
  <c r="L2648" i="4"/>
  <c r="L2671" i="4"/>
  <c r="L2778" i="4"/>
  <c r="L2781" i="4"/>
  <c r="L2784" i="4"/>
  <c r="L2801" i="4"/>
  <c r="L2946" i="4"/>
  <c r="L2984" i="4"/>
  <c r="L2987" i="4"/>
  <c r="L3138" i="4"/>
  <c r="L3141" i="4"/>
  <c r="L3235" i="4"/>
  <c r="L3322" i="4"/>
  <c r="L3399" i="4"/>
  <c r="L3639" i="4"/>
  <c r="L1908" i="4"/>
  <c r="L1956" i="4"/>
  <c r="L1973" i="4"/>
  <c r="L2004" i="4"/>
  <c r="L2052" i="4"/>
  <c r="L2058" i="4"/>
  <c r="L2061" i="4"/>
  <c r="L2115" i="4"/>
  <c r="L2140" i="4"/>
  <c r="L2170" i="4"/>
  <c r="L2178" i="4"/>
  <c r="L2203" i="4"/>
  <c r="L2206" i="4"/>
  <c r="L2223" i="4"/>
  <c r="L2240" i="4"/>
  <c r="L2271" i="4"/>
  <c r="L2302" i="4"/>
  <c r="L2350" i="4"/>
  <c r="L2386" i="4"/>
  <c r="L2405" i="4"/>
  <c r="L2431" i="4"/>
  <c r="L2434" i="4"/>
  <c r="L2465" i="4"/>
  <c r="L2577" i="4"/>
  <c r="L2625" i="4"/>
  <c r="L2735" i="4"/>
  <c r="L2743" i="4"/>
  <c r="L2787" i="4"/>
  <c r="L2807" i="4"/>
  <c r="L2850" i="4"/>
  <c r="L2862" i="4"/>
  <c r="L3156" i="4"/>
  <c r="L3334" i="4"/>
  <c r="L3663" i="4"/>
  <c r="L3666" i="4"/>
  <c r="L3726" i="4"/>
  <c r="L1280" i="4"/>
  <c r="L1294" i="4"/>
  <c r="L1297" i="4"/>
  <c r="L1311" i="4"/>
  <c r="L1350" i="4"/>
  <c r="L1353" i="4"/>
  <c r="L1361" i="4"/>
  <c r="L1386" i="4"/>
  <c r="L1389" i="4"/>
  <c r="L1411" i="4"/>
  <c r="L1422" i="4"/>
  <c r="L1433" i="4"/>
  <c r="L1450" i="4"/>
  <c r="L1455" i="4"/>
  <c r="L1467" i="4"/>
  <c r="L1470" i="4"/>
  <c r="L1484" i="4"/>
  <c r="L1492" i="4"/>
  <c r="L1506" i="4"/>
  <c r="L1520" i="4"/>
  <c r="L1542" i="4"/>
  <c r="L1567" i="4"/>
  <c r="L1595" i="4"/>
  <c r="L1604" i="4"/>
  <c r="L1615" i="4"/>
  <c r="L1646" i="4"/>
  <c r="L1674" i="4"/>
  <c r="L1677" i="4"/>
  <c r="L1708" i="4"/>
  <c r="L1711" i="4"/>
  <c r="L1722" i="4"/>
  <c r="L1725" i="4"/>
  <c r="L1756" i="4"/>
  <c r="L1770" i="4"/>
  <c r="L1773" i="4"/>
  <c r="L1804" i="4"/>
  <c r="L1807" i="4"/>
  <c r="L1815" i="4"/>
  <c r="L1818" i="4"/>
  <c r="L1821" i="4"/>
  <c r="L1852" i="4"/>
  <c r="L1855" i="4"/>
  <c r="L1863" i="4"/>
  <c r="L1866" i="4"/>
  <c r="L1869" i="4"/>
  <c r="L1900" i="4"/>
  <c r="L1903" i="4"/>
  <c r="L1911" i="4"/>
  <c r="L1914" i="4"/>
  <c r="L1917" i="4"/>
  <c r="L1948" i="4"/>
  <c r="L1951" i="4"/>
  <c r="L1959" i="4"/>
  <c r="L1962" i="4"/>
  <c r="L1965" i="4"/>
  <c r="L1996" i="4"/>
  <c r="L1999" i="4"/>
  <c r="L2007" i="4"/>
  <c r="L2010" i="4"/>
  <c r="L2013" i="4"/>
  <c r="L2067" i="4"/>
  <c r="L2075" i="4"/>
  <c r="L2083" i="4"/>
  <c r="L2143" i="4"/>
  <c r="L2151" i="4"/>
  <c r="L2184" i="4"/>
  <c r="L2195" i="4"/>
  <c r="L2212" i="4"/>
  <c r="L2243" i="4"/>
  <c r="L2246" i="4"/>
  <c r="L2263" i="4"/>
  <c r="L2277" i="4"/>
  <c r="L2288" i="4"/>
  <c r="L2316" i="4"/>
  <c r="L2321" i="4"/>
  <c r="L2339" i="4"/>
  <c r="L2358" i="4"/>
  <c r="L2364" i="4"/>
  <c r="L2403" i="4"/>
  <c r="L2420" i="4"/>
  <c r="L2423" i="4"/>
  <c r="L2440" i="4"/>
  <c r="L2457" i="4"/>
  <c r="L2463" i="4"/>
  <c r="L2471" i="4"/>
  <c r="L2512" i="4"/>
  <c r="L2546" i="4"/>
  <c r="L2549" i="4"/>
  <c r="L2555" i="4"/>
  <c r="L2563" i="4"/>
  <c r="L2566" i="4"/>
  <c r="L2578" i="4"/>
  <c r="L2589" i="4"/>
  <c r="L2592" i="4"/>
  <c r="L2598" i="4"/>
  <c r="L2626" i="4"/>
  <c r="L2651" i="4"/>
  <c r="L2659" i="4"/>
  <c r="L2732" i="4"/>
  <c r="L2738" i="4"/>
  <c r="L2741" i="4"/>
  <c r="L2755" i="4"/>
  <c r="L2761" i="4"/>
  <c r="L2764" i="4"/>
  <c r="L2770" i="4"/>
  <c r="L2804" i="4"/>
  <c r="L2813" i="4"/>
  <c r="L2839" i="4"/>
  <c r="L2842" i="4"/>
  <c r="L2844" i="4"/>
  <c r="L2964" i="4"/>
  <c r="L2969" i="4"/>
  <c r="L3008" i="4"/>
  <c r="L3011" i="4"/>
  <c r="L3020" i="4"/>
  <c r="L3023" i="4"/>
  <c r="L3032" i="4"/>
  <c r="L3035" i="4"/>
  <c r="L3044" i="4"/>
  <c r="L3047" i="4"/>
  <c r="L3056" i="4"/>
  <c r="L3059" i="4"/>
  <c r="L3068" i="4"/>
  <c r="L3071" i="4"/>
  <c r="L3080" i="4"/>
  <c r="L3089" i="4"/>
  <c r="L3095" i="4"/>
  <c r="L3101" i="4"/>
  <c r="L3221" i="4"/>
  <c r="L3224" i="4"/>
  <c r="L3227" i="4"/>
  <c r="L3283" i="4"/>
  <c r="L3503" i="4"/>
  <c r="L1263" i="4"/>
  <c r="L1277" i="4"/>
  <c r="L1303" i="4"/>
  <c r="L1314" i="4"/>
  <c r="L1317" i="4"/>
  <c r="L1342" i="4"/>
  <c r="L1378" i="4"/>
  <c r="L1414" i="4"/>
  <c r="L1425" i="4"/>
  <c r="L1459" i="4"/>
  <c r="L1473" i="4"/>
  <c r="L1495" i="4"/>
  <c r="L1509" i="4"/>
  <c r="L1531" i="4"/>
  <c r="L1545" i="4"/>
  <c r="L1570" i="4"/>
  <c r="L1575" i="4"/>
  <c r="L1584" i="4"/>
  <c r="L1587" i="4"/>
  <c r="L1601" i="4"/>
  <c r="L1618" i="4"/>
  <c r="L1623" i="4"/>
  <c r="L1632" i="4"/>
  <c r="L1638" i="4"/>
  <c r="L1649" i="4"/>
  <c r="L1652" i="4"/>
  <c r="L1663" i="4"/>
  <c r="L1691" i="4"/>
  <c r="L1700" i="4"/>
  <c r="L1739" i="4"/>
  <c r="L1745" i="4"/>
  <c r="L1748" i="4"/>
  <c r="L1759" i="4"/>
  <c r="L1787" i="4"/>
  <c r="L1796" i="4"/>
  <c r="L1835" i="4"/>
  <c r="L1841" i="4"/>
  <c r="L1844" i="4"/>
  <c r="L1883" i="4"/>
  <c r="L1892" i="4"/>
  <c r="L1931" i="4"/>
  <c r="L1940" i="4"/>
  <c r="L1979" i="4"/>
  <c r="L1988" i="4"/>
  <c r="L2032" i="4"/>
  <c r="L2044" i="4"/>
  <c r="L2047" i="4"/>
  <c r="L2070" i="4"/>
  <c r="L2078" i="4"/>
  <c r="L2110" i="4"/>
  <c r="L2118" i="4"/>
  <c r="L2121" i="4"/>
  <c r="L2132" i="4"/>
  <c r="L2154" i="4"/>
  <c r="L2157" i="4"/>
  <c r="L2165" i="4"/>
  <c r="L2176" i="4"/>
  <c r="L2232" i="4"/>
  <c r="L2237" i="4"/>
  <c r="L2252" i="4"/>
  <c r="L2255" i="4"/>
  <c r="L2266" i="4"/>
  <c r="L2294" i="4"/>
  <c r="L2308" i="4"/>
  <c r="L2319" i="4"/>
  <c r="L2327" i="4"/>
  <c r="L2356" i="4"/>
  <c r="L2367" i="4"/>
  <c r="L2392" i="4"/>
  <c r="L2409" i="4"/>
  <c r="L2443" i="4"/>
  <c r="L2446" i="4"/>
  <c r="L2469" i="4"/>
  <c r="L2472" i="4"/>
  <c r="L2477" i="4"/>
  <c r="L2486" i="4"/>
  <c r="L2495" i="4"/>
  <c r="L2506" i="4"/>
  <c r="L2518" i="4"/>
  <c r="L2535" i="4"/>
  <c r="L2561" i="4"/>
  <c r="L2584" i="4"/>
  <c r="L2637" i="4"/>
  <c r="L2640" i="4"/>
  <c r="L2646" i="4"/>
  <c r="L2657" i="4"/>
  <c r="L2660" i="4"/>
  <c r="L2669" i="4"/>
  <c r="L2680" i="4"/>
  <c r="L2692" i="4"/>
  <c r="L2706" i="4"/>
  <c r="L2712" i="4"/>
  <c r="L2718" i="4"/>
  <c r="L2816" i="4"/>
  <c r="L2831" i="4"/>
  <c r="L2874" i="4"/>
  <c r="L2877" i="4"/>
  <c r="L2880" i="4"/>
  <c r="L2897" i="4"/>
  <c r="L2970" i="4"/>
  <c r="L2982" i="4"/>
  <c r="L2993" i="4"/>
  <c r="L3118" i="4"/>
  <c r="L3168" i="4"/>
  <c r="L3171" i="4"/>
  <c r="L3177" i="4"/>
  <c r="L3180" i="4"/>
  <c r="L3394" i="4"/>
  <c r="L3447" i="4"/>
  <c r="L1266" i="4"/>
  <c r="L1283" i="4"/>
  <c r="L1292" i="4"/>
  <c r="L1334" i="4"/>
  <c r="L1356" i="4"/>
  <c r="L1359" i="4"/>
  <c r="L1370" i="4"/>
  <c r="L1395" i="4"/>
  <c r="L1403" i="4"/>
  <c r="L1445" i="4"/>
  <c r="L1448" i="4"/>
  <c r="L1498" i="4"/>
  <c r="L1534" i="4"/>
  <c r="L1559" i="4"/>
  <c r="L1562" i="4"/>
  <c r="L1590" i="4"/>
  <c r="L1593" i="4"/>
  <c r="L1624" i="4"/>
  <c r="L1627" i="4"/>
  <c r="L1641" i="4"/>
  <c r="L1666" i="4"/>
  <c r="L1671" i="4"/>
  <c r="L1680" i="4"/>
  <c r="L1686" i="4"/>
  <c r="L1697" i="4"/>
  <c r="L1714" i="4"/>
  <c r="L1719" i="4"/>
  <c r="L1728" i="4"/>
  <c r="L1734" i="4"/>
  <c r="L1762" i="4"/>
  <c r="L1767" i="4"/>
  <c r="L1776" i="4"/>
  <c r="L1779" i="4"/>
  <c r="L1782" i="4"/>
  <c r="L1793" i="4"/>
  <c r="L1810" i="4"/>
  <c r="L1824" i="4"/>
  <c r="L1827" i="4"/>
  <c r="L1830" i="4"/>
  <c r="L1858" i="4"/>
  <c r="L1872" i="4"/>
  <c r="L1878" i="4"/>
  <c r="L1889" i="4"/>
  <c r="L1906" i="4"/>
  <c r="L1920" i="4"/>
  <c r="L1926" i="4"/>
  <c r="L1937" i="4"/>
  <c r="L1954" i="4"/>
  <c r="L1968" i="4"/>
  <c r="L1974" i="4"/>
  <c r="L1985" i="4"/>
  <c r="L2002" i="4"/>
  <c r="L2016" i="4"/>
  <c r="L2056" i="4"/>
  <c r="L2087" i="4"/>
  <c r="L2093" i="4"/>
  <c r="L2099" i="4"/>
  <c r="L2146" i="4"/>
  <c r="L2190" i="4"/>
  <c r="L2201" i="4"/>
  <c r="L2215" i="4"/>
  <c r="L2218" i="4"/>
  <c r="L2235" i="4"/>
  <c r="L2258" i="4"/>
  <c r="L2280" i="4"/>
  <c r="L2285" i="4"/>
  <c r="L2297" i="4"/>
  <c r="L2300" i="4"/>
  <c r="L2311" i="4"/>
  <c r="L2325" i="4"/>
  <c r="L2328" i="4"/>
  <c r="L2333" i="4"/>
  <c r="L2359" i="4"/>
  <c r="L2370" i="4"/>
  <c r="L2373" i="4"/>
  <c r="L2381" i="4"/>
  <c r="L2395" i="4"/>
  <c r="L2398" i="4"/>
  <c r="L2412" i="4"/>
  <c r="L2417" i="4"/>
  <c r="L2452" i="4"/>
  <c r="L2475" i="4"/>
  <c r="L2483" i="4"/>
  <c r="L2498" i="4"/>
  <c r="L2504" i="4"/>
  <c r="L2521" i="4"/>
  <c r="L2527" i="4"/>
  <c r="L2604" i="4"/>
  <c r="L2607" i="4"/>
  <c r="L2612" i="4"/>
  <c r="L2615" i="4"/>
  <c r="L2632" i="4"/>
  <c r="L2634" i="4"/>
  <c r="L2672" i="4"/>
  <c r="L2698" i="4"/>
  <c r="L2700" i="4"/>
  <c r="L2724" i="4"/>
  <c r="L2729" i="4"/>
  <c r="L2747" i="4"/>
  <c r="L2779" i="4"/>
  <c r="L2782" i="4"/>
  <c r="L2796" i="4"/>
  <c r="L2828" i="4"/>
  <c r="L2834" i="4"/>
  <c r="L2935" i="4"/>
  <c r="L2988" i="4"/>
  <c r="L3104" i="4"/>
  <c r="L3130" i="4"/>
  <c r="L3136" i="4"/>
  <c r="L3183" i="4"/>
  <c r="L3189" i="4"/>
  <c r="L3192" i="4"/>
  <c r="L3331" i="4"/>
  <c r="L1548" i="4"/>
  <c r="L1579" i="4"/>
  <c r="L1768" i="4"/>
  <c r="L1816" i="4"/>
  <c r="L1864" i="4"/>
  <c r="L1875" i="4"/>
  <c r="L1912" i="4"/>
  <c r="L1923" i="4"/>
  <c r="L1960" i="4"/>
  <c r="L1971" i="4"/>
  <c r="L2008" i="4"/>
  <c r="L2019" i="4"/>
  <c r="L2035" i="4"/>
  <c r="L2059" i="4"/>
  <c r="L2062" i="4"/>
  <c r="L2127" i="4"/>
  <c r="L2179" i="4"/>
  <c r="L2182" i="4"/>
  <c r="L2204" i="4"/>
  <c r="L2249" i="4"/>
  <c r="L2283" i="4"/>
  <c r="L2291" i="4"/>
  <c r="L2314" i="4"/>
  <c r="L2331" i="4"/>
  <c r="L2362" i="4"/>
  <c r="L2415" i="4"/>
  <c r="L2432" i="4"/>
  <c r="L2455" i="4"/>
  <c r="L2458" i="4"/>
  <c r="L2489" i="4"/>
  <c r="L2507" i="4"/>
  <c r="L2532" i="4"/>
  <c r="L2552" i="4"/>
  <c r="L2567" i="4"/>
  <c r="L2590" i="4"/>
  <c r="L2686" i="4"/>
  <c r="L2730" i="4"/>
  <c r="L2733" i="4"/>
  <c r="L2767" i="4"/>
  <c r="L2802" i="4"/>
  <c r="L2808" i="4"/>
  <c r="L2814" i="4"/>
  <c r="L2837" i="4"/>
  <c r="L2866" i="4"/>
  <c r="L2938" i="4"/>
  <c r="L3060" i="4"/>
  <c r="L3148" i="4"/>
  <c r="L3154" i="4"/>
  <c r="L3219" i="4"/>
  <c r="L3225" i="4"/>
  <c r="L3228" i="4"/>
  <c r="L3471" i="4"/>
  <c r="L3474" i="4"/>
  <c r="L3495" i="4"/>
  <c r="L3724" i="4"/>
  <c r="L3796" i="4"/>
  <c r="L1258" i="4"/>
  <c r="L1272" i="4"/>
  <c r="L1275" i="4"/>
  <c r="L1278" i="4"/>
  <c r="L1295" i="4"/>
  <c r="L1298" i="4"/>
  <c r="L1326" i="4"/>
  <c r="L1329" i="4"/>
  <c r="L1362" i="4"/>
  <c r="L1365" i="4"/>
  <c r="L1398" i="4"/>
  <c r="L1401" i="4"/>
  <c r="L1420" i="4"/>
  <c r="L1423" i="4"/>
  <c r="L1434" i="4"/>
  <c r="L1437" i="4"/>
  <c r="L1482" i="4"/>
  <c r="L1496" i="4"/>
  <c r="L1507" i="4"/>
  <c r="L1518" i="4"/>
  <c r="L1532" i="4"/>
  <c r="L1540" i="4"/>
  <c r="L1554" i="4"/>
  <c r="L1557" i="4"/>
  <c r="L1565" i="4"/>
  <c r="L1582" i="4"/>
  <c r="L1596" i="4"/>
  <c r="L1599" i="4"/>
  <c r="L1602" i="4"/>
  <c r="L1613" i="4"/>
  <c r="L1630" i="4"/>
  <c r="L1635" i="4"/>
  <c r="L1644" i="4"/>
  <c r="L1655" i="4"/>
  <c r="L1658" i="4"/>
  <c r="L1661" i="4"/>
  <c r="L1664" i="4"/>
  <c r="L1675" i="4"/>
  <c r="L1706" i="4"/>
  <c r="L1712" i="4"/>
  <c r="L1723" i="4"/>
  <c r="L1757" i="4"/>
  <c r="L1760" i="4"/>
  <c r="L1771" i="4"/>
  <c r="L1799" i="4"/>
  <c r="L1805" i="4"/>
  <c r="L1808" i="4"/>
  <c r="L1819" i="4"/>
  <c r="L1847" i="4"/>
  <c r="L1853" i="4"/>
  <c r="L1856" i="4"/>
  <c r="L1867" i="4"/>
  <c r="L1895" i="4"/>
  <c r="L1901" i="4"/>
  <c r="L1904" i="4"/>
  <c r="L1915" i="4"/>
  <c r="L1943" i="4"/>
  <c r="L1952" i="4"/>
  <c r="L1963" i="4"/>
  <c r="L1991" i="4"/>
  <c r="L1997" i="4"/>
  <c r="L2000" i="4"/>
  <c r="L2011" i="4"/>
  <c r="L2022" i="4"/>
  <c r="L2027" i="4"/>
  <c r="L2030" i="4"/>
  <c r="L2068" i="4"/>
  <c r="L2076" i="4"/>
  <c r="L2081" i="4"/>
  <c r="L2130" i="4"/>
  <c r="L2135" i="4"/>
  <c r="L2163" i="4"/>
  <c r="L2196" i="4"/>
  <c r="L2207" i="4"/>
  <c r="L2210" i="4"/>
  <c r="L2247" i="4"/>
  <c r="L2261" i="4"/>
  <c r="L2264" i="4"/>
  <c r="L2275" i="4"/>
  <c r="L2292" i="4"/>
  <c r="L2337" i="4"/>
  <c r="L2340" i="4"/>
  <c r="L2345" i="4"/>
  <c r="L2376" i="4"/>
  <c r="L2404" i="4"/>
  <c r="L2421" i="4"/>
  <c r="L2464" i="4"/>
  <c r="L2481" i="4"/>
  <c r="L2487" i="4"/>
  <c r="L2513" i="4"/>
  <c r="L2530" i="4"/>
  <c r="L2541" i="4"/>
  <c r="L2550" i="4"/>
  <c r="L2556" i="4"/>
  <c r="L2559" i="4"/>
  <c r="L2564" i="4"/>
  <c r="L2573" i="4"/>
  <c r="L2576" i="4"/>
  <c r="L2596" i="4"/>
  <c r="L2601" i="4"/>
  <c r="L2610" i="4"/>
  <c r="L2621" i="4"/>
  <c r="L2638" i="4"/>
  <c r="L2663" i="4"/>
  <c r="L2675" i="4"/>
  <c r="L2683" i="4"/>
  <c r="L2695" i="4"/>
  <c r="L2739" i="4"/>
  <c r="L2742" i="4"/>
  <c r="L2744" i="4"/>
  <c r="L2756" i="4"/>
  <c r="L2759" i="4"/>
  <c r="L2768" i="4"/>
  <c r="L2771" i="4"/>
  <c r="L2791" i="4"/>
  <c r="L2794" i="4"/>
  <c r="L2820" i="4"/>
  <c r="L2825" i="4"/>
  <c r="L2840" i="4"/>
  <c r="L2851" i="4"/>
  <c r="L2918" i="4"/>
  <c r="L2921" i="4"/>
  <c r="L2924" i="4"/>
  <c r="L2927" i="4"/>
  <c r="L2930" i="4"/>
  <c r="L3090" i="4"/>
  <c r="L3093" i="4"/>
  <c r="L3096" i="4"/>
  <c r="L3116" i="4"/>
  <c r="L3243" i="4"/>
  <c r="L3249" i="4"/>
  <c r="L3252" i="4"/>
  <c r="L3344" i="4"/>
  <c r="L3353" i="4"/>
  <c r="L3371" i="4"/>
  <c r="L3820" i="4"/>
  <c r="L1281" i="4"/>
  <c r="L1301" i="4"/>
  <c r="L1304" i="4"/>
  <c r="L1354" i="4"/>
  <c r="L1390" i="4"/>
  <c r="L1451" i="4"/>
  <c r="L1457" i="4"/>
  <c r="L1460" i="4"/>
  <c r="L1471" i="4"/>
  <c r="L1485" i="4"/>
  <c r="L1493" i="4"/>
  <c r="L1521" i="4"/>
  <c r="L1543" i="4"/>
  <c r="L1591" i="4"/>
  <c r="L1605" i="4"/>
  <c r="L1636" i="4"/>
  <c r="L1639" i="4"/>
  <c r="L1647" i="4"/>
  <c r="L1678" i="4"/>
  <c r="L1683" i="4"/>
  <c r="L1692" i="4"/>
  <c r="L1695" i="4"/>
  <c r="L1709" i="4"/>
  <c r="L1726" i="4"/>
  <c r="L1731" i="4"/>
  <c r="L1740" i="4"/>
  <c r="L1743" i="4"/>
  <c r="L1774" i="4"/>
  <c r="L1788" i="4"/>
  <c r="L1794" i="4"/>
  <c r="L1822" i="4"/>
  <c r="L1836" i="4"/>
  <c r="L1839" i="4"/>
  <c r="L1870" i="4"/>
  <c r="L1884" i="4"/>
  <c r="L1890" i="4"/>
  <c r="L1918" i="4"/>
  <c r="L1932" i="4"/>
  <c r="L1935" i="4"/>
  <c r="L1949" i="4"/>
  <c r="L1966" i="4"/>
  <c r="L1980" i="4"/>
  <c r="L1983" i="4"/>
  <c r="L1986" i="4"/>
  <c r="L2014" i="4"/>
  <c r="L2033" i="4"/>
  <c r="L2039" i="4"/>
  <c r="L2045" i="4"/>
  <c r="L2051" i="4"/>
  <c r="L2079" i="4"/>
  <c r="L2122" i="4"/>
  <c r="L2155" i="4"/>
  <c r="L2188" i="4"/>
  <c r="L2199" i="4"/>
  <c r="L2213" i="4"/>
  <c r="L2227" i="4"/>
  <c r="L2230" i="4"/>
  <c r="L2256" i="4"/>
  <c r="L2267" i="4"/>
  <c r="L2278" i="4"/>
  <c r="L2289" i="4"/>
  <c r="L2295" i="4"/>
  <c r="L2306" i="4"/>
  <c r="L2320" i="4"/>
  <c r="L2343" i="4"/>
  <c r="L2368" i="4"/>
  <c r="L2379" i="4"/>
  <c r="L2407" i="4"/>
  <c r="L2410" i="4"/>
  <c r="L2424" i="4"/>
  <c r="L2429" i="4"/>
  <c r="L2441" i="4"/>
  <c r="L2444" i="4"/>
  <c r="L2447" i="4"/>
  <c r="L2467" i="4"/>
  <c r="L2470" i="4"/>
  <c r="L2490" i="4"/>
  <c r="L2493" i="4"/>
  <c r="L2516" i="4"/>
  <c r="L2519" i="4"/>
  <c r="L2536" i="4"/>
  <c r="L2538" i="4"/>
  <c r="L2587" i="4"/>
  <c r="L2613" i="4"/>
  <c r="L2630" i="4"/>
  <c r="L2644" i="4"/>
  <c r="L2658" i="4"/>
  <c r="L2664" i="4"/>
  <c r="L2670" i="4"/>
  <c r="L2681" i="4"/>
  <c r="L2684" i="4"/>
  <c r="L2687" i="4"/>
  <c r="L2693" i="4"/>
  <c r="L2713" i="4"/>
  <c r="L2716" i="4"/>
  <c r="L2719" i="4"/>
  <c r="L2722" i="4"/>
  <c r="L2765" i="4"/>
  <c r="L2826" i="4"/>
  <c r="L2829" i="4"/>
  <c r="L2832" i="4"/>
  <c r="L2843" i="4"/>
  <c r="L2875" i="4"/>
  <c r="L2878" i="4"/>
  <c r="L2892" i="4"/>
  <c r="L3102" i="4"/>
  <c r="L3119" i="4"/>
  <c r="L3125" i="4"/>
  <c r="L3128" i="4"/>
  <c r="L3169" i="4"/>
  <c r="L3178" i="4"/>
  <c r="L3279" i="4"/>
  <c r="L3285" i="4"/>
  <c r="L3288" i="4"/>
  <c r="L3377" i="4"/>
  <c r="L3380" i="4"/>
  <c r="L3531" i="4"/>
  <c r="L3534" i="4"/>
  <c r="L1287" i="4"/>
  <c r="L1290" i="4"/>
  <c r="L1318" i="4"/>
  <c r="L1323" i="4"/>
  <c r="L1332" i="4"/>
  <c r="L1335" i="4"/>
  <c r="L1346" i="4"/>
  <c r="L1368" i="4"/>
  <c r="L1371" i="4"/>
  <c r="L1379" i="4"/>
  <c r="L1404" i="4"/>
  <c r="L1407" i="4"/>
  <c r="L1415" i="4"/>
  <c r="L1418" i="4"/>
  <c r="L1426" i="4"/>
  <c r="L1431" i="4"/>
  <c r="L1443" i="4"/>
  <c r="L1446" i="4"/>
  <c r="L1474" i="4"/>
  <c r="L1510" i="4"/>
  <c r="L1546" i="4"/>
  <c r="L1551" i="4"/>
  <c r="L1560" i="4"/>
  <c r="L1571" i="4"/>
  <c r="L1574" i="4"/>
  <c r="L1577" i="4"/>
  <c r="L1580" i="4"/>
  <c r="L1622" i="4"/>
  <c r="L1625" i="4"/>
  <c r="L1628" i="4"/>
  <c r="L1650" i="4"/>
  <c r="L1653" i="4"/>
  <c r="L1687" i="4"/>
  <c r="L1698" i="4"/>
  <c r="L1701" i="4"/>
  <c r="L1735" i="4"/>
  <c r="L1746" i="4"/>
  <c r="L1749" i="4"/>
  <c r="L1780" i="4"/>
  <c r="L1783" i="4"/>
  <c r="L1791" i="4"/>
  <c r="L1797" i="4"/>
  <c r="L1828" i="4"/>
  <c r="L1831" i="4"/>
  <c r="L1842" i="4"/>
  <c r="L1845" i="4"/>
  <c r="L1876" i="4"/>
  <c r="L1879" i="4"/>
  <c r="L1887" i="4"/>
  <c r="L1893" i="4"/>
  <c r="L1924" i="4"/>
  <c r="L1927" i="4"/>
  <c r="L1938" i="4"/>
  <c r="L1941" i="4"/>
  <c r="L1972" i="4"/>
  <c r="L1975" i="4"/>
  <c r="L1989" i="4"/>
  <c r="L2025" i="4"/>
  <c r="L2071" i="4"/>
  <c r="L2082" i="4"/>
  <c r="L2085" i="4"/>
  <c r="L2088" i="4"/>
  <c r="L2091" i="4"/>
  <c r="L2094" i="4"/>
  <c r="L2097" i="4"/>
  <c r="L2105" i="4"/>
  <c r="L2111" i="4"/>
  <c r="L2124" i="4"/>
  <c r="L2133" i="4"/>
  <c r="L2136" i="4"/>
  <c r="L2147" i="4"/>
  <c r="L2152" i="4"/>
  <c r="L2158" i="4"/>
  <c r="L2166" i="4"/>
  <c r="L2169" i="4"/>
  <c r="L2177" i="4"/>
  <c r="L2216" i="4"/>
  <c r="L2219" i="4"/>
  <c r="L2236" i="4"/>
  <c r="L2253" i="4"/>
  <c r="L2298" i="4"/>
  <c r="L2301" i="4"/>
  <c r="L2309" i="4"/>
  <c r="L2323" i="4"/>
  <c r="L2326" i="4"/>
  <c r="L2346" i="4"/>
  <c r="L2349" i="4"/>
  <c r="L2357" i="4"/>
  <c r="L2371" i="4"/>
  <c r="L2382" i="4"/>
  <c r="L2385" i="4"/>
  <c r="L2393" i="4"/>
  <c r="L2399" i="4"/>
  <c r="L2427" i="4"/>
  <c r="L2435" i="4"/>
  <c r="L2476" i="4"/>
  <c r="L2496" i="4"/>
  <c r="L2502" i="4"/>
  <c r="L2525" i="4"/>
  <c r="L2544" i="4"/>
  <c r="L2553" i="4"/>
  <c r="L2562" i="4"/>
  <c r="L2585" i="4"/>
  <c r="L2599" i="4"/>
  <c r="L2602" i="4"/>
  <c r="L2605" i="4"/>
  <c r="L2616" i="4"/>
  <c r="L2624" i="4"/>
  <c r="L2635" i="4"/>
  <c r="L2647" i="4"/>
  <c r="L2696" i="4"/>
  <c r="L2707" i="4"/>
  <c r="L2777" i="4"/>
  <c r="L2780" i="4"/>
  <c r="L2783" i="4"/>
  <c r="L2849" i="4"/>
  <c r="L2863" i="4"/>
  <c r="L2898" i="4"/>
  <c r="L2904" i="4"/>
  <c r="L2910" i="4"/>
  <c r="L3131" i="4"/>
  <c r="L3199" i="4"/>
  <c r="L3202" i="4"/>
  <c r="L3315" i="4"/>
  <c r="L3555" i="4"/>
  <c r="L3147" i="4"/>
  <c r="L3173" i="4"/>
  <c r="L3176" i="4"/>
  <c r="L3179" i="4"/>
  <c r="L3223" i="4"/>
  <c r="L3226" i="4"/>
  <c r="L3267" i="4"/>
  <c r="L3273" i="4"/>
  <c r="L3276" i="4"/>
  <c r="L3317" i="4"/>
  <c r="L3320" i="4"/>
  <c r="L3323" i="4"/>
  <c r="L3346" i="4"/>
  <c r="L3392" i="4"/>
  <c r="L3395" i="4"/>
  <c r="L3418" i="4"/>
  <c r="L3441" i="4"/>
  <c r="L3444" i="4"/>
  <c r="L3519" i="4"/>
  <c r="L3522" i="4"/>
  <c r="L3528" i="4"/>
  <c r="L3548" i="4"/>
  <c r="L3551" i="4"/>
  <c r="L3583" i="4"/>
  <c r="L3603" i="4"/>
  <c r="L3632" i="4"/>
  <c r="L3635" i="4"/>
  <c r="L3664" i="4"/>
  <c r="L3667" i="4"/>
  <c r="L3670" i="4"/>
  <c r="L3696" i="4"/>
  <c r="L3702" i="4"/>
  <c r="L3725" i="4"/>
  <c r="L3751" i="4"/>
  <c r="L3780" i="4"/>
  <c r="L3786" i="4"/>
  <c r="L3789" i="4"/>
  <c r="L3792" i="4"/>
  <c r="L3818" i="4"/>
  <c r="L3847" i="4"/>
  <c r="L3873" i="4"/>
  <c r="L3876" i="4"/>
  <c r="L3879" i="4"/>
  <c r="L3882" i="4"/>
  <c r="L3885" i="4"/>
  <c r="L3888" i="4"/>
  <c r="L3926" i="4"/>
  <c r="L3932" i="4"/>
  <c r="L3967" i="4"/>
  <c r="L3979" i="4"/>
  <c r="L4017" i="4"/>
  <c r="L4020" i="4"/>
  <c r="L4026" i="4"/>
  <c r="L4029" i="4"/>
  <c r="L4032" i="4"/>
  <c r="L4046" i="4"/>
  <c r="L4109" i="4"/>
  <c r="L4146" i="4"/>
  <c r="L4149" i="4"/>
  <c r="L4160" i="4"/>
  <c r="L4200" i="4"/>
  <c r="L4217" i="4"/>
  <c r="L4245" i="4"/>
  <c r="L4256" i="4"/>
  <c r="L4279" i="4"/>
  <c r="L4296" i="4"/>
  <c r="L4307" i="4"/>
  <c r="L4438" i="4"/>
  <c r="L4505" i="4"/>
  <c r="L4534" i="4"/>
  <c r="L4578" i="4"/>
  <c r="L4619" i="4"/>
  <c r="L4689" i="4"/>
  <c r="L4856" i="4"/>
  <c r="L4859" i="4"/>
  <c r="L5043" i="4"/>
  <c r="L5468" i="4"/>
  <c r="L5477" i="4"/>
  <c r="L5480" i="4"/>
  <c r="L3676" i="4"/>
  <c r="L3682" i="4"/>
  <c r="L3708" i="4"/>
  <c r="L3748" i="4"/>
  <c r="L3859" i="4"/>
  <c r="L4023" i="4"/>
  <c r="L4115" i="4"/>
  <c r="L4265" i="4"/>
  <c r="L4282" i="4"/>
  <c r="L4391" i="4"/>
  <c r="L4400" i="4"/>
  <c r="L4435" i="4"/>
  <c r="L4739" i="4"/>
  <c r="L5108" i="4"/>
  <c r="L5117" i="4"/>
  <c r="L6008" i="4"/>
  <c r="L3139" i="4"/>
  <c r="L3162" i="4"/>
  <c r="L3185" i="4"/>
  <c r="L3188" i="4"/>
  <c r="L3191" i="4"/>
  <c r="L3197" i="4"/>
  <c r="L3200" i="4"/>
  <c r="L3247" i="4"/>
  <c r="L3250" i="4"/>
  <c r="L3291" i="4"/>
  <c r="L3297" i="4"/>
  <c r="L3300" i="4"/>
  <c r="L3329" i="4"/>
  <c r="L3332" i="4"/>
  <c r="L3335" i="4"/>
  <c r="L3355" i="4"/>
  <c r="L3358" i="4"/>
  <c r="L3375" i="4"/>
  <c r="L3378" i="4"/>
  <c r="L3384" i="4"/>
  <c r="L3404" i="4"/>
  <c r="L3407" i="4"/>
  <c r="L3427" i="4"/>
  <c r="L3430" i="4"/>
  <c r="L3450" i="4"/>
  <c r="L3456" i="4"/>
  <c r="L3473" i="4"/>
  <c r="L3476" i="4"/>
  <c r="L3479" i="4"/>
  <c r="L3482" i="4"/>
  <c r="L3485" i="4"/>
  <c r="L3508" i="4"/>
  <c r="L3511" i="4"/>
  <c r="L3537" i="4"/>
  <c r="L3540" i="4"/>
  <c r="L3557" i="4"/>
  <c r="L3560" i="4"/>
  <c r="L3615" i="4"/>
  <c r="L3618" i="4"/>
  <c r="L3624" i="4"/>
  <c r="L3644" i="4"/>
  <c r="L3647" i="4"/>
  <c r="L3688" i="4"/>
  <c r="L3705" i="4"/>
  <c r="L3714" i="4"/>
  <c r="L3717" i="4"/>
  <c r="L3728" i="4"/>
  <c r="L3737" i="4"/>
  <c r="L3740" i="4"/>
  <c r="L3760" i="4"/>
  <c r="L3772" i="4"/>
  <c r="L3777" i="4"/>
  <c r="L3783" i="4"/>
  <c r="L3830" i="4"/>
  <c r="L3897" i="4"/>
  <c r="L3900" i="4"/>
  <c r="L3903" i="4"/>
  <c r="L3912" i="4"/>
  <c r="L3944" i="4"/>
  <c r="L3950" i="4"/>
  <c r="L3991" i="4"/>
  <c r="L4003" i="4"/>
  <c r="L4035" i="4"/>
  <c r="L4061" i="4"/>
  <c r="L4089" i="4"/>
  <c r="L4095" i="4"/>
  <c r="L4098" i="4"/>
  <c r="L4138" i="4"/>
  <c r="L4186" i="4"/>
  <c r="L4203" i="4"/>
  <c r="L4206" i="4"/>
  <c r="L4234" i="4"/>
  <c r="L4251" i="4"/>
  <c r="L4302" i="4"/>
  <c r="L4313" i="4"/>
  <c r="L4316" i="4"/>
  <c r="L4319" i="4"/>
  <c r="L4342" i="4"/>
  <c r="L4362" i="4"/>
  <c r="L4397" i="4"/>
  <c r="L4415" i="4"/>
  <c r="L4424" i="4"/>
  <c r="L4427" i="4"/>
  <c r="L4523" i="4"/>
  <c r="L4540" i="4"/>
  <c r="L4546" i="4"/>
  <c r="L4555" i="4"/>
  <c r="L4590" i="4"/>
  <c r="L4599" i="4"/>
  <c r="L4948" i="4"/>
  <c r="L4960" i="4"/>
  <c r="L4972" i="4"/>
  <c r="L5259" i="4"/>
  <c r="L5274" i="4"/>
  <c r="L5283" i="4"/>
  <c r="L5865" i="4"/>
  <c r="L2950" i="4"/>
  <c r="L2976" i="4"/>
  <c r="L2981" i="4"/>
  <c r="L2996" i="4"/>
  <c r="L2999" i="4"/>
  <c r="L3105" i="4"/>
  <c r="L3108" i="4"/>
  <c r="L3127" i="4"/>
  <c r="L3203" i="4"/>
  <c r="L3209" i="4"/>
  <c r="L3212" i="4"/>
  <c r="L3215" i="4"/>
  <c r="L3259" i="4"/>
  <c r="L3262" i="4"/>
  <c r="L3303" i="4"/>
  <c r="L3309" i="4"/>
  <c r="L3312" i="4"/>
  <c r="L3338" i="4"/>
  <c r="L3341" i="4"/>
  <c r="L3364" i="4"/>
  <c r="L3387" i="4"/>
  <c r="L3390" i="4"/>
  <c r="L3413" i="4"/>
  <c r="L3415" i="4"/>
  <c r="L3439" i="4"/>
  <c r="L3459" i="4"/>
  <c r="L3491" i="4"/>
  <c r="L3502" i="4"/>
  <c r="L3543" i="4"/>
  <c r="L3566" i="4"/>
  <c r="L3572" i="4"/>
  <c r="L3586" i="4"/>
  <c r="L3595" i="4"/>
  <c r="L3598" i="4"/>
  <c r="L3627" i="4"/>
  <c r="L3630" i="4"/>
  <c r="L3638" i="4"/>
  <c r="L3653" i="4"/>
  <c r="L3656" i="4"/>
  <c r="L3694" i="4"/>
  <c r="L3720" i="4"/>
  <c r="L3775" i="4"/>
  <c r="L3795" i="4"/>
  <c r="L3801" i="4"/>
  <c r="L3804" i="4"/>
  <c r="L3807" i="4"/>
  <c r="L3810" i="4"/>
  <c r="L3816" i="4"/>
  <c r="L3842" i="4"/>
  <c r="L3871" i="4"/>
  <c r="L3891" i="4"/>
  <c r="L3906" i="4"/>
  <c r="L3918" i="4"/>
  <c r="L3920" i="4"/>
  <c r="L4067" i="4"/>
  <c r="L4092" i="4"/>
  <c r="L4101" i="4"/>
  <c r="L4144" i="4"/>
  <c r="L4155" i="4"/>
  <c r="L4192" i="4"/>
  <c r="L4195" i="4"/>
  <c r="L4209" i="4"/>
  <c r="L4212" i="4"/>
  <c r="L4229" i="4"/>
  <c r="L4240" i="4"/>
  <c r="L4243" i="4"/>
  <c r="L4254" i="4"/>
  <c r="L4268" i="4"/>
  <c r="L4305" i="4"/>
  <c r="L4328" i="4"/>
  <c r="L4348" i="4"/>
  <c r="L4374" i="4"/>
  <c r="L4377" i="4"/>
  <c r="L4465" i="4"/>
  <c r="L4474" i="4"/>
  <c r="L4497" i="4"/>
  <c r="L4529" i="4"/>
  <c r="L4631" i="4"/>
  <c r="L4640" i="4"/>
  <c r="L4643" i="4"/>
  <c r="L4663" i="4"/>
  <c r="L4769" i="4"/>
  <c r="L4824" i="4"/>
  <c r="L4913" i="4"/>
  <c r="L4954" i="4"/>
  <c r="L4966" i="4"/>
  <c r="L4978" i="4"/>
  <c r="L5156" i="4"/>
  <c r="L5331" i="4"/>
  <c r="L5934" i="4"/>
  <c r="L3347" i="4"/>
  <c r="L3370" i="4"/>
  <c r="L3393" i="4"/>
  <c r="L3396" i="4"/>
  <c r="L3416" i="4"/>
  <c r="L3419" i="4"/>
  <c r="L3442" i="4"/>
  <c r="L3468" i="4"/>
  <c r="L3488" i="4"/>
  <c r="L3494" i="4"/>
  <c r="L3497" i="4"/>
  <c r="L3499" i="4"/>
  <c r="L3514" i="4"/>
  <c r="L3546" i="4"/>
  <c r="L3552" i="4"/>
  <c r="L3569" i="4"/>
  <c r="L3575" i="4"/>
  <c r="L3578" i="4"/>
  <c r="L3581" i="4"/>
  <c r="L3604" i="4"/>
  <c r="L3633" i="4"/>
  <c r="L3636" i="4"/>
  <c r="L3659" i="4"/>
  <c r="L3665" i="4"/>
  <c r="L3668" i="4"/>
  <c r="L3671" i="4"/>
  <c r="L3679" i="4"/>
  <c r="L3691" i="4"/>
  <c r="L3697" i="4"/>
  <c r="L3711" i="4"/>
  <c r="L3723" i="4"/>
  <c r="L3778" i="4"/>
  <c r="L3784" i="4"/>
  <c r="L3787" i="4"/>
  <c r="L3790" i="4"/>
  <c r="L3819" i="4"/>
  <c r="L3822" i="4"/>
  <c r="L3848" i="4"/>
  <c r="L3883" i="4"/>
  <c r="L3909" i="4"/>
  <c r="L3921" i="4"/>
  <c r="L3930" i="4"/>
  <c r="L3933" i="4"/>
  <c r="L3936" i="4"/>
  <c r="L3968" i="4"/>
  <c r="L3974" i="4"/>
  <c r="L4015" i="4"/>
  <c r="L4027" i="4"/>
  <c r="L4041" i="4"/>
  <c r="L4044" i="4"/>
  <c r="L4050" i="4"/>
  <c r="L4087" i="4"/>
  <c r="L4104" i="4"/>
  <c r="L4107" i="4"/>
  <c r="L4127" i="4"/>
  <c r="L4158" i="4"/>
  <c r="L4161" i="4"/>
  <c r="L4164" i="4"/>
  <c r="L4181" i="4"/>
  <c r="L4218" i="4"/>
  <c r="L4260" i="4"/>
  <c r="L4277" i="4"/>
  <c r="L4294" i="4"/>
  <c r="L4383" i="4"/>
  <c r="L4386" i="4"/>
  <c r="L4439" i="4"/>
  <c r="L4500" i="4"/>
  <c r="L4503" i="4"/>
  <c r="L4532" i="4"/>
  <c r="L4617" i="4"/>
  <c r="L4623" i="4"/>
  <c r="L4649" i="4"/>
  <c r="L4775" i="4"/>
  <c r="L4789" i="4"/>
  <c r="L4792" i="4"/>
  <c r="L4795" i="4"/>
  <c r="L4807" i="4"/>
  <c r="L5406" i="4"/>
  <c r="L5415" i="4"/>
  <c r="L5427" i="4"/>
  <c r="L3813" i="4"/>
  <c r="L3836" i="4"/>
  <c r="L3854" i="4"/>
  <c r="L3860" i="4"/>
  <c r="L3915" i="4"/>
  <c r="L3924" i="4"/>
  <c r="L3939" i="4"/>
  <c r="L3942" i="4"/>
  <c r="L3956" i="4"/>
  <c r="L4354" i="4"/>
  <c r="L4392" i="4"/>
  <c r="L4398" i="4"/>
  <c r="L4468" i="4"/>
  <c r="L4488" i="4"/>
  <c r="L4512" i="4"/>
  <c r="L4655" i="4"/>
  <c r="L4740" i="4"/>
  <c r="L4798" i="4"/>
  <c r="L4813" i="4"/>
  <c r="L5085" i="4"/>
  <c r="L5088" i="4"/>
  <c r="L5091" i="4"/>
  <c r="L5100" i="4"/>
  <c r="L5130" i="4"/>
  <c r="L5529" i="4"/>
  <c r="L2887" i="4"/>
  <c r="L2936" i="4"/>
  <c r="L2939" i="4"/>
  <c r="L2945" i="4"/>
  <c r="L2994" i="4"/>
  <c r="L3103" i="4"/>
  <c r="L3117" i="4"/>
  <c r="L3120" i="4"/>
  <c r="L3140" i="4"/>
  <c r="L3143" i="4"/>
  <c r="L3163" i="4"/>
  <c r="L3195" i="4"/>
  <c r="L3201" i="4"/>
  <c r="L3204" i="4"/>
  <c r="L3233" i="4"/>
  <c r="L3236" i="4"/>
  <c r="L3239" i="4"/>
  <c r="L3245" i="4"/>
  <c r="L3251" i="4"/>
  <c r="L3295" i="4"/>
  <c r="L3298" i="4"/>
  <c r="L3327" i="4"/>
  <c r="L3330" i="4"/>
  <c r="L3336" i="4"/>
  <c r="L3356" i="4"/>
  <c r="L3359" i="4"/>
  <c r="L3382" i="4"/>
  <c r="L3402" i="4"/>
  <c r="L3408" i="4"/>
  <c r="L3422" i="4"/>
  <c r="L3428" i="4"/>
  <c r="L3431" i="4"/>
  <c r="L3454" i="4"/>
  <c r="L3483" i="4"/>
  <c r="L3486" i="4"/>
  <c r="L3500" i="4"/>
  <c r="L3509" i="4"/>
  <c r="L3515" i="4"/>
  <c r="L3526" i="4"/>
  <c r="L3538" i="4"/>
  <c r="L3564" i="4"/>
  <c r="L3584" i="4"/>
  <c r="L3587" i="4"/>
  <c r="L3593" i="4"/>
  <c r="L3610" i="4"/>
  <c r="L3622" i="4"/>
  <c r="L3642" i="4"/>
  <c r="L3648" i="4"/>
  <c r="L3677" i="4"/>
  <c r="L3680" i="4"/>
  <c r="L3686" i="4"/>
  <c r="L3689" i="4"/>
  <c r="L3692" i="4"/>
  <c r="L3700" i="4"/>
  <c r="L3718" i="4"/>
  <c r="L3732" i="4"/>
  <c r="L3735" i="4"/>
  <c r="L3758" i="4"/>
  <c r="L3764" i="4"/>
  <c r="L3770" i="4"/>
  <c r="L3799" i="4"/>
  <c r="L3825" i="4"/>
  <c r="L3831" i="4"/>
  <c r="L3834" i="4"/>
  <c r="L3837" i="4"/>
  <c r="L3840" i="4"/>
  <c r="L3866" i="4"/>
  <c r="L3895" i="4"/>
  <c r="L3907" i="4"/>
  <c r="L3927" i="4"/>
  <c r="L3945" i="4"/>
  <c r="L3948" i="4"/>
  <c r="L3951" i="4"/>
  <c r="L3957" i="4"/>
  <c r="L3960" i="4"/>
  <c r="L3998" i="4"/>
  <c r="L4004" i="4"/>
  <c r="L4039" i="4"/>
  <c r="L4047" i="4"/>
  <c r="L4056" i="4"/>
  <c r="L4059" i="4"/>
  <c r="L4079" i="4"/>
  <c r="L4090" i="4"/>
  <c r="L4096" i="4"/>
  <c r="L4099" i="4"/>
  <c r="L4110" i="4"/>
  <c r="L4113" i="4"/>
  <c r="L4116" i="4"/>
  <c r="L4122" i="4"/>
  <c r="L4170" i="4"/>
  <c r="L4173" i="4"/>
  <c r="L4184" i="4"/>
  <c r="L4207" i="4"/>
  <c r="L4224" i="4"/>
  <c r="L4252" i="4"/>
  <c r="L4263" i="4"/>
  <c r="L4289" i="4"/>
  <c r="L4291" i="4"/>
  <c r="L4303" i="4"/>
  <c r="L4320" i="4"/>
  <c r="L4360" i="4"/>
  <c r="L4422" i="4"/>
  <c r="L4428" i="4"/>
  <c r="L4457" i="4"/>
  <c r="L4486" i="4"/>
  <c r="L4489" i="4"/>
  <c r="L4585" i="4"/>
  <c r="L4591" i="4"/>
  <c r="L4600" i="4"/>
  <c r="L4620" i="4"/>
  <c r="L4626" i="4"/>
  <c r="L4629" i="4"/>
  <c r="L4673" i="4"/>
  <c r="L4743" i="4"/>
  <c r="L4746" i="4"/>
  <c r="L4761" i="4"/>
  <c r="L4804" i="4"/>
  <c r="L4810" i="4"/>
  <c r="L4816" i="4"/>
  <c r="L4884" i="4"/>
  <c r="L4887" i="4"/>
  <c r="L4905" i="4"/>
  <c r="L5012" i="4"/>
  <c r="L5021" i="4"/>
  <c r="L5062" i="4"/>
  <c r="L5183" i="4"/>
  <c r="L5189" i="4"/>
  <c r="L5192" i="4"/>
  <c r="L5284" i="4"/>
  <c r="L5854" i="4"/>
  <c r="L5911" i="4"/>
  <c r="L5914" i="4"/>
  <c r="L2856" i="4"/>
  <c r="L2876" i="4"/>
  <c r="L2882" i="4"/>
  <c r="L2885" i="4"/>
  <c r="L2899" i="4"/>
  <c r="L2905" i="4"/>
  <c r="L2908" i="4"/>
  <c r="L2911" i="4"/>
  <c r="L2914" i="4"/>
  <c r="L2928" i="4"/>
  <c r="L2933" i="4"/>
  <c r="L2948" i="4"/>
  <c r="L2951" i="4"/>
  <c r="L2962" i="4"/>
  <c r="L3000" i="4"/>
  <c r="L3005" i="4"/>
  <c r="L3017" i="4"/>
  <c r="L3029" i="4"/>
  <c r="L3041" i="4"/>
  <c r="L3053" i="4"/>
  <c r="L3065" i="4"/>
  <c r="L3077" i="4"/>
  <c r="L3092" i="4"/>
  <c r="L3106" i="4"/>
  <c r="L3112" i="4"/>
  <c r="L3126" i="4"/>
  <c r="L3151" i="4"/>
  <c r="L3207" i="4"/>
  <c r="L3213" i="4"/>
  <c r="L3216" i="4"/>
  <c r="L3248" i="4"/>
  <c r="L3254" i="4"/>
  <c r="L3257" i="4"/>
  <c r="L3260" i="4"/>
  <c r="L3263" i="4"/>
  <c r="L3271" i="4"/>
  <c r="L3307" i="4"/>
  <c r="L3310" i="4"/>
  <c r="L3339" i="4"/>
  <c r="L3342" i="4"/>
  <c r="L3362" i="4"/>
  <c r="L3365" i="4"/>
  <c r="L3367" i="4"/>
  <c r="L3391" i="4"/>
  <c r="L3411" i="4"/>
  <c r="L3425" i="4"/>
  <c r="L3434" i="4"/>
  <c r="L3437" i="4"/>
  <c r="L3460" i="4"/>
  <c r="L3463" i="4"/>
  <c r="L3466" i="4"/>
  <c r="L3489" i="4"/>
  <c r="L3492" i="4"/>
  <c r="L3512" i="4"/>
  <c r="L3523" i="4"/>
  <c r="L3567" i="4"/>
  <c r="L3570" i="4"/>
  <c r="L3576" i="4"/>
  <c r="L3596" i="4"/>
  <c r="L3599" i="4"/>
  <c r="L3607" i="4"/>
  <c r="L3631" i="4"/>
  <c r="L3651" i="4"/>
  <c r="L3660" i="4"/>
  <c r="L3695" i="4"/>
  <c r="L3703" i="4"/>
  <c r="L3712" i="4"/>
  <c r="L3729" i="4"/>
  <c r="L3741" i="4"/>
  <c r="L3744" i="4"/>
  <c r="L3752" i="4"/>
  <c r="L3776" i="4"/>
  <c r="L3802" i="4"/>
  <c r="L3808" i="4"/>
  <c r="L3811" i="4"/>
  <c r="L3814" i="4"/>
  <c r="L3828" i="4"/>
  <c r="L3843" i="4"/>
  <c r="L3846" i="4"/>
  <c r="L3872" i="4"/>
  <c r="L3954" i="4"/>
  <c r="L3963" i="4"/>
  <c r="L3966" i="4"/>
  <c r="L3980" i="4"/>
  <c r="L4062" i="4"/>
  <c r="L4065" i="4"/>
  <c r="L4068" i="4"/>
  <c r="L4071" i="4"/>
  <c r="L4142" i="4"/>
  <c r="L4145" i="4"/>
  <c r="L4147" i="4"/>
  <c r="L4159" i="4"/>
  <c r="L4176" i="4"/>
  <c r="L4193" i="4"/>
  <c r="L4210" i="4"/>
  <c r="L4241" i="4"/>
  <c r="L4255" i="4"/>
  <c r="L4269" i="4"/>
  <c r="L4272" i="4"/>
  <c r="L4280" i="4"/>
  <c r="L4292" i="4"/>
  <c r="L4308" i="4"/>
  <c r="L4317" i="4"/>
  <c r="L4326" i="4"/>
  <c r="L4340" i="4"/>
  <c r="L4346" i="4"/>
  <c r="L4369" i="4"/>
  <c r="L4472" i="4"/>
  <c r="L4483" i="4"/>
  <c r="L4495" i="4"/>
  <c r="L4588" i="4"/>
  <c r="L4594" i="4"/>
  <c r="L4691" i="4"/>
  <c r="L4787" i="4"/>
  <c r="L4881" i="4"/>
  <c r="L5068" i="4"/>
  <c r="L5207" i="4"/>
  <c r="L5213" i="4"/>
  <c r="L5216" i="4"/>
  <c r="L5227" i="4"/>
  <c r="L5344" i="4"/>
  <c r="L4042" i="4"/>
  <c r="L4048" i="4"/>
  <c r="L4051" i="4"/>
  <c r="L4074" i="4"/>
  <c r="L4102" i="4"/>
  <c r="L4108" i="4"/>
  <c r="L4125" i="4"/>
  <c r="L4128" i="4"/>
  <c r="L4136" i="4"/>
  <c r="L4162" i="4"/>
  <c r="L4179" i="4"/>
  <c r="L4216" i="4"/>
  <c r="L4219" i="4"/>
  <c r="L4227" i="4"/>
  <c r="L4230" i="4"/>
  <c r="L4232" i="4"/>
  <c r="L4258" i="4"/>
  <c r="L4278" i="4"/>
  <c r="L4306" i="4"/>
  <c r="L4378" i="4"/>
  <c r="L4384" i="4"/>
  <c r="L4492" i="4"/>
  <c r="L4603" i="4"/>
  <c r="L4694" i="4"/>
  <c r="L4711" i="4"/>
  <c r="L4752" i="4"/>
  <c r="L4864" i="4"/>
  <c r="L4870" i="4"/>
  <c r="L5036" i="4"/>
  <c r="L5045" i="4"/>
  <c r="L5051" i="4"/>
  <c r="L5974" i="4"/>
  <c r="L2868" i="4"/>
  <c r="L2873" i="4"/>
  <c r="L2891" i="4"/>
  <c r="L2940" i="4"/>
  <c r="L2960" i="4"/>
  <c r="L2963" i="4"/>
  <c r="L2974" i="4"/>
  <c r="L2986" i="4"/>
  <c r="L3084" i="4"/>
  <c r="L3129" i="4"/>
  <c r="L3132" i="4"/>
  <c r="L3149" i="4"/>
  <c r="L3155" i="4"/>
  <c r="L3161" i="4"/>
  <c r="L3187" i="4"/>
  <c r="L3190" i="4"/>
  <c r="L3231" i="4"/>
  <c r="L3237" i="4"/>
  <c r="L3240" i="4"/>
  <c r="L3269" i="4"/>
  <c r="L3272" i="4"/>
  <c r="L3275" i="4"/>
  <c r="L3281" i="4"/>
  <c r="L3284" i="4"/>
  <c r="L3287" i="4"/>
  <c r="L3351" i="4"/>
  <c r="L3368" i="4"/>
  <c r="L3379" i="4"/>
  <c r="L3420" i="4"/>
  <c r="L3440" i="4"/>
  <c r="L3443" i="4"/>
  <c r="L3449" i="4"/>
  <c r="L3451" i="4"/>
  <c r="L3475" i="4"/>
  <c r="L3478" i="4"/>
  <c r="L3498" i="4"/>
  <c r="L3504" i="4"/>
  <c r="L3521" i="4"/>
  <c r="L3524" i="4"/>
  <c r="L3527" i="4"/>
  <c r="L3530" i="4"/>
  <c r="L3556" i="4"/>
  <c r="L3559" i="4"/>
  <c r="L3585" i="4"/>
  <c r="L3588" i="4"/>
  <c r="L3605" i="4"/>
  <c r="L3608" i="4"/>
  <c r="L3619" i="4"/>
  <c r="L3675" i="4"/>
  <c r="L3678" i="4"/>
  <c r="L3681" i="4"/>
  <c r="L3684" i="4"/>
  <c r="L3701" i="4"/>
  <c r="L3704" i="4"/>
  <c r="L3707" i="4"/>
  <c r="L3713" i="4"/>
  <c r="L3727" i="4"/>
  <c r="L3736" i="4"/>
  <c r="L3747" i="4"/>
  <c r="L3750" i="4"/>
  <c r="L3753" i="4"/>
  <c r="L3794" i="4"/>
  <c r="L3823" i="4"/>
  <c r="L3858" i="4"/>
  <c r="L3861" i="4"/>
  <c r="L3864" i="4"/>
  <c r="L3890" i="4"/>
  <c r="L3972" i="4"/>
  <c r="L3978" i="4"/>
  <c r="L3981" i="4"/>
  <c r="L3990" i="4"/>
  <c r="L4088" i="4"/>
  <c r="L4111" i="4"/>
  <c r="L4114" i="4"/>
  <c r="L4117" i="4"/>
  <c r="L4131" i="4"/>
  <c r="L4134" i="4"/>
  <c r="L4168" i="4"/>
  <c r="L4182" i="4"/>
  <c r="L4205" i="4"/>
  <c r="L4275" i="4"/>
  <c r="L4284" i="4"/>
  <c r="L4298" i="4"/>
  <c r="L4312" i="4"/>
  <c r="L4335" i="4"/>
  <c r="L4349" i="4"/>
  <c r="L4355" i="4"/>
  <c r="L4372" i="4"/>
  <c r="L4446" i="4"/>
  <c r="L4560" i="4"/>
  <c r="L4580" i="4"/>
  <c r="L4697" i="4"/>
  <c r="L4720" i="4"/>
  <c r="L4726" i="4"/>
  <c r="L4867" i="4"/>
  <c r="L5178" i="4"/>
  <c r="L3403" i="4"/>
  <c r="L3406" i="4"/>
  <c r="L3423" i="4"/>
  <c r="L3426" i="4"/>
  <c r="L3432" i="4"/>
  <c r="L3452" i="4"/>
  <c r="L3487" i="4"/>
  <c r="L3507" i="4"/>
  <c r="L3533" i="4"/>
  <c r="L3539" i="4"/>
  <c r="L3550" i="4"/>
  <c r="L3591" i="4"/>
  <c r="L3634" i="4"/>
  <c r="L3643" i="4"/>
  <c r="L3646" i="4"/>
  <c r="L3687" i="4"/>
  <c r="L3690" i="4"/>
  <c r="L3693" i="4"/>
  <c r="L3716" i="4"/>
  <c r="L3739" i="4"/>
  <c r="L3756" i="4"/>
  <c r="L3759" i="4"/>
  <c r="L3768" i="4"/>
  <c r="L3771" i="4"/>
  <c r="L3774" i="4"/>
  <c r="L3800" i="4"/>
  <c r="L3826" i="4"/>
  <c r="L3832" i="4"/>
  <c r="L3835" i="4"/>
  <c r="L3838" i="4"/>
  <c r="L3852" i="4"/>
  <c r="L3867" i="4"/>
  <c r="L3870" i="4"/>
  <c r="L3896" i="4"/>
  <c r="L3902" i="4"/>
  <c r="L3908" i="4"/>
  <c r="L3943" i="4"/>
  <c r="L3955" i="4"/>
  <c r="L3969" i="4"/>
  <c r="L3975" i="4"/>
  <c r="L3987" i="4"/>
  <c r="L3999" i="4"/>
  <c r="L4008" i="4"/>
  <c r="L4028" i="4"/>
  <c r="L4054" i="4"/>
  <c r="L4060" i="4"/>
  <c r="L4080" i="4"/>
  <c r="L4094" i="4"/>
  <c r="L4137" i="4"/>
  <c r="L4140" i="4"/>
  <c r="L4157" i="4"/>
  <c r="L4171" i="4"/>
  <c r="L4185" i="4"/>
  <c r="L4188" i="4"/>
  <c r="L4233" i="4"/>
  <c r="L4236" i="4"/>
  <c r="L4250" i="4"/>
  <c r="L4253" i="4"/>
  <c r="L4267" i="4"/>
  <c r="L4281" i="4"/>
  <c r="L4287" i="4"/>
  <c r="L4315" i="4"/>
  <c r="L4338" i="4"/>
  <c r="L4341" i="4"/>
  <c r="L4344" i="4"/>
  <c r="L4358" i="4"/>
  <c r="L4361" i="4"/>
  <c r="L4408" i="4"/>
  <c r="L4411" i="4"/>
  <c r="L4417" i="4"/>
  <c r="L4420" i="4"/>
  <c r="L4426" i="4"/>
  <c r="L4452" i="4"/>
  <c r="L4583" i="4"/>
  <c r="L4592" i="4"/>
  <c r="L4677" i="4"/>
  <c r="L4703" i="4"/>
  <c r="L4706" i="4"/>
  <c r="L4723" i="4"/>
  <c r="L4735" i="4"/>
  <c r="L4817" i="4"/>
  <c r="L4986" i="4"/>
  <c r="L5010" i="4"/>
  <c r="L5134" i="4"/>
  <c r="L5137" i="4"/>
  <c r="L5140" i="4"/>
  <c r="L5143" i="4"/>
  <c r="L5169" i="4"/>
  <c r="L5297" i="4"/>
  <c r="L5300" i="4"/>
  <c r="L5885" i="4"/>
  <c r="L2857" i="4"/>
  <c r="L2860" i="4"/>
  <c r="L2883" i="4"/>
  <c r="L2886" i="4"/>
  <c r="L2888" i="4"/>
  <c r="L2900" i="4"/>
  <c r="L2903" i="4"/>
  <c r="L2909" i="4"/>
  <c r="L2912" i="4"/>
  <c r="L2915" i="4"/>
  <c r="L2926" i="4"/>
  <c r="L2952" i="4"/>
  <c r="L2957" i="4"/>
  <c r="L2966" i="4"/>
  <c r="L2972" i="4"/>
  <c r="L2975" i="4"/>
  <c r="L2995" i="4"/>
  <c r="L2998" i="4"/>
  <c r="L3006" i="4"/>
  <c r="L3012" i="4"/>
  <c r="L3018" i="4"/>
  <c r="L3024" i="4"/>
  <c r="L3030" i="4"/>
  <c r="L3036" i="4"/>
  <c r="L3042" i="4"/>
  <c r="L3048" i="4"/>
  <c r="L3054" i="4"/>
  <c r="L3066" i="4"/>
  <c r="L3072" i="4"/>
  <c r="L3078" i="4"/>
  <c r="L3113" i="4"/>
  <c r="L3144" i="4"/>
  <c r="L3164" i="4"/>
  <c r="L3167" i="4"/>
  <c r="L3175" i="4"/>
  <c r="L3211" i="4"/>
  <c r="L3214" i="4"/>
  <c r="L3255" i="4"/>
  <c r="L3261" i="4"/>
  <c r="L3264" i="4"/>
  <c r="L3293" i="4"/>
  <c r="L3296" i="4"/>
  <c r="L3299" i="4"/>
  <c r="L3305" i="4"/>
  <c r="L3308" i="4"/>
  <c r="L3311" i="4"/>
  <c r="L3319" i="4"/>
  <c r="L3343" i="4"/>
  <c r="L3363" i="4"/>
  <c r="L3383" i="4"/>
  <c r="L3386" i="4"/>
  <c r="L3389" i="4"/>
  <c r="L3412" i="4"/>
  <c r="L3435" i="4"/>
  <c r="L3438" i="4"/>
  <c r="L3455" i="4"/>
  <c r="L3461" i="4"/>
  <c r="L3464" i="4"/>
  <c r="L3467" i="4"/>
  <c r="L3490" i="4"/>
  <c r="L3516" i="4"/>
  <c r="L3536" i="4"/>
  <c r="L3545" i="4"/>
  <c r="L3547" i="4"/>
  <c r="L3562" i="4"/>
  <c r="L3571" i="4"/>
  <c r="L3574" i="4"/>
  <c r="L3594" i="4"/>
  <c r="L3600" i="4"/>
  <c r="L3617" i="4"/>
  <c r="L3620" i="4"/>
  <c r="L3623" i="4"/>
  <c r="L3626" i="4"/>
  <c r="L3629" i="4"/>
  <c r="L3652" i="4"/>
  <c r="L3655" i="4"/>
  <c r="L3658" i="4"/>
  <c r="L3719" i="4"/>
  <c r="L3762" i="4"/>
  <c r="L3788" i="4"/>
  <c r="L3806" i="4"/>
  <c r="L3812" i="4"/>
  <c r="L3844" i="4"/>
  <c r="L3849" i="4"/>
  <c r="L3855" i="4"/>
  <c r="L3884" i="4"/>
  <c r="L3914" i="4"/>
  <c r="L3993" i="4"/>
  <c r="L3996" i="4"/>
  <c r="L4002" i="4"/>
  <c r="L4005" i="4"/>
  <c r="L4011" i="4"/>
  <c r="L4014" i="4"/>
  <c r="L4040" i="4"/>
  <c r="L4063" i="4"/>
  <c r="L4066" i="4"/>
  <c r="L4069" i="4"/>
  <c r="L4077" i="4"/>
  <c r="L4083" i="4"/>
  <c r="L4086" i="4"/>
  <c r="L4123" i="4"/>
  <c r="L4194" i="4"/>
  <c r="L4197" i="4"/>
  <c r="L4208" i="4"/>
  <c r="L4242" i="4"/>
  <c r="L4270" i="4"/>
  <c r="L4290" i="4"/>
  <c r="L4293" i="4"/>
  <c r="L4301" i="4"/>
  <c r="L4304" i="4"/>
  <c r="L4321" i="4"/>
  <c r="L4324" i="4"/>
  <c r="L4327" i="4"/>
  <c r="L4364" i="4"/>
  <c r="L4367" i="4"/>
  <c r="L4373" i="4"/>
  <c r="L4432" i="4"/>
  <c r="L4496" i="4"/>
  <c r="L4531" i="4"/>
  <c r="L4569" i="4"/>
  <c r="L4575" i="4"/>
  <c r="L4680" i="4"/>
  <c r="L4709" i="4"/>
  <c r="L4768" i="4"/>
  <c r="L4835" i="4"/>
  <c r="L4838" i="4"/>
  <c r="L4841" i="4"/>
  <c r="L4847" i="4"/>
  <c r="L5069" i="4"/>
  <c r="L5211" i="4"/>
  <c r="L5321" i="4"/>
  <c r="L5324" i="4"/>
  <c r="L5381" i="4"/>
  <c r="L5384" i="4"/>
  <c r="L4861" i="4"/>
  <c r="L4907" i="4"/>
  <c r="L4930" i="4"/>
  <c r="L5038" i="4"/>
  <c r="L5041" i="4"/>
  <c r="L5044" i="4"/>
  <c r="L5047" i="4"/>
  <c r="L5050" i="4"/>
  <c r="L5056" i="4"/>
  <c r="L5067" i="4"/>
  <c r="L5076" i="4"/>
  <c r="L5105" i="4"/>
  <c r="L5131" i="4"/>
  <c r="L5160" i="4"/>
  <c r="L5163" i="4"/>
  <c r="L5177" i="4"/>
  <c r="L5206" i="4"/>
  <c r="L5209" i="4"/>
  <c r="L5212" i="4"/>
  <c r="L5215" i="4"/>
  <c r="L5218" i="4"/>
  <c r="L5224" i="4"/>
  <c r="L5250" i="4"/>
  <c r="L5253" i="4"/>
  <c r="L5279" i="4"/>
  <c r="L5285" i="4"/>
  <c r="L5288" i="4"/>
  <c r="L5332" i="4"/>
  <c r="L5382" i="4"/>
  <c r="L5385" i="4"/>
  <c r="L5388" i="4"/>
  <c r="L5391" i="4"/>
  <c r="L5400" i="4"/>
  <c r="L5403" i="4"/>
  <c r="L5453" i="4"/>
  <c r="L5456" i="4"/>
  <c r="L5465" i="4"/>
  <c r="L5506" i="4"/>
  <c r="L5512" i="4"/>
  <c r="L5549" i="4"/>
  <c r="L5575" i="4"/>
  <c r="L5578" i="4"/>
  <c r="L5607" i="4"/>
  <c r="L5613" i="4"/>
  <c r="L5650" i="4"/>
  <c r="L5667" i="4"/>
  <c r="L5692" i="4"/>
  <c r="L5709" i="4"/>
  <c r="L5717" i="4"/>
  <c r="L5746" i="4"/>
  <c r="L5763" i="4"/>
  <c r="L5777" i="4"/>
  <c r="L5797" i="4"/>
  <c r="L5831" i="4"/>
  <c r="L5834" i="4"/>
  <c r="L5837" i="4"/>
  <c r="L5879" i="4"/>
  <c r="L5882" i="4"/>
  <c r="L5899" i="4"/>
  <c r="L5905" i="4"/>
  <c r="L5908" i="4"/>
  <c r="L5925" i="4"/>
  <c r="L5931" i="4"/>
  <c r="L5951" i="4"/>
  <c r="L5954" i="4"/>
  <c r="L5971" i="4"/>
  <c r="L5991" i="4"/>
  <c r="L6022" i="4"/>
  <c r="L6028" i="4"/>
  <c r="L6042" i="4"/>
  <c r="L6077" i="4"/>
  <c r="L6080" i="4"/>
  <c r="L6086" i="4"/>
  <c r="L6127" i="4"/>
  <c r="L6130" i="4"/>
  <c r="L6136" i="4"/>
  <c r="L6171" i="4"/>
  <c r="L6194" i="4"/>
  <c r="L6214" i="4"/>
  <c r="L6234" i="4"/>
  <c r="L6268" i="4"/>
  <c r="L6271" i="4"/>
  <c r="L6317" i="4"/>
  <c r="L6331" i="4"/>
  <c r="L6334" i="4"/>
  <c r="L6375" i="4"/>
  <c r="L6407" i="4"/>
  <c r="L6442" i="4"/>
  <c r="L6521" i="4"/>
  <c r="L6527" i="4"/>
  <c r="L6556" i="4"/>
  <c r="L6576" i="4"/>
  <c r="L6579" i="4"/>
  <c r="L6605" i="4"/>
  <c r="L6611" i="4"/>
  <c r="L6640" i="4"/>
  <c r="L6646" i="4"/>
  <c r="L6689" i="4"/>
  <c r="L6692" i="4"/>
  <c r="L6695" i="4"/>
  <c r="L6718" i="4"/>
  <c r="L6767" i="4"/>
  <c r="L6799" i="4"/>
  <c r="L6802" i="4"/>
  <c r="L6833" i="4"/>
  <c r="L6850" i="4"/>
  <c r="L6892" i="4"/>
  <c r="L6909" i="4"/>
  <c r="L6948" i="4"/>
  <c r="L6951" i="4"/>
  <c r="L6999" i="4"/>
  <c r="L7005" i="4"/>
  <c r="L7019" i="4"/>
  <c r="L7036" i="4"/>
  <c r="L7053" i="4"/>
  <c r="L7076" i="4"/>
  <c r="L7113" i="4"/>
  <c r="L7144" i="4"/>
  <c r="L7147" i="4"/>
  <c r="L7150" i="4"/>
  <c r="L7167" i="4"/>
  <c r="L7181" i="4"/>
  <c r="L7184" i="4"/>
  <c r="L7221" i="4"/>
  <c r="L7325" i="4"/>
  <c r="L7331" i="4"/>
  <c r="L7420" i="4"/>
  <c r="L7432" i="4"/>
  <c r="L7435" i="4"/>
  <c r="L7444" i="4"/>
  <c r="L6051" i="4"/>
  <c r="L6083" i="4"/>
  <c r="L6139" i="4"/>
  <c r="L6142" i="4"/>
  <c r="L6174" i="4"/>
  <c r="L6177" i="4"/>
  <c r="L6191" i="4"/>
  <c r="L6200" i="4"/>
  <c r="L6251" i="4"/>
  <c r="L6340" i="4"/>
  <c r="L6372" i="4"/>
  <c r="L6448" i="4"/>
  <c r="L6591" i="4"/>
  <c r="L6617" i="4"/>
  <c r="L6620" i="4"/>
  <c r="L6675" i="4"/>
  <c r="L6747" i="4"/>
  <c r="L6819" i="4"/>
  <c r="L6867" i="4"/>
  <c r="L6940" i="4"/>
  <c r="L6957" i="4"/>
  <c r="L7028" i="4"/>
  <c r="L7096" i="4"/>
  <c r="L7099" i="4"/>
  <c r="L7136" i="4"/>
  <c r="L7173" i="4"/>
  <c r="L7204" i="4"/>
  <c r="L7207" i="4"/>
  <c r="L7293" i="4"/>
  <c r="L7545" i="4"/>
  <c r="L7551" i="4"/>
  <c r="L8585" i="4"/>
  <c r="L4890" i="4"/>
  <c r="L4896" i="4"/>
  <c r="L4919" i="4"/>
  <c r="L4936" i="4"/>
  <c r="L4942" i="4"/>
  <c r="L4989" i="4"/>
  <c r="L4992" i="4"/>
  <c r="L4995" i="4"/>
  <c r="L5004" i="4"/>
  <c r="L5033" i="4"/>
  <c r="L5059" i="4"/>
  <c r="L5082" i="4"/>
  <c r="L5146" i="4"/>
  <c r="L5152" i="4"/>
  <c r="L5201" i="4"/>
  <c r="L5230" i="4"/>
  <c r="L5233" i="4"/>
  <c r="L5236" i="4"/>
  <c r="L5242" i="4"/>
  <c r="L5248" i="4"/>
  <c r="L5309" i="4"/>
  <c r="L5312" i="4"/>
  <c r="L5338" i="4"/>
  <c r="L5350" i="4"/>
  <c r="L5359" i="4"/>
  <c r="L5362" i="4"/>
  <c r="L5368" i="4"/>
  <c r="L5374" i="4"/>
  <c r="L5436" i="4"/>
  <c r="L5439" i="4"/>
  <c r="L5489" i="4"/>
  <c r="L5492" i="4"/>
  <c r="L5515" i="4"/>
  <c r="L5555" i="4"/>
  <c r="L5590" i="4"/>
  <c r="L5622" i="4"/>
  <c r="L5639" i="4"/>
  <c r="L5642" i="4"/>
  <c r="L5645" i="4"/>
  <c r="L5670" i="4"/>
  <c r="L5673" i="4"/>
  <c r="L5698" i="4"/>
  <c r="L5715" i="4"/>
  <c r="L5723" i="4"/>
  <c r="L5729" i="4"/>
  <c r="L5786" i="4"/>
  <c r="L5789" i="4"/>
  <c r="L5806" i="4"/>
  <c r="L5814" i="4"/>
  <c r="L5817" i="4"/>
  <c r="L5823" i="4"/>
  <c r="L5843" i="4"/>
  <c r="L5857" i="4"/>
  <c r="L5871" i="4"/>
  <c r="L5917" i="4"/>
  <c r="L5943" i="4"/>
  <c r="L6011" i="4"/>
  <c r="L6031" i="4"/>
  <c r="L6057" i="4"/>
  <c r="L6063" i="4"/>
  <c r="L6095" i="4"/>
  <c r="L6104" i="4"/>
  <c r="L6110" i="4"/>
  <c r="L6151" i="4"/>
  <c r="L6154" i="4"/>
  <c r="L6183" i="4"/>
  <c r="L6206" i="4"/>
  <c r="L6223" i="4"/>
  <c r="L6226" i="4"/>
  <c r="L6237" i="4"/>
  <c r="L6243" i="4"/>
  <c r="L6257" i="4"/>
  <c r="L6274" i="4"/>
  <c r="L6329" i="4"/>
  <c r="L6346" i="4"/>
  <c r="L6401" i="4"/>
  <c r="L6460" i="4"/>
  <c r="L6507" i="4"/>
  <c r="L6562" i="4"/>
  <c r="L6568" i="4"/>
  <c r="L6571" i="4"/>
  <c r="L6597" i="4"/>
  <c r="L6681" i="4"/>
  <c r="L6701" i="4"/>
  <c r="L6788" i="4"/>
  <c r="L6808" i="4"/>
  <c r="L6825" i="4"/>
  <c r="L6856" i="4"/>
  <c r="L6873" i="4"/>
  <c r="L6991" i="4"/>
  <c r="L7059" i="4"/>
  <c r="L7065" i="4"/>
  <c r="L7088" i="4"/>
  <c r="L7119" i="4"/>
  <c r="L7125" i="4"/>
  <c r="L7156" i="4"/>
  <c r="L7196" i="4"/>
  <c r="L7227" i="4"/>
  <c r="L7233" i="4"/>
  <c r="L7299" i="4"/>
  <c r="L7319" i="4"/>
  <c r="L7373" i="4"/>
  <c r="L7385" i="4"/>
  <c r="L7480" i="4"/>
  <c r="L7864" i="4"/>
  <c r="L7870" i="4"/>
  <c r="L5501" i="4"/>
  <c r="L5504" i="4"/>
  <c r="L5526" i="4"/>
  <c r="L5538" i="4"/>
  <c r="L5564" i="4"/>
  <c r="L5572" i="4"/>
  <c r="L5599" i="4"/>
  <c r="L5619" i="4"/>
  <c r="L5758" i="4"/>
  <c r="L5766" i="4"/>
  <c r="L5769" i="4"/>
  <c r="L5783" i="4"/>
  <c r="L5960" i="4"/>
  <c r="L6034" i="4"/>
  <c r="L6060" i="4"/>
  <c r="L6075" i="4"/>
  <c r="L6089" i="4"/>
  <c r="L6107" i="4"/>
  <c r="L6197" i="4"/>
  <c r="L6209" i="4"/>
  <c r="L6260" i="4"/>
  <c r="L6280" i="4"/>
  <c r="L6283" i="4"/>
  <c r="L6315" i="4"/>
  <c r="L6352" i="4"/>
  <c r="L6413" i="4"/>
  <c r="L6472" i="4"/>
  <c r="L6478" i="4"/>
  <c r="L6545" i="4"/>
  <c r="L6632" i="4"/>
  <c r="L6761" i="4"/>
  <c r="L6904" i="4"/>
  <c r="L6915" i="4"/>
  <c r="L6963" i="4"/>
  <c r="L7017" i="4"/>
  <c r="L7073" i="4"/>
  <c r="L7170" i="4"/>
  <c r="L7256" i="4"/>
  <c r="L7522" i="4"/>
  <c r="L7533" i="4"/>
  <c r="L7539" i="4"/>
  <c r="L5295" i="4"/>
  <c r="L5335" i="4"/>
  <c r="L5347" i="4"/>
  <c r="L5392" i="4"/>
  <c r="L5451" i="4"/>
  <c r="L5463" i="4"/>
  <c r="L5518" i="4"/>
  <c r="L5547" i="4"/>
  <c r="L5553" i="4"/>
  <c r="L5573" i="4"/>
  <c r="L5631" i="4"/>
  <c r="L5662" i="4"/>
  <c r="L5679" i="4"/>
  <c r="L5735" i="4"/>
  <c r="L5775" i="4"/>
  <c r="L5829" i="4"/>
  <c r="L5877" i="4"/>
  <c r="L5883" i="4"/>
  <c r="L5923" i="4"/>
  <c r="L5946" i="4"/>
  <c r="L5949" i="4"/>
  <c r="L5955" i="4"/>
  <c r="L5963" i="4"/>
  <c r="L5986" i="4"/>
  <c r="L6003" i="4"/>
  <c r="L6020" i="4"/>
  <c r="L6078" i="4"/>
  <c r="L6081" i="4"/>
  <c r="L6087" i="4"/>
  <c r="L6101" i="4"/>
  <c r="L6119" i="4"/>
  <c r="L6128" i="4"/>
  <c r="L6163" i="4"/>
  <c r="L6166" i="4"/>
  <c r="L6189" i="4"/>
  <c r="L6195" i="4"/>
  <c r="L6249" i="4"/>
  <c r="L6263" i="4"/>
  <c r="L6323" i="4"/>
  <c r="L6364" i="4"/>
  <c r="L6419" i="4"/>
  <c r="L6425" i="4"/>
  <c r="L6484" i="4"/>
  <c r="L6580" i="4"/>
  <c r="L6609" i="4"/>
  <c r="L6641" i="4"/>
  <c r="L6716" i="4"/>
  <c r="L6759" i="4"/>
  <c r="L6765" i="4"/>
  <c r="L6773" i="4"/>
  <c r="L6785" i="4"/>
  <c r="L6831" i="4"/>
  <c r="L6921" i="4"/>
  <c r="L6952" i="4"/>
  <c r="L6969" i="4"/>
  <c r="L7000" i="4"/>
  <c r="L7008" i="4"/>
  <c r="L7025" i="4"/>
  <c r="L7048" i="4"/>
  <c r="L7051" i="4"/>
  <c r="L7056" i="4"/>
  <c r="L7071" i="4"/>
  <c r="L7077" i="4"/>
  <c r="L7108" i="4"/>
  <c r="L7111" i="4"/>
  <c r="L7114" i="4"/>
  <c r="L7116" i="4"/>
  <c r="L7131" i="4"/>
  <c r="L7133" i="4"/>
  <c r="L7145" i="4"/>
  <c r="L7148" i="4"/>
  <c r="L7185" i="4"/>
  <c r="L7216" i="4"/>
  <c r="L7219" i="4"/>
  <c r="L7222" i="4"/>
  <c r="L7224" i="4"/>
  <c r="L7239" i="4"/>
  <c r="L7343" i="4"/>
  <c r="L7528" i="4"/>
  <c r="L7632" i="4"/>
  <c r="L7635" i="4"/>
  <c r="L4314" i="4"/>
  <c r="L4430" i="4"/>
  <c r="L4441" i="4"/>
  <c r="L4444" i="4"/>
  <c r="L4450" i="4"/>
  <c r="L4461" i="4"/>
  <c r="L4469" i="4"/>
  <c r="L4487" i="4"/>
  <c r="L4498" i="4"/>
  <c r="L4504" i="4"/>
  <c r="L4521" i="4"/>
  <c r="L4535" i="4"/>
  <c r="L4543" i="4"/>
  <c r="L4564" i="4"/>
  <c r="L4581" i="4"/>
  <c r="L4601" i="4"/>
  <c r="L4615" i="4"/>
  <c r="L4618" i="4"/>
  <c r="L4624" i="4"/>
  <c r="L4637" i="4"/>
  <c r="L4658" i="4"/>
  <c r="L4675" i="4"/>
  <c r="L4715" i="4"/>
  <c r="L4741" i="4"/>
  <c r="L4744" i="4"/>
  <c r="L4759" i="4"/>
  <c r="L4776" i="4"/>
  <c r="L4790" i="4"/>
  <c r="L4793" i="4"/>
  <c r="L4799" i="4"/>
  <c r="L4808" i="4"/>
  <c r="L4819" i="4"/>
  <c r="L4833" i="4"/>
  <c r="L4836" i="4"/>
  <c r="L4839" i="4"/>
  <c r="L4842" i="4"/>
  <c r="L4865" i="4"/>
  <c r="L4882" i="4"/>
  <c r="L4911" i="4"/>
  <c r="L4931" i="4"/>
  <c r="L4934" i="4"/>
  <c r="L4939" i="4"/>
  <c r="L4987" i="4"/>
  <c r="L5016" i="4"/>
  <c r="L5019" i="4"/>
  <c r="L5028" i="4"/>
  <c r="L5057" i="4"/>
  <c r="L5074" i="4"/>
  <c r="L5112" i="4"/>
  <c r="L5115" i="4"/>
  <c r="L5124" i="4"/>
  <c r="L5132" i="4"/>
  <c r="L5138" i="4"/>
  <c r="L5141" i="4"/>
  <c r="L5147" i="4"/>
  <c r="L5158" i="4"/>
  <c r="L5184" i="4"/>
  <c r="L5187" i="4"/>
  <c r="L5193" i="4"/>
  <c r="L5196" i="4"/>
  <c r="L5225" i="4"/>
  <c r="L5239" i="4"/>
  <c r="L5254" i="4"/>
  <c r="L5257" i="4"/>
  <c r="L5260" i="4"/>
  <c r="L5263" i="4"/>
  <c r="L5272" i="4"/>
  <c r="L5304" i="4"/>
  <c r="L5307" i="4"/>
  <c r="L5333" i="4"/>
  <c r="L5336" i="4"/>
  <c r="L5345" i="4"/>
  <c r="L5348" i="4"/>
  <c r="L5371" i="4"/>
  <c r="L5386" i="4"/>
  <c r="L5398" i="4"/>
  <c r="L5410" i="4"/>
  <c r="L5416" i="4"/>
  <c r="L5419" i="4"/>
  <c r="L5422" i="4"/>
  <c r="L5428" i="4"/>
  <c r="L5472" i="4"/>
  <c r="L5475" i="4"/>
  <c r="L5478" i="4"/>
  <c r="L5484" i="4"/>
  <c r="L5487" i="4"/>
  <c r="L5513" i="4"/>
  <c r="L5530" i="4"/>
  <c r="L5559" i="4"/>
  <c r="L5561" i="4"/>
  <c r="L5579" i="4"/>
  <c r="L5654" i="4"/>
  <c r="L5657" i="4"/>
  <c r="L5687" i="4"/>
  <c r="L5693" i="4"/>
  <c r="L5704" i="4"/>
  <c r="L5721" i="4"/>
  <c r="L5727" i="4"/>
  <c r="L5764" i="4"/>
  <c r="L5778" i="4"/>
  <c r="L5801" i="4"/>
  <c r="L5835" i="4"/>
  <c r="L5838" i="4"/>
  <c r="L5855" i="4"/>
  <c r="L5869" i="4"/>
  <c r="L5872" i="4"/>
  <c r="L5886" i="4"/>
  <c r="L5903" i="4"/>
  <c r="L5909" i="4"/>
  <c r="L5915" i="4"/>
  <c r="L5920" i="4"/>
  <c r="L5935" i="4"/>
  <c r="L5938" i="4"/>
  <c r="L5958" i="4"/>
  <c r="L5972" i="4"/>
  <c r="L5978" i="4"/>
  <c r="L6012" i="4"/>
  <c r="L6015" i="4"/>
  <c r="L6023" i="4"/>
  <c r="L6046" i="4"/>
  <c r="L6052" i="4"/>
  <c r="L6099" i="4"/>
  <c r="L6113" i="4"/>
  <c r="L6131" i="4"/>
  <c r="L6143" i="4"/>
  <c r="L6146" i="4"/>
  <c r="L6175" i="4"/>
  <c r="L6178" i="4"/>
  <c r="L6201" i="4"/>
  <c r="L6218" i="4"/>
  <c r="L6235" i="4"/>
  <c r="L6255" i="4"/>
  <c r="L6269" i="4"/>
  <c r="L6272" i="4"/>
  <c r="L6286" i="4"/>
  <c r="L6295" i="4"/>
  <c r="L6298" i="4"/>
  <c r="L6327" i="4"/>
  <c r="L6341" i="4"/>
  <c r="L6376" i="4"/>
  <c r="L6382" i="4"/>
  <c r="L6423" i="4"/>
  <c r="L6431" i="4"/>
  <c r="L6490" i="4"/>
  <c r="L6539" i="4"/>
  <c r="L6557" i="4"/>
  <c r="L6563" i="4"/>
  <c r="L6586" i="4"/>
  <c r="L6592" i="4"/>
  <c r="L6603" i="4"/>
  <c r="L6612" i="4"/>
  <c r="L6615" i="4"/>
  <c r="L6621" i="4"/>
  <c r="L6629" i="4"/>
  <c r="L6658" i="4"/>
  <c r="L6670" i="4"/>
  <c r="L6676" i="4"/>
  <c r="L6687" i="4"/>
  <c r="L6699" i="4"/>
  <c r="L6730" i="4"/>
  <c r="L6742" i="4"/>
  <c r="L6748" i="4"/>
  <c r="L6771" i="4"/>
  <c r="L6803" i="4"/>
  <c r="L6820" i="4"/>
  <c r="L6837" i="4"/>
  <c r="L6851" i="4"/>
  <c r="L6868" i="4"/>
  <c r="L6879" i="4"/>
  <c r="L6941" i="4"/>
  <c r="L6958" i="4"/>
  <c r="L7023" i="4"/>
  <c r="L7029" i="4"/>
  <c r="L7040" i="4"/>
  <c r="L7085" i="4"/>
  <c r="L7097" i="4"/>
  <c r="L7100" i="4"/>
  <c r="L7134" i="4"/>
  <c r="L7137" i="4"/>
  <c r="L7151" i="4"/>
  <c r="L7168" i="4"/>
  <c r="L7171" i="4"/>
  <c r="L7174" i="4"/>
  <c r="L7193" i="4"/>
  <c r="L7208" i="4"/>
  <c r="L7265" i="4"/>
  <c r="L7268" i="4"/>
  <c r="L7288" i="4"/>
  <c r="L7291" i="4"/>
  <c r="L7294" i="4"/>
  <c r="L7579" i="4"/>
  <c r="L7647" i="4"/>
  <c r="L7769" i="4"/>
  <c r="L7867" i="4"/>
  <c r="L4325" i="4"/>
  <c r="L4331" i="4"/>
  <c r="L4337" i="4"/>
  <c r="L4339" i="4"/>
  <c r="L4351" i="4"/>
  <c r="L4356" i="4"/>
  <c r="L4365" i="4"/>
  <c r="L4368" i="4"/>
  <c r="L4379" i="4"/>
  <c r="L4390" i="4"/>
  <c r="L4404" i="4"/>
  <c r="L4433" i="4"/>
  <c r="L4470" i="4"/>
  <c r="L4473" i="4"/>
  <c r="L4476" i="4"/>
  <c r="L4493" i="4"/>
  <c r="L4510" i="4"/>
  <c r="L4530" i="4"/>
  <c r="L4544" i="4"/>
  <c r="L4570" i="4"/>
  <c r="L4573" i="4"/>
  <c r="L4586" i="4"/>
  <c r="L4607" i="4"/>
  <c r="L4612" i="4"/>
  <c r="L4627" i="4"/>
  <c r="L4632" i="4"/>
  <c r="L4638" i="4"/>
  <c r="L4644" i="4"/>
  <c r="L4647" i="4"/>
  <c r="L4661" i="4"/>
  <c r="L4684" i="4"/>
  <c r="L4721" i="4"/>
  <c r="L4732" i="4"/>
  <c r="L4747" i="4"/>
  <c r="L4750" i="4"/>
  <c r="L4762" i="4"/>
  <c r="L4811" i="4"/>
  <c r="L4828" i="4"/>
  <c r="L4857" i="4"/>
  <c r="L4885" i="4"/>
  <c r="L4888" i="4"/>
  <c r="L4891" i="4"/>
  <c r="L4900" i="4"/>
  <c r="L4903" i="4"/>
  <c r="L4920" i="4"/>
  <c r="L4937" i="4"/>
  <c r="L4943" i="4"/>
  <c r="L4951" i="4"/>
  <c r="L4963" i="4"/>
  <c r="L4975" i="4"/>
  <c r="L4990" i="4"/>
  <c r="L4993" i="4"/>
  <c r="L4996" i="4"/>
  <c r="L5008" i="4"/>
  <c r="L5083" i="4"/>
  <c r="L5167" i="4"/>
  <c r="L5231" i="4"/>
  <c r="L5237" i="4"/>
  <c r="L5240" i="4"/>
  <c r="L5266" i="4"/>
  <c r="L5310" i="4"/>
  <c r="L5313" i="4"/>
  <c r="L5316" i="4"/>
  <c r="L5319" i="4"/>
  <c r="L5357" i="4"/>
  <c r="L5360" i="4"/>
  <c r="L5369" i="4"/>
  <c r="L5372" i="4"/>
  <c r="L5434" i="4"/>
  <c r="L5440" i="4"/>
  <c r="L5493" i="4"/>
  <c r="L5496" i="4"/>
  <c r="L5499" i="4"/>
  <c r="L5536" i="4"/>
  <c r="L5541" i="4"/>
  <c r="L5550" i="4"/>
  <c r="L5585" i="4"/>
  <c r="L5588" i="4"/>
  <c r="L5591" i="4"/>
  <c r="L5596" i="4"/>
  <c r="L5608" i="4"/>
  <c r="L5614" i="4"/>
  <c r="L5634" i="4"/>
  <c r="L5637" i="4"/>
  <c r="L5643" i="4"/>
  <c r="L5651" i="4"/>
  <c r="L5682" i="4"/>
  <c r="L5713" i="4"/>
  <c r="L5753" i="4"/>
  <c r="L5781" i="4"/>
  <c r="L5787" i="4"/>
  <c r="L5807" i="4"/>
  <c r="L5821" i="4"/>
  <c r="L5824" i="4"/>
  <c r="L5841" i="4"/>
  <c r="L5895" i="4"/>
  <c r="L5941" i="4"/>
  <c r="L5969" i="4"/>
  <c r="L5975" i="4"/>
  <c r="L5995" i="4"/>
  <c r="L6018" i="4"/>
  <c r="L6055" i="4"/>
  <c r="L6058" i="4"/>
  <c r="L6064" i="4"/>
  <c r="L6105" i="4"/>
  <c r="L6111" i="4"/>
  <c r="L6125" i="4"/>
  <c r="L6149" i="4"/>
  <c r="L6152" i="4"/>
  <c r="L6155" i="4"/>
  <c r="L6184" i="4"/>
  <c r="L6207" i="4"/>
  <c r="L6221" i="4"/>
  <c r="L6224" i="4"/>
  <c r="L6227" i="4"/>
  <c r="L6275" i="4"/>
  <c r="L6304" i="4"/>
  <c r="L6307" i="4"/>
  <c r="L6310" i="4"/>
  <c r="L6347" i="4"/>
  <c r="L6388" i="4"/>
  <c r="L6435" i="4"/>
  <c r="L6461" i="4"/>
  <c r="L6467" i="4"/>
  <c r="L6496" i="4"/>
  <c r="L6502" i="4"/>
  <c r="L6543" i="4"/>
  <c r="L6569" i="4"/>
  <c r="L6572" i="4"/>
  <c r="L6623" i="4"/>
  <c r="L6653" i="4"/>
  <c r="L6659" i="4"/>
  <c r="L6702" i="4"/>
  <c r="L6705" i="4"/>
  <c r="L6713" i="4"/>
  <c r="L6725" i="4"/>
  <c r="L6731" i="4"/>
  <c r="L6751" i="4"/>
  <c r="L6754" i="4"/>
  <c r="L6783" i="4"/>
  <c r="L6809" i="4"/>
  <c r="L6826" i="4"/>
  <c r="L6857" i="4"/>
  <c r="L6874" i="4"/>
  <c r="L6885" i="4"/>
  <c r="L6899" i="4"/>
  <c r="L6924" i="4"/>
  <c r="L6927" i="4"/>
  <c r="L6972" i="4"/>
  <c r="L6975" i="4"/>
  <c r="L6992" i="4"/>
  <c r="L7043" i="4"/>
  <c r="L7060" i="4"/>
  <c r="L7066" i="4"/>
  <c r="L7083" i="4"/>
  <c r="L7089" i="4"/>
  <c r="L7103" i="4"/>
  <c r="L7120" i="4"/>
  <c r="L7126" i="4"/>
  <c r="L7160" i="4"/>
  <c r="L7191" i="4"/>
  <c r="L7197" i="4"/>
  <c r="L7211" i="4"/>
  <c r="L7228" i="4"/>
  <c r="L7234" i="4"/>
  <c r="L7251" i="4"/>
  <c r="L7253" i="4"/>
  <c r="L7374" i="4"/>
  <c r="L7383" i="4"/>
  <c r="L7478" i="4"/>
  <c r="L7481" i="4"/>
  <c r="L7659" i="4"/>
  <c r="L7829" i="4"/>
  <c r="L7835" i="4"/>
  <c r="L7853" i="4"/>
  <c r="L4385" i="4"/>
  <c r="L4396" i="4"/>
  <c r="L4410" i="4"/>
  <c r="L4412" i="4"/>
  <c r="L4421" i="4"/>
  <c r="L4456" i="4"/>
  <c r="L4507" i="4"/>
  <c r="L4516" i="4"/>
  <c r="L4533" i="4"/>
  <c r="L4553" i="4"/>
  <c r="L4567" i="4"/>
  <c r="L4576" i="4"/>
  <c r="L4589" i="4"/>
  <c r="L4610" i="4"/>
  <c r="L4613" i="4"/>
  <c r="L4653" i="4"/>
  <c r="L4667" i="4"/>
  <c r="L4670" i="4"/>
  <c r="L4687" i="4"/>
  <c r="L4690" i="4"/>
  <c r="L4701" i="4"/>
  <c r="L4704" i="4"/>
  <c r="L4727" i="4"/>
  <c r="L4733" i="4"/>
  <c r="L4756" i="4"/>
  <c r="L4765" i="4"/>
  <c r="L4785" i="4"/>
  <c r="L4831" i="4"/>
  <c r="L4871" i="4"/>
  <c r="L4894" i="4"/>
  <c r="L4946" i="4"/>
  <c r="L4949" i="4"/>
  <c r="L4955" i="4"/>
  <c r="L4958" i="4"/>
  <c r="L4961" i="4"/>
  <c r="L4967" i="4"/>
  <c r="L4970" i="4"/>
  <c r="L4973" i="4"/>
  <c r="L5002" i="4"/>
  <c r="L5034" i="4"/>
  <c r="L5060" i="4"/>
  <c r="L5071" i="4"/>
  <c r="L5086" i="4"/>
  <c r="L5089" i="4"/>
  <c r="L5092" i="4"/>
  <c r="L5098" i="4"/>
  <c r="L5104" i="4"/>
  <c r="L5153" i="4"/>
  <c r="L5170" i="4"/>
  <c r="L5176" i="4"/>
  <c r="L5205" i="4"/>
  <c r="L5249" i="4"/>
  <c r="L5251" i="4"/>
  <c r="L5328" i="4"/>
  <c r="L5383" i="4"/>
  <c r="L5395" i="4"/>
  <c r="L5505" i="4"/>
  <c r="L5542" i="4"/>
  <c r="L5565" i="4"/>
  <c r="L5597" i="4"/>
  <c r="L5620" i="4"/>
  <c r="L5626" i="4"/>
  <c r="L5646" i="4"/>
  <c r="L5663" i="4"/>
  <c r="L5668" i="4"/>
  <c r="L5685" i="4"/>
  <c r="L5702" i="4"/>
  <c r="L5705" i="4"/>
  <c r="L5716" i="4"/>
  <c r="L5730" i="4"/>
  <c r="L5733" i="4"/>
  <c r="L5739" i="4"/>
  <c r="L5759" i="4"/>
  <c r="L5773" i="4"/>
  <c r="L5776" i="4"/>
  <c r="L5790" i="4"/>
  <c r="L5793" i="4"/>
  <c r="L5847" i="4"/>
  <c r="L5921" i="4"/>
  <c r="L5998" i="4"/>
  <c r="L6004" i="4"/>
  <c r="L6032" i="4"/>
  <c r="L6038" i="4"/>
  <c r="L6067" i="4"/>
  <c r="L6070" i="4"/>
  <c r="L6076" i="4"/>
  <c r="L6123" i="4"/>
  <c r="L6137" i="4"/>
  <c r="L6158" i="4"/>
  <c r="L6187" i="4"/>
  <c r="L6238" i="4"/>
  <c r="L6244" i="4"/>
  <c r="L6247" i="4"/>
  <c r="L6261" i="4"/>
  <c r="L6287" i="4"/>
  <c r="L6316" i="4"/>
  <c r="L6318" i="4"/>
  <c r="L6330" i="4"/>
  <c r="L6335" i="4"/>
  <c r="L6394" i="4"/>
  <c r="L6402" i="4"/>
  <c r="L6443" i="4"/>
  <c r="L6449" i="4"/>
  <c r="L6473" i="4"/>
  <c r="L6508" i="4"/>
  <c r="L6522" i="4"/>
  <c r="L6549" i="4"/>
  <c r="L6604" i="4"/>
  <c r="L6624" i="4"/>
  <c r="L6627" i="4"/>
  <c r="L6688" i="4"/>
  <c r="L6795" i="4"/>
  <c r="L6797" i="4"/>
  <c r="L6840" i="4"/>
  <c r="L6843" i="4"/>
  <c r="L6905" i="4"/>
  <c r="L6916" i="4"/>
  <c r="L6933" i="4"/>
  <c r="L6947" i="4"/>
  <c r="L6964" i="4"/>
  <c r="L6981" i="4"/>
  <c r="L6995" i="4"/>
  <c r="L7012" i="4"/>
  <c r="L7018" i="4"/>
  <c r="L7026" i="4"/>
  <c r="L7035" i="4"/>
  <c r="L7143" i="4"/>
  <c r="L7163" i="4"/>
  <c r="L7254" i="4"/>
  <c r="L7257" i="4"/>
  <c r="L7306" i="4"/>
  <c r="L7309" i="4"/>
  <c r="L7315" i="4"/>
  <c r="L7317" i="4"/>
  <c r="L7511" i="4"/>
  <c r="L7523" i="4"/>
  <c r="L7913" i="4"/>
  <c r="L5393" i="4"/>
  <c r="L5396" i="4"/>
  <c r="L5407" i="4"/>
  <c r="L5446" i="4"/>
  <c r="L5452" i="4"/>
  <c r="L5464" i="4"/>
  <c r="L5511" i="4"/>
  <c r="L5551" i="4"/>
  <c r="L5571" i="4"/>
  <c r="L5577" i="4"/>
  <c r="L5649" i="4"/>
  <c r="L5674" i="4"/>
  <c r="L5691" i="4"/>
  <c r="L5699" i="4"/>
  <c r="L5901" i="4"/>
  <c r="L5907" i="4"/>
  <c r="L5947" i="4"/>
  <c r="L5967" i="4"/>
  <c r="L5984" i="4"/>
  <c r="L6035" i="4"/>
  <c r="L6079" i="4"/>
  <c r="L6082" i="4"/>
  <c r="L6129" i="4"/>
  <c r="L6135" i="4"/>
  <c r="L6190" i="4"/>
  <c r="L6233" i="4"/>
  <c r="L6267" i="4"/>
  <c r="L6400" i="4"/>
  <c r="L6455" i="4"/>
  <c r="L6514" i="4"/>
  <c r="L6520" i="4"/>
  <c r="L6584" i="4"/>
  <c r="L6639" i="4"/>
  <c r="L6645" i="4"/>
  <c r="L6668" i="4"/>
  <c r="L6740" i="4"/>
  <c r="L6760" i="4"/>
  <c r="L6763" i="4"/>
  <c r="L6832" i="4"/>
  <c r="L6849" i="4"/>
  <c r="L6891" i="4"/>
  <c r="L7004" i="4"/>
  <c r="L7052" i="4"/>
  <c r="L7072" i="4"/>
  <c r="L7075" i="4"/>
  <c r="L7086" i="4"/>
  <c r="L7112" i="4"/>
  <c r="L7149" i="4"/>
  <c r="L7180" i="4"/>
  <c r="L7183" i="4"/>
  <c r="L7194" i="4"/>
  <c r="L7205" i="4"/>
  <c r="L7220" i="4"/>
  <c r="L7280" i="4"/>
  <c r="L7443" i="4"/>
  <c r="L7606" i="4"/>
  <c r="L7612" i="4"/>
  <c r="L7743" i="4"/>
  <c r="L8051" i="4"/>
  <c r="L8371" i="4"/>
  <c r="L8374" i="4"/>
  <c r="L8383" i="4"/>
  <c r="L4363" i="4"/>
  <c r="L4388" i="4"/>
  <c r="L4399" i="4"/>
  <c r="L4402" i="4"/>
  <c r="L4413" i="4"/>
  <c r="L4445" i="4"/>
  <c r="L4448" i="4"/>
  <c r="L4451" i="4"/>
  <c r="L4459" i="4"/>
  <c r="L4462" i="4"/>
  <c r="L4482" i="4"/>
  <c r="L4485" i="4"/>
  <c r="L4519" i="4"/>
  <c r="L4522" i="4"/>
  <c r="L4528" i="4"/>
  <c r="L4541" i="4"/>
  <c r="L4562" i="4"/>
  <c r="L4565" i="4"/>
  <c r="L4605" i="4"/>
  <c r="L4625" i="4"/>
  <c r="L4641" i="4"/>
  <c r="L4679" i="4"/>
  <c r="L4696" i="4"/>
  <c r="L4713" i="4"/>
  <c r="L4716" i="4"/>
  <c r="L4742" i="4"/>
  <c r="L4745" i="4"/>
  <c r="L4751" i="4"/>
  <c r="L4760" i="4"/>
  <c r="L4771" i="4"/>
  <c r="L4780" i="4"/>
  <c r="L4791" i="4"/>
  <c r="L4794" i="4"/>
  <c r="L4809" i="4"/>
  <c r="L4823" i="4"/>
  <c r="L4837" i="4"/>
  <c r="L4840" i="4"/>
  <c r="L4843" i="4"/>
  <c r="L4855" i="4"/>
  <c r="L4906" i="4"/>
  <c r="L4909" i="4"/>
  <c r="L4912" i="4"/>
  <c r="L4918" i="4"/>
  <c r="L4929" i="4"/>
  <c r="L4932" i="4"/>
  <c r="L4999" i="4"/>
  <c r="L5014" i="4"/>
  <c r="L5017" i="4"/>
  <c r="L5020" i="4"/>
  <c r="L5023" i="4"/>
  <c r="L5026" i="4"/>
  <c r="L5032" i="4"/>
  <c r="L5037" i="4"/>
  <c r="L5058" i="4"/>
  <c r="L5081" i="4"/>
  <c r="L5110" i="4"/>
  <c r="L5113" i="4"/>
  <c r="L5116" i="4"/>
  <c r="L5119" i="4"/>
  <c r="L5122" i="4"/>
  <c r="L5136" i="4"/>
  <c r="L5139" i="4"/>
  <c r="L5148" i="4"/>
  <c r="L5165" i="4"/>
  <c r="L5188" i="4"/>
  <c r="L5191" i="4"/>
  <c r="L5194" i="4"/>
  <c r="L5200" i="4"/>
  <c r="L5217" i="4"/>
  <c r="L5226" i="4"/>
  <c r="L5229" i="4"/>
  <c r="L5255" i="4"/>
  <c r="L5261" i="4"/>
  <c r="L5264" i="4"/>
  <c r="L5278" i="4"/>
  <c r="L5290" i="4"/>
  <c r="L5299" i="4"/>
  <c r="L5308" i="4"/>
  <c r="L5337" i="4"/>
  <c r="L5340" i="4"/>
  <c r="L5343" i="4"/>
  <c r="L5352" i="4"/>
  <c r="L5355" i="4"/>
  <c r="L5405" i="4"/>
  <c r="L5408" i="4"/>
  <c r="L5417" i="4"/>
  <c r="L5420" i="4"/>
  <c r="L5431" i="4"/>
  <c r="L5458" i="4"/>
  <c r="L5467" i="4"/>
  <c r="L5470" i="4"/>
  <c r="L5476" i="4"/>
  <c r="L5479" i="4"/>
  <c r="L5482" i="4"/>
  <c r="L5488" i="4"/>
  <c r="L5519" i="4"/>
  <c r="L5531" i="4"/>
  <c r="L5603" i="4"/>
  <c r="L5615" i="4"/>
  <c r="L5621" i="4"/>
  <c r="L5655" i="4"/>
  <c r="L5669" i="4"/>
  <c r="L5711" i="4"/>
  <c r="L5725" i="4"/>
  <c r="L5728" i="4"/>
  <c r="L5751" i="4"/>
  <c r="L5813" i="4"/>
  <c r="L5850" i="4"/>
  <c r="L5853" i="4"/>
  <c r="L5867" i="4"/>
  <c r="L5870" i="4"/>
  <c r="L5887" i="4"/>
  <c r="L5890" i="4"/>
  <c r="L5927" i="4"/>
  <c r="L5933" i="4"/>
  <c r="L5939" i="4"/>
  <c r="L5944" i="4"/>
  <c r="L5976" i="4"/>
  <c r="L5979" i="4"/>
  <c r="L5987" i="4"/>
  <c r="L6010" i="4"/>
  <c r="L6016" i="4"/>
  <c r="L6027" i="4"/>
  <c r="L6030" i="4"/>
  <c r="L6044" i="4"/>
  <c r="L6047" i="4"/>
  <c r="L6050" i="4"/>
  <c r="L6091" i="4"/>
  <c r="L6094" i="4"/>
  <c r="L6100" i="4"/>
  <c r="L6132" i="4"/>
  <c r="L6147" i="4"/>
  <c r="L6167" i="4"/>
  <c r="L6176" i="4"/>
  <c r="L6179" i="4"/>
  <c r="L6199" i="4"/>
  <c r="L6202" i="4"/>
  <c r="L6219" i="4"/>
  <c r="L6236" i="4"/>
  <c r="L6239" i="4"/>
  <c r="L6273" i="4"/>
  <c r="L6296" i="4"/>
  <c r="L6299" i="4"/>
  <c r="L6319" i="4"/>
  <c r="L6328" i="4"/>
  <c r="L6353" i="4"/>
  <c r="L6383" i="4"/>
  <c r="L6412" i="4"/>
  <c r="L6450" i="4"/>
  <c r="L6459" i="4"/>
  <c r="L6491" i="4"/>
  <c r="L6526" i="4"/>
  <c r="L6532" i="4"/>
  <c r="L6561" i="4"/>
  <c r="L6593" i="4"/>
  <c r="L6598" i="4"/>
  <c r="L6610" i="4"/>
  <c r="L6616" i="4"/>
  <c r="L6619" i="4"/>
  <c r="L6651" i="4"/>
  <c r="L6682" i="4"/>
  <c r="L6694" i="4"/>
  <c r="L6700" i="4"/>
  <c r="L6711" i="4"/>
  <c r="L6723" i="4"/>
  <c r="L6772" i="4"/>
  <c r="L6778" i="4"/>
  <c r="L6821" i="4"/>
  <c r="L6838" i="4"/>
  <c r="L6869" i="4"/>
  <c r="L6880" i="4"/>
  <c r="L6897" i="4"/>
  <c r="L6911" i="4"/>
  <c r="L6936" i="4"/>
  <c r="L6939" i="4"/>
  <c r="L6987" i="4"/>
  <c r="L6989" i="4"/>
  <c r="L7007" i="4"/>
  <c r="L7024" i="4"/>
  <c r="L7030" i="4"/>
  <c r="L7041" i="4"/>
  <c r="L7055" i="4"/>
  <c r="L7101" i="4"/>
  <c r="L7115" i="4"/>
  <c r="L7132" i="4"/>
  <c r="L7135" i="4"/>
  <c r="L7138" i="4"/>
  <c r="L7157" i="4"/>
  <c r="L7169" i="4"/>
  <c r="L7172" i="4"/>
  <c r="L7209" i="4"/>
  <c r="L7223" i="4"/>
  <c r="L7240" i="4"/>
  <c r="L7243" i="4"/>
  <c r="L7246" i="4"/>
  <c r="L7263" i="4"/>
  <c r="L7269" i="4"/>
  <c r="L7283" i="4"/>
  <c r="L7292" i="4"/>
  <c r="L7449" i="4"/>
  <c r="L7455" i="4"/>
  <c r="L7458" i="4"/>
  <c r="L7467" i="4"/>
  <c r="L7484" i="4"/>
  <c r="L7487" i="4"/>
  <c r="L8491" i="4"/>
  <c r="L8494" i="4"/>
  <c r="L4542" i="4"/>
  <c r="L4545" i="4"/>
  <c r="L4551" i="4"/>
  <c r="L4559" i="4"/>
  <c r="L4571" i="4"/>
  <c r="L4582" i="4"/>
  <c r="L4584" i="4"/>
  <c r="L4596" i="4"/>
  <c r="L4608" i="4"/>
  <c r="L4633" i="4"/>
  <c r="L4636" i="4"/>
  <c r="L4639" i="4"/>
  <c r="L4648" i="4"/>
  <c r="L4682" i="4"/>
  <c r="L4699" i="4"/>
  <c r="L4702" i="4"/>
  <c r="L4725" i="4"/>
  <c r="L4763" i="4"/>
  <c r="L4783" i="4"/>
  <c r="L4846" i="4"/>
  <c r="L4872" i="4"/>
  <c r="L4883" i="4"/>
  <c r="L4889" i="4"/>
  <c r="L4895" i="4"/>
  <c r="L4915" i="4"/>
  <c r="L4924" i="4"/>
  <c r="L4935" i="4"/>
  <c r="L4938" i="4"/>
  <c r="L4944" i="4"/>
  <c r="L4988" i="4"/>
  <c r="L4994" i="4"/>
  <c r="L4997" i="4"/>
  <c r="L5003" i="4"/>
  <c r="L5095" i="4"/>
  <c r="L5128" i="4"/>
  <c r="L5133" i="4"/>
  <c r="L5182" i="4"/>
  <c r="L5232" i="4"/>
  <c r="L5235" i="4"/>
  <c r="L5241" i="4"/>
  <c r="L5244" i="4"/>
  <c r="L5273" i="4"/>
  <c r="L5275" i="4"/>
  <c r="L5302" i="4"/>
  <c r="L5311" i="4"/>
  <c r="L5314" i="4"/>
  <c r="L5320" i="4"/>
  <c r="L5361" i="4"/>
  <c r="L5364" i="4"/>
  <c r="L5367" i="4"/>
  <c r="L5376" i="4"/>
  <c r="L5429" i="4"/>
  <c r="L5432" i="4"/>
  <c r="L5441" i="4"/>
  <c r="L5443" i="4"/>
  <c r="L5491" i="4"/>
  <c r="L5500" i="4"/>
  <c r="L5517" i="4"/>
  <c r="L5560" i="4"/>
  <c r="L5574" i="4"/>
  <c r="L5586" i="4"/>
  <c r="L5589" i="4"/>
  <c r="L5638" i="4"/>
  <c r="L5644" i="4"/>
  <c r="L5661" i="4"/>
  <c r="L5694" i="4"/>
  <c r="L5697" i="4"/>
  <c r="L5714" i="4"/>
  <c r="L5765" i="4"/>
  <c r="L5785" i="4"/>
  <c r="L5802" i="4"/>
  <c r="L5805" i="4"/>
  <c r="L5822" i="4"/>
  <c r="L5842" i="4"/>
  <c r="L5859" i="4"/>
  <c r="L5873" i="4"/>
  <c r="L5893" i="4"/>
  <c r="L5919" i="4"/>
  <c r="L5959" i="4"/>
  <c r="L5982" i="4"/>
  <c r="L6053" i="4"/>
  <c r="L6062" i="4"/>
  <c r="L6103" i="4"/>
  <c r="L6106" i="4"/>
  <c r="L6112" i="4"/>
  <c r="L6150" i="4"/>
  <c r="L6153" i="4"/>
  <c r="L6161" i="4"/>
  <c r="L6182" i="4"/>
  <c r="L6208" i="4"/>
  <c r="L6225" i="4"/>
  <c r="L6259" i="4"/>
  <c r="L6284" i="4"/>
  <c r="L6305" i="4"/>
  <c r="L6351" i="4"/>
  <c r="L6359" i="4"/>
  <c r="L6365" i="4"/>
  <c r="L6389" i="4"/>
  <c r="L6424" i="4"/>
  <c r="L6430" i="4"/>
  <c r="L6471" i="4"/>
  <c r="L6479" i="4"/>
  <c r="L6497" i="4"/>
  <c r="L6503" i="4"/>
  <c r="L6538" i="4"/>
  <c r="L6555" i="4"/>
  <c r="L6564" i="4"/>
  <c r="L6567" i="4"/>
  <c r="L6573" i="4"/>
  <c r="L6581" i="4"/>
  <c r="L6599" i="4"/>
  <c r="L6622" i="4"/>
  <c r="L6657" i="4"/>
  <c r="L6665" i="4"/>
  <c r="L6677" i="4"/>
  <c r="L6683" i="4"/>
  <c r="L6706" i="4"/>
  <c r="L6714" i="4"/>
  <c r="L6729" i="4"/>
  <c r="L6737" i="4"/>
  <c r="L6749" i="4"/>
  <c r="L6784" i="4"/>
  <c r="L6790" i="4"/>
  <c r="L6807" i="4"/>
  <c r="L6852" i="4"/>
  <c r="L6855" i="4"/>
  <c r="L6886" i="4"/>
  <c r="L6928" i="4"/>
  <c r="L6945" i="4"/>
  <c r="L6959" i="4"/>
  <c r="L6976" i="4"/>
  <c r="L6993" i="4"/>
  <c r="L7061" i="4"/>
  <c r="L7064" i="4"/>
  <c r="L7084" i="4"/>
  <c r="L7090" i="4"/>
  <c r="L7121" i="4"/>
  <c r="L7124" i="4"/>
  <c r="L7146" i="4"/>
  <c r="L7155" i="4"/>
  <c r="L7161" i="4"/>
  <c r="L7175" i="4"/>
  <c r="L7192" i="4"/>
  <c r="L7198" i="4"/>
  <c r="L7232" i="4"/>
  <c r="L7375" i="4"/>
  <c r="L7384" i="4"/>
  <c r="L7387" i="4"/>
  <c r="L7479" i="4"/>
  <c r="L7583" i="4"/>
  <c r="L7586" i="4"/>
  <c r="L7592" i="4"/>
  <c r="L7595" i="4"/>
  <c r="L7654" i="4"/>
  <c r="L7660" i="4"/>
  <c r="L7827" i="4"/>
  <c r="L7890" i="4"/>
  <c r="L4394" i="4"/>
  <c r="L4434" i="4"/>
  <c r="L4437" i="4"/>
  <c r="L4454" i="4"/>
  <c r="L4480" i="4"/>
  <c r="L4494" i="4"/>
  <c r="L4511" i="4"/>
  <c r="L4514" i="4"/>
  <c r="L4517" i="4"/>
  <c r="L4557" i="4"/>
  <c r="L4577" i="4"/>
  <c r="L4593" i="4"/>
  <c r="L4628" i="4"/>
  <c r="L4642" i="4"/>
  <c r="L4651" i="4"/>
  <c r="L4654" i="4"/>
  <c r="L4665" i="4"/>
  <c r="L4668" i="4"/>
  <c r="L4685" i="4"/>
  <c r="L4708" i="4"/>
  <c r="L4728" i="4"/>
  <c r="L4737" i="4"/>
  <c r="L4754" i="4"/>
  <c r="L4766" i="4"/>
  <c r="L4786" i="4"/>
  <c r="L4800" i="4"/>
  <c r="L4812" i="4"/>
  <c r="L4815" i="4"/>
  <c r="L4852" i="4"/>
  <c r="L4858" i="4"/>
  <c r="L4904" i="4"/>
  <c r="L4927" i="4"/>
  <c r="L4947" i="4"/>
  <c r="L4956" i="4"/>
  <c r="L4959" i="4"/>
  <c r="L4968" i="4"/>
  <c r="L4971" i="4"/>
  <c r="L4980" i="4"/>
  <c r="L5009" i="4"/>
  <c r="L5035" i="4"/>
  <c r="L5064" i="4"/>
  <c r="L5084" i="4"/>
  <c r="L5090" i="4"/>
  <c r="L5093" i="4"/>
  <c r="L5099" i="4"/>
  <c r="L5102" i="4"/>
  <c r="L5154" i="4"/>
  <c r="L5168" i="4"/>
  <c r="L5179" i="4"/>
  <c r="L5203" i="4"/>
  <c r="L5287" i="4"/>
  <c r="L5323" i="4"/>
  <c r="L5326" i="4"/>
  <c r="L5379" i="4"/>
  <c r="L5444" i="4"/>
  <c r="L5455" i="4"/>
  <c r="L5494" i="4"/>
  <c r="L5503" i="4"/>
  <c r="L5523" i="4"/>
  <c r="L5537" i="4"/>
  <c r="L5540" i="4"/>
  <c r="L5543" i="4"/>
  <c r="L5548" i="4"/>
  <c r="L5566" i="4"/>
  <c r="L5601" i="4"/>
  <c r="L5609" i="4"/>
  <c r="L5627" i="4"/>
  <c r="L5675" i="4"/>
  <c r="L5686" i="4"/>
  <c r="L5703" i="4"/>
  <c r="L5737" i="4"/>
  <c r="L5757" i="4"/>
  <c r="L5771" i="4"/>
  <c r="L5774" i="4"/>
  <c r="L5794" i="4"/>
  <c r="L5811" i="4"/>
  <c r="L5819" i="4"/>
  <c r="L5825" i="4"/>
  <c r="L5845" i="4"/>
  <c r="L5896" i="4"/>
  <c r="L5945" i="4"/>
  <c r="L5962" i="4"/>
  <c r="L5968" i="4"/>
  <c r="L5996" i="4"/>
  <c r="L5999" i="4"/>
  <c r="L6002" i="4"/>
  <c r="L6019" i="4"/>
  <c r="L6039" i="4"/>
  <c r="L6059" i="4"/>
  <c r="L6065" i="4"/>
  <c r="L6071" i="4"/>
  <c r="L6074" i="4"/>
  <c r="L6115" i="4"/>
  <c r="L6118" i="4"/>
  <c r="L6124" i="4"/>
  <c r="L6159" i="4"/>
  <c r="L6173" i="4"/>
  <c r="L6185" i="4"/>
  <c r="L6211" i="4"/>
  <c r="L6213" i="4"/>
  <c r="L6228" i="4"/>
  <c r="L6231" i="4"/>
  <c r="L6245" i="4"/>
  <c r="L6248" i="4"/>
  <c r="L6262" i="4"/>
  <c r="L6276" i="4"/>
  <c r="L6279" i="4"/>
  <c r="L6291" i="4"/>
  <c r="L6311" i="4"/>
  <c r="L6354" i="4"/>
  <c r="L6360" i="4"/>
  <c r="L6363" i="4"/>
  <c r="L6371" i="4"/>
  <c r="L6377" i="4"/>
  <c r="L6395" i="4"/>
  <c r="L6436" i="4"/>
  <c r="L6438" i="4"/>
  <c r="L6474" i="4"/>
  <c r="L6480" i="4"/>
  <c r="L6483" i="4"/>
  <c r="L6509" i="4"/>
  <c r="L6515" i="4"/>
  <c r="L6544" i="4"/>
  <c r="L6550" i="4"/>
  <c r="L6558" i="4"/>
  <c r="L6575" i="4"/>
  <c r="L6628" i="4"/>
  <c r="L6634" i="4"/>
  <c r="L6663" i="4"/>
  <c r="L6712" i="4"/>
  <c r="L6735" i="4"/>
  <c r="L6755" i="4"/>
  <c r="L6766" i="4"/>
  <c r="L6796" i="4"/>
  <c r="L6813" i="4"/>
  <c r="L6827" i="4"/>
  <c r="L6844" i="4"/>
  <c r="L6861" i="4"/>
  <c r="L6875" i="4"/>
  <c r="L6900" i="4"/>
  <c r="L6903" i="4"/>
  <c r="L6917" i="4"/>
  <c r="L6934" i="4"/>
  <c r="L6965" i="4"/>
  <c r="L6982" i="4"/>
  <c r="L7001" i="4"/>
  <c r="L7013" i="4"/>
  <c r="L7016" i="4"/>
  <c r="L7047" i="4"/>
  <c r="L7049" i="4"/>
  <c r="L7067" i="4"/>
  <c r="L7107" i="4"/>
  <c r="L7109" i="4"/>
  <c r="L7127" i="4"/>
  <c r="L7215" i="4"/>
  <c r="L7217" i="4"/>
  <c r="L7235" i="4"/>
  <c r="L7252" i="4"/>
  <c r="L7255" i="4"/>
  <c r="L7258" i="4"/>
  <c r="L7277" i="4"/>
  <c r="L7316" i="4"/>
  <c r="L7396" i="4"/>
  <c r="L7399" i="4"/>
  <c r="L7408" i="4"/>
  <c r="L7521" i="4"/>
  <c r="L7911" i="4"/>
  <c r="L7580" i="4"/>
  <c r="L7655" i="4"/>
  <c r="L7658" i="4"/>
  <c r="L7664" i="4"/>
  <c r="L7690" i="4"/>
  <c r="L7699" i="4"/>
  <c r="L7702" i="4"/>
  <c r="L7745" i="4"/>
  <c r="L7748" i="4"/>
  <c r="L7751" i="4"/>
  <c r="L7768" i="4"/>
  <c r="L7771" i="4"/>
  <c r="L7774" i="4"/>
  <c r="L7800" i="4"/>
  <c r="L7803" i="4"/>
  <c r="L7858" i="4"/>
  <c r="L7884" i="4"/>
  <c r="L7887" i="4"/>
  <c r="L7939" i="4"/>
  <c r="L7990" i="4"/>
  <c r="L8025" i="4"/>
  <c r="L8028" i="4"/>
  <c r="L8034" i="4"/>
  <c r="L8086" i="4"/>
  <c r="L8170" i="4"/>
  <c r="L8173" i="4"/>
  <c r="L8176" i="4"/>
  <c r="L8190" i="4"/>
  <c r="L8193" i="4"/>
  <c r="L8196" i="4"/>
  <c r="L8213" i="4"/>
  <c r="L8233" i="4"/>
  <c r="L8242" i="4"/>
  <c r="L8266" i="4"/>
  <c r="L8278" i="4"/>
  <c r="L8290" i="4"/>
  <c r="L8302" i="4"/>
  <c r="L8314" i="4"/>
  <c r="L8326" i="4"/>
  <c r="L8338" i="4"/>
  <c r="L8350" i="4"/>
  <c r="L8365" i="4"/>
  <c r="L8368" i="4"/>
  <c r="L8430" i="4"/>
  <c r="L8453" i="4"/>
  <c r="L8479" i="4"/>
  <c r="L8482" i="4"/>
  <c r="L8485" i="4"/>
  <c r="L8523" i="4"/>
  <c r="L8555" i="4"/>
  <c r="L8561" i="4"/>
  <c r="L8567" i="4"/>
  <c r="L8573" i="4"/>
  <c r="L8608" i="4"/>
  <c r="L8675" i="4"/>
  <c r="L8681" i="4"/>
  <c r="L8751" i="4"/>
  <c r="L8795" i="4"/>
  <c r="L8812" i="4"/>
  <c r="L8818" i="4"/>
  <c r="L8824" i="4"/>
  <c r="L8862" i="4"/>
  <c r="L8865" i="4"/>
  <c r="L8871" i="4"/>
  <c r="L8874" i="4"/>
  <c r="L8877" i="4"/>
  <c r="L8880" i="4"/>
  <c r="L8889" i="4"/>
  <c r="L9160" i="4"/>
  <c r="L8693" i="4"/>
  <c r="L8710" i="4"/>
  <c r="L8830" i="4"/>
  <c r="L8945" i="4"/>
  <c r="L9016" i="4"/>
  <c r="L9022" i="4"/>
  <c r="L9243" i="4"/>
  <c r="L9412" i="4"/>
  <c r="L9415" i="4"/>
  <c r="L9418" i="4"/>
  <c r="L9585" i="4"/>
  <c r="L9713" i="4"/>
  <c r="L9716" i="4"/>
  <c r="L7300" i="4"/>
  <c r="L7323" i="4"/>
  <c r="L7329" i="4"/>
  <c r="L7352" i="4"/>
  <c r="L7355" i="4"/>
  <c r="L7358" i="4"/>
  <c r="L7361" i="4"/>
  <c r="L7411" i="4"/>
  <c r="L7437" i="4"/>
  <c r="L7472" i="4"/>
  <c r="L7475" i="4"/>
  <c r="L7496" i="4"/>
  <c r="L7499" i="4"/>
  <c r="L7505" i="4"/>
  <c r="L7508" i="4"/>
  <c r="L7519" i="4"/>
  <c r="L7531" i="4"/>
  <c r="L7560" i="4"/>
  <c r="L7563" i="4"/>
  <c r="L7566" i="4"/>
  <c r="L7569" i="4"/>
  <c r="L7598" i="4"/>
  <c r="L7601" i="4"/>
  <c r="L7644" i="4"/>
  <c r="L7667" i="4"/>
  <c r="L7679" i="4"/>
  <c r="L7682" i="4"/>
  <c r="L7711" i="4"/>
  <c r="L7725" i="4"/>
  <c r="L7728" i="4"/>
  <c r="L7731" i="4"/>
  <c r="L7786" i="4"/>
  <c r="L7809" i="4"/>
  <c r="L7812" i="4"/>
  <c r="L7832" i="4"/>
  <c r="L7841" i="4"/>
  <c r="L7844" i="4"/>
  <c r="L7847" i="4"/>
  <c r="L7876" i="4"/>
  <c r="L7893" i="4"/>
  <c r="L7896" i="4"/>
  <c r="L7899" i="4"/>
  <c r="L7916" i="4"/>
  <c r="L7953" i="4"/>
  <c r="L7956" i="4"/>
  <c r="L7979" i="4"/>
  <c r="L7985" i="4"/>
  <c r="L7988" i="4"/>
  <c r="L7999" i="4"/>
  <c r="L8002" i="4"/>
  <c r="L8005" i="4"/>
  <c r="L8011" i="4"/>
  <c r="L8014" i="4"/>
  <c r="L8031" i="4"/>
  <c r="L8060" i="4"/>
  <c r="L8069" i="4"/>
  <c r="L8072" i="4"/>
  <c r="L8075" i="4"/>
  <c r="L8081" i="4"/>
  <c r="L8084" i="4"/>
  <c r="L8095" i="4"/>
  <c r="L8098" i="4"/>
  <c r="L8101" i="4"/>
  <c r="L8107" i="4"/>
  <c r="L8142" i="4"/>
  <c r="L8145" i="4"/>
  <c r="L8148" i="4"/>
  <c r="L8156" i="4"/>
  <c r="L8159" i="4"/>
  <c r="L8205" i="4"/>
  <c r="L8219" i="4"/>
  <c r="L8228" i="4"/>
  <c r="L8254" i="4"/>
  <c r="L8395" i="4"/>
  <c r="L8398" i="4"/>
  <c r="L8433" i="4"/>
  <c r="L8436" i="4"/>
  <c r="L8456" i="4"/>
  <c r="L8459" i="4"/>
  <c r="L8465" i="4"/>
  <c r="L8503" i="4"/>
  <c r="L8506" i="4"/>
  <c r="L8509" i="4"/>
  <c r="L8535" i="4"/>
  <c r="L8579" i="4"/>
  <c r="L8591" i="4"/>
  <c r="L8597" i="4"/>
  <c r="L8600" i="4"/>
  <c r="L8614" i="4"/>
  <c r="L8617" i="4"/>
  <c r="L8620" i="4"/>
  <c r="L8626" i="4"/>
  <c r="L8632" i="4"/>
  <c r="L8655" i="4"/>
  <c r="L8696" i="4"/>
  <c r="L8699" i="4"/>
  <c r="L8716" i="4"/>
  <c r="L8722" i="4"/>
  <c r="L8728" i="4"/>
  <c r="L8734" i="4"/>
  <c r="L8740" i="4"/>
  <c r="L8743" i="4"/>
  <c r="L8746" i="4"/>
  <c r="L8757" i="4"/>
  <c r="L8763" i="4"/>
  <c r="L8804" i="4"/>
  <c r="L8848" i="4"/>
  <c r="L8916" i="4"/>
  <c r="L8919" i="4"/>
  <c r="L8951" i="4"/>
  <c r="L8957" i="4"/>
  <c r="L8963" i="4"/>
  <c r="L9010" i="4"/>
  <c r="L9028" i="4"/>
  <c r="L9034" i="4"/>
  <c r="L9040" i="4"/>
  <c r="L9131" i="4"/>
  <c r="L9140" i="4"/>
  <c r="L10087" i="4"/>
  <c r="L7688" i="4"/>
  <c r="L7714" i="4"/>
  <c r="L7720" i="4"/>
  <c r="L7737" i="4"/>
  <c r="L7757" i="4"/>
  <c r="L7760" i="4"/>
  <c r="L7763" i="4"/>
  <c r="L7792" i="4"/>
  <c r="L7798" i="4"/>
  <c r="L7815" i="4"/>
  <c r="L7821" i="4"/>
  <c r="L7855" i="4"/>
  <c r="L7879" i="4"/>
  <c r="L7882" i="4"/>
  <c r="L7905" i="4"/>
  <c r="L7925" i="4"/>
  <c r="L7928" i="4"/>
  <c r="L7931" i="4"/>
  <c r="L7967" i="4"/>
  <c r="L7976" i="4"/>
  <c r="L8043" i="4"/>
  <c r="L8048" i="4"/>
  <c r="L8057" i="4"/>
  <c r="L8110" i="4"/>
  <c r="L8122" i="4"/>
  <c r="L8127" i="4"/>
  <c r="L8154" i="4"/>
  <c r="L8165" i="4"/>
  <c r="L8182" i="4"/>
  <c r="L8216" i="4"/>
  <c r="L8407" i="4"/>
  <c r="L8416" i="4"/>
  <c r="L8422" i="4"/>
  <c r="L8547" i="4"/>
  <c r="L8552" i="4"/>
  <c r="L8564" i="4"/>
  <c r="L8638" i="4"/>
  <c r="L8647" i="4"/>
  <c r="L8661" i="4"/>
  <c r="L8769" i="4"/>
  <c r="L8775" i="4"/>
  <c r="L8793" i="4"/>
  <c r="L8925" i="4"/>
  <c r="L8981" i="4"/>
  <c r="L9099" i="4"/>
  <c r="L9111" i="4"/>
  <c r="L9187" i="4"/>
  <c r="L9196" i="4"/>
  <c r="L10028" i="4"/>
  <c r="L7965" i="4"/>
  <c r="L8026" i="4"/>
  <c r="L8035" i="4"/>
  <c r="L8063" i="4"/>
  <c r="L8191" i="4"/>
  <c r="L8451" i="4"/>
  <c r="L8515" i="4"/>
  <c r="L8518" i="4"/>
  <c r="L8568" i="4"/>
  <c r="L8571" i="4"/>
  <c r="L8576" i="4"/>
  <c r="L8588" i="4"/>
  <c r="L8603" i="4"/>
  <c r="L8650" i="4"/>
  <c r="L8679" i="4"/>
  <c r="L8682" i="4"/>
  <c r="L8684" i="4"/>
  <c r="L8708" i="4"/>
  <c r="L8752" i="4"/>
  <c r="L8772" i="4"/>
  <c r="L8781" i="4"/>
  <c r="L8807" i="4"/>
  <c r="L8813" i="4"/>
  <c r="L8816" i="4"/>
  <c r="L8825" i="4"/>
  <c r="L8860" i="4"/>
  <c r="L8866" i="4"/>
  <c r="L8872" i="4"/>
  <c r="L8878" i="4"/>
  <c r="L8890" i="4"/>
  <c r="L8990" i="4"/>
  <c r="L9285" i="4"/>
  <c r="L9687" i="4"/>
  <c r="L7229" i="4"/>
  <c r="L7241" i="4"/>
  <c r="L7244" i="4"/>
  <c r="L7281" i="4"/>
  <c r="L7295" i="4"/>
  <c r="L7303" i="4"/>
  <c r="L7318" i="4"/>
  <c r="L7326" i="4"/>
  <c r="L7335" i="4"/>
  <c r="L7347" i="4"/>
  <c r="L7364" i="4"/>
  <c r="L7367" i="4"/>
  <c r="L7388" i="4"/>
  <c r="L7391" i="4"/>
  <c r="L7397" i="4"/>
  <c r="L7403" i="4"/>
  <c r="L7409" i="4"/>
  <c r="L7447" i="4"/>
  <c r="L7456" i="4"/>
  <c r="L7461" i="4"/>
  <c r="L7485" i="4"/>
  <c r="L7491" i="4"/>
  <c r="L7520" i="4"/>
  <c r="L7529" i="4"/>
  <c r="L7543" i="4"/>
  <c r="L7555" i="4"/>
  <c r="L7575" i="4"/>
  <c r="L7581" i="4"/>
  <c r="L7587" i="4"/>
  <c r="L7593" i="4"/>
  <c r="L7607" i="4"/>
  <c r="L7613" i="4"/>
  <c r="L7630" i="4"/>
  <c r="L7636" i="4"/>
  <c r="L7639" i="4"/>
  <c r="L7668" i="4"/>
  <c r="L7671" i="4"/>
  <c r="L7691" i="4"/>
  <c r="L7700" i="4"/>
  <c r="L7709" i="4"/>
  <c r="L7726" i="4"/>
  <c r="L7749" i="4"/>
  <c r="L7752" i="4"/>
  <c r="L7772" i="4"/>
  <c r="L7783" i="4"/>
  <c r="L7810" i="4"/>
  <c r="L7830" i="4"/>
  <c r="L7856" i="4"/>
  <c r="L7865" i="4"/>
  <c r="L7871" i="4"/>
  <c r="L7891" i="4"/>
  <c r="L7894" i="4"/>
  <c r="L7917" i="4"/>
  <c r="L7937" i="4"/>
  <c r="L7959" i="4"/>
  <c r="L7971" i="4"/>
  <c r="L7997" i="4"/>
  <c r="L8049" i="4"/>
  <c r="L8052" i="4"/>
  <c r="L8055" i="4"/>
  <c r="L8058" i="4"/>
  <c r="L8061" i="4"/>
  <c r="L8093" i="4"/>
  <c r="L8128" i="4"/>
  <c r="L8131" i="4"/>
  <c r="L8157" i="4"/>
  <c r="L8171" i="4"/>
  <c r="L8194" i="4"/>
  <c r="L8203" i="4"/>
  <c r="L8214" i="4"/>
  <c r="L8217" i="4"/>
  <c r="L8220" i="4"/>
  <c r="L8243" i="4"/>
  <c r="L8255" i="4"/>
  <c r="L8267" i="4"/>
  <c r="L8279" i="4"/>
  <c r="L8291" i="4"/>
  <c r="L8303" i="4"/>
  <c r="L8315" i="4"/>
  <c r="L8327" i="4"/>
  <c r="L8339" i="4"/>
  <c r="L8351" i="4"/>
  <c r="L8372" i="4"/>
  <c r="L8375" i="4"/>
  <c r="L8378" i="4"/>
  <c r="L8384" i="4"/>
  <c r="L8434" i="4"/>
  <c r="L8454" i="4"/>
  <c r="L8483" i="4"/>
  <c r="L8492" i="4"/>
  <c r="L8495" i="4"/>
  <c r="L8501" i="4"/>
  <c r="L8574" i="4"/>
  <c r="L8580" i="4"/>
  <c r="L8583" i="4"/>
  <c r="L8586" i="4"/>
  <c r="L8589" i="4"/>
  <c r="L8592" i="4"/>
  <c r="L8609" i="4"/>
  <c r="L8656" i="4"/>
  <c r="L8667" i="4"/>
  <c r="L8691" i="4"/>
  <c r="L8694" i="4"/>
  <c r="L8697" i="4"/>
  <c r="L8711" i="4"/>
  <c r="L8714" i="4"/>
  <c r="L8843" i="4"/>
  <c r="L8949" i="4"/>
  <c r="L8952" i="4"/>
  <c r="L8955" i="4"/>
  <c r="L8993" i="4"/>
  <c r="L9005" i="4"/>
  <c r="L9017" i="4"/>
  <c r="L9020" i="4"/>
  <c r="L9333" i="4"/>
  <c r="L9753" i="4"/>
  <c r="L7247" i="4"/>
  <c r="L7264" i="4"/>
  <c r="L7270" i="4"/>
  <c r="L7301" i="4"/>
  <c r="L7327" i="4"/>
  <c r="L7330" i="4"/>
  <c r="L7353" i="4"/>
  <c r="L7356" i="4"/>
  <c r="L7359" i="4"/>
  <c r="L7362" i="4"/>
  <c r="L7376" i="4"/>
  <c r="L7379" i="4"/>
  <c r="L7423" i="4"/>
  <c r="L7459" i="4"/>
  <c r="L7473" i="4"/>
  <c r="L7497" i="4"/>
  <c r="L7503" i="4"/>
  <c r="L7509" i="4"/>
  <c r="L7517" i="4"/>
  <c r="L7561" i="4"/>
  <c r="L7567" i="4"/>
  <c r="L7599" i="4"/>
  <c r="L7616" i="4"/>
  <c r="L7619" i="4"/>
  <c r="L7642" i="4"/>
  <c r="L7680" i="4"/>
  <c r="L7683" i="4"/>
  <c r="L7732" i="4"/>
  <c r="L7755" i="4"/>
  <c r="L7781" i="4"/>
  <c r="L7787" i="4"/>
  <c r="L7795" i="4"/>
  <c r="L7833" i="4"/>
  <c r="L7836" i="4"/>
  <c r="L7839" i="4"/>
  <c r="L7845" i="4"/>
  <c r="L7868" i="4"/>
  <c r="L7900" i="4"/>
  <c r="L7920" i="4"/>
  <c r="L7923" i="4"/>
  <c r="L7943" i="4"/>
  <c r="L7951" i="4"/>
  <c r="L7954" i="4"/>
  <c r="L7957" i="4"/>
  <c r="L7963" i="4"/>
  <c r="L7983" i="4"/>
  <c r="L8000" i="4"/>
  <c r="L8003" i="4"/>
  <c r="L8012" i="4"/>
  <c r="L8038" i="4"/>
  <c r="L8067" i="4"/>
  <c r="L8079" i="4"/>
  <c r="L8082" i="4"/>
  <c r="L8099" i="4"/>
  <c r="L8105" i="4"/>
  <c r="L8134" i="4"/>
  <c r="L8143" i="4"/>
  <c r="L8146" i="4"/>
  <c r="L8152" i="4"/>
  <c r="L8168" i="4"/>
  <c r="L8180" i="4"/>
  <c r="L8226" i="4"/>
  <c r="L8231" i="4"/>
  <c r="L8240" i="4"/>
  <c r="L8252" i="4"/>
  <c r="L8264" i="4"/>
  <c r="L8276" i="4"/>
  <c r="L8288" i="4"/>
  <c r="L8300" i="4"/>
  <c r="L8312" i="4"/>
  <c r="L8324" i="4"/>
  <c r="L8336" i="4"/>
  <c r="L8348" i="4"/>
  <c r="L8360" i="4"/>
  <c r="L8363" i="4"/>
  <c r="L8387" i="4"/>
  <c r="L8396" i="4"/>
  <c r="L8399" i="4"/>
  <c r="L8440" i="4"/>
  <c r="L8463" i="4"/>
  <c r="L8468" i="4"/>
  <c r="L8513" i="4"/>
  <c r="L8527" i="4"/>
  <c r="L8530" i="4"/>
  <c r="L8533" i="4"/>
  <c r="L8577" i="4"/>
  <c r="L8601" i="4"/>
  <c r="L8612" i="4"/>
  <c r="L8618" i="4"/>
  <c r="L8621" i="4"/>
  <c r="L8624" i="4"/>
  <c r="L8627" i="4"/>
  <c r="L8644" i="4"/>
  <c r="L8685" i="4"/>
  <c r="L8717" i="4"/>
  <c r="L8720" i="4"/>
  <c r="L8729" i="4"/>
  <c r="L8735" i="4"/>
  <c r="L8741" i="4"/>
  <c r="L8744" i="4"/>
  <c r="L8758" i="4"/>
  <c r="L8787" i="4"/>
  <c r="L8799" i="4"/>
  <c r="L8849" i="4"/>
  <c r="L8961" i="4"/>
  <c r="L9064" i="4"/>
  <c r="L9070" i="4"/>
  <c r="L9479" i="4"/>
  <c r="L9485" i="4"/>
  <c r="L7278" i="4"/>
  <c r="L7287" i="4"/>
  <c r="L7289" i="4"/>
  <c r="L7304" i="4"/>
  <c r="L7307" i="4"/>
  <c r="L7313" i="4"/>
  <c r="L7339" i="4"/>
  <c r="L7365" i="4"/>
  <c r="L7371" i="4"/>
  <c r="L7400" i="4"/>
  <c r="L7412" i="4"/>
  <c r="L7415" i="4"/>
  <c r="L7421" i="4"/>
  <c r="L7424" i="4"/>
  <c r="L7427" i="4"/>
  <c r="L7430" i="4"/>
  <c r="L7433" i="4"/>
  <c r="L7468" i="4"/>
  <c r="L7532" i="4"/>
  <c r="L7573" i="4"/>
  <c r="L7622" i="4"/>
  <c r="L7625" i="4"/>
  <c r="L7627" i="4"/>
  <c r="L7648" i="4"/>
  <c r="L7651" i="4"/>
  <c r="L7712" i="4"/>
  <c r="L7721" i="4"/>
  <c r="L7735" i="4"/>
  <c r="L7738" i="4"/>
  <c r="L7761" i="4"/>
  <c r="L7784" i="4"/>
  <c r="L7793" i="4"/>
  <c r="L7796" i="4"/>
  <c r="L7799" i="4"/>
  <c r="L7816" i="4"/>
  <c r="L7819" i="4"/>
  <c r="L7822" i="4"/>
  <c r="L7848" i="4"/>
  <c r="L7851" i="4"/>
  <c r="L7877" i="4"/>
  <c r="L7880" i="4"/>
  <c r="L7883" i="4"/>
  <c r="L7906" i="4"/>
  <c r="L7929" i="4"/>
  <c r="L7977" i="4"/>
  <c r="L7989" i="4"/>
  <c r="L8021" i="4"/>
  <c r="L8023" i="4"/>
  <c r="L8073" i="4"/>
  <c r="L8085" i="4"/>
  <c r="L8108" i="4"/>
  <c r="L8111" i="4"/>
  <c r="L8117" i="4"/>
  <c r="L8120" i="4"/>
  <c r="L8160" i="4"/>
  <c r="L8206" i="4"/>
  <c r="L8229" i="4"/>
  <c r="L8402" i="4"/>
  <c r="L8408" i="4"/>
  <c r="L8411" i="4"/>
  <c r="L8417" i="4"/>
  <c r="L8423" i="4"/>
  <c r="L8426" i="4"/>
  <c r="L8429" i="4"/>
  <c r="L8443" i="4"/>
  <c r="L8446" i="4"/>
  <c r="L8466" i="4"/>
  <c r="L8475" i="4"/>
  <c r="L8480" i="4"/>
  <c r="L8539" i="4"/>
  <c r="L8542" i="4"/>
  <c r="L8545" i="4"/>
  <c r="L8633" i="4"/>
  <c r="L8639" i="4"/>
  <c r="L8648" i="4"/>
  <c r="L8662" i="4"/>
  <c r="L8665" i="4"/>
  <c r="L8668" i="4"/>
  <c r="L8703" i="4"/>
  <c r="L8747" i="4"/>
  <c r="L8764" i="4"/>
  <c r="L8770" i="4"/>
  <c r="L8776" i="4"/>
  <c r="L8782" i="4"/>
  <c r="L8791" i="4"/>
  <c r="L8794" i="4"/>
  <c r="L8805" i="4"/>
  <c r="L8811" i="4"/>
  <c r="L8819" i="4"/>
  <c r="L8920" i="4"/>
  <c r="L8926" i="4"/>
  <c r="L8929" i="4"/>
  <c r="L8964" i="4"/>
  <c r="L8967" i="4"/>
  <c r="L8982" i="4"/>
  <c r="L8985" i="4"/>
  <c r="L9153" i="4"/>
  <c r="L9188" i="4"/>
  <c r="L9191" i="4"/>
  <c r="L9197" i="4"/>
  <c r="L9643" i="4"/>
  <c r="L9646" i="4"/>
  <c r="L9658" i="4"/>
  <c r="L9667" i="4"/>
  <c r="L7695" i="4"/>
  <c r="L7715" i="4"/>
  <c r="L7744" i="4"/>
  <c r="L7750" i="4"/>
  <c r="L7767" i="4"/>
  <c r="L7807" i="4"/>
  <c r="L8009" i="4"/>
  <c r="L8027" i="4"/>
  <c r="L8096" i="4"/>
  <c r="L8172" i="4"/>
  <c r="L8247" i="4"/>
  <c r="L8259" i="4"/>
  <c r="L8271" i="4"/>
  <c r="L8277" i="4"/>
  <c r="L8283" i="4"/>
  <c r="L8289" i="4"/>
  <c r="L8295" i="4"/>
  <c r="L8301" i="4"/>
  <c r="L8307" i="4"/>
  <c r="L8313" i="4"/>
  <c r="L8319" i="4"/>
  <c r="L8325" i="4"/>
  <c r="L8331" i="4"/>
  <c r="L8343" i="4"/>
  <c r="L8355" i="4"/>
  <c r="L8361" i="4"/>
  <c r="L8364" i="4"/>
  <c r="L8420" i="4"/>
  <c r="L8449" i="4"/>
  <c r="L8478" i="4"/>
  <c r="L8487" i="4"/>
  <c r="L8525" i="4"/>
  <c r="L8551" i="4"/>
  <c r="L8554" i="4"/>
  <c r="L8557" i="4"/>
  <c r="L8569" i="4"/>
  <c r="L8572" i="4"/>
  <c r="L8607" i="4"/>
  <c r="L8674" i="4"/>
  <c r="L8680" i="4"/>
  <c r="L8706" i="4"/>
  <c r="L8753" i="4"/>
  <c r="L8814" i="4"/>
  <c r="L8817" i="4"/>
  <c r="L8858" i="4"/>
  <c r="L8861" i="4"/>
  <c r="L8864" i="4"/>
  <c r="L8873" i="4"/>
  <c r="L8879" i="4"/>
  <c r="L8885" i="4"/>
  <c r="L8891" i="4"/>
  <c r="L9375" i="4"/>
  <c r="L9801" i="4"/>
  <c r="L9807" i="4"/>
  <c r="L7242" i="4"/>
  <c r="L7245" i="4"/>
  <c r="L7259" i="4"/>
  <c r="L7276" i="4"/>
  <c r="L7279" i="4"/>
  <c r="L7282" i="4"/>
  <c r="L7342" i="4"/>
  <c r="L7348" i="4"/>
  <c r="L7395" i="4"/>
  <c r="L7401" i="4"/>
  <c r="L7407" i="4"/>
  <c r="L7410" i="4"/>
  <c r="L7448" i="4"/>
  <c r="L7454" i="4"/>
  <c r="L7457" i="4"/>
  <c r="L7492" i="4"/>
  <c r="L7541" i="4"/>
  <c r="L7544" i="4"/>
  <c r="L7547" i="4"/>
  <c r="L7550" i="4"/>
  <c r="L7553" i="4"/>
  <c r="L7556" i="4"/>
  <c r="L7582" i="4"/>
  <c r="L7591" i="4"/>
  <c r="L7605" i="4"/>
  <c r="L7608" i="4"/>
  <c r="L7634" i="4"/>
  <c r="L7640" i="4"/>
  <c r="L7666" i="4"/>
  <c r="L7672" i="4"/>
  <c r="L7675" i="4"/>
  <c r="L7701" i="4"/>
  <c r="L7704" i="4"/>
  <c r="L7707" i="4"/>
  <c r="L7727" i="4"/>
  <c r="L7773" i="4"/>
  <c r="L7776" i="4"/>
  <c r="L7779" i="4"/>
  <c r="L7805" i="4"/>
  <c r="L7808" i="4"/>
  <c r="L7811" i="4"/>
  <c r="L7831" i="4"/>
  <c r="L7834" i="4"/>
  <c r="L7857" i="4"/>
  <c r="L7860" i="4"/>
  <c r="L7863" i="4"/>
  <c r="L7869" i="4"/>
  <c r="L7889" i="4"/>
  <c r="L7892" i="4"/>
  <c r="L7895" i="4"/>
  <c r="L7915" i="4"/>
  <c r="L7918" i="4"/>
  <c r="L7938" i="4"/>
  <c r="L7941" i="4"/>
  <c r="L7995" i="4"/>
  <c r="L8015" i="4"/>
  <c r="L8024" i="4"/>
  <c r="L8033" i="4"/>
  <c r="L8050" i="4"/>
  <c r="L8053" i="4"/>
  <c r="L8059" i="4"/>
  <c r="L8062" i="4"/>
  <c r="L8091" i="4"/>
  <c r="L8129" i="4"/>
  <c r="L8132" i="4"/>
  <c r="L8169" i="4"/>
  <c r="L8178" i="4"/>
  <c r="L8189" i="4"/>
  <c r="L8192" i="4"/>
  <c r="L8195" i="4"/>
  <c r="L8201" i="4"/>
  <c r="L8218" i="4"/>
  <c r="L8221" i="4"/>
  <c r="L8224" i="4"/>
  <c r="L8241" i="4"/>
  <c r="L8253" i="4"/>
  <c r="L8265" i="4"/>
  <c r="L8337" i="4"/>
  <c r="L8349" i="4"/>
  <c r="L8376" i="4"/>
  <c r="L8382" i="4"/>
  <c r="L8385" i="4"/>
  <c r="L8388" i="4"/>
  <c r="L8435" i="4"/>
  <c r="L8490" i="4"/>
  <c r="L8499" i="4"/>
  <c r="L8504" i="4"/>
  <c r="L8519" i="4"/>
  <c r="L8575" i="4"/>
  <c r="L8581" i="4"/>
  <c r="L8584" i="4"/>
  <c r="L8587" i="4"/>
  <c r="L8590" i="4"/>
  <c r="L8595" i="4"/>
  <c r="L8651" i="4"/>
  <c r="L8686" i="4"/>
  <c r="L8689" i="4"/>
  <c r="L8692" i="4"/>
  <c r="L8695" i="4"/>
  <c r="L8698" i="4"/>
  <c r="L8709" i="4"/>
  <c r="L8715" i="4"/>
  <c r="L8723" i="4"/>
  <c r="L8732" i="4"/>
  <c r="L8756" i="4"/>
  <c r="L8800" i="4"/>
  <c r="L8829" i="4"/>
  <c r="L8835" i="4"/>
  <c r="L8841" i="4"/>
  <c r="L8855" i="4"/>
  <c r="L8894" i="4"/>
  <c r="L8944" i="4"/>
  <c r="L8950" i="4"/>
  <c r="L9015" i="4"/>
  <c r="L9018" i="4"/>
  <c r="L9021" i="4"/>
  <c r="L9024" i="4"/>
  <c r="L9027" i="4"/>
  <c r="L9127" i="4"/>
  <c r="L9130" i="4"/>
  <c r="L9177" i="4"/>
  <c r="L9328" i="4"/>
  <c r="L9429" i="4"/>
  <c r="L9593" i="4"/>
  <c r="L9605" i="4"/>
  <c r="L9736" i="4"/>
  <c r="L9742" i="4"/>
  <c r="L7351" i="4"/>
  <c r="L7360" i="4"/>
  <c r="L7363" i="4"/>
  <c r="L7377" i="4"/>
  <c r="L7436" i="4"/>
  <c r="L7439" i="4"/>
  <c r="L7495" i="4"/>
  <c r="L7504" i="4"/>
  <c r="L7507" i="4"/>
  <c r="L7515" i="4"/>
  <c r="L7559" i="4"/>
  <c r="L7565" i="4"/>
  <c r="L7568" i="4"/>
  <c r="L7597" i="4"/>
  <c r="L7631" i="4"/>
  <c r="L7643" i="4"/>
  <c r="L7678" i="4"/>
  <c r="L7684" i="4"/>
  <c r="L7724" i="4"/>
  <c r="L7756" i="4"/>
  <c r="L7785" i="4"/>
  <c r="L7840" i="4"/>
  <c r="L7843" i="4"/>
  <c r="L7846" i="4"/>
  <c r="L7872" i="4"/>
  <c r="L7875" i="4"/>
  <c r="L7903" i="4"/>
  <c r="L7924" i="4"/>
  <c r="L7935" i="4"/>
  <c r="L7952" i="4"/>
  <c r="L7955" i="4"/>
  <c r="L7961" i="4"/>
  <c r="L7975" i="4"/>
  <c r="L7978" i="4"/>
  <c r="L7987" i="4"/>
  <c r="L7998" i="4"/>
  <c r="L8001" i="4"/>
  <c r="L8004" i="4"/>
  <c r="L8007" i="4"/>
  <c r="L8013" i="4"/>
  <c r="L8039" i="4"/>
  <c r="L8071" i="4"/>
  <c r="L8074" i="4"/>
  <c r="L8083" i="4"/>
  <c r="L8088" i="4"/>
  <c r="L8094" i="4"/>
  <c r="L8097" i="4"/>
  <c r="L8100" i="4"/>
  <c r="L8103" i="4"/>
  <c r="L8106" i="4"/>
  <c r="L8109" i="4"/>
  <c r="L8135" i="4"/>
  <c r="L8141" i="4"/>
  <c r="L8144" i="4"/>
  <c r="L8147" i="4"/>
  <c r="L8150" i="4"/>
  <c r="L8158" i="4"/>
  <c r="L8183" i="4"/>
  <c r="L8204" i="4"/>
  <c r="L8373" i="4"/>
  <c r="L8400" i="4"/>
  <c r="L8432" i="4"/>
  <c r="L8438" i="4"/>
  <c r="L8455" i="4"/>
  <c r="L8458" i="4"/>
  <c r="L8461" i="4"/>
  <c r="L8502" i="4"/>
  <c r="L8511" i="4"/>
  <c r="L8528" i="4"/>
  <c r="L8531" i="4"/>
  <c r="L8537" i="4"/>
  <c r="L8593" i="4"/>
  <c r="L8596" i="4"/>
  <c r="L8599" i="4"/>
  <c r="L8610" i="4"/>
  <c r="L8613" i="4"/>
  <c r="L8619" i="4"/>
  <c r="L8625" i="4"/>
  <c r="L8631" i="4"/>
  <c r="L8636" i="4"/>
  <c r="L8657" i="4"/>
  <c r="L8721" i="4"/>
  <c r="L8727" i="4"/>
  <c r="L8730" i="4"/>
  <c r="L8733" i="4"/>
  <c r="L8739" i="4"/>
  <c r="L8745" i="4"/>
  <c r="L8759" i="4"/>
  <c r="L8762" i="4"/>
  <c r="L8788" i="4"/>
  <c r="L8847" i="4"/>
  <c r="L8897" i="4"/>
  <c r="L8903" i="4"/>
  <c r="L9012" i="4"/>
  <c r="L9065" i="4"/>
  <c r="L9071" i="4"/>
  <c r="L9340" i="4"/>
  <c r="L9465" i="4"/>
  <c r="L9617" i="4"/>
  <c r="L9629" i="4"/>
  <c r="L10125" i="4"/>
  <c r="L7271" i="4"/>
  <c r="L7302" i="4"/>
  <c r="L7305" i="4"/>
  <c r="L7308" i="4"/>
  <c r="L7311" i="4"/>
  <c r="L7328" i="4"/>
  <c r="L7337" i="4"/>
  <c r="L7340" i="4"/>
  <c r="L7372" i="4"/>
  <c r="L7389" i="4"/>
  <c r="L7413" i="4"/>
  <c r="L7419" i="4"/>
  <c r="L7425" i="4"/>
  <c r="L7431" i="4"/>
  <c r="L7434" i="4"/>
  <c r="L7451" i="4"/>
  <c r="L7460" i="4"/>
  <c r="L7463" i="4"/>
  <c r="L7469" i="4"/>
  <c r="L7471" i="4"/>
  <c r="L7571" i="4"/>
  <c r="L7577" i="4"/>
  <c r="L7603" i="4"/>
  <c r="L7620" i="4"/>
  <c r="L7623" i="4"/>
  <c r="L7646" i="4"/>
  <c r="L7652" i="4"/>
  <c r="L7663" i="4"/>
  <c r="L7687" i="4"/>
  <c r="L7716" i="4"/>
  <c r="L7719" i="4"/>
  <c r="L7733" i="4"/>
  <c r="L7736" i="4"/>
  <c r="L7739" i="4"/>
  <c r="L7747" i="4"/>
  <c r="L7759" i="4"/>
  <c r="L7762" i="4"/>
  <c r="L7788" i="4"/>
  <c r="L7791" i="4"/>
  <c r="L7797" i="4"/>
  <c r="L7817" i="4"/>
  <c r="L7820" i="4"/>
  <c r="L7823" i="4"/>
  <c r="L7852" i="4"/>
  <c r="L7881" i="4"/>
  <c r="L7901" i="4"/>
  <c r="L7904" i="4"/>
  <c r="L7907" i="4"/>
  <c r="L7927" i="4"/>
  <c r="L7930" i="4"/>
  <c r="L7944" i="4"/>
  <c r="L7947" i="4"/>
  <c r="L7964" i="4"/>
  <c r="L8019" i="4"/>
  <c r="L8045" i="4"/>
  <c r="L8047" i="4"/>
  <c r="L8115" i="4"/>
  <c r="L8121" i="4"/>
  <c r="L8153" i="4"/>
  <c r="L8181" i="4"/>
  <c r="L8207" i="4"/>
  <c r="L8230" i="4"/>
  <c r="L8397" i="4"/>
  <c r="L8406" i="4"/>
  <c r="L8409" i="4"/>
  <c r="L8412" i="4"/>
  <c r="L8418" i="4"/>
  <c r="L8424" i="4"/>
  <c r="L8444" i="4"/>
  <c r="L8447" i="4"/>
  <c r="L8467" i="4"/>
  <c r="L8470" i="4"/>
  <c r="L8473" i="4"/>
  <c r="L8514" i="4"/>
  <c r="L8516" i="4"/>
  <c r="L8540" i="4"/>
  <c r="L8543" i="4"/>
  <c r="L8549" i="4"/>
  <c r="L8602" i="4"/>
  <c r="L8634" i="4"/>
  <c r="L8637" i="4"/>
  <c r="L8640" i="4"/>
  <c r="L8643" i="4"/>
  <c r="L8649" i="4"/>
  <c r="L8660" i="4"/>
  <c r="L8663" i="4"/>
  <c r="L8666" i="4"/>
  <c r="L8669" i="4"/>
  <c r="L8672" i="4"/>
  <c r="L8704" i="4"/>
  <c r="L8765" i="4"/>
  <c r="L8768" i="4"/>
  <c r="L8777" i="4"/>
  <c r="L8780" i="4"/>
  <c r="L8789" i="4"/>
  <c r="L8792" i="4"/>
  <c r="L8806" i="4"/>
  <c r="L8850" i="4"/>
  <c r="L8921" i="4"/>
  <c r="L8980" i="4"/>
  <c r="L8986" i="4"/>
  <c r="L9048" i="4"/>
  <c r="L9051" i="4"/>
  <c r="L9154" i="4"/>
  <c r="L9204" i="4"/>
  <c r="L9207" i="4"/>
  <c r="L9980" i="4"/>
  <c r="L9103" i="4"/>
  <c r="L9106" i="4"/>
  <c r="L9118" i="4"/>
  <c r="L9141" i="4"/>
  <c r="L9161" i="4"/>
  <c r="L9164" i="4"/>
  <c r="L9178" i="4"/>
  <c r="L9247" i="4"/>
  <c r="L9250" i="4"/>
  <c r="L9261" i="4"/>
  <c r="L9267" i="4"/>
  <c r="L9279" i="4"/>
  <c r="L9304" i="4"/>
  <c r="L9330" i="4"/>
  <c r="L9344" i="4"/>
  <c r="L9347" i="4"/>
  <c r="L9379" i="4"/>
  <c r="L9388" i="4"/>
  <c r="L9391" i="4"/>
  <c r="L9394" i="4"/>
  <c r="L9420" i="4"/>
  <c r="L9423" i="4"/>
  <c r="L9473" i="4"/>
  <c r="L9508" i="4"/>
  <c r="L9511" i="4"/>
  <c r="L9514" i="4"/>
  <c r="L9549" i="4"/>
  <c r="L9552" i="4"/>
  <c r="L9558" i="4"/>
  <c r="L9561" i="4"/>
  <c r="L9587" i="4"/>
  <c r="L9637" i="4"/>
  <c r="L9672" i="4"/>
  <c r="L9675" i="4"/>
  <c r="L9678" i="4"/>
  <c r="L9681" i="4"/>
  <c r="L9701" i="4"/>
  <c r="L9724" i="4"/>
  <c r="L9747" i="4"/>
  <c r="L9764" i="4"/>
  <c r="L9767" i="4"/>
  <c r="L9835" i="4"/>
  <c r="L9838" i="4"/>
  <c r="L9855" i="4"/>
  <c r="L9875" i="4"/>
  <c r="L9892" i="4"/>
  <c r="L9909" i="4"/>
  <c r="L9915" i="4"/>
  <c r="L9963" i="4"/>
  <c r="L10000" i="4"/>
  <c r="L10050" i="4"/>
  <c r="L10053" i="4"/>
  <c r="L10056" i="4"/>
  <c r="L10059" i="4"/>
  <c r="L10084" i="4"/>
  <c r="L10113" i="4"/>
  <c r="L10119" i="4"/>
  <c r="L10168" i="4"/>
  <c r="L10171" i="4"/>
  <c r="L10174" i="4"/>
  <c r="L10180" i="4"/>
  <c r="L10209" i="4"/>
  <c r="L10232" i="4"/>
  <c r="L10235" i="4"/>
  <c r="L10276" i="4"/>
  <c r="L10279" i="4"/>
  <c r="L10282" i="4"/>
  <c r="L10305" i="4"/>
  <c r="L10308" i="4"/>
  <c r="L10311" i="4"/>
  <c r="L10348" i="4"/>
  <c r="L10362" i="4"/>
  <c r="L10365" i="4"/>
  <c r="L10397" i="4"/>
  <c r="L10414" i="4"/>
  <c r="L10417" i="4"/>
  <c r="L10420" i="4"/>
  <c r="L10432" i="4"/>
  <c r="L10438" i="4"/>
  <c r="L10449" i="4"/>
  <c r="L10697" i="4"/>
  <c r="L10700" i="4"/>
  <c r="L10872" i="4"/>
  <c r="L10881" i="4"/>
  <c r="L10884" i="4"/>
  <c r="L10917" i="4"/>
  <c r="L11272" i="4"/>
  <c r="L11346" i="4"/>
  <c r="L11673" i="4"/>
  <c r="L11685" i="4"/>
  <c r="L11804" i="4"/>
  <c r="L11828" i="4"/>
  <c r="L10183" i="4"/>
  <c r="L10328" i="4"/>
  <c r="L10426" i="4"/>
  <c r="L10484" i="4"/>
  <c r="L11278" i="4"/>
  <c r="L11296" i="4"/>
  <c r="L11420" i="4"/>
  <c r="L12429" i="4"/>
  <c r="L8836" i="4"/>
  <c r="L8839" i="4"/>
  <c r="L8842" i="4"/>
  <c r="L8853" i="4"/>
  <c r="L8859" i="4"/>
  <c r="L8876" i="4"/>
  <c r="L8909" i="4"/>
  <c r="L8915" i="4"/>
  <c r="L8938" i="4"/>
  <c r="L8973" i="4"/>
  <c r="L8979" i="4"/>
  <c r="L8999" i="4"/>
  <c r="L9046" i="4"/>
  <c r="L9063" i="4"/>
  <c r="L9124" i="4"/>
  <c r="L9184" i="4"/>
  <c r="L9210" i="4"/>
  <c r="L9216" i="4"/>
  <c r="L9219" i="4"/>
  <c r="L9239" i="4"/>
  <c r="L9256" i="4"/>
  <c r="L9296" i="4"/>
  <c r="L9299" i="4"/>
  <c r="L9316" i="4"/>
  <c r="L9319" i="4"/>
  <c r="L9336" i="4"/>
  <c r="L9339" i="4"/>
  <c r="L9353" i="4"/>
  <c r="L9359" i="4"/>
  <c r="L9368" i="4"/>
  <c r="L9371" i="4"/>
  <c r="L9403" i="4"/>
  <c r="L9435" i="4"/>
  <c r="L9441" i="4"/>
  <c r="L9444" i="4"/>
  <c r="L9447" i="4"/>
  <c r="L9491" i="4"/>
  <c r="L9520" i="4"/>
  <c r="L9523" i="4"/>
  <c r="L9526" i="4"/>
  <c r="L9532" i="4"/>
  <c r="L9535" i="4"/>
  <c r="L9538" i="4"/>
  <c r="L9555" i="4"/>
  <c r="L9573" i="4"/>
  <c r="L9611" i="4"/>
  <c r="L9640" i="4"/>
  <c r="L9661" i="4"/>
  <c r="L9693" i="4"/>
  <c r="L9707" i="4"/>
  <c r="L9759" i="4"/>
  <c r="L9827" i="4"/>
  <c r="L9844" i="4"/>
  <c r="L9904" i="4"/>
  <c r="L9921" i="4"/>
  <c r="L9929" i="4"/>
  <c r="L9932" i="4"/>
  <c r="L9969" i="4"/>
  <c r="L9983" i="4"/>
  <c r="L10017" i="4"/>
  <c r="L10031" i="4"/>
  <c r="L10048" i="4"/>
  <c r="L10065" i="4"/>
  <c r="L10079" i="4"/>
  <c r="L10090" i="4"/>
  <c r="L10131" i="4"/>
  <c r="L10192" i="4"/>
  <c r="L10195" i="4"/>
  <c r="L10221" i="4"/>
  <c r="L10229" i="4"/>
  <c r="L10253" i="4"/>
  <c r="L10256" i="4"/>
  <c r="L10259" i="4"/>
  <c r="L10294" i="4"/>
  <c r="L10317" i="4"/>
  <c r="L10323" i="4"/>
  <c r="L10334" i="4"/>
  <c r="L10337" i="4"/>
  <c r="L10351" i="4"/>
  <c r="L10371" i="4"/>
  <c r="L10383" i="4"/>
  <c r="L10385" i="4"/>
  <c r="L10411" i="4"/>
  <c r="L10499" i="4"/>
  <c r="L10668" i="4"/>
  <c r="L10686" i="4"/>
  <c r="L10822" i="4"/>
  <c r="L10828" i="4"/>
  <c r="L10831" i="4"/>
  <c r="L10840" i="4"/>
  <c r="L11141" i="4"/>
  <c r="L11144" i="4"/>
  <c r="L11423" i="4"/>
  <c r="L11760" i="4"/>
  <c r="L9861" i="4"/>
  <c r="L9867" i="4"/>
  <c r="L9873" i="4"/>
  <c r="L9884" i="4"/>
  <c r="L9946" i="4"/>
  <c r="L9977" i="4"/>
  <c r="L9992" i="4"/>
  <c r="L10025" i="4"/>
  <c r="L10042" i="4"/>
  <c r="L10096" i="4"/>
  <c r="L10137" i="4"/>
  <c r="L10145" i="4"/>
  <c r="L10160" i="4"/>
  <c r="L10227" i="4"/>
  <c r="L10241" i="4"/>
  <c r="L10340" i="4"/>
  <c r="L10444" i="4"/>
  <c r="L10653" i="4"/>
  <c r="L10846" i="4"/>
  <c r="L10870" i="4"/>
  <c r="L11013" i="4"/>
  <c r="L11019" i="4"/>
  <c r="L11201" i="4"/>
  <c r="L11204" i="4"/>
  <c r="L11213" i="4"/>
  <c r="L11225" i="4"/>
  <c r="L11611" i="4"/>
  <c r="L11671" i="4"/>
  <c r="L11769" i="4"/>
  <c r="L11936" i="4"/>
  <c r="L11948" i="4"/>
  <c r="L11969" i="4"/>
  <c r="L11972" i="4"/>
  <c r="L11975" i="4"/>
  <c r="L11984" i="4"/>
  <c r="L8932" i="4"/>
  <c r="L8956" i="4"/>
  <c r="L8962" i="4"/>
  <c r="L8988" i="4"/>
  <c r="L8991" i="4"/>
  <c r="L9029" i="4"/>
  <c r="L9041" i="4"/>
  <c r="L9052" i="4"/>
  <c r="L9054" i="4"/>
  <c r="L9089" i="4"/>
  <c r="L9098" i="4"/>
  <c r="L9119" i="4"/>
  <c r="L9136" i="4"/>
  <c r="L9142" i="4"/>
  <c r="L9165" i="4"/>
  <c r="L9173" i="4"/>
  <c r="L9176" i="4"/>
  <c r="L9179" i="4"/>
  <c r="L9202" i="4"/>
  <c r="L9228" i="4"/>
  <c r="L9248" i="4"/>
  <c r="L9251" i="4"/>
  <c r="L9262" i="4"/>
  <c r="L9268" i="4"/>
  <c r="L9271" i="4"/>
  <c r="L9274" i="4"/>
  <c r="L9288" i="4"/>
  <c r="L9291" i="4"/>
  <c r="L9345" i="4"/>
  <c r="L9365" i="4"/>
  <c r="L9383" i="4"/>
  <c r="L9389" i="4"/>
  <c r="L9392" i="4"/>
  <c r="L9395" i="4"/>
  <c r="L9424" i="4"/>
  <c r="L9477" i="4"/>
  <c r="L9509" i="4"/>
  <c r="L9544" i="4"/>
  <c r="L9547" i="4"/>
  <c r="L9550" i="4"/>
  <c r="L9556" i="4"/>
  <c r="L9559" i="4"/>
  <c r="L9562" i="4"/>
  <c r="L9591" i="4"/>
  <c r="L9652" i="4"/>
  <c r="L9664" i="4"/>
  <c r="L9670" i="4"/>
  <c r="L9676" i="4"/>
  <c r="L9679" i="4"/>
  <c r="L9682" i="4"/>
  <c r="L9702" i="4"/>
  <c r="L9748" i="4"/>
  <c r="L9765" i="4"/>
  <c r="L9771" i="4"/>
  <c r="L9779" i="4"/>
  <c r="L9798" i="4"/>
  <c r="L9833" i="4"/>
  <c r="L9836" i="4"/>
  <c r="L9887" i="4"/>
  <c r="L9898" i="4"/>
  <c r="L9924" i="4"/>
  <c r="L9927" i="4"/>
  <c r="L9941" i="4"/>
  <c r="L9944" i="4"/>
  <c r="L9947" i="4"/>
  <c r="L9964" i="4"/>
  <c r="L9966" i="4"/>
  <c r="L10012" i="4"/>
  <c r="L10037" i="4"/>
  <c r="L10040" i="4"/>
  <c r="L10043" i="4"/>
  <c r="L10054" i="4"/>
  <c r="L10073" i="4"/>
  <c r="L10111" i="4"/>
  <c r="L10143" i="4"/>
  <c r="L10169" i="4"/>
  <c r="L10175" i="4"/>
  <c r="L10186" i="4"/>
  <c r="L10207" i="4"/>
  <c r="L10233" i="4"/>
  <c r="L10239" i="4"/>
  <c r="L10277" i="4"/>
  <c r="L10280" i="4"/>
  <c r="L10288" i="4"/>
  <c r="L10303" i="4"/>
  <c r="L10363" i="4"/>
  <c r="L10366" i="4"/>
  <c r="L10369" i="4"/>
  <c r="L10372" i="4"/>
  <c r="L10395" i="4"/>
  <c r="L10398" i="4"/>
  <c r="L10424" i="4"/>
  <c r="L10436" i="4"/>
  <c r="L10447" i="4"/>
  <c r="L10450" i="4"/>
  <c r="L10473" i="4"/>
  <c r="L10481" i="4"/>
  <c r="L10565" i="4"/>
  <c r="L10568" i="4"/>
  <c r="L10612" i="4"/>
  <c r="L10627" i="4"/>
  <c r="L10772" i="4"/>
  <c r="L11240" i="4"/>
  <c r="L11275" i="4"/>
  <c r="L12044" i="4"/>
  <c r="L8898" i="4"/>
  <c r="L8901" i="4"/>
  <c r="L8907" i="4"/>
  <c r="L8927" i="4"/>
  <c r="L8933" i="4"/>
  <c r="L8939" i="4"/>
  <c r="L8997" i="4"/>
  <c r="L9003" i="4"/>
  <c r="L9035" i="4"/>
  <c r="L9058" i="4"/>
  <c r="L9072" i="4"/>
  <c r="L9075" i="4"/>
  <c r="L9208" i="4"/>
  <c r="L9231" i="4"/>
  <c r="L9280" i="4"/>
  <c r="L9305" i="4"/>
  <c r="L9310" i="4"/>
  <c r="L9322" i="4"/>
  <c r="L9351" i="4"/>
  <c r="L9427" i="4"/>
  <c r="L9459" i="4"/>
  <c r="L9480" i="4"/>
  <c r="L9486" i="4"/>
  <c r="L9489" i="4"/>
  <c r="L9497" i="4"/>
  <c r="L9515" i="4"/>
  <c r="L9565" i="4"/>
  <c r="L9579" i="4"/>
  <c r="L9597" i="4"/>
  <c r="L9600" i="4"/>
  <c r="L9603" i="4"/>
  <c r="L9606" i="4"/>
  <c r="L9609" i="4"/>
  <c r="L9641" i="4"/>
  <c r="L9653" i="4"/>
  <c r="L9685" i="4"/>
  <c r="L9705" i="4"/>
  <c r="L9728" i="4"/>
  <c r="L9754" i="4"/>
  <c r="L9773" i="4"/>
  <c r="L9790" i="4"/>
  <c r="L9802" i="4"/>
  <c r="L9839" i="4"/>
  <c r="L9856" i="4"/>
  <c r="L9876" i="4"/>
  <c r="L9879" i="4"/>
  <c r="L9881" i="4"/>
  <c r="L9896" i="4"/>
  <c r="L9899" i="4"/>
  <c r="L9916" i="4"/>
  <c r="L9989" i="4"/>
  <c r="L10001" i="4"/>
  <c r="L10006" i="4"/>
  <c r="L10060" i="4"/>
  <c r="L10088" i="4"/>
  <c r="L10120" i="4"/>
  <c r="L10123" i="4"/>
  <c r="L10149" i="4"/>
  <c r="L10157" i="4"/>
  <c r="L10181" i="4"/>
  <c r="L10184" i="4"/>
  <c r="L10187" i="4"/>
  <c r="L10198" i="4"/>
  <c r="L10245" i="4"/>
  <c r="L10251" i="4"/>
  <c r="L10265" i="4"/>
  <c r="L10289" i="4"/>
  <c r="L10291" i="4"/>
  <c r="L10300" i="4"/>
  <c r="L10312" i="4"/>
  <c r="L10349" i="4"/>
  <c r="L10360" i="4"/>
  <c r="L10375" i="4"/>
  <c r="L10389" i="4"/>
  <c r="L10439" i="4"/>
  <c r="L10461" i="4"/>
  <c r="L10580" i="4"/>
  <c r="L10630" i="4"/>
  <c r="L10639" i="4"/>
  <c r="L10784" i="4"/>
  <c r="L10796" i="4"/>
  <c r="L10808" i="4"/>
  <c r="L11564" i="4"/>
  <c r="L11865" i="4"/>
  <c r="L8831" i="4"/>
  <c r="L8834" i="4"/>
  <c r="L8837" i="4"/>
  <c r="L8840" i="4"/>
  <c r="L8854" i="4"/>
  <c r="L8883" i="4"/>
  <c r="L8913" i="4"/>
  <c r="L8942" i="4"/>
  <c r="L8968" i="4"/>
  <c r="L8974" i="4"/>
  <c r="L8977" i="4"/>
  <c r="L9044" i="4"/>
  <c r="L9047" i="4"/>
  <c r="L9087" i="4"/>
  <c r="L9093" i="4"/>
  <c r="L9101" i="4"/>
  <c r="L9113" i="4"/>
  <c r="L9125" i="4"/>
  <c r="L9148" i="4"/>
  <c r="L9150" i="4"/>
  <c r="L9171" i="4"/>
  <c r="L9185" i="4"/>
  <c r="L9190" i="4"/>
  <c r="L9214" i="4"/>
  <c r="L9220" i="4"/>
  <c r="L9297" i="4"/>
  <c r="L9311" i="4"/>
  <c r="L9317" i="4"/>
  <c r="L9323" i="4"/>
  <c r="L9357" i="4"/>
  <c r="L9363" i="4"/>
  <c r="L9369" i="4"/>
  <c r="L9377" i="4"/>
  <c r="L9401" i="4"/>
  <c r="L9407" i="4"/>
  <c r="L9436" i="4"/>
  <c r="L9439" i="4"/>
  <c r="L9442" i="4"/>
  <c r="L9445" i="4"/>
  <c r="L9495" i="4"/>
  <c r="L9521" i="4"/>
  <c r="L9533" i="4"/>
  <c r="L9568" i="4"/>
  <c r="L9571" i="4"/>
  <c r="L9615" i="4"/>
  <c r="L9688" i="4"/>
  <c r="L9691" i="4"/>
  <c r="L9699" i="4"/>
  <c r="L9711" i="4"/>
  <c r="L9725" i="4"/>
  <c r="L9731" i="4"/>
  <c r="L9774" i="4"/>
  <c r="L9785" i="4"/>
  <c r="L9791" i="4"/>
  <c r="L9808" i="4"/>
  <c r="L9842" i="4"/>
  <c r="L9922" i="4"/>
  <c r="L9953" i="4"/>
  <c r="L9958" i="4"/>
  <c r="L9970" i="4"/>
  <c r="L9987" i="4"/>
  <c r="L10007" i="4"/>
  <c r="L10018" i="4"/>
  <c r="L10066" i="4"/>
  <c r="L10077" i="4"/>
  <c r="L10102" i="4"/>
  <c r="L10132" i="4"/>
  <c r="L10155" i="4"/>
  <c r="L10199" i="4"/>
  <c r="L10216" i="4"/>
  <c r="L10222" i="4"/>
  <c r="L10257" i="4"/>
  <c r="L10263" i="4"/>
  <c r="L10292" i="4"/>
  <c r="L10295" i="4"/>
  <c r="L10315" i="4"/>
  <c r="L10318" i="4"/>
  <c r="L10321" i="4"/>
  <c r="L10335" i="4"/>
  <c r="L10355" i="4"/>
  <c r="L10358" i="4"/>
  <c r="L10378" i="4"/>
  <c r="L10401" i="4"/>
  <c r="L10421" i="4"/>
  <c r="L10433" i="4"/>
  <c r="L10445" i="4"/>
  <c r="L10456" i="4"/>
  <c r="L10592" i="4"/>
  <c r="L10820" i="4"/>
  <c r="L10832" i="4"/>
  <c r="L10957" i="4"/>
  <c r="L10960" i="4"/>
  <c r="L10972" i="4"/>
  <c r="L11178" i="4"/>
  <c r="L11181" i="4"/>
  <c r="L11380" i="4"/>
  <c r="L11567" i="4"/>
  <c r="L11570" i="4"/>
  <c r="L11740" i="4"/>
  <c r="L11743" i="4"/>
  <c r="L9416" i="4"/>
  <c r="L9454" i="4"/>
  <c r="L9463" i="4"/>
  <c r="L9466" i="4"/>
  <c r="L9483" i="4"/>
  <c r="L9501" i="4"/>
  <c r="L9574" i="4"/>
  <c r="L9621" i="4"/>
  <c r="L9633" i="4"/>
  <c r="L9665" i="4"/>
  <c r="L9694" i="4"/>
  <c r="L9717" i="4"/>
  <c r="L9737" i="4"/>
  <c r="L9760" i="4"/>
  <c r="L9777" i="4"/>
  <c r="L9811" i="4"/>
  <c r="L9848" i="4"/>
  <c r="L9868" i="4"/>
  <c r="L9893" i="4"/>
  <c r="L9910" i="4"/>
  <c r="L9939" i="4"/>
  <c r="L9993" i="4"/>
  <c r="L10035" i="4"/>
  <c r="L10114" i="4"/>
  <c r="L10135" i="4"/>
  <c r="L10161" i="4"/>
  <c r="L10210" i="4"/>
  <c r="L10230" i="4"/>
  <c r="L10269" i="4"/>
  <c r="L10301" i="4"/>
  <c r="L10306" i="4"/>
  <c r="L10324" i="4"/>
  <c r="L10616" i="4"/>
  <c r="L10987" i="4"/>
  <c r="L10990" i="4"/>
  <c r="L10993" i="4"/>
  <c r="L10996" i="4"/>
  <c r="L11205" i="4"/>
  <c r="L11217" i="4"/>
  <c r="L11229" i="4"/>
  <c r="L11315" i="4"/>
  <c r="L11318" i="4"/>
  <c r="L11321" i="4"/>
  <c r="L11392" i="4"/>
  <c r="L9249" i="4"/>
  <c r="L9334" i="4"/>
  <c r="L9343" i="4"/>
  <c r="L9381" i="4"/>
  <c r="L9387" i="4"/>
  <c r="L9393" i="4"/>
  <c r="L9448" i="4"/>
  <c r="L9513" i="4"/>
  <c r="L9545" i="4"/>
  <c r="L9557" i="4"/>
  <c r="L9671" i="4"/>
  <c r="L9677" i="4"/>
  <c r="L9714" i="4"/>
  <c r="L9814" i="4"/>
  <c r="L9891" i="4"/>
  <c r="L9936" i="4"/>
  <c r="L9945" i="4"/>
  <c r="L10041" i="4"/>
  <c r="L10055" i="4"/>
  <c r="L10072" i="4"/>
  <c r="L10074" i="4"/>
  <c r="L10109" i="4"/>
  <c r="L10115" i="4"/>
  <c r="L10126" i="4"/>
  <c r="L10173" i="4"/>
  <c r="L10179" i="4"/>
  <c r="L10193" i="4"/>
  <c r="L10205" i="4"/>
  <c r="L10208" i="4"/>
  <c r="L10211" i="4"/>
  <c r="L10327" i="4"/>
  <c r="L10329" i="4"/>
  <c r="L10373" i="4"/>
  <c r="L10396" i="4"/>
  <c r="L10407" i="4"/>
  <c r="L10419" i="4"/>
  <c r="L10422" i="4"/>
  <c r="L10425" i="4"/>
  <c r="L10431" i="4"/>
  <c r="L10437" i="4"/>
  <c r="L10459" i="4"/>
  <c r="L10527" i="4"/>
  <c r="L10533" i="4"/>
  <c r="L10577" i="4"/>
  <c r="L10758" i="4"/>
  <c r="L10907" i="4"/>
  <c r="L10913" i="4"/>
  <c r="L10916" i="4"/>
  <c r="L10919" i="4"/>
  <c r="L11711" i="4"/>
  <c r="L8823" i="4"/>
  <c r="L8826" i="4"/>
  <c r="L8828" i="4"/>
  <c r="L8852" i="4"/>
  <c r="L8896" i="4"/>
  <c r="L8902" i="4"/>
  <c r="L8905" i="4"/>
  <c r="L8937" i="4"/>
  <c r="L8940" i="4"/>
  <c r="L8966" i="4"/>
  <c r="L8992" i="4"/>
  <c r="L8998" i="4"/>
  <c r="L9001" i="4"/>
  <c r="L9039" i="4"/>
  <c r="L9053" i="4"/>
  <c r="L9059" i="4"/>
  <c r="L9076" i="4"/>
  <c r="L9120" i="4"/>
  <c r="L9143" i="4"/>
  <c r="L9180" i="4"/>
  <c r="L9183" i="4"/>
  <c r="L9209" i="4"/>
  <c r="L9232" i="4"/>
  <c r="L9252" i="4"/>
  <c r="L9255" i="4"/>
  <c r="L9281" i="4"/>
  <c r="L9292" i="4"/>
  <c r="L9335" i="4"/>
  <c r="L9352" i="4"/>
  <c r="L9399" i="4"/>
  <c r="L9413" i="4"/>
  <c r="L9425" i="4"/>
  <c r="L9431" i="4"/>
  <c r="L9472" i="4"/>
  <c r="L9478" i="4"/>
  <c r="L9484" i="4"/>
  <c r="L9487" i="4"/>
  <c r="L9490" i="4"/>
  <c r="L9519" i="4"/>
  <c r="L9598" i="4"/>
  <c r="L9604" i="4"/>
  <c r="L9607" i="4"/>
  <c r="L9610" i="4"/>
  <c r="L9627" i="4"/>
  <c r="L9645" i="4"/>
  <c r="L9648" i="4"/>
  <c r="L9651" i="4"/>
  <c r="L9654" i="4"/>
  <c r="L9657" i="4"/>
  <c r="L9703" i="4"/>
  <c r="L9706" i="4"/>
  <c r="L9729" i="4"/>
  <c r="L9766" i="4"/>
  <c r="L9772" i="4"/>
  <c r="L9783" i="4"/>
  <c r="L9800" i="4"/>
  <c r="L9803" i="4"/>
  <c r="L9831" i="4"/>
  <c r="L9845" i="4"/>
  <c r="L9897" i="4"/>
  <c r="L9903" i="4"/>
  <c r="L9917" i="4"/>
  <c r="L9928" i="4"/>
  <c r="L9968" i="4"/>
  <c r="L9982" i="4"/>
  <c r="L10016" i="4"/>
  <c r="L10027" i="4"/>
  <c r="L10030" i="4"/>
  <c r="L10047" i="4"/>
  <c r="L10061" i="4"/>
  <c r="L10064" i="4"/>
  <c r="L10097" i="4"/>
  <c r="L10127" i="4"/>
  <c r="L10144" i="4"/>
  <c r="L10150" i="4"/>
  <c r="L10185" i="4"/>
  <c r="L10191" i="4"/>
  <c r="L10240" i="4"/>
  <c r="L10243" i="4"/>
  <c r="L10246" i="4"/>
  <c r="L10252" i="4"/>
  <c r="L10287" i="4"/>
  <c r="L10330" i="4"/>
  <c r="L10341" i="4"/>
  <c r="L10353" i="4"/>
  <c r="L10376" i="4"/>
  <c r="L10387" i="4"/>
  <c r="L10399" i="4"/>
  <c r="L10443" i="4"/>
  <c r="L10652" i="4"/>
  <c r="L10708" i="4"/>
  <c r="L10711" i="4"/>
  <c r="L10925" i="4"/>
  <c r="L10931" i="4"/>
  <c r="L11717" i="4"/>
  <c r="L11732" i="4"/>
  <c r="L11830" i="4"/>
  <c r="L8884" i="4"/>
  <c r="L8908" i="4"/>
  <c r="L8914" i="4"/>
  <c r="L8943" i="4"/>
  <c r="L8969" i="4"/>
  <c r="L8975" i="4"/>
  <c r="L9004" i="4"/>
  <c r="L9045" i="4"/>
  <c r="L9079" i="4"/>
  <c r="L9082" i="4"/>
  <c r="L9094" i="4"/>
  <c r="L9123" i="4"/>
  <c r="L9215" i="4"/>
  <c r="L9221" i="4"/>
  <c r="L9226" i="4"/>
  <c r="L9238" i="4"/>
  <c r="L9269" i="4"/>
  <c r="L9284" i="4"/>
  <c r="L9286" i="4"/>
  <c r="L9295" i="4"/>
  <c r="L9298" i="4"/>
  <c r="L9309" i="4"/>
  <c r="L9315" i="4"/>
  <c r="L9318" i="4"/>
  <c r="L9327" i="4"/>
  <c r="L9355" i="4"/>
  <c r="L9358" i="4"/>
  <c r="L9364" i="4"/>
  <c r="L9367" i="4"/>
  <c r="L9370" i="4"/>
  <c r="L9402" i="4"/>
  <c r="L9405" i="4"/>
  <c r="L9437" i="4"/>
  <c r="L9443" i="4"/>
  <c r="L9460" i="4"/>
  <c r="L9493" i="4"/>
  <c r="L9507" i="4"/>
  <c r="L9525" i="4"/>
  <c r="L9528" i="4"/>
  <c r="L9531" i="4"/>
  <c r="L9537" i="4"/>
  <c r="L9569" i="4"/>
  <c r="L9580" i="4"/>
  <c r="L9592" i="4"/>
  <c r="L9613" i="4"/>
  <c r="L9663" i="4"/>
  <c r="L9689" i="4"/>
  <c r="L9709" i="4"/>
  <c r="L9786" i="4"/>
  <c r="L9789" i="4"/>
  <c r="L9809" i="4"/>
  <c r="L9823" i="4"/>
  <c r="L9826" i="4"/>
  <c r="L9843" i="4"/>
  <c r="L9857" i="4"/>
  <c r="L9862" i="4"/>
  <c r="L9880" i="4"/>
  <c r="L9882" i="4"/>
  <c r="L9920" i="4"/>
  <c r="L9934" i="4"/>
  <c r="L9988" i="4"/>
  <c r="L10005" i="4"/>
  <c r="L10078" i="4"/>
  <c r="L10089" i="4"/>
  <c r="L10138" i="4"/>
  <c r="L10156" i="4"/>
  <c r="L10158" i="4"/>
  <c r="L10197" i="4"/>
  <c r="L10217" i="4"/>
  <c r="L10223" i="4"/>
  <c r="L10255" i="4"/>
  <c r="L10258" i="4"/>
  <c r="L10290" i="4"/>
  <c r="L10293" i="4"/>
  <c r="L10313" i="4"/>
  <c r="L10319" i="4"/>
  <c r="L10336" i="4"/>
  <c r="L10356" i="4"/>
  <c r="L10402" i="4"/>
  <c r="L10413" i="4"/>
  <c r="L10457" i="4"/>
  <c r="L10714" i="4"/>
  <c r="L10723" i="4"/>
  <c r="L10726" i="4"/>
  <c r="L10761" i="4"/>
  <c r="L10961" i="4"/>
  <c r="L10964" i="4"/>
  <c r="L10978" i="4"/>
  <c r="L11140" i="4"/>
  <c r="L11152" i="4"/>
  <c r="L11158" i="4"/>
  <c r="L11176" i="4"/>
  <c r="L11298" i="4"/>
  <c r="L11363" i="4"/>
  <c r="L11366" i="4"/>
  <c r="L12860" i="4"/>
  <c r="L12869" i="4"/>
  <c r="L12884" i="4"/>
  <c r="L12908" i="4"/>
  <c r="L9135" i="4"/>
  <c r="L9137" i="4"/>
  <c r="L9149" i="4"/>
  <c r="L9152" i="4"/>
  <c r="L9155" i="4"/>
  <c r="L9172" i="4"/>
  <c r="L9192" i="4"/>
  <c r="L9195" i="4"/>
  <c r="L9227" i="4"/>
  <c r="L9244" i="4"/>
  <c r="L9287" i="4"/>
  <c r="L9341" i="4"/>
  <c r="L9346" i="4"/>
  <c r="L9376" i="4"/>
  <c r="L9378" i="4"/>
  <c r="L9411" i="4"/>
  <c r="L9417" i="4"/>
  <c r="L9449" i="4"/>
  <c r="L9461" i="4"/>
  <c r="L9467" i="4"/>
  <c r="L9496" i="4"/>
  <c r="L9499" i="4"/>
  <c r="L9502" i="4"/>
  <c r="L9516" i="4"/>
  <c r="L9543" i="4"/>
  <c r="L9575" i="4"/>
  <c r="L9581" i="4"/>
  <c r="L9616" i="4"/>
  <c r="L9619" i="4"/>
  <c r="L9622" i="4"/>
  <c r="L9628" i="4"/>
  <c r="L9631" i="4"/>
  <c r="L9634" i="4"/>
  <c r="L9669" i="4"/>
  <c r="L9700" i="4"/>
  <c r="L9712" i="4"/>
  <c r="L9718" i="4"/>
  <c r="L9721" i="4"/>
  <c r="L9735" i="4"/>
  <c r="L9738" i="4"/>
  <c r="L9741" i="4"/>
  <c r="L9761" i="4"/>
  <c r="L9778" i="4"/>
  <c r="L9795" i="4"/>
  <c r="L9812" i="4"/>
  <c r="L9815" i="4"/>
  <c r="L9832" i="4"/>
  <c r="L9849" i="4"/>
  <c r="L9863" i="4"/>
  <c r="L9869" i="4"/>
  <c r="L9872" i="4"/>
  <c r="L9883" i="4"/>
  <c r="L9886" i="4"/>
  <c r="L9923" i="4"/>
  <c r="L9940" i="4"/>
  <c r="L9957" i="4"/>
  <c r="L9971" i="4"/>
  <c r="L9994" i="4"/>
  <c r="L10011" i="4"/>
  <c r="L10019" i="4"/>
  <c r="L10036" i="4"/>
  <c r="L10067" i="4"/>
  <c r="L10095" i="4"/>
  <c r="L10101" i="4"/>
  <c r="L10107" i="4"/>
  <c r="L10121" i="4"/>
  <c r="L10133" i="4"/>
  <c r="L10139" i="4"/>
  <c r="L10162" i="4"/>
  <c r="L10203" i="4"/>
  <c r="L10234" i="4"/>
  <c r="L10264" i="4"/>
  <c r="L10267" i="4"/>
  <c r="L10270" i="4"/>
  <c r="L10273" i="4"/>
  <c r="L10281" i="4"/>
  <c r="L10299" i="4"/>
  <c r="L10302" i="4"/>
  <c r="L10325" i="4"/>
  <c r="L10345" i="4"/>
  <c r="L10359" i="4"/>
  <c r="L10408" i="4"/>
  <c r="L10446" i="4"/>
  <c r="L10460" i="4"/>
  <c r="L10504" i="4"/>
  <c r="L10510" i="4"/>
  <c r="L10688" i="4"/>
  <c r="L10720" i="4"/>
  <c r="L10869" i="4"/>
  <c r="L11027" i="4"/>
  <c r="L11033" i="4"/>
  <c r="L11494" i="4"/>
  <c r="L11801" i="4"/>
  <c r="L11062" i="4"/>
  <c r="L11103" i="4"/>
  <c r="L11129" i="4"/>
  <c r="L11143" i="4"/>
  <c r="L11161" i="4"/>
  <c r="L11164" i="4"/>
  <c r="L11252" i="4"/>
  <c r="L11287" i="4"/>
  <c r="L11301" i="4"/>
  <c r="L11307" i="4"/>
  <c r="L11312" i="4"/>
  <c r="L11324" i="4"/>
  <c r="L11349" i="4"/>
  <c r="L11355" i="4"/>
  <c r="L11360" i="4"/>
  <c r="L11369" i="4"/>
  <c r="L11383" i="4"/>
  <c r="L11397" i="4"/>
  <c r="L11403" i="4"/>
  <c r="L11468" i="4"/>
  <c r="L11474" i="4"/>
  <c r="L11480" i="4"/>
  <c r="L11512" i="4"/>
  <c r="L11529" i="4"/>
  <c r="L11544" i="4"/>
  <c r="L11547" i="4"/>
  <c r="L11550" i="4"/>
  <c r="L11576" i="4"/>
  <c r="L11632" i="4"/>
  <c r="L11644" i="4"/>
  <c r="L11647" i="4"/>
  <c r="L11688" i="4"/>
  <c r="L11746" i="4"/>
  <c r="L11775" i="4"/>
  <c r="L11790" i="4"/>
  <c r="L11807" i="4"/>
  <c r="L11813" i="4"/>
  <c r="L11816" i="4"/>
  <c r="L11836" i="4"/>
  <c r="L11842" i="4"/>
  <c r="L11845" i="4"/>
  <c r="L11848" i="4"/>
  <c r="L11851" i="4"/>
  <c r="L11916" i="4"/>
  <c r="L11919" i="4"/>
  <c r="L12020" i="4"/>
  <c r="L12029" i="4"/>
  <c r="L12070" i="4"/>
  <c r="L12073" i="4"/>
  <c r="L12076" i="4"/>
  <c r="L12082" i="4"/>
  <c r="L12088" i="4"/>
  <c r="L12358" i="4"/>
  <c r="L12498" i="4"/>
  <c r="L12501" i="4"/>
  <c r="L12510" i="4"/>
  <c r="L12513" i="4"/>
  <c r="L12549" i="4"/>
  <c r="L12564" i="4"/>
  <c r="L12573" i="4"/>
  <c r="L10479" i="4"/>
  <c r="L10493" i="4"/>
  <c r="L10496" i="4"/>
  <c r="L10521" i="4"/>
  <c r="L10536" i="4"/>
  <c r="L10539" i="4"/>
  <c r="L10545" i="4"/>
  <c r="L10548" i="4"/>
  <c r="L10557" i="4"/>
  <c r="L10601" i="4"/>
  <c r="L10604" i="4"/>
  <c r="L10636" i="4"/>
  <c r="L10642" i="4"/>
  <c r="L10665" i="4"/>
  <c r="L10685" i="4"/>
  <c r="L10732" i="4"/>
  <c r="L10735" i="4"/>
  <c r="L10738" i="4"/>
  <c r="L10744" i="4"/>
  <c r="L10747" i="4"/>
  <c r="L10750" i="4"/>
  <c r="L10767" i="4"/>
  <c r="L10811" i="4"/>
  <c r="L10817" i="4"/>
  <c r="L10864" i="4"/>
  <c r="L10890" i="4"/>
  <c r="L10893" i="4"/>
  <c r="L10902" i="4"/>
  <c r="L10905" i="4"/>
  <c r="L10937" i="4"/>
  <c r="L10949" i="4"/>
  <c r="L10952" i="4"/>
  <c r="L11065" i="4"/>
  <c r="L11068" i="4"/>
  <c r="L11076" i="4"/>
  <c r="L11109" i="4"/>
  <c r="L11155" i="4"/>
  <c r="L11170" i="4"/>
  <c r="L11193" i="4"/>
  <c r="L11264" i="4"/>
  <c r="L11327" i="4"/>
  <c r="L11338" i="4"/>
  <c r="L11344" i="4"/>
  <c r="L11372" i="4"/>
  <c r="L11408" i="4"/>
  <c r="L11432" i="4"/>
  <c r="L11444" i="4"/>
  <c r="L11456" i="4"/>
  <c r="L11486" i="4"/>
  <c r="L11515" i="4"/>
  <c r="L11559" i="4"/>
  <c r="L11562" i="4"/>
  <c r="L11579" i="4"/>
  <c r="L11582" i="4"/>
  <c r="L11585" i="4"/>
  <c r="L11588" i="4"/>
  <c r="L11594" i="4"/>
  <c r="L11608" i="4"/>
  <c r="L11620" i="4"/>
  <c r="L11659" i="4"/>
  <c r="L11662" i="4"/>
  <c r="L11665" i="4"/>
  <c r="L11668" i="4"/>
  <c r="L11697" i="4"/>
  <c r="L11706" i="4"/>
  <c r="L11709" i="4"/>
  <c r="L11729" i="4"/>
  <c r="L11749" i="4"/>
  <c r="L11752" i="4"/>
  <c r="L11755" i="4"/>
  <c r="L11793" i="4"/>
  <c r="L11825" i="4"/>
  <c r="L11854" i="4"/>
  <c r="L11928" i="4"/>
  <c r="L12189" i="4"/>
  <c r="L12195" i="4"/>
  <c r="L12198" i="4"/>
  <c r="L12201" i="4"/>
  <c r="L12204" i="4"/>
  <c r="L12284" i="4"/>
  <c r="L12370" i="4"/>
  <c r="L12848" i="4"/>
  <c r="L12857" i="4"/>
  <c r="L10519" i="4"/>
  <c r="L10522" i="4"/>
  <c r="L10551" i="4"/>
  <c r="L10572" i="4"/>
  <c r="L10581" i="4"/>
  <c r="L10589" i="4"/>
  <c r="L10625" i="4"/>
  <c r="L10628" i="4"/>
  <c r="L10651" i="4"/>
  <c r="L10660" i="4"/>
  <c r="L10663" i="4"/>
  <c r="L10666" i="4"/>
  <c r="L10672" i="4"/>
  <c r="L10675" i="4"/>
  <c r="L10689" i="4"/>
  <c r="L10712" i="4"/>
  <c r="L10724" i="4"/>
  <c r="L10756" i="4"/>
  <c r="L10759" i="4"/>
  <c r="L10779" i="4"/>
  <c r="L10781" i="4"/>
  <c r="L10793" i="4"/>
  <c r="L10805" i="4"/>
  <c r="L10841" i="4"/>
  <c r="L10844" i="4"/>
  <c r="L10847" i="4"/>
  <c r="L10876" i="4"/>
  <c r="L10929" i="4"/>
  <c r="L10932" i="4"/>
  <c r="L10973" i="4"/>
  <c r="L11014" i="4"/>
  <c r="L11037" i="4"/>
  <c r="L11074" i="4"/>
  <c r="L11083" i="4"/>
  <c r="L11086" i="4"/>
  <c r="L11089" i="4"/>
  <c r="L11092" i="4"/>
  <c r="L11106" i="4"/>
  <c r="L11121" i="4"/>
  <c r="L11156" i="4"/>
  <c r="L11241" i="4"/>
  <c r="L11333" i="4"/>
  <c r="L11347" i="4"/>
  <c r="L11367" i="4"/>
  <c r="L11421" i="4"/>
  <c r="L11436" i="4"/>
  <c r="L11439" i="4"/>
  <c r="L11442" i="4"/>
  <c r="L11445" i="4"/>
  <c r="L11448" i="4"/>
  <c r="L11454" i="4"/>
  <c r="L11460" i="4"/>
  <c r="L11492" i="4"/>
  <c r="L11498" i="4"/>
  <c r="L11539" i="4"/>
  <c r="L11571" i="4"/>
  <c r="L11574" i="4"/>
  <c r="L11603" i="4"/>
  <c r="L11606" i="4"/>
  <c r="L11609" i="4"/>
  <c r="L11612" i="4"/>
  <c r="L11618" i="4"/>
  <c r="L11624" i="4"/>
  <c r="L11656" i="4"/>
  <c r="L11677" i="4"/>
  <c r="L11680" i="4"/>
  <c r="L11683" i="4"/>
  <c r="L11735" i="4"/>
  <c r="L11738" i="4"/>
  <c r="L11741" i="4"/>
  <c r="L11744" i="4"/>
  <c r="L11764" i="4"/>
  <c r="L11770" i="4"/>
  <c r="L11773" i="4"/>
  <c r="L11776" i="4"/>
  <c r="L11779" i="4"/>
  <c r="L11805" i="4"/>
  <c r="L11831" i="4"/>
  <c r="L11837" i="4"/>
  <c r="L11840" i="4"/>
  <c r="L11899" i="4"/>
  <c r="L11908" i="4"/>
  <c r="L12065" i="4"/>
  <c r="L12237" i="4"/>
  <c r="L12249" i="4"/>
  <c r="L12771" i="4"/>
  <c r="L10468" i="4"/>
  <c r="L10471" i="4"/>
  <c r="L10474" i="4"/>
  <c r="L10491" i="4"/>
  <c r="L10505" i="4"/>
  <c r="L10508" i="4"/>
  <c r="L10534" i="4"/>
  <c r="L10569" i="4"/>
  <c r="L10584" i="4"/>
  <c r="L10593" i="4"/>
  <c r="L10692" i="4"/>
  <c r="L10695" i="4"/>
  <c r="L10701" i="4"/>
  <c r="L10727" i="4"/>
  <c r="L10762" i="4"/>
  <c r="L10773" i="4"/>
  <c r="L10785" i="4"/>
  <c r="L10791" i="4"/>
  <c r="L10797" i="4"/>
  <c r="L10800" i="4"/>
  <c r="L10803" i="4"/>
  <c r="L10809" i="4"/>
  <c r="L10853" i="4"/>
  <c r="L10856" i="4"/>
  <c r="L10882" i="4"/>
  <c r="L10888" i="4"/>
  <c r="L10935" i="4"/>
  <c r="L10985" i="4"/>
  <c r="L11020" i="4"/>
  <c r="L11040" i="4"/>
  <c r="L11057" i="4"/>
  <c r="L11060" i="4"/>
  <c r="L11063" i="4"/>
  <c r="L11101" i="4"/>
  <c r="L11104" i="4"/>
  <c r="L11159" i="4"/>
  <c r="L11165" i="4"/>
  <c r="L11185" i="4"/>
  <c r="L11188" i="4"/>
  <c r="L11250" i="4"/>
  <c r="L11288" i="4"/>
  <c r="L11322" i="4"/>
  <c r="L11336" i="4"/>
  <c r="L11356" i="4"/>
  <c r="L11375" i="4"/>
  <c r="L11404" i="4"/>
  <c r="L11466" i="4"/>
  <c r="L11478" i="4"/>
  <c r="L11504" i="4"/>
  <c r="L11510" i="4"/>
  <c r="L11542" i="4"/>
  <c r="L11551" i="4"/>
  <c r="L11633" i="4"/>
  <c r="L11686" i="4"/>
  <c r="L11721" i="4"/>
  <c r="L11791" i="4"/>
  <c r="L11852" i="4"/>
  <c r="L12021" i="4"/>
  <c r="L12077" i="4"/>
  <c r="L12080" i="4"/>
  <c r="L12777" i="4"/>
  <c r="L10485" i="4"/>
  <c r="L10497" i="4"/>
  <c r="L10514" i="4"/>
  <c r="L10528" i="4"/>
  <c r="L10540" i="4"/>
  <c r="L10546" i="4"/>
  <c r="L10552" i="4"/>
  <c r="L10558" i="4"/>
  <c r="L10596" i="4"/>
  <c r="L10599" i="4"/>
  <c r="L10605" i="4"/>
  <c r="L10613" i="4"/>
  <c r="L10640" i="4"/>
  <c r="L10678" i="4"/>
  <c r="L10707" i="4"/>
  <c r="L10709" i="4"/>
  <c r="L10736" i="4"/>
  <c r="L10748" i="4"/>
  <c r="L10768" i="4"/>
  <c r="L10771" i="4"/>
  <c r="L10829" i="4"/>
  <c r="L10865" i="4"/>
  <c r="L10891" i="4"/>
  <c r="L10894" i="4"/>
  <c r="L10897" i="4"/>
  <c r="L10900" i="4"/>
  <c r="L10941" i="4"/>
  <c r="L10953" i="4"/>
  <c r="L10997" i="4"/>
  <c r="L11034" i="4"/>
  <c r="L11049" i="4"/>
  <c r="L11110" i="4"/>
  <c r="L11116" i="4"/>
  <c r="L11133" i="4"/>
  <c r="L11191" i="4"/>
  <c r="L11220" i="4"/>
  <c r="L11253" i="4"/>
  <c r="L11259" i="4"/>
  <c r="L11265" i="4"/>
  <c r="L11276" i="4"/>
  <c r="L11290" i="4"/>
  <c r="L11308" i="4"/>
  <c r="L11325" i="4"/>
  <c r="L11331" i="4"/>
  <c r="L11339" i="4"/>
  <c r="L11342" i="4"/>
  <c r="L11345" i="4"/>
  <c r="L11370" i="4"/>
  <c r="L11387" i="4"/>
  <c r="L11390" i="4"/>
  <c r="L11409" i="4"/>
  <c r="L11427" i="4"/>
  <c r="L11524" i="4"/>
  <c r="L11536" i="4"/>
  <c r="L11554" i="4"/>
  <c r="L11639" i="4"/>
  <c r="L11654" i="4"/>
  <c r="L11657" i="4"/>
  <c r="L11663" i="4"/>
  <c r="L11692" i="4"/>
  <c r="L11701" i="4"/>
  <c r="L11704" i="4"/>
  <c r="L11707" i="4"/>
  <c r="L11753" i="4"/>
  <c r="L11756" i="4"/>
  <c r="L11788" i="4"/>
  <c r="L11817" i="4"/>
  <c r="L11861" i="4"/>
  <c r="L12030" i="4"/>
  <c r="L12033" i="4"/>
  <c r="L12092" i="4"/>
  <c r="L12362" i="4"/>
  <c r="L12365" i="4"/>
  <c r="L12801" i="4"/>
  <c r="L12813" i="4"/>
  <c r="L13545" i="4"/>
  <c r="L10721" i="4"/>
  <c r="L10751" i="4"/>
  <c r="L10868" i="4"/>
  <c r="L10912" i="4"/>
  <c r="L10965" i="4"/>
  <c r="L11069" i="4"/>
  <c r="L11072" i="4"/>
  <c r="L11145" i="4"/>
  <c r="L11177" i="4"/>
  <c r="L11180" i="4"/>
  <c r="L11200" i="4"/>
  <c r="L11206" i="4"/>
  <c r="L11212" i="4"/>
  <c r="L11224" i="4"/>
  <c r="L11236" i="4"/>
  <c r="L11271" i="4"/>
  <c r="L11413" i="4"/>
  <c r="L11425" i="4"/>
  <c r="L11428" i="4"/>
  <c r="L11433" i="4"/>
  <c r="L11457" i="4"/>
  <c r="L11487" i="4"/>
  <c r="L11490" i="4"/>
  <c r="L11516" i="4"/>
  <c r="L11548" i="4"/>
  <c r="L11577" i="4"/>
  <c r="L11583" i="4"/>
  <c r="L11589" i="4"/>
  <c r="L11636" i="4"/>
  <c r="L11765" i="4"/>
  <c r="L11820" i="4"/>
  <c r="L11849" i="4"/>
  <c r="L11888" i="4"/>
  <c r="L11897" i="4"/>
  <c r="L11935" i="4"/>
  <c r="L12045" i="4"/>
  <c r="L12223" i="4"/>
  <c r="L12987" i="4"/>
  <c r="L10486" i="4"/>
  <c r="L10517" i="4"/>
  <c r="L10520" i="4"/>
  <c r="L10564" i="4"/>
  <c r="L10579" i="4"/>
  <c r="L10582" i="4"/>
  <c r="L10620" i="4"/>
  <c r="L10629" i="4"/>
  <c r="L10637" i="4"/>
  <c r="L10655" i="4"/>
  <c r="L10661" i="4"/>
  <c r="L10664" i="4"/>
  <c r="L10673" i="4"/>
  <c r="L10684" i="4"/>
  <c r="L10690" i="4"/>
  <c r="L10719" i="4"/>
  <c r="L10757" i="4"/>
  <c r="L10977" i="4"/>
  <c r="L10980" i="4"/>
  <c r="L10983" i="4"/>
  <c r="L11009" i="4"/>
  <c r="L11026" i="4"/>
  <c r="L11032" i="4"/>
  <c r="L11035" i="4"/>
  <c r="L11038" i="4"/>
  <c r="L11055" i="4"/>
  <c r="L11081" i="4"/>
  <c r="L11084" i="4"/>
  <c r="L11087" i="4"/>
  <c r="L11090" i="4"/>
  <c r="L11107" i="4"/>
  <c r="L11122" i="4"/>
  <c r="L11154" i="4"/>
  <c r="L11157" i="4"/>
  <c r="L11183" i="4"/>
  <c r="L11239" i="4"/>
  <c r="L11245" i="4"/>
  <c r="L11248" i="4"/>
  <c r="L11277" i="4"/>
  <c r="L11300" i="4"/>
  <c r="L11320" i="4"/>
  <c r="L11348" i="4"/>
  <c r="L11382" i="4"/>
  <c r="L11396" i="4"/>
  <c r="L11437" i="4"/>
  <c r="L11440" i="4"/>
  <c r="L11449" i="4"/>
  <c r="L11452" i="4"/>
  <c r="L11499" i="4"/>
  <c r="L11522" i="4"/>
  <c r="L11528" i="4"/>
  <c r="L11534" i="4"/>
  <c r="L11540" i="4"/>
  <c r="L11560" i="4"/>
  <c r="L11575" i="4"/>
  <c r="L11622" i="4"/>
  <c r="L11660" i="4"/>
  <c r="L11669" i="4"/>
  <c r="L11681" i="4"/>
  <c r="L11684" i="4"/>
  <c r="L11742" i="4"/>
  <c r="L11774" i="4"/>
  <c r="L11780" i="4"/>
  <c r="L11800" i="4"/>
  <c r="L11832" i="4"/>
  <c r="L11900" i="4"/>
  <c r="L11909" i="4"/>
  <c r="L11947" i="4"/>
  <c r="L11953" i="4"/>
  <c r="L11956" i="4"/>
  <c r="L11983" i="4"/>
  <c r="L11992" i="4"/>
  <c r="L12057" i="4"/>
  <c r="L12119" i="4"/>
  <c r="L12128" i="4"/>
  <c r="L12226" i="4"/>
  <c r="L12232" i="4"/>
  <c r="L12321" i="4"/>
  <c r="L12324" i="4"/>
  <c r="L10469" i="4"/>
  <c r="L10472" i="4"/>
  <c r="L10506" i="4"/>
  <c r="L10529" i="4"/>
  <c r="L10532" i="4"/>
  <c r="L10576" i="4"/>
  <c r="L10588" i="4"/>
  <c r="L10591" i="4"/>
  <c r="L10594" i="4"/>
  <c r="L10617" i="4"/>
  <c r="L10635" i="4"/>
  <c r="L10676" i="4"/>
  <c r="L10702" i="4"/>
  <c r="L10731" i="4"/>
  <c r="L10733" i="4"/>
  <c r="L10745" i="4"/>
  <c r="L10760" i="4"/>
  <c r="L10780" i="4"/>
  <c r="L10783" i="4"/>
  <c r="L10786" i="4"/>
  <c r="L10795" i="4"/>
  <c r="L10798" i="4"/>
  <c r="L10804" i="4"/>
  <c r="L10807" i="4"/>
  <c r="L10810" i="4"/>
  <c r="L10821" i="4"/>
  <c r="L10877" i="4"/>
  <c r="L10936" i="4"/>
  <c r="L10959" i="4"/>
  <c r="L10989" i="4"/>
  <c r="L11044" i="4"/>
  <c r="L11093" i="4"/>
  <c r="L11099" i="4"/>
  <c r="L11128" i="4"/>
  <c r="L11189" i="4"/>
  <c r="L11203" i="4"/>
  <c r="L11215" i="4"/>
  <c r="L11306" i="4"/>
  <c r="L11334" i="4"/>
  <c r="L11337" i="4"/>
  <c r="L11351" i="4"/>
  <c r="L11368" i="4"/>
  <c r="L11373" i="4"/>
  <c r="L11385" i="4"/>
  <c r="L11416" i="4"/>
  <c r="L11461" i="4"/>
  <c r="L11464" i="4"/>
  <c r="L11473" i="4"/>
  <c r="L11476" i="4"/>
  <c r="L11479" i="4"/>
  <c r="L11505" i="4"/>
  <c r="L11543" i="4"/>
  <c r="L11546" i="4"/>
  <c r="L11552" i="4"/>
  <c r="L11628" i="4"/>
  <c r="L11646" i="4"/>
  <c r="L11693" i="4"/>
  <c r="L11696" i="4"/>
  <c r="L11716" i="4"/>
  <c r="L11722" i="4"/>
  <c r="L11745" i="4"/>
  <c r="L11783" i="4"/>
  <c r="L11789" i="4"/>
  <c r="L11792" i="4"/>
  <c r="L11812" i="4"/>
  <c r="L11841" i="4"/>
  <c r="L11853" i="4"/>
  <c r="L11912" i="4"/>
  <c r="L11921" i="4"/>
  <c r="L11995" i="4"/>
  <c r="L12001" i="4"/>
  <c r="L12007" i="4"/>
  <c r="L12271" i="4"/>
  <c r="L12333" i="4"/>
  <c r="L12342" i="4"/>
  <c r="L12473" i="4"/>
  <c r="L12485" i="4"/>
  <c r="L12488" i="4"/>
  <c r="L10478" i="4"/>
  <c r="L10492" i="4"/>
  <c r="L10495" i="4"/>
  <c r="L10498" i="4"/>
  <c r="L10509" i="4"/>
  <c r="L10515" i="4"/>
  <c r="L10541" i="4"/>
  <c r="L10544" i="4"/>
  <c r="L10553" i="4"/>
  <c r="L10556" i="4"/>
  <c r="L10606" i="4"/>
  <c r="L10641" i="4"/>
  <c r="L10649" i="4"/>
  <c r="L10713" i="4"/>
  <c r="L10725" i="4"/>
  <c r="L10737" i="4"/>
  <c r="L10743" i="4"/>
  <c r="L10749" i="4"/>
  <c r="L10769" i="4"/>
  <c r="L10792" i="4"/>
  <c r="L10816" i="4"/>
  <c r="L10819" i="4"/>
  <c r="L10857" i="4"/>
  <c r="L10889" i="4"/>
  <c r="L10901" i="4"/>
  <c r="L10904" i="4"/>
  <c r="L10939" i="4"/>
  <c r="L10945" i="4"/>
  <c r="L10948" i="4"/>
  <c r="L11021" i="4"/>
  <c r="L11023" i="4"/>
  <c r="L11105" i="4"/>
  <c r="L11111" i="4"/>
  <c r="L11134" i="4"/>
  <c r="L11148" i="4"/>
  <c r="L11169" i="4"/>
  <c r="L11195" i="4"/>
  <c r="L11257" i="4"/>
  <c r="L11260" i="4"/>
  <c r="L11289" i="4"/>
  <c r="L11309" i="4"/>
  <c r="L11311" i="4"/>
  <c r="L11343" i="4"/>
  <c r="L11357" i="4"/>
  <c r="L11359" i="4"/>
  <c r="L11371" i="4"/>
  <c r="L11391" i="4"/>
  <c r="L11405" i="4"/>
  <c r="L11488" i="4"/>
  <c r="L11555" i="4"/>
  <c r="L11558" i="4"/>
  <c r="L11572" i="4"/>
  <c r="L11584" i="4"/>
  <c r="L11596" i="4"/>
  <c r="L11599" i="4"/>
  <c r="L11625" i="4"/>
  <c r="L11705" i="4"/>
  <c r="L11708" i="4"/>
  <c r="L11725" i="4"/>
  <c r="L11728" i="4"/>
  <c r="L11731" i="4"/>
  <c r="L11748" i="4"/>
  <c r="L11757" i="4"/>
  <c r="L11777" i="4"/>
  <c r="L11818" i="4"/>
  <c r="L11821" i="4"/>
  <c r="L11824" i="4"/>
  <c r="L11827" i="4"/>
  <c r="L11862" i="4"/>
  <c r="L11924" i="4"/>
  <c r="L12016" i="4"/>
  <c r="L12090" i="4"/>
  <c r="L12093" i="4"/>
  <c r="L12152" i="4"/>
  <c r="L12155" i="4"/>
  <c r="L12158" i="4"/>
  <c r="L12164" i="4"/>
  <c r="L12200" i="4"/>
  <c r="L12283" i="4"/>
  <c r="L12593" i="4"/>
  <c r="L12596" i="4"/>
  <c r="L12605" i="4"/>
  <c r="L12608" i="4"/>
  <c r="L12617" i="4"/>
  <c r="L12620" i="4"/>
  <c r="L12629" i="4"/>
  <c r="L12632" i="4"/>
  <c r="L12823" i="4"/>
  <c r="L12105" i="4"/>
  <c r="L12125" i="4"/>
  <c r="L12304" i="4"/>
  <c r="L12934" i="4"/>
  <c r="L12149" i="4"/>
  <c r="L12190" i="4"/>
  <c r="L12199" i="4"/>
  <c r="L12208" i="4"/>
  <c r="L12211" i="4"/>
  <c r="L12228" i="4"/>
  <c r="L12272" i="4"/>
  <c r="L12298" i="4"/>
  <c r="L12332" i="4"/>
  <c r="L12356" i="4"/>
  <c r="L12359" i="4"/>
  <c r="L12462" i="4"/>
  <c r="L12465" i="4"/>
  <c r="L12468" i="4"/>
  <c r="L12474" i="4"/>
  <c r="L12477" i="4"/>
  <c r="L12545" i="4"/>
  <c r="L12548" i="4"/>
  <c r="L12557" i="4"/>
  <c r="L12560" i="4"/>
  <c r="L12569" i="4"/>
  <c r="L12572" i="4"/>
  <c r="L12581" i="4"/>
  <c r="L12584" i="4"/>
  <c r="L12765" i="4"/>
  <c r="L12800" i="4"/>
  <c r="L12803" i="4"/>
  <c r="L12809" i="4"/>
  <c r="L12812" i="4"/>
  <c r="L12815" i="4"/>
  <c r="L12821" i="4"/>
  <c r="L12824" i="4"/>
  <c r="L12830" i="4"/>
  <c r="L12836" i="4"/>
  <c r="L12842" i="4"/>
  <c r="L12969" i="4"/>
  <c r="L12975" i="4"/>
  <c r="L13006" i="4"/>
  <c r="L13054" i="4"/>
  <c r="L13109" i="4"/>
  <c r="L13172" i="4"/>
  <c r="L13215" i="4"/>
  <c r="L13267" i="4"/>
  <c r="L13308" i="4"/>
  <c r="L13471" i="4"/>
  <c r="L13533" i="4"/>
  <c r="L13589" i="4"/>
  <c r="L13592" i="4"/>
  <c r="L13699" i="4"/>
  <c r="L13725" i="4"/>
  <c r="L13737" i="4"/>
  <c r="L13874" i="4"/>
  <c r="L13880" i="4"/>
  <c r="L13921" i="4"/>
  <c r="L13980" i="4"/>
  <c r="L13986" i="4"/>
  <c r="L13989" i="4"/>
  <c r="L14483" i="4"/>
  <c r="L14489" i="4"/>
  <c r="L14501" i="4"/>
  <c r="L14507" i="4"/>
  <c r="L14510" i="4"/>
  <c r="L14513" i="4"/>
  <c r="L13089" i="4"/>
  <c r="L13317" i="4"/>
  <c r="L13353" i="4"/>
  <c r="L13400" i="4"/>
  <c r="L13601" i="4"/>
  <c r="L12089" i="4"/>
  <c r="L12103" i="4"/>
  <c r="L12141" i="4"/>
  <c r="L12173" i="4"/>
  <c r="L12176" i="4"/>
  <c r="L12220" i="4"/>
  <c r="L12261" i="4"/>
  <c r="L12293" i="4"/>
  <c r="L12345" i="4"/>
  <c r="L12351" i="4"/>
  <c r="L12368" i="4"/>
  <c r="L12380" i="4"/>
  <c r="L12386" i="4"/>
  <c r="L12392" i="4"/>
  <c r="L12489" i="4"/>
  <c r="L12522" i="4"/>
  <c r="L12525" i="4"/>
  <c r="L12534" i="4"/>
  <c r="L12537" i="4"/>
  <c r="L12641" i="4"/>
  <c r="L12644" i="4"/>
  <c r="L12653" i="4"/>
  <c r="L12656" i="4"/>
  <c r="L12742" i="4"/>
  <c r="L12748" i="4"/>
  <c r="L12789" i="4"/>
  <c r="L12833" i="4"/>
  <c r="L12929" i="4"/>
  <c r="L12932" i="4"/>
  <c r="L12958" i="4"/>
  <c r="L12961" i="4"/>
  <c r="L13018" i="4"/>
  <c r="L13066" i="4"/>
  <c r="L13101" i="4"/>
  <c r="L13118" i="4"/>
  <c r="L13121" i="4"/>
  <c r="L13124" i="4"/>
  <c r="L13161" i="4"/>
  <c r="L13227" i="4"/>
  <c r="L13256" i="4"/>
  <c r="L13259" i="4"/>
  <c r="L13265" i="4"/>
  <c r="L13294" i="4"/>
  <c r="L13303" i="4"/>
  <c r="L13341" i="4"/>
  <c r="L13498" i="4"/>
  <c r="L13513" i="4"/>
  <c r="L13845" i="4"/>
  <c r="L13315" i="4"/>
  <c r="L13581" i="4"/>
  <c r="L13700" i="4"/>
  <c r="L14514" i="4"/>
  <c r="L11867" i="4"/>
  <c r="L11873" i="4"/>
  <c r="L11876" i="4"/>
  <c r="L11879" i="4"/>
  <c r="L11885" i="4"/>
  <c r="L11911" i="4"/>
  <c r="L11993" i="4"/>
  <c r="L12005" i="4"/>
  <c r="L12031" i="4"/>
  <c r="L12037" i="4"/>
  <c r="L12040" i="4"/>
  <c r="L12066" i="4"/>
  <c r="L12069" i="4"/>
  <c r="L12150" i="4"/>
  <c r="L12185" i="4"/>
  <c r="L12209" i="4"/>
  <c r="L12238" i="4"/>
  <c r="L12273" i="4"/>
  <c r="L12302" i="4"/>
  <c r="L12328" i="4"/>
  <c r="L12357" i="4"/>
  <c r="L12366" i="4"/>
  <c r="L12369" i="4"/>
  <c r="L12401" i="4"/>
  <c r="L12404" i="4"/>
  <c r="L12561" i="4"/>
  <c r="L12594" i="4"/>
  <c r="L12597" i="4"/>
  <c r="L12609" i="4"/>
  <c r="L12665" i="4"/>
  <c r="L12688" i="4"/>
  <c r="L12700" i="4"/>
  <c r="L12712" i="4"/>
  <c r="L12724" i="4"/>
  <c r="L12736" i="4"/>
  <c r="L12763" i="4"/>
  <c r="L12766" i="4"/>
  <c r="L12849" i="4"/>
  <c r="L12855" i="4"/>
  <c r="L12872" i="4"/>
  <c r="L12881" i="4"/>
  <c r="L12896" i="4"/>
  <c r="L12905" i="4"/>
  <c r="L12941" i="4"/>
  <c r="L12970" i="4"/>
  <c r="L12999" i="4"/>
  <c r="L13016" i="4"/>
  <c r="L13047" i="4"/>
  <c r="L13064" i="4"/>
  <c r="L13133" i="4"/>
  <c r="L13149" i="4"/>
  <c r="L13173" i="4"/>
  <c r="L13193" i="4"/>
  <c r="L13274" i="4"/>
  <c r="L13277" i="4"/>
  <c r="L13280" i="4"/>
  <c r="L13318" i="4"/>
  <c r="L13330" i="4"/>
  <c r="L13413" i="4"/>
  <c r="L13472" i="4"/>
  <c r="L13546" i="4"/>
  <c r="L13605" i="4"/>
  <c r="L13611" i="4"/>
  <c r="L13721" i="4"/>
  <c r="L13795" i="4"/>
  <c r="L13801" i="4"/>
  <c r="L13807" i="4"/>
  <c r="L13884" i="4"/>
  <c r="L11917" i="4"/>
  <c r="L11920" i="4"/>
  <c r="L11946" i="4"/>
  <c r="L12043" i="4"/>
  <c r="L12049" i="4"/>
  <c r="L12081" i="4"/>
  <c r="L12112" i="4"/>
  <c r="L12118" i="4"/>
  <c r="L12133" i="4"/>
  <c r="L12136" i="4"/>
  <c r="L12153" i="4"/>
  <c r="L12162" i="4"/>
  <c r="L12215" i="4"/>
  <c r="L12224" i="4"/>
  <c r="L12250" i="4"/>
  <c r="L12256" i="4"/>
  <c r="L12259" i="4"/>
  <c r="L12308" i="4"/>
  <c r="L12334" i="4"/>
  <c r="L12340" i="4"/>
  <c r="L12410" i="4"/>
  <c r="L12413" i="4"/>
  <c r="L12416" i="4"/>
  <c r="L12425" i="4"/>
  <c r="L12437" i="4"/>
  <c r="L12440" i="4"/>
  <c r="L12449" i="4"/>
  <c r="L12487" i="4"/>
  <c r="L12618" i="4"/>
  <c r="L12621" i="4"/>
  <c r="L12633" i="4"/>
  <c r="L12677" i="4"/>
  <c r="L12680" i="4"/>
  <c r="L12689" i="4"/>
  <c r="L12692" i="4"/>
  <c r="L12704" i="4"/>
  <c r="L12713" i="4"/>
  <c r="L12716" i="4"/>
  <c r="L12725" i="4"/>
  <c r="L12728" i="4"/>
  <c r="L12731" i="4"/>
  <c r="L12734" i="4"/>
  <c r="L12737" i="4"/>
  <c r="L12740" i="4"/>
  <c r="L12825" i="4"/>
  <c r="L12867" i="4"/>
  <c r="L12870" i="4"/>
  <c r="L12873" i="4"/>
  <c r="L12879" i="4"/>
  <c r="L12894" i="4"/>
  <c r="L12897" i="4"/>
  <c r="L12903" i="4"/>
  <c r="L12909" i="4"/>
  <c r="L12915" i="4"/>
  <c r="L12918" i="4"/>
  <c r="L12956" i="4"/>
  <c r="L12982" i="4"/>
  <c r="L13030" i="4"/>
  <c r="L13033" i="4"/>
  <c r="L13078" i="4"/>
  <c r="L13113" i="4"/>
  <c r="L13136" i="4"/>
  <c r="L13202" i="4"/>
  <c r="L13208" i="4"/>
  <c r="L13245" i="4"/>
  <c r="L13283" i="4"/>
  <c r="L13289" i="4"/>
  <c r="L13292" i="4"/>
  <c r="L13410" i="4"/>
  <c r="L13425" i="4"/>
  <c r="L13434" i="4"/>
  <c r="L13496" i="4"/>
  <c r="L13641" i="4"/>
  <c r="L13736" i="4"/>
  <c r="L13742" i="4"/>
  <c r="L15714" i="4"/>
  <c r="L15798" i="4"/>
  <c r="L15870" i="4"/>
  <c r="L15966" i="4"/>
  <c r="L15990" i="4"/>
  <c r="L16002" i="4"/>
  <c r="L16014" i="4"/>
  <c r="L16074" i="4"/>
  <c r="L11923" i="4"/>
  <c r="L11929" i="4"/>
  <c r="L11932" i="4"/>
  <c r="L11973" i="4"/>
  <c r="L11976" i="4"/>
  <c r="L12008" i="4"/>
  <c r="L12014" i="4"/>
  <c r="L12017" i="4"/>
  <c r="L12052" i="4"/>
  <c r="L12055" i="4"/>
  <c r="L12061" i="4"/>
  <c r="L12064" i="4"/>
  <c r="L12101" i="4"/>
  <c r="L12104" i="4"/>
  <c r="L12165" i="4"/>
  <c r="L12168" i="4"/>
  <c r="L12174" i="4"/>
  <c r="L12180" i="4"/>
  <c r="L12197" i="4"/>
  <c r="L12297" i="4"/>
  <c r="L12311" i="4"/>
  <c r="L12314" i="4"/>
  <c r="L12317" i="4"/>
  <c r="L12381" i="4"/>
  <c r="L12387" i="4"/>
  <c r="L12390" i="4"/>
  <c r="L12393" i="4"/>
  <c r="L12452" i="4"/>
  <c r="L12461" i="4"/>
  <c r="L12526" i="4"/>
  <c r="L12532" i="4"/>
  <c r="L12535" i="4"/>
  <c r="L12642" i="4"/>
  <c r="L12645" i="4"/>
  <c r="L12657" i="4"/>
  <c r="L12701" i="4"/>
  <c r="L12743" i="4"/>
  <c r="L12749" i="4"/>
  <c r="L12752" i="4"/>
  <c r="L12790" i="4"/>
  <c r="L12921" i="4"/>
  <c r="L12927" i="4"/>
  <c r="L12953" i="4"/>
  <c r="L12959" i="4"/>
  <c r="L12962" i="4"/>
  <c r="L12991" i="4"/>
  <c r="L13005" i="4"/>
  <c r="L13025" i="4"/>
  <c r="L13053" i="4"/>
  <c r="L13073" i="4"/>
  <c r="L13165" i="4"/>
  <c r="L13185" i="4"/>
  <c r="L13205" i="4"/>
  <c r="L13231" i="4"/>
  <c r="L13251" i="4"/>
  <c r="L13257" i="4"/>
  <c r="L13295" i="4"/>
  <c r="L13363" i="4"/>
  <c r="L13446" i="4"/>
  <c r="L13674" i="4"/>
  <c r="L13677" i="4"/>
  <c r="L13754" i="4"/>
  <c r="L13760" i="4"/>
  <c r="L13769" i="4"/>
  <c r="L12944" i="4"/>
  <c r="L13171" i="4"/>
  <c r="L14009" i="4"/>
  <c r="L11874" i="4"/>
  <c r="L11941" i="4"/>
  <c r="L11944" i="4"/>
  <c r="L12000" i="4"/>
  <c r="L12026" i="4"/>
  <c r="L12032" i="4"/>
  <c r="L12041" i="4"/>
  <c r="L12213" i="4"/>
  <c r="L12245" i="4"/>
  <c r="L12268" i="4"/>
  <c r="L12285" i="4"/>
  <c r="L12323" i="4"/>
  <c r="L12326" i="4"/>
  <c r="L12329" i="4"/>
  <c r="L12405" i="4"/>
  <c r="L12476" i="4"/>
  <c r="L12586" i="4"/>
  <c r="L12598" i="4"/>
  <c r="L12669" i="4"/>
  <c r="L12761" i="4"/>
  <c r="L12764" i="4"/>
  <c r="L12767" i="4"/>
  <c r="L12773" i="4"/>
  <c r="L12811" i="4"/>
  <c r="L12859" i="4"/>
  <c r="L12994" i="4"/>
  <c r="L13042" i="4"/>
  <c r="L13111" i="4"/>
  <c r="L13131" i="4"/>
  <c r="L13145" i="4"/>
  <c r="L13148" i="4"/>
  <c r="L13197" i="4"/>
  <c r="L13217" i="4"/>
  <c r="L13220" i="4"/>
  <c r="L13275" i="4"/>
  <c r="L13281" i="4"/>
  <c r="L13313" i="4"/>
  <c r="L13319" i="4"/>
  <c r="L13325" i="4"/>
  <c r="L13331" i="4"/>
  <c r="L13337" i="4"/>
  <c r="L13340" i="4"/>
  <c r="L13375" i="4"/>
  <c r="L13411" i="4"/>
  <c r="L13473" i="4"/>
  <c r="L13547" i="4"/>
  <c r="L13553" i="4"/>
  <c r="L13606" i="4"/>
  <c r="L13713" i="4"/>
  <c r="L13805" i="4"/>
  <c r="L13808" i="4"/>
  <c r="L13885" i="4"/>
  <c r="L13953" i="4"/>
  <c r="L14030" i="4"/>
  <c r="L14036" i="4"/>
  <c r="L12509" i="4"/>
  <c r="L12512" i="4"/>
  <c r="L12619" i="4"/>
  <c r="L12622" i="4"/>
  <c r="L12628" i="4"/>
  <c r="L12681" i="4"/>
  <c r="L12693" i="4"/>
  <c r="L12705" i="4"/>
  <c r="L12708" i="4"/>
  <c r="L12714" i="4"/>
  <c r="L12717" i="4"/>
  <c r="L12729" i="4"/>
  <c r="L12738" i="4"/>
  <c r="L12782" i="4"/>
  <c r="L12785" i="4"/>
  <c r="L12788" i="4"/>
  <c r="L12865" i="4"/>
  <c r="L12883" i="4"/>
  <c r="L12886" i="4"/>
  <c r="L12889" i="4"/>
  <c r="L12895" i="4"/>
  <c r="L12907" i="4"/>
  <c r="L12913" i="4"/>
  <c r="L12942" i="4"/>
  <c r="L12945" i="4"/>
  <c r="L12968" i="4"/>
  <c r="L12989" i="4"/>
  <c r="L13003" i="4"/>
  <c r="L13017" i="4"/>
  <c r="L13037" i="4"/>
  <c r="L13065" i="4"/>
  <c r="L13085" i="4"/>
  <c r="L13088" i="4"/>
  <c r="L13094" i="4"/>
  <c r="L13097" i="4"/>
  <c r="L13100" i="4"/>
  <c r="L13157" i="4"/>
  <c r="L13160" i="4"/>
  <c r="L13203" i="4"/>
  <c r="L13284" i="4"/>
  <c r="L13328" i="4"/>
  <c r="L13485" i="4"/>
  <c r="L13532" i="4"/>
  <c r="L11933" i="4"/>
  <c r="L11959" i="4"/>
  <c r="L11962" i="4"/>
  <c r="L11968" i="4"/>
  <c r="L11971" i="4"/>
  <c r="L11974" i="4"/>
  <c r="L11980" i="4"/>
  <c r="L11988" i="4"/>
  <c r="L12009" i="4"/>
  <c r="L12056" i="4"/>
  <c r="L12137" i="4"/>
  <c r="L12143" i="4"/>
  <c r="L12166" i="4"/>
  <c r="L12175" i="4"/>
  <c r="L12184" i="4"/>
  <c r="L12225" i="4"/>
  <c r="L12260" i="4"/>
  <c r="L12309" i="4"/>
  <c r="L12344" i="4"/>
  <c r="L12347" i="4"/>
  <c r="L12350" i="4"/>
  <c r="L12353" i="4"/>
  <c r="L12379" i="4"/>
  <c r="L12382" i="4"/>
  <c r="L12417" i="4"/>
  <c r="L12441" i="4"/>
  <c r="L12450" i="4"/>
  <c r="L12453" i="4"/>
  <c r="L12497" i="4"/>
  <c r="L12515" i="4"/>
  <c r="L12521" i="4"/>
  <c r="L12524" i="4"/>
  <c r="L12533" i="4"/>
  <c r="L12536" i="4"/>
  <c r="L12640" i="4"/>
  <c r="L12646" i="4"/>
  <c r="L12741" i="4"/>
  <c r="L12750" i="4"/>
  <c r="L12753" i="4"/>
  <c r="L12776" i="4"/>
  <c r="L12791" i="4"/>
  <c r="L12794" i="4"/>
  <c r="L12797" i="4"/>
  <c r="L12928" i="4"/>
  <c r="L12957" i="4"/>
  <c r="L12966" i="4"/>
  <c r="L12977" i="4"/>
  <c r="L12992" i="4"/>
  <c r="L13023" i="4"/>
  <c r="L13040" i="4"/>
  <c r="L13071" i="4"/>
  <c r="L13120" i="4"/>
  <c r="L13137" i="4"/>
  <c r="L13166" i="4"/>
  <c r="L13169" i="4"/>
  <c r="L13209" i="4"/>
  <c r="L13226" i="4"/>
  <c r="L13229" i="4"/>
  <c r="L13232" i="4"/>
  <c r="L13252" i="4"/>
  <c r="L13258" i="4"/>
  <c r="L13293" i="4"/>
  <c r="L13438" i="4"/>
  <c r="L13447" i="4"/>
  <c r="L13544" i="4"/>
  <c r="L13556" i="4"/>
  <c r="L13568" i="4"/>
  <c r="L13660" i="4"/>
  <c r="L13666" i="4"/>
  <c r="L13761" i="4"/>
  <c r="L13850" i="4"/>
  <c r="L13856" i="4"/>
  <c r="L13909" i="4"/>
  <c r="L13965" i="4"/>
  <c r="L13377" i="4"/>
  <c r="L13380" i="4"/>
  <c r="L13386" i="4"/>
  <c r="L13397" i="4"/>
  <c r="L13412" i="4"/>
  <c r="L13424" i="4"/>
  <c r="L13433" i="4"/>
  <c r="L13436" i="4"/>
  <c r="L13494" i="4"/>
  <c r="L13509" i="4"/>
  <c r="L13521" i="4"/>
  <c r="L13565" i="4"/>
  <c r="L13597" i="4"/>
  <c r="L13600" i="4"/>
  <c r="L13653" i="4"/>
  <c r="L13668" i="4"/>
  <c r="L13706" i="4"/>
  <c r="L13759" i="4"/>
  <c r="L13785" i="4"/>
  <c r="L13794" i="4"/>
  <c r="L13914" i="4"/>
  <c r="L13917" i="4"/>
  <c r="L13928" i="4"/>
  <c r="L13958" i="4"/>
  <c r="L13964" i="4"/>
  <c r="L13993" i="4"/>
  <c r="L14046" i="4"/>
  <c r="L14049" i="4"/>
  <c r="L14055" i="4"/>
  <c r="L14070" i="4"/>
  <c r="L14073" i="4"/>
  <c r="L14079" i="4"/>
  <c r="L14085" i="4"/>
  <c r="L14094" i="4"/>
  <c r="L14097" i="4"/>
  <c r="L14103" i="4"/>
  <c r="L14109" i="4"/>
  <c r="L14118" i="4"/>
  <c r="L14121" i="4"/>
  <c r="L14127" i="4"/>
  <c r="L14133" i="4"/>
  <c r="L14139" i="4"/>
  <c r="L14145" i="4"/>
  <c r="L14151" i="4"/>
  <c r="L14157" i="4"/>
  <c r="L14163" i="4"/>
  <c r="L14169" i="4"/>
  <c r="L14791" i="4"/>
  <c r="L14794" i="4"/>
  <c r="L14800" i="4"/>
  <c r="L14809" i="4"/>
  <c r="L14815" i="4"/>
  <c r="L14830" i="4"/>
  <c r="L16179" i="4"/>
  <c r="L16182" i="4"/>
  <c r="L16185" i="4"/>
  <c r="L16197" i="4"/>
  <c r="L16203" i="4"/>
  <c r="L16206" i="4"/>
  <c r="L16209" i="4"/>
  <c r="L16218" i="4"/>
  <c r="L16221" i="4"/>
  <c r="L16230" i="4"/>
  <c r="L16233" i="4"/>
  <c r="L16239" i="4"/>
  <c r="L16242" i="4"/>
  <c r="L16254" i="4"/>
  <c r="L16266" i="4"/>
  <c r="L16278" i="4"/>
  <c r="L16281" i="4"/>
  <c r="L16287" i="4"/>
  <c r="L16290" i="4"/>
  <c r="L16293" i="4"/>
  <c r="L16299" i="4"/>
  <c r="L16302" i="4"/>
  <c r="L16305" i="4"/>
  <c r="L16311" i="4"/>
  <c r="L16323" i="4"/>
  <c r="L16335" i="4"/>
  <c r="L16347" i="4"/>
  <c r="L16359" i="4"/>
  <c r="L16365" i="4"/>
  <c r="L16371" i="4"/>
  <c r="L16377" i="4"/>
  <c r="L16383" i="4"/>
  <c r="L16389" i="4"/>
  <c r="L16395" i="4"/>
  <c r="L16401" i="4"/>
  <c r="L16413" i="4"/>
  <c r="L16419" i="4"/>
  <c r="L16425" i="4"/>
  <c r="L16437" i="4"/>
  <c r="L13301" i="4"/>
  <c r="L13304" i="4"/>
  <c r="L13342" i="4"/>
  <c r="L13395" i="4"/>
  <c r="L13401" i="4"/>
  <c r="L13445" i="4"/>
  <c r="L13451" i="4"/>
  <c r="L13460" i="4"/>
  <c r="L13466" i="4"/>
  <c r="L13469" i="4"/>
  <c r="L13577" i="4"/>
  <c r="L13636" i="4"/>
  <c r="L13639" i="4"/>
  <c r="L13680" i="4"/>
  <c r="L13689" i="4"/>
  <c r="L13712" i="4"/>
  <c r="L13724" i="4"/>
  <c r="L13797" i="4"/>
  <c r="L13821" i="4"/>
  <c r="L13830" i="4"/>
  <c r="L13833" i="4"/>
  <c r="L13836" i="4"/>
  <c r="L13862" i="4"/>
  <c r="L13868" i="4"/>
  <c r="L13941" i="4"/>
  <c r="L13970" i="4"/>
  <c r="L13976" i="4"/>
  <c r="L14017" i="4"/>
  <c r="L14247" i="4"/>
  <c r="L14385" i="4"/>
  <c r="L14397" i="4"/>
  <c r="L14421" i="4"/>
  <c r="L14537" i="4"/>
  <c r="L14887" i="4"/>
  <c r="L14911" i="4"/>
  <c r="L14000" i="4"/>
  <c r="L14041" i="4"/>
  <c r="L14672" i="4"/>
  <c r="L14681" i="4"/>
  <c r="L14705" i="4"/>
  <c r="L15271" i="4"/>
  <c r="L15319" i="4"/>
  <c r="L15367" i="4"/>
  <c r="L15433" i="4"/>
  <c r="L15436" i="4"/>
  <c r="L15442" i="4"/>
  <c r="L15445" i="4"/>
  <c r="L15448" i="4"/>
  <c r="L15466" i="4"/>
  <c r="L15469" i="4"/>
  <c r="L15472" i="4"/>
  <c r="L15481" i="4"/>
  <c r="L15493" i="4"/>
  <c r="L15505" i="4"/>
  <c r="L15511" i="4"/>
  <c r="L15514" i="4"/>
  <c r="L15529" i="4"/>
  <c r="L15544" i="4"/>
  <c r="L15559" i="4"/>
  <c r="L15583" i="4"/>
  <c r="L15592" i="4"/>
  <c r="L15604" i="4"/>
  <c r="L15607" i="4"/>
  <c r="L15616" i="4"/>
  <c r="L15619" i="4"/>
  <c r="L13305" i="4"/>
  <c r="L13343" i="4"/>
  <c r="L13352" i="4"/>
  <c r="L13355" i="4"/>
  <c r="L13361" i="4"/>
  <c r="L13437" i="4"/>
  <c r="L13449" i="4"/>
  <c r="L13461" i="4"/>
  <c r="L13481" i="4"/>
  <c r="L13484" i="4"/>
  <c r="L13625" i="4"/>
  <c r="L13628" i="4"/>
  <c r="L13637" i="4"/>
  <c r="L13640" i="4"/>
  <c r="L13690" i="4"/>
  <c r="L13778" i="4"/>
  <c r="L13781" i="4"/>
  <c r="L13784" i="4"/>
  <c r="L13819" i="4"/>
  <c r="L13825" i="4"/>
  <c r="L13831" i="4"/>
  <c r="L13866" i="4"/>
  <c r="L13869" i="4"/>
  <c r="L13933" i="4"/>
  <c r="L13939" i="4"/>
  <c r="L13977" i="4"/>
  <c r="L13988" i="4"/>
  <c r="L14018" i="4"/>
  <c r="L14021" i="4"/>
  <c r="L14024" i="4"/>
  <c r="L14299" i="4"/>
  <c r="L14329" i="4"/>
  <c r="L14353" i="4"/>
  <c r="L14362" i="4"/>
  <c r="L14365" i="4"/>
  <c r="L14377" i="4"/>
  <c r="L14383" i="4"/>
  <c r="L14389" i="4"/>
  <c r="L14392" i="4"/>
  <c r="L14398" i="4"/>
  <c r="L14401" i="4"/>
  <c r="L14413" i="4"/>
  <c r="L14422" i="4"/>
  <c r="L14425" i="4"/>
  <c r="L14445" i="4"/>
  <c r="L14529" i="4"/>
  <c r="L14535" i="4"/>
  <c r="L14538" i="4"/>
  <c r="L14541" i="4"/>
  <c r="L14544" i="4"/>
  <c r="L14571" i="4"/>
  <c r="L14600" i="4"/>
  <c r="L14598" i="4"/>
  <c r="L14637" i="4"/>
  <c r="L14649" i="4"/>
  <c r="L14673" i="4"/>
  <c r="L14685" i="4"/>
  <c r="L14697" i="4"/>
  <c r="L14721" i="4"/>
  <c r="L14996" i="4"/>
  <c r="L15008" i="4"/>
  <c r="L15020" i="4"/>
  <c r="L15029" i="4"/>
  <c r="L15032" i="4"/>
  <c r="L15053" i="4"/>
  <c r="L15068" i="4"/>
  <c r="L15089" i="4"/>
  <c r="L13329" i="4"/>
  <c r="L13349" i="4"/>
  <c r="L13364" i="4"/>
  <c r="L13373" i="4"/>
  <c r="L13376" i="4"/>
  <c r="L13385" i="4"/>
  <c r="L13388" i="4"/>
  <c r="L13414" i="4"/>
  <c r="L13426" i="4"/>
  <c r="L13435" i="4"/>
  <c r="L13499" i="4"/>
  <c r="L13505" i="4"/>
  <c r="L13508" i="4"/>
  <c r="L13514" i="4"/>
  <c r="L13520" i="4"/>
  <c r="L13558" i="4"/>
  <c r="L13649" i="4"/>
  <c r="L13661" i="4"/>
  <c r="L13664" i="4"/>
  <c r="L13673" i="4"/>
  <c r="L13708" i="4"/>
  <c r="L13711" i="4"/>
  <c r="L13796" i="4"/>
  <c r="L13881" i="4"/>
  <c r="L13910" i="4"/>
  <c r="L13916" i="4"/>
  <c r="L14001" i="4"/>
  <c r="L14039" i="4"/>
  <c r="L14066" i="4"/>
  <c r="L14075" i="4"/>
  <c r="L14081" i="4"/>
  <c r="L14084" i="4"/>
  <c r="L14090" i="4"/>
  <c r="L14105" i="4"/>
  <c r="L14114" i="4"/>
  <c r="L14120" i="4"/>
  <c r="L14129" i="4"/>
  <c r="L14156" i="4"/>
  <c r="L14227" i="4"/>
  <c r="L14790" i="4"/>
  <c r="L14814" i="4"/>
  <c r="L13479" i="4"/>
  <c r="L13482" i="4"/>
  <c r="L13529" i="4"/>
  <c r="L13541" i="4"/>
  <c r="L13617" i="4"/>
  <c r="L13623" i="4"/>
  <c r="L13632" i="4"/>
  <c r="L13685" i="4"/>
  <c r="L13688" i="4"/>
  <c r="L13697" i="4"/>
  <c r="L13773" i="4"/>
  <c r="L13776" i="4"/>
  <c r="L13817" i="4"/>
  <c r="L13829" i="4"/>
  <c r="L13838" i="4"/>
  <c r="L13841" i="4"/>
  <c r="L13861" i="4"/>
  <c r="L13893" i="4"/>
  <c r="L13934" i="4"/>
  <c r="L13937" i="4"/>
  <c r="L13940" i="4"/>
  <c r="L14025" i="4"/>
  <c r="L14249" i="4"/>
  <c r="L14252" i="4"/>
  <c r="L14255" i="4"/>
  <c r="L14264" i="4"/>
  <c r="L14267" i="4"/>
  <c r="L14273" i="4"/>
  <c r="L14285" i="4"/>
  <c r="L14291" i="4"/>
  <c r="L14294" i="4"/>
  <c r="L14297" i="4"/>
  <c r="L14384" i="4"/>
  <c r="L14575" i="4"/>
  <c r="L14862" i="4"/>
  <c r="L14874" i="4"/>
  <c r="L14886" i="4"/>
  <c r="L14892" i="4"/>
  <c r="L14895" i="4"/>
  <c r="L14898" i="4"/>
  <c r="L14901" i="4"/>
  <c r="L14904" i="4"/>
  <c r="L14907" i="4"/>
  <c r="L14910" i="4"/>
  <c r="L14913" i="4"/>
  <c r="L14916" i="4"/>
  <c r="L14919" i="4"/>
  <c r="L14922" i="4"/>
  <c r="L14925" i="4"/>
  <c r="L14928" i="4"/>
  <c r="L14931" i="4"/>
  <c r="L14934" i="4"/>
  <c r="L14940" i="4"/>
  <c r="L14943" i="4"/>
  <c r="L14946" i="4"/>
  <c r="L14949" i="4"/>
  <c r="L14952" i="4"/>
  <c r="L14955" i="4"/>
  <c r="L14958" i="4"/>
  <c r="L14961" i="4"/>
  <c r="L13844" i="4"/>
  <c r="L13873" i="4"/>
  <c r="L13902" i="4"/>
  <c r="L13905" i="4"/>
  <c r="L13946" i="4"/>
  <c r="L13949" i="4"/>
  <c r="L13952" i="4"/>
  <c r="L13981" i="4"/>
  <c r="L13987" i="4"/>
  <c r="L14034" i="4"/>
  <c r="L14037" i="4"/>
  <c r="L14057" i="4"/>
  <c r="L14635" i="4"/>
  <c r="L14650" i="4"/>
  <c r="L14653" i="4"/>
  <c r="L14677" i="4"/>
  <c r="L14689" i="4"/>
  <c r="L14695" i="4"/>
  <c r="L14701" i="4"/>
  <c r="L14716" i="4"/>
  <c r="L14725" i="4"/>
  <c r="L14737" i="4"/>
  <c r="L14740" i="4"/>
  <c r="L14752" i="4"/>
  <c r="L14764" i="4"/>
  <c r="L14767" i="4"/>
  <c r="L15141" i="4"/>
  <c r="L15153" i="4"/>
  <c r="L15177" i="4"/>
  <c r="L14780" i="4"/>
  <c r="L14789" i="4"/>
  <c r="L14854" i="4"/>
  <c r="L14857" i="4"/>
  <c r="L14866" i="4"/>
  <c r="L14869" i="4"/>
  <c r="L14878" i="4"/>
  <c r="L14881" i="4"/>
  <c r="L14884" i="4"/>
  <c r="L14973" i="4"/>
  <c r="L14985" i="4"/>
  <c r="L15239" i="4"/>
  <c r="L15242" i="4"/>
  <c r="L15248" i="4"/>
  <c r="L15251" i="4"/>
  <c r="L15257" i="4"/>
  <c r="L15260" i="4"/>
  <c r="L15266" i="4"/>
  <c r="L15275" i="4"/>
  <c r="L15281" i="4"/>
  <c r="L15284" i="4"/>
  <c r="L15287" i="4"/>
  <c r="L15296" i="4"/>
  <c r="L15311" i="4"/>
  <c r="L15323" i="4"/>
  <c r="L15326" i="4"/>
  <c r="L15344" i="4"/>
  <c r="L15359" i="4"/>
  <c r="L15365" i="4"/>
  <c r="L15371" i="4"/>
  <c r="L15374" i="4"/>
  <c r="L15383" i="4"/>
  <c r="L15395" i="4"/>
  <c r="L15419" i="4"/>
  <c r="L15425" i="4"/>
  <c r="L14261" i="4"/>
  <c r="L14300" i="4"/>
  <c r="L14321" i="4"/>
  <c r="L14327" i="4"/>
  <c r="L14333" i="4"/>
  <c r="L14467" i="4"/>
  <c r="L14583" i="4"/>
  <c r="L14592" i="4"/>
  <c r="L14607" i="4"/>
  <c r="L14619" i="4"/>
  <c r="L14660" i="4"/>
  <c r="L14684" i="4"/>
  <c r="L14708" i="4"/>
  <c r="L14729" i="4"/>
  <c r="L14792" i="4"/>
  <c r="L14890" i="4"/>
  <c r="L14893" i="4"/>
  <c r="L14988" i="4"/>
  <c r="L14991" i="4"/>
  <c r="L14997" i="4"/>
  <c r="L15003" i="4"/>
  <c r="L15009" i="4"/>
  <c r="L15015" i="4"/>
  <c r="L15021" i="4"/>
  <c r="L15027" i="4"/>
  <c r="L15431" i="4"/>
  <c r="L15443" i="4"/>
  <c r="L15449" i="4"/>
  <c r="L15455" i="4"/>
  <c r="L15467" i="4"/>
  <c r="L15473" i="4"/>
  <c r="L15479" i="4"/>
  <c r="L15491" i="4"/>
  <c r="L15503" i="4"/>
  <c r="L15512" i="4"/>
  <c r="L15527" i="4"/>
  <c r="L15539" i="4"/>
  <c r="L15554" i="4"/>
  <c r="L15557" i="4"/>
  <c r="L15566" i="4"/>
  <c r="L15575" i="4"/>
  <c r="L15578" i="4"/>
  <c r="L15581" i="4"/>
  <c r="L15596" i="4"/>
  <c r="L15599" i="4"/>
  <c r="L15602" i="4"/>
  <c r="L15605" i="4"/>
  <c r="L15608" i="4"/>
  <c r="L15611" i="4"/>
  <c r="L15614" i="4"/>
  <c r="L15617" i="4"/>
  <c r="L15620" i="4"/>
  <c r="L14220" i="4"/>
  <c r="L14240" i="4"/>
  <c r="L14336" i="4"/>
  <c r="L14348" i="4"/>
  <c r="L14366" i="4"/>
  <c r="L14375" i="4"/>
  <c r="L14381" i="4"/>
  <c r="L14479" i="4"/>
  <c r="L14505" i="4"/>
  <c r="L14631" i="4"/>
  <c r="L14801" i="4"/>
  <c r="L14807" i="4"/>
  <c r="L14816" i="4"/>
  <c r="L14825" i="4"/>
  <c r="L14831" i="4"/>
  <c r="L14902" i="4"/>
  <c r="L14905" i="4"/>
  <c r="L14914" i="4"/>
  <c r="L14917" i="4"/>
  <c r="L14929" i="4"/>
  <c r="L14941" i="4"/>
  <c r="L14953" i="4"/>
  <c r="L15033" i="4"/>
  <c r="L15069" i="4"/>
  <c r="L15623" i="4"/>
  <c r="L15629" i="4"/>
  <c r="L15641" i="4"/>
  <c r="L15647" i="4"/>
  <c r="L15665" i="4"/>
  <c r="L15668" i="4"/>
  <c r="L15671" i="4"/>
  <c r="L15677" i="4"/>
  <c r="L14193" i="4"/>
  <c r="L14253" i="4"/>
  <c r="L14256" i="4"/>
  <c r="L14265" i="4"/>
  <c r="L14268" i="4"/>
  <c r="L14280" i="4"/>
  <c r="L14289" i="4"/>
  <c r="L14292" i="4"/>
  <c r="L14295" i="4"/>
  <c r="L14441" i="4"/>
  <c r="L14450" i="4"/>
  <c r="L14459" i="4"/>
  <c r="L14462" i="4"/>
  <c r="L14524" i="4"/>
  <c r="L14527" i="4"/>
  <c r="L14533" i="4"/>
  <c r="L14539" i="4"/>
  <c r="L14542" i="4"/>
  <c r="L14560" i="4"/>
  <c r="L14569" i="4"/>
  <c r="L14784" i="4"/>
  <c r="L14861" i="4"/>
  <c r="L14870" i="4"/>
  <c r="L14873" i="4"/>
  <c r="L14876" i="4"/>
  <c r="L14888" i="4"/>
  <c r="L15225" i="4"/>
  <c r="L15237" i="4"/>
  <c r="L15243" i="4"/>
  <c r="L15252" i="4"/>
  <c r="L15255" i="4"/>
  <c r="L15279" i="4"/>
  <c r="L15288" i="4"/>
  <c r="L15297" i="4"/>
  <c r="L15345" i="4"/>
  <c r="L15384" i="4"/>
  <c r="L15411" i="4"/>
  <c r="L15417" i="4"/>
  <c r="L14185" i="4"/>
  <c r="L14188" i="4"/>
  <c r="L14191" i="4"/>
  <c r="L14194" i="4"/>
  <c r="L14200" i="4"/>
  <c r="L14206" i="4"/>
  <c r="L14215" i="4"/>
  <c r="L14301" i="4"/>
  <c r="L14304" i="4"/>
  <c r="L14313" i="4"/>
  <c r="L14325" i="4"/>
  <c r="L14331" i="4"/>
  <c r="L14468" i="4"/>
  <c r="L14471" i="4"/>
  <c r="L14474" i="4"/>
  <c r="L14477" i="4"/>
  <c r="L14608" i="4"/>
  <c r="L14614" i="4"/>
  <c r="L14617" i="4"/>
  <c r="L14897" i="4"/>
  <c r="L15010" i="4"/>
  <c r="L15444" i="4"/>
  <c r="L15453" i="4"/>
  <c r="L15459" i="4"/>
  <c r="L15477" i="4"/>
  <c r="L15489" i="4"/>
  <c r="L15507" i="4"/>
  <c r="L15537" i="4"/>
  <c r="L15543" i="4"/>
  <c r="L15549" i="4"/>
  <c r="L15591" i="4"/>
  <c r="L15597" i="4"/>
  <c r="L15603" i="4"/>
  <c r="L15609" i="4"/>
  <c r="L15615" i="4"/>
  <c r="L15621" i="4"/>
  <c r="L14221" i="4"/>
  <c r="L14224" i="4"/>
  <c r="L14337" i="4"/>
  <c r="L14349" i="4"/>
  <c r="L14361" i="4"/>
  <c r="L14370" i="4"/>
  <c r="L14376" i="4"/>
  <c r="L14480" i="4"/>
  <c r="L14793" i="4"/>
  <c r="L14805" i="4"/>
  <c r="L14817" i="4"/>
  <c r="L14823" i="4"/>
  <c r="L14832" i="4"/>
  <c r="L14841" i="4"/>
  <c r="L14909" i="4"/>
  <c r="L14933" i="4"/>
  <c r="L14945" i="4"/>
  <c r="L14957" i="4"/>
  <c r="L15046" i="4"/>
  <c r="L15627" i="4"/>
  <c r="L15633" i="4"/>
  <c r="L15639" i="4"/>
  <c r="L15645" i="4"/>
  <c r="L14847" i="4"/>
  <c r="L14853" i="4"/>
  <c r="L14969" i="4"/>
  <c r="L14981" i="4"/>
  <c r="L15076" i="4"/>
  <c r="L15082" i="4"/>
  <c r="L15088" i="4"/>
  <c r="L15097" i="4"/>
  <c r="L15118" i="4"/>
  <c r="L15133" i="4"/>
  <c r="L15142" i="4"/>
  <c r="L15148" i="4"/>
  <c r="L15160" i="4"/>
  <c r="L15169" i="4"/>
  <c r="L15178" i="4"/>
  <c r="L15202" i="4"/>
  <c r="L15217" i="4"/>
  <c r="L15717" i="4"/>
  <c r="L15723" i="4"/>
  <c r="L15732" i="4"/>
  <c r="L15747" i="4"/>
  <c r="L15753" i="4"/>
  <c r="L15771" i="4"/>
  <c r="L15792" i="4"/>
  <c r="L15807" i="4"/>
  <c r="L15816" i="4"/>
  <c r="L15831" i="4"/>
  <c r="L15840" i="4"/>
  <c r="L15849" i="4"/>
  <c r="L15864" i="4"/>
  <c r="L15873" i="4"/>
  <c r="L15888" i="4"/>
  <c r="L15897" i="4"/>
  <c r="L15903" i="4"/>
  <c r="L15912" i="4"/>
  <c r="L15921" i="4"/>
  <c r="L15927" i="4"/>
  <c r="L15936" i="4"/>
  <c r="L15945" i="4"/>
  <c r="L15951" i="4"/>
  <c r="L15984" i="4"/>
  <c r="L15999" i="4"/>
  <c r="L16035" i="4"/>
  <c r="L16044" i="4"/>
  <c r="L16083" i="4"/>
  <c r="L16113" i="4"/>
  <c r="L16125" i="4"/>
  <c r="L16161" i="4"/>
  <c r="L14251" i="4"/>
  <c r="L14263" i="4"/>
  <c r="L14269" i="4"/>
  <c r="L14275" i="4"/>
  <c r="L14278" i="4"/>
  <c r="L14281" i="4"/>
  <c r="L14293" i="4"/>
  <c r="L14463" i="4"/>
  <c r="L14519" i="4"/>
  <c r="L14522" i="4"/>
  <c r="L14525" i="4"/>
  <c r="L14531" i="4"/>
  <c r="L14534" i="4"/>
  <c r="L14543" i="4"/>
  <c r="L14549" i="4"/>
  <c r="L14552" i="4"/>
  <c r="L14555" i="4"/>
  <c r="L14558" i="4"/>
  <c r="L14561" i="4"/>
  <c r="L14567" i="4"/>
  <c r="L14573" i="4"/>
  <c r="L14576" i="4"/>
  <c r="L14776" i="4"/>
  <c r="L14856" i="4"/>
  <c r="L14859" i="4"/>
  <c r="L14865" i="4"/>
  <c r="L14868" i="4"/>
  <c r="L14871" i="4"/>
  <c r="L14877" i="4"/>
  <c r="L14880" i="4"/>
  <c r="L14883" i="4"/>
  <c r="L14889" i="4"/>
  <c r="L15226" i="4"/>
  <c r="L15232" i="4"/>
  <c r="L15262" i="4"/>
  <c r="L15268" i="4"/>
  <c r="L15274" i="4"/>
  <c r="L15277" i="4"/>
  <c r="L15286" i="4"/>
  <c r="L15301" i="4"/>
  <c r="L15310" i="4"/>
  <c r="L15313" i="4"/>
  <c r="L15322" i="4"/>
  <c r="L15334" i="4"/>
  <c r="L15346" i="4"/>
  <c r="L15349" i="4"/>
  <c r="L15358" i="4"/>
  <c r="L15370" i="4"/>
  <c r="L15382" i="4"/>
  <c r="L15394" i="4"/>
  <c r="L15406" i="4"/>
  <c r="L15418" i="4"/>
  <c r="L15421" i="4"/>
  <c r="L15424" i="4"/>
  <c r="L15885" i="4"/>
  <c r="L13524" i="4"/>
  <c r="L13404" i="4"/>
  <c r="L14971" i="4"/>
  <c r="L15414" i="4"/>
  <c r="L11860" i="4"/>
  <c r="L11884" i="4"/>
  <c r="L12262" i="4"/>
  <c r="L12274" i="4"/>
  <c r="L12502" i="4"/>
  <c r="L12514" i="4"/>
  <c r="L12778" i="4"/>
  <c r="L11872" i="4"/>
  <c r="L11896" i="4"/>
  <c r="L12004" i="4"/>
  <c r="L12160" i="4"/>
  <c r="L12292" i="4"/>
  <c r="L12538" i="4"/>
  <c r="L12562" i="4"/>
  <c r="L12196" i="4"/>
  <c r="L12388" i="4"/>
  <c r="L12028" i="4"/>
  <c r="L12202" i="4"/>
  <c r="L12610" i="4"/>
  <c r="L13683" i="4"/>
  <c r="L12760" i="4"/>
  <c r="L13720" i="4"/>
  <c r="L10906" i="4"/>
  <c r="L10918" i="4"/>
  <c r="L11098" i="4"/>
  <c r="L11518" i="4"/>
  <c r="L11674" i="4"/>
  <c r="L11758" i="4"/>
  <c r="L12130" i="4"/>
  <c r="L12604" i="4"/>
  <c r="L12784" i="4"/>
  <c r="L12616" i="4"/>
  <c r="L12874" i="4"/>
  <c r="L13888" i="4"/>
  <c r="L12412" i="4"/>
  <c r="L12424" i="4"/>
  <c r="L12436" i="4"/>
  <c r="L12448" i="4"/>
  <c r="L12808" i="4"/>
  <c r="L13036" i="4"/>
  <c r="L10342" i="4"/>
  <c r="L10390" i="4"/>
  <c r="L10942" i="4"/>
  <c r="L11230" i="4"/>
  <c r="L11422" i="4"/>
  <c r="L11782" i="4"/>
  <c r="L12310" i="4"/>
  <c r="L12442" i="4"/>
  <c r="L12460" i="4"/>
  <c r="L10834" i="4"/>
  <c r="L10930" i="4"/>
  <c r="L10954" i="4"/>
  <c r="L10966" i="4"/>
  <c r="L11242" i="4"/>
  <c r="L11566" i="4"/>
  <c r="L11710" i="4"/>
  <c r="L11878" i="4"/>
  <c r="L11986" i="4"/>
  <c r="L12142" i="4"/>
  <c r="L12430" i="4"/>
  <c r="L12472" i="4"/>
  <c r="L11470" i="4"/>
  <c r="L12154" i="4"/>
  <c r="L12322" i="4"/>
  <c r="L13000" i="4"/>
  <c r="L11050" i="4"/>
  <c r="L11254" i="4"/>
  <c r="L11590" i="4"/>
  <c r="L12346" i="4"/>
  <c r="L12496" i="4"/>
  <c r="L13240" i="4"/>
  <c r="L10858" i="4"/>
  <c r="L11146" i="4"/>
  <c r="L11806" i="4"/>
  <c r="L12178" i="4"/>
  <c r="L12520" i="4"/>
  <c r="L12940" i="4"/>
  <c r="L11266" i="4"/>
  <c r="L11638" i="4"/>
  <c r="L11734" i="4"/>
  <c r="L12286" i="4"/>
  <c r="L12544" i="4"/>
  <c r="L13852" i="4"/>
  <c r="L13912" i="4"/>
  <c r="L12754" i="4"/>
  <c r="L14563" i="4"/>
  <c r="L13602" i="4"/>
  <c r="L14778" i="4"/>
  <c r="L14671" i="4"/>
  <c r="L14719" i="4"/>
  <c r="L14731" i="4"/>
  <c r="L14743" i="4"/>
  <c r="L6374" i="4"/>
  <c r="L6578" i="4"/>
  <c r="L6950" i="4"/>
  <c r="L6998" i="4"/>
  <c r="L7166" i="4"/>
  <c r="L7274" i="4"/>
  <c r="L9770" i="4"/>
  <c r="L10142" i="4"/>
  <c r="L10238" i="4"/>
  <c r="L8678" i="4"/>
  <c r="L9230" i="4"/>
  <c r="L9350" i="4"/>
  <c r="L9086" i="4"/>
  <c r="L8450" i="4"/>
  <c r="L8558" i="4"/>
  <c r="L8570" i="4"/>
  <c r="L8594" i="4"/>
  <c r="L9014" i="4"/>
  <c r="L11354" i="4"/>
  <c r="L5618" i="4"/>
  <c r="L8234" i="4"/>
  <c r="L8246" i="4"/>
  <c r="L8258" i="4"/>
  <c r="L8270" i="4"/>
  <c r="L8282" i="4"/>
  <c r="L8294" i="4"/>
  <c r="L8306" i="4"/>
  <c r="L8318" i="4"/>
  <c r="L8330" i="4"/>
  <c r="L8342" i="4"/>
  <c r="L8354" i="4"/>
  <c r="L8366" i="4"/>
  <c r="L10586" i="4"/>
  <c r="L11270" i="4"/>
  <c r="L5258" i="4"/>
  <c r="L5270" i="4"/>
  <c r="L5414" i="4"/>
  <c r="L5426" i="4"/>
  <c r="L7442" i="4"/>
  <c r="L7874" i="4"/>
  <c r="L8006" i="4"/>
  <c r="L8102" i="4"/>
  <c r="L1430" i="4"/>
  <c r="L1538" i="4"/>
  <c r="L1790" i="4"/>
  <c r="L1838" i="4"/>
  <c r="L1886" i="4"/>
  <c r="L1934" i="4"/>
  <c r="L1982" i="4"/>
  <c r="L2018" i="4"/>
  <c r="L2186" i="4"/>
  <c r="L2342" i="4"/>
  <c r="L2378" i="4"/>
  <c r="L2606" i="4"/>
  <c r="L2714" i="4"/>
  <c r="L2858" i="4"/>
  <c r="L3158" i="4"/>
  <c r="L3266" i="4"/>
  <c r="L4226" i="4"/>
  <c r="L4262" i="4"/>
  <c r="L4502" i="4"/>
  <c r="L4538" i="4"/>
  <c r="L4874" i="4"/>
  <c r="L4886" i="4"/>
  <c r="L5438" i="4"/>
  <c r="L5546" i="4"/>
  <c r="L5666" i="4"/>
  <c r="L6386" i="4"/>
  <c r="L6494" i="4"/>
  <c r="L6590" i="4"/>
  <c r="L6674" i="4"/>
  <c r="L6818" i="4"/>
  <c r="L6866" i="4"/>
  <c r="L7334" i="4"/>
  <c r="L7718" i="4"/>
  <c r="L7790" i="4"/>
  <c r="L8114" i="4"/>
  <c r="L8582" i="4"/>
  <c r="L8690" i="4"/>
  <c r="L8774" i="4"/>
  <c r="L8786" i="4"/>
  <c r="L8954" i="4"/>
  <c r="L9038" i="4"/>
  <c r="L9362" i="4"/>
  <c r="L10250" i="4"/>
  <c r="L10322" i="4"/>
  <c r="L10598" i="4"/>
  <c r="L10766" i="4"/>
  <c r="L11162" i="4"/>
  <c r="L11402" i="4"/>
  <c r="L11666" i="4"/>
  <c r="L11822" i="4"/>
  <c r="L11918" i="4"/>
  <c r="L314" i="4"/>
  <c r="L386" i="4"/>
  <c r="L458" i="4"/>
  <c r="L530" i="4"/>
  <c r="L602" i="4"/>
  <c r="L674" i="4"/>
  <c r="L746" i="4"/>
  <c r="L818" i="4"/>
  <c r="L890" i="4"/>
  <c r="L1754" i="4"/>
  <c r="L2126" i="4"/>
  <c r="L2426" i="4"/>
  <c r="L2558" i="4"/>
  <c r="L2978" i="4"/>
  <c r="L3110" i="4"/>
  <c r="L3278" i="4"/>
  <c r="L3290" i="4"/>
  <c r="L3506" i="4"/>
  <c r="L3650" i="4"/>
  <c r="L3734" i="4"/>
  <c r="L4130" i="4"/>
  <c r="L4178" i="4"/>
  <c r="L4322" i="4"/>
  <c r="L5174" i="4"/>
  <c r="L5558" i="4"/>
  <c r="L6242" i="4"/>
  <c r="L6302" i="4"/>
  <c r="L6506" i="4"/>
  <c r="L7010" i="4"/>
  <c r="L7118" i="4"/>
  <c r="L7226" i="4"/>
  <c r="L7346" i="4"/>
  <c r="L7802" i="4"/>
  <c r="L7886" i="4"/>
  <c r="L8126" i="4"/>
  <c r="L8390" i="4"/>
  <c r="L8462" i="4"/>
  <c r="L8870" i="4"/>
  <c r="L8882" i="4"/>
  <c r="L9242" i="4"/>
  <c r="L9374" i="4"/>
  <c r="L9986" i="4"/>
  <c r="L10154" i="4"/>
  <c r="L10262" i="4"/>
  <c r="L10466" i="4"/>
  <c r="L10694" i="4"/>
  <c r="L11258" i="4"/>
  <c r="L11930" i="4"/>
  <c r="L1106" i="4"/>
  <c r="L1586" i="4"/>
  <c r="L2510" i="4"/>
  <c r="L2726" i="4"/>
  <c r="L3302" i="4"/>
  <c r="L3374" i="4"/>
  <c r="L3662" i="4"/>
  <c r="L4406" i="4"/>
  <c r="L4622" i="4"/>
  <c r="L4826" i="4"/>
  <c r="L4898" i="4"/>
  <c r="L4982" i="4"/>
  <c r="L5054" i="4"/>
  <c r="L5282" i="4"/>
  <c r="L5294" i="4"/>
  <c r="L5450" i="4"/>
  <c r="L5462" i="4"/>
  <c r="L5630" i="4"/>
  <c r="L5750" i="4"/>
  <c r="L6398" i="4"/>
  <c r="L6518" i="4"/>
  <c r="L6686" i="4"/>
  <c r="L6914" i="4"/>
  <c r="L6962" i="4"/>
  <c r="L7178" i="4"/>
  <c r="L7286" i="4"/>
  <c r="L8030" i="4"/>
  <c r="L8042" i="4"/>
  <c r="L8186" i="4"/>
  <c r="L8474" i="4"/>
  <c r="L8702" i="4"/>
  <c r="L8798" i="4"/>
  <c r="L9110" i="4"/>
  <c r="L9386" i="4"/>
  <c r="L9938" i="4"/>
  <c r="L9998" i="4"/>
  <c r="L10034" i="4"/>
  <c r="L10082" i="4"/>
  <c r="L10166" i="4"/>
  <c r="L11282" i="4"/>
  <c r="L11414" i="4"/>
  <c r="L11750" i="4"/>
  <c r="L11834" i="4"/>
  <c r="L326" i="4"/>
  <c r="L398" i="4"/>
  <c r="L470" i="4"/>
  <c r="L542" i="4"/>
  <c r="L614" i="4"/>
  <c r="L686" i="4"/>
  <c r="L758" i="4"/>
  <c r="L830" i="4"/>
  <c r="L902" i="4"/>
  <c r="L1154" i="4"/>
  <c r="L1406" i="4"/>
  <c r="L1442" i="4"/>
  <c r="L1802" i="4"/>
  <c r="L1850" i="4"/>
  <c r="L1898" i="4"/>
  <c r="L1946" i="4"/>
  <c r="L1994" i="4"/>
  <c r="L2162" i="4"/>
  <c r="L2438" i="4"/>
  <c r="L2870" i="4"/>
  <c r="L2990" i="4"/>
  <c r="L3314" i="4"/>
  <c r="L3446" i="4"/>
  <c r="L3518" i="4"/>
  <c r="L3590" i="4"/>
  <c r="L3746" i="4"/>
  <c r="L4274" i="4"/>
  <c r="L4574" i="4"/>
  <c r="L4910" i="4"/>
  <c r="L5126" i="4"/>
  <c r="L5186" i="4"/>
  <c r="L5198" i="4"/>
  <c r="L5306" i="4"/>
  <c r="L5474" i="4"/>
  <c r="L5486" i="4"/>
  <c r="L5798" i="4"/>
  <c r="L5942" i="4"/>
  <c r="L6410" i="4"/>
  <c r="L6530" i="4"/>
  <c r="L6758" i="4"/>
  <c r="L6830" i="4"/>
  <c r="L7130" i="4"/>
  <c r="L7238" i="4"/>
  <c r="L7466" i="4"/>
  <c r="L7538" i="4"/>
  <c r="L7610" i="4"/>
  <c r="L7730" i="4"/>
  <c r="L7898" i="4"/>
  <c r="L7958" i="4"/>
  <c r="L8138" i="4"/>
  <c r="L8486" i="4"/>
  <c r="L9398" i="4"/>
  <c r="L9890" i="4"/>
  <c r="L9950" i="4"/>
  <c r="L10178" i="4"/>
  <c r="L11294" i="4"/>
  <c r="L11330" i="4"/>
  <c r="L11678" i="4"/>
  <c r="L11762" i="4"/>
  <c r="L1550" i="4"/>
  <c r="L1718" i="4"/>
  <c r="L2090" i="4"/>
  <c r="L2198" i="4"/>
  <c r="L2354" i="4"/>
  <c r="L2390" i="4"/>
  <c r="L2810" i="4"/>
  <c r="L3122" i="4"/>
  <c r="L3170" i="4"/>
  <c r="L4190" i="4"/>
  <c r="L4238" i="4"/>
  <c r="L4286" i="4"/>
  <c r="L4466" i="4"/>
  <c r="L4526" i="4"/>
  <c r="L4778" i="4"/>
  <c r="L5318" i="4"/>
  <c r="L5498" i="4"/>
  <c r="L5570" i="4"/>
  <c r="L5582" i="4"/>
  <c r="L5678" i="4"/>
  <c r="L5846" i="4"/>
  <c r="L6422" i="4"/>
  <c r="L6698" i="4"/>
  <c r="L6878" i="4"/>
  <c r="L7370" i="4"/>
  <c r="L7814" i="4"/>
  <c r="L7970" i="4"/>
  <c r="L8414" i="4"/>
  <c r="L8498" i="4"/>
  <c r="L8630" i="4"/>
  <c r="L8906" i="4"/>
  <c r="L8978" i="4"/>
  <c r="L9122" i="4"/>
  <c r="L9326" i="4"/>
  <c r="L9782" i="4"/>
  <c r="L9902" i="4"/>
  <c r="L10046" i="4"/>
  <c r="L10190" i="4"/>
  <c r="L10274" i="4"/>
  <c r="L10346" i="4"/>
  <c r="L10790" i="4"/>
  <c r="L10910" i="4"/>
  <c r="L11114" i="4"/>
  <c r="L11186" i="4"/>
  <c r="L11438" i="4"/>
  <c r="L11450" i="4"/>
  <c r="L11690" i="4"/>
  <c r="L11846" i="4"/>
  <c r="L14813" i="4"/>
  <c r="L50" i="4"/>
  <c r="L122" i="4"/>
  <c r="L194" i="4"/>
  <c r="L266" i="4"/>
  <c r="L338" i="4"/>
  <c r="L410" i="4"/>
  <c r="L482" i="4"/>
  <c r="L554" i="4"/>
  <c r="L626" i="4"/>
  <c r="L698" i="4"/>
  <c r="L770" i="4"/>
  <c r="L842" i="4"/>
  <c r="L914" i="4"/>
  <c r="L1214" i="4"/>
  <c r="L1262" i="4"/>
  <c r="L1310" i="4"/>
  <c r="L1598" i="4"/>
  <c r="L2102" i="4"/>
  <c r="L2138" i="4"/>
  <c r="L2450" i="4"/>
  <c r="L2666" i="4"/>
  <c r="L3002" i="4"/>
  <c r="L3014" i="4"/>
  <c r="L3026" i="4"/>
  <c r="L3038" i="4"/>
  <c r="L3050" i="4"/>
  <c r="L3062" i="4"/>
  <c r="L3074" i="4"/>
  <c r="L3182" i="4"/>
  <c r="L3326" i="4"/>
  <c r="L3458" i="4"/>
  <c r="L3602" i="4"/>
  <c r="L3938" i="4"/>
  <c r="L4850" i="4"/>
  <c r="L5762" i="4"/>
  <c r="L5894" i="4"/>
  <c r="L6434" i="4"/>
  <c r="L6542" i="4"/>
  <c r="L6926" i="4"/>
  <c r="L6974" i="4"/>
  <c r="L7082" i="4"/>
  <c r="L7190" i="4"/>
  <c r="L7298" i="4"/>
  <c r="L7742" i="4"/>
  <c r="L7826" i="4"/>
  <c r="L7910" i="4"/>
  <c r="L8066" i="4"/>
  <c r="L8510" i="4"/>
  <c r="L8642" i="4"/>
  <c r="L9194" i="4"/>
  <c r="L9410" i="4"/>
  <c r="L10418" i="4"/>
  <c r="L10430" i="4"/>
  <c r="L10718" i="4"/>
  <c r="L11378" i="4"/>
  <c r="L11462" i="4"/>
  <c r="L11858" i="4"/>
  <c r="L14837" i="4"/>
  <c r="L1166" i="4"/>
  <c r="L1454" i="4"/>
  <c r="L1682" i="4"/>
  <c r="L1814" i="4"/>
  <c r="L1862" i="4"/>
  <c r="L1910" i="4"/>
  <c r="L1958" i="4"/>
  <c r="L2006" i="4"/>
  <c r="L2042" i="4"/>
  <c r="L2570" i="4"/>
  <c r="L2822" i="4"/>
  <c r="L3194" i="4"/>
  <c r="L3398" i="4"/>
  <c r="L4202" i="4"/>
  <c r="L4862" i="4"/>
  <c r="L5006" i="4"/>
  <c r="L5210" i="4"/>
  <c r="L5222" i="4"/>
  <c r="L5330" i="4"/>
  <c r="L5810" i="4"/>
  <c r="L6626" i="4"/>
  <c r="L6710" i="4"/>
  <c r="L6842" i="4"/>
  <c r="L7034" i="4"/>
  <c r="L7142" i="4"/>
  <c r="L7250" i="4"/>
  <c r="L7490" i="4"/>
  <c r="L7562" i="4"/>
  <c r="L8054" i="4"/>
  <c r="L8210" i="4"/>
  <c r="L8222" i="4"/>
  <c r="L8726" i="4"/>
  <c r="L8738" i="4"/>
  <c r="L8822" i="4"/>
  <c r="L9278" i="4"/>
  <c r="L9422" i="4"/>
  <c r="L10010" i="4"/>
  <c r="L10094" i="4"/>
  <c r="L10106" i="4"/>
  <c r="L10202" i="4"/>
  <c r="L10646" i="4"/>
  <c r="L10814" i="4"/>
  <c r="L11702" i="4"/>
  <c r="L11786" i="4"/>
  <c r="L278" i="4"/>
  <c r="L350" i="4"/>
  <c r="L422" i="4"/>
  <c r="L494" i="4"/>
  <c r="L566" i="4"/>
  <c r="L638" i="4"/>
  <c r="L710" i="4"/>
  <c r="L782" i="4"/>
  <c r="L854" i="4"/>
  <c r="L926" i="4"/>
  <c r="L1382" i="4"/>
  <c r="L1730" i="4"/>
  <c r="L2054" i="4"/>
  <c r="L2402" i="4"/>
  <c r="L2462" i="4"/>
  <c r="L2522" i="4"/>
  <c r="L2582" i="4"/>
  <c r="L2750" i="4"/>
  <c r="L2942" i="4"/>
  <c r="L3086" i="4"/>
  <c r="L3134" i="4"/>
  <c r="L3206" i="4"/>
  <c r="L3470" i="4"/>
  <c r="L3542" i="4"/>
  <c r="L3614" i="4"/>
  <c r="L3698" i="4"/>
  <c r="L4154" i="4"/>
  <c r="L4922" i="4"/>
  <c r="L5078" i="4"/>
  <c r="L5342" i="4"/>
  <c r="L5354" i="4"/>
  <c r="L5510" i="4"/>
  <c r="L5594" i="4"/>
  <c r="L5858" i="4"/>
  <c r="L6338" i="4"/>
  <c r="L6446" i="4"/>
  <c r="L6638" i="4"/>
  <c r="L6890" i="4"/>
  <c r="L7094" i="4"/>
  <c r="L7202" i="4"/>
  <c r="L7394" i="4"/>
  <c r="L7406" i="4"/>
  <c r="L7502" i="4"/>
  <c r="L7574" i="4"/>
  <c r="L7754" i="4"/>
  <c r="L7838" i="4"/>
  <c r="L7922" i="4"/>
  <c r="L8522" i="4"/>
  <c r="L8654" i="4"/>
  <c r="L9206" i="4"/>
  <c r="L9854" i="4"/>
  <c r="L9914" i="4"/>
  <c r="L9962" i="4"/>
  <c r="L10058" i="4"/>
  <c r="L10118" i="4"/>
  <c r="L10490" i="4"/>
  <c r="L10538" i="4"/>
  <c r="L11042" i="4"/>
  <c r="L11222" i="4"/>
  <c r="L11870" i="4"/>
  <c r="L11882" i="4"/>
  <c r="L938" i="4"/>
  <c r="L1178" i="4"/>
  <c r="L1226" i="4"/>
  <c r="L1274" i="4"/>
  <c r="L1322" i="4"/>
  <c r="L1526" i="4"/>
  <c r="L1610" i="4"/>
  <c r="L2174" i="4"/>
  <c r="L2366" i="4"/>
  <c r="L2762" i="4"/>
  <c r="L3218" i="4"/>
  <c r="L3410" i="4"/>
  <c r="L3962" i="4"/>
  <c r="L4106" i="4"/>
  <c r="L4646" i="4"/>
  <c r="L4718" i="4"/>
  <c r="L4802" i="4"/>
  <c r="L4814" i="4"/>
  <c r="L5150" i="4"/>
  <c r="L5234" i="4"/>
  <c r="L5246" i="4"/>
  <c r="L5366" i="4"/>
  <c r="L5522" i="4"/>
  <c r="L6458" i="4"/>
  <c r="L6722" i="4"/>
  <c r="L6938" i="4"/>
  <c r="L6986" i="4"/>
  <c r="L7310" i="4"/>
  <c r="L7850" i="4"/>
  <c r="L7982" i="4"/>
  <c r="L7994" i="4"/>
  <c r="L8078" i="4"/>
  <c r="L8090" i="4"/>
  <c r="L8162" i="4"/>
  <c r="L8174" i="4"/>
  <c r="L8750" i="4"/>
  <c r="L8930" i="4"/>
  <c r="L9002" i="4"/>
  <c r="L9062" i="4"/>
  <c r="L9218" i="4"/>
  <c r="L9434" i="4"/>
  <c r="L9806" i="4"/>
  <c r="L10214" i="4"/>
  <c r="L10310" i="4"/>
  <c r="L10550" i="4"/>
  <c r="L10742" i="4"/>
  <c r="L10826" i="4"/>
  <c r="L10958" i="4"/>
  <c r="L11126" i="4"/>
  <c r="L11714" i="4"/>
  <c r="L11798" i="4"/>
  <c r="L11894" i="4"/>
  <c r="L290" i="4"/>
  <c r="L362" i="4"/>
  <c r="L434" i="4"/>
  <c r="L506" i="4"/>
  <c r="L578" i="4"/>
  <c r="L650" i="4"/>
  <c r="L722" i="4"/>
  <c r="L794" i="4"/>
  <c r="L866" i="4"/>
  <c r="L1466" i="4"/>
  <c r="L1694" i="4"/>
  <c r="L1826" i="4"/>
  <c r="L1874" i="4"/>
  <c r="L1922" i="4"/>
  <c r="L1970" i="4"/>
  <c r="L2114" i="4"/>
  <c r="L2474" i="4"/>
  <c r="L2690" i="4"/>
  <c r="L2906" i="4"/>
  <c r="L2954" i="4"/>
  <c r="L3230" i="4"/>
  <c r="L3350" i="4"/>
  <c r="L3554" i="4"/>
  <c r="L4058" i="4"/>
  <c r="L4118" i="4"/>
  <c r="L4214" i="4"/>
  <c r="L4490" i="4"/>
  <c r="L4598" i="4"/>
  <c r="L4730" i="4"/>
  <c r="L5378" i="4"/>
  <c r="L5534" i="4"/>
  <c r="L6350" i="4"/>
  <c r="L6470" i="4"/>
  <c r="L6806" i="4"/>
  <c r="L6854" i="4"/>
  <c r="L7154" i="4"/>
  <c r="L7262" i="4"/>
  <c r="L7322" i="4"/>
  <c r="L7418" i="4"/>
  <c r="L7514" i="4"/>
  <c r="L7766" i="4"/>
  <c r="L8534" i="4"/>
  <c r="L8846" i="4"/>
  <c r="L10130" i="4"/>
  <c r="L10370" i="4"/>
  <c r="L10562" i="4"/>
  <c r="L1190" i="4"/>
  <c r="L1238" i="4"/>
  <c r="L1286" i="4"/>
  <c r="L1742" i="4"/>
  <c r="L2066" i="4"/>
  <c r="L2330" i="4"/>
  <c r="L2414" i="4"/>
  <c r="L2774" i="4"/>
  <c r="L3098" i="4"/>
  <c r="L3242" i="4"/>
  <c r="L3710" i="4"/>
  <c r="L4070" i="4"/>
  <c r="L4166" i="4"/>
  <c r="L4310" i="4"/>
  <c r="L4442" i="4"/>
  <c r="L4550" i="4"/>
  <c r="L4634" i="4"/>
  <c r="L5030" i="4"/>
  <c r="L5390" i="4"/>
  <c r="L5402" i="4"/>
  <c r="L5918" i="4"/>
  <c r="L6230" i="4"/>
  <c r="L6278" i="4"/>
  <c r="L6362" i="4"/>
  <c r="L6482" i="4"/>
  <c r="L6662" i="4"/>
  <c r="L6734" i="4"/>
  <c r="L6902" i="4"/>
  <c r="L7046" i="4"/>
  <c r="L7106" i="4"/>
  <c r="L7214" i="4"/>
  <c r="L7706" i="4"/>
  <c r="L7778" i="4"/>
  <c r="L7862" i="4"/>
  <c r="L7934" i="4"/>
  <c r="L7946" i="4"/>
  <c r="L8018" i="4"/>
  <c r="L8546" i="4"/>
  <c r="L9074" i="4"/>
  <c r="L9818" i="4"/>
  <c r="L9866" i="4"/>
  <c r="L10070" i="4"/>
  <c r="L10226" i="4"/>
  <c r="L10574" i="4"/>
  <c r="L10838" i="4"/>
  <c r="L10850" i="4"/>
  <c r="L11054" i="4"/>
  <c r="L11138" i="4"/>
  <c r="L11150" i="4"/>
  <c r="L11726" i="4"/>
  <c r="L11810" i="4"/>
  <c r="L11906" i="4"/>
  <c r="L14828" i="4"/>
  <c r="L14840" i="4"/>
  <c r="L13820" i="4"/>
  <c r="L13832" i="4"/>
  <c r="L14060" i="4"/>
  <c r="L15308" i="4"/>
  <c r="L15320" i="4"/>
  <c r="L15392" i="4"/>
  <c r="L15404" i="4"/>
  <c r="L13580" i="4"/>
  <c r="L14204" i="4"/>
  <c r="L14492" i="4"/>
  <c r="L14516" i="4"/>
  <c r="L14864" i="4"/>
  <c r="L13616" i="4"/>
  <c r="L14912" i="4"/>
  <c r="L14276" i="4"/>
  <c r="L11411" i="4"/>
  <c r="L11987" i="4"/>
  <c r="L10739" i="4"/>
  <c r="L10823" i="4"/>
  <c r="L11291" i="4"/>
  <c r="L11519" i="4"/>
  <c r="L12371" i="4"/>
  <c r="L10451" i="4"/>
  <c r="L11303" i="4"/>
  <c r="L11591" i="4"/>
  <c r="L11747" i="4"/>
  <c r="L12251" i="4"/>
  <c r="L12623" i="4"/>
  <c r="L9011" i="4"/>
  <c r="L9023" i="4"/>
  <c r="L9755" i="4"/>
  <c r="L10307" i="4"/>
  <c r="L10679" i="4"/>
  <c r="L10943" i="4"/>
  <c r="L11483" i="4"/>
  <c r="L11687" i="4"/>
  <c r="L12455" i="4"/>
  <c r="L12827" i="4"/>
  <c r="L12839" i="4"/>
  <c r="L8471" i="4"/>
  <c r="L8687" i="4"/>
  <c r="L8783" i="4"/>
  <c r="L9083" i="4"/>
  <c r="L9635" i="4"/>
  <c r="L10763" i="4"/>
  <c r="L11927" i="4"/>
  <c r="L12179" i="4"/>
  <c r="L12851" i="4"/>
  <c r="L10391" i="4"/>
  <c r="L10607" i="4"/>
  <c r="L11039" i="4"/>
  <c r="L11255" i="4"/>
  <c r="L11699" i="4"/>
  <c r="L12419" i="4"/>
  <c r="L8771" i="4"/>
  <c r="L9659" i="4"/>
  <c r="L10271" i="4"/>
  <c r="L10703" i="4"/>
  <c r="L10775" i="4"/>
  <c r="L10859" i="4"/>
  <c r="L10979" i="4"/>
  <c r="L11771" i="4"/>
  <c r="L12167" i="4"/>
  <c r="L12275" i="4"/>
  <c r="L8507" i="4"/>
  <c r="L8615" i="4"/>
  <c r="L8867" i="4"/>
  <c r="L9107" i="4"/>
  <c r="L9539" i="4"/>
  <c r="L10331" i="4"/>
  <c r="L10991" i="4"/>
  <c r="L11279" i="4"/>
  <c r="L15585" i="4"/>
  <c r="L10403" i="4"/>
  <c r="L10631" i="4"/>
  <c r="L10787" i="4"/>
  <c r="L10883" i="4"/>
  <c r="L12131" i="4"/>
  <c r="L12203" i="4"/>
  <c r="L13175" i="4"/>
  <c r="L9563" i="4"/>
  <c r="L9683" i="4"/>
  <c r="L10283" i="4"/>
  <c r="L10427" i="4"/>
  <c r="L10715" i="4"/>
  <c r="L10799" i="4"/>
  <c r="L10895" i="4"/>
  <c r="L11627" i="4"/>
  <c r="L12071" i="4"/>
  <c r="L12683" i="4"/>
  <c r="L12695" i="4"/>
  <c r="L12707" i="4"/>
  <c r="L12719" i="4"/>
  <c r="L5532" i="4"/>
  <c r="L5592" i="4"/>
  <c r="L6048" i="4"/>
  <c r="L6120" i="4"/>
  <c r="L6180" i="4"/>
  <c r="L6264" i="4"/>
  <c r="L6288" i="4"/>
  <c r="L6348" i="4"/>
  <c r="L6468" i="4"/>
  <c r="L7992" i="4"/>
  <c r="L8064" i="4"/>
  <c r="L9408" i="4"/>
  <c r="L9888" i="4"/>
  <c r="L10608" i="4"/>
  <c r="L10764" i="4"/>
  <c r="L12084" i="4"/>
  <c r="L12144" i="4"/>
  <c r="L12216" i="4"/>
  <c r="L6660" i="4"/>
  <c r="L6732" i="4"/>
  <c r="L6804" i="4"/>
  <c r="L7476" i="4"/>
  <c r="L10488" i="4"/>
  <c r="L11316" i="4"/>
  <c r="L11604" i="4"/>
  <c r="L7068" i="4"/>
  <c r="L7128" i="4"/>
  <c r="L7236" i="4"/>
  <c r="L7380" i="4"/>
  <c r="L8016" i="4"/>
  <c r="L8628" i="4"/>
  <c r="L8712" i="4"/>
  <c r="L8808" i="4"/>
  <c r="L9036" i="4"/>
  <c r="L9348" i="4"/>
  <c r="L9540" i="4"/>
  <c r="L9816" i="4"/>
  <c r="L11160" i="4"/>
  <c r="L11244" i="4"/>
  <c r="L11556" i="4"/>
  <c r="L11616" i="4"/>
  <c r="L12600" i="4"/>
  <c r="L5544" i="4"/>
  <c r="L6024" i="4"/>
  <c r="L6396" i="4"/>
  <c r="L6516" i="4"/>
  <c r="L6588" i="4"/>
  <c r="L7488" i="4"/>
  <c r="L8532" i="4"/>
  <c r="L9084" i="4"/>
  <c r="L9720" i="4"/>
  <c r="L9984" i="4"/>
  <c r="L10104" i="4"/>
  <c r="L10176" i="4"/>
  <c r="L10248" i="4"/>
  <c r="L10380" i="4"/>
  <c r="L10500" i="4"/>
  <c r="L11112" i="4"/>
  <c r="L11280" i="4"/>
  <c r="L11400" i="4"/>
  <c r="L5712" i="4"/>
  <c r="L5988" i="4"/>
  <c r="L6084" i="4"/>
  <c r="L6204" i="4"/>
  <c r="L6252" i="4"/>
  <c r="L6312" i="4"/>
  <c r="L6408" i="4"/>
  <c r="L6528" i="4"/>
  <c r="L7080" i="4"/>
  <c r="L7188" i="4"/>
  <c r="L7296" i="4"/>
  <c r="L7404" i="4"/>
  <c r="L7500" i="4"/>
  <c r="L8544" i="4"/>
  <c r="L9660" i="4"/>
  <c r="L10320" i="4"/>
  <c r="L10728" i="4"/>
  <c r="L10812" i="4"/>
  <c r="L11328" i="4"/>
  <c r="L11364" i="4"/>
  <c r="L11856" i="4"/>
  <c r="L12036" i="4"/>
  <c r="L6684" i="4"/>
  <c r="L7032" i="4"/>
  <c r="L7140" i="4"/>
  <c r="L7248" i="4"/>
  <c r="L8124" i="4"/>
  <c r="L8652" i="4"/>
  <c r="L8724" i="4"/>
  <c r="L8820" i="4"/>
  <c r="L8832" i="4"/>
  <c r="L8976" i="4"/>
  <c r="L9372" i="4"/>
  <c r="L9564" i="4"/>
  <c r="L9996" i="4"/>
  <c r="L10068" i="4"/>
  <c r="L10116" i="4"/>
  <c r="L10188" i="4"/>
  <c r="L10260" i="4"/>
  <c r="L11172" i="4"/>
  <c r="L11640" i="4"/>
  <c r="L12660" i="4"/>
  <c r="L13452" i="4"/>
  <c r="L6096" i="4"/>
  <c r="L6324" i="4"/>
  <c r="L6432" i="4"/>
  <c r="L6540" i="4"/>
  <c r="L7584" i="4"/>
  <c r="L8748" i="4"/>
  <c r="L9264" i="4"/>
  <c r="L9312" i="4"/>
  <c r="L9732" i="4"/>
  <c r="L9828" i="4"/>
  <c r="L9864" i="4"/>
  <c r="L9912" i="4"/>
  <c r="L10908" i="4"/>
  <c r="L12336" i="4"/>
  <c r="L12864" i="4"/>
  <c r="L12876" i="4"/>
  <c r="L12888" i="4"/>
  <c r="L12912" i="4"/>
  <c r="L13932" i="4"/>
  <c r="L5568" i="4"/>
  <c r="L6036" i="4"/>
  <c r="L6168" i="4"/>
  <c r="L6696" i="4"/>
  <c r="L6756" i="4"/>
  <c r="L6768" i="4"/>
  <c r="L7320" i="4"/>
  <c r="L7332" i="4"/>
  <c r="L7968" i="4"/>
  <c r="L8460" i="4"/>
  <c r="L8664" i="4"/>
  <c r="L8844" i="4"/>
  <c r="L9168" i="4"/>
  <c r="L9276" i="4"/>
  <c r="L9780" i="4"/>
  <c r="L10512" i="4"/>
  <c r="L10752" i="4"/>
  <c r="L11004" i="4"/>
  <c r="L11376" i="4"/>
  <c r="L11892" i="4"/>
  <c r="L12288" i="4"/>
  <c r="L12348" i="4"/>
  <c r="L12492" i="4"/>
  <c r="L12684" i="4"/>
  <c r="L12696" i="4"/>
  <c r="L12720" i="4"/>
  <c r="L7152" i="4"/>
  <c r="L7260" i="4"/>
  <c r="L7440" i="4"/>
  <c r="L7512" i="4"/>
  <c r="L7932" i="4"/>
  <c r="L8472" i="4"/>
  <c r="L8760" i="4"/>
  <c r="L9396" i="4"/>
  <c r="L9492" i="4"/>
  <c r="L9684" i="4"/>
  <c r="L9792" i="4"/>
  <c r="L10848" i="4"/>
  <c r="L11532" i="4"/>
  <c r="L11580" i="4"/>
  <c r="L11664" i="4"/>
  <c r="L12516" i="4"/>
  <c r="L5964" i="4"/>
  <c r="L6456" i="4"/>
  <c r="L6708" i="4"/>
  <c r="L6780" i="4"/>
  <c r="L6792" i="4"/>
  <c r="L7104" i="4"/>
  <c r="L7212" i="4"/>
  <c r="L8484" i="4"/>
  <c r="L9588" i="4"/>
  <c r="L9744" i="4"/>
  <c r="L10044" i="4"/>
  <c r="L10080" i="4"/>
  <c r="L10140" i="4"/>
  <c r="L10212" i="4"/>
  <c r="L10284" i="4"/>
  <c r="L10680" i="4"/>
  <c r="L12300" i="4"/>
  <c r="L4332" i="4"/>
  <c r="L4572" i="4"/>
  <c r="L6192" i="4"/>
  <c r="L6240" i="4"/>
  <c r="L6384" i="4"/>
  <c r="L6492" i="4"/>
  <c r="L6636" i="4"/>
  <c r="L6648" i="4"/>
  <c r="L6720" i="4"/>
  <c r="L7092" i="4"/>
  <c r="L7200" i="4"/>
  <c r="L7524" i="4"/>
  <c r="L8496" i="4"/>
  <c r="L8856" i="4"/>
  <c r="L8928" i="4"/>
  <c r="L9612" i="4"/>
  <c r="L9756" i="4"/>
  <c r="L9840" i="4"/>
  <c r="L10032" i="4"/>
  <c r="L10128" i="4"/>
  <c r="L10200" i="4"/>
  <c r="L10332" i="4"/>
  <c r="L10392" i="4"/>
  <c r="L10632" i="4"/>
  <c r="L10860" i="4"/>
  <c r="L11412" i="4"/>
  <c r="L11424" i="4"/>
  <c r="L11508" i="4"/>
  <c r="L11940" i="4"/>
  <c r="L12012" i="4"/>
  <c r="L12096" i="4"/>
  <c r="L12240" i="4"/>
  <c r="L12528" i="4"/>
  <c r="L12672" i="4"/>
  <c r="L12756" i="4"/>
  <c r="L13236" i="4"/>
  <c r="L13440" i="4"/>
  <c r="L13464" i="4"/>
  <c r="L13493" i="4"/>
  <c r="L14033" i="4"/>
  <c r="L14309" i="4"/>
  <c r="L14885" i="4"/>
  <c r="L15104" i="4"/>
  <c r="L16145" i="4"/>
  <c r="L16217" i="4"/>
  <c r="L4380" i="4"/>
  <c r="L4464" i="4"/>
  <c r="L4524" i="4"/>
  <c r="L5556" i="4"/>
  <c r="L6072" i="4"/>
  <c r="L6144" i="4"/>
  <c r="L6300" i="4"/>
  <c r="L6504" i="4"/>
  <c r="L6984" i="4"/>
  <c r="L7416" i="4"/>
  <c r="L7428" i="4"/>
  <c r="L7980" i="4"/>
  <c r="L8040" i="4"/>
  <c r="L8112" i="4"/>
  <c r="L8508" i="4"/>
  <c r="L8676" i="4"/>
  <c r="L8688" i="4"/>
  <c r="L8784" i="4"/>
  <c r="L9108" i="4"/>
  <c r="L9432" i="4"/>
  <c r="L9960" i="4"/>
  <c r="L10272" i="4"/>
  <c r="L10344" i="4"/>
  <c r="L10704" i="4"/>
  <c r="L10776" i="4"/>
  <c r="L10944" i="4"/>
  <c r="L11052" i="4"/>
  <c r="L11124" i="4"/>
  <c r="L11184" i="4"/>
  <c r="L11712" i="4"/>
  <c r="L11784" i="4"/>
  <c r="L11952" i="4"/>
  <c r="L12024" i="4"/>
  <c r="L12540" i="4"/>
  <c r="L12768" i="4"/>
  <c r="L13320" i="4"/>
  <c r="L13517" i="4"/>
  <c r="L13757" i="4"/>
  <c r="L13812" i="4"/>
  <c r="L14244" i="4"/>
  <c r="L14621" i="4"/>
  <c r="L15152" i="4"/>
  <c r="L15164" i="4"/>
  <c r="L15176" i="4"/>
  <c r="L13824" i="4"/>
  <c r="L16397" i="4"/>
  <c r="L8232" i="4"/>
  <c r="L8244" i="4"/>
  <c r="L8256" i="4"/>
  <c r="L8268" i="4"/>
  <c r="L8280" i="4"/>
  <c r="L8292" i="4"/>
  <c r="L8304" i="4"/>
  <c r="L8316" i="4"/>
  <c r="L8328" i="4"/>
  <c r="L8340" i="4"/>
  <c r="L8352" i="4"/>
  <c r="L8520" i="4"/>
  <c r="L8616" i="4"/>
  <c r="L8700" i="4"/>
  <c r="L8796" i="4"/>
  <c r="L8868" i="4"/>
  <c r="L9000" i="4"/>
  <c r="L9636" i="4"/>
  <c r="L9708" i="4"/>
  <c r="L9768" i="4"/>
  <c r="L9852" i="4"/>
  <c r="L10296" i="4"/>
  <c r="L10416" i="4"/>
  <c r="L10428" i="4"/>
  <c r="L10788" i="4"/>
  <c r="L10956" i="4"/>
  <c r="L11064" i="4"/>
  <c r="L11196" i="4"/>
  <c r="L11292" i="4"/>
  <c r="L11304" i="4"/>
  <c r="L11340" i="4"/>
  <c r="L12048" i="4"/>
  <c r="L12312" i="4"/>
  <c r="L12372" i="4"/>
  <c r="L12384" i="4"/>
  <c r="L12576" i="4"/>
  <c r="L15173" i="4"/>
  <c r="L6156" i="4"/>
  <c r="L6420" i="4"/>
  <c r="L6600" i="4"/>
  <c r="L6672" i="4"/>
  <c r="L6744" i="4"/>
  <c r="L7164" i="4"/>
  <c r="L7272" i="4"/>
  <c r="L7344" i="4"/>
  <c r="L7452" i="4"/>
  <c r="L7596" i="4"/>
  <c r="L8076" i="4"/>
  <c r="L8136" i="4"/>
  <c r="L8184" i="4"/>
  <c r="L9060" i="4"/>
  <c r="L9132" i="4"/>
  <c r="L9360" i="4"/>
  <c r="L9468" i="4"/>
  <c r="L9900" i="4"/>
  <c r="L10008" i="4"/>
  <c r="L10152" i="4"/>
  <c r="L10224" i="4"/>
  <c r="L10404" i="4"/>
  <c r="L10440" i="4"/>
  <c r="L10476" i="4"/>
  <c r="L10656" i="4"/>
  <c r="L10716" i="4"/>
  <c r="L11136" i="4"/>
  <c r="L11208" i="4"/>
  <c r="L11520" i="4"/>
  <c r="L11652" i="4"/>
  <c r="L11880" i="4"/>
  <c r="L12060" i="4"/>
  <c r="L12588" i="4"/>
  <c r="L13368" i="4"/>
  <c r="L13716" i="4"/>
  <c r="L13961" i="4"/>
  <c r="L14069" i="4"/>
  <c r="L14093" i="4"/>
  <c r="L14117" i="4"/>
  <c r="L14177" i="4"/>
  <c r="L14357" i="4"/>
  <c r="L14408" i="4"/>
  <c r="L14636" i="4"/>
  <c r="L14669" i="4"/>
  <c r="L14717" i="4"/>
  <c r="L14765" i="4"/>
  <c r="L15341" i="4"/>
  <c r="L10164" i="4"/>
  <c r="L10236" i="4"/>
  <c r="L10524" i="4"/>
  <c r="L10896" i="4"/>
  <c r="L11088" i="4"/>
  <c r="L11232" i="4"/>
  <c r="L11592" i="4"/>
  <c r="L11736" i="4"/>
  <c r="L11808" i="4"/>
  <c r="L11964" i="4"/>
  <c r="L12420" i="4"/>
  <c r="L12432" i="4"/>
  <c r="L12444" i="4"/>
  <c r="L12612" i="4"/>
  <c r="L13536" i="4"/>
  <c r="L4440" i="4"/>
  <c r="L4536" i="4"/>
  <c r="L4548" i="4"/>
  <c r="L4848" i="4"/>
  <c r="L5520" i="4"/>
  <c r="L6000" i="4"/>
  <c r="L6108" i="4"/>
  <c r="L6216" i="4"/>
  <c r="L6336" i="4"/>
  <c r="L6444" i="4"/>
  <c r="L6552" i="4"/>
  <c r="L7176" i="4"/>
  <c r="L7284" i="4"/>
  <c r="L7368" i="4"/>
  <c r="L7464" i="4"/>
  <c r="L7548" i="4"/>
  <c r="L8448" i="4"/>
  <c r="L8556" i="4"/>
  <c r="L8736" i="4"/>
  <c r="L8904" i="4"/>
  <c r="L9144" i="4"/>
  <c r="L9324" i="4"/>
  <c r="L9384" i="4"/>
  <c r="L9948" i="4"/>
  <c r="L10368" i="4"/>
  <c r="L10740" i="4"/>
  <c r="L10824" i="4"/>
  <c r="L10992" i="4"/>
  <c r="L11100" i="4"/>
  <c r="L11256" i="4"/>
  <c r="L11352" i="4"/>
  <c r="L11388" i="4"/>
  <c r="L11484" i="4"/>
  <c r="L11904" i="4"/>
  <c r="L12072" i="4"/>
  <c r="L12192" i="4"/>
  <c r="L12264" i="4"/>
  <c r="L12276" i="4"/>
  <c r="L12636" i="4"/>
  <c r="L12648" i="4"/>
  <c r="L12840" i="4"/>
  <c r="L13457" i="4"/>
  <c r="L13860" i="4"/>
  <c r="L14201" i="4"/>
  <c r="L14420" i="4"/>
  <c r="L14429" i="4"/>
  <c r="L15380" i="4"/>
  <c r="L14935" i="4"/>
  <c r="L9750" i="4"/>
  <c r="L9990" i="4"/>
  <c r="L10110" i="4"/>
  <c r="L10182" i="4"/>
  <c r="L10254" i="4"/>
  <c r="L10278" i="4"/>
  <c r="L10458" i="4"/>
  <c r="L11238" i="4"/>
  <c r="L11670" i="4"/>
  <c r="L11886" i="4"/>
  <c r="L12306" i="4"/>
  <c r="L12630" i="4"/>
  <c r="L13242" i="4"/>
  <c r="L13650" i="4"/>
  <c r="L14058" i="4"/>
  <c r="L14826" i="4"/>
  <c r="L8766" i="4"/>
  <c r="L8922" i="4"/>
  <c r="L9390" i="4"/>
  <c r="L9570" i="4"/>
  <c r="L9642" i="4"/>
  <c r="L9834" i="4"/>
  <c r="L9918" i="4"/>
  <c r="L9954" i="4"/>
  <c r="L10026" i="4"/>
  <c r="L10386" i="4"/>
  <c r="L10566" i="4"/>
  <c r="L10710" i="4"/>
  <c r="L10782" i="4"/>
  <c r="L10854" i="4"/>
  <c r="L10926" i="4"/>
  <c r="L11514" i="4"/>
  <c r="L11610" i="4"/>
  <c r="L11754" i="4"/>
  <c r="L11898" i="4"/>
  <c r="L12378" i="4"/>
  <c r="L13182" i="4"/>
  <c r="L13350" i="4"/>
  <c r="L13758" i="4"/>
  <c r="L13974" i="4"/>
  <c r="L14082" i="4"/>
  <c r="L6282" i="4"/>
  <c r="L6342" i="4"/>
  <c r="L6462" i="4"/>
  <c r="L6570" i="4"/>
  <c r="L6630" i="4"/>
  <c r="L6834" i="4"/>
  <c r="L6870" i="4"/>
  <c r="L6906" i="4"/>
  <c r="L6942" i="4"/>
  <c r="L6978" i="4"/>
  <c r="L7314" i="4"/>
  <c r="L7470" i="4"/>
  <c r="L7782" i="4"/>
  <c r="L7842" i="4"/>
  <c r="L8070" i="4"/>
  <c r="L8790" i="4"/>
  <c r="L8934" i="4"/>
  <c r="L9186" i="4"/>
  <c r="L9234" i="4"/>
  <c r="L9282" i="4"/>
  <c r="L9498" i="4"/>
  <c r="L9762" i="4"/>
  <c r="L10122" i="4"/>
  <c r="L10194" i="4"/>
  <c r="L10266" i="4"/>
  <c r="L10338" i="4"/>
  <c r="L10578" i="4"/>
  <c r="L10794" i="4"/>
  <c r="L11058" i="4"/>
  <c r="L11130" i="4"/>
  <c r="L11526" i="4"/>
  <c r="L11826" i="4"/>
  <c r="L12654" i="4"/>
  <c r="L12954" i="4"/>
  <c r="L13362" i="4"/>
  <c r="L13458" i="4"/>
  <c r="L13554" i="4"/>
  <c r="L13662" i="4"/>
  <c r="L13770" i="4"/>
  <c r="L14106" i="4"/>
  <c r="L10662" i="4"/>
  <c r="L10722" i="4"/>
  <c r="L10806" i="4"/>
  <c r="L10866" i="4"/>
  <c r="L10938" i="4"/>
  <c r="L10950" i="4"/>
  <c r="L11694" i="4"/>
  <c r="L11814" i="4"/>
  <c r="L11910" i="4"/>
  <c r="L12078" i="4"/>
  <c r="L12138" i="4"/>
  <c r="L12270" i="4"/>
  <c r="L12318" i="4"/>
  <c r="L12330" i="4"/>
  <c r="L13374" i="4"/>
  <c r="L13470" i="4"/>
  <c r="L14430" i="4"/>
  <c r="L15126" i="4"/>
  <c r="L15198" i="4"/>
  <c r="L6366" i="4"/>
  <c r="L7038" i="4"/>
  <c r="L7098" i="4"/>
  <c r="L7206" i="4"/>
  <c r="L7398" i="4"/>
  <c r="L7734" i="4"/>
  <c r="L7794" i="4"/>
  <c r="L7902" i="4"/>
  <c r="L8010" i="4"/>
  <c r="L8562" i="4"/>
  <c r="L8886" i="4"/>
  <c r="L8994" i="4"/>
  <c r="L9114" i="4"/>
  <c r="L9414" i="4"/>
  <c r="L9846" i="4"/>
  <c r="L10002" i="4"/>
  <c r="L10038" i="4"/>
  <c r="L10134" i="4"/>
  <c r="L10206" i="4"/>
  <c r="L10410" i="4"/>
  <c r="L10434" i="4"/>
  <c r="L10590" i="4"/>
  <c r="L10818" i="4"/>
  <c r="L11070" i="4"/>
  <c r="L11418" i="4"/>
  <c r="L12126" i="4"/>
  <c r="L12258" i="4"/>
  <c r="L13266" i="4"/>
  <c r="L13566" i="4"/>
  <c r="L13782" i="4"/>
  <c r="L14190" i="4"/>
  <c r="L5562" i="4"/>
  <c r="L5910" i="4"/>
  <c r="L6378" i="4"/>
  <c r="L6486" i="4"/>
  <c r="L6582" i="4"/>
  <c r="L6654" i="4"/>
  <c r="L6726" i="4"/>
  <c r="L6990" i="4"/>
  <c r="L7158" i="4"/>
  <c r="L7266" i="4"/>
  <c r="L7854" i="4"/>
  <c r="L8646" i="4"/>
  <c r="L8802" i="4"/>
  <c r="L9198" i="4"/>
  <c r="L9246" i="4"/>
  <c r="L9666" i="4"/>
  <c r="L10350" i="4"/>
  <c r="L10518" i="4"/>
  <c r="L10674" i="4"/>
  <c r="L10734" i="4"/>
  <c r="L10962" i="4"/>
  <c r="L11190" i="4"/>
  <c r="L11634" i="4"/>
  <c r="L11766" i="4"/>
  <c r="L11778" i="4"/>
  <c r="L11922" i="4"/>
  <c r="L12006" i="4"/>
  <c r="L12599" i="4"/>
  <c r="L12858" i="4"/>
  <c r="L13686" i="4"/>
  <c r="L5202" i="4"/>
  <c r="L5334" i="4"/>
  <c r="L5430" i="4"/>
  <c r="L5862" i="4"/>
  <c r="L6306" i="4"/>
  <c r="L6498" i="4"/>
  <c r="L6810" i="4"/>
  <c r="L6846" i="4"/>
  <c r="L6882" i="4"/>
  <c r="L6918" i="4"/>
  <c r="L6954" i="4"/>
  <c r="L7338" i="4"/>
  <c r="L7422" i="4"/>
  <c r="L7494" i="4"/>
  <c r="L7614" i="4"/>
  <c r="L7746" i="4"/>
  <c r="L7962" i="4"/>
  <c r="L8022" i="4"/>
  <c r="L8718" i="4"/>
  <c r="L8946" i="4"/>
  <c r="L9006" i="4"/>
  <c r="L9162" i="4"/>
  <c r="L9294" i="4"/>
  <c r="L9426" i="4"/>
  <c r="L9450" i="4"/>
  <c r="L9522" i="4"/>
  <c r="L9594" i="4"/>
  <c r="L9894" i="4"/>
  <c r="L9930" i="4"/>
  <c r="L10146" i="4"/>
  <c r="L10218" i="4"/>
  <c r="L10746" i="4"/>
  <c r="L10830" i="4"/>
  <c r="L10878" i="4"/>
  <c r="L11082" i="4"/>
  <c r="L11202" i="4"/>
  <c r="L11286" i="4"/>
  <c r="L11850" i="4"/>
  <c r="L11934" i="4"/>
  <c r="L12222" i="4"/>
  <c r="L12527" i="4"/>
  <c r="L12587" i="4"/>
  <c r="L12978" i="4"/>
  <c r="L13578" i="4"/>
  <c r="L13590" i="4"/>
  <c r="L6102" i="4"/>
  <c r="L6258" i="4"/>
  <c r="L6390" i="4"/>
  <c r="L6510" i="4"/>
  <c r="L6666" i="4"/>
  <c r="L6738" i="4"/>
  <c r="L7002" i="4"/>
  <c r="L7050" i="4"/>
  <c r="L7110" i="4"/>
  <c r="L7218" i="4"/>
  <c r="L7806" i="4"/>
  <c r="L7866" i="4"/>
  <c r="L7914" i="4"/>
  <c r="L8238" i="4"/>
  <c r="L8250" i="4"/>
  <c r="L8262" i="4"/>
  <c r="L8274" i="4"/>
  <c r="L8286" i="4"/>
  <c r="L8298" i="4"/>
  <c r="L8310" i="4"/>
  <c r="L8322" i="4"/>
  <c r="L8334" i="4"/>
  <c r="L8346" i="4"/>
  <c r="L8358" i="4"/>
  <c r="L8742" i="4"/>
  <c r="L8958" i="4"/>
  <c r="L9126" i="4"/>
  <c r="L9342" i="4"/>
  <c r="L9438" i="4"/>
  <c r="L9534" i="4"/>
  <c r="L9810" i="4"/>
  <c r="L10014" i="4"/>
  <c r="L10086" i="4"/>
  <c r="L10482" i="4"/>
  <c r="L10530" i="4"/>
  <c r="L10614" i="4"/>
  <c r="L10974" i="4"/>
  <c r="L11094" i="4"/>
  <c r="L11586" i="4"/>
  <c r="L11718" i="4"/>
  <c r="L11730" i="4"/>
  <c r="L11838" i="4"/>
  <c r="L12018" i="4"/>
  <c r="L12282" i="4"/>
  <c r="L12690" i="4"/>
  <c r="L12702" i="4"/>
  <c r="L12822" i="4"/>
  <c r="L13146" i="4"/>
  <c r="L13302" i="4"/>
  <c r="L13398" i="4"/>
  <c r="L5358" i="4"/>
  <c r="L5454" i="4"/>
  <c r="L5754" i="4"/>
  <c r="L6414" i="4"/>
  <c r="L6606" i="4"/>
  <c r="L6678" i="4"/>
  <c r="L7062" i="4"/>
  <c r="L7122" i="4"/>
  <c r="L7230" i="4"/>
  <c r="L7350" i="4"/>
  <c r="L7710" i="4"/>
  <c r="L7758" i="4"/>
  <c r="L7818" i="4"/>
  <c r="L8598" i="4"/>
  <c r="L8658" i="4"/>
  <c r="L8838" i="4"/>
  <c r="L8910" i="4"/>
  <c r="L9354" i="4"/>
  <c r="L9474" i="4"/>
  <c r="L9546" i="4"/>
  <c r="L9858" i="4"/>
  <c r="L9942" i="4"/>
  <c r="L9978" i="4"/>
  <c r="L10326" i="4"/>
  <c r="L10374" i="4"/>
  <c r="L10494" i="4"/>
  <c r="L10542" i="4"/>
  <c r="L10626" i="4"/>
  <c r="L10986" i="4"/>
  <c r="L11502" i="4"/>
  <c r="L11658" i="4"/>
  <c r="L11802" i="4"/>
  <c r="L11958" i="4"/>
  <c r="L12042" i="4"/>
  <c r="L12102" i="4"/>
  <c r="L12114" i="4"/>
  <c r="L12443" i="4"/>
  <c r="L12762" i="4"/>
  <c r="L13314" i="4"/>
  <c r="L13422" i="4"/>
  <c r="L13506" i="4"/>
  <c r="L13518" i="4"/>
  <c r="L13614" i="4"/>
  <c r="L13626" i="4"/>
  <c r="L13710" i="4"/>
  <c r="L13806" i="4"/>
  <c r="L14550" i="4"/>
  <c r="L6270" i="4"/>
  <c r="L6426" i="4"/>
  <c r="L6534" i="4"/>
  <c r="L6822" i="4"/>
  <c r="L6858" i="4"/>
  <c r="L6894" i="4"/>
  <c r="L6930" i="4"/>
  <c r="L6966" i="4"/>
  <c r="L7014" i="4"/>
  <c r="L7446" i="4"/>
  <c r="L7878" i="4"/>
  <c r="L7926" i="4"/>
  <c r="L7974" i="4"/>
  <c r="L8118" i="4"/>
  <c r="L8670" i="4"/>
  <c r="L8754" i="4"/>
  <c r="L9030" i="4"/>
  <c r="L9174" i="4"/>
  <c r="L9258" i="4"/>
  <c r="L9366" i="4"/>
  <c r="L9618" i="4"/>
  <c r="L9690" i="4"/>
  <c r="L9870" i="4"/>
  <c r="L9906" i="4"/>
  <c r="L10062" i="4"/>
  <c r="L10098" i="4"/>
  <c r="L10170" i="4"/>
  <c r="L10242" i="4"/>
  <c r="L10314" i="4"/>
  <c r="L10770" i="4"/>
  <c r="L10914" i="4"/>
  <c r="L12054" i="4"/>
  <c r="L12246" i="4"/>
  <c r="L12606" i="4"/>
  <c r="L13230" i="4"/>
  <c r="L13326" i="4"/>
  <c r="L13530" i="4"/>
  <c r="L13638" i="4"/>
  <c r="L5598" i="4"/>
  <c r="L5610" i="4"/>
  <c r="L5718" i="4"/>
  <c r="L6054" i="4"/>
  <c r="L6126" i="4"/>
  <c r="L6618" i="4"/>
  <c r="L6690" i="4"/>
  <c r="L6762" i="4"/>
  <c r="L7074" i="4"/>
  <c r="L7182" i="4"/>
  <c r="L7290" i="4"/>
  <c r="L7530" i="4"/>
  <c r="L7770" i="4"/>
  <c r="L7986" i="4"/>
  <c r="L8130" i="4"/>
  <c r="L8166" i="4"/>
  <c r="L8970" i="4"/>
  <c r="L9042" i="4"/>
  <c r="L9066" i="4"/>
  <c r="L9078" i="4"/>
  <c r="L9090" i="4"/>
  <c r="L9138" i="4"/>
  <c r="L9222" i="4"/>
  <c r="L9270" i="4"/>
  <c r="L9306" i="4"/>
  <c r="L9630" i="4"/>
  <c r="L9822" i="4"/>
  <c r="L10554" i="4"/>
  <c r="L10638" i="4"/>
  <c r="L10842" i="4"/>
  <c r="L10998" i="4"/>
  <c r="L11046" i="4"/>
  <c r="L11118" i="4"/>
  <c r="L11166" i="4"/>
  <c r="L11682" i="4"/>
  <c r="L12234" i="4"/>
  <c r="L12263" i="4"/>
  <c r="L13170" i="4"/>
  <c r="L13338" i="4"/>
  <c r="L13722" i="4"/>
  <c r="L13734" i="4"/>
  <c r="L13962" i="4"/>
  <c r="L14322" i="4"/>
  <c r="L15522" i="4"/>
  <c r="L12682" i="4"/>
  <c r="L14852" i="4"/>
  <c r="L15428" i="4"/>
  <c r="L15500" i="4"/>
  <c r="L15524" i="4"/>
  <c r="L15536" i="4"/>
  <c r="L2677" i="4"/>
  <c r="L2689" i="4"/>
  <c r="L13" i="4"/>
  <c r="L85" i="4"/>
  <c r="L157" i="4"/>
  <c r="L229" i="4"/>
  <c r="L301" i="4"/>
  <c r="L373" i="4"/>
  <c r="L445" i="4"/>
  <c r="L517" i="4"/>
  <c r="L589" i="4"/>
  <c r="L661" i="4"/>
  <c r="L733" i="4"/>
  <c r="L805" i="4"/>
  <c r="L877" i="4"/>
  <c r="L4393" i="4"/>
  <c r="L5185" i="4"/>
  <c r="L4129" i="4"/>
  <c r="L4165" i="4"/>
  <c r="L4177" i="4"/>
  <c r="L13201" i="4"/>
  <c r="L13748" i="4"/>
  <c r="L14288" i="4"/>
  <c r="L14900" i="4"/>
  <c r="L15140" i="4"/>
  <c r="L4081" i="4"/>
  <c r="L1753" i="4"/>
  <c r="L3805" i="4"/>
  <c r="L3865" i="4"/>
  <c r="L4033" i="4"/>
  <c r="L10489" i="4"/>
  <c r="L10609" i="4"/>
  <c r="L14924" i="4"/>
  <c r="L15656" i="4"/>
  <c r="L14096" i="4"/>
  <c r="L14108" i="4"/>
  <c r="L14132" i="4"/>
  <c r="L14144" i="4"/>
  <c r="L14168" i="4"/>
  <c r="L14360" i="4"/>
  <c r="L14804" i="4"/>
  <c r="L14936" i="4"/>
  <c r="L14948" i="4"/>
  <c r="L15236" i="4"/>
  <c r="L15680" i="4"/>
  <c r="L3313" i="4"/>
  <c r="L3385" i="4"/>
  <c r="L3445" i="4"/>
  <c r="L3517" i="4"/>
  <c r="L3589" i="4"/>
  <c r="L3673" i="4"/>
  <c r="L4657" i="4"/>
  <c r="L4693" i="4"/>
  <c r="L14048" i="4"/>
  <c r="L14312" i="4"/>
  <c r="L14372" i="4"/>
  <c r="L14588" i="4"/>
  <c r="L15212" i="4"/>
  <c r="L15932" i="4"/>
  <c r="L16088" i="4"/>
  <c r="L1213" i="4"/>
  <c r="L2989" i="4"/>
  <c r="L2869" i="4"/>
  <c r="L15764" i="4"/>
  <c r="L15800" i="4"/>
  <c r="L16220" i="4"/>
  <c r="L12074" i="4"/>
  <c r="L11990" i="4"/>
  <c r="L12086" i="4"/>
  <c r="L1429" i="4"/>
  <c r="L1477" i="4"/>
  <c r="L1537" i="4"/>
  <c r="L1705" i="4"/>
  <c r="L1789" i="4"/>
  <c r="L1837" i="4"/>
  <c r="L1885" i="4"/>
  <c r="L1933" i="4"/>
  <c r="L1981" i="4"/>
  <c r="L3301" i="4"/>
  <c r="L3373" i="4"/>
  <c r="L3661" i="4"/>
  <c r="L3925" i="4"/>
  <c r="L4021" i="4"/>
  <c r="L4213" i="4"/>
  <c r="L4225" i="4"/>
  <c r="L4309" i="4"/>
  <c r="L4429" i="4"/>
  <c r="L5053" i="4"/>
  <c r="L1369" i="4"/>
  <c r="L1585" i="4"/>
  <c r="L1669" i="4"/>
  <c r="L2197" i="4"/>
  <c r="L2497" i="4"/>
  <c r="L2749" i="4"/>
  <c r="L2929" i="4"/>
  <c r="L3181" i="4"/>
  <c r="L3529" i="4"/>
  <c r="L3685" i="4"/>
  <c r="L3745" i="4"/>
  <c r="L3937" i="4"/>
  <c r="L4273" i="4"/>
  <c r="L4477" i="4"/>
  <c r="L5149" i="4"/>
  <c r="L5413" i="4"/>
  <c r="L25" i="4"/>
  <c r="L97" i="4"/>
  <c r="L169" i="4"/>
  <c r="L241" i="4"/>
  <c r="L313" i="4"/>
  <c r="L385" i="4"/>
  <c r="L457" i="4"/>
  <c r="L529" i="4"/>
  <c r="L601" i="4"/>
  <c r="L673" i="4"/>
  <c r="L745" i="4"/>
  <c r="L817" i="4"/>
  <c r="L889" i="4"/>
  <c r="L1261" i="4"/>
  <c r="L1405" i="4"/>
  <c r="L1441" i="4"/>
  <c r="L1513" i="4"/>
  <c r="L1633" i="4"/>
  <c r="L1801" i="4"/>
  <c r="L1849" i="4"/>
  <c r="L1897" i="4"/>
  <c r="L1945" i="4"/>
  <c r="L1993" i="4"/>
  <c r="L2509" i="4"/>
  <c r="L2557" i="4"/>
  <c r="L2821" i="4"/>
  <c r="L2881" i="4"/>
  <c r="L3001" i="4"/>
  <c r="L3013" i="4"/>
  <c r="L3025" i="4"/>
  <c r="L3037" i="4"/>
  <c r="L3049" i="4"/>
  <c r="L3061" i="4"/>
  <c r="L3073" i="4"/>
  <c r="L3193" i="4"/>
  <c r="L3325" i="4"/>
  <c r="L3457" i="4"/>
  <c r="L3601" i="4"/>
  <c r="L3817" i="4"/>
  <c r="L3949" i="4"/>
  <c r="L7669" i="4"/>
  <c r="L10837" i="4"/>
  <c r="L12877" i="4"/>
  <c r="L961" i="4"/>
  <c r="L1225" i="4"/>
  <c r="L1345" i="4"/>
  <c r="L1549" i="4"/>
  <c r="L1717" i="4"/>
  <c r="L1765" i="4"/>
  <c r="L3085" i="4"/>
  <c r="L3133" i="4"/>
  <c r="L3205" i="4"/>
  <c r="L3337" i="4"/>
  <c r="L3397" i="4"/>
  <c r="L3877" i="4"/>
  <c r="L4045" i="4"/>
  <c r="L4093" i="4"/>
  <c r="L5269" i="4"/>
  <c r="L5509" i="4"/>
  <c r="L37" i="4"/>
  <c r="L109" i="4"/>
  <c r="L181" i="4"/>
  <c r="L253" i="4"/>
  <c r="L325" i="4"/>
  <c r="L397" i="4"/>
  <c r="L469" i="4"/>
  <c r="L541" i="4"/>
  <c r="L613" i="4"/>
  <c r="L685" i="4"/>
  <c r="L757" i="4"/>
  <c r="L829" i="4"/>
  <c r="L901" i="4"/>
  <c r="L1309" i="4"/>
  <c r="L1489" i="4"/>
  <c r="L1597" i="4"/>
  <c r="L2641" i="4"/>
  <c r="L2701" i="4"/>
  <c r="L2833" i="4"/>
  <c r="L2941" i="4"/>
  <c r="L3217" i="4"/>
  <c r="L3469" i="4"/>
  <c r="L3541" i="4"/>
  <c r="L3613" i="4"/>
  <c r="L3769" i="4"/>
  <c r="L3961" i="4"/>
  <c r="L6241" i="4"/>
  <c r="L6373" i="4"/>
  <c r="L6649" i="4"/>
  <c r="L6721" i="4"/>
  <c r="L6985" i="4"/>
  <c r="L7885" i="4"/>
  <c r="L9961" i="4"/>
  <c r="L11305" i="4"/>
  <c r="L15269" i="4"/>
  <c r="L1273" i="4"/>
  <c r="L1453" i="4"/>
  <c r="L1681" i="4"/>
  <c r="L1813" i="4"/>
  <c r="L1861" i="4"/>
  <c r="L1909" i="4"/>
  <c r="L1957" i="4"/>
  <c r="L2005" i="4"/>
  <c r="L2461" i="4"/>
  <c r="L2773" i="4"/>
  <c r="L2893" i="4"/>
  <c r="L3229" i="4"/>
  <c r="L3409" i="4"/>
  <c r="L3481" i="4"/>
  <c r="L3625" i="4"/>
  <c r="L3829" i="4"/>
  <c r="L3889" i="4"/>
  <c r="L3973" i="4"/>
  <c r="L10285" i="4"/>
  <c r="L49" i="4"/>
  <c r="L121" i="4"/>
  <c r="L193" i="4"/>
  <c r="L265" i="4"/>
  <c r="L337" i="4"/>
  <c r="L409" i="4"/>
  <c r="L481" i="4"/>
  <c r="L553" i="4"/>
  <c r="L625" i="4"/>
  <c r="L697" i="4"/>
  <c r="L769" i="4"/>
  <c r="L841" i="4"/>
  <c r="L913" i="4"/>
  <c r="L1117" i="4"/>
  <c r="L1381" i="4"/>
  <c r="L1417" i="4"/>
  <c r="L1561" i="4"/>
  <c r="L1645" i="4"/>
  <c r="L1729" i="4"/>
  <c r="L2257" i="4"/>
  <c r="L2953" i="4"/>
  <c r="L3145" i="4"/>
  <c r="L3241" i="4"/>
  <c r="L3349" i="4"/>
  <c r="L3553" i="4"/>
  <c r="L3757" i="4"/>
  <c r="L4597" i="4"/>
  <c r="L5125" i="4"/>
  <c r="L6157" i="4"/>
  <c r="L6253" i="4"/>
  <c r="L6301" i="4"/>
  <c r="L6505" i="4"/>
  <c r="L6661" i="4"/>
  <c r="L6733" i="4"/>
  <c r="L7045" i="4"/>
  <c r="L7105" i="4"/>
  <c r="L7273" i="4"/>
  <c r="L7321" i="4"/>
  <c r="L7489" i="4"/>
  <c r="L7537" i="4"/>
  <c r="L9925" i="4"/>
  <c r="L1081" i="4"/>
  <c r="L1321" i="4"/>
  <c r="L1525" i="4"/>
  <c r="L1609" i="4"/>
  <c r="L1777" i="4"/>
  <c r="L2065" i="4"/>
  <c r="L2293" i="4"/>
  <c r="L2473" i="4"/>
  <c r="L2581" i="4"/>
  <c r="L2785" i="4"/>
  <c r="L2845" i="4"/>
  <c r="L3253" i="4"/>
  <c r="L3781" i="4"/>
  <c r="L3841" i="4"/>
  <c r="L3901" i="4"/>
  <c r="L3985" i="4"/>
  <c r="L4645" i="4"/>
  <c r="L4873" i="4"/>
  <c r="L5533" i="4"/>
  <c r="L5605" i="4"/>
  <c r="L16001" i="4"/>
  <c r="L61" i="4"/>
  <c r="L133" i="4"/>
  <c r="L205" i="4"/>
  <c r="L277" i="4"/>
  <c r="L349" i="4"/>
  <c r="L421" i="4"/>
  <c r="L493" i="4"/>
  <c r="L565" i="4"/>
  <c r="L637" i="4"/>
  <c r="L709" i="4"/>
  <c r="L781" i="4"/>
  <c r="L853" i="4"/>
  <c r="L1357" i="4"/>
  <c r="L1465" i="4"/>
  <c r="L1693" i="4"/>
  <c r="L1825" i="4"/>
  <c r="L1873" i="4"/>
  <c r="L1921" i="4"/>
  <c r="L1969" i="4"/>
  <c r="L2329" i="4"/>
  <c r="L2533" i="4"/>
  <c r="L2653" i="4"/>
  <c r="L2665" i="4"/>
  <c r="L2725" i="4"/>
  <c r="L2965" i="4"/>
  <c r="L3157" i="4"/>
  <c r="L3265" i="4"/>
  <c r="L3361" i="4"/>
  <c r="L3421" i="4"/>
  <c r="L3493" i="4"/>
  <c r="L3565" i="4"/>
  <c r="L3637" i="4"/>
  <c r="L4681" i="4"/>
  <c r="L4717" i="4"/>
  <c r="L1501" i="4"/>
  <c r="L1741" i="4"/>
  <c r="L2017" i="4"/>
  <c r="L2917" i="4"/>
  <c r="L3109" i="4"/>
  <c r="L3277" i="4"/>
  <c r="L3433" i="4"/>
  <c r="L3577" i="4"/>
  <c r="L3793" i="4"/>
  <c r="L3913" i="4"/>
  <c r="L5173" i="4"/>
  <c r="L11989" i="4"/>
  <c r="L73" i="4"/>
  <c r="L145" i="4"/>
  <c r="L217" i="4"/>
  <c r="L289" i="4"/>
  <c r="L361" i="4"/>
  <c r="L433" i="4"/>
  <c r="L505" i="4"/>
  <c r="L577" i="4"/>
  <c r="L649" i="4"/>
  <c r="L721" i="4"/>
  <c r="L793" i="4"/>
  <c r="L865" i="4"/>
  <c r="L1129" i="4"/>
  <c r="L1333" i="4"/>
  <c r="L1393" i="4"/>
  <c r="L1573" i="4"/>
  <c r="L1621" i="4"/>
  <c r="L1657" i="4"/>
  <c r="L2629" i="4"/>
  <c r="L2737" i="4"/>
  <c r="L2797" i="4"/>
  <c r="L2977" i="4"/>
  <c r="L3289" i="4"/>
  <c r="L3505" i="4"/>
  <c r="L3649" i="4"/>
  <c r="L3721" i="4"/>
  <c r="L3733" i="4"/>
  <c r="L3853" i="4"/>
  <c r="L4009" i="4"/>
  <c r="L4513" i="4"/>
  <c r="L4561" i="4"/>
  <c r="L4609" i="4"/>
  <c r="L4729" i="4"/>
  <c r="L14388" i="4"/>
  <c r="L12454" i="4"/>
  <c r="L12658" i="4"/>
  <c r="L12826" i="4"/>
  <c r="L13462" i="4"/>
  <c r="L12406" i="4"/>
  <c r="L12694" i="4"/>
  <c r="L12706" i="4"/>
  <c r="L12718" i="4"/>
  <c r="L12730" i="4"/>
  <c r="L13678" i="4"/>
  <c r="L13270" i="4"/>
  <c r="L13762" i="4"/>
  <c r="L15258" i="4"/>
  <c r="L14214" i="4"/>
  <c r="L14382" i="4"/>
  <c r="L14970" i="4"/>
  <c r="L14838" i="4"/>
  <c r="L15246" i="4"/>
  <c r="L14682" i="4"/>
  <c r="L12266" i="4"/>
  <c r="L14964" i="4"/>
  <c r="L14676" i="4"/>
  <c r="L16137" i="4"/>
  <c r="L13486" i="4"/>
  <c r="L11942" i="4"/>
  <c r="L12038" i="4"/>
  <c r="L12098" i="4"/>
  <c r="L11966" i="4"/>
  <c r="L12394" i="4"/>
  <c r="L12466" i="4"/>
  <c r="L12634" i="4"/>
  <c r="L12490" i="4"/>
  <c r="L12670" i="4"/>
  <c r="L12814" i="4"/>
  <c r="L12838" i="4"/>
  <c r="L13222" i="4"/>
  <c r="L13534" i="4"/>
  <c r="L12862" i="4"/>
  <c r="L13243" i="4"/>
  <c r="L13327" i="4"/>
  <c r="L13483" i="4"/>
  <c r="L13999" i="4"/>
  <c r="L14863" i="4"/>
  <c r="L14875" i="4"/>
  <c r="L10483" i="4"/>
  <c r="L10531" i="4"/>
  <c r="L10603" i="4"/>
  <c r="L10903" i="4"/>
  <c r="L11095" i="4"/>
  <c r="L12115" i="4"/>
  <c r="L12151" i="4"/>
  <c r="L12163" i="4"/>
  <c r="L12631" i="4"/>
  <c r="L13339" i="4"/>
  <c r="L13867" i="4"/>
  <c r="L13915" i="4"/>
  <c r="L14011" i="4"/>
  <c r="L14203" i="4"/>
  <c r="L14419" i="4"/>
  <c r="L12331" i="4"/>
  <c r="L12547" i="4"/>
  <c r="L13351" i="4"/>
  <c r="L13423" i="4"/>
  <c r="L13519" i="4"/>
  <c r="L13675" i="4"/>
  <c r="L13771" i="4"/>
  <c r="L13927" i="4"/>
  <c r="L14455" i="4"/>
  <c r="L14599" i="4"/>
  <c r="L10543" i="4"/>
  <c r="L10915" i="4"/>
  <c r="L11695" i="4"/>
  <c r="L11863" i="4"/>
  <c r="L12475" i="4"/>
  <c r="L12643" i="4"/>
  <c r="L13255" i="4"/>
  <c r="L13531" i="4"/>
  <c r="L13603" i="4"/>
  <c r="L13627" i="4"/>
  <c r="L14023" i="4"/>
  <c r="L14611" i="4"/>
  <c r="L14623" i="4"/>
  <c r="L14803" i="4"/>
  <c r="L9655" i="4"/>
  <c r="L10855" i="4"/>
  <c r="L10927" i="4"/>
  <c r="L11227" i="4"/>
  <c r="L11635" i="4"/>
  <c r="L12559" i="4"/>
  <c r="L12655" i="4"/>
  <c r="L13783" i="4"/>
  <c r="L13879" i="4"/>
  <c r="L14647" i="4"/>
  <c r="L14923" i="4"/>
  <c r="L9583" i="4"/>
  <c r="L9931" i="4"/>
  <c r="L10147" i="4"/>
  <c r="L10219" i="4"/>
  <c r="L10555" i="4"/>
  <c r="L10999" i="4"/>
  <c r="L11011" i="4"/>
  <c r="L11119" i="4"/>
  <c r="L11167" i="4"/>
  <c r="L11323" i="4"/>
  <c r="L11503" i="4"/>
  <c r="L11587" i="4"/>
  <c r="L11815" i="4"/>
  <c r="L12067" i="4"/>
  <c r="L12127" i="4"/>
  <c r="L12295" i="4"/>
  <c r="L12571" i="4"/>
  <c r="L12799" i="4"/>
  <c r="L13951" i="4"/>
  <c r="L14035" i="4"/>
  <c r="L14059" i="4"/>
  <c r="L14659" i="4"/>
  <c r="L14839" i="4"/>
  <c r="L15127" i="4"/>
  <c r="L15139" i="4"/>
  <c r="L9595" i="4"/>
  <c r="L10159" i="4"/>
  <c r="L10231" i="4"/>
  <c r="L10507" i="4"/>
  <c r="L10567" i="4"/>
  <c r="L11299" i="4"/>
  <c r="L11767" i="4"/>
  <c r="L11875" i="4"/>
  <c r="L12079" i="4"/>
  <c r="L12139" i="4"/>
  <c r="L12187" i="4"/>
  <c r="L12278" i="4"/>
  <c r="L12499" i="4"/>
  <c r="L12583" i="4"/>
  <c r="L13087" i="4"/>
  <c r="L13291" i="4"/>
  <c r="L13459" i="4"/>
  <c r="L13843" i="4"/>
  <c r="L13891" i="4"/>
  <c r="L13963" i="4"/>
  <c r="L14071" i="4"/>
  <c r="L14491" i="4"/>
  <c r="L14947" i="4"/>
  <c r="L15163" i="4"/>
  <c r="L9979" i="4"/>
  <c r="L10339" i="4"/>
  <c r="L10867" i="4"/>
  <c r="L10951" i="4"/>
  <c r="L11059" i="4"/>
  <c r="L11131" i="4"/>
  <c r="L11179" i="4"/>
  <c r="L11263" i="4"/>
  <c r="L11395" i="4"/>
  <c r="L11719" i="4"/>
  <c r="L12247" i="4"/>
  <c r="L12691" i="4"/>
  <c r="L12703" i="4"/>
  <c r="L12715" i="4"/>
  <c r="L13387" i="4"/>
  <c r="L13651" i="4"/>
  <c r="L13723" i="4"/>
  <c r="L14047" i="4"/>
  <c r="L14095" i="4"/>
  <c r="L14107" i="4"/>
  <c r="L14131" i="4"/>
  <c r="L14143" i="4"/>
  <c r="L14155" i="4"/>
  <c r="L14167" i="4"/>
  <c r="L14755" i="4"/>
  <c r="L14959" i="4"/>
  <c r="L14995" i="4"/>
  <c r="L15019" i="4"/>
  <c r="L15031" i="4"/>
  <c r="L10699" i="4"/>
  <c r="L10879" i="4"/>
  <c r="L11419" i="4"/>
  <c r="L11839" i="4"/>
  <c r="L12235" i="4"/>
  <c r="L12595" i="4"/>
  <c r="L12847" i="4"/>
  <c r="L13159" i="4"/>
  <c r="L13399" i="4"/>
  <c r="L13567" i="4"/>
  <c r="L13663" i="4"/>
  <c r="L13735" i="4"/>
  <c r="L13975" i="4"/>
  <c r="L14323" i="4"/>
  <c r="L10423" i="4"/>
  <c r="L10435" i="4"/>
  <c r="L10963" i="4"/>
  <c r="L10975" i="4"/>
  <c r="L11071" i="4"/>
  <c r="L11251" i="4"/>
  <c r="L11335" i="4"/>
  <c r="L11527" i="4"/>
  <c r="L12091" i="4"/>
  <c r="L12523" i="4"/>
  <c r="L12607" i="4"/>
  <c r="L13855" i="4"/>
  <c r="L13903" i="4"/>
  <c r="L14119" i="4"/>
  <c r="L14179" i="4"/>
  <c r="L14551" i="4"/>
  <c r="L14851" i="4"/>
  <c r="L13402" i="4"/>
  <c r="L5317" i="4"/>
  <c r="L5497" i="4"/>
  <c r="L5989" i="4"/>
  <c r="L6025" i="4"/>
  <c r="L6073" i="4"/>
  <c r="L6145" i="4"/>
  <c r="L6361" i="4"/>
  <c r="L6481" i="4"/>
  <c r="L7093" i="4"/>
  <c r="L7477" i="4"/>
  <c r="L8845" i="4"/>
  <c r="L8917" i="4"/>
  <c r="L8965" i="4"/>
  <c r="L9013" i="4"/>
  <c r="L9793" i="4"/>
  <c r="L9877" i="4"/>
  <c r="L9997" i="4"/>
  <c r="L10069" i="4"/>
  <c r="L10117" i="4"/>
  <c r="L10189" i="4"/>
  <c r="L10261" i="4"/>
  <c r="L10597" i="4"/>
  <c r="L10717" i="4"/>
  <c r="L10777" i="4"/>
  <c r="L11785" i="4"/>
  <c r="L11965" i="4"/>
  <c r="L4849" i="4"/>
  <c r="L5077" i="4"/>
  <c r="L5329" i="4"/>
  <c r="L5425" i="4"/>
  <c r="L5569" i="4"/>
  <c r="L5581" i="4"/>
  <c r="L5701" i="4"/>
  <c r="L6085" i="4"/>
  <c r="L6205" i="4"/>
  <c r="L6313" i="4"/>
  <c r="L6385" i="4"/>
  <c r="L6493" i="4"/>
  <c r="L6577" i="4"/>
  <c r="L6589" i="4"/>
  <c r="L6805" i="4"/>
  <c r="L6841" i="4"/>
  <c r="L6877" i="4"/>
  <c r="L6913" i="4"/>
  <c r="L6949" i="4"/>
  <c r="L7153" i="4"/>
  <c r="L7213" i="4"/>
  <c r="L7393" i="4"/>
  <c r="L7405" i="4"/>
  <c r="L7717" i="4"/>
  <c r="L7765" i="4"/>
  <c r="L7825" i="4"/>
  <c r="L8041" i="4"/>
  <c r="L8113" i="4"/>
  <c r="L8161" i="4"/>
  <c r="L9757" i="4"/>
  <c r="L9841" i="4"/>
  <c r="L10033" i="4"/>
  <c r="L10129" i="4"/>
  <c r="L10201" i="4"/>
  <c r="L10333" i="4"/>
  <c r="L10537" i="4"/>
  <c r="L10669" i="4"/>
  <c r="L10729" i="4"/>
  <c r="L11401" i="4"/>
  <c r="L12373" i="4"/>
  <c r="L12457" i="4"/>
  <c r="L12937" i="4"/>
  <c r="L13081" i="4"/>
  <c r="L13093" i="4"/>
  <c r="L5341" i="4"/>
  <c r="L5437" i="4"/>
  <c r="L5641" i="4"/>
  <c r="L5965" i="4"/>
  <c r="L6001" i="4"/>
  <c r="L6037" i="4"/>
  <c r="L6097" i="4"/>
  <c r="L6325" i="4"/>
  <c r="L6397" i="4"/>
  <c r="L6517" i="4"/>
  <c r="L6997" i="4"/>
  <c r="L7165" i="4"/>
  <c r="L7417" i="4"/>
  <c r="L7429" i="4"/>
  <c r="L7501" i="4"/>
  <c r="L7633" i="4"/>
  <c r="L7681" i="4"/>
  <c r="L7777" i="4"/>
  <c r="L11341" i="4"/>
  <c r="L12637" i="4"/>
  <c r="L12901" i="4"/>
  <c r="L5221" i="4"/>
  <c r="L5353" i="4"/>
  <c r="L6169" i="4"/>
  <c r="L6265" i="4"/>
  <c r="L6409" i="4"/>
  <c r="L6529" i="4"/>
  <c r="L6601" i="4"/>
  <c r="L6673" i="4"/>
  <c r="L6745" i="4"/>
  <c r="L7225" i="4"/>
  <c r="L7837" i="4"/>
  <c r="L7945" i="4"/>
  <c r="L7993" i="4"/>
  <c r="L9145" i="4"/>
  <c r="L9325" i="4"/>
  <c r="L9601" i="4"/>
  <c r="L12553" i="4"/>
  <c r="L5005" i="4"/>
  <c r="L6109" i="4"/>
  <c r="L6217" i="4"/>
  <c r="L6421" i="4"/>
  <c r="L6541" i="4"/>
  <c r="L6817" i="4"/>
  <c r="L6853" i="4"/>
  <c r="L6889" i="4"/>
  <c r="L6925" i="4"/>
  <c r="L6961" i="4"/>
  <c r="L7009" i="4"/>
  <c r="L7057" i="4"/>
  <c r="L7117" i="4"/>
  <c r="L7285" i="4"/>
  <c r="L7345" i="4"/>
  <c r="L7525" i="4"/>
  <c r="L8725" i="4"/>
  <c r="L8809" i="4"/>
  <c r="L8893" i="4"/>
  <c r="L8941" i="4"/>
  <c r="L8989" i="4"/>
  <c r="L9481" i="4"/>
  <c r="L11041" i="4"/>
  <c r="L11269" i="4"/>
  <c r="L11653" i="4"/>
  <c r="L12349" i="4"/>
  <c r="L12481" i="4"/>
  <c r="L12565" i="4"/>
  <c r="L12649" i="4"/>
  <c r="L8197" i="4"/>
  <c r="L8653" i="4"/>
  <c r="L9553" i="4"/>
  <c r="L12289" i="4"/>
  <c r="L13439" i="4"/>
  <c r="L13535" i="4"/>
  <c r="L4777" i="4"/>
  <c r="L5293" i="4"/>
  <c r="L5377" i="4"/>
  <c r="L8821" i="4"/>
  <c r="L9289" i="4"/>
  <c r="L11605" i="4"/>
  <c r="L13177" i="4"/>
  <c r="L13379" i="4"/>
  <c r="L13405" i="4"/>
  <c r="L4825" i="4"/>
  <c r="L4921" i="4"/>
  <c r="L5245" i="4"/>
  <c r="L5689" i="4"/>
  <c r="L6289" i="4"/>
  <c r="L6337" i="4"/>
  <c r="L6445" i="4"/>
  <c r="L6697" i="4"/>
  <c r="L6769" i="4"/>
  <c r="L7021" i="4"/>
  <c r="L8089" i="4"/>
  <c r="L8245" i="4"/>
  <c r="L8257" i="4"/>
  <c r="L8269" i="4"/>
  <c r="L8281" i="4"/>
  <c r="L8293" i="4"/>
  <c r="L8305" i="4"/>
  <c r="L8317" i="4"/>
  <c r="L8329" i="4"/>
  <c r="L8341" i="4"/>
  <c r="L8353" i="4"/>
  <c r="L8833" i="4"/>
  <c r="L9157" i="4"/>
  <c r="L9337" i="4"/>
  <c r="L9421" i="4"/>
  <c r="L10477" i="4"/>
  <c r="L10705" i="4"/>
  <c r="L10825" i="4"/>
  <c r="L10873" i="4"/>
  <c r="L12085" i="4"/>
  <c r="L12181" i="4"/>
  <c r="L8749" i="4"/>
  <c r="L9913" i="4"/>
  <c r="L9985" i="4"/>
  <c r="L10021" i="4"/>
  <c r="L10105" i="4"/>
  <c r="L10177" i="4"/>
  <c r="L10249" i="4"/>
  <c r="L11833" i="4"/>
  <c r="L13021" i="4"/>
  <c r="L13249" i="4"/>
  <c r="L13367" i="4"/>
  <c r="L5401" i="4"/>
  <c r="L5557" i="4"/>
  <c r="L5617" i="4"/>
  <c r="L7705" i="4"/>
  <c r="L7753" i="4"/>
  <c r="L7969" i="4"/>
  <c r="L8605" i="4"/>
  <c r="L8677" i="4"/>
  <c r="L8761" i="4"/>
  <c r="L9109" i="4"/>
  <c r="L10657" i="4"/>
  <c r="L10885" i="4"/>
  <c r="L11485" i="4"/>
  <c r="L9253" i="4"/>
  <c r="L9769" i="4"/>
  <c r="L9889" i="4"/>
  <c r="L10009" i="4"/>
  <c r="L10045" i="4"/>
  <c r="L10081" i="4"/>
  <c r="L10141" i="4"/>
  <c r="L10213" i="4"/>
  <c r="L10453" i="4"/>
  <c r="L10501" i="4"/>
  <c r="L10789" i="4"/>
  <c r="L10969" i="4"/>
  <c r="L11017" i="4"/>
  <c r="L11053" i="4"/>
  <c r="L11317" i="4"/>
  <c r="L11377" i="4"/>
  <c r="L12241" i="4"/>
  <c r="L12493" i="4"/>
  <c r="L12577" i="4"/>
  <c r="L12611" i="4"/>
  <c r="L13669" i="4"/>
  <c r="L4141" i="4"/>
  <c r="L4201" i="4"/>
  <c r="L4405" i="4"/>
  <c r="L4753" i="4"/>
  <c r="L5101" i="4"/>
  <c r="L5449" i="4"/>
  <c r="L6229" i="4"/>
  <c r="L6433" i="4"/>
  <c r="L6613" i="4"/>
  <c r="L6685" i="4"/>
  <c r="L7177" i="4"/>
  <c r="L7237" i="4"/>
  <c r="L7333" i="4"/>
  <c r="L7357" i="4"/>
  <c r="L7441" i="4"/>
  <c r="L7729" i="4"/>
  <c r="L7897" i="4"/>
  <c r="L8065" i="4"/>
  <c r="L8077" i="4"/>
  <c r="L8773" i="4"/>
  <c r="L8857" i="4"/>
  <c r="L9169" i="4"/>
  <c r="L9301" i="4"/>
  <c r="L9349" i="4"/>
  <c r="L9673" i="4"/>
  <c r="L9805" i="4"/>
  <c r="L9853" i="4"/>
  <c r="L10393" i="4"/>
  <c r="L10549" i="4"/>
  <c r="L10621" i="4"/>
  <c r="L11399" i="4"/>
  <c r="L11713" i="4"/>
  <c r="L11795" i="4"/>
  <c r="L11843" i="4"/>
  <c r="L11891" i="4"/>
  <c r="L11939" i="4"/>
  <c r="L12097" i="4"/>
  <c r="L12505" i="4"/>
  <c r="L12551" i="4"/>
  <c r="L12875" i="4"/>
  <c r="L12964" i="4"/>
  <c r="L12973" i="4"/>
  <c r="L13187" i="4"/>
  <c r="L13213" i="4"/>
  <c r="L13403" i="4"/>
  <c r="L13996" i="4"/>
  <c r="L14196" i="4"/>
  <c r="L4153" i="4"/>
  <c r="L4189" i="4"/>
  <c r="L4237" i="4"/>
  <c r="L4333" i="4"/>
  <c r="L4801" i="4"/>
  <c r="L4981" i="4"/>
  <c r="L5365" i="4"/>
  <c r="L5461" i="4"/>
  <c r="L5977" i="4"/>
  <c r="L6013" i="4"/>
  <c r="L6049" i="4"/>
  <c r="L6121" i="4"/>
  <c r="L6181" i="4"/>
  <c r="L6553" i="4"/>
  <c r="L6757" i="4"/>
  <c r="L7069" i="4"/>
  <c r="L7129" i="4"/>
  <c r="L7453" i="4"/>
  <c r="L7513" i="4"/>
  <c r="L7645" i="4"/>
  <c r="L7789" i="4"/>
  <c r="L7849" i="4"/>
  <c r="L8125" i="4"/>
  <c r="L8137" i="4"/>
  <c r="L8149" i="4"/>
  <c r="L8377" i="4"/>
  <c r="L8785" i="4"/>
  <c r="L9505" i="4"/>
  <c r="L9901" i="4"/>
  <c r="L9973" i="4"/>
  <c r="L10153" i="4"/>
  <c r="L10225" i="4"/>
  <c r="L10381" i="4"/>
  <c r="L10681" i="4"/>
  <c r="L10741" i="4"/>
  <c r="L10801" i="4"/>
  <c r="L10849" i="4"/>
  <c r="L10981" i="4"/>
  <c r="L11015" i="4"/>
  <c r="L11353" i="4"/>
  <c r="L11615" i="4"/>
  <c r="L11761" i="4"/>
  <c r="L12287" i="4"/>
  <c r="L12395" i="4"/>
  <c r="L12479" i="4"/>
  <c r="L12539" i="4"/>
  <c r="L12589" i="4"/>
  <c r="L12647" i="4"/>
  <c r="L12673" i="4"/>
  <c r="L12685" i="4"/>
  <c r="L12697" i="4"/>
  <c r="L12709" i="4"/>
  <c r="L12721" i="4"/>
  <c r="L13009" i="4"/>
  <c r="L13048" i="4"/>
  <c r="L13357" i="4"/>
  <c r="L13516" i="4"/>
  <c r="L13813" i="4"/>
  <c r="L15151" i="4"/>
  <c r="L7297" i="4"/>
  <c r="L7609" i="4"/>
  <c r="L7693" i="4"/>
  <c r="L8017" i="4"/>
  <c r="L8209" i="4"/>
  <c r="L8641" i="4"/>
  <c r="L8701" i="4"/>
  <c r="L8869" i="4"/>
  <c r="L9061" i="4"/>
  <c r="L9133" i="4"/>
  <c r="L9625" i="4"/>
  <c r="L9817" i="4"/>
  <c r="L9937" i="4"/>
  <c r="L10297" i="4"/>
  <c r="L10309" i="4"/>
  <c r="L10561" i="4"/>
  <c r="L10921" i="4"/>
  <c r="L11113" i="4"/>
  <c r="L11293" i="4"/>
  <c r="L11509" i="4"/>
  <c r="L11809" i="4"/>
  <c r="L11857" i="4"/>
  <c r="L12299" i="4"/>
  <c r="L12433" i="4"/>
  <c r="L12467" i="4"/>
  <c r="L12635" i="4"/>
  <c r="L13199" i="4"/>
  <c r="L13765" i="4"/>
  <c r="L3997" i="4"/>
  <c r="L4381" i="4"/>
  <c r="L4453" i="4"/>
  <c r="L4501" i="4"/>
  <c r="L4669" i="4"/>
  <c r="L4705" i="4"/>
  <c r="L4897" i="4"/>
  <c r="L5029" i="4"/>
  <c r="L5197" i="4"/>
  <c r="L5473" i="4"/>
  <c r="L5653" i="4"/>
  <c r="L6061" i="4"/>
  <c r="L6133" i="4"/>
  <c r="L6457" i="4"/>
  <c r="L6565" i="4"/>
  <c r="L6781" i="4"/>
  <c r="L6829" i="4"/>
  <c r="L6865" i="4"/>
  <c r="L6901" i="4"/>
  <c r="L6937" i="4"/>
  <c r="L6973" i="4"/>
  <c r="L7081" i="4"/>
  <c r="L7189" i="4"/>
  <c r="L7249" i="4"/>
  <c r="L7369" i="4"/>
  <c r="L7741" i="4"/>
  <c r="L7801" i="4"/>
  <c r="L7909" i="4"/>
  <c r="L8713" i="4"/>
  <c r="L8881" i="4"/>
  <c r="L9373" i="4"/>
  <c r="L9457" i="4"/>
  <c r="L9733" i="4"/>
  <c r="L9745" i="4"/>
  <c r="L10057" i="4"/>
  <c r="L10165" i="4"/>
  <c r="L10237" i="4"/>
  <c r="L10405" i="4"/>
  <c r="L10465" i="4"/>
  <c r="L10513" i="4"/>
  <c r="L10633" i="4"/>
  <c r="L10753" i="4"/>
  <c r="L10813" i="4"/>
  <c r="L11267" i="4"/>
  <c r="L11329" i="4"/>
  <c r="L11389" i="4"/>
  <c r="L11903" i="4"/>
  <c r="L11951" i="4"/>
  <c r="L12095" i="4"/>
  <c r="L12445" i="4"/>
  <c r="L12575" i="4"/>
  <c r="L12601" i="4"/>
  <c r="L12829" i="4"/>
  <c r="L12911" i="4"/>
  <c r="L13057" i="4"/>
  <c r="L13225" i="4"/>
  <c r="L13537" i="4"/>
  <c r="L13609" i="4"/>
  <c r="L13777" i="4"/>
  <c r="L4057" i="4"/>
  <c r="L4105" i="4"/>
  <c r="L4549" i="4"/>
  <c r="L5305" i="4"/>
  <c r="L5389" i="4"/>
  <c r="L5485" i="4"/>
  <c r="L6193" i="4"/>
  <c r="L6349" i="4"/>
  <c r="L6469" i="4"/>
  <c r="L6625" i="4"/>
  <c r="L6637" i="4"/>
  <c r="L6709" i="4"/>
  <c r="L6793" i="4"/>
  <c r="L7033" i="4"/>
  <c r="L7141" i="4"/>
  <c r="L7201" i="4"/>
  <c r="L7381" i="4"/>
  <c r="L7465" i="4"/>
  <c r="L7657" i="4"/>
  <c r="L7861" i="4"/>
  <c r="L8029" i="4"/>
  <c r="L8437" i="4"/>
  <c r="L8797" i="4"/>
  <c r="L9037" i="4"/>
  <c r="L9181" i="4"/>
  <c r="L9277" i="4"/>
  <c r="L9577" i="4"/>
  <c r="L9781" i="4"/>
  <c r="L9865" i="4"/>
  <c r="L9949" i="4"/>
  <c r="L10093" i="4"/>
  <c r="L10357" i="4"/>
  <c r="L10573" i="4"/>
  <c r="L10693" i="4"/>
  <c r="L10861" i="4"/>
  <c r="L10933" i="4"/>
  <c r="L11675" i="4"/>
  <c r="L11723" i="4"/>
  <c r="L12239" i="4"/>
  <c r="L12407" i="4"/>
  <c r="L12503" i="4"/>
  <c r="L12529" i="4"/>
  <c r="L12563" i="4"/>
  <c r="L12805" i="4"/>
  <c r="L12841" i="4"/>
  <c r="L12985" i="4"/>
  <c r="L13211" i="4"/>
  <c r="L7261" i="4"/>
  <c r="L7549" i="4"/>
  <c r="L7585" i="4"/>
  <c r="L7813" i="4"/>
  <c r="L7873" i="4"/>
  <c r="L7921" i="4"/>
  <c r="L7933" i="4"/>
  <c r="L7981" i="4"/>
  <c r="L8401" i="4"/>
  <c r="L8737" i="4"/>
  <c r="L9085" i="4"/>
  <c r="L9397" i="4"/>
  <c r="L9529" i="4"/>
  <c r="L9649" i="4"/>
  <c r="L9697" i="4"/>
  <c r="L9829" i="4"/>
  <c r="L10429" i="4"/>
  <c r="L10585" i="4"/>
  <c r="L10645" i="4"/>
  <c r="L10765" i="4"/>
  <c r="L11125" i="4"/>
  <c r="L11365" i="4"/>
  <c r="L11689" i="4"/>
  <c r="L11737" i="4"/>
  <c r="L11819" i="4"/>
  <c r="L11915" i="4"/>
  <c r="L11977" i="4"/>
  <c r="L12431" i="4"/>
  <c r="L12491" i="4"/>
  <c r="L12625" i="4"/>
  <c r="L12745" i="4"/>
  <c r="L13069" i="4"/>
  <c r="L13523" i="4"/>
  <c r="L13210" i="4"/>
  <c r="L13510" i="4"/>
  <c r="L12218" i="4"/>
  <c r="L12002" i="4"/>
  <c r="L12050" i="4"/>
  <c r="L11954" i="4"/>
  <c r="L12062" i="4"/>
  <c r="L12194" i="4"/>
  <c r="L14662" i="4"/>
  <c r="L13822" i="4"/>
  <c r="L12482" i="4"/>
  <c r="L12566" i="4"/>
  <c r="L14818" i="4"/>
  <c r="L14842" i="4"/>
  <c r="L13450" i="4"/>
  <c r="L13630" i="4"/>
  <c r="L13618" i="4"/>
  <c r="L14983" i="4"/>
  <c r="L15007" i="4"/>
  <c r="L14410" i="4"/>
  <c r="L15462" i="4"/>
  <c r="L14254" i="4"/>
  <c r="L13753" i="4"/>
  <c r="L15224" i="4"/>
  <c r="L15259" i="4"/>
  <c r="L15283" i="4"/>
  <c r="L16269" i="4"/>
  <c r="L15787" i="4"/>
  <c r="L15799" i="4"/>
  <c r="L15811" i="4"/>
  <c r="L15919" i="4"/>
  <c r="L15943" i="4"/>
  <c r="L15763" i="4"/>
  <c r="L15379" i="4"/>
  <c r="L15463" i="4"/>
  <c r="L13570" i="4"/>
  <c r="L14314" i="4"/>
  <c r="L14326" i="4"/>
  <c r="L14494" i="4"/>
  <c r="L12910" i="4"/>
  <c r="L13738" i="4"/>
  <c r="L14038" i="4"/>
  <c r="L14374" i="4"/>
  <c r="L13378" i="4"/>
  <c r="L14062" i="4"/>
  <c r="L12802" i="4"/>
  <c r="L13186" i="4"/>
  <c r="L13594" i="4"/>
  <c r="L13750" i="4"/>
  <c r="L13978" i="4"/>
  <c r="L14086" i="4"/>
  <c r="L14386" i="4"/>
  <c r="L14122" i="4"/>
  <c r="L12659" i="4"/>
  <c r="L13223" i="4"/>
  <c r="L13835" i="4"/>
  <c r="L12671" i="4"/>
  <c r="L12779" i="4"/>
  <c r="L12899" i="4"/>
  <c r="L13427" i="4"/>
  <c r="L13487" i="4"/>
  <c r="L13571" i="4"/>
  <c r="L13511" i="4"/>
  <c r="L13957" i="4"/>
  <c r="L15130" i="4"/>
  <c r="L13391" i="4"/>
  <c r="L13559" i="4"/>
  <c r="L16412" i="4"/>
  <c r="L16436" i="4"/>
  <c r="L14098" i="4"/>
  <c r="L14110" i="4"/>
  <c r="L14566" i="4"/>
  <c r="L14962" i="4"/>
  <c r="L14974" i="4"/>
  <c r="L12422" i="4"/>
  <c r="L12590" i="4"/>
  <c r="L12686" i="4"/>
  <c r="L12698" i="4"/>
  <c r="L12710" i="4"/>
  <c r="L12722" i="4"/>
  <c r="L13474" i="4"/>
  <c r="L13642" i="4"/>
  <c r="L14434" i="4"/>
  <c r="L13354" i="4"/>
  <c r="L13390" i="4"/>
  <c r="L13786" i="4"/>
  <c r="L14134" i="4"/>
  <c r="L14146" i="4"/>
  <c r="L14158" i="4"/>
  <c r="L14266" i="4"/>
  <c r="L14290" i="4"/>
  <c r="L14170" i="4"/>
  <c r="L14446" i="4"/>
  <c r="L14302" i="4"/>
  <c r="L14458" i="4"/>
  <c r="L14806" i="4"/>
  <c r="L13198" i="4"/>
  <c r="L13582" i="4"/>
  <c r="L13714" i="4"/>
  <c r="L14626" i="4"/>
  <c r="L14638" i="4"/>
  <c r="L14686" i="4"/>
  <c r="L14698" i="4"/>
  <c r="L14710" i="4"/>
  <c r="L12134" i="4"/>
  <c r="L12182" i="4"/>
  <c r="L16050" i="4"/>
  <c r="L14003" i="4"/>
  <c r="L12494" i="4"/>
  <c r="L16423" i="4"/>
  <c r="L16435" i="4"/>
  <c r="L15790" i="4"/>
  <c r="L15814" i="4"/>
  <c r="L12230" i="4"/>
  <c r="L14746" i="4"/>
  <c r="L15515" i="4"/>
  <c r="L12146" i="4"/>
  <c r="L14770" i="4"/>
  <c r="L14782" i="4"/>
  <c r="L12110" i="4"/>
  <c r="L12254" i="4"/>
  <c r="L14338" i="4"/>
  <c r="L14350" i="4"/>
  <c r="L14470" i="4"/>
  <c r="L15154" i="4"/>
  <c r="L13475" i="4"/>
  <c r="L13823" i="4"/>
  <c r="L14087" i="4"/>
  <c r="L13919" i="4"/>
  <c r="L13991" i="4"/>
  <c r="L14123" i="4"/>
  <c r="L13415" i="4"/>
  <c r="L13931" i="4"/>
  <c r="L15355" i="4"/>
  <c r="L15439" i="4"/>
  <c r="L14279" i="4"/>
  <c r="L15238" i="4"/>
  <c r="L15718" i="4"/>
  <c r="L13034" i="4"/>
  <c r="L13070" i="4"/>
  <c r="L14747" i="4"/>
  <c r="L14759" i="4"/>
  <c r="L15047" i="4"/>
  <c r="L14899" i="4"/>
  <c r="L15295" i="4"/>
  <c r="L15562" i="4"/>
  <c r="L15571" i="4"/>
  <c r="L15850" i="4"/>
  <c r="L15874" i="4"/>
  <c r="L15883" i="4"/>
  <c r="L15907" i="4"/>
  <c r="L15931" i="4"/>
  <c r="L15946" i="4"/>
  <c r="L15979" i="4"/>
  <c r="L16027" i="4"/>
  <c r="L12902" i="4"/>
  <c r="L12998" i="4"/>
  <c r="L14053" i="4"/>
  <c r="L14779" i="4"/>
  <c r="L15058" i="4"/>
  <c r="L15331" i="4"/>
  <c r="L12662" i="4"/>
  <c r="L12818" i="4"/>
  <c r="L12914" i="4"/>
  <c r="L12926" i="4"/>
  <c r="L15106" i="4"/>
  <c r="L15112" i="4"/>
  <c r="L15307" i="4"/>
  <c r="L15343" i="4"/>
  <c r="L15456" i="4"/>
  <c r="L12974" i="4"/>
  <c r="L14615" i="4"/>
  <c r="L16186" i="4"/>
  <c r="L16207" i="4"/>
  <c r="L14435" i="4"/>
  <c r="L14675" i="4"/>
  <c r="L14699" i="4"/>
  <c r="L14711" i="4"/>
  <c r="L14723" i="4"/>
  <c r="L14735" i="4"/>
  <c r="L14399" i="4"/>
  <c r="L15535" i="4"/>
  <c r="L15679" i="4"/>
  <c r="L15691" i="4"/>
  <c r="L15694" i="4"/>
  <c r="L15703" i="4"/>
  <c r="L15715" i="4"/>
  <c r="L16155" i="4"/>
  <c r="L16339" i="4"/>
  <c r="L13826" i="4"/>
  <c r="L14042" i="4"/>
  <c r="L12518" i="4"/>
  <c r="L14485" i="4"/>
  <c r="L15227" i="4"/>
  <c r="L15454" i="4"/>
  <c r="L15779" i="4"/>
  <c r="L15791" i="4"/>
  <c r="L16051" i="4"/>
  <c r="L16054" i="4"/>
  <c r="L16306" i="4"/>
  <c r="L16351" i="4"/>
  <c r="L12986" i="4"/>
  <c r="L13250" i="4"/>
  <c r="L13334" i="4"/>
  <c r="L13610" i="4"/>
  <c r="L13682" i="4"/>
  <c r="L14354" i="4"/>
  <c r="L14819" i="4"/>
  <c r="L15035" i="4"/>
  <c r="L16003" i="4"/>
  <c r="L16147" i="4"/>
  <c r="L16387" i="4"/>
  <c r="L13298" i="4"/>
  <c r="L14342" i="4"/>
  <c r="L15935" i="4"/>
  <c r="L14351" i="4"/>
  <c r="L13154" i="4"/>
  <c r="L13430" i="4"/>
  <c r="L14378" i="4"/>
  <c r="L15526" i="4"/>
  <c r="L15538" i="4"/>
  <c r="L14258" i="4"/>
  <c r="L14606" i="4"/>
  <c r="L16166" i="4"/>
  <c r="L13358" i="4"/>
  <c r="L13622" i="4"/>
  <c r="L14054" i="4"/>
  <c r="L14270" i="4"/>
  <c r="L14618" i="4"/>
  <c r="L15335" i="4"/>
  <c r="L15362" i="4"/>
  <c r="L16163" i="4"/>
  <c r="L16295" i="4"/>
  <c r="L16307" i="4"/>
  <c r="L15506" i="4"/>
  <c r="L15518" i="4"/>
  <c r="L13634" i="4"/>
  <c r="L13694" i="4"/>
  <c r="L14078" i="4"/>
  <c r="L14546" i="4"/>
  <c r="L15638" i="4"/>
  <c r="L12446" i="4"/>
  <c r="L12854" i="4"/>
  <c r="L12938" i="4"/>
  <c r="L13010" i="4"/>
  <c r="L13046" i="4"/>
  <c r="L13082" i="4"/>
  <c r="L13130" i="4"/>
  <c r="L13562" i="4"/>
  <c r="L14570" i="4"/>
  <c r="L16006" i="4"/>
  <c r="L16114" i="4"/>
  <c r="L16120" i="4"/>
  <c r="L12374" i="4"/>
  <c r="L12614" i="4"/>
  <c r="L13310" i="4"/>
  <c r="L13646" i="4"/>
  <c r="L14102" i="4"/>
  <c r="L14245" i="4"/>
  <c r="L14486" i="4"/>
  <c r="L14654" i="4"/>
  <c r="L15278" i="4"/>
  <c r="L15298" i="4"/>
  <c r="L15430" i="4"/>
  <c r="L15659" i="4"/>
  <c r="L15739" i="4"/>
  <c r="L16391" i="4"/>
  <c r="L13382" i="4"/>
  <c r="L13658" i="4"/>
  <c r="L14282" i="4"/>
  <c r="L15407" i="4"/>
  <c r="L16019" i="4"/>
  <c r="L16270" i="4"/>
  <c r="L16415" i="4"/>
  <c r="L12542" i="4"/>
  <c r="L12878" i="4"/>
  <c r="L14138" i="4"/>
  <c r="L14150" i="4"/>
  <c r="L14162" i="4"/>
  <c r="L14318" i="4"/>
  <c r="L14411" i="4"/>
  <c r="L14498" i="4"/>
  <c r="L14690" i="4"/>
  <c r="L14750" i="4"/>
  <c r="L15002" i="4"/>
  <c r="L15802" i="4"/>
  <c r="L16159" i="4"/>
  <c r="L16315" i="4"/>
  <c r="L12470" i="4"/>
  <c r="L12638" i="4"/>
  <c r="L12866" i="4"/>
  <c r="L13022" i="4"/>
  <c r="L13058" i="4"/>
  <c r="L13106" i="4"/>
  <c r="L13142" i="4"/>
  <c r="L14174" i="4"/>
  <c r="L14234" i="4"/>
  <c r="L14402" i="4"/>
  <c r="L14414" i="4"/>
  <c r="L14438" i="4"/>
  <c r="L14678" i="4"/>
  <c r="L14702" i="4"/>
  <c r="L15299" i="4"/>
  <c r="L15826" i="4"/>
  <c r="L15835" i="4"/>
  <c r="L15847" i="4"/>
  <c r="L15859" i="4"/>
  <c r="L15871" i="4"/>
  <c r="L15895" i="4"/>
  <c r="L16327" i="4"/>
  <c r="L13406" i="4"/>
  <c r="L13814" i="4"/>
  <c r="L14330" i="4"/>
  <c r="L13286" i="4"/>
  <c r="L13538" i="4"/>
  <c r="L13670" i="4"/>
  <c r="L13718" i="4"/>
  <c r="L13730" i="4"/>
  <c r="L14306" i="4"/>
  <c r="L15050" i="4"/>
  <c r="L16201" i="4"/>
  <c r="L13920" i="4"/>
  <c r="L13968" i="4"/>
  <c r="L14016" i="4"/>
  <c r="L14328" i="4"/>
  <c r="L14664" i="4"/>
  <c r="L15300" i="4"/>
  <c r="L15396" i="4"/>
  <c r="L15501" i="4"/>
  <c r="L15803" i="4"/>
  <c r="L15993" i="4"/>
  <c r="L16043" i="4"/>
  <c r="L16403" i="4"/>
  <c r="L16140" i="4"/>
  <c r="L16152" i="4"/>
  <c r="L14136" i="4"/>
  <c r="L14340" i="4"/>
  <c r="L14412" i="4"/>
  <c r="L15765" i="4"/>
  <c r="L15815" i="4"/>
  <c r="L16079" i="4"/>
  <c r="L16331" i="4"/>
  <c r="L16427" i="4"/>
  <c r="L13596" i="4"/>
  <c r="L13608" i="4"/>
  <c r="L13740" i="4"/>
  <c r="L13788" i="4"/>
  <c r="L13896" i="4"/>
  <c r="L14028" i="4"/>
  <c r="L14601" i="4"/>
  <c r="L14604" i="4"/>
  <c r="L14783" i="4"/>
  <c r="L15045" i="4"/>
  <c r="L15189" i="4"/>
  <c r="L15249" i="4"/>
  <c r="L15321" i="4"/>
  <c r="L15332" i="4"/>
  <c r="L15347" i="4"/>
  <c r="L15478" i="4"/>
  <c r="L15551" i="4"/>
  <c r="L15586" i="4"/>
  <c r="L15692" i="4"/>
  <c r="L15898" i="4"/>
  <c r="L15924" i="4"/>
  <c r="L15938" i="4"/>
  <c r="L16094" i="4"/>
  <c r="L16106" i="4"/>
  <c r="L16112" i="4"/>
  <c r="L16329" i="4"/>
  <c r="L13296" i="4"/>
  <c r="L13356" i="4"/>
  <c r="L13476" i="4"/>
  <c r="L13620" i="4"/>
  <c r="L14160" i="4"/>
  <c r="L14217" i="4"/>
  <c r="L14363" i="4"/>
  <c r="L14495" i="4"/>
  <c r="L14556" i="4"/>
  <c r="L14651" i="4"/>
  <c r="L14745" i="4"/>
  <c r="L15057" i="4"/>
  <c r="L15108" i="4"/>
  <c r="L15263" i="4"/>
  <c r="L15356" i="4"/>
  <c r="L15408" i="4"/>
  <c r="L15429" i="4"/>
  <c r="L15452" i="4"/>
  <c r="L15490" i="4"/>
  <c r="L15513" i="4"/>
  <c r="L15525" i="4"/>
  <c r="L15530" i="4"/>
  <c r="L15560" i="4"/>
  <c r="L15698" i="4"/>
  <c r="L15754" i="4"/>
  <c r="L15827" i="4"/>
  <c r="L15839" i="4"/>
  <c r="L15956" i="4"/>
  <c r="L16150" i="4"/>
  <c r="L16282" i="4"/>
  <c r="L16341" i="4"/>
  <c r="L16439" i="4"/>
  <c r="L13080" i="4"/>
  <c r="L13260" i="4"/>
  <c r="L13944" i="4"/>
  <c r="L14436" i="4"/>
  <c r="L14565" i="4"/>
  <c r="L14613" i="4"/>
  <c r="L14757" i="4"/>
  <c r="L14829" i="4"/>
  <c r="L14963" i="4"/>
  <c r="L15119" i="4"/>
  <c r="L15180" i="4"/>
  <c r="L15441" i="4"/>
  <c r="L15502" i="4"/>
  <c r="L15572" i="4"/>
  <c r="L15681" i="4"/>
  <c r="L15766" i="4"/>
  <c r="L15801" i="4"/>
  <c r="L15884" i="4"/>
  <c r="L15959" i="4"/>
  <c r="L16294" i="4"/>
  <c r="L16355" i="4"/>
  <c r="L12936" i="4"/>
  <c r="L13344" i="4"/>
  <c r="L13416" i="4"/>
  <c r="L13692" i="4"/>
  <c r="L13872" i="4"/>
  <c r="L13992" i="4"/>
  <c r="L14040" i="4"/>
  <c r="L14243" i="4"/>
  <c r="L14484" i="4"/>
  <c r="L14937" i="4"/>
  <c r="L15117" i="4"/>
  <c r="L15201" i="4"/>
  <c r="L15272" i="4"/>
  <c r="L15368" i="4"/>
  <c r="L15693" i="4"/>
  <c r="L15730" i="4"/>
  <c r="L15804" i="4"/>
  <c r="L15813" i="4"/>
  <c r="L15825" i="4"/>
  <c r="L15828" i="4"/>
  <c r="L15863" i="4"/>
  <c r="L15968" i="4"/>
  <c r="L16018" i="4"/>
  <c r="L16353" i="4"/>
  <c r="L16376" i="4"/>
  <c r="L16378" i="4"/>
  <c r="L13752" i="4"/>
  <c r="L14061" i="4"/>
  <c r="L14064" i="4"/>
  <c r="L14195" i="4"/>
  <c r="L14315" i="4"/>
  <c r="L14424" i="4"/>
  <c r="L14457" i="4"/>
  <c r="L14493" i="4"/>
  <c r="L14772" i="4"/>
  <c r="L14987" i="4"/>
  <c r="L15129" i="4"/>
  <c r="L15476" i="4"/>
  <c r="L15587" i="4"/>
  <c r="L15632" i="4"/>
  <c r="L15670" i="4"/>
  <c r="L15731" i="4"/>
  <c r="L15743" i="4"/>
  <c r="L15922" i="4"/>
  <c r="L16030" i="4"/>
  <c r="L16257" i="4"/>
  <c r="L16382" i="4"/>
  <c r="L16388" i="4"/>
  <c r="L13908" i="4"/>
  <c r="L14232" i="4"/>
  <c r="L14364" i="4"/>
  <c r="L15072" i="4"/>
  <c r="L15465" i="4"/>
  <c r="L15564" i="4"/>
  <c r="L15635" i="4"/>
  <c r="L15705" i="4"/>
  <c r="L15875" i="4"/>
  <c r="L13644" i="4"/>
  <c r="L13656" i="4"/>
  <c r="L13704" i="4"/>
  <c r="L13848" i="4"/>
  <c r="L13956" i="4"/>
  <c r="L14004" i="4"/>
  <c r="L14076" i="4"/>
  <c r="L14088" i="4"/>
  <c r="L14580" i="4"/>
  <c r="L14640" i="4"/>
  <c r="L14844" i="4"/>
  <c r="L15081" i="4"/>
  <c r="L15213" i="4"/>
  <c r="L15369" i="4"/>
  <c r="L15573" i="4"/>
  <c r="L15861" i="4"/>
  <c r="L15969" i="4"/>
  <c r="L16151" i="4"/>
  <c r="L16379" i="4"/>
  <c r="L12110" i="5"/>
  <c r="L12122" i="5"/>
  <c r="L11606" i="5"/>
  <c r="L11426" i="5"/>
  <c r="L11618" i="5"/>
  <c r="L11534" i="5"/>
  <c r="L11390" i="5"/>
  <c r="L11498" i="5"/>
  <c r="L11642" i="5"/>
  <c r="L11990" i="5"/>
  <c r="L12014" i="5"/>
  <c r="L12146" i="5"/>
  <c r="L8653" i="5"/>
  <c r="L5305" i="5"/>
  <c r="L7657" i="5"/>
  <c r="L7765" i="5"/>
  <c r="L7873" i="5"/>
  <c r="L7993" i="5"/>
  <c r="L4969" i="5"/>
  <c r="L5125" i="5"/>
  <c r="L1693" i="5"/>
  <c r="L6205" i="5"/>
  <c r="L15236" i="5"/>
  <c r="L6697" i="5"/>
  <c r="L6901" i="5"/>
  <c r="L517" i="5"/>
  <c r="L589" i="5"/>
  <c r="L661" i="5"/>
  <c r="L853" i="5"/>
  <c r="L925" i="5"/>
  <c r="L961" i="5"/>
  <c r="L1093" i="5"/>
  <c r="L1333" i="5"/>
  <c r="L1405" i="5"/>
  <c r="L1477" i="5"/>
  <c r="L1549" i="5"/>
  <c r="L15068" i="5"/>
  <c r="L15080" i="5"/>
  <c r="L2209" i="5"/>
  <c r="L2461" i="5"/>
  <c r="L2509" i="5"/>
  <c r="L2557" i="5"/>
  <c r="L2605" i="5"/>
  <c r="L2653" i="5"/>
  <c r="L2701" i="5"/>
  <c r="L2749" i="5"/>
  <c r="L2797" i="5"/>
  <c r="L2845" i="5"/>
  <c r="L2893" i="5"/>
  <c r="L2941" i="5"/>
  <c r="L2989" i="5"/>
  <c r="L3397" i="5"/>
  <c r="L3457" i="5"/>
  <c r="L14923" i="5"/>
  <c r="L14971" i="5"/>
  <c r="L14983" i="5"/>
  <c r="L15031" i="5"/>
  <c r="L15043" i="5"/>
  <c r="L14791" i="5"/>
  <c r="L11278" i="5"/>
  <c r="L457" i="5"/>
  <c r="L709" i="5"/>
  <c r="L1033" i="5"/>
  <c r="L1201" i="5"/>
  <c r="L2413" i="5"/>
  <c r="L3121" i="5"/>
  <c r="L3205" i="5"/>
  <c r="L3253" i="5"/>
  <c r="L3349" i="5"/>
  <c r="L3721" i="5"/>
  <c r="L3757" i="5"/>
  <c r="L3841" i="5"/>
  <c r="L4489" i="5"/>
  <c r="L4597" i="5"/>
  <c r="L4669" i="5"/>
  <c r="L4741" i="5"/>
  <c r="L4813" i="5"/>
  <c r="L4885" i="5"/>
  <c r="L5005" i="5"/>
  <c r="L5113" i="5"/>
  <c r="L5185" i="5"/>
  <c r="L5197" i="5"/>
  <c r="L5209" i="5"/>
  <c r="L5293" i="5"/>
  <c r="L5533" i="5"/>
  <c r="L5677" i="5"/>
  <c r="L5809" i="5"/>
  <c r="L5821" i="5"/>
  <c r="L5905" i="5"/>
  <c r="L5917" i="5"/>
  <c r="L6121" i="5"/>
  <c r="L6265" i="5"/>
  <c r="L6745" i="5"/>
  <c r="L6841" i="5"/>
  <c r="L6961" i="5"/>
  <c r="L7237" i="5"/>
  <c r="L7405" i="5"/>
  <c r="L7417" i="5"/>
  <c r="L7501" i="5"/>
  <c r="L7969" i="5"/>
  <c r="L8209" i="5"/>
  <c r="L781" i="5"/>
  <c r="L889" i="5"/>
  <c r="L997" i="5"/>
  <c r="L1153" i="5"/>
  <c r="L1213" i="5"/>
  <c r="L1273" i="5"/>
  <c r="L1621" i="5"/>
  <c r="L2377" i="5"/>
  <c r="L3037" i="5"/>
  <c r="L3469" i="5"/>
  <c r="L3973" i="5"/>
  <c r="L3985" i="5"/>
  <c r="L4309" i="5"/>
  <c r="L4549" i="5"/>
  <c r="L4609" i="5"/>
  <c r="L4681" i="5"/>
  <c r="L4753" i="5"/>
  <c r="L4825" i="5"/>
  <c r="L4897" i="5"/>
  <c r="L4957" i="5"/>
  <c r="L5065" i="5"/>
  <c r="L5425" i="5"/>
  <c r="L5557" i="5"/>
  <c r="L5701" i="5"/>
  <c r="L6013" i="5"/>
  <c r="L6133" i="5"/>
  <c r="L6757" i="5"/>
  <c r="L6805" i="5"/>
  <c r="L7057" i="5"/>
  <c r="L7249" i="5"/>
  <c r="L7573" i="5"/>
  <c r="L7669" i="5"/>
  <c r="L7777" i="5"/>
  <c r="L7981" i="5"/>
  <c r="L8041" i="5"/>
  <c r="L8221" i="5"/>
  <c r="L10261" i="5"/>
  <c r="L10417" i="5"/>
  <c r="L469" i="5"/>
  <c r="L529" i="5"/>
  <c r="L601" i="5"/>
  <c r="L673" i="5"/>
  <c r="L1045" i="5"/>
  <c r="L1345" i="5"/>
  <c r="L1417" i="5"/>
  <c r="L1489" i="5"/>
  <c r="L1561" i="5"/>
  <c r="L3085" i="5"/>
  <c r="L3769" i="5"/>
  <c r="L3889" i="5"/>
  <c r="L3925" i="5"/>
  <c r="L3937" i="5"/>
  <c r="L5017" i="5"/>
  <c r="L5221" i="5"/>
  <c r="L5233" i="5"/>
  <c r="L5569" i="5"/>
  <c r="L5713" i="5"/>
  <c r="L5833" i="5"/>
  <c r="L5845" i="5"/>
  <c r="L5929" i="5"/>
  <c r="L5941" i="5"/>
  <c r="L6145" i="5"/>
  <c r="L6709" i="5"/>
  <c r="L6913" i="5"/>
  <c r="L7441" i="5"/>
  <c r="L7681" i="5"/>
  <c r="L7789" i="5"/>
  <c r="L7885" i="5"/>
  <c r="L8089" i="5"/>
  <c r="L8137" i="5"/>
  <c r="L8353" i="5"/>
  <c r="L733" i="5"/>
  <c r="L1105" i="5"/>
  <c r="L1165" i="5"/>
  <c r="L1285" i="5"/>
  <c r="L2221" i="5"/>
  <c r="L2341" i="5"/>
  <c r="L2389" i="5"/>
  <c r="L2425" i="5"/>
  <c r="L2473" i="5"/>
  <c r="L2521" i="5"/>
  <c r="L2569" i="5"/>
  <c r="L2617" i="5"/>
  <c r="L2665" i="5"/>
  <c r="L2713" i="5"/>
  <c r="L2761" i="5"/>
  <c r="L2809" i="5"/>
  <c r="L2857" i="5"/>
  <c r="L2905" i="5"/>
  <c r="L2953" i="5"/>
  <c r="L3001" i="5"/>
  <c r="L3325" i="5"/>
  <c r="L3409" i="5"/>
  <c r="L3481" i="5"/>
  <c r="L3733" i="5"/>
  <c r="L3817" i="5"/>
  <c r="L4357" i="5"/>
  <c r="L4405" i="5"/>
  <c r="L4501" i="5"/>
  <c r="L4561" i="5"/>
  <c r="L4621" i="5"/>
  <c r="L4693" i="5"/>
  <c r="L4765" i="5"/>
  <c r="L4837" i="5"/>
  <c r="L4909" i="5"/>
  <c r="L5077" i="5"/>
  <c r="L5449" i="5"/>
  <c r="L5581" i="5"/>
  <c r="L5725" i="5"/>
  <c r="L6853" i="5"/>
  <c r="L7357" i="5"/>
  <c r="L7525" i="5"/>
  <c r="L7585" i="5"/>
  <c r="L7897" i="5"/>
  <c r="L8185" i="5"/>
  <c r="L8233" i="5"/>
  <c r="L8413" i="5"/>
  <c r="L541" i="5"/>
  <c r="L613" i="5"/>
  <c r="L685" i="5"/>
  <c r="L769" i="5"/>
  <c r="L973" i="5"/>
  <c r="L1009" i="5"/>
  <c r="L1225" i="5"/>
  <c r="L1357" i="5"/>
  <c r="L1429" i="5"/>
  <c r="L1501" i="5"/>
  <c r="L1573" i="5"/>
  <c r="L1645" i="5"/>
  <c r="L3049" i="5"/>
  <c r="L3229" i="5"/>
  <c r="L3493" i="5"/>
  <c r="L4513" i="5"/>
  <c r="L5029" i="5"/>
  <c r="L5137" i="5"/>
  <c r="L5149" i="5"/>
  <c r="L5461" i="5"/>
  <c r="L5593" i="5"/>
  <c r="L5737" i="5"/>
  <c r="L6229" i="5"/>
  <c r="L7537" i="5"/>
  <c r="L7597" i="5"/>
  <c r="L7693" i="5"/>
  <c r="L7801" i="5"/>
  <c r="L8845" i="5"/>
  <c r="L10177" i="5"/>
  <c r="L385" i="5"/>
  <c r="L433" i="5"/>
  <c r="L481" i="5"/>
  <c r="L793" i="5"/>
  <c r="L901" i="5"/>
  <c r="L937" i="5"/>
  <c r="L1057" i="5"/>
  <c r="L1117" i="5"/>
  <c r="L1297" i="5"/>
  <c r="L2233" i="5"/>
  <c r="L3097" i="5"/>
  <c r="L3421" i="5"/>
  <c r="L3901" i="5"/>
  <c r="L4453" i="5"/>
  <c r="L4633" i="5"/>
  <c r="L4705" i="5"/>
  <c r="L4777" i="5"/>
  <c r="L4849" i="5"/>
  <c r="L4921" i="5"/>
  <c r="L5473" i="5"/>
  <c r="L5605" i="5"/>
  <c r="L5857" i="5"/>
  <c r="L5869" i="5"/>
  <c r="L5953" i="5"/>
  <c r="L5965" i="5"/>
  <c r="L6025" i="5"/>
  <c r="L6769" i="5"/>
  <c r="L6985" i="5"/>
  <c r="L7453" i="5"/>
  <c r="L7465" i="5"/>
  <c r="L7609" i="5"/>
  <c r="L7705" i="5"/>
  <c r="L7813" i="5"/>
  <c r="L7909" i="5"/>
  <c r="L8425" i="5"/>
  <c r="L8797" i="5"/>
  <c r="L8857" i="5"/>
  <c r="L553" i="5"/>
  <c r="L625" i="5"/>
  <c r="L721" i="5"/>
  <c r="L865" i="5"/>
  <c r="L1177" i="5"/>
  <c r="L1237" i="5"/>
  <c r="L1369" i="5"/>
  <c r="L1441" i="5"/>
  <c r="L1513" i="5"/>
  <c r="L1585" i="5"/>
  <c r="L2173" i="5"/>
  <c r="L2437" i="5"/>
  <c r="L2485" i="5"/>
  <c r="L2533" i="5"/>
  <c r="L2581" i="5"/>
  <c r="L2629" i="5"/>
  <c r="L2677" i="5"/>
  <c r="L2725" i="5"/>
  <c r="L2773" i="5"/>
  <c r="L2821" i="5"/>
  <c r="L2869" i="5"/>
  <c r="L2917" i="5"/>
  <c r="L2965" i="5"/>
  <c r="L3277" i="5"/>
  <c r="L3505" i="5"/>
  <c r="L3865" i="5"/>
  <c r="L4465" i="5"/>
  <c r="L4573" i="5"/>
  <c r="L4981" i="5"/>
  <c r="L5089" i="5"/>
  <c r="L5485" i="5"/>
  <c r="L5617" i="5"/>
  <c r="L5749" i="5"/>
  <c r="L6037" i="5"/>
  <c r="L6721" i="5"/>
  <c r="L6781" i="5"/>
  <c r="L6865" i="5"/>
  <c r="L6937" i="5"/>
  <c r="L7189" i="5"/>
  <c r="L7717" i="5"/>
  <c r="L7825" i="5"/>
  <c r="L7921" i="5"/>
  <c r="L8017" i="5"/>
  <c r="L8305" i="5"/>
  <c r="L8629" i="5"/>
  <c r="L8869" i="5"/>
  <c r="L745" i="5"/>
  <c r="L805" i="5"/>
  <c r="L1069" i="5"/>
  <c r="L2245" i="5"/>
  <c r="L2401" i="5"/>
  <c r="L3013" i="5"/>
  <c r="L3061" i="5"/>
  <c r="L3301" i="5"/>
  <c r="L3709" i="5"/>
  <c r="L3745" i="5"/>
  <c r="L3961" i="5"/>
  <c r="L4645" i="5"/>
  <c r="L4717" i="5"/>
  <c r="L4789" i="5"/>
  <c r="L4861" i="5"/>
  <c r="L4933" i="5"/>
  <c r="L5041" i="5"/>
  <c r="L5269" i="5"/>
  <c r="L5353" i="5"/>
  <c r="L5497" i="5"/>
  <c r="L5629" i="5"/>
  <c r="L5761" i="5"/>
  <c r="L6733" i="5"/>
  <c r="L6817" i="5"/>
  <c r="L6829" i="5"/>
  <c r="L7033" i="5"/>
  <c r="L7081" i="5"/>
  <c r="L7201" i="5"/>
  <c r="L7393" i="5"/>
  <c r="L7549" i="5"/>
  <c r="L7621" i="5"/>
  <c r="L7933" i="5"/>
  <c r="L8689" i="5"/>
  <c r="L8749" i="5"/>
  <c r="L445" i="5"/>
  <c r="L493" i="5"/>
  <c r="L565" i="5"/>
  <c r="L637" i="5"/>
  <c r="L817" i="5"/>
  <c r="L913" i="5"/>
  <c r="L949" i="5"/>
  <c r="L1021" i="5"/>
  <c r="L1129" i="5"/>
  <c r="L1189" i="5"/>
  <c r="L1249" i="5"/>
  <c r="L1309" i="5"/>
  <c r="L1381" i="5"/>
  <c r="L1453" i="5"/>
  <c r="L1525" i="5"/>
  <c r="L1597" i="5"/>
  <c r="L2185" i="5"/>
  <c r="L3109" i="5"/>
  <c r="L3433" i="5"/>
  <c r="L4525" i="5"/>
  <c r="L5101" i="5"/>
  <c r="L5509" i="5"/>
  <c r="L5641" i="5"/>
  <c r="L5773" i="5"/>
  <c r="L5881" i="5"/>
  <c r="L5893" i="5"/>
  <c r="L5977" i="5"/>
  <c r="L6181" i="5"/>
  <c r="L6253" i="5"/>
  <c r="L6685" i="5"/>
  <c r="L6877" i="5"/>
  <c r="L7633" i="5"/>
  <c r="L7729" i="5"/>
  <c r="L7837" i="5"/>
  <c r="L8065" i="5"/>
  <c r="L8113" i="5"/>
  <c r="L8161" i="5"/>
  <c r="L697" i="5"/>
  <c r="L757" i="5"/>
  <c r="L829" i="5"/>
  <c r="L1669" i="5"/>
  <c r="L2257" i="5"/>
  <c r="L2365" i="5"/>
  <c r="L2449" i="5"/>
  <c r="L2497" i="5"/>
  <c r="L2545" i="5"/>
  <c r="L2593" i="5"/>
  <c r="L2641" i="5"/>
  <c r="L2689" i="5"/>
  <c r="L2737" i="5"/>
  <c r="L2785" i="5"/>
  <c r="L2833" i="5"/>
  <c r="L2881" i="5"/>
  <c r="L2929" i="5"/>
  <c r="L2977" i="5"/>
  <c r="L3373" i="5"/>
  <c r="L4333" i="5"/>
  <c r="L4381" i="5"/>
  <c r="L4429" i="5"/>
  <c r="L4477" i="5"/>
  <c r="L4585" i="5"/>
  <c r="L4657" i="5"/>
  <c r="L4729" i="5"/>
  <c r="L4801" i="5"/>
  <c r="L4873" i="5"/>
  <c r="L4945" i="5"/>
  <c r="L4993" i="5"/>
  <c r="L5053" i="5"/>
  <c r="L5161" i="5"/>
  <c r="L5377" i="5"/>
  <c r="L5521" i="5"/>
  <c r="L5653" i="5"/>
  <c r="L5785" i="5"/>
  <c r="L5989" i="5"/>
  <c r="L6109" i="5"/>
  <c r="L7333" i="5"/>
  <c r="L7489" i="5"/>
  <c r="L7741" i="5"/>
  <c r="L7849" i="5"/>
  <c r="L7945" i="5"/>
  <c r="L8389" i="5"/>
  <c r="L409" i="5"/>
  <c r="L505" i="5"/>
  <c r="L577" i="5"/>
  <c r="L649" i="5"/>
  <c r="L841" i="5"/>
  <c r="L877" i="5"/>
  <c r="L985" i="5"/>
  <c r="L1081" i="5"/>
  <c r="L1141" i="5"/>
  <c r="L1261" i="5"/>
  <c r="L1321" i="5"/>
  <c r="L1393" i="5"/>
  <c r="L1465" i="5"/>
  <c r="L1537" i="5"/>
  <c r="L2197" i="5"/>
  <c r="L2317" i="5"/>
  <c r="L3025" i="5"/>
  <c r="L3073" i="5"/>
  <c r="L3385" i="5"/>
  <c r="L3445" i="5"/>
  <c r="L3673" i="5"/>
  <c r="L3793" i="5"/>
  <c r="L3913" i="5"/>
  <c r="L4537" i="5"/>
  <c r="L5173" i="5"/>
  <c r="L5281" i="5"/>
  <c r="L5389" i="5"/>
  <c r="L5665" i="5"/>
  <c r="L5797" i="5"/>
  <c r="L6793" i="5"/>
  <c r="L6889" i="5"/>
  <c r="L7009" i="5"/>
  <c r="L7561" i="5"/>
  <c r="L7645" i="5"/>
  <c r="L7753" i="5"/>
  <c r="L7861" i="5"/>
  <c r="L7957" i="5"/>
  <c r="L10933" i="5"/>
  <c r="L11053" i="5"/>
  <c r="L11437" i="5"/>
  <c r="L13032" i="5"/>
  <c r="L13236" i="5"/>
  <c r="L13524" i="5"/>
  <c r="L15497" i="5"/>
  <c r="L13091" i="5"/>
  <c r="L13379" i="5"/>
  <c r="L13391" i="5"/>
  <c r="L13914" i="5"/>
  <c r="L13926" i="5"/>
  <c r="L14023" i="5"/>
  <c r="L14046" i="5"/>
  <c r="L14154" i="5"/>
  <c r="L14323" i="5"/>
  <c r="L14335" i="5"/>
  <c r="L14527" i="5"/>
  <c r="L13938" i="5"/>
  <c r="L13950" i="5"/>
  <c r="L14347" i="5"/>
  <c r="L14359" i="5"/>
  <c r="L14167" i="5"/>
  <c r="L14587" i="5"/>
  <c r="L14599" i="5"/>
  <c r="L13324" i="5"/>
  <c r="L11224" i="5"/>
  <c r="L11512" i="5"/>
  <c r="L11236" i="5"/>
  <c r="L11464" i="5"/>
  <c r="L11416" i="5"/>
  <c r="L11524" i="5"/>
  <c r="L11128" i="5"/>
  <c r="L9925" i="5"/>
  <c r="L10981" i="5"/>
  <c r="L8701" i="5"/>
  <c r="L9637" i="5"/>
  <c r="L11341" i="5"/>
  <c r="L11401" i="5"/>
  <c r="L15464" i="5"/>
  <c r="L8617" i="5"/>
  <c r="L8773" i="5"/>
  <c r="L9589" i="5"/>
  <c r="L9745" i="5"/>
  <c r="L9793" i="5"/>
  <c r="L9181" i="5"/>
  <c r="L9241" i="5"/>
  <c r="L9709" i="5"/>
  <c r="L11857" i="5"/>
  <c r="L12748" i="5"/>
  <c r="L13048" i="5"/>
  <c r="L11293" i="5"/>
  <c r="L11653" i="5"/>
  <c r="L10621" i="5"/>
  <c r="L10897" i="5"/>
  <c r="L11116" i="5"/>
  <c r="L11368" i="5"/>
  <c r="L11476" i="5"/>
  <c r="L12038" i="5"/>
  <c r="L12793" i="5"/>
  <c r="L11233" i="5"/>
  <c r="L11320" i="5"/>
  <c r="L11944" i="5"/>
  <c r="L12050" i="5"/>
  <c r="L10105" i="5"/>
  <c r="L10489" i="5"/>
  <c r="L11092" i="5"/>
  <c r="L11428" i="5"/>
  <c r="L11906" i="5"/>
  <c r="L11956" i="5"/>
  <c r="L12062" i="5"/>
  <c r="L10537" i="5"/>
  <c r="L12076" i="5"/>
  <c r="L12700" i="5"/>
  <c r="L12820" i="5"/>
  <c r="L13540" i="5"/>
  <c r="L10453" i="5"/>
  <c r="L11620" i="5"/>
  <c r="L11836" i="5"/>
  <c r="L12136" i="5"/>
  <c r="L10765" i="5"/>
  <c r="L11077" i="5"/>
  <c r="L11992" i="5"/>
  <c r="L13384" i="5"/>
  <c r="L13396" i="5"/>
  <c r="L815" i="5"/>
  <c r="L1019" i="5"/>
  <c r="L1127" i="5"/>
  <c r="L1187" i="5"/>
  <c r="L1247" i="5"/>
  <c r="L1307" i="5"/>
  <c r="L1379" i="5"/>
  <c r="L1451" i="5"/>
  <c r="L1523" i="5"/>
  <c r="L3767" i="5"/>
  <c r="L4295" i="5"/>
  <c r="L6035" i="5"/>
  <c r="L7403" i="5"/>
  <c r="L8411" i="5"/>
  <c r="L9071" i="5"/>
  <c r="L9983" i="5"/>
  <c r="L12083" i="5"/>
  <c r="L839" i="5"/>
  <c r="L1079" i="5"/>
  <c r="L1139" i="5"/>
  <c r="L1259" i="5"/>
  <c r="L1319" i="5"/>
  <c r="L1391" i="5"/>
  <c r="L1463" i="5"/>
  <c r="L1535" i="5"/>
  <c r="L1607" i="5"/>
  <c r="L1667" i="5"/>
  <c r="L2123" i="5"/>
  <c r="L5171" i="5"/>
  <c r="L5891" i="5"/>
  <c r="L8291" i="5"/>
  <c r="L8423" i="5"/>
  <c r="L8495" i="5"/>
  <c r="L8975" i="5"/>
  <c r="L10007" i="5"/>
  <c r="L11951" i="5"/>
  <c r="L12719" i="5"/>
  <c r="L12887" i="5"/>
  <c r="L887" i="5"/>
  <c r="L959" i="5"/>
  <c r="L1091" i="5"/>
  <c r="L1331" i="5"/>
  <c r="L1403" i="5"/>
  <c r="L1475" i="5"/>
  <c r="L1547" i="5"/>
  <c r="L2075" i="5"/>
  <c r="L4403" i="5"/>
  <c r="L4547" i="5"/>
  <c r="L4607" i="5"/>
  <c r="L4679" i="5"/>
  <c r="L7367" i="5"/>
  <c r="L8099" i="5"/>
  <c r="L8147" i="5"/>
  <c r="L8303" i="5"/>
  <c r="L9851" i="5"/>
  <c r="L10331" i="5"/>
  <c r="L10391" i="5"/>
  <c r="L10523" i="5"/>
  <c r="L10583" i="5"/>
  <c r="L10679" i="5"/>
  <c r="L10691" i="5"/>
  <c r="L11615" i="5"/>
  <c r="L11975" i="5"/>
  <c r="L13115" i="5"/>
  <c r="L35" i="5"/>
  <c r="L107" i="5"/>
  <c r="L179" i="5"/>
  <c r="L1151" i="5"/>
  <c r="L1211" i="5"/>
  <c r="L1271" i="5"/>
  <c r="L1691" i="5"/>
  <c r="L2027" i="5"/>
  <c r="L4499" i="5"/>
  <c r="L5819" i="5"/>
  <c r="L5915" i="5"/>
  <c r="L8315" i="5"/>
  <c r="L11387" i="5"/>
  <c r="L11495" i="5"/>
  <c r="L11987" i="5"/>
  <c r="L1043" i="5"/>
  <c r="L1343" i="5"/>
  <c r="L1415" i="5"/>
  <c r="L1487" i="5"/>
  <c r="L1559" i="5"/>
  <c r="L1619" i="5"/>
  <c r="L1703" i="5"/>
  <c r="L1979" i="5"/>
  <c r="L2147" i="5"/>
  <c r="L4559" i="5"/>
  <c r="L4619" i="5"/>
  <c r="L4691" i="5"/>
  <c r="L4763" i="5"/>
  <c r="L4835" i="5"/>
  <c r="L4907" i="5"/>
  <c r="L8063" i="5"/>
  <c r="L8195" i="5"/>
  <c r="L10187" i="5"/>
  <c r="L10487" i="5"/>
  <c r="L11435" i="5"/>
  <c r="L47" i="5"/>
  <c r="L119" i="5"/>
  <c r="L191" i="5"/>
  <c r="L1103" i="5"/>
  <c r="L1163" i="5"/>
  <c r="L1283" i="5"/>
  <c r="L1631" i="5"/>
  <c r="L4271" i="5"/>
  <c r="L4451" i="5"/>
  <c r="L4511" i="5"/>
  <c r="L5039" i="5"/>
  <c r="L5087" i="5"/>
  <c r="L6191" i="5"/>
  <c r="L6335" i="5"/>
  <c r="L6407" i="5"/>
  <c r="L6479" i="5"/>
  <c r="L6875" i="5"/>
  <c r="L6887" i="5"/>
  <c r="L8111" i="5"/>
  <c r="L8159" i="5"/>
  <c r="L8807" i="5"/>
  <c r="L935" i="5"/>
  <c r="L1223" i="5"/>
  <c r="L1355" i="5"/>
  <c r="L1427" i="5"/>
  <c r="L1499" i="5"/>
  <c r="L1571" i="5"/>
  <c r="L2099" i="5"/>
  <c r="L3839" i="5"/>
  <c r="L4631" i="5"/>
  <c r="L4703" i="5"/>
  <c r="L4775" i="5"/>
  <c r="L4847" i="5"/>
  <c r="L4919" i="5"/>
  <c r="L4991" i="5"/>
  <c r="L5843" i="5"/>
  <c r="L6551" i="5"/>
  <c r="L6599" i="5"/>
  <c r="L6647" i="5"/>
  <c r="L8759" i="5"/>
  <c r="L9683" i="5"/>
  <c r="L59" i="5"/>
  <c r="L131" i="5"/>
  <c r="L863" i="5"/>
  <c r="L1055" i="5"/>
  <c r="L1115" i="5"/>
  <c r="L1295" i="5"/>
  <c r="L1643" i="5"/>
  <c r="L2051" i="5"/>
  <c r="L3911" i="5"/>
  <c r="L4331" i="5"/>
  <c r="L4463" i="5"/>
  <c r="L4571" i="5"/>
  <c r="L10991" i="5"/>
  <c r="L11027" i="5"/>
  <c r="L1175" i="5"/>
  <c r="L1235" i="5"/>
  <c r="L1367" i="5"/>
  <c r="L1439" i="5"/>
  <c r="L1511" i="5"/>
  <c r="L1583" i="5"/>
  <c r="L1655" i="5"/>
  <c r="L2003" i="5"/>
  <c r="L3455" i="5"/>
  <c r="L3683" i="5"/>
  <c r="L3947" i="5"/>
  <c r="L4283" i="5"/>
  <c r="L4379" i="5"/>
  <c r="L6743" i="5"/>
  <c r="L8603" i="5"/>
  <c r="L8699" i="5"/>
  <c r="L9635" i="5"/>
  <c r="L11087" i="5"/>
  <c r="L71" i="5"/>
  <c r="L143" i="5"/>
  <c r="L911" i="5"/>
  <c r="L1067" i="5"/>
  <c r="L1955" i="5"/>
  <c r="L3647" i="5"/>
  <c r="L5963" i="5"/>
  <c r="L6143" i="5"/>
  <c r="L6431" i="5"/>
  <c r="L6503" i="5"/>
  <c r="L6563" i="5"/>
  <c r="L6611" i="5"/>
  <c r="L6659" i="5"/>
  <c r="L6695" i="5"/>
  <c r="L7487" i="5"/>
  <c r="L8615" i="5"/>
  <c r="L8663" i="5"/>
  <c r="L8711" i="5"/>
  <c r="L10067" i="5"/>
  <c r="L7343" i="5"/>
  <c r="L7463" i="5"/>
  <c r="L8051" i="5"/>
  <c r="L8243" i="5"/>
  <c r="L8351" i="5"/>
  <c r="L8627" i="5"/>
  <c r="L8687" i="5"/>
  <c r="L9971" i="5"/>
  <c r="L10271" i="5"/>
  <c r="L10427" i="5"/>
  <c r="L10475" i="5"/>
  <c r="L10895" i="5"/>
  <c r="L11051" i="5"/>
  <c r="L11423" i="5"/>
  <c r="L11603" i="5"/>
  <c r="L11663" i="5"/>
  <c r="L11675" i="5"/>
  <c r="L11771" i="5"/>
  <c r="L11831" i="5"/>
  <c r="L11939" i="5"/>
  <c r="L12071" i="5"/>
  <c r="L13163" i="5"/>
  <c r="L5123" i="5"/>
  <c r="L6347" i="5"/>
  <c r="L6419" i="5"/>
  <c r="L6491" i="5"/>
  <c r="L6827" i="5"/>
  <c r="L6935" i="5"/>
  <c r="L6983" i="5"/>
  <c r="L8015" i="5"/>
  <c r="L8363" i="5"/>
  <c r="L9095" i="5"/>
  <c r="L9755" i="5"/>
  <c r="L9803" i="5"/>
  <c r="L9995" i="5"/>
  <c r="L10247" i="5"/>
  <c r="L10439" i="5"/>
  <c r="L10595" i="5"/>
  <c r="L10943" i="5"/>
  <c r="L11111" i="5"/>
  <c r="L11783" i="5"/>
  <c r="L11963" i="5"/>
  <c r="L3707" i="5"/>
  <c r="L3923" i="5"/>
  <c r="L4523" i="5"/>
  <c r="L4643" i="5"/>
  <c r="L4715" i="5"/>
  <c r="L4787" i="5"/>
  <c r="L4859" i="5"/>
  <c r="L4931" i="5"/>
  <c r="L5231" i="5"/>
  <c r="L5987" i="5"/>
  <c r="L6287" i="5"/>
  <c r="L6707" i="5"/>
  <c r="L6755" i="5"/>
  <c r="L7319" i="5"/>
  <c r="L7415" i="5"/>
  <c r="L8027" i="5"/>
  <c r="L8927" i="5"/>
  <c r="L8999" i="5"/>
  <c r="L9119" i="5"/>
  <c r="L9587" i="5"/>
  <c r="L9767" i="5"/>
  <c r="L9815" i="5"/>
  <c r="L10283" i="5"/>
  <c r="L10403" i="5"/>
  <c r="L10451" i="5"/>
  <c r="L10535" i="5"/>
  <c r="L10703" i="5"/>
  <c r="L10955" i="5"/>
  <c r="L11399" i="5"/>
  <c r="L11627" i="5"/>
  <c r="L11711" i="5"/>
  <c r="L11999" i="5"/>
  <c r="L12107" i="5"/>
  <c r="L12119" i="5"/>
  <c r="L12251" i="5"/>
  <c r="L12671" i="5"/>
  <c r="L12767" i="5"/>
  <c r="L12923" i="5"/>
  <c r="L13031" i="5"/>
  <c r="L13211" i="5"/>
  <c r="L3431" i="5"/>
  <c r="L3971" i="5"/>
  <c r="L4427" i="5"/>
  <c r="L4475" i="5"/>
  <c r="L6299" i="5"/>
  <c r="L6371" i="5"/>
  <c r="L6443" i="5"/>
  <c r="L6515" i="5"/>
  <c r="L8435" i="5"/>
  <c r="L8879" i="5"/>
  <c r="L10199" i="5"/>
  <c r="L10499" i="5"/>
  <c r="L11003" i="5"/>
  <c r="L11039" i="5"/>
  <c r="L11063" i="5"/>
  <c r="L11135" i="5"/>
  <c r="L11339" i="5"/>
  <c r="L11687" i="5"/>
  <c r="L12023" i="5"/>
  <c r="L12263" i="5"/>
  <c r="L12983" i="5"/>
  <c r="L13057" i="5"/>
  <c r="L3863" i="5"/>
  <c r="L3899" i="5"/>
  <c r="L4583" i="5"/>
  <c r="L4655" i="5"/>
  <c r="L4727" i="5"/>
  <c r="L4799" i="5"/>
  <c r="L4871" i="5"/>
  <c r="L4943" i="5"/>
  <c r="L4955" i="5"/>
  <c r="L5147" i="5"/>
  <c r="L6167" i="5"/>
  <c r="L6575" i="5"/>
  <c r="L6623" i="5"/>
  <c r="L6671" i="5"/>
  <c r="L6803" i="5"/>
  <c r="L7991" i="5"/>
  <c r="L8075" i="5"/>
  <c r="L8123" i="5"/>
  <c r="L8207" i="5"/>
  <c r="L8831" i="5"/>
  <c r="L9143" i="5"/>
  <c r="L10259" i="5"/>
  <c r="L10631" i="5"/>
  <c r="L10823" i="5"/>
  <c r="L10871" i="5"/>
  <c r="L11447" i="5"/>
  <c r="L11507" i="5"/>
  <c r="L11879" i="5"/>
  <c r="L12011" i="5"/>
  <c r="L12205" i="5"/>
  <c r="L12275" i="5"/>
  <c r="L12287" i="5"/>
  <c r="L12421" i="5"/>
  <c r="L12505" i="5"/>
  <c r="L12575" i="5"/>
  <c r="L12791" i="5"/>
  <c r="L3635" i="5"/>
  <c r="L4535" i="5"/>
  <c r="L4967" i="5"/>
  <c r="L5867" i="5"/>
  <c r="L5939" i="5"/>
  <c r="L6311" i="5"/>
  <c r="L6383" i="5"/>
  <c r="L6455" i="5"/>
  <c r="L6527" i="5"/>
  <c r="L6899" i="5"/>
  <c r="L6911" i="5"/>
  <c r="L6959" i="5"/>
  <c r="L7007" i="5"/>
  <c r="L7235" i="5"/>
  <c r="L7451" i="5"/>
  <c r="L8039" i="5"/>
  <c r="L8171" i="5"/>
  <c r="L8387" i="5"/>
  <c r="L8735" i="5"/>
  <c r="L8783" i="5"/>
  <c r="L9023" i="5"/>
  <c r="L9779" i="5"/>
  <c r="L9827" i="5"/>
  <c r="L9923" i="5"/>
  <c r="L10031" i="5"/>
  <c r="L10415" i="5"/>
  <c r="L10547" i="5"/>
  <c r="L10715" i="5"/>
  <c r="L10727" i="5"/>
  <c r="L11099" i="5"/>
  <c r="L11351" i="5"/>
  <c r="L11459" i="5"/>
  <c r="L11567" i="5"/>
  <c r="L11579" i="5"/>
  <c r="L11891" i="5"/>
  <c r="L12047" i="5"/>
  <c r="L12061" i="5"/>
  <c r="L12073" i="5"/>
  <c r="L12433" i="5"/>
  <c r="L12587" i="5"/>
  <c r="L3755" i="5"/>
  <c r="L3803" i="5"/>
  <c r="L4319" i="5"/>
  <c r="L4355" i="5"/>
  <c r="L4487" i="5"/>
  <c r="L4595" i="5"/>
  <c r="L4667" i="5"/>
  <c r="L4739" i="5"/>
  <c r="L4811" i="5"/>
  <c r="L4883" i="5"/>
  <c r="L5015" i="5"/>
  <c r="L5159" i="5"/>
  <c r="L7331" i="5"/>
  <c r="L7439" i="5"/>
  <c r="L8219" i="5"/>
  <c r="L8723" i="5"/>
  <c r="L8951" i="5"/>
  <c r="L9935" i="5"/>
  <c r="L10043" i="5"/>
  <c r="L10379" i="5"/>
  <c r="L10463" i="5"/>
  <c r="L10643" i="5"/>
  <c r="L10787" i="5"/>
  <c r="L11363" i="5"/>
  <c r="L11639" i="5"/>
  <c r="L11903" i="5"/>
  <c r="L12085" i="5"/>
  <c r="L12143" i="5"/>
  <c r="L12695" i="5"/>
  <c r="L5063" i="5"/>
  <c r="L5111" i="5"/>
  <c r="L6011" i="5"/>
  <c r="L6323" i="5"/>
  <c r="L6395" i="5"/>
  <c r="L6467" i="5"/>
  <c r="L6539" i="5"/>
  <c r="L6587" i="5"/>
  <c r="L6635" i="5"/>
  <c r="L6851" i="5"/>
  <c r="L7295" i="5"/>
  <c r="L8087" i="5"/>
  <c r="L8135" i="5"/>
  <c r="L8231" i="5"/>
  <c r="L8279" i="5"/>
  <c r="L8399" i="5"/>
  <c r="L8447" i="5"/>
  <c r="L8843" i="5"/>
  <c r="L9047" i="5"/>
  <c r="L9167" i="5"/>
  <c r="L9563" i="5"/>
  <c r="L9611" i="5"/>
  <c r="L9659" i="5"/>
  <c r="L9875" i="5"/>
  <c r="L9947" i="5"/>
  <c r="L10235" i="5"/>
  <c r="L10511" i="5"/>
  <c r="L10931" i="5"/>
  <c r="L10979" i="5"/>
  <c r="L11075" i="5"/>
  <c r="L11171" i="5"/>
  <c r="L11183" i="5"/>
  <c r="L11195" i="5"/>
  <c r="L11255" i="5"/>
  <c r="L11411" i="5"/>
  <c r="L11471" i="5"/>
  <c r="L11519" i="5"/>
  <c r="L11915" i="5"/>
  <c r="L12155" i="5"/>
  <c r="L12599" i="5"/>
  <c r="L4751" i="5"/>
  <c r="L4823" i="5"/>
  <c r="L4895" i="5"/>
  <c r="L6683" i="5"/>
  <c r="L6731" i="5"/>
  <c r="L6779" i="5"/>
  <c r="L8003" i="5"/>
  <c r="L8183" i="5"/>
  <c r="L8339" i="5"/>
  <c r="L8591" i="5"/>
  <c r="L8639" i="5"/>
  <c r="L8747" i="5"/>
  <c r="L8795" i="5"/>
  <c r="L9707" i="5"/>
  <c r="L9743" i="5"/>
  <c r="L9791" i="5"/>
  <c r="L9959" i="5"/>
  <c r="L10055" i="5"/>
  <c r="L10667" i="5"/>
  <c r="L10799" i="5"/>
  <c r="L11015" i="5"/>
  <c r="L11267" i="5"/>
  <c r="L11531" i="5"/>
  <c r="L11759" i="5"/>
  <c r="L11927" i="5"/>
  <c r="L12839" i="5"/>
  <c r="L12851" i="5"/>
  <c r="L12863" i="5"/>
  <c r="L12875" i="5"/>
  <c r="L14539" i="5"/>
  <c r="L14611" i="5"/>
  <c r="L15405" i="5"/>
  <c r="L15426" i="5"/>
  <c r="L15393" i="5"/>
  <c r="L16281" i="5"/>
  <c r="L16305" i="5"/>
  <c r="L16353" i="5"/>
  <c r="L16365" i="5"/>
  <c r="L11146" i="5"/>
  <c r="L12925" i="5"/>
  <c r="L14505" i="5"/>
  <c r="L14661" i="5"/>
  <c r="L14685" i="5"/>
  <c r="L14757" i="5"/>
  <c r="L14889" i="5"/>
  <c r="L15355" i="5"/>
  <c r="L15441" i="5"/>
  <c r="L15105" i="5"/>
  <c r="L15117" i="5"/>
  <c r="L14049" i="5"/>
  <c r="L14061" i="5"/>
  <c r="L14553" i="5"/>
  <c r="L14745" i="5"/>
  <c r="L15129" i="5"/>
  <c r="L13511" i="5"/>
  <c r="L15871" i="5"/>
  <c r="L14274" i="5"/>
  <c r="L14490" i="5"/>
  <c r="L14658" i="5"/>
  <c r="L14670" i="5"/>
  <c r="L14694" i="5"/>
  <c r="L16254" i="5"/>
  <c r="L14322" i="5"/>
  <c r="L14358" i="5"/>
  <c r="L14514" i="5"/>
  <c r="L12810" i="5"/>
  <c r="L12822" i="5"/>
  <c r="L12990" i="5"/>
  <c r="L13050" i="5"/>
  <c r="L13134" i="5"/>
  <c r="L13230" i="5"/>
  <c r="L13698" i="5"/>
  <c r="L13710" i="5"/>
  <c r="L13722" i="5"/>
  <c r="L13734" i="5"/>
  <c r="L14370" i="5"/>
  <c r="L14382" i="5"/>
  <c r="L14394" i="5"/>
  <c r="L14526" i="5"/>
  <c r="L11894" i="5"/>
  <c r="L12630" i="5"/>
  <c r="L12942" i="5"/>
  <c r="L13218" i="5"/>
  <c r="L13746" i="5"/>
  <c r="L13986" i="5"/>
  <c r="L13998" i="5"/>
  <c r="L14406" i="5"/>
  <c r="L12834" i="5"/>
  <c r="L13002" i="5"/>
  <c r="L13758" i="5"/>
  <c r="L12270" i="5"/>
  <c r="L12282" i="5"/>
  <c r="L12642" i="5"/>
  <c r="L12654" i="5"/>
  <c r="L12858" i="5"/>
  <c r="L12870" i="5"/>
  <c r="L12954" i="5"/>
  <c r="L13086" i="5"/>
  <c r="L13818" i="5"/>
  <c r="L13830" i="5"/>
  <c r="L13842" i="5"/>
  <c r="L13854" i="5"/>
  <c r="L14202" i="5"/>
  <c r="L15138" i="5"/>
  <c r="L13866" i="5"/>
  <c r="L13878" i="5"/>
  <c r="L12894" i="5"/>
  <c r="L13182" i="5"/>
  <c r="L13278" i="5"/>
  <c r="L13890" i="5"/>
  <c r="L13902" i="5"/>
  <c r="L14226" i="5"/>
  <c r="L14454" i="5"/>
  <c r="L15176" i="5"/>
  <c r="L15200" i="5"/>
  <c r="L15536" i="5"/>
  <c r="L15537" i="5"/>
  <c r="L15549" i="5"/>
  <c r="L12218" i="5"/>
  <c r="L12338" i="5"/>
  <c r="L12350" i="5"/>
  <c r="L12170" i="5"/>
  <c r="L12530" i="5"/>
  <c r="L14622" i="5"/>
  <c r="L14682" i="5"/>
  <c r="L14718" i="5"/>
  <c r="L12130" i="5"/>
  <c r="L11446" i="5"/>
  <c r="L12935" i="5"/>
  <c r="L12952" i="5"/>
  <c r="L13403" i="5"/>
  <c r="L15153" i="5"/>
  <c r="L15165" i="5"/>
  <c r="L15653" i="5"/>
  <c r="L15665" i="5"/>
  <c r="L10354" i="5"/>
  <c r="L12310" i="5"/>
  <c r="L12652" i="5"/>
  <c r="L13319" i="5"/>
  <c r="L11218" i="5"/>
  <c r="L11470" i="5"/>
  <c r="L13743" i="5"/>
  <c r="L13287" i="5"/>
  <c r="L15584" i="5"/>
  <c r="L12099" i="5"/>
  <c r="L12171" i="5"/>
  <c r="L12531" i="5"/>
  <c r="L12003" i="5"/>
  <c r="L12279" i="5"/>
  <c r="L12543" i="5"/>
  <c r="L15186" i="5"/>
  <c r="L12947" i="5"/>
  <c r="L13009" i="5"/>
  <c r="L11882" i="5"/>
  <c r="L12278" i="5"/>
  <c r="L12806" i="5"/>
  <c r="L12194" i="5"/>
  <c r="L12302" i="5"/>
  <c r="L11930" i="5"/>
  <c r="L12410" i="5"/>
  <c r="L13079" i="5"/>
  <c r="L11389" i="5"/>
  <c r="L11485" i="5"/>
  <c r="L11533" i="5"/>
  <c r="L11593" i="5"/>
  <c r="L11953" i="5"/>
  <c r="L12325" i="5"/>
  <c r="L12649" i="5"/>
  <c r="L13201" i="5"/>
  <c r="L9457" i="5"/>
  <c r="L9877" i="5"/>
  <c r="L9937" i="5"/>
  <c r="L10309" i="5"/>
  <c r="L10381" i="5"/>
  <c r="L10501" i="5"/>
  <c r="L10633" i="5"/>
  <c r="L11161" i="5"/>
  <c r="L11173" i="5"/>
  <c r="L11185" i="5"/>
  <c r="L11497" i="5"/>
  <c r="L11605" i="5"/>
  <c r="L12217" i="5"/>
  <c r="L12361" i="5"/>
  <c r="L12684" i="5"/>
  <c r="L12721" i="5"/>
  <c r="L12948" i="5"/>
  <c r="L13237" i="5"/>
  <c r="L13548" i="5"/>
  <c r="L9553" i="5"/>
  <c r="L9685" i="5"/>
  <c r="L9949" i="5"/>
  <c r="L10045" i="5"/>
  <c r="L10153" i="5"/>
  <c r="L10189" i="5"/>
  <c r="L10717" i="5"/>
  <c r="L11113" i="5"/>
  <c r="L11245" i="5"/>
  <c r="L11353" i="5"/>
  <c r="L11665" i="5"/>
  <c r="L11677" i="5"/>
  <c r="L11989" i="5"/>
  <c r="L12001" i="5"/>
  <c r="L12169" i="5"/>
  <c r="L12229" i="5"/>
  <c r="L12468" i="5"/>
  <c r="L12552" i="5"/>
  <c r="L12589" i="5"/>
  <c r="L12673" i="5"/>
  <c r="L12756" i="5"/>
  <c r="L12817" i="5"/>
  <c r="L12852" i="5"/>
  <c r="L12876" i="5"/>
  <c r="L13093" i="5"/>
  <c r="L13560" i="5"/>
  <c r="L13680" i="5"/>
  <c r="L14148" i="5"/>
  <c r="L8377" i="5"/>
  <c r="L8437" i="5"/>
  <c r="L9757" i="5"/>
  <c r="L9805" i="5"/>
  <c r="L9961" i="5"/>
  <c r="L10465" i="5"/>
  <c r="L11029" i="5"/>
  <c r="L11305" i="5"/>
  <c r="L11449" i="5"/>
  <c r="L11760" i="5"/>
  <c r="L11820" i="5"/>
  <c r="L12036" i="5"/>
  <c r="L12109" i="5"/>
  <c r="L12144" i="5"/>
  <c r="L12181" i="5"/>
  <c r="L12613" i="5"/>
  <c r="L12985" i="5"/>
  <c r="L13176" i="5"/>
  <c r="L13260" i="5"/>
  <c r="L13536" i="5"/>
  <c r="L13572" i="5"/>
  <c r="L14780" i="5"/>
  <c r="L14804" i="5"/>
  <c r="L15032" i="5"/>
  <c r="L15044" i="5"/>
  <c r="L15284" i="5"/>
  <c r="L15296" i="5"/>
  <c r="L15308" i="5"/>
  <c r="L15332" i="5"/>
  <c r="L15608" i="5"/>
  <c r="L15632" i="5"/>
  <c r="L9973" i="5"/>
  <c r="L10069" i="5"/>
  <c r="L10117" i="5"/>
  <c r="L10273" i="5"/>
  <c r="L10429" i="5"/>
  <c r="L11197" i="5"/>
  <c r="L11257" i="5"/>
  <c r="L11365" i="5"/>
  <c r="L11617" i="5"/>
  <c r="L11749" i="5"/>
  <c r="L11881" i="5"/>
  <c r="L12241" i="5"/>
  <c r="L12265" i="5"/>
  <c r="L12745" i="5"/>
  <c r="L13740" i="5"/>
  <c r="L14388" i="5"/>
  <c r="L8329" i="5"/>
  <c r="L8737" i="5"/>
  <c r="L8785" i="5"/>
  <c r="L8833" i="5"/>
  <c r="L9385" i="5"/>
  <c r="L9565" i="5"/>
  <c r="L9985" i="5"/>
  <c r="L10393" i="5"/>
  <c r="L10513" i="5"/>
  <c r="L11413" i="5"/>
  <c r="L11461" i="5"/>
  <c r="L11484" i="5"/>
  <c r="L11509" i="5"/>
  <c r="L11652" i="5"/>
  <c r="L11761" i="5"/>
  <c r="L11772" i="5"/>
  <c r="L11832" i="5"/>
  <c r="L11893" i="5"/>
  <c r="L12013" i="5"/>
  <c r="L12025" i="5"/>
  <c r="L12121" i="5"/>
  <c r="L12133" i="5"/>
  <c r="L12277" i="5"/>
  <c r="L12324" i="5"/>
  <c r="L12457" i="5"/>
  <c r="L12492" i="5"/>
  <c r="L12541" i="5"/>
  <c r="L12780" i="5"/>
  <c r="L12949" i="5"/>
  <c r="L13428" i="5"/>
  <c r="L13452" i="5"/>
  <c r="L13752" i="5"/>
  <c r="L9613" i="5"/>
  <c r="L9769" i="5"/>
  <c r="L9817" i="5"/>
  <c r="L9997" i="5"/>
  <c r="L10249" i="5"/>
  <c r="L10573" i="5"/>
  <c r="L10957" i="5"/>
  <c r="L11005" i="5"/>
  <c r="L11065" i="5"/>
  <c r="L11209" i="5"/>
  <c r="L11269" i="5"/>
  <c r="L11317" i="5"/>
  <c r="L11629" i="5"/>
  <c r="L11821" i="5"/>
  <c r="L11905" i="5"/>
  <c r="L12576" i="5"/>
  <c r="L12865" i="5"/>
  <c r="L12877" i="5"/>
  <c r="L12997" i="5"/>
  <c r="L13008" i="5"/>
  <c r="L13045" i="5"/>
  <c r="L13128" i="5"/>
  <c r="L13764" i="5"/>
  <c r="L13776" i="5"/>
  <c r="L13788" i="5"/>
  <c r="L13800" i="5"/>
  <c r="L8341" i="5"/>
  <c r="L8401" i="5"/>
  <c r="L9661" i="5"/>
  <c r="L9901" i="5"/>
  <c r="L10009" i="5"/>
  <c r="L10081" i="5"/>
  <c r="L10345" i="5"/>
  <c r="L10477" i="5"/>
  <c r="L10585" i="5"/>
  <c r="L10741" i="5"/>
  <c r="L10837" i="5"/>
  <c r="L10885" i="5"/>
  <c r="L11340" i="5"/>
  <c r="L11377" i="5"/>
  <c r="L11473" i="5"/>
  <c r="L11641" i="5"/>
  <c r="L11701" i="5"/>
  <c r="L11784" i="5"/>
  <c r="L11833" i="5"/>
  <c r="L11917" i="5"/>
  <c r="L12049" i="5"/>
  <c r="L12228" i="5"/>
  <c r="L12348" i="5"/>
  <c r="L12432" i="5"/>
  <c r="L12469" i="5"/>
  <c r="L12504" i="5"/>
  <c r="L12660" i="5"/>
  <c r="L12708" i="5"/>
  <c r="L13140" i="5"/>
  <c r="L13812" i="5"/>
  <c r="L15416" i="5"/>
  <c r="L10129" i="5"/>
  <c r="L10213" i="5"/>
  <c r="L10441" i="5"/>
  <c r="L10525" i="5"/>
  <c r="L10921" i="5"/>
  <c r="L11137" i="5"/>
  <c r="L11329" i="5"/>
  <c r="L11425" i="5"/>
  <c r="L11521" i="5"/>
  <c r="L11569" i="5"/>
  <c r="L11929" i="5"/>
  <c r="L12145" i="5"/>
  <c r="L12193" i="5"/>
  <c r="L12697" i="5"/>
  <c r="L12901" i="5"/>
  <c r="L13068" i="5"/>
  <c r="L13464" i="5"/>
  <c r="L13476" i="5"/>
  <c r="L14208" i="5"/>
  <c r="L16340" i="5"/>
  <c r="L16388" i="5"/>
  <c r="L9313" i="5"/>
  <c r="L9529" i="5"/>
  <c r="L9733" i="5"/>
  <c r="L9781" i="5"/>
  <c r="L10285" i="5"/>
  <c r="L10405" i="5"/>
  <c r="L11221" i="5"/>
  <c r="L11281" i="5"/>
  <c r="L11581" i="5"/>
  <c r="L11713" i="5"/>
  <c r="L11785" i="5"/>
  <c r="L11941" i="5"/>
  <c r="L12157" i="5"/>
  <c r="L12313" i="5"/>
  <c r="L12516" i="5"/>
  <c r="L12565" i="5"/>
  <c r="L12804" i="5"/>
  <c r="L12913" i="5"/>
  <c r="L13020" i="5"/>
  <c r="L13080" i="5"/>
  <c r="L13156" i="5"/>
  <c r="L13216" i="5"/>
  <c r="L13228" i="5"/>
  <c r="L13312" i="5"/>
  <c r="L13360" i="5"/>
  <c r="L13480" i="5"/>
  <c r="L13492" i="5"/>
  <c r="L11380" i="5"/>
  <c r="L11458" i="5"/>
  <c r="L11932" i="5"/>
  <c r="L12628" i="5"/>
  <c r="L12832" i="5"/>
  <c r="L13036" i="5"/>
  <c r="L13372" i="5"/>
  <c r="L13504" i="5"/>
  <c r="L10456" i="5"/>
  <c r="L10750" i="5"/>
  <c r="L10840" i="5"/>
  <c r="L11230" i="5"/>
  <c r="L11392" i="5"/>
  <c r="L11740" i="5"/>
  <c r="L13120" i="5"/>
  <c r="L13180" i="5"/>
  <c r="L13252" i="5"/>
  <c r="L13258" i="5"/>
  <c r="L13264" i="5"/>
  <c r="L13408" i="5"/>
  <c r="L13552" i="5"/>
  <c r="L13564" i="5"/>
  <c r="L10540" i="5"/>
  <c r="L10624" i="5"/>
  <c r="L10696" i="5"/>
  <c r="L10762" i="5"/>
  <c r="L10798" i="5"/>
  <c r="L10966" i="5"/>
  <c r="L11134" i="5"/>
  <c r="L11296" i="5"/>
  <c r="L11344" i="5"/>
  <c r="L11488" i="5"/>
  <c r="L11572" i="5"/>
  <c r="L11968" i="5"/>
  <c r="L12658" i="5"/>
  <c r="L13168" i="5"/>
  <c r="L14068" i="5"/>
  <c r="L10636" i="5"/>
  <c r="L10810" i="5"/>
  <c r="L10852" i="5"/>
  <c r="L10924" i="5"/>
  <c r="L11290" i="5"/>
  <c r="L11638" i="5"/>
  <c r="L11692" i="5"/>
  <c r="L11812" i="5"/>
  <c r="L11872" i="5"/>
  <c r="L12064" i="5"/>
  <c r="L12580" i="5"/>
  <c r="L12592" i="5"/>
  <c r="L12892" i="5"/>
  <c r="L13336" i="5"/>
  <c r="L13432" i="5"/>
  <c r="L10702" i="5"/>
  <c r="L10846" i="5"/>
  <c r="L10936" i="5"/>
  <c r="L11170" i="5"/>
  <c r="L11176" i="5"/>
  <c r="L11182" i="5"/>
  <c r="L11188" i="5"/>
  <c r="L11194" i="5"/>
  <c r="L11200" i="5"/>
  <c r="L11206" i="5"/>
  <c r="L11248" i="5"/>
  <c r="L11356" i="5"/>
  <c r="L11404" i="5"/>
  <c r="L11440" i="5"/>
  <c r="L11500" i="5"/>
  <c r="L11980" i="5"/>
  <c r="L12790" i="5"/>
  <c r="L12802" i="5"/>
  <c r="L12964" i="5"/>
  <c r="L13132" i="5"/>
  <c r="L13444" i="5"/>
  <c r="L13456" i="5"/>
  <c r="L10468" i="5"/>
  <c r="L10558" i="5"/>
  <c r="L10654" i="5"/>
  <c r="L10714" i="5"/>
  <c r="L11062" i="5"/>
  <c r="L11152" i="5"/>
  <c r="L11260" i="5"/>
  <c r="L11308" i="5"/>
  <c r="L11398" i="5"/>
  <c r="L11584" i="5"/>
  <c r="L11590" i="5"/>
  <c r="L12088" i="5"/>
  <c r="L12100" i="5"/>
  <c r="L13192" i="5"/>
  <c r="L13204" i="5"/>
  <c r="L13288" i="5"/>
  <c r="L11896" i="5"/>
  <c r="L12226" i="5"/>
  <c r="L12808" i="5"/>
  <c r="L12976" i="5"/>
  <c r="L12314" i="5"/>
  <c r="L14742" i="5"/>
  <c r="L14874" i="5"/>
  <c r="L14886" i="5"/>
  <c r="L14898" i="5"/>
  <c r="L12254" i="5"/>
  <c r="L12398" i="5"/>
  <c r="L12518" i="5"/>
  <c r="L12961" i="5"/>
  <c r="L13273" i="5"/>
  <c r="L13333" i="5"/>
  <c r="L15439" i="5"/>
  <c r="L15163" i="5"/>
  <c r="L15187" i="5"/>
  <c r="L15475" i="5"/>
  <c r="L15487" i="5"/>
  <c r="L13069" i="5"/>
  <c r="L12937" i="5"/>
  <c r="L12962" i="5"/>
  <c r="L13186" i="5"/>
  <c r="L13126" i="5"/>
  <c r="L13426" i="5"/>
  <c r="L13534" i="5"/>
  <c r="L13546" i="5"/>
  <c r="L10786" i="5"/>
  <c r="L10870" i="5"/>
  <c r="L11122" i="5"/>
  <c r="L11254" i="5"/>
  <c r="L11662" i="5"/>
  <c r="L11770" i="5"/>
  <c r="L12238" i="5"/>
  <c r="L12382" i="5"/>
  <c r="L12502" i="5"/>
  <c r="L12772" i="5"/>
  <c r="L12856" i="5"/>
  <c r="L13024" i="5"/>
  <c r="L13072" i="5"/>
  <c r="L13348" i="5"/>
  <c r="L14538" i="5"/>
  <c r="L14766" i="5"/>
  <c r="L10678" i="5"/>
  <c r="L11302" i="5"/>
  <c r="L11386" i="5"/>
  <c r="L11734" i="5"/>
  <c r="L11842" i="5"/>
  <c r="L12022" i="5"/>
  <c r="L13084" i="5"/>
  <c r="L13468" i="5"/>
  <c r="L10582" i="5"/>
  <c r="L10606" i="5"/>
  <c r="L10666" i="5"/>
  <c r="L10738" i="5"/>
  <c r="L11518" i="5"/>
  <c r="L11614" i="5"/>
  <c r="L11782" i="5"/>
  <c r="L11794" i="5"/>
  <c r="L12880" i="5"/>
  <c r="L12988" i="5"/>
  <c r="L13240" i="5"/>
  <c r="L14430" i="5"/>
  <c r="L14562" i="5"/>
  <c r="L11746" i="5"/>
  <c r="L10618" i="5"/>
  <c r="L10690" i="5"/>
  <c r="L10954" i="5"/>
  <c r="L11314" i="5"/>
  <c r="L11530" i="5"/>
  <c r="L11626" i="5"/>
  <c r="L11686" i="5"/>
  <c r="L11806" i="5"/>
  <c r="L12784" i="5"/>
  <c r="L12796" i="5"/>
  <c r="L13108" i="5"/>
  <c r="L11494" i="5"/>
  <c r="L13516" i="5"/>
  <c r="L13528" i="5"/>
  <c r="L13331" i="5"/>
  <c r="L13477" i="5"/>
  <c r="L13227" i="5"/>
  <c r="L13239" i="5"/>
  <c r="L13503" i="5"/>
  <c r="L14439" i="5"/>
  <c r="L12771" i="5"/>
  <c r="L13575" i="5"/>
  <c r="L13143" i="5"/>
  <c r="L12841" i="5"/>
  <c r="L12995" i="5"/>
  <c r="L13369" i="5"/>
  <c r="L13908" i="5"/>
  <c r="L13920" i="5"/>
  <c r="L14551" i="5"/>
  <c r="L12743" i="5"/>
  <c r="L12769" i="5"/>
  <c r="L12815" i="5"/>
  <c r="L12959" i="5"/>
  <c r="L13043" i="5"/>
  <c r="L13117" i="5"/>
  <c r="L13355" i="5"/>
  <c r="L13762" i="5"/>
  <c r="L13774" i="5"/>
  <c r="L13786" i="5"/>
  <c r="L13792" i="5"/>
  <c r="L13798" i="5"/>
  <c r="L13804" i="5"/>
  <c r="L13932" i="5"/>
  <c r="L13944" i="5"/>
  <c r="L14407" i="5"/>
  <c r="L14563" i="5"/>
  <c r="L14755" i="5"/>
  <c r="L14875" i="5"/>
  <c r="L14899" i="5"/>
  <c r="L15223" i="5"/>
  <c r="L15725" i="5"/>
  <c r="L15929" i="5"/>
  <c r="L12242" i="5"/>
  <c r="L12386" i="5"/>
  <c r="L12506" i="5"/>
  <c r="L15402" i="5"/>
  <c r="L15800" i="5"/>
  <c r="L16003" i="5"/>
  <c r="L16123" i="5"/>
  <c r="L12326" i="5"/>
  <c r="L12446" i="5"/>
  <c r="L12626" i="5"/>
  <c r="L13070" i="5"/>
  <c r="L11978" i="5"/>
  <c r="L12098" i="5"/>
  <c r="L12266" i="5"/>
  <c r="L12458" i="5"/>
  <c r="L15139" i="5"/>
  <c r="L15151" i="5"/>
  <c r="L15403" i="5"/>
  <c r="L15476" i="5"/>
  <c r="L12818" i="5"/>
  <c r="L15511" i="5"/>
  <c r="L12973" i="5"/>
  <c r="L13165" i="5"/>
  <c r="L13225" i="5"/>
  <c r="L13321" i="5"/>
  <c r="L13021" i="5"/>
  <c r="L13475" i="5"/>
  <c r="L13715" i="5"/>
  <c r="L13727" i="5"/>
  <c r="L15954" i="5"/>
  <c r="L14910" i="5"/>
  <c r="L14922" i="5"/>
  <c r="L14946" i="5"/>
  <c r="L14958" i="5"/>
  <c r="L14970" i="5"/>
  <c r="L15162" i="5"/>
  <c r="L15391" i="5"/>
  <c r="L15523" i="5"/>
  <c r="L15570" i="5"/>
  <c r="L15642" i="5"/>
  <c r="L15714" i="5"/>
  <c r="L15738" i="5"/>
  <c r="L15750" i="5"/>
  <c r="L13691" i="5"/>
  <c r="L13703" i="5"/>
  <c r="L13367" i="5"/>
  <c r="L13487" i="5"/>
  <c r="L13499" i="5"/>
  <c r="L12830" i="5"/>
  <c r="L13956" i="5"/>
  <c r="L13968" i="5"/>
  <c r="L14574" i="5"/>
  <c r="L14639" i="5"/>
  <c r="L12566" i="5"/>
  <c r="L12674" i="5"/>
  <c r="L12866" i="5"/>
  <c r="L14442" i="5"/>
  <c r="L14586" i="5"/>
  <c r="L14598" i="5"/>
  <c r="L14778" i="5"/>
  <c r="L14982" i="5"/>
  <c r="L14610" i="5"/>
  <c r="L15006" i="5"/>
  <c r="L12578" i="5"/>
  <c r="L12986" i="5"/>
  <c r="L13022" i="5"/>
  <c r="L14268" i="5"/>
  <c r="L14316" i="5"/>
  <c r="L14478" i="5"/>
  <c r="L14646" i="5"/>
  <c r="L12370" i="5"/>
  <c r="L12430" i="5"/>
  <c r="L12490" i="5"/>
  <c r="L12550" i="5"/>
  <c r="L12586" i="5"/>
  <c r="L12742" i="5"/>
  <c r="L12754" i="5"/>
  <c r="L12898" i="5"/>
  <c r="L13138" i="5"/>
  <c r="L11578" i="5"/>
  <c r="L12322" i="5"/>
  <c r="L12442" i="5"/>
  <c r="L12562" i="5"/>
  <c r="L12706" i="5"/>
  <c r="L13415" i="5"/>
  <c r="L13523" i="5"/>
  <c r="L14087" i="5"/>
  <c r="L14122" i="5"/>
  <c r="L14171" i="5"/>
  <c r="L14218" i="5"/>
  <c r="L15222" i="5"/>
  <c r="L12058" i="5"/>
  <c r="L12142" i="5"/>
  <c r="L13465" i="5"/>
  <c r="L13960" i="5"/>
  <c r="L13972" i="5"/>
  <c r="L13978" i="5"/>
  <c r="L13990" i="5"/>
  <c r="L15198" i="5"/>
  <c r="L12190" i="5"/>
  <c r="L12250" i="5"/>
  <c r="L12334" i="5"/>
  <c r="L12514" i="5"/>
  <c r="L12622" i="5"/>
  <c r="L12454" i="5"/>
  <c r="L14002" i="5"/>
  <c r="L14566" i="5"/>
  <c r="L13489" i="5"/>
  <c r="L13501" i="5"/>
  <c r="L13714" i="5"/>
  <c r="L13726" i="5"/>
  <c r="L13753" i="5"/>
  <c r="L13993" i="5"/>
  <c r="L12874" i="5"/>
  <c r="L13174" i="5"/>
  <c r="L13486" i="5"/>
  <c r="L13750" i="5"/>
  <c r="L13427" i="5"/>
  <c r="L13883" i="5"/>
  <c r="L13895" i="5"/>
  <c r="L15941" i="5"/>
  <c r="L13571" i="5"/>
  <c r="L13931" i="5"/>
  <c r="L13943" i="5"/>
  <c r="L14039" i="5"/>
  <c r="L14099" i="5"/>
  <c r="L13667" i="5"/>
  <c r="L13955" i="5"/>
  <c r="L13967" i="5"/>
  <c r="L14519" i="5"/>
  <c r="L13679" i="5"/>
  <c r="L13441" i="5"/>
  <c r="L13453" i="5"/>
  <c r="L14436" i="5"/>
  <c r="L14826" i="5"/>
  <c r="L14995" i="5"/>
  <c r="L15246" i="5"/>
  <c r="L15294" i="5"/>
  <c r="L15306" i="5"/>
  <c r="L15318" i="5"/>
  <c r="L15330" i="5"/>
  <c r="L15450" i="5"/>
  <c r="L13345" i="5"/>
  <c r="L14815" i="5"/>
  <c r="L15019" i="5"/>
  <c r="L15211" i="5"/>
  <c r="L15427" i="5"/>
  <c r="L15607" i="5"/>
  <c r="L15619" i="5"/>
  <c r="L13357" i="5"/>
  <c r="L13919" i="5"/>
  <c r="L14051" i="5"/>
  <c r="L14080" i="5"/>
  <c r="L14134" i="5"/>
  <c r="L14280" i="5"/>
  <c r="L14292" i="5"/>
  <c r="L14530" i="5"/>
  <c r="L14604" i="5"/>
  <c r="L14615" i="5"/>
  <c r="L14754" i="5"/>
  <c r="L14790" i="5"/>
  <c r="L15055" i="5"/>
  <c r="L15067" i="5"/>
  <c r="L15271" i="5"/>
  <c r="L15451" i="5"/>
  <c r="L16344" i="5"/>
  <c r="L16410" i="5"/>
  <c r="L13106" i="5"/>
  <c r="L13189" i="5"/>
  <c r="L14328" i="5"/>
  <c r="L14340" i="5"/>
  <c r="L14496" i="5"/>
  <c r="L14663" i="5"/>
  <c r="L14855" i="5"/>
  <c r="L14867" i="5"/>
  <c r="L15258" i="5"/>
  <c r="L15655" i="5"/>
  <c r="L15905" i="5"/>
  <c r="L13405" i="5"/>
  <c r="L13825" i="5"/>
  <c r="L13849" i="5"/>
  <c r="L14461" i="5"/>
  <c r="L14508" i="5"/>
  <c r="L14862" i="5"/>
  <c r="L13634" i="5"/>
  <c r="L13861" i="5"/>
  <c r="L13873" i="5"/>
  <c r="L14974" i="5"/>
  <c r="L14998" i="5"/>
  <c r="L12394" i="5"/>
  <c r="L12694" i="5"/>
  <c r="L12814" i="5"/>
  <c r="L12826" i="5"/>
  <c r="L13270" i="5"/>
  <c r="L13402" i="5"/>
  <c r="L13510" i="5"/>
  <c r="L13522" i="5"/>
  <c r="L13738" i="5"/>
  <c r="L14542" i="5"/>
  <c r="L14266" i="5"/>
  <c r="L11698" i="5"/>
  <c r="L12094" i="5"/>
  <c r="L12262" i="5"/>
  <c r="L12346" i="5"/>
  <c r="L12406" i="5"/>
  <c r="L12526" i="5"/>
  <c r="L12574" i="5"/>
  <c r="L12634" i="5"/>
  <c r="L12766" i="5"/>
  <c r="L12778" i="5"/>
  <c r="L12838" i="5"/>
  <c r="L12850" i="5"/>
  <c r="L13816" i="5"/>
  <c r="L13828" i="5"/>
  <c r="L13840" i="5"/>
  <c r="L13852" i="5"/>
  <c r="L14020" i="5"/>
  <c r="L14446" i="5"/>
  <c r="L11998" i="5"/>
  <c r="L12082" i="5"/>
  <c r="L12202" i="5"/>
  <c r="L12274" i="5"/>
  <c r="L12466" i="5"/>
  <c r="L13294" i="5"/>
  <c r="L13438" i="5"/>
  <c r="L13450" i="5"/>
  <c r="L13558" i="5"/>
  <c r="L14098" i="5"/>
  <c r="L14281" i="5"/>
  <c r="L11986" i="5"/>
  <c r="L12010" i="5"/>
  <c r="L12286" i="5"/>
  <c r="L12358" i="5"/>
  <c r="L12538" i="5"/>
  <c r="L12718" i="5"/>
  <c r="L13102" i="5"/>
  <c r="L13570" i="5"/>
  <c r="L13666" i="5"/>
  <c r="L13882" i="5"/>
  <c r="L13894" i="5"/>
  <c r="L13930" i="5"/>
  <c r="L14038" i="5"/>
  <c r="L14110" i="5"/>
  <c r="L14314" i="5"/>
  <c r="L14326" i="5"/>
  <c r="L14602" i="5"/>
  <c r="L12106" i="5"/>
  <c r="L12166" i="5"/>
  <c r="L12214" i="5"/>
  <c r="L12298" i="5"/>
  <c r="L12418" i="5"/>
  <c r="L12478" i="5"/>
  <c r="L12682" i="5"/>
  <c r="L13006" i="5"/>
  <c r="L13054" i="5"/>
  <c r="L13234" i="5"/>
  <c r="L13462" i="5"/>
  <c r="L13906" i="5"/>
  <c r="L13924" i="5"/>
  <c r="L13954" i="5"/>
  <c r="L13966" i="5"/>
  <c r="L14050" i="5"/>
  <c r="L14194" i="5"/>
  <c r="L14338" i="5"/>
  <c r="L14362" i="5"/>
  <c r="L11758" i="5"/>
  <c r="L11818" i="5"/>
  <c r="L12034" i="5"/>
  <c r="L12118" i="5"/>
  <c r="L12598" i="5"/>
  <c r="L13474" i="5"/>
  <c r="L13678" i="5"/>
  <c r="L13936" i="5"/>
  <c r="L13948" i="5"/>
  <c r="L14386" i="5"/>
  <c r="L15966" i="5"/>
  <c r="L15990" i="5"/>
  <c r="L13318" i="5"/>
  <c r="L13498" i="5"/>
  <c r="L14074" i="5"/>
  <c r="L13262" i="5"/>
  <c r="L13406" i="5"/>
  <c r="L14856" i="5"/>
  <c r="L13574" i="5"/>
  <c r="L14332" i="5"/>
  <c r="L14186" i="5"/>
  <c r="L16433" i="5"/>
  <c r="L12899" i="5"/>
  <c r="L13295" i="5"/>
  <c r="L13343" i="5"/>
  <c r="L13439" i="5"/>
  <c r="L13739" i="5"/>
  <c r="L13810" i="5"/>
  <c r="L13822" i="5"/>
  <c r="L13834" i="5"/>
  <c r="L13846" i="5"/>
  <c r="L14026" i="5"/>
  <c r="L14086" i="5"/>
  <c r="L14158" i="5"/>
  <c r="L14242" i="5"/>
  <c r="L15226" i="5"/>
  <c r="L15250" i="5"/>
  <c r="L15342" i="5"/>
  <c r="L15894" i="5"/>
  <c r="L13430" i="5"/>
  <c r="L13454" i="5"/>
  <c r="L13538" i="5"/>
  <c r="L13582" i="5"/>
  <c r="L13751" i="5"/>
  <c r="L13858" i="5"/>
  <c r="L13870" i="5"/>
  <c r="L13918" i="5"/>
  <c r="L14032" i="5"/>
  <c r="L15354" i="5"/>
  <c r="L15581" i="5"/>
  <c r="L15846" i="5"/>
  <c r="L13559" i="5"/>
  <c r="L13787" i="5"/>
  <c r="L13799" i="5"/>
  <c r="L14170" i="5"/>
  <c r="L14375" i="5"/>
  <c r="L14422" i="5"/>
  <c r="L14644" i="5"/>
  <c r="L15070" i="5"/>
  <c r="L13811" i="5"/>
  <c r="L13823" i="5"/>
  <c r="L13847" i="5"/>
  <c r="L15059" i="5"/>
  <c r="L15082" i="5"/>
  <c r="L13655" i="5"/>
  <c r="L14950" i="5"/>
  <c r="L15071" i="5"/>
  <c r="L14243" i="5"/>
  <c r="L14507" i="5"/>
  <c r="L13381" i="5"/>
  <c r="L13393" i="5"/>
  <c r="L13466" i="5"/>
  <c r="L13945" i="5"/>
  <c r="L14245" i="5"/>
  <c r="L14494" i="5"/>
  <c r="L14879" i="5"/>
  <c r="L15013" i="5"/>
  <c r="L15388" i="5"/>
  <c r="L15814" i="5"/>
  <c r="L15995" i="5"/>
  <c r="L16255" i="5"/>
  <c r="L16267" i="5"/>
  <c r="L14254" i="5"/>
  <c r="L14398" i="5"/>
  <c r="L14891" i="5"/>
  <c r="L15755" i="5"/>
  <c r="L15823" i="5"/>
  <c r="L15826" i="5"/>
  <c r="L15850" i="5"/>
  <c r="L16183" i="5"/>
  <c r="L14234" i="5"/>
  <c r="L14903" i="5"/>
  <c r="L15838" i="5"/>
  <c r="L15948" i="5"/>
  <c r="L13417" i="5"/>
  <c r="L14053" i="5"/>
  <c r="L14113" i="5"/>
  <c r="L14278" i="5"/>
  <c r="L14434" i="5"/>
  <c r="L14580" i="5"/>
  <c r="L14662" i="5"/>
  <c r="L14794" i="5"/>
  <c r="L14806" i="5"/>
  <c r="L15779" i="5"/>
  <c r="L15791" i="5"/>
  <c r="L15922" i="5"/>
  <c r="L13153" i="5"/>
  <c r="L13178" i="5"/>
  <c r="L13285" i="5"/>
  <c r="L13429" i="5"/>
  <c r="L13741" i="5"/>
  <c r="L14101" i="5"/>
  <c r="L14185" i="5"/>
  <c r="L14290" i="5"/>
  <c r="L14305" i="5"/>
  <c r="L14472" i="5"/>
  <c r="L14674" i="5"/>
  <c r="L14686" i="5"/>
  <c r="L15604" i="5"/>
  <c r="L15708" i="5"/>
  <c r="L15910" i="5"/>
  <c r="L15934" i="5"/>
  <c r="L13765" i="5"/>
  <c r="L13777" i="5"/>
  <c r="L13789" i="5"/>
  <c r="L14065" i="5"/>
  <c r="L15532" i="5"/>
  <c r="L13681" i="5"/>
  <c r="L13885" i="5"/>
  <c r="L13897" i="5"/>
  <c r="L14003" i="5"/>
  <c r="L14063" i="5"/>
  <c r="L14423" i="5"/>
  <c r="L14578" i="5"/>
  <c r="L15239" i="5"/>
  <c r="L15410" i="5"/>
  <c r="L15613" i="5"/>
  <c r="L15967" i="5"/>
  <c r="L15979" i="5"/>
  <c r="L16015" i="5"/>
  <c r="L16279" i="5"/>
  <c r="L16291" i="5"/>
  <c r="L16303" i="5"/>
  <c r="L16338" i="5"/>
  <c r="L16350" i="5"/>
  <c r="L16362" i="5"/>
  <c r="L16398" i="5"/>
  <c r="L13763" i="5"/>
  <c r="L13775" i="5"/>
  <c r="L14149" i="5"/>
  <c r="L14435" i="5"/>
  <c r="L14470" i="5"/>
  <c r="L14704" i="5"/>
  <c r="L14722" i="5"/>
  <c r="L14771" i="5"/>
  <c r="L15034" i="5"/>
  <c r="L15046" i="5"/>
  <c r="L15178" i="5"/>
  <c r="L15667" i="5"/>
  <c r="L16063" i="5"/>
  <c r="L16315" i="5"/>
  <c r="L14123" i="5"/>
  <c r="L14617" i="5"/>
  <c r="L15154" i="5"/>
  <c r="L15166" i="5"/>
  <c r="L15323" i="5"/>
  <c r="L15370" i="5"/>
  <c r="L15478" i="5"/>
  <c r="L16333" i="5"/>
  <c r="L16345" i="5"/>
  <c r="L14339" i="5"/>
  <c r="L14351" i="5"/>
  <c r="L14555" i="5"/>
  <c r="L15035" i="5"/>
  <c r="L15047" i="5"/>
  <c r="L15073" i="5"/>
  <c r="L13514" i="5"/>
  <c r="L13717" i="5"/>
  <c r="L13729" i="5"/>
  <c r="L13859" i="5"/>
  <c r="L13957" i="5"/>
  <c r="L13969" i="5"/>
  <c r="L14506" i="5"/>
  <c r="L14567" i="5"/>
  <c r="L14614" i="5"/>
  <c r="L15131" i="5"/>
  <c r="L15312" i="5"/>
  <c r="L15347" i="5"/>
  <c r="L15373" i="5"/>
  <c r="L15763" i="5"/>
  <c r="L15775" i="5"/>
  <c r="L16075" i="5"/>
  <c r="L16114" i="5"/>
  <c r="L16067" i="5"/>
  <c r="L14246" i="5"/>
  <c r="L14390" i="5"/>
  <c r="L16043" i="5"/>
  <c r="L15314" i="5"/>
  <c r="L15722" i="5"/>
  <c r="L13550" i="5"/>
  <c r="L13598" i="5"/>
  <c r="L14114" i="5"/>
  <c r="L14702" i="5"/>
  <c r="L15563" i="5"/>
  <c r="L15707" i="5"/>
  <c r="L14594" i="5"/>
  <c r="L14918" i="5"/>
  <c r="L12206" i="5"/>
  <c r="L12290" i="5"/>
  <c r="L12470" i="5"/>
  <c r="L12878" i="5"/>
  <c r="L13034" i="5"/>
  <c r="L13274" i="5"/>
  <c r="L13694" i="5"/>
  <c r="L13871" i="5"/>
  <c r="L14006" i="5"/>
  <c r="L14017" i="5"/>
  <c r="L14510" i="5"/>
  <c r="L14518" i="5"/>
  <c r="L14533" i="5"/>
  <c r="L14591" i="5"/>
  <c r="L14626" i="5"/>
  <c r="L14638" i="5"/>
  <c r="L14650" i="5"/>
  <c r="L14653" i="5"/>
  <c r="L14746" i="5"/>
  <c r="L14854" i="5"/>
  <c r="L14915" i="5"/>
  <c r="L14927" i="5"/>
  <c r="L15118" i="5"/>
  <c r="L15274" i="5"/>
  <c r="L15286" i="5"/>
  <c r="L15298" i="5"/>
  <c r="L15702" i="5"/>
  <c r="L15774" i="5"/>
  <c r="L16171" i="5"/>
  <c r="L16195" i="5"/>
  <c r="L16198" i="5"/>
  <c r="L16207" i="5"/>
  <c r="L16322" i="5"/>
  <c r="L16387" i="5"/>
  <c r="L12362" i="5"/>
  <c r="L12542" i="5"/>
  <c r="L12794" i="5"/>
  <c r="L13082" i="5"/>
  <c r="L13490" i="5"/>
  <c r="L13610" i="5"/>
  <c r="L14291" i="5"/>
  <c r="L14303" i="5"/>
  <c r="L14353" i="5"/>
  <c r="L14545" i="5"/>
  <c r="L14831" i="5"/>
  <c r="L15191" i="5"/>
  <c r="L15203" i="5"/>
  <c r="L15310" i="5"/>
  <c r="L15455" i="5"/>
  <c r="L15611" i="5"/>
  <c r="L15658" i="5"/>
  <c r="L15786" i="5"/>
  <c r="L15949" i="5"/>
  <c r="L16393" i="5"/>
  <c r="L16399" i="5"/>
  <c r="L16438" i="5"/>
  <c r="L12422" i="5"/>
  <c r="L12482" i="5"/>
  <c r="L13166" i="5"/>
  <c r="L13214" i="5"/>
  <c r="L14138" i="5"/>
  <c r="L14195" i="5"/>
  <c r="L14329" i="5"/>
  <c r="L14411" i="5"/>
  <c r="L14495" i="5"/>
  <c r="L14522" i="5"/>
  <c r="L14603" i="5"/>
  <c r="L15133" i="5"/>
  <c r="L15265" i="5"/>
  <c r="L15635" i="5"/>
  <c r="L15662" i="5"/>
  <c r="L15694" i="5"/>
  <c r="L15911" i="5"/>
  <c r="L16110" i="5"/>
  <c r="L16299" i="5"/>
  <c r="L16405" i="5"/>
  <c r="L12902" i="5"/>
  <c r="L12974" i="5"/>
  <c r="L13130" i="5"/>
  <c r="L13238" i="5"/>
  <c r="L13382" i="5"/>
  <c r="L13394" i="5"/>
  <c r="L13646" i="5"/>
  <c r="L15395" i="5"/>
  <c r="L15418" i="5"/>
  <c r="L15682" i="5"/>
  <c r="L16163" i="5"/>
  <c r="L12230" i="5"/>
  <c r="L12374" i="5"/>
  <c r="L12434" i="5"/>
  <c r="L12494" i="5"/>
  <c r="L12554" i="5"/>
  <c r="L13298" i="5"/>
  <c r="L13586" i="5"/>
  <c r="L13907" i="5"/>
  <c r="L14027" i="5"/>
  <c r="L14089" i="5"/>
  <c r="L14135" i="5"/>
  <c r="L14473" i="5"/>
  <c r="L14554" i="5"/>
  <c r="L14902" i="5"/>
  <c r="L15023" i="5"/>
  <c r="L15119" i="5"/>
  <c r="L15204" i="5"/>
  <c r="L15227" i="5"/>
  <c r="L15544" i="5"/>
  <c r="L15562" i="5"/>
  <c r="L16027" i="5"/>
  <c r="L16051" i="5"/>
  <c r="L16090" i="5"/>
  <c r="L16273" i="5"/>
  <c r="L16290" i="5"/>
  <c r="L16400" i="5"/>
  <c r="L14222" i="5"/>
  <c r="L16262" i="5"/>
  <c r="L13418" i="5"/>
  <c r="L13442" i="5"/>
  <c r="L13622" i="5"/>
  <c r="L13658" i="5"/>
  <c r="L15062" i="5"/>
  <c r="L15407" i="5"/>
  <c r="L15598" i="5"/>
  <c r="L15852" i="5"/>
  <c r="L16102" i="5"/>
  <c r="L15396" i="5"/>
  <c r="L15516" i="5"/>
  <c r="L15732" i="5"/>
  <c r="L14616" i="5"/>
  <c r="L14868" i="5"/>
  <c r="L15720" i="5"/>
  <c r="L15923" i="5"/>
  <c r="L16368" i="5"/>
  <c r="L16377" i="5"/>
  <c r="L16394" i="5"/>
  <c r="L14784" i="5"/>
  <c r="L15024" i="5"/>
  <c r="L15216" i="5"/>
  <c r="L15636" i="5"/>
  <c r="L15960" i="5"/>
  <c r="L16091" i="5"/>
  <c r="L16284" i="5"/>
  <c r="L16380" i="5"/>
  <c r="L14160" i="5"/>
  <c r="L14220" i="5"/>
  <c r="L14520" i="5"/>
  <c r="L14880" i="5"/>
  <c r="L15036" i="5"/>
  <c r="L15228" i="5"/>
  <c r="L15467" i="5"/>
  <c r="L15815" i="5"/>
  <c r="L15938" i="5"/>
  <c r="L16065" i="5"/>
  <c r="L16149" i="5"/>
  <c r="L16247" i="5"/>
  <c r="L16296" i="5"/>
  <c r="L16317" i="5"/>
  <c r="L16334" i="5"/>
  <c r="L13056" i="5"/>
  <c r="L13188" i="5"/>
  <c r="L13824" i="5"/>
  <c r="L13836" i="5"/>
  <c r="L13848" i="5"/>
  <c r="L13980" i="5"/>
  <c r="L13992" i="5"/>
  <c r="L14015" i="5"/>
  <c r="L14040" i="5"/>
  <c r="L14183" i="5"/>
  <c r="L14255" i="5"/>
  <c r="L14531" i="5"/>
  <c r="L14590" i="5"/>
  <c r="L14628" i="5"/>
  <c r="L14651" i="5"/>
  <c r="L14675" i="5"/>
  <c r="L14698" i="5"/>
  <c r="L14712" i="5"/>
  <c r="L14738" i="5"/>
  <c r="L14770" i="5"/>
  <c r="L14796" i="5"/>
  <c r="L14892" i="5"/>
  <c r="L14925" i="5"/>
  <c r="L14937" i="5"/>
  <c r="L14939" i="5"/>
  <c r="L14996" i="5"/>
  <c r="L15083" i="5"/>
  <c r="L15141" i="5"/>
  <c r="L15143" i="5"/>
  <c r="L15193" i="5"/>
  <c r="L15202" i="5"/>
  <c r="L15260" i="5"/>
  <c r="L15322" i="5"/>
  <c r="L15394" i="5"/>
  <c r="L15525" i="5"/>
  <c r="L15573" i="5"/>
  <c r="L15578" i="5"/>
  <c r="L15610" i="5"/>
  <c r="L15659" i="5"/>
  <c r="L15780" i="5"/>
  <c r="L15792" i="5"/>
  <c r="L15827" i="5"/>
  <c r="L16008" i="5"/>
  <c r="L16068" i="5"/>
  <c r="L16213" i="5"/>
  <c r="L16302" i="5"/>
  <c r="L13104" i="5"/>
  <c r="L13296" i="5"/>
  <c r="L13380" i="5"/>
  <c r="L13488" i="5"/>
  <c r="L13500" i="5"/>
  <c r="L13692" i="5"/>
  <c r="L13704" i="5"/>
  <c r="L13860" i="5"/>
  <c r="L14232" i="5"/>
  <c r="L14267" i="5"/>
  <c r="L14364" i="5"/>
  <c r="L14532" i="5"/>
  <c r="L14543" i="5"/>
  <c r="L14807" i="5"/>
  <c r="L14832" i="5"/>
  <c r="L14878" i="5"/>
  <c r="L14904" i="5"/>
  <c r="L14949" i="5"/>
  <c r="L14961" i="5"/>
  <c r="L14963" i="5"/>
  <c r="L14999" i="5"/>
  <c r="L15060" i="5"/>
  <c r="L15106" i="5"/>
  <c r="L15155" i="5"/>
  <c r="L15167" i="5"/>
  <c r="L15249" i="5"/>
  <c r="L15550" i="5"/>
  <c r="L15671" i="5"/>
  <c r="L15754" i="5"/>
  <c r="L15851" i="5"/>
  <c r="L15874" i="5"/>
  <c r="L15912" i="5"/>
  <c r="L15921" i="5"/>
  <c r="L15982" i="5"/>
  <c r="L15994" i="5"/>
  <c r="L16006" i="5"/>
  <c r="L16173" i="5"/>
  <c r="L16193" i="5"/>
  <c r="L16196" i="5"/>
  <c r="L16205" i="5"/>
  <c r="L16401" i="5"/>
  <c r="L13716" i="5"/>
  <c r="L13872" i="5"/>
  <c r="L14244" i="5"/>
  <c r="L14544" i="5"/>
  <c r="L14687" i="5"/>
  <c r="L14724" i="5"/>
  <c r="L14843" i="5"/>
  <c r="L14916" i="5"/>
  <c r="L14928" i="5"/>
  <c r="L15095" i="5"/>
  <c r="L15144" i="5"/>
  <c r="L15237" i="5"/>
  <c r="L15287" i="5"/>
  <c r="L15371" i="5"/>
  <c r="L15431" i="5"/>
  <c r="L15599" i="5"/>
  <c r="L15648" i="5"/>
  <c r="L15660" i="5"/>
  <c r="L15683" i="5"/>
  <c r="L15730" i="5"/>
  <c r="L15886" i="5"/>
  <c r="L15889" i="5"/>
  <c r="L15898" i="5"/>
  <c r="L16042" i="5"/>
  <c r="L16054" i="5"/>
  <c r="L16092" i="5"/>
  <c r="L16161" i="5"/>
  <c r="L16436" i="5"/>
  <c r="L13728" i="5"/>
  <c r="L13884" i="5"/>
  <c r="L14112" i="5"/>
  <c r="L14460" i="5"/>
  <c r="L14556" i="5"/>
  <c r="L14735" i="5"/>
  <c r="L14940" i="5"/>
  <c r="L14952" i="5"/>
  <c r="L15072" i="5"/>
  <c r="L15107" i="5"/>
  <c r="L15168" i="5"/>
  <c r="L15417" i="5"/>
  <c r="L15489" i="5"/>
  <c r="L15645" i="5"/>
  <c r="L16138" i="5"/>
  <c r="L16150" i="5"/>
  <c r="L16220" i="5"/>
  <c r="L16341" i="5"/>
  <c r="L16364" i="5"/>
  <c r="L16413" i="5"/>
  <c r="L13404" i="5"/>
  <c r="L13512" i="5"/>
  <c r="L13896" i="5"/>
  <c r="L14256" i="5"/>
  <c r="L14315" i="5"/>
  <c r="L14399" i="5"/>
  <c r="L14568" i="5"/>
  <c r="L14579" i="5"/>
  <c r="L14664" i="5"/>
  <c r="L14699" i="5"/>
  <c r="L14808" i="5"/>
  <c r="L14830" i="5"/>
  <c r="L14926" i="5"/>
  <c r="L14964" i="5"/>
  <c r="L14976" i="5"/>
  <c r="L14997" i="5"/>
  <c r="L15009" i="5"/>
  <c r="L15093" i="5"/>
  <c r="L15122" i="5"/>
  <c r="L15177" i="5"/>
  <c r="L15273" i="5"/>
  <c r="L15302" i="5"/>
  <c r="L15477" i="5"/>
  <c r="L15526" i="5"/>
  <c r="L15538" i="5"/>
  <c r="L15576" i="5"/>
  <c r="L15620" i="5"/>
  <c r="L15646" i="5"/>
  <c r="L15695" i="5"/>
  <c r="L15719" i="5"/>
  <c r="L15734" i="5"/>
  <c r="L15743" i="5"/>
  <c r="L15746" i="5"/>
  <c r="L15752" i="5"/>
  <c r="L15778" i="5"/>
  <c r="L15793" i="5"/>
  <c r="L15825" i="5"/>
  <c r="L16101" i="5"/>
  <c r="L16133" i="5"/>
  <c r="L16197" i="5"/>
  <c r="L14652" i="5"/>
  <c r="L14988" i="5"/>
  <c r="L15264" i="5"/>
  <c r="L15276" i="5"/>
  <c r="L15959" i="5"/>
  <c r="L15983" i="5"/>
  <c r="L16007" i="5"/>
  <c r="L16019" i="5"/>
  <c r="L16031" i="5"/>
  <c r="L16416" i="5"/>
  <c r="L16425" i="5"/>
  <c r="L14196" i="5"/>
  <c r="L14592" i="5"/>
  <c r="L14688" i="5"/>
  <c r="L15000" i="5"/>
  <c r="L15300" i="5"/>
  <c r="L15432" i="5"/>
  <c r="L15672" i="5"/>
  <c r="L15875" i="5"/>
  <c r="L15887" i="5"/>
  <c r="L15899" i="5"/>
  <c r="L15971" i="5"/>
  <c r="L16055" i="5"/>
  <c r="L16258" i="5"/>
  <c r="L16382" i="5"/>
  <c r="L16428" i="5"/>
  <c r="L16437" i="5"/>
  <c r="L13875" i="5"/>
  <c r="L13983" i="5"/>
  <c r="L14715" i="5"/>
  <c r="L14799" i="5"/>
  <c r="L14895" i="5"/>
  <c r="L16287" i="5"/>
  <c r="L16419" i="5"/>
  <c r="L13887" i="5"/>
  <c r="L14475" i="5"/>
  <c r="L15819" i="5"/>
  <c r="L15880" i="5"/>
  <c r="L15915" i="5"/>
  <c r="L16179" i="5"/>
  <c r="L16371" i="5"/>
  <c r="L16431" i="5"/>
  <c r="L12999" i="5"/>
  <c r="L13071" i="5"/>
  <c r="L13191" i="5"/>
  <c r="L13899" i="5"/>
  <c r="L14283" i="5"/>
  <c r="L14427" i="5"/>
  <c r="L15243" i="5"/>
  <c r="L15411" i="5"/>
  <c r="L15639" i="5"/>
  <c r="L15927" i="5"/>
  <c r="L10959" i="5"/>
  <c r="L10995" i="5"/>
  <c r="L11103" i="5"/>
  <c r="L11127" i="5"/>
  <c r="L11583" i="5"/>
  <c r="L12039" i="5"/>
  <c r="L12639" i="5"/>
  <c r="L13251" i="5"/>
  <c r="L13683" i="5"/>
  <c r="L13767" i="5"/>
  <c r="L14092" i="5"/>
  <c r="L14223" i="5"/>
  <c r="L14379" i="5"/>
  <c r="L14402" i="5"/>
  <c r="L14583" i="5"/>
  <c r="L14630" i="5"/>
  <c r="L14858" i="5"/>
  <c r="L14896" i="5"/>
  <c r="L15014" i="5"/>
  <c r="L15208" i="5"/>
  <c r="L15220" i="5"/>
  <c r="L15685" i="5"/>
  <c r="L15865" i="5"/>
  <c r="L16084" i="5"/>
  <c r="L16096" i="5"/>
  <c r="L16130" i="5"/>
  <c r="L16156" i="5"/>
  <c r="L16337" i="5"/>
  <c r="L16383" i="5"/>
  <c r="L16385" i="5"/>
  <c r="L16422" i="5"/>
  <c r="L11079" i="5"/>
  <c r="L11547" i="5"/>
  <c r="L11595" i="5"/>
  <c r="L12495" i="5"/>
  <c r="L12555" i="5"/>
  <c r="L12603" i="5"/>
  <c r="L12843" i="5"/>
  <c r="L13443" i="5"/>
  <c r="L13527" i="5"/>
  <c r="L13732" i="5"/>
  <c r="L13779" i="5"/>
  <c r="L13911" i="5"/>
  <c r="L14258" i="5"/>
  <c r="L14330" i="5"/>
  <c r="L14342" i="5"/>
  <c r="L14367" i="5"/>
  <c r="L14437" i="5"/>
  <c r="L15025" i="5"/>
  <c r="L15172" i="5"/>
  <c r="L15377" i="5"/>
  <c r="L15459" i="5"/>
  <c r="L15521" i="5"/>
  <c r="L15605" i="5"/>
  <c r="L15663" i="5"/>
  <c r="L15697" i="5"/>
  <c r="L16000" i="5"/>
  <c r="L16093" i="5"/>
  <c r="L16104" i="5"/>
  <c r="L16122" i="5"/>
  <c r="L16142" i="5"/>
  <c r="L16168" i="5"/>
  <c r="L16229" i="5"/>
  <c r="L16274" i="5"/>
  <c r="L10767" i="5"/>
  <c r="L10839" i="5"/>
  <c r="L11055" i="5"/>
  <c r="L11319" i="5"/>
  <c r="L11847" i="5"/>
  <c r="L12183" i="5"/>
  <c r="L12315" i="5"/>
  <c r="L13155" i="5"/>
  <c r="L13695" i="5"/>
  <c r="L13744" i="5"/>
  <c r="L13791" i="5"/>
  <c r="L13864" i="5"/>
  <c r="L13876" i="5"/>
  <c r="L13923" i="5"/>
  <c r="L14161" i="5"/>
  <c r="L14198" i="5"/>
  <c r="L14307" i="5"/>
  <c r="L14356" i="5"/>
  <c r="L14414" i="5"/>
  <c r="L14595" i="5"/>
  <c r="L14893" i="5"/>
  <c r="L14920" i="5"/>
  <c r="L14932" i="5"/>
  <c r="L14967" i="5"/>
  <c r="L14979" i="5"/>
  <c r="L15086" i="5"/>
  <c r="L15157" i="5"/>
  <c r="L15209" i="5"/>
  <c r="L15266" i="5"/>
  <c r="L15269" i="5"/>
  <c r="L15329" i="5"/>
  <c r="L15386" i="5"/>
  <c r="L15389" i="5"/>
  <c r="L15496" i="5"/>
  <c r="L15533" i="5"/>
  <c r="L15614" i="5"/>
  <c r="L15637" i="5"/>
  <c r="L16044" i="5"/>
  <c r="L16145" i="5"/>
  <c r="L10971" i="5"/>
  <c r="L11031" i="5"/>
  <c r="L11139" i="5"/>
  <c r="L11967" i="5"/>
  <c r="L12387" i="5"/>
  <c r="L12651" i="5"/>
  <c r="L12855" i="5"/>
  <c r="L13047" i="5"/>
  <c r="L13203" i="5"/>
  <c r="L13263" i="5"/>
  <c r="L13707" i="5"/>
  <c r="L13803" i="5"/>
  <c r="L14104" i="5"/>
  <c r="L14150" i="5"/>
  <c r="L14247" i="5"/>
  <c r="L14270" i="5"/>
  <c r="L14284" i="5"/>
  <c r="L14319" i="5"/>
  <c r="L14377" i="5"/>
  <c r="L14497" i="5"/>
  <c r="L14511" i="5"/>
  <c r="L14570" i="5"/>
  <c r="L14833" i="5"/>
  <c r="L14859" i="5"/>
  <c r="L14905" i="5"/>
  <c r="L14944" i="5"/>
  <c r="L14956" i="5"/>
  <c r="L15169" i="5"/>
  <c r="L15183" i="5"/>
  <c r="L15304" i="5"/>
  <c r="L15437" i="5"/>
  <c r="L15485" i="5"/>
  <c r="L15579" i="5"/>
  <c r="L15591" i="5"/>
  <c r="L15736" i="5"/>
  <c r="L15878" i="5"/>
  <c r="L16009" i="5"/>
  <c r="L16059" i="5"/>
  <c r="L16105" i="5"/>
  <c r="L16108" i="5"/>
  <c r="L16134" i="5"/>
  <c r="L16188" i="5"/>
  <c r="L10935" i="5"/>
  <c r="L11235" i="5"/>
  <c r="L11655" i="5"/>
  <c r="L11703" i="5"/>
  <c r="L12147" i="5"/>
  <c r="L12447" i="5"/>
  <c r="L12567" i="5"/>
  <c r="L12687" i="5"/>
  <c r="L12867" i="5"/>
  <c r="L13011" i="5"/>
  <c r="L13756" i="5"/>
  <c r="L14031" i="5"/>
  <c r="L14079" i="5"/>
  <c r="L14210" i="5"/>
  <c r="L14654" i="5"/>
  <c r="L14882" i="5"/>
  <c r="L14917" i="5"/>
  <c r="L14929" i="5"/>
  <c r="L15026" i="5"/>
  <c r="L15049" i="5"/>
  <c r="L15841" i="5"/>
  <c r="L15869" i="5"/>
  <c r="L16071" i="5"/>
  <c r="L16082" i="5"/>
  <c r="L16361" i="5"/>
  <c r="L16386" i="5"/>
  <c r="L16418" i="5"/>
  <c r="L10599" i="5"/>
  <c r="L11007" i="5"/>
  <c r="L11283" i="5"/>
  <c r="L11607" i="5"/>
  <c r="L11715" i="5"/>
  <c r="L11859" i="5"/>
  <c r="L12399" i="5"/>
  <c r="L12699" i="5"/>
  <c r="L12747" i="5"/>
  <c r="L12795" i="5"/>
  <c r="L13275" i="5"/>
  <c r="L13455" i="5"/>
  <c r="L13815" i="5"/>
  <c r="L13971" i="5"/>
  <c r="L14054" i="5"/>
  <c r="L14449" i="5"/>
  <c r="L14486" i="5"/>
  <c r="L14605" i="5"/>
  <c r="L14619" i="5"/>
  <c r="L14740" i="5"/>
  <c r="L14871" i="5"/>
  <c r="L14941" i="5"/>
  <c r="L14953" i="5"/>
  <c r="L15158" i="5"/>
  <c r="L15161" i="5"/>
  <c r="L15218" i="5"/>
  <c r="L15221" i="5"/>
  <c r="L15253" i="5"/>
  <c r="L15457" i="5"/>
  <c r="L15471" i="5"/>
  <c r="L15748" i="5"/>
  <c r="L15757" i="5"/>
  <c r="L15986" i="5"/>
  <c r="L16036" i="5"/>
  <c r="L16050" i="5"/>
  <c r="L16056" i="5"/>
  <c r="L16094" i="5"/>
  <c r="L11091" i="5"/>
  <c r="L11115" i="5"/>
  <c r="L11523" i="5"/>
  <c r="L11979" i="5"/>
  <c r="L13479" i="5"/>
  <c r="L14415" i="5"/>
  <c r="L14752" i="5"/>
  <c r="L14823" i="5"/>
  <c r="L14834" i="5"/>
  <c r="L14845" i="5"/>
  <c r="L14894" i="5"/>
  <c r="L15184" i="5"/>
  <c r="L15207" i="5"/>
  <c r="L15267" i="5"/>
  <c r="L15435" i="5"/>
  <c r="L15626" i="5"/>
  <c r="L15661" i="5"/>
  <c r="L15965" i="5"/>
  <c r="L15974" i="5"/>
  <c r="L16013" i="5"/>
  <c r="L16025" i="5"/>
  <c r="L16048" i="5"/>
  <c r="L16370" i="5"/>
  <c r="L16421" i="5"/>
  <c r="L16430" i="5"/>
  <c r="L11679" i="5"/>
  <c r="L12075" i="5"/>
  <c r="L12087" i="5"/>
  <c r="L12159" i="5"/>
  <c r="L12459" i="5"/>
  <c r="L13059" i="5"/>
  <c r="L13215" i="5"/>
  <c r="L14463" i="5"/>
  <c r="L14535" i="5"/>
  <c r="L14787" i="5"/>
  <c r="L15446" i="5"/>
  <c r="L15506" i="5"/>
  <c r="L15940" i="5"/>
  <c r="L16201" i="5"/>
  <c r="L13731" i="5"/>
  <c r="L13768" i="5"/>
  <c r="L13801" i="5"/>
  <c r="L13827" i="5"/>
  <c r="L13981" i="5"/>
  <c r="L14151" i="5"/>
  <c r="L14259" i="5"/>
  <c r="L14368" i="5"/>
  <c r="L14487" i="5"/>
  <c r="L14534" i="5"/>
  <c r="L14559" i="5"/>
  <c r="L14597" i="5"/>
  <c r="L14606" i="5"/>
  <c r="L14677" i="5"/>
  <c r="L14703" i="5"/>
  <c r="L14716" i="5"/>
  <c r="L14725" i="5"/>
  <c r="L14762" i="5"/>
  <c r="L14776" i="5"/>
  <c r="L14821" i="5"/>
  <c r="L14872" i="5"/>
  <c r="L14930" i="5"/>
  <c r="L15004" i="5"/>
  <c r="L15038" i="5"/>
  <c r="L15219" i="5"/>
  <c r="L15242" i="5"/>
  <c r="L15338" i="5"/>
  <c r="L15472" i="5"/>
  <c r="L15566" i="5"/>
  <c r="L15580" i="5"/>
  <c r="L15594" i="5"/>
  <c r="L15617" i="5"/>
  <c r="L15651" i="5"/>
  <c r="L15654" i="5"/>
  <c r="L15674" i="5"/>
  <c r="L15686" i="5"/>
  <c r="L15689" i="5"/>
  <c r="L15853" i="5"/>
  <c r="L15856" i="5"/>
  <c r="L15890" i="5"/>
  <c r="L15973" i="5"/>
  <c r="L16034" i="5"/>
  <c r="L16057" i="5"/>
  <c r="L16074" i="5"/>
  <c r="L16166" i="5"/>
  <c r="L16169" i="5"/>
  <c r="L16215" i="5"/>
  <c r="L16238" i="5"/>
  <c r="L16260" i="5"/>
  <c r="L16308" i="5"/>
  <c r="L16323" i="5"/>
  <c r="L13226" i="5"/>
  <c r="L13420" i="5"/>
  <c r="L13562" i="5"/>
  <c r="L13671" i="5"/>
  <c r="L13780" i="5"/>
  <c r="L13839" i="5"/>
  <c r="L13888" i="5"/>
  <c r="L13909" i="5"/>
  <c r="L13935" i="5"/>
  <c r="L14044" i="5"/>
  <c r="L14294" i="5"/>
  <c r="L14296" i="5"/>
  <c r="L14308" i="5"/>
  <c r="L14317" i="5"/>
  <c r="L14331" i="5"/>
  <c r="L14357" i="5"/>
  <c r="L14417" i="5"/>
  <c r="L14426" i="5"/>
  <c r="L14474" i="5"/>
  <c r="L14571" i="5"/>
  <c r="L14666" i="5"/>
  <c r="L14753" i="5"/>
  <c r="L14846" i="5"/>
  <c r="L14869" i="5"/>
  <c r="L14919" i="5"/>
  <c r="L14942" i="5"/>
  <c r="L14954" i="5"/>
  <c r="L14969" i="5"/>
  <c r="L15050" i="5"/>
  <c r="L15134" i="5"/>
  <c r="L15145" i="5"/>
  <c r="L15268" i="5"/>
  <c r="L15282" i="5"/>
  <c r="L15288" i="5"/>
  <c r="L15375" i="5"/>
  <c r="L15434" i="5"/>
  <c r="L15492" i="5"/>
  <c r="L15509" i="5"/>
  <c r="L15518" i="5"/>
  <c r="L15603" i="5"/>
  <c r="L15701" i="5"/>
  <c r="L15807" i="5"/>
  <c r="L15870" i="5"/>
  <c r="L15893" i="5"/>
  <c r="L15964" i="5"/>
  <c r="L16011" i="5"/>
  <c r="L16069" i="5"/>
  <c r="L16146" i="5"/>
  <c r="L16189" i="5"/>
  <c r="L16192" i="5"/>
  <c r="L16206" i="5"/>
  <c r="L13813" i="5"/>
  <c r="L13851" i="5"/>
  <c r="L13900" i="5"/>
  <c r="L13921" i="5"/>
  <c r="L13947" i="5"/>
  <c r="L13996" i="5"/>
  <c r="L14041" i="5"/>
  <c r="L14115" i="5"/>
  <c r="L14137" i="5"/>
  <c r="L14163" i="5"/>
  <c r="L14221" i="5"/>
  <c r="L14233" i="5"/>
  <c r="L14271" i="5"/>
  <c r="L14366" i="5"/>
  <c r="L14380" i="5"/>
  <c r="L14389" i="5"/>
  <c r="L14403" i="5"/>
  <c r="L14499" i="5"/>
  <c r="L14546" i="5"/>
  <c r="L14569" i="5"/>
  <c r="L14609" i="5"/>
  <c r="L14629" i="5"/>
  <c r="L14632" i="5"/>
  <c r="L14655" i="5"/>
  <c r="L14717" i="5"/>
  <c r="L14785" i="5"/>
  <c r="L14797" i="5"/>
  <c r="L14811" i="5"/>
  <c r="L15061" i="5"/>
  <c r="L15098" i="5"/>
  <c r="L15109" i="5"/>
  <c r="L15350" i="5"/>
  <c r="L15361" i="5"/>
  <c r="L15398" i="5"/>
  <c r="L15504" i="5"/>
  <c r="L15569" i="5"/>
  <c r="L15589" i="5"/>
  <c r="L15612" i="5"/>
  <c r="L15677" i="5"/>
  <c r="L15762" i="5"/>
  <c r="L15785" i="5"/>
  <c r="L15788" i="5"/>
  <c r="L15804" i="5"/>
  <c r="L15962" i="5"/>
  <c r="L15985" i="5"/>
  <c r="L16020" i="5"/>
  <c r="L16023" i="5"/>
  <c r="L16106" i="5"/>
  <c r="L16118" i="5"/>
  <c r="L16172" i="5"/>
  <c r="L16204" i="5"/>
  <c r="L16212" i="5"/>
  <c r="L16266" i="5"/>
  <c r="L16286" i="5"/>
  <c r="L13755" i="5"/>
  <c r="L13837" i="5"/>
  <c r="L13863" i="5"/>
  <c r="L13912" i="5"/>
  <c r="L13933" i="5"/>
  <c r="L13959" i="5"/>
  <c r="L13982" i="5"/>
  <c r="L14005" i="5"/>
  <c r="L14008" i="5"/>
  <c r="L14282" i="5"/>
  <c r="L14341" i="5"/>
  <c r="L14355" i="5"/>
  <c r="L14509" i="5"/>
  <c r="L14549" i="5"/>
  <c r="L14621" i="5"/>
  <c r="L14641" i="5"/>
  <c r="L14680" i="5"/>
  <c r="L14701" i="5"/>
  <c r="L14726" i="5"/>
  <c r="L14881" i="5"/>
  <c r="L14908" i="5"/>
  <c r="L14955" i="5"/>
  <c r="L15002" i="5"/>
  <c r="L15146" i="5"/>
  <c r="L15195" i="5"/>
  <c r="L15231" i="5"/>
  <c r="L15280" i="5"/>
  <c r="L15448" i="5"/>
  <c r="L15462" i="5"/>
  <c r="L15473" i="5"/>
  <c r="L15482" i="5"/>
  <c r="L15530" i="5"/>
  <c r="L15542" i="5"/>
  <c r="L15564" i="5"/>
  <c r="L15592" i="5"/>
  <c r="L15768" i="5"/>
  <c r="L15805" i="5"/>
  <c r="L15822" i="5"/>
  <c r="L15828" i="5"/>
  <c r="L15914" i="5"/>
  <c r="L16026" i="5"/>
  <c r="L16141" i="5"/>
  <c r="L16164" i="5"/>
  <c r="L16218" i="5"/>
  <c r="L16301" i="5"/>
  <c r="L16326" i="5"/>
  <c r="L14489" i="5"/>
  <c r="L14498" i="5"/>
  <c r="L14523" i="5"/>
  <c r="L14558" i="5"/>
  <c r="L14581" i="5"/>
  <c r="L14764" i="5"/>
  <c r="L14810" i="5"/>
  <c r="L14813" i="5"/>
  <c r="L14835" i="5"/>
  <c r="L14860" i="5"/>
  <c r="L14906" i="5"/>
  <c r="L14933" i="5"/>
  <c r="L14965" i="5"/>
  <c r="L14980" i="5"/>
  <c r="L15037" i="5"/>
  <c r="L15074" i="5"/>
  <c r="L15085" i="5"/>
  <c r="L15181" i="5"/>
  <c r="L15192" i="5"/>
  <c r="L15217" i="5"/>
  <c r="L15316" i="5"/>
  <c r="L15327" i="5"/>
  <c r="L15341" i="5"/>
  <c r="L15353" i="5"/>
  <c r="L15378" i="5"/>
  <c r="L15400" i="5"/>
  <c r="L15414" i="5"/>
  <c r="L15460" i="5"/>
  <c r="L15590" i="5"/>
  <c r="L15596" i="5"/>
  <c r="L15644" i="5"/>
  <c r="L15678" i="5"/>
  <c r="L15687" i="5"/>
  <c r="L15690" i="5"/>
  <c r="L15710" i="5"/>
  <c r="L15744" i="5"/>
  <c r="L15817" i="5"/>
  <c r="L15950" i="5"/>
  <c r="L16046" i="5"/>
  <c r="L16049" i="5"/>
  <c r="L16128" i="5"/>
  <c r="L16148" i="5"/>
  <c r="L16165" i="5"/>
  <c r="L16174" i="5"/>
  <c r="L16185" i="5"/>
  <c r="L16230" i="5"/>
  <c r="L16261" i="5"/>
  <c r="L16289" i="5"/>
  <c r="L16314" i="5"/>
  <c r="L16329" i="5"/>
  <c r="L16346" i="5"/>
  <c r="L16357" i="5"/>
  <c r="L16389" i="5"/>
  <c r="L15582" i="5"/>
  <c r="L15624" i="5"/>
  <c r="L15627" i="5"/>
  <c r="L15630" i="5"/>
  <c r="L15650" i="5"/>
  <c r="L15684" i="5"/>
  <c r="L15713" i="5"/>
  <c r="L15747" i="5"/>
  <c r="L15756" i="5"/>
  <c r="L15781" i="5"/>
  <c r="L15798" i="5"/>
  <c r="L15806" i="5"/>
  <c r="L15820" i="5"/>
  <c r="L15834" i="5"/>
  <c r="L15843" i="5"/>
  <c r="L15860" i="5"/>
  <c r="L15868" i="5"/>
  <c r="L15902" i="5"/>
  <c r="L15928" i="5"/>
  <c r="L15939" i="5"/>
  <c r="L15961" i="5"/>
  <c r="L15975" i="5"/>
  <c r="L15998" i="5"/>
  <c r="L16001" i="5"/>
  <c r="L16021" i="5"/>
  <c r="L16038" i="5"/>
  <c r="L16061" i="5"/>
  <c r="L16225" i="5"/>
  <c r="L16236" i="5"/>
  <c r="L16253" i="5"/>
  <c r="L16320" i="5"/>
  <c r="L16335" i="5"/>
  <c r="L16349" i="5"/>
  <c r="L16352" i="5"/>
  <c r="L16374" i="5"/>
  <c r="L16434" i="5"/>
  <c r="L15877" i="5"/>
  <c r="L15888" i="5"/>
  <c r="L15916" i="5"/>
  <c r="L15984" i="5"/>
  <c r="L15989" i="5"/>
  <c r="L16095" i="5"/>
  <c r="L16109" i="5"/>
  <c r="L16112" i="5"/>
  <c r="L16180" i="5"/>
  <c r="L16272" i="5"/>
  <c r="L16298" i="5"/>
  <c r="L16392" i="5"/>
  <c r="L16395" i="5"/>
  <c r="L16397" i="5"/>
  <c r="L16409" i="5"/>
  <c r="L16429" i="5"/>
  <c r="L14513" i="5"/>
  <c r="L14547" i="5"/>
  <c r="L14573" i="5"/>
  <c r="L14582" i="5"/>
  <c r="L14607" i="5"/>
  <c r="L14690" i="5"/>
  <c r="L14765" i="5"/>
  <c r="L14836" i="5"/>
  <c r="L14847" i="5"/>
  <c r="L14861" i="5"/>
  <c r="L14884" i="5"/>
  <c r="L14934" i="5"/>
  <c r="L14978" i="5"/>
  <c r="L14981" i="5"/>
  <c r="L15029" i="5"/>
  <c r="L15077" i="5"/>
  <c r="L15097" i="5"/>
  <c r="L15150" i="5"/>
  <c r="L15156" i="5"/>
  <c r="L15173" i="5"/>
  <c r="L15188" i="5"/>
  <c r="L15210" i="5"/>
  <c r="L15241" i="5"/>
  <c r="L15292" i="5"/>
  <c r="L15325" i="5"/>
  <c r="L15348" i="5"/>
  <c r="L15351" i="5"/>
  <c r="L15376" i="5"/>
  <c r="L15384" i="5"/>
  <c r="L15423" i="5"/>
  <c r="L15546" i="5"/>
  <c r="L15628" i="5"/>
  <c r="L15688" i="5"/>
  <c r="L15699" i="5"/>
  <c r="L15711" i="5"/>
  <c r="L15745" i="5"/>
  <c r="L15900" i="5"/>
  <c r="L15920" i="5"/>
  <c r="L15996" i="5"/>
  <c r="L16121" i="5"/>
  <c r="L16124" i="5"/>
  <c r="L16155" i="5"/>
  <c r="L16160" i="5"/>
  <c r="L16194" i="5"/>
  <c r="L16293" i="5"/>
  <c r="L16347" i="5"/>
  <c r="L16381" i="5"/>
  <c r="L16310" i="5"/>
  <c r="L16332" i="5"/>
  <c r="L16358" i="5"/>
  <c r="L16369" i="5"/>
  <c r="L16406" i="5"/>
  <c r="L16426" i="5"/>
  <c r="L14931" i="5"/>
  <c r="L14943" i="5"/>
  <c r="L14966" i="5"/>
  <c r="L14989" i="5"/>
  <c r="L15012" i="5"/>
  <c r="L15015" i="5"/>
  <c r="L15104" i="5"/>
  <c r="L15110" i="5"/>
  <c r="L15121" i="5"/>
  <c r="L15194" i="5"/>
  <c r="L15245" i="5"/>
  <c r="L15270" i="5"/>
  <c r="L15328" i="5"/>
  <c r="L15336" i="5"/>
  <c r="L15339" i="5"/>
  <c r="L15409" i="5"/>
  <c r="L15425" i="5"/>
  <c r="L15466" i="5"/>
  <c r="L15480" i="5"/>
  <c r="L15494" i="5"/>
  <c r="L15502" i="5"/>
  <c r="L15528" i="5"/>
  <c r="L15601" i="5"/>
  <c r="L15640" i="5"/>
  <c r="L15709" i="5"/>
  <c r="L15726" i="5"/>
  <c r="L15737" i="5"/>
  <c r="L15766" i="5"/>
  <c r="L15769" i="5"/>
  <c r="L15821" i="5"/>
  <c r="L15861" i="5"/>
  <c r="L15926" i="5"/>
  <c r="L15937" i="5"/>
  <c r="L16005" i="5"/>
  <c r="L16086" i="5"/>
  <c r="L16100" i="5"/>
  <c r="L16151" i="5"/>
  <c r="L16162" i="5"/>
  <c r="L16177" i="5"/>
  <c r="L16222" i="5"/>
  <c r="L16239" i="5"/>
  <c r="L16280" i="5"/>
  <c r="L16311" i="5"/>
  <c r="L16325" i="5"/>
  <c r="L16328" i="5"/>
  <c r="L16356" i="5"/>
  <c r="L16359" i="5"/>
  <c r="L16373" i="5"/>
  <c r="L16376" i="5"/>
  <c r="L16404" i="5"/>
  <c r="L16407" i="5"/>
  <c r="L731" i="5"/>
  <c r="L779" i="5"/>
  <c r="L882" i="5"/>
  <c r="L906" i="5"/>
  <c r="L1084" i="5"/>
  <c r="L1108" i="5"/>
  <c r="L1132" i="5"/>
  <c r="L1156" i="5"/>
  <c r="L1180" i="5"/>
  <c r="L1204" i="5"/>
  <c r="L1228" i="5"/>
  <c r="L1252" i="5"/>
  <c r="L395" i="5"/>
  <c r="L436" i="5"/>
  <c r="L460" i="5"/>
  <c r="L484" i="5"/>
  <c r="L508" i="5"/>
  <c r="L532" i="5"/>
  <c r="L556" i="5"/>
  <c r="L580" i="5"/>
  <c r="L604" i="5"/>
  <c r="L628" i="5"/>
  <c r="L652" i="5"/>
  <c r="L676" i="5"/>
  <c r="L704" i="5"/>
  <c r="L712" i="5"/>
  <c r="L752" i="5"/>
  <c r="L760" i="5"/>
  <c r="L800" i="5"/>
  <c r="L808" i="5"/>
  <c r="L820" i="5"/>
  <c r="L832" i="5"/>
  <c r="L844" i="5"/>
  <c r="L942" i="5"/>
  <c r="L995" i="5"/>
  <c r="L1007" i="5"/>
  <c r="L1027" i="5"/>
  <c r="L1050" i="5"/>
  <c r="L1074" i="5"/>
  <c r="L1098" i="5"/>
  <c r="L1122" i="5"/>
  <c r="L1146" i="5"/>
  <c r="L1170" i="5"/>
  <c r="L1194" i="5"/>
  <c r="L1218" i="5"/>
  <c r="L1242" i="5"/>
  <c r="L940" i="5"/>
  <c r="L947" i="5"/>
  <c r="L383" i="5"/>
  <c r="L431" i="5"/>
  <c r="L455" i="5"/>
  <c r="L479" i="5"/>
  <c r="L503" i="5"/>
  <c r="L527" i="5"/>
  <c r="L551" i="5"/>
  <c r="L575" i="5"/>
  <c r="L599" i="5"/>
  <c r="L623" i="5"/>
  <c r="L647" i="5"/>
  <c r="L671" i="5"/>
  <c r="L724" i="5"/>
  <c r="L772" i="5"/>
  <c r="L986" i="5"/>
  <c r="L998" i="5"/>
  <c r="L1010" i="5"/>
  <c r="L1015" i="5"/>
  <c r="L707" i="5"/>
  <c r="L755" i="5"/>
  <c r="L803" i="5"/>
  <c r="L851" i="5"/>
  <c r="L870" i="5"/>
  <c r="L894" i="5"/>
  <c r="L918" i="5"/>
  <c r="L1048" i="5"/>
  <c r="L1072" i="5"/>
  <c r="L1096" i="5"/>
  <c r="L1120" i="5"/>
  <c r="L1144" i="5"/>
  <c r="L1168" i="5"/>
  <c r="L1192" i="5"/>
  <c r="L1216" i="5"/>
  <c r="L1240" i="5"/>
  <c r="L419" i="5"/>
  <c r="L448" i="5"/>
  <c r="L472" i="5"/>
  <c r="L496" i="5"/>
  <c r="L520" i="5"/>
  <c r="L544" i="5"/>
  <c r="L568" i="5"/>
  <c r="L592" i="5"/>
  <c r="L616" i="5"/>
  <c r="L640" i="5"/>
  <c r="L664" i="5"/>
  <c r="L688" i="5"/>
  <c r="L728" i="5"/>
  <c r="L736" i="5"/>
  <c r="L776" i="5"/>
  <c r="L784" i="5"/>
  <c r="L966" i="5"/>
  <c r="L1062" i="5"/>
  <c r="L1086" i="5"/>
  <c r="L1110" i="5"/>
  <c r="L1134" i="5"/>
  <c r="L1158" i="5"/>
  <c r="L1182" i="5"/>
  <c r="L1206" i="5"/>
  <c r="L1230" i="5"/>
  <c r="L1254" i="5"/>
  <c r="L1270" i="5"/>
  <c r="L1306" i="5"/>
  <c r="L719" i="5"/>
  <c r="L767" i="5"/>
  <c r="L875" i="5"/>
  <c r="L899" i="5"/>
  <c r="L923" i="5"/>
  <c r="L948" i="5"/>
  <c r="L858" i="5"/>
  <c r="L964" i="5"/>
  <c r="L971" i="5"/>
  <c r="L1026" i="5"/>
  <c r="L1031" i="5"/>
  <c r="L1036" i="5"/>
  <c r="L1054" i="5"/>
  <c r="L1078" i="5"/>
  <c r="L1102" i="5"/>
  <c r="L1126" i="5"/>
  <c r="L1150" i="5"/>
  <c r="L1174" i="5"/>
  <c r="L1198" i="5"/>
  <c r="L1222" i="5"/>
  <c r="L1246" i="5"/>
  <c r="L407" i="5"/>
  <c r="L443" i="5"/>
  <c r="L467" i="5"/>
  <c r="L491" i="5"/>
  <c r="L515" i="5"/>
  <c r="L539" i="5"/>
  <c r="L563" i="5"/>
  <c r="L587" i="5"/>
  <c r="L611" i="5"/>
  <c r="L635" i="5"/>
  <c r="L659" i="5"/>
  <c r="L683" i="5"/>
  <c r="L700" i="5"/>
  <c r="L748" i="5"/>
  <c r="L796" i="5"/>
  <c r="L856" i="5"/>
  <c r="L930" i="5"/>
  <c r="L978" i="5"/>
  <c r="L1039" i="5"/>
  <c r="L1957" i="5"/>
  <c r="L2005" i="5"/>
  <c r="L2053" i="5"/>
  <c r="L2101" i="5"/>
  <c r="L2149" i="5"/>
  <c r="L2172" i="5"/>
  <c r="L2184" i="5"/>
  <c r="L2196" i="5"/>
  <c r="L2208" i="5"/>
  <c r="L2220" i="5"/>
  <c r="L2232" i="5"/>
  <c r="L2244" i="5"/>
  <c r="L2256" i="5"/>
  <c r="L2269" i="5"/>
  <c r="L2282" i="5"/>
  <c r="L2305" i="5"/>
  <c r="L2340" i="5"/>
  <c r="L2383" i="5"/>
  <c r="L2388" i="5"/>
  <c r="L2460" i="5"/>
  <c r="L1716" i="5"/>
  <c r="L1740" i="5"/>
  <c r="L1764" i="5"/>
  <c r="L1788" i="5"/>
  <c r="L1812" i="5"/>
  <c r="L1836" i="5"/>
  <c r="L1860" i="5"/>
  <c r="L1884" i="5"/>
  <c r="L1908" i="5"/>
  <c r="L1932" i="5"/>
  <c r="L1980" i="5"/>
  <c r="L2028" i="5"/>
  <c r="L2076" i="5"/>
  <c r="L2124" i="5"/>
  <c r="L2353" i="5"/>
  <c r="L2450" i="5"/>
  <c r="L2455" i="5"/>
  <c r="L1627" i="5"/>
  <c r="L1675" i="5"/>
  <c r="L1963" i="5"/>
  <c r="L2011" i="5"/>
  <c r="L2059" i="5"/>
  <c r="L2107" i="5"/>
  <c r="L2155" i="5"/>
  <c r="L2280" i="5"/>
  <c r="L2323" i="5"/>
  <c r="L1969" i="5"/>
  <c r="L2017" i="5"/>
  <c r="L2065" i="5"/>
  <c r="L2113" i="5"/>
  <c r="L2161" i="5"/>
  <c r="L2263" i="5"/>
  <c r="L2371" i="5"/>
  <c r="L2419" i="5"/>
  <c r="L2474" i="5"/>
  <c r="L1615" i="5"/>
  <c r="L1663" i="5"/>
  <c r="L2448" i="5"/>
  <c r="L1933" i="5"/>
  <c r="L1981" i="5"/>
  <c r="L2029" i="5"/>
  <c r="L2077" i="5"/>
  <c r="L2125" i="5"/>
  <c r="L2281" i="5"/>
  <c r="L2299" i="5"/>
  <c r="L2316" i="5"/>
  <c r="L2364" i="5"/>
  <c r="L2407" i="5"/>
  <c r="L2412" i="5"/>
  <c r="L2443" i="5"/>
  <c r="L1728" i="5"/>
  <c r="L1752" i="5"/>
  <c r="L1776" i="5"/>
  <c r="L1800" i="5"/>
  <c r="L1824" i="5"/>
  <c r="L1848" i="5"/>
  <c r="L1872" i="5"/>
  <c r="L1896" i="5"/>
  <c r="L1920" i="5"/>
  <c r="L1956" i="5"/>
  <c r="L2004" i="5"/>
  <c r="L2052" i="5"/>
  <c r="L2100" i="5"/>
  <c r="L2148" i="5"/>
  <c r="L2292" i="5"/>
  <c r="L2329" i="5"/>
  <c r="L2472" i="5"/>
  <c r="L1603" i="5"/>
  <c r="L1651" i="5"/>
  <c r="L1699" i="5"/>
  <c r="L1939" i="5"/>
  <c r="L1987" i="5"/>
  <c r="L2035" i="5"/>
  <c r="L2083" i="5"/>
  <c r="L2131" i="5"/>
  <c r="L2268" i="5"/>
  <c r="L2304" i="5"/>
  <c r="L2347" i="5"/>
  <c r="L2467" i="5"/>
  <c r="L1945" i="5"/>
  <c r="L1993" i="5"/>
  <c r="L2041" i="5"/>
  <c r="L2089" i="5"/>
  <c r="L2137" i="5"/>
  <c r="L2352" i="5"/>
  <c r="L2395" i="5"/>
  <c r="L2400" i="5"/>
  <c r="L1639" i="5"/>
  <c r="L1687" i="5"/>
  <c r="L1951" i="5"/>
  <c r="L1999" i="5"/>
  <c r="L2047" i="5"/>
  <c r="L2095" i="5"/>
  <c r="L2143" i="5"/>
  <c r="L2293" i="5"/>
  <c r="L2335" i="5"/>
  <c r="L2431" i="5"/>
  <c r="L3335" i="5"/>
  <c r="L3390" i="5"/>
  <c r="L3392" i="5"/>
  <c r="L3414" i="5"/>
  <c r="L3416" i="5"/>
  <c r="L3438" i="5"/>
  <c r="L3440" i="5"/>
  <c r="L3462" i="5"/>
  <c r="L3464" i="5"/>
  <c r="L3486" i="5"/>
  <c r="L3488" i="5"/>
  <c r="L3515" i="5"/>
  <c r="L3524" i="5"/>
  <c r="L3536" i="5"/>
  <c r="L3548" i="5"/>
  <c r="L3560" i="5"/>
  <c r="L3572" i="5"/>
  <c r="L3584" i="5"/>
  <c r="L3596" i="5"/>
  <c r="L3608" i="5"/>
  <c r="L3620" i="5"/>
  <c r="L3632" i="5"/>
  <c r="L3644" i="5"/>
  <c r="L3688" i="5"/>
  <c r="L3714" i="5"/>
  <c r="L3724" i="5"/>
  <c r="L3761" i="5"/>
  <c r="L3766" i="5"/>
  <c r="L3898" i="5"/>
  <c r="L3388" i="5"/>
  <c r="L3522" i="5"/>
  <c r="L3534" i="5"/>
  <c r="L3546" i="5"/>
  <c r="L3558" i="5"/>
  <c r="L3570" i="5"/>
  <c r="L3582" i="5"/>
  <c r="L3594" i="5"/>
  <c r="L3606" i="5"/>
  <c r="L3618" i="5"/>
  <c r="L3630" i="5"/>
  <c r="L3642" i="5"/>
  <c r="L3654" i="5"/>
  <c r="L3659" i="5"/>
  <c r="L3701" i="5"/>
  <c r="L3706" i="5"/>
  <c r="L3743" i="5"/>
  <c r="L3798" i="5"/>
  <c r="L3814" i="5"/>
  <c r="L3318" i="5"/>
  <c r="L3366" i="5"/>
  <c r="L3370" i="5"/>
  <c r="L3378" i="5"/>
  <c r="L3382" i="5"/>
  <c r="L3508" i="5"/>
  <c r="L3527" i="5"/>
  <c r="L3539" i="5"/>
  <c r="L3551" i="5"/>
  <c r="L3563" i="5"/>
  <c r="L3575" i="5"/>
  <c r="L3587" i="5"/>
  <c r="L3599" i="5"/>
  <c r="L3611" i="5"/>
  <c r="L3623" i="5"/>
  <c r="L3299" i="5"/>
  <c r="L3347" i="5"/>
  <c r="L3395" i="5"/>
  <c r="L3412" i="5"/>
  <c r="L3419" i="5"/>
  <c r="L3436" i="5"/>
  <c r="L3443" i="5"/>
  <c r="L3460" i="5"/>
  <c r="L3467" i="5"/>
  <c r="L3484" i="5"/>
  <c r="L3491" i="5"/>
  <c r="L3131" i="5"/>
  <c r="L3155" i="5"/>
  <c r="L3179" i="5"/>
  <c r="L3203" i="5"/>
  <c r="L3227" i="5"/>
  <c r="L3251" i="5"/>
  <c r="L3275" i="5"/>
  <c r="L3330" i="5"/>
  <c r="L3332" i="5"/>
  <c r="L3406" i="5"/>
  <c r="L3430" i="5"/>
  <c r="L3454" i="5"/>
  <c r="L3478" i="5"/>
  <c r="L3502" i="5"/>
  <c r="L3520" i="5"/>
  <c r="L3677" i="5"/>
  <c r="L3692" i="5"/>
  <c r="L3712" i="5"/>
  <c r="L3749" i="5"/>
  <c r="L3754" i="5"/>
  <c r="L3855" i="5"/>
  <c r="L3871" i="5"/>
  <c r="L3311" i="5"/>
  <c r="L3359" i="5"/>
  <c r="L3402" i="5"/>
  <c r="L3404" i="5"/>
  <c r="L3426" i="5"/>
  <c r="L3428" i="5"/>
  <c r="L3450" i="5"/>
  <c r="L3452" i="5"/>
  <c r="L3474" i="5"/>
  <c r="L3476" i="5"/>
  <c r="L3498" i="5"/>
  <c r="L3500" i="5"/>
  <c r="L3516" i="5"/>
  <c r="L3523" i="5"/>
  <c r="L3532" i="5"/>
  <c r="L3544" i="5"/>
  <c r="L3556" i="5"/>
  <c r="L3568" i="5"/>
  <c r="L3580" i="5"/>
  <c r="L3592" i="5"/>
  <c r="L3604" i="5"/>
  <c r="L3616" i="5"/>
  <c r="L3628" i="5"/>
  <c r="L3640" i="5"/>
  <c r="L3652" i="5"/>
  <c r="L3682" i="5"/>
  <c r="L3731" i="5"/>
  <c r="L3791" i="5"/>
  <c r="L3371" i="5"/>
  <c r="L3383" i="5"/>
  <c r="L3690" i="5"/>
  <c r="L3726" i="5"/>
  <c r="L3982" i="5"/>
  <c r="L3294" i="5"/>
  <c r="L3342" i="5"/>
  <c r="L3400" i="5"/>
  <c r="L3128" i="5"/>
  <c r="L3472" i="5"/>
  <c r="L3479" i="5"/>
  <c r="L3496" i="5"/>
  <c r="L3503" i="5"/>
  <c r="L3678" i="5"/>
  <c r="L3750" i="5"/>
  <c r="L3143" i="5"/>
  <c r="L3167" i="5"/>
  <c r="L3191" i="5"/>
  <c r="L3215" i="5"/>
  <c r="L3239" i="5"/>
  <c r="L3263" i="5"/>
  <c r="L3287" i="5"/>
  <c r="L3308" i="5"/>
  <c r="L3356" i="5"/>
  <c r="L3394" i="5"/>
  <c r="L3418" i="5"/>
  <c r="L3442" i="5"/>
  <c r="L3466" i="5"/>
  <c r="L3490" i="5"/>
  <c r="L3526" i="5"/>
  <c r="L3538" i="5"/>
  <c r="L3550" i="5"/>
  <c r="L3562" i="5"/>
  <c r="L3574" i="5"/>
  <c r="L3586" i="5"/>
  <c r="L3598" i="5"/>
  <c r="L3610" i="5"/>
  <c r="L3622" i="5"/>
  <c r="L3634" i="5"/>
  <c r="L3646" i="5"/>
  <c r="L3656" i="5"/>
  <c r="L3671" i="5"/>
  <c r="L3719" i="5"/>
  <c r="L3949" i="5"/>
  <c r="L3908" i="5"/>
  <c r="L3919" i="5"/>
  <c r="L3967" i="5"/>
  <c r="L4322" i="5"/>
  <c r="L4363" i="5"/>
  <c r="L4370" i="5"/>
  <c r="L4411" i="5"/>
  <c r="L4418" i="5"/>
  <c r="L3806" i="5"/>
  <c r="L3854" i="5"/>
  <c r="L3950" i="5"/>
  <c r="L4345" i="5"/>
  <c r="L4393" i="5"/>
  <c r="L4441" i="5"/>
  <c r="L4485" i="5"/>
  <c r="L4490" i="5"/>
  <c r="L4495" i="5"/>
  <c r="L3956" i="5"/>
  <c r="L3890" i="5"/>
  <c r="L3914" i="5"/>
  <c r="L3931" i="5"/>
  <c r="L3979" i="5"/>
  <c r="L4318" i="5"/>
  <c r="L4327" i="5"/>
  <c r="L4334" i="5"/>
  <c r="L4366" i="5"/>
  <c r="L4375" i="5"/>
  <c r="L4382" i="5"/>
  <c r="L4414" i="5"/>
  <c r="L4423" i="5"/>
  <c r="L4430" i="5"/>
  <c r="L3920" i="5"/>
  <c r="L3968" i="5"/>
  <c r="L3991" i="5"/>
  <c r="L3997" i="5"/>
  <c r="L4003" i="5"/>
  <c r="L4009" i="5"/>
  <c r="L4015" i="5"/>
  <c r="L4021" i="5"/>
  <c r="L4027" i="5"/>
  <c r="L4033" i="5"/>
  <c r="L4039" i="5"/>
  <c r="L4045" i="5"/>
  <c r="L4051" i="5"/>
  <c r="L4057" i="5"/>
  <c r="L4063" i="5"/>
  <c r="L4069" i="5"/>
  <c r="L4075" i="5"/>
  <c r="L4081" i="5"/>
  <c r="L4087" i="5"/>
  <c r="L4093" i="5"/>
  <c r="L4099" i="5"/>
  <c r="L4105" i="5"/>
  <c r="L4111" i="5"/>
  <c r="L4117" i="5"/>
  <c r="L4123" i="5"/>
  <c r="L4129" i="5"/>
  <c r="L4135" i="5"/>
  <c r="L4141" i="5"/>
  <c r="L4147" i="5"/>
  <c r="L4153" i="5"/>
  <c r="L4159" i="5"/>
  <c r="L4165" i="5"/>
  <c r="L4171" i="5"/>
  <c r="L4177" i="5"/>
  <c r="L4183" i="5"/>
  <c r="L4189" i="5"/>
  <c r="L4195" i="5"/>
  <c r="L4201" i="5"/>
  <c r="L4207" i="5"/>
  <c r="L4213" i="5"/>
  <c r="L4219" i="5"/>
  <c r="L4225" i="5"/>
  <c r="L4231" i="5"/>
  <c r="L4237" i="5"/>
  <c r="L4243" i="5"/>
  <c r="L4249" i="5"/>
  <c r="L4255" i="5"/>
  <c r="L4261" i="5"/>
  <c r="L4267" i="5"/>
  <c r="L4273" i="5"/>
  <c r="L4279" i="5"/>
  <c r="L4285" i="5"/>
  <c r="L4291" i="5"/>
  <c r="L4297" i="5"/>
  <c r="L4348" i="5"/>
  <c r="L4364" i="5"/>
  <c r="L4396" i="5"/>
  <c r="L4412" i="5"/>
  <c r="L4444" i="5"/>
  <c r="L4486" i="5"/>
  <c r="L4567" i="5"/>
  <c r="L3896" i="5"/>
  <c r="L3943" i="5"/>
  <c r="L4339" i="5"/>
  <c r="L4346" i="5"/>
  <c r="L4387" i="5"/>
  <c r="L4394" i="5"/>
  <c r="L4435" i="5"/>
  <c r="L4442" i="5"/>
  <c r="L3782" i="5"/>
  <c r="L3830" i="5"/>
  <c r="L3878" i="5"/>
  <c r="L3926" i="5"/>
  <c r="L3974" i="5"/>
  <c r="L4310" i="5"/>
  <c r="L4321" i="5"/>
  <c r="L4369" i="5"/>
  <c r="L4417" i="5"/>
  <c r="L4456" i="5"/>
  <c r="L4461" i="5"/>
  <c r="L4466" i="5"/>
  <c r="L4471" i="5"/>
  <c r="L4509" i="5"/>
  <c r="L4514" i="5"/>
  <c r="L4519" i="5"/>
  <c r="L3932" i="5"/>
  <c r="L3980" i="5"/>
  <c r="L4424" i="5"/>
  <c r="L4454" i="5"/>
  <c r="L3902" i="5"/>
  <c r="L3955" i="5"/>
  <c r="L4304" i="5"/>
  <c r="L4306" i="5"/>
  <c r="L4342" i="5"/>
  <c r="L4351" i="5"/>
  <c r="L4358" i="5"/>
  <c r="L4390" i="5"/>
  <c r="L4399" i="5"/>
  <c r="L4406" i="5"/>
  <c r="L4438" i="5"/>
  <c r="L4447" i="5"/>
  <c r="L4459" i="5"/>
  <c r="L4543" i="5"/>
  <c r="L4579" i="5"/>
  <c r="L4280" i="5"/>
  <c r="L4286" i="5"/>
  <c r="L4292" i="5"/>
  <c r="L4298" i="5"/>
  <c r="L3944" i="5"/>
  <c r="L4300" i="5"/>
  <c r="L4315" i="5"/>
  <c r="L4324" i="5"/>
  <c r="L4340" i="5"/>
  <c r="L4372" i="5"/>
  <c r="L4388" i="5"/>
  <c r="L4420" i="5"/>
  <c r="L4436" i="5"/>
  <c r="L4462" i="5"/>
  <c r="L4510" i="5"/>
  <c r="L4560" i="5"/>
  <c r="L5145" i="5"/>
  <c r="L5235" i="5"/>
  <c r="L5124" i="5"/>
  <c r="L5151" i="5"/>
  <c r="L5172" i="5"/>
  <c r="L5259" i="5"/>
  <c r="L5176" i="5"/>
  <c r="L5184" i="5"/>
  <c r="L5188" i="5"/>
  <c r="L5196" i="5"/>
  <c r="L5200" i="5"/>
  <c r="L5208" i="5"/>
  <c r="L5317" i="5"/>
  <c r="L5372" i="5"/>
  <c r="L5408" i="5"/>
  <c r="L5444" i="5"/>
  <c r="L5136" i="5"/>
  <c r="L5163" i="5"/>
  <c r="L5217" i="5"/>
  <c r="L5244" i="5"/>
  <c r="L5271" i="5"/>
  <c r="L5121" i="5"/>
  <c r="L5169" i="5"/>
  <c r="L5211" i="5"/>
  <c r="L5280" i="5"/>
  <c r="L5331" i="5"/>
  <c r="L5384" i="5"/>
  <c r="L5420" i="5"/>
  <c r="L5285" i="5"/>
  <c r="L4968" i="5"/>
  <c r="L5181" i="5"/>
  <c r="L5193" i="5"/>
  <c r="L5205" i="5"/>
  <c r="L5232" i="5"/>
  <c r="L5251" i="5"/>
  <c r="L5283" i="5"/>
  <c r="L5341" i="5"/>
  <c r="L5258" i="5"/>
  <c r="L5297" i="5"/>
  <c r="L5309" i="5"/>
  <c r="L5319" i="5"/>
  <c r="L5355" i="5"/>
  <c r="L5360" i="5"/>
  <c r="L5365" i="5"/>
  <c r="L5401" i="5"/>
  <c r="L5437" i="5"/>
  <c r="L4992" i="5"/>
  <c r="L5016" i="5"/>
  <c r="L5040" i="5"/>
  <c r="L5064" i="5"/>
  <c r="L5088" i="5"/>
  <c r="L5112" i="5"/>
  <c r="L5139" i="5"/>
  <c r="L5160" i="5"/>
  <c r="L5295" i="5"/>
  <c r="L5307" i="5"/>
  <c r="L4956" i="5"/>
  <c r="L5220" i="5"/>
  <c r="L5256" i="5"/>
  <c r="L6130" i="5"/>
  <c r="L6136" i="5"/>
  <c r="L6155" i="5"/>
  <c r="L6172" i="5"/>
  <c r="L6196" i="5"/>
  <c r="L6220" i="5"/>
  <c r="L6244" i="5"/>
  <c r="L6262" i="5"/>
  <c r="L6310" i="5"/>
  <c r="L5830" i="5"/>
  <c r="L5854" i="5"/>
  <c r="L5878" i="5"/>
  <c r="L5902" i="5"/>
  <c r="L5926" i="5"/>
  <c r="L5950" i="5"/>
  <c r="L5974" i="5"/>
  <c r="L6100" i="5"/>
  <c r="L6112" i="5"/>
  <c r="L6124" i="5"/>
  <c r="L6126" i="5"/>
  <c r="L6166" i="5"/>
  <c r="L6179" i="5"/>
  <c r="L6190" i="5"/>
  <c r="L6203" i="5"/>
  <c r="L6214" i="5"/>
  <c r="L6227" i="5"/>
  <c r="L6238" i="5"/>
  <c r="L6251" i="5"/>
  <c r="L6278" i="5"/>
  <c r="L6332" i="5"/>
  <c r="L5812" i="5"/>
  <c r="L5836" i="5"/>
  <c r="L5860" i="5"/>
  <c r="L5884" i="5"/>
  <c r="L5908" i="5"/>
  <c r="L5932" i="5"/>
  <c r="L5956" i="5"/>
  <c r="L5980" i="5"/>
  <c r="L6004" i="5"/>
  <c r="L6028" i="5"/>
  <c r="L6056" i="5"/>
  <c r="L6068" i="5"/>
  <c r="L6131" i="5"/>
  <c r="L6154" i="5"/>
  <c r="L6160" i="5"/>
  <c r="L6184" i="5"/>
  <c r="L6208" i="5"/>
  <c r="L6232" i="5"/>
  <c r="L6263" i="5"/>
  <c r="L6308" i="5"/>
  <c r="L5818" i="5"/>
  <c r="L5842" i="5"/>
  <c r="L5866" i="5"/>
  <c r="L5890" i="5"/>
  <c r="L5914" i="5"/>
  <c r="L5938" i="5"/>
  <c r="L5962" i="5"/>
  <c r="L6095" i="5"/>
  <c r="L6107" i="5"/>
  <c r="L6119" i="5"/>
  <c r="L6164" i="5"/>
  <c r="L6202" i="5"/>
  <c r="L6215" i="5"/>
  <c r="L6226" i="5"/>
  <c r="L6239" i="5"/>
  <c r="L6250" i="5"/>
  <c r="L6254" i="5"/>
  <c r="L6268" i="5"/>
  <c r="L6272" i="5"/>
  <c r="L6334" i="5"/>
  <c r="L6142" i="5"/>
  <c r="L6148" i="5"/>
  <c r="L6275" i="5"/>
  <c r="L5824" i="5"/>
  <c r="L5848" i="5"/>
  <c r="L5872" i="5"/>
  <c r="L5896" i="5"/>
  <c r="L5920" i="5"/>
  <c r="L5944" i="5"/>
  <c r="L5968" i="5"/>
  <c r="L5992" i="5"/>
  <c r="L6016" i="5"/>
  <c r="L6040" i="5"/>
  <c r="L6152" i="5"/>
  <c r="L6320" i="5"/>
  <c r="L6955" i="5"/>
  <c r="L7003" i="5"/>
  <c r="L7043" i="5"/>
  <c r="L7067" i="5"/>
  <c r="L7091" i="5"/>
  <c r="L7115" i="5"/>
  <c r="L7139" i="5"/>
  <c r="L7165" i="5"/>
  <c r="L7213" i="5"/>
  <c r="L7236" i="5"/>
  <c r="L7301" i="5"/>
  <c r="L6715" i="5"/>
  <c r="L6763" i="5"/>
  <c r="L6811" i="5"/>
  <c r="L6843" i="5"/>
  <c r="L6867" i="5"/>
  <c r="L6891" i="5"/>
  <c r="L6915" i="5"/>
  <c r="L7035" i="5"/>
  <c r="L7039" i="5"/>
  <c r="L7059" i="5"/>
  <c r="L7063" i="5"/>
  <c r="L7083" i="5"/>
  <c r="L7087" i="5"/>
  <c r="L7107" i="5"/>
  <c r="L7111" i="5"/>
  <c r="L7131" i="5"/>
  <c r="L7135" i="5"/>
  <c r="L7153" i="5"/>
  <c r="L7175" i="5"/>
  <c r="L7285" i="5"/>
  <c r="L6847" i="5"/>
  <c r="L6871" i="5"/>
  <c r="L6895" i="5"/>
  <c r="L6919" i="5"/>
  <c r="L6967" i="5"/>
  <c r="L7015" i="5"/>
  <c r="L7129" i="5"/>
  <c r="L7163" i="5"/>
  <c r="L7191" i="5"/>
  <c r="L7211" i="5"/>
  <c r="L7234" i="5"/>
  <c r="L7247" i="5"/>
  <c r="L7302" i="5"/>
  <c r="L7387" i="5"/>
  <c r="L6927" i="5"/>
  <c r="L6975" i="5"/>
  <c r="L7023" i="5"/>
  <c r="L7027" i="5"/>
  <c r="L7053" i="5"/>
  <c r="L7077" i="5"/>
  <c r="L7101" i="5"/>
  <c r="L7125" i="5"/>
  <c r="L7151" i="5"/>
  <c r="L7161" i="5"/>
  <c r="L7166" i="5"/>
  <c r="L7171" i="5"/>
  <c r="L7209" i="5"/>
  <c r="L7214" i="5"/>
  <c r="L7219" i="5"/>
  <c r="L7286" i="5"/>
  <c r="L7294" i="5"/>
  <c r="L7310" i="5"/>
  <c r="L6931" i="5"/>
  <c r="L6979" i="5"/>
  <c r="L7031" i="5"/>
  <c r="L7055" i="5"/>
  <c r="L7079" i="5"/>
  <c r="L7103" i="5"/>
  <c r="L7127" i="5"/>
  <c r="L7147" i="5"/>
  <c r="L7154" i="5"/>
  <c r="L7260" i="5"/>
  <c r="L6691" i="5"/>
  <c r="L6739" i="5"/>
  <c r="L6787" i="5"/>
  <c r="L6835" i="5"/>
  <c r="L6855" i="5"/>
  <c r="L6879" i="5"/>
  <c r="L6903" i="5"/>
  <c r="L7047" i="5"/>
  <c r="L7051" i="5"/>
  <c r="L7071" i="5"/>
  <c r="L7075" i="5"/>
  <c r="L7095" i="5"/>
  <c r="L7099" i="5"/>
  <c r="L7119" i="5"/>
  <c r="L7123" i="5"/>
  <c r="L7143" i="5"/>
  <c r="L7199" i="5"/>
  <c r="L7335" i="5"/>
  <c r="L7273" i="5"/>
  <c r="L7385" i="5"/>
  <c r="L6859" i="5"/>
  <c r="L6883" i="5"/>
  <c r="L6907" i="5"/>
  <c r="L6943" i="5"/>
  <c r="L6991" i="5"/>
  <c r="L7045" i="5"/>
  <c r="L7069" i="5"/>
  <c r="L7093" i="5"/>
  <c r="L7117" i="5"/>
  <c r="L7141" i="5"/>
  <c r="L6679" i="5"/>
  <c r="L6727" i="5"/>
  <c r="L6775" i="5"/>
  <c r="L6823" i="5"/>
  <c r="L7167" i="5"/>
  <c r="L7187" i="5"/>
  <c r="L7215" i="5"/>
  <c r="L7225" i="5"/>
  <c r="L7238" i="5"/>
  <c r="L6947" i="5"/>
  <c r="L6951" i="5"/>
  <c r="L6995" i="5"/>
  <c r="L6999" i="5"/>
  <c r="L7041" i="5"/>
  <c r="L7065" i="5"/>
  <c r="L7089" i="5"/>
  <c r="L7113" i="5"/>
  <c r="L7137" i="5"/>
  <c r="L7155" i="5"/>
  <c r="L7185" i="5"/>
  <c r="L7190" i="5"/>
  <c r="L7195" i="5"/>
  <c r="L7223" i="5"/>
  <c r="L7246" i="5"/>
  <c r="L7344" i="5"/>
  <c r="L7355" i="5"/>
  <c r="L7401" i="5"/>
  <c r="L7449" i="5"/>
  <c r="L7574" i="5"/>
  <c r="L7221" i="5"/>
  <c r="L7269" i="5"/>
  <c r="L7317" i="5"/>
  <c r="L7341" i="5"/>
  <c r="L7365" i="5"/>
  <c r="L7514" i="5"/>
  <c r="L7538" i="5"/>
  <c r="L7550" i="5"/>
  <c r="L7562" i="5"/>
  <c r="L7848" i="5"/>
  <c r="L7884" i="5"/>
  <c r="L7920" i="5"/>
  <c r="L7956" i="5"/>
  <c r="L7374" i="5"/>
  <c r="L7382" i="5"/>
  <c r="L7422" i="5"/>
  <c r="L7430" i="5"/>
  <c r="L7470" i="5"/>
  <c r="L7478" i="5"/>
  <c r="L7480" i="5"/>
  <c r="L7492" i="5"/>
  <c r="L7504" i="5"/>
  <c r="L7531" i="5"/>
  <c r="L7257" i="5"/>
  <c r="L7305" i="5"/>
  <c r="L7334" i="5"/>
  <c r="L7358" i="5"/>
  <c r="L7482" i="5"/>
  <c r="L7494" i="5"/>
  <c r="L7506" i="5"/>
  <c r="L7521" i="5"/>
  <c r="L7386" i="5"/>
  <c r="L7394" i="5"/>
  <c r="L7434" i="5"/>
  <c r="L7442" i="5"/>
  <c r="L7515" i="5"/>
  <c r="L7860" i="5"/>
  <c r="L7896" i="5"/>
  <c r="L7932" i="5"/>
  <c r="L7968" i="5"/>
  <c r="L7377" i="5"/>
  <c r="L7425" i="5"/>
  <c r="L7473" i="5"/>
  <c r="L7572" i="5"/>
  <c r="L7578" i="5"/>
  <c r="L7398" i="5"/>
  <c r="L7406" i="5"/>
  <c r="L7446" i="5"/>
  <c r="L7454" i="5"/>
  <c r="L7485" i="5"/>
  <c r="L7497" i="5"/>
  <c r="L7528" i="5"/>
  <c r="L7389" i="5"/>
  <c r="L7437" i="5"/>
  <c r="L7233" i="5"/>
  <c r="L7281" i="5"/>
  <c r="L7322" i="5"/>
  <c r="L7346" i="5"/>
  <c r="L7370" i="5"/>
  <c r="L7526" i="5"/>
  <c r="L7530" i="5"/>
  <c r="L7542" i="5"/>
  <c r="L7554" i="5"/>
  <c r="L7566" i="5"/>
  <c r="L8250" i="5"/>
  <c r="L8274" i="5"/>
  <c r="L8295" i="5"/>
  <c r="L8331" i="5"/>
  <c r="L8352" i="5"/>
  <c r="L8381" i="5"/>
  <c r="L8471" i="5"/>
  <c r="L8490" i="5"/>
  <c r="L8558" i="5"/>
  <c r="L8293" i="5"/>
  <c r="L8466" i="5"/>
  <c r="L8534" i="5"/>
  <c r="L8567" i="5"/>
  <c r="L8300" i="5"/>
  <c r="L8543" i="5"/>
  <c r="L8244" i="5"/>
  <c r="L8268" i="5"/>
  <c r="L8301" i="5"/>
  <c r="L8206" i="5"/>
  <c r="L8251" i="5"/>
  <c r="L8275" i="5"/>
  <c r="L8309" i="5"/>
  <c r="L8345" i="5"/>
  <c r="L7990" i="5"/>
  <c r="L8014" i="5"/>
  <c r="L8038" i="5"/>
  <c r="L8062" i="5"/>
  <c r="L8086" i="5"/>
  <c r="L8110" i="5"/>
  <c r="L8134" i="5"/>
  <c r="L8158" i="5"/>
  <c r="L8182" i="5"/>
  <c r="L8230" i="5"/>
  <c r="L8236" i="5"/>
  <c r="L8238" i="5"/>
  <c r="L8262" i="5"/>
  <c r="L8304" i="5"/>
  <c r="L8335" i="5"/>
  <c r="L8519" i="5"/>
  <c r="L8538" i="5"/>
  <c r="L8260" i="5"/>
  <c r="L8343" i="5"/>
  <c r="L8333" i="5"/>
  <c r="L8348" i="5"/>
  <c r="L8462" i="5"/>
  <c r="L7996" i="5"/>
  <c r="L8020" i="5"/>
  <c r="L8044" i="5"/>
  <c r="L8068" i="5"/>
  <c r="L8092" i="5"/>
  <c r="L8116" i="5"/>
  <c r="L8140" i="5"/>
  <c r="L8164" i="5"/>
  <c r="L8188" i="5"/>
  <c r="L8218" i="5"/>
  <c r="L8220" i="5"/>
  <c r="L8254" i="5"/>
  <c r="L8514" i="5"/>
  <c r="L8245" i="5"/>
  <c r="L8269" i="5"/>
  <c r="L8297" i="5"/>
  <c r="L8320" i="5"/>
  <c r="L8368" i="5"/>
  <c r="L8397" i="5"/>
  <c r="L8409" i="5"/>
  <c r="L8614" i="5"/>
  <c r="L8651" i="5"/>
  <c r="L8693" i="5"/>
  <c r="L8754" i="5"/>
  <c r="L8948" i="5"/>
  <c r="L9051" i="5"/>
  <c r="L8326" i="5"/>
  <c r="L8374" i="5"/>
  <c r="L8428" i="5"/>
  <c r="L8597" i="5"/>
  <c r="L8662" i="5"/>
  <c r="L8708" i="5"/>
  <c r="L8827" i="5"/>
  <c r="L8883" i="5"/>
  <c r="L9068" i="5"/>
  <c r="L9308" i="5"/>
  <c r="L8332" i="5"/>
  <c r="L8380" i="5"/>
  <c r="L8242" i="5"/>
  <c r="L8266" i="5"/>
  <c r="L8290" i="5"/>
  <c r="L8338" i="5"/>
  <c r="L8386" i="5"/>
  <c r="L8416" i="5"/>
  <c r="L8449" i="5"/>
  <c r="L8452" i="5"/>
  <c r="L8473" i="5"/>
  <c r="L8476" i="5"/>
  <c r="L8497" i="5"/>
  <c r="L8500" i="5"/>
  <c r="L8521" i="5"/>
  <c r="L8524" i="5"/>
  <c r="L8545" i="5"/>
  <c r="L8548" i="5"/>
  <c r="L8569" i="5"/>
  <c r="L8572" i="5"/>
  <c r="L8595" i="5"/>
  <c r="L8612" i="5"/>
  <c r="L8741" i="5"/>
  <c r="L8764" i="5"/>
  <c r="L8862" i="5"/>
  <c r="L8996" i="5"/>
  <c r="L9716" i="5"/>
  <c r="L8535" i="5"/>
  <c r="L8552" i="5"/>
  <c r="L8559" i="5"/>
  <c r="L8576" i="5"/>
  <c r="L8583" i="5"/>
  <c r="L8643" i="5"/>
  <c r="L8660" i="5"/>
  <c r="L9027" i="5"/>
  <c r="L8296" i="5"/>
  <c r="L8344" i="5"/>
  <c r="L8433" i="5"/>
  <c r="L8224" i="5"/>
  <c r="L8248" i="5"/>
  <c r="L8272" i="5"/>
  <c r="L8302" i="5"/>
  <c r="L8350" i="5"/>
  <c r="L8666" i="5"/>
  <c r="L8683" i="5"/>
  <c r="L8739" i="5"/>
  <c r="L8756" i="5"/>
  <c r="L8802" i="5"/>
  <c r="L8866" i="5"/>
  <c r="L9524" i="5"/>
  <c r="L8325" i="5"/>
  <c r="L8373" i="5"/>
  <c r="L8457" i="5"/>
  <c r="L8481" i="5"/>
  <c r="L8505" i="5"/>
  <c r="L8529" i="5"/>
  <c r="L8553" i="5"/>
  <c r="L8577" i="5"/>
  <c r="L8308" i="5"/>
  <c r="L8356" i="5"/>
  <c r="L8421" i="5"/>
  <c r="L8610" i="5"/>
  <c r="L8710" i="5"/>
  <c r="L8835" i="5"/>
  <c r="L8852" i="5"/>
  <c r="L8362" i="5"/>
  <c r="L8440" i="5"/>
  <c r="L8461" i="5"/>
  <c r="L8464" i="5"/>
  <c r="L8485" i="5"/>
  <c r="L8488" i="5"/>
  <c r="L8509" i="5"/>
  <c r="L8512" i="5"/>
  <c r="L8533" i="5"/>
  <c r="L8536" i="5"/>
  <c r="L8557" i="5"/>
  <c r="L8560" i="5"/>
  <c r="L8581" i="5"/>
  <c r="L8584" i="5"/>
  <c r="L8588" i="5"/>
  <c r="L8658" i="5"/>
  <c r="L8716" i="5"/>
  <c r="L8806" i="5"/>
  <c r="L8885" i="5"/>
  <c r="L8893" i="5"/>
  <c r="L8931" i="5"/>
  <c r="L9003" i="5"/>
  <c r="L9140" i="5"/>
  <c r="L9075" i="5"/>
  <c r="L9099" i="5"/>
  <c r="L9123" i="5"/>
  <c r="L9147" i="5"/>
  <c r="L9171" i="5"/>
  <c r="L9182" i="5"/>
  <c r="L9219" i="5"/>
  <c r="L9291" i="5"/>
  <c r="L9363" i="5"/>
  <c r="L9435" i="5"/>
  <c r="L9507" i="5"/>
  <c r="L9624" i="5"/>
  <c r="L9631" i="5"/>
  <c r="L9749" i="5"/>
  <c r="L9759" i="5"/>
  <c r="L9785" i="5"/>
  <c r="L9795" i="5"/>
  <c r="L9821" i="5"/>
  <c r="L8607" i="5"/>
  <c r="L8655" i="5"/>
  <c r="L8703" i="5"/>
  <c r="L8751" i="5"/>
  <c r="L8799" i="5"/>
  <c r="L8847" i="5"/>
  <c r="L8871" i="5"/>
  <c r="L8904" i="5"/>
  <c r="L8919" i="5"/>
  <c r="L8940" i="5"/>
  <c r="L8964" i="5"/>
  <c r="L8988" i="5"/>
  <c r="L9012" i="5"/>
  <c r="L9034" i="5"/>
  <c r="L9036" i="5"/>
  <c r="L9058" i="5"/>
  <c r="L9060" i="5"/>
  <c r="L9082" i="5"/>
  <c r="L9084" i="5"/>
  <c r="L9106" i="5"/>
  <c r="L9108" i="5"/>
  <c r="L9130" i="5"/>
  <c r="L9132" i="5"/>
  <c r="L9154" i="5"/>
  <c r="L9156" i="5"/>
  <c r="L9185" i="5"/>
  <c r="L9190" i="5"/>
  <c r="L9257" i="5"/>
  <c r="L9262" i="5"/>
  <c r="L9329" i="5"/>
  <c r="L9334" i="5"/>
  <c r="L9401" i="5"/>
  <c r="L9406" i="5"/>
  <c r="L9473" i="5"/>
  <c r="L9478" i="5"/>
  <c r="L9545" i="5"/>
  <c r="L9670" i="5"/>
  <c r="L9842" i="5"/>
  <c r="L9866" i="5"/>
  <c r="L8630" i="5"/>
  <c r="L8678" i="5"/>
  <c r="L8726" i="5"/>
  <c r="L8774" i="5"/>
  <c r="L8822" i="5"/>
  <c r="L8859" i="5"/>
  <c r="L8949" i="5"/>
  <c r="L8973" i="5"/>
  <c r="L8997" i="5"/>
  <c r="L9021" i="5"/>
  <c r="L9045" i="5"/>
  <c r="L9069" i="5"/>
  <c r="L9093" i="5"/>
  <c r="L9117" i="5"/>
  <c r="L9141" i="5"/>
  <c r="L9165" i="5"/>
  <c r="L9183" i="5"/>
  <c r="L9195" i="5"/>
  <c r="L9267" i="5"/>
  <c r="L9339" i="5"/>
  <c r="L9411" i="5"/>
  <c r="L9483" i="5"/>
  <c r="L9747" i="5"/>
  <c r="L9783" i="5"/>
  <c r="L9819" i="5"/>
  <c r="L8613" i="5"/>
  <c r="L8661" i="5"/>
  <c r="L8709" i="5"/>
  <c r="L8757" i="5"/>
  <c r="L8805" i="5"/>
  <c r="L8853" i="5"/>
  <c r="L8865" i="5"/>
  <c r="L8894" i="5"/>
  <c r="L9245" i="5"/>
  <c r="L9250" i="5"/>
  <c r="L9317" i="5"/>
  <c r="L9322" i="5"/>
  <c r="L9389" i="5"/>
  <c r="L9394" i="5"/>
  <c r="L9461" i="5"/>
  <c r="L9466" i="5"/>
  <c r="L9533" i="5"/>
  <c r="L9538" i="5"/>
  <c r="L9600" i="5"/>
  <c r="L9607" i="5"/>
  <c r="L9737" i="5"/>
  <c r="L9765" i="5"/>
  <c r="L9801" i="5"/>
  <c r="L9111" i="5"/>
  <c r="L9135" i="5"/>
  <c r="L9159" i="5"/>
  <c r="L9255" i="5"/>
  <c r="L9327" i="5"/>
  <c r="L9399" i="5"/>
  <c r="L9471" i="5"/>
  <c r="L8786" i="5"/>
  <c r="L8834" i="5"/>
  <c r="L9233" i="5"/>
  <c r="L9238" i="5"/>
  <c r="L9305" i="5"/>
  <c r="L9310" i="5"/>
  <c r="L9377" i="5"/>
  <c r="L9382" i="5"/>
  <c r="L9449" i="5"/>
  <c r="L9454" i="5"/>
  <c r="L9521" i="5"/>
  <c r="L9526" i="5"/>
  <c r="L9648" i="5"/>
  <c r="L9655" i="5"/>
  <c r="L9718" i="5"/>
  <c r="L9880" i="5"/>
  <c r="L9898" i="5"/>
  <c r="L8625" i="5"/>
  <c r="L8673" i="5"/>
  <c r="L8721" i="5"/>
  <c r="L8769" i="5"/>
  <c r="L8817" i="5"/>
  <c r="L8882" i="5"/>
  <c r="L8930" i="5"/>
  <c r="L8954" i="5"/>
  <c r="L8978" i="5"/>
  <c r="L9531" i="5"/>
  <c r="L8631" i="5"/>
  <c r="L8679" i="5"/>
  <c r="L8727" i="5"/>
  <c r="L8775" i="5"/>
  <c r="L8823" i="5"/>
  <c r="L8880" i="5"/>
  <c r="L8895" i="5"/>
  <c r="L8928" i="5"/>
  <c r="L8952" i="5"/>
  <c r="L8976" i="5"/>
  <c r="L9000" i="5"/>
  <c r="L9022" i="5"/>
  <c r="L9024" i="5"/>
  <c r="L9046" i="5"/>
  <c r="L9048" i="5"/>
  <c r="L9070" i="5"/>
  <c r="L9072" i="5"/>
  <c r="L9094" i="5"/>
  <c r="L9096" i="5"/>
  <c r="L9118" i="5"/>
  <c r="L9120" i="5"/>
  <c r="L9142" i="5"/>
  <c r="L9144" i="5"/>
  <c r="L9166" i="5"/>
  <c r="L9168" i="5"/>
  <c r="L9221" i="5"/>
  <c r="L9226" i="5"/>
  <c r="L9293" i="5"/>
  <c r="L9298" i="5"/>
  <c r="L9365" i="5"/>
  <c r="L9370" i="5"/>
  <c r="L9437" i="5"/>
  <c r="L9442" i="5"/>
  <c r="L9509" i="5"/>
  <c r="L9514" i="5"/>
  <c r="L9591" i="5"/>
  <c r="L9711" i="5"/>
  <c r="L9753" i="5"/>
  <c r="L9789" i="5"/>
  <c r="L9825" i="5"/>
  <c r="L9859" i="5"/>
  <c r="L8606" i="5"/>
  <c r="L8654" i="5"/>
  <c r="L8702" i="5"/>
  <c r="L8750" i="5"/>
  <c r="L8798" i="5"/>
  <c r="L8846" i="5"/>
  <c r="L8937" i="5"/>
  <c r="L8961" i="5"/>
  <c r="L8985" i="5"/>
  <c r="L9009" i="5"/>
  <c r="L9033" i="5"/>
  <c r="L9057" i="5"/>
  <c r="L9081" i="5"/>
  <c r="L9105" i="5"/>
  <c r="L9129" i="5"/>
  <c r="L9153" i="5"/>
  <c r="L9231" i="5"/>
  <c r="L9303" i="5"/>
  <c r="L9375" i="5"/>
  <c r="L9447" i="5"/>
  <c r="L9519" i="5"/>
  <c r="L9583" i="5"/>
  <c r="L9703" i="5"/>
  <c r="L10093" i="5"/>
  <c r="L8589" i="5"/>
  <c r="L8637" i="5"/>
  <c r="L8685" i="5"/>
  <c r="L8733" i="5"/>
  <c r="L8781" i="5"/>
  <c r="L8829" i="5"/>
  <c r="L8858" i="5"/>
  <c r="L8870" i="5"/>
  <c r="L8918" i="5"/>
  <c r="L9209" i="5"/>
  <c r="L9214" i="5"/>
  <c r="L9281" i="5"/>
  <c r="L9286" i="5"/>
  <c r="L9353" i="5"/>
  <c r="L9358" i="5"/>
  <c r="L9425" i="5"/>
  <c r="L9430" i="5"/>
  <c r="L9497" i="5"/>
  <c r="L9502" i="5"/>
  <c r="L9556" i="5"/>
  <c r="L9574" i="5"/>
  <c r="L9639" i="5"/>
  <c r="L9694" i="5"/>
  <c r="L9561" i="5"/>
  <c r="L9585" i="5"/>
  <c r="L9609" i="5"/>
  <c r="L9633" i="5"/>
  <c r="L9657" i="5"/>
  <c r="L9681" i="5"/>
  <c r="L9705" i="5"/>
  <c r="L9831" i="5"/>
  <c r="L9844" i="5"/>
  <c r="L9855" i="5"/>
  <c r="L9900" i="5"/>
  <c r="L10042" i="5"/>
  <c r="L10047" i="5"/>
  <c r="L10132" i="5"/>
  <c r="L9903" i="5"/>
  <c r="L10022" i="5"/>
  <c r="L10355" i="5"/>
  <c r="L9878" i="5"/>
  <c r="L10027" i="5"/>
  <c r="L10075" i="5"/>
  <c r="L10108" i="5"/>
  <c r="L10141" i="5"/>
  <c r="L10237" i="5"/>
  <c r="L9867" i="5"/>
  <c r="L9892" i="5"/>
  <c r="L9896" i="5"/>
  <c r="L9915" i="5"/>
  <c r="L10020" i="5"/>
  <c r="L10180" i="5"/>
  <c r="L10265" i="5"/>
  <c r="L10277" i="5"/>
  <c r="L10356" i="5"/>
  <c r="L9693" i="5"/>
  <c r="L9717" i="5"/>
  <c r="L9843" i="5"/>
  <c r="L9876" i="5"/>
  <c r="L9936" i="5"/>
  <c r="L9948" i="5"/>
  <c r="L9960" i="5"/>
  <c r="L9972" i="5"/>
  <c r="L9984" i="5"/>
  <c r="L9996" i="5"/>
  <c r="L10008" i="5"/>
  <c r="L10023" i="5"/>
  <c r="L9734" i="5"/>
  <c r="L9748" i="5"/>
  <c r="L9760" i="5"/>
  <c r="L9772" i="5"/>
  <c r="L9784" i="5"/>
  <c r="L9796" i="5"/>
  <c r="L9808" i="5"/>
  <c r="L9820" i="5"/>
  <c r="L9890" i="5"/>
  <c r="L9927" i="5"/>
  <c r="L9939" i="5"/>
  <c r="L9951" i="5"/>
  <c r="L9963" i="5"/>
  <c r="L9975" i="5"/>
  <c r="L9987" i="5"/>
  <c r="L9999" i="5"/>
  <c r="L10011" i="5"/>
  <c r="L10061" i="5"/>
  <c r="L10091" i="5"/>
  <c r="L10102" i="5"/>
  <c r="L10149" i="5"/>
  <c r="L10174" i="5"/>
  <c r="L9566" i="5"/>
  <c r="L9590" i="5"/>
  <c r="L9614" i="5"/>
  <c r="L9638" i="5"/>
  <c r="L9662" i="5"/>
  <c r="L9686" i="5"/>
  <c r="L9710" i="5"/>
  <c r="L9746" i="5"/>
  <c r="L9758" i="5"/>
  <c r="L9770" i="5"/>
  <c r="L9782" i="5"/>
  <c r="L9794" i="5"/>
  <c r="L9806" i="5"/>
  <c r="L9818" i="5"/>
  <c r="L9828" i="5"/>
  <c r="L9852" i="5"/>
  <c r="L9888" i="5"/>
  <c r="L10028" i="5"/>
  <c r="L10054" i="5"/>
  <c r="L10097" i="5"/>
  <c r="L10212" i="5"/>
  <c r="L10224" i="5"/>
  <c r="L10229" i="5"/>
  <c r="L9902" i="5"/>
  <c r="L10051" i="5"/>
  <c r="L10077" i="5"/>
  <c r="L10095" i="5"/>
  <c r="L10169" i="5"/>
  <c r="L10201" i="5"/>
  <c r="L9729" i="5"/>
  <c r="L9837" i="5"/>
  <c r="L9861" i="5"/>
  <c r="L9868" i="5"/>
  <c r="L9872" i="5"/>
  <c r="L9891" i="5"/>
  <c r="L9909" i="5"/>
  <c r="L9916" i="5"/>
  <c r="L9920" i="5"/>
  <c r="L9932" i="5"/>
  <c r="L9944" i="5"/>
  <c r="L9956" i="5"/>
  <c r="L9968" i="5"/>
  <c r="L9980" i="5"/>
  <c r="L9992" i="5"/>
  <c r="L10004" i="5"/>
  <c r="L10016" i="5"/>
  <c r="L10034" i="5"/>
  <c r="L10044" i="5"/>
  <c r="L10125" i="5"/>
  <c r="L10150" i="5"/>
  <c r="L10165" i="5"/>
  <c r="L10184" i="5"/>
  <c r="L10210" i="5"/>
  <c r="L10222" i="5"/>
  <c r="L10233" i="5"/>
  <c r="L10291" i="5"/>
  <c r="L10302" i="5"/>
  <c r="L10572" i="5"/>
  <c r="L10195" i="5"/>
  <c r="L10243" i="5"/>
  <c r="L10255" i="5"/>
  <c r="L10267" i="5"/>
  <c r="L10279" i="5"/>
  <c r="L10289" i="5"/>
  <c r="L10315" i="5"/>
  <c r="L10333" i="5"/>
  <c r="L10340" i="5"/>
  <c r="L10677" i="5"/>
  <c r="L10058" i="5"/>
  <c r="L10226" i="5"/>
  <c r="L10319" i="5"/>
  <c r="L10367" i="5"/>
  <c r="L10565" i="5"/>
  <c r="L10568" i="5"/>
  <c r="L10613" i="5"/>
  <c r="L10616" i="5"/>
  <c r="L10646" i="5"/>
  <c r="L10649" i="5"/>
  <c r="L10659" i="5"/>
  <c r="L10662" i="5"/>
  <c r="L10709" i="5"/>
  <c r="L10099" i="5"/>
  <c r="L10123" i="5"/>
  <c r="L10147" i="5"/>
  <c r="L10171" i="5"/>
  <c r="L10349" i="5"/>
  <c r="L10363" i="5"/>
  <c r="L10370" i="5"/>
  <c r="L10094" i="5"/>
  <c r="L10502" i="5"/>
  <c r="L10514" i="5"/>
  <c r="L10526" i="5"/>
  <c r="L10548" i="5"/>
  <c r="L10553" i="5"/>
  <c r="L10556" i="5"/>
  <c r="L10561" i="5"/>
  <c r="L10596" i="5"/>
  <c r="L10601" i="5"/>
  <c r="L10604" i="5"/>
  <c r="L10609" i="5"/>
  <c r="L10642" i="5"/>
  <c r="L10657" i="5"/>
  <c r="L10851" i="5"/>
  <c r="L11006" i="5"/>
  <c r="L10219" i="5"/>
  <c r="L10303" i="5"/>
  <c r="L10357" i="5"/>
  <c r="L10364" i="5"/>
  <c r="L10716" i="5"/>
  <c r="L10082" i="5"/>
  <c r="L10202" i="5"/>
  <c r="L10307" i="5"/>
  <c r="L10343" i="5"/>
  <c r="L10536" i="5"/>
  <c r="L10541" i="5"/>
  <c r="L10544" i="5"/>
  <c r="L10549" i="5"/>
  <c r="L10584" i="5"/>
  <c r="L10589" i="5"/>
  <c r="L10597" i="5"/>
  <c r="L10632" i="5"/>
  <c r="L10637" i="5"/>
  <c r="L10640" i="5"/>
  <c r="L10729" i="5"/>
  <c r="L10784" i="5"/>
  <c r="L10795" i="5"/>
  <c r="L10868" i="5"/>
  <c r="L10111" i="5"/>
  <c r="L10135" i="5"/>
  <c r="L10159" i="5"/>
  <c r="L10183" i="5"/>
  <c r="L10297" i="5"/>
  <c r="L10310" i="5"/>
  <c r="L10325" i="5"/>
  <c r="L10339" i="5"/>
  <c r="L10346" i="5"/>
  <c r="L10373" i="5"/>
  <c r="L10385" i="5"/>
  <c r="L10397" i="5"/>
  <c r="L10409" i="5"/>
  <c r="L10421" i="5"/>
  <c r="L10433" i="5"/>
  <c r="L10445" i="5"/>
  <c r="L10457" i="5"/>
  <c r="L10469" i="5"/>
  <c r="L10481" i="5"/>
  <c r="L10493" i="5"/>
  <c r="L10505" i="5"/>
  <c r="L10517" i="5"/>
  <c r="L10529" i="5"/>
  <c r="L10653" i="5"/>
  <c r="L10681" i="5"/>
  <c r="L10801" i="5"/>
  <c r="L10223" i="5"/>
  <c r="L10231" i="5"/>
  <c r="L10301" i="5"/>
  <c r="L10321" i="5"/>
  <c r="L10328" i="5"/>
  <c r="L10369" i="5"/>
  <c r="L10376" i="5"/>
  <c r="L10388" i="5"/>
  <c r="L10400" i="5"/>
  <c r="L10412" i="5"/>
  <c r="L10424" i="5"/>
  <c r="L10436" i="5"/>
  <c r="L10448" i="5"/>
  <c r="L10460" i="5"/>
  <c r="L10472" i="5"/>
  <c r="L10484" i="5"/>
  <c r="L10496" i="5"/>
  <c r="L10508" i="5"/>
  <c r="L10520" i="5"/>
  <c r="L10532" i="5"/>
  <c r="L10567" i="5"/>
  <c r="L10615" i="5"/>
  <c r="L10648" i="5"/>
  <c r="L10694" i="5"/>
  <c r="L10764" i="5"/>
  <c r="L10882" i="5"/>
  <c r="L10919" i="5"/>
  <c r="L10704" i="5"/>
  <c r="L10710" i="5"/>
  <c r="L10769" i="5"/>
  <c r="L10825" i="5"/>
  <c r="L10857" i="5"/>
  <c r="L10899" i="5"/>
  <c r="L10910" i="5"/>
  <c r="L10994" i="5"/>
  <c r="L11018" i="5"/>
  <c r="L11042" i="5"/>
  <c r="L11054" i="5"/>
  <c r="L11067" i="5"/>
  <c r="L11089" i="5"/>
  <c r="L11138" i="5"/>
  <c r="L10802" i="5"/>
  <c r="L10834" i="5"/>
  <c r="L10849" i="5"/>
  <c r="L10904" i="5"/>
  <c r="L10908" i="5"/>
  <c r="L10945" i="5"/>
  <c r="L11090" i="5"/>
  <c r="L10656" i="5"/>
  <c r="L10680" i="5"/>
  <c r="L10711" i="5"/>
  <c r="L10713" i="5"/>
  <c r="L10753" i="5"/>
  <c r="L10785" i="5"/>
  <c r="L10980" i="5"/>
  <c r="L11004" i="5"/>
  <c r="L11028" i="5"/>
  <c r="L10693" i="5"/>
  <c r="L10734" i="5"/>
  <c r="L10768" i="5"/>
  <c r="L10800" i="5"/>
  <c r="L10813" i="5"/>
  <c r="L10826" i="5"/>
  <c r="L10843" i="5"/>
  <c r="L10845" i="5"/>
  <c r="L10858" i="5"/>
  <c r="L10918" i="5"/>
  <c r="L10923" i="5"/>
  <c r="L11100" i="5"/>
  <c r="L11110" i="5"/>
  <c r="L11199" i="5"/>
  <c r="L10701" i="5"/>
  <c r="L10728" i="5"/>
  <c r="L10777" i="5"/>
  <c r="L10809" i="5"/>
  <c r="L10990" i="5"/>
  <c r="L11014" i="5"/>
  <c r="L11038" i="5"/>
  <c r="L10747" i="5"/>
  <c r="L10824" i="5"/>
  <c r="L10850" i="5"/>
  <c r="L10884" i="5"/>
  <c r="L10887" i="5"/>
  <c r="L10932" i="5"/>
  <c r="L10969" i="5"/>
  <c r="L10722" i="5"/>
  <c r="L10771" i="5"/>
  <c r="L10792" i="5"/>
  <c r="L10818" i="5"/>
  <c r="L10993" i="5"/>
  <c r="L11017" i="5"/>
  <c r="L11041" i="5"/>
  <c r="L11101" i="5"/>
  <c r="L10668" i="5"/>
  <c r="L10692" i="5"/>
  <c r="L10735" i="5"/>
  <c r="L10737" i="5"/>
  <c r="L10816" i="5"/>
  <c r="L10848" i="5"/>
  <c r="L10861" i="5"/>
  <c r="L10894" i="5"/>
  <c r="L10942" i="5"/>
  <c r="L10947" i="5"/>
  <c r="L11076" i="5"/>
  <c r="L11086" i="5"/>
  <c r="L11159" i="5"/>
  <c r="L11239" i="5"/>
  <c r="L11246" i="5"/>
  <c r="L11273" i="5"/>
  <c r="L11276" i="5"/>
  <c r="L11285" i="5"/>
  <c r="L11288" i="5"/>
  <c r="L11297" i="5"/>
  <c r="L11300" i="5"/>
  <c r="L11309" i="5"/>
  <c r="L11312" i="5"/>
  <c r="L11321" i="5"/>
  <c r="L11361" i="5"/>
  <c r="L11366" i="5"/>
  <c r="L11371" i="5"/>
  <c r="L11393" i="5"/>
  <c r="L11433" i="5"/>
  <c r="L11438" i="5"/>
  <c r="L11443" i="5"/>
  <c r="L11505" i="5"/>
  <c r="L11510" i="5"/>
  <c r="L11515" i="5"/>
  <c r="L11540" i="5"/>
  <c r="L11545" i="5"/>
  <c r="L11550" i="5"/>
  <c r="L11623" i="5"/>
  <c r="L11650" i="5"/>
  <c r="L11724" i="5"/>
  <c r="L11204" i="5"/>
  <c r="L11251" i="5"/>
  <c r="L11131" i="5"/>
  <c r="L11156" i="5"/>
  <c r="L11265" i="5"/>
  <c r="L11342" i="5"/>
  <c r="L11369" i="5"/>
  <c r="L11409" i="5"/>
  <c r="L11414" i="5"/>
  <c r="L11419" i="5"/>
  <c r="L11441" i="5"/>
  <c r="L11481" i="5"/>
  <c r="L11486" i="5"/>
  <c r="L11491" i="5"/>
  <c r="L11513" i="5"/>
  <c r="L11616" i="5"/>
  <c r="L11632" i="5"/>
  <c r="L11682" i="5"/>
  <c r="L11695" i="5"/>
  <c r="L11722" i="5"/>
  <c r="L11743" i="5"/>
  <c r="L10783" i="5"/>
  <c r="L10831" i="5"/>
  <c r="L11215" i="5"/>
  <c r="L11554" i="5"/>
  <c r="L11407" i="5"/>
  <c r="L11474" i="5"/>
  <c r="L11479" i="5"/>
  <c r="L11577" i="5"/>
  <c r="L11609" i="5"/>
  <c r="L11664" i="5"/>
  <c r="L11755" i="5"/>
  <c r="L11120" i="5"/>
  <c r="L11143" i="5"/>
  <c r="L11168" i="5"/>
  <c r="L11180" i="5"/>
  <c r="L11192" i="5"/>
  <c r="L11229" i="5"/>
  <c r="L11252" i="5"/>
  <c r="L11282" i="5"/>
  <c r="L11294" i="5"/>
  <c r="L11306" i="5"/>
  <c r="L11318" i="5"/>
  <c r="L11559" i="5"/>
  <c r="L11582" i="5"/>
  <c r="L11598" i="5"/>
  <c r="L11769" i="5"/>
  <c r="L10915" i="5"/>
  <c r="L10928" i="5"/>
  <c r="L10939" i="5"/>
  <c r="L10952" i="5"/>
  <c r="L10963" i="5"/>
  <c r="L10976" i="5"/>
  <c r="L11147" i="5"/>
  <c r="L11205" i="5"/>
  <c r="L11216" i="5"/>
  <c r="L11227" i="5"/>
  <c r="L11234" i="5"/>
  <c r="L11132" i="5"/>
  <c r="L11155" i="5"/>
  <c r="L11264" i="5"/>
  <c r="L11378" i="5"/>
  <c r="L11450" i="5"/>
  <c r="L11455" i="5"/>
  <c r="L11477" i="5"/>
  <c r="L11517" i="5"/>
  <c r="L11522" i="5"/>
  <c r="L11575" i="5"/>
  <c r="L11602" i="5"/>
  <c r="L11732" i="5"/>
  <c r="L11767" i="5"/>
  <c r="L10759" i="5"/>
  <c r="L10807" i="5"/>
  <c r="L10855" i="5"/>
  <c r="L11203" i="5"/>
  <c r="L11673" i="5"/>
  <c r="L11793" i="5"/>
  <c r="L11797" i="5"/>
  <c r="L11858" i="5"/>
  <c r="L11874" i="5"/>
  <c r="L12033" i="5"/>
  <c r="L12044" i="5"/>
  <c r="L11690" i="5"/>
  <c r="L11870" i="5"/>
  <c r="L11721" i="5"/>
  <c r="L11798" i="5"/>
  <c r="L11845" i="5"/>
  <c r="L11868" i="5"/>
  <c r="L11993" i="5"/>
  <c r="L12015" i="5"/>
  <c r="L12131" i="5"/>
  <c r="L11913" i="5"/>
  <c r="L11925" i="5"/>
  <c r="L11937" i="5"/>
  <c r="L11942" i="5"/>
  <c r="L11949" i="5"/>
  <c r="L11954" i="5"/>
  <c r="L12026" i="5"/>
  <c r="L12086" i="5"/>
  <c r="L12097" i="5"/>
  <c r="L11553" i="5"/>
  <c r="L11601" i="5"/>
  <c r="L11649" i="5"/>
  <c r="L11694" i="5"/>
  <c r="L11702" i="5"/>
  <c r="L11742" i="5"/>
  <c r="L11750" i="5"/>
  <c r="L11762" i="5"/>
  <c r="L11774" i="5"/>
  <c r="L11786" i="5"/>
  <c r="L11788" i="5"/>
  <c r="L11790" i="5"/>
  <c r="L11841" i="5"/>
  <c r="L11848" i="5"/>
  <c r="L11871" i="5"/>
  <c r="L11964" i="5"/>
  <c r="L11969" i="5"/>
  <c r="L12004" i="5"/>
  <c r="L12037" i="5"/>
  <c r="L11733" i="5"/>
  <c r="L11880" i="5"/>
  <c r="L11892" i="5"/>
  <c r="L11904" i="5"/>
  <c r="L11916" i="5"/>
  <c r="L11928" i="5"/>
  <c r="L11940" i="5"/>
  <c r="L11952" i="5"/>
  <c r="L11678" i="5"/>
  <c r="L11805" i="5"/>
  <c r="L11809" i="5"/>
  <c r="L11846" i="5"/>
  <c r="L11541" i="5"/>
  <c r="L11589" i="5"/>
  <c r="L11637" i="5"/>
  <c r="L11714" i="5"/>
  <c r="L11826" i="5"/>
  <c r="L11835" i="5"/>
  <c r="L11883" i="5"/>
  <c r="L11895" i="5"/>
  <c r="L11907" i="5"/>
  <c r="L11931" i="5"/>
  <c r="L11943" i="5"/>
  <c r="L11955" i="5"/>
  <c r="L11697" i="5"/>
  <c r="L11745" i="5"/>
  <c r="L11822" i="5"/>
  <c r="L11844" i="5"/>
  <c r="L11997" i="5"/>
  <c r="L12063" i="5"/>
  <c r="L12267" i="5"/>
  <c r="L12272" i="5"/>
  <c r="L12363" i="5"/>
  <c r="L12368" i="5"/>
  <c r="L12373" i="5"/>
  <c r="L12507" i="5"/>
  <c r="L12512" i="5"/>
  <c r="L12517" i="5"/>
  <c r="L12638" i="5"/>
  <c r="L12397" i="5"/>
  <c r="L12140" i="5"/>
  <c r="L12164" i="5"/>
  <c r="L12188" i="5"/>
  <c r="L12195" i="5"/>
  <c r="L12255" i="5"/>
  <c r="L12260" i="5"/>
  <c r="L12327" i="5"/>
  <c r="L12332" i="5"/>
  <c r="L12337" i="5"/>
  <c r="L12471" i="5"/>
  <c r="L12476" i="5"/>
  <c r="L12481" i="5"/>
  <c r="L12636" i="5"/>
  <c r="L12027" i="5"/>
  <c r="L12108" i="5"/>
  <c r="L12116" i="5"/>
  <c r="L12120" i="5"/>
  <c r="L12128" i="5"/>
  <c r="L12132" i="5"/>
  <c r="L12200" i="5"/>
  <c r="L12207" i="5"/>
  <c r="L12219" i="5"/>
  <c r="L12231" i="5"/>
  <c r="L12243" i="5"/>
  <c r="L12248" i="5"/>
  <c r="L12291" i="5"/>
  <c r="L12296" i="5"/>
  <c r="L12301" i="5"/>
  <c r="L12435" i="5"/>
  <c r="L12440" i="5"/>
  <c r="L12445" i="5"/>
  <c r="L12581" i="5"/>
  <c r="L12597" i="5"/>
  <c r="L12610" i="5"/>
  <c r="L12000" i="5"/>
  <c r="L12068" i="5"/>
  <c r="L12154" i="5"/>
  <c r="L12178" i="5"/>
  <c r="L12212" i="5"/>
  <c r="L12224" i="5"/>
  <c r="L12236" i="5"/>
  <c r="L12253" i="5"/>
  <c r="L12375" i="5"/>
  <c r="L12380" i="5"/>
  <c r="L12385" i="5"/>
  <c r="L12519" i="5"/>
  <c r="L12524" i="5"/>
  <c r="L12529" i="5"/>
  <c r="L12072" i="5"/>
  <c r="L12152" i="5"/>
  <c r="L12176" i="5"/>
  <c r="L12284" i="5"/>
  <c r="L12404" i="5"/>
  <c r="L12409" i="5"/>
  <c r="L12548" i="5"/>
  <c r="L12553" i="5"/>
  <c r="L11988" i="5"/>
  <c r="L12024" i="5"/>
  <c r="L12048" i="5"/>
  <c r="L12080" i="5"/>
  <c r="L12111" i="5"/>
  <c r="L12117" i="5"/>
  <c r="L12123" i="5"/>
  <c r="L12129" i="5"/>
  <c r="L12135" i="5"/>
  <c r="L12289" i="5"/>
  <c r="L12339" i="5"/>
  <c r="L12344" i="5"/>
  <c r="L12349" i="5"/>
  <c r="L12483" i="5"/>
  <c r="L12488" i="5"/>
  <c r="L12493" i="5"/>
  <c r="L12590" i="5"/>
  <c r="L12601" i="5"/>
  <c r="L12621" i="5"/>
  <c r="L12640" i="5"/>
  <c r="L12656" i="5"/>
  <c r="L12676" i="5"/>
  <c r="L12722" i="5"/>
  <c r="L12746" i="5"/>
  <c r="L12624" i="5"/>
  <c r="L12657" i="5"/>
  <c r="L12689" i="5"/>
  <c r="L12600" i="5"/>
  <c r="L12620" i="5"/>
  <c r="L12635" i="5"/>
  <c r="L12631" i="5"/>
  <c r="L12665" i="5"/>
  <c r="L12698" i="5"/>
  <c r="L12614" i="5"/>
  <c r="L12629" i="5"/>
  <c r="L12678" i="5"/>
  <c r="L12612" i="5"/>
  <c r="L12623" i="5"/>
  <c r="L12668" i="5"/>
  <c r="L12713" i="5"/>
  <c r="L12764" i="5"/>
  <c r="L12770" i="5"/>
  <c r="L12588" i="5"/>
  <c r="L12716" i="5"/>
  <c r="L12724" i="5"/>
  <c r="L12836" i="5"/>
  <c r="L12842" i="5"/>
  <c r="L12924" i="5"/>
  <c r="L12936" i="5"/>
  <c r="L12647" i="5"/>
  <c r="L12882" i="5"/>
  <c r="L12889" i="5"/>
  <c r="L12906" i="5"/>
  <c r="L12900" i="5"/>
  <c r="L13141" i="5"/>
  <c r="L12853" i="5"/>
  <c r="L12911" i="5"/>
  <c r="L12971" i="5"/>
  <c r="L12914" i="5"/>
  <c r="L12890" i="5"/>
  <c r="L12926" i="5"/>
  <c r="L12938" i="5"/>
  <c r="L12950" i="5"/>
  <c r="L13096" i="5"/>
  <c r="L12864" i="5"/>
  <c r="L12912" i="5"/>
  <c r="L12928" i="5"/>
  <c r="L12940" i="5"/>
  <c r="L13000" i="5"/>
  <c r="L13023" i="5"/>
  <c r="L13039" i="5"/>
  <c r="L13107" i="5"/>
  <c r="L13185" i="5"/>
  <c r="L12611" i="5"/>
  <c r="L12659" i="5"/>
  <c r="L12672" i="5"/>
  <c r="L12683" i="5"/>
  <c r="L12696" i="5"/>
  <c r="L12707" i="5"/>
  <c r="L12720" i="5"/>
  <c r="L12731" i="5"/>
  <c r="L12744" i="5"/>
  <c r="L12755" i="5"/>
  <c r="L12768" i="5"/>
  <c r="L12779" i="5"/>
  <c r="L12792" i="5"/>
  <c r="L12803" i="5"/>
  <c r="L12816" i="5"/>
  <c r="L12827" i="5"/>
  <c r="L12840" i="5"/>
  <c r="L12854" i="5"/>
  <c r="L12860" i="5"/>
  <c r="L12888" i="5"/>
  <c r="L13018" i="5"/>
  <c r="L13066" i="5"/>
  <c r="L13151" i="5"/>
  <c r="L13199" i="5"/>
  <c r="L13222" i="5"/>
  <c r="L13282" i="5"/>
  <c r="L13314" i="5"/>
  <c r="L13326" i="5"/>
  <c r="L13338" i="5"/>
  <c r="L13350" i="5"/>
  <c r="L13362" i="5"/>
  <c r="L13374" i="5"/>
  <c r="L13390" i="5"/>
  <c r="L13414" i="5"/>
  <c r="L13491" i="5"/>
  <c r="L13157" i="5"/>
  <c r="L13205" i="5"/>
  <c r="L13235" i="5"/>
  <c r="L13271" i="5"/>
  <c r="L13576" i="5"/>
  <c r="L13169" i="5"/>
  <c r="L13217" i="5"/>
  <c r="L13223" i="5"/>
  <c r="L13229" i="5"/>
  <c r="L13267" i="5"/>
  <c r="L13276" i="5"/>
  <c r="L13283" i="5"/>
  <c r="L13292" i="5"/>
  <c r="L13399" i="5"/>
  <c r="L13423" i="5"/>
  <c r="L12994" i="5"/>
  <c r="L13042" i="5"/>
  <c r="L13090" i="5"/>
  <c r="L13127" i="5"/>
  <c r="L13175" i="5"/>
  <c r="L13246" i="5"/>
  <c r="L13306" i="5"/>
  <c r="L13378" i="5"/>
  <c r="L13103" i="5"/>
  <c r="L13114" i="5"/>
  <c r="L13150" i="5"/>
  <c r="L13198" i="5"/>
  <c r="L13244" i="5"/>
  <c r="L13265" i="5"/>
  <c r="L13297" i="5"/>
  <c r="L13313" i="5"/>
  <c r="L13325" i="5"/>
  <c r="L13337" i="5"/>
  <c r="L13349" i="5"/>
  <c r="L13361" i="5"/>
  <c r="L13373" i="5"/>
  <c r="L13515" i="5"/>
  <c r="L13133" i="5"/>
  <c r="L13181" i="5"/>
  <c r="L13259" i="5"/>
  <c r="L13261" i="5"/>
  <c r="L13279" i="5"/>
  <c r="L13330" i="5"/>
  <c r="L13342" i="5"/>
  <c r="L13354" i="5"/>
  <c r="L13366" i="5"/>
  <c r="L13030" i="5"/>
  <c r="L13078" i="5"/>
  <c r="L13139" i="5"/>
  <c r="L13187" i="5"/>
  <c r="L13162" i="5"/>
  <c r="L13210" i="5"/>
  <c r="L13232" i="5"/>
  <c r="L13255" i="5"/>
  <c r="L13309" i="5"/>
  <c r="L13145" i="5"/>
  <c r="L13193" i="5"/>
  <c r="L13247" i="5"/>
  <c r="L13253" i="5"/>
  <c r="L13268" i="5"/>
  <c r="L13291" i="5"/>
  <c r="L13300" i="5"/>
  <c r="L13307" i="5"/>
  <c r="L13387" i="5"/>
  <c r="L13411" i="5"/>
  <c r="L13435" i="5"/>
  <c r="L13567" i="5"/>
  <c r="L13590" i="5"/>
  <c r="L13602" i="5"/>
  <c r="L13614" i="5"/>
  <c r="L13626" i="5"/>
  <c r="L13638" i="5"/>
  <c r="L13650" i="5"/>
  <c r="L13675" i="5"/>
  <c r="L13690" i="5"/>
  <c r="L13773" i="5"/>
  <c r="L13434" i="5"/>
  <c r="L13525" i="5"/>
  <c r="L13573" i="5"/>
  <c r="L13594" i="5"/>
  <c r="L13606" i="5"/>
  <c r="L13618" i="5"/>
  <c r="L13630" i="5"/>
  <c r="L13642" i="5"/>
  <c r="L13654" i="5"/>
  <c r="L13686" i="5"/>
  <c r="L13693" i="5"/>
  <c r="L13702" i="5"/>
  <c r="L13705" i="5"/>
  <c r="L13531" i="5"/>
  <c r="L13579" i="5"/>
  <c r="L13669" i="5"/>
  <c r="L13470" i="5"/>
  <c r="L13483" i="5"/>
  <c r="L13494" i="5"/>
  <c r="L13507" i="5"/>
  <c r="L13518" i="5"/>
  <c r="L13537" i="5"/>
  <c r="L13585" i="5"/>
  <c r="L13591" i="5"/>
  <c r="L13597" i="5"/>
  <c r="L13603" i="5"/>
  <c r="L13609" i="5"/>
  <c r="L13615" i="5"/>
  <c r="L13621" i="5"/>
  <c r="L13627" i="5"/>
  <c r="L13633" i="5"/>
  <c r="L13639" i="5"/>
  <c r="L13645" i="5"/>
  <c r="L13651" i="5"/>
  <c r="L13657" i="5"/>
  <c r="L13689" i="5"/>
  <c r="L13543" i="5"/>
  <c r="L13676" i="5"/>
  <c r="L13687" i="5"/>
  <c r="L13797" i="5"/>
  <c r="L13566" i="5"/>
  <c r="L13458" i="5"/>
  <c r="L13549" i="5"/>
  <c r="L13674" i="5"/>
  <c r="L13555" i="5"/>
  <c r="L13530" i="5"/>
  <c r="L13578" i="5"/>
  <c r="L13446" i="5"/>
  <c r="L13471" i="5"/>
  <c r="L13482" i="5"/>
  <c r="L13495" i="5"/>
  <c r="L13506" i="5"/>
  <c r="L13519" i="5"/>
  <c r="L13561" i="5"/>
  <c r="L13662" i="5"/>
  <c r="L13688" i="5"/>
  <c r="L14192" i="5"/>
  <c r="L14207" i="5"/>
  <c r="L14230" i="5"/>
  <c r="L14235" i="5"/>
  <c r="L14007" i="5"/>
  <c r="L14030" i="5"/>
  <c r="L14055" i="5"/>
  <c r="L14078" i="5"/>
  <c r="L14126" i="5"/>
  <c r="L14090" i="5"/>
  <c r="L14102" i="5"/>
  <c r="L13994" i="5"/>
  <c r="L14019" i="5"/>
  <c r="L14042" i="5"/>
  <c r="L14067" i="5"/>
  <c r="L14206" i="5"/>
  <c r="L14211" i="5"/>
  <c r="L14216" i="5"/>
  <c r="L14231" i="5"/>
  <c r="L14320" i="5"/>
  <c r="L14000" i="5"/>
  <c r="L14048" i="5"/>
  <c r="L14088" i="5"/>
  <c r="L14100" i="5"/>
  <c r="L14124" i="5"/>
  <c r="L14127" i="5"/>
  <c r="L14131" i="5"/>
  <c r="L14147" i="5"/>
  <c r="L14168" i="5"/>
  <c r="L14172" i="5"/>
  <c r="L14175" i="5"/>
  <c r="L14179" i="5"/>
  <c r="L14091" i="5"/>
  <c r="L14103" i="5"/>
  <c r="L14199" i="5"/>
  <c r="L14204" i="5"/>
  <c r="L14012" i="5"/>
  <c r="L14060" i="5"/>
  <c r="L14111" i="5"/>
  <c r="L14132" i="5"/>
  <c r="L14139" i="5"/>
  <c r="L14143" i="5"/>
  <c r="L14159" i="5"/>
  <c r="L14180" i="5"/>
  <c r="L14184" i="5"/>
  <c r="L14187" i="5"/>
  <c r="L14189" i="5"/>
  <c r="L13995" i="5"/>
  <c r="L14018" i="5"/>
  <c r="L14043" i="5"/>
  <c r="L14066" i="5"/>
  <c r="L14162" i="5"/>
  <c r="L14240" i="5"/>
  <c r="L14413" i="5"/>
  <c r="L14419" i="5"/>
  <c r="L14438" i="5"/>
  <c r="L14400" i="5"/>
  <c r="L14443" i="5"/>
  <c r="L14424" i="5"/>
  <c r="L14450" i="5"/>
  <c r="L14365" i="5"/>
  <c r="L14376" i="5"/>
  <c r="L14412" i="5"/>
  <c r="L14448" i="5"/>
  <c r="L14642" i="5"/>
  <c r="L14304" i="5"/>
  <c r="L14395" i="5"/>
  <c r="L14401" i="5"/>
  <c r="L14425" i="5"/>
  <c r="L14431" i="5"/>
  <c r="L14660" i="5"/>
  <c r="L14671" i="5"/>
  <c r="L14684" i="5"/>
  <c r="L14763" i="5"/>
  <c r="L14774" i="5"/>
  <c r="L14986" i="5"/>
  <c r="L14748" i="5"/>
  <c r="L14761" i="5"/>
  <c r="L14883" i="5"/>
  <c r="L14736" i="5"/>
  <c r="L14751" i="5"/>
  <c r="L14772" i="5"/>
  <c r="L14824" i="5"/>
  <c r="L14865" i="5"/>
  <c r="L14636" i="5"/>
  <c r="L14672" i="5"/>
  <c r="L14683" i="5"/>
  <c r="L14696" i="5"/>
  <c r="L14749" i="5"/>
  <c r="L14775" i="5"/>
  <c r="L14788" i="5"/>
  <c r="L14719" i="5"/>
  <c r="L14743" i="5"/>
  <c r="L14793" i="5"/>
  <c r="L14800" i="5"/>
  <c r="L14817" i="5"/>
  <c r="L14739" i="5"/>
  <c r="L14773" i="5"/>
  <c r="L14782" i="5"/>
  <c r="L14850" i="5"/>
  <c r="L14951" i="5"/>
  <c r="L14700" i="5"/>
  <c r="L14708" i="5"/>
  <c r="L14731" i="5"/>
  <c r="L14756" i="5"/>
  <c r="L14848" i="5"/>
  <c r="L14907" i="5"/>
  <c r="L14760" i="5"/>
  <c r="L14767" i="5"/>
  <c r="L14789" i="5"/>
  <c r="L14972" i="5"/>
  <c r="L15149" i="5"/>
  <c r="L14828" i="5"/>
  <c r="L14839" i="5"/>
  <c r="L14852" i="5"/>
  <c r="L14863" i="5"/>
  <c r="L14876" i="5"/>
  <c r="L14887" i="5"/>
  <c r="L14900" i="5"/>
  <c r="L14911" i="5"/>
  <c r="L14924" i="5"/>
  <c r="L14935" i="5"/>
  <c r="L14948" i="5"/>
  <c r="L14959" i="5"/>
  <c r="L15113" i="5"/>
  <c r="L15103" i="5"/>
  <c r="L15108" i="5"/>
  <c r="L14779" i="5"/>
  <c r="L14985" i="5"/>
  <c r="L14973" i="5"/>
  <c r="L14987" i="5"/>
  <c r="L15007" i="5"/>
  <c r="L15101" i="5"/>
  <c r="L15137" i="5"/>
  <c r="L15091" i="5"/>
  <c r="L15096" i="5"/>
  <c r="L15127" i="5"/>
  <c r="L15132" i="5"/>
  <c r="L14947" i="5"/>
  <c r="L14960" i="5"/>
  <c r="L14990" i="5"/>
  <c r="L15005" i="5"/>
  <c r="L15008" i="5"/>
  <c r="L15125" i="5"/>
  <c r="L14984" i="5"/>
  <c r="L15001" i="5"/>
  <c r="L15048" i="5"/>
  <c r="L15079" i="5"/>
  <c r="L15084" i="5"/>
  <c r="L15115" i="5"/>
  <c r="L15120" i="5"/>
  <c r="L15483" i="5"/>
  <c r="L15507" i="5"/>
  <c r="L15232" i="5"/>
  <c r="L15320" i="5"/>
  <c r="L15343" i="5"/>
  <c r="L15364" i="5"/>
  <c r="L15368" i="5"/>
  <c r="L15408" i="5"/>
  <c r="L15430" i="5"/>
  <c r="L15199" i="5"/>
  <c r="L15238" i="5"/>
  <c r="L15259" i="5"/>
  <c r="L15333" i="5"/>
  <c r="L15381" i="5"/>
  <c r="L15244" i="5"/>
  <c r="L15331" i="5"/>
  <c r="L15346" i="5"/>
  <c r="L15352" i="5"/>
  <c r="L15356" i="5"/>
  <c r="L15379" i="5"/>
  <c r="L15490" i="5"/>
  <c r="L15503" i="5"/>
  <c r="L15321" i="5"/>
  <c r="L15369" i="5"/>
  <c r="L15453" i="5"/>
  <c r="L15214" i="5"/>
  <c r="L15256" i="5"/>
  <c r="L15283" i="5"/>
  <c r="L15295" i="5"/>
  <c r="L15307" i="5"/>
  <c r="L15319" i="5"/>
  <c r="L15334" i="5"/>
  <c r="L15367" i="5"/>
  <c r="L15382" i="5"/>
  <c r="L15474" i="5"/>
  <c r="L15175" i="5"/>
  <c r="L15235" i="5"/>
  <c r="L15262" i="5"/>
  <c r="L15357" i="5"/>
  <c r="L15442" i="5"/>
  <c r="L15421" i="5"/>
  <c r="L15469" i="5"/>
  <c r="L15515" i="5"/>
  <c r="L15527" i="5"/>
  <c r="L15572" i="5"/>
  <c r="L15615" i="5"/>
  <c r="L15498" i="5"/>
  <c r="L15540" i="5"/>
  <c r="L15510" i="5"/>
  <c r="L15522" i="5"/>
  <c r="L15534" i="5"/>
  <c r="L15557" i="5"/>
  <c r="L15587" i="5"/>
  <c r="L15493" i="5"/>
  <c r="L15541" i="5"/>
  <c r="L15548" i="5"/>
  <c r="L15583" i="5"/>
  <c r="L15555" i="5"/>
  <c r="L15560" i="5"/>
  <c r="L15567" i="5"/>
  <c r="L15588" i="5"/>
  <c r="L15433" i="5"/>
  <c r="L15481" i="5"/>
  <c r="L15505" i="5"/>
  <c r="L15517" i="5"/>
  <c r="L15529" i="5"/>
  <c r="L15539" i="5"/>
  <c r="L15565" i="5"/>
  <c r="L15649" i="5"/>
  <c r="L15666" i="5"/>
  <c r="L15657" i="5"/>
  <c r="L15680" i="5"/>
  <c r="L15705" i="5"/>
  <c r="L15728" i="5"/>
  <c r="L15749" i="5"/>
  <c r="L15767" i="5"/>
  <c r="L15669" i="5"/>
  <c r="L15692" i="5"/>
  <c r="L15717" i="5"/>
  <c r="L15741" i="5"/>
  <c r="L15656" i="5"/>
  <c r="L15681" i="5"/>
  <c r="L15704" i="5"/>
  <c r="L15729" i="5"/>
  <c r="L15739" i="5"/>
  <c r="L15773" i="5"/>
  <c r="L15797" i="5"/>
  <c r="L15813" i="5"/>
  <c r="L15547" i="5"/>
  <c r="L15595" i="5"/>
  <c r="L15643" i="5"/>
  <c r="L15679" i="5"/>
  <c r="L15727" i="5"/>
  <c r="L15731" i="5"/>
  <c r="L15753" i="5"/>
  <c r="L15833" i="5"/>
  <c r="L15693" i="5"/>
  <c r="L15716" i="5"/>
  <c r="L15631" i="5"/>
  <c r="L15691" i="5"/>
  <c r="L15740" i="5"/>
  <c r="L15742" i="5"/>
  <c r="L15761" i="5"/>
  <c r="L15790" i="5"/>
  <c r="L15811" i="5"/>
  <c r="L15824" i="5"/>
  <c r="L15854" i="5"/>
  <c r="L15879" i="5"/>
  <c r="L15897" i="5"/>
  <c r="L15903" i="5"/>
  <c r="L15935" i="5"/>
  <c r="L15991" i="5"/>
  <c r="L15919" i="5"/>
  <c r="L15830" i="5"/>
  <c r="L15866" i="5"/>
  <c r="L15925" i="5"/>
  <c r="L15970" i="5"/>
  <c r="L15812" i="5"/>
  <c r="L15872" i="5"/>
  <c r="L15942" i="5"/>
  <c r="L15951" i="5"/>
  <c r="L15977" i="5"/>
  <c r="L15836" i="5"/>
  <c r="L15855" i="5"/>
  <c r="L15896" i="5"/>
  <c r="L15904" i="5"/>
  <c r="L15818" i="5"/>
  <c r="L15842" i="5"/>
  <c r="L15918" i="5"/>
  <c r="L15943" i="5"/>
  <c r="L15848" i="5"/>
  <c r="L15884" i="5"/>
  <c r="L15932" i="5"/>
  <c r="L16116" i="5"/>
  <c r="L15968" i="5"/>
  <c r="L15981" i="5"/>
  <c r="L15992" i="5"/>
  <c r="L16040" i="5"/>
  <c r="L16088" i="5"/>
  <c r="L16237" i="5"/>
  <c r="L16004" i="5"/>
  <c r="L16052" i="5"/>
  <c r="L16117" i="5"/>
  <c r="L15908" i="5"/>
  <c r="L15956" i="5"/>
  <c r="L16170" i="5"/>
  <c r="L15993" i="5"/>
  <c r="L16018" i="5"/>
  <c r="L16041" i="5"/>
  <c r="L16066" i="5"/>
  <c r="L16089" i="5"/>
  <c r="L16115" i="5"/>
  <c r="L16139" i="5"/>
  <c r="L15969" i="5"/>
  <c r="L15980" i="5"/>
  <c r="L16016" i="5"/>
  <c r="L16064" i="5"/>
  <c r="L16111" i="5"/>
  <c r="L16129" i="5"/>
  <c r="L15944" i="5"/>
  <c r="L16132" i="5"/>
  <c r="L16147" i="5"/>
  <c r="L16030" i="5"/>
  <c r="L16053" i="5"/>
  <c r="L16078" i="5"/>
  <c r="L16120" i="5"/>
  <c r="L16028" i="5"/>
  <c r="L16076" i="5"/>
  <c r="L16125" i="5"/>
  <c r="L16107" i="5"/>
  <c r="L16227" i="5"/>
  <c r="L16244" i="5"/>
  <c r="L16268" i="5"/>
  <c r="L16275" i="5"/>
  <c r="L16277" i="5"/>
  <c r="L16304" i="5"/>
  <c r="L16309" i="5"/>
  <c r="L16143" i="5"/>
  <c r="L16154" i="5"/>
  <c r="L16167" i="5"/>
  <c r="L16178" i="5"/>
  <c r="L16203" i="5"/>
  <c r="L16231" i="5"/>
  <c r="L16248" i="5"/>
  <c r="L16251" i="5"/>
  <c r="L16285" i="5"/>
  <c r="L16424" i="5"/>
  <c r="L16219" i="5"/>
  <c r="L16232" i="5"/>
  <c r="L16316" i="5"/>
  <c r="L16321" i="5"/>
  <c r="L16131" i="5"/>
  <c r="L16190" i="5"/>
  <c r="L16256" i="5"/>
  <c r="L16226" i="5"/>
  <c r="L16292" i="5"/>
  <c r="L16297" i="5"/>
  <c r="L16263" i="5"/>
  <c r="L16119" i="5"/>
  <c r="L16202" i="5"/>
  <c r="L16243" i="5"/>
  <c r="L16250" i="5"/>
  <c r="L16412" i="5"/>
  <c r="L16417" i="5"/>
  <c r="L16208" i="5"/>
  <c r="L16214" i="5"/>
  <c r="L16191" i="5"/>
  <c r="L13095" i="4"/>
  <c r="L13827" i="4"/>
  <c r="L14773" i="4"/>
  <c r="L15304" i="4"/>
  <c r="L15579" i="4"/>
  <c r="L15052" i="4"/>
  <c r="L15061" i="4"/>
  <c r="L15901" i="4"/>
  <c r="L15913" i="4"/>
  <c r="L10587" i="4"/>
  <c r="L10971" i="4"/>
  <c r="L11235" i="4"/>
  <c r="L13084" i="4"/>
  <c r="L13429" i="4"/>
  <c r="L13432" i="4"/>
  <c r="L13549" i="4"/>
  <c r="L13552" i="4"/>
  <c r="L13612" i="4"/>
  <c r="L13635" i="4"/>
  <c r="L14092" i="4"/>
  <c r="L14536" i="4"/>
  <c r="L15210" i="4"/>
  <c r="L15350" i="4"/>
  <c r="L15702" i="4"/>
  <c r="L15720" i="4"/>
  <c r="L15866" i="4"/>
  <c r="L16080" i="4"/>
  <c r="L16432" i="4"/>
  <c r="L10851" i="4"/>
  <c r="L10911" i="4"/>
  <c r="L11067" i="4"/>
  <c r="L11283" i="4"/>
  <c r="L12435" i="4"/>
  <c r="L12664" i="4"/>
  <c r="L12868" i="4"/>
  <c r="L12880" i="4"/>
  <c r="L13096" i="4"/>
  <c r="L13189" i="4"/>
  <c r="L13492" i="4"/>
  <c r="L13515" i="4"/>
  <c r="L13575" i="4"/>
  <c r="L13621" i="4"/>
  <c r="L13732" i="4"/>
  <c r="L13789" i="4"/>
  <c r="L14713" i="4"/>
  <c r="L14739" i="4"/>
  <c r="L15006" i="4"/>
  <c r="L15204" i="4"/>
  <c r="L15290" i="4"/>
  <c r="L15305" i="4"/>
  <c r="L15492" i="4"/>
  <c r="L15541" i="4"/>
  <c r="L15852" i="4"/>
  <c r="L16409" i="4"/>
  <c r="L11763" i="4"/>
  <c r="L11907" i="4"/>
  <c r="L11955" i="4"/>
  <c r="L12447" i="4"/>
  <c r="L12580" i="4"/>
  <c r="L12603" i="4"/>
  <c r="L12735" i="4"/>
  <c r="L14499" i="4"/>
  <c r="L14908" i="4"/>
  <c r="L15461" i="4"/>
  <c r="L15484" i="4"/>
  <c r="L15744" i="4"/>
  <c r="L15770" i="4"/>
  <c r="L15890" i="4"/>
  <c r="L16225" i="4"/>
  <c r="L16381" i="4"/>
  <c r="L16404" i="4"/>
  <c r="L10923" i="4"/>
  <c r="L11031" i="4"/>
  <c r="L11247" i="4"/>
  <c r="L11811" i="4"/>
  <c r="L11859" i="4"/>
  <c r="L12508" i="4"/>
  <c r="L12796" i="4"/>
  <c r="L14341" i="4"/>
  <c r="L15302" i="4"/>
  <c r="L15314" i="4"/>
  <c r="L15317" i="4"/>
  <c r="L15496" i="4"/>
  <c r="L15674" i="4"/>
  <c r="L16410" i="4"/>
  <c r="L16421" i="4"/>
  <c r="L10611" i="4"/>
  <c r="L10659" i="4"/>
  <c r="L10815" i="4"/>
  <c r="L10863" i="4"/>
  <c r="L11079" i="4"/>
  <c r="L12459" i="4"/>
  <c r="L12592" i="4"/>
  <c r="L12892" i="4"/>
  <c r="L13263" i="4"/>
  <c r="L13335" i="4"/>
  <c r="L13381" i="4"/>
  <c r="L13384" i="4"/>
  <c r="L13501" i="4"/>
  <c r="L13527" i="4"/>
  <c r="L13573" i="4"/>
  <c r="L13587" i="4"/>
  <c r="L14284" i="4"/>
  <c r="L14437" i="4"/>
  <c r="L15004" i="4"/>
  <c r="L15036" i="4"/>
  <c r="L15042" i="4"/>
  <c r="L15048" i="4"/>
  <c r="L15234" i="4"/>
  <c r="L15377" i="4"/>
  <c r="L15432" i="4"/>
  <c r="L15542" i="4"/>
  <c r="L16010" i="4"/>
  <c r="L16332" i="4"/>
  <c r="L16416" i="4"/>
  <c r="L14629" i="4"/>
  <c r="L14821" i="4"/>
  <c r="L12733" i="4"/>
  <c r="L12769" i="4"/>
  <c r="L12832" i="4"/>
  <c r="L12997" i="4"/>
  <c r="L13141" i="4"/>
  <c r="L13237" i="4"/>
  <c r="L13561" i="4"/>
  <c r="L13624" i="4"/>
  <c r="L13681" i="4"/>
  <c r="L13729" i="4"/>
  <c r="L13741" i="4"/>
  <c r="L14128" i="4"/>
  <c r="L14172" i="4"/>
  <c r="L14352" i="4"/>
  <c r="L14449" i="4"/>
  <c r="L14568" i="4"/>
  <c r="L14582" i="4"/>
  <c r="L14616" i="4"/>
  <c r="L14645" i="4"/>
  <c r="L14753" i="4"/>
  <c r="L14788" i="4"/>
  <c r="L14796" i="4"/>
  <c r="L14799" i="4"/>
  <c r="L15012" i="4"/>
  <c r="L15018" i="4"/>
  <c r="L15024" i="4"/>
  <c r="L15030" i="4"/>
  <c r="L15289" i="4"/>
  <c r="L15361" i="4"/>
  <c r="L15390" i="4"/>
  <c r="L15648" i="4"/>
  <c r="L15660" i="4"/>
  <c r="L15841" i="4"/>
  <c r="L15876" i="4"/>
  <c r="L15920" i="4"/>
  <c r="L15998" i="4"/>
  <c r="L16086" i="4"/>
  <c r="L16092" i="4"/>
  <c r="L12772" i="4"/>
  <c r="L12781" i="4"/>
  <c r="L12853" i="4"/>
  <c r="L12916" i="4"/>
  <c r="L12925" i="4"/>
  <c r="L13024" i="4"/>
  <c r="L13407" i="4"/>
  <c r="L13441" i="4"/>
  <c r="L13444" i="4"/>
  <c r="L13633" i="4"/>
  <c r="L14029" i="4"/>
  <c r="L14116" i="4"/>
  <c r="L14178" i="4"/>
  <c r="L14391" i="4"/>
  <c r="L14440" i="4"/>
  <c r="L14461" i="4"/>
  <c r="L14574" i="4"/>
  <c r="L14610" i="4"/>
  <c r="L14622" i="4"/>
  <c r="L14742" i="4"/>
  <c r="L14774" i="4"/>
  <c r="L14966" i="4"/>
  <c r="L14989" i="4"/>
  <c r="L15062" i="4"/>
  <c r="L15110" i="4"/>
  <c r="L15113" i="4"/>
  <c r="L15336" i="4"/>
  <c r="L15353" i="4"/>
  <c r="L15402" i="4"/>
  <c r="L15686" i="4"/>
  <c r="L15689" i="4"/>
  <c r="L15776" i="4"/>
  <c r="L15788" i="4"/>
  <c r="L15856" i="4"/>
  <c r="L16124" i="4"/>
  <c r="L16136" i="4"/>
  <c r="L13156" i="4"/>
  <c r="L13453" i="4"/>
  <c r="L13657" i="4"/>
  <c r="L13705" i="4"/>
  <c r="L14044" i="4"/>
  <c r="L14209" i="4"/>
  <c r="L14400" i="4"/>
  <c r="L14453" i="4"/>
  <c r="L14597" i="4"/>
  <c r="L14693" i="4"/>
  <c r="L14808" i="4"/>
  <c r="L15125" i="4"/>
  <c r="L15156" i="4"/>
  <c r="L15174" i="4"/>
  <c r="L15282" i="4"/>
  <c r="L15480" i="4"/>
  <c r="L15510" i="4"/>
  <c r="L15582" i="4"/>
  <c r="L15818" i="4"/>
  <c r="L15848" i="4"/>
  <c r="L15944" i="4"/>
  <c r="L16037" i="4"/>
  <c r="L16194" i="4"/>
  <c r="L16317" i="4"/>
  <c r="L16424" i="4"/>
  <c r="L14835" i="4"/>
  <c r="L15111" i="4"/>
  <c r="L15987" i="4"/>
  <c r="L16131" i="4"/>
  <c r="L11631" i="4"/>
  <c r="L11679" i="4"/>
  <c r="L11727" i="4"/>
  <c r="L12531" i="4"/>
  <c r="L13179" i="4"/>
  <c r="L13923" i="4"/>
  <c r="L14344" i="4"/>
  <c r="L14355" i="4"/>
  <c r="L14367" i="4"/>
  <c r="L14643" i="4"/>
  <c r="L14992" i="4"/>
  <c r="L15001" i="4"/>
  <c r="L15867" i="4"/>
  <c r="L16132" i="4"/>
  <c r="L16372" i="4"/>
  <c r="L16393" i="4"/>
  <c r="L16407" i="4"/>
  <c r="L15567" i="4"/>
  <c r="L16048" i="4"/>
  <c r="L16312" i="4"/>
  <c r="L11823" i="4"/>
  <c r="L12267" i="4"/>
  <c r="L12627" i="4"/>
  <c r="L12891" i="4"/>
  <c r="L12939" i="4"/>
  <c r="L12951" i="4"/>
  <c r="L13299" i="4"/>
  <c r="L13359" i="4"/>
  <c r="L13539" i="4"/>
  <c r="L13828" i="4"/>
  <c r="L13839" i="4"/>
  <c r="L14236" i="4"/>
  <c r="L14248" i="4"/>
  <c r="L14356" i="4"/>
  <c r="L14403" i="4"/>
  <c r="L14452" i="4"/>
  <c r="L14547" i="4"/>
  <c r="L14655" i="4"/>
  <c r="L15013" i="4"/>
  <c r="L15039" i="4"/>
  <c r="L15073" i="4"/>
  <c r="L15087" i="4"/>
  <c r="L15316" i="4"/>
  <c r="L15339" i="4"/>
  <c r="L15879" i="4"/>
  <c r="L16384" i="4"/>
  <c r="L10623" i="4"/>
  <c r="L10671" i="4"/>
  <c r="L10947" i="4"/>
  <c r="L11211" i="4"/>
  <c r="L11523" i="4"/>
  <c r="L11691" i="4"/>
  <c r="L11739" i="4"/>
  <c r="L12075" i="4"/>
  <c r="L12111" i="4"/>
  <c r="L12471" i="4"/>
  <c r="L13060" i="4"/>
  <c r="L13132" i="4"/>
  <c r="L13180" i="4"/>
  <c r="L13264" i="4"/>
  <c r="L13408" i="4"/>
  <c r="L14056" i="4"/>
  <c r="L14077" i="4"/>
  <c r="L14211" i="4"/>
  <c r="L14259" i="4"/>
  <c r="L14497" i="4"/>
  <c r="L14559" i="4"/>
  <c r="L15016" i="4"/>
  <c r="L15025" i="4"/>
  <c r="L15373" i="4"/>
  <c r="L15508" i="4"/>
  <c r="L15577" i="4"/>
  <c r="L15651" i="4"/>
  <c r="L15781" i="4"/>
  <c r="L15853" i="4"/>
  <c r="L16069" i="4"/>
  <c r="L16072" i="4"/>
  <c r="L16362" i="4"/>
  <c r="L16373" i="4"/>
  <c r="L16405" i="4"/>
  <c r="L10563" i="4"/>
  <c r="L10827" i="4"/>
  <c r="L10875" i="4"/>
  <c r="L10887" i="4"/>
  <c r="L11451" i="4"/>
  <c r="L11787" i="4"/>
  <c r="L11871" i="4"/>
  <c r="L11883" i="4"/>
  <c r="L11931" i="4"/>
  <c r="L12087" i="4"/>
  <c r="L12123" i="4"/>
  <c r="L12159" i="4"/>
  <c r="L12171" i="4"/>
  <c r="L12399" i="4"/>
  <c r="L12555" i="4"/>
  <c r="L13143" i="4"/>
  <c r="L13311" i="4"/>
  <c r="L14089" i="4"/>
  <c r="L14091" i="4"/>
  <c r="L14307" i="4"/>
  <c r="L14368" i="4"/>
  <c r="L14415" i="4"/>
  <c r="L14509" i="4"/>
  <c r="L15028" i="4"/>
  <c r="L15184" i="4"/>
  <c r="L15265" i="4"/>
  <c r="L15328" i="4"/>
  <c r="L15385" i="4"/>
  <c r="L15663" i="4"/>
  <c r="L15726" i="4"/>
  <c r="L15819" i="4"/>
  <c r="L15822" i="4"/>
  <c r="L15865" i="4"/>
  <c r="L15868" i="4"/>
  <c r="L16060" i="4"/>
  <c r="L16130" i="4"/>
  <c r="L16251" i="4"/>
  <c r="L16301" i="4"/>
  <c r="L16324" i="4"/>
  <c r="L11043" i="4"/>
  <c r="L11091" i="4"/>
  <c r="L11415" i="4"/>
  <c r="L11835" i="4"/>
  <c r="L12483" i="4"/>
  <c r="L12651" i="4"/>
  <c r="L13648" i="4"/>
  <c r="L13840" i="4"/>
  <c r="L14031" i="4"/>
  <c r="L14068" i="4"/>
  <c r="L14223" i="4"/>
  <c r="L14260" i="4"/>
  <c r="L14271" i="4"/>
  <c r="L14920" i="4"/>
  <c r="L15291" i="4"/>
  <c r="L16104" i="4"/>
  <c r="L16336" i="4"/>
  <c r="L10575" i="4"/>
  <c r="L10839" i="4"/>
  <c r="L10899" i="4"/>
  <c r="L11139" i="4"/>
  <c r="L11175" i="4"/>
  <c r="L11703" i="4"/>
  <c r="L12291" i="4"/>
  <c r="L13108" i="4"/>
  <c r="L13360" i="4"/>
  <c r="L13419" i="4"/>
  <c r="L13491" i="4"/>
  <c r="L13551" i="4"/>
  <c r="L13599" i="4"/>
  <c r="L13900" i="4"/>
  <c r="L13936" i="4"/>
  <c r="L14080" i="4"/>
  <c r="L14101" i="4"/>
  <c r="L14283" i="4"/>
  <c r="L14305" i="4"/>
  <c r="L14308" i="4"/>
  <c r="L14812" i="4"/>
  <c r="L15280" i="4"/>
  <c r="L15325" i="4"/>
  <c r="L15351" i="4"/>
  <c r="L15709" i="4"/>
  <c r="L15735" i="4"/>
  <c r="L15738" i="4"/>
  <c r="L15750" i="4"/>
  <c r="L11463" i="4"/>
  <c r="L11751" i="4"/>
  <c r="L11895" i="4"/>
  <c r="L11943" i="4"/>
  <c r="L12579" i="4"/>
  <c r="L13383" i="4"/>
  <c r="L13443" i="4"/>
  <c r="L13984" i="4"/>
  <c r="L14043" i="4"/>
  <c r="L14113" i="4"/>
  <c r="L14115" i="4"/>
  <c r="L14272" i="4"/>
  <c r="L14317" i="4"/>
  <c r="L14320" i="4"/>
  <c r="L14521" i="4"/>
  <c r="L14787" i="4"/>
  <c r="L15136" i="4"/>
  <c r="L15147" i="4"/>
  <c r="L15666" i="4"/>
  <c r="L15808" i="4"/>
  <c r="L15972" i="4"/>
  <c r="L16012" i="4"/>
  <c r="L16061" i="4"/>
  <c r="L16227" i="4"/>
  <c r="L16288" i="4"/>
  <c r="L16308" i="4"/>
  <c r="L11799" i="4"/>
  <c r="L13239" i="4"/>
  <c r="L13563" i="4"/>
  <c r="L13995" i="4"/>
  <c r="L14212" i="4"/>
  <c r="L15207" i="4"/>
  <c r="L15555" i="4"/>
  <c r="L15724" i="4"/>
  <c r="L15892" i="4"/>
  <c r="L15915" i="4"/>
  <c r="L15952" i="4"/>
  <c r="L16252" i="4"/>
  <c r="L16263" i="4"/>
  <c r="L11151" i="4"/>
  <c r="L11475" i="4"/>
  <c r="L11511" i="4"/>
  <c r="L11667" i="4"/>
  <c r="L11715" i="4"/>
  <c r="L13167" i="4"/>
  <c r="L13287" i="4"/>
  <c r="L13323" i="4"/>
  <c r="L13371" i="4"/>
  <c r="L13672" i="4"/>
  <c r="L13876" i="4"/>
  <c r="L14104" i="4"/>
  <c r="L14427" i="4"/>
  <c r="L14727" i="4"/>
  <c r="L14824" i="4"/>
  <c r="L15145" i="4"/>
  <c r="L15495" i="4"/>
  <c r="L15601" i="4"/>
  <c r="L15625" i="4"/>
  <c r="L15733" i="4"/>
  <c r="L15855" i="4"/>
  <c r="L15904" i="4"/>
  <c r="L15949" i="4"/>
  <c r="L16021" i="4"/>
  <c r="L16420" i="4"/>
  <c r="L11847" i="4"/>
  <c r="L12147" i="4"/>
  <c r="L12316" i="4"/>
  <c r="L12400" i="4"/>
  <c r="L12411" i="4"/>
  <c r="L12507" i="4"/>
  <c r="L12556" i="4"/>
  <c r="L12952" i="4"/>
  <c r="L12963" i="4"/>
  <c r="L12988" i="4"/>
  <c r="L13012" i="4"/>
  <c r="L13045" i="4"/>
  <c r="L13119" i="4"/>
  <c r="L13153" i="4"/>
  <c r="L13273" i="4"/>
  <c r="L13431" i="4"/>
  <c r="L13647" i="4"/>
  <c r="L13659" i="4"/>
  <c r="L13684" i="4"/>
  <c r="L13693" i="4"/>
  <c r="L13696" i="4"/>
  <c r="L14008" i="4"/>
  <c r="L14065" i="4"/>
  <c r="L14067" i="4"/>
  <c r="L14199" i="4"/>
  <c r="L14343" i="4"/>
  <c r="L14379" i="4"/>
  <c r="L14416" i="4"/>
  <c r="L14439" i="4"/>
  <c r="L14500" i="4"/>
  <c r="L14523" i="4"/>
  <c r="L14658" i="4"/>
  <c r="L14667" i="4"/>
  <c r="L14896" i="4"/>
  <c r="L15221" i="4"/>
  <c r="L15230" i="4"/>
  <c r="L15233" i="4"/>
  <c r="L15303" i="4"/>
  <c r="L15397" i="4"/>
  <c r="L15412" i="4"/>
  <c r="L15437" i="4"/>
  <c r="L15494" i="4"/>
  <c r="L15497" i="4"/>
  <c r="L15664" i="4"/>
  <c r="L15678" i="4"/>
  <c r="L15696" i="4"/>
  <c r="L15710" i="4"/>
  <c r="L15713" i="4"/>
  <c r="L15756" i="4"/>
  <c r="L15806" i="4"/>
  <c r="L15817" i="4"/>
  <c r="L15820" i="4"/>
  <c r="L15900" i="4"/>
  <c r="L15965" i="4"/>
  <c r="L16176" i="4"/>
  <c r="L16250" i="4"/>
  <c r="L16300" i="4"/>
  <c r="L16325" i="4"/>
  <c r="L16357" i="4"/>
  <c r="L16394" i="4"/>
  <c r="L16396" i="4"/>
  <c r="L16422" i="4"/>
  <c r="L12099" i="4"/>
  <c r="L12135" i="4"/>
  <c r="L12183" i="4"/>
  <c r="L12243" i="4"/>
  <c r="L12280" i="4"/>
  <c r="L12423" i="4"/>
  <c r="L12484" i="4"/>
  <c r="L12568" i="4"/>
  <c r="L12652" i="4"/>
  <c r="L12687" i="4"/>
  <c r="L12699" i="4"/>
  <c r="L12711" i="4"/>
  <c r="L12723" i="4"/>
  <c r="L12819" i="4"/>
  <c r="L12844" i="4"/>
  <c r="L13072" i="4"/>
  <c r="L13117" i="4"/>
  <c r="L13528" i="4"/>
  <c r="L13585" i="4"/>
  <c r="L13837" i="4"/>
  <c r="L13864" i="4"/>
  <c r="L13924" i="4"/>
  <c r="L13969" i="4"/>
  <c r="L14473" i="4"/>
  <c r="L14545" i="4"/>
  <c r="L14593" i="4"/>
  <c r="L14760" i="4"/>
  <c r="L14802" i="4"/>
  <c r="L14872" i="4"/>
  <c r="L14968" i="4"/>
  <c r="L15005" i="4"/>
  <c r="L15017" i="4"/>
  <c r="L15026" i="4"/>
  <c r="L15037" i="4"/>
  <c r="L15063" i="4"/>
  <c r="L15074" i="4"/>
  <c r="L15208" i="4"/>
  <c r="L15222" i="4"/>
  <c r="L15253" i="4"/>
  <c r="L15264" i="4"/>
  <c r="L15294" i="4"/>
  <c r="L15337" i="4"/>
  <c r="L15360" i="4"/>
  <c r="L15366" i="4"/>
  <c r="L15386" i="4"/>
  <c r="L15409" i="4"/>
  <c r="L15420" i="4"/>
  <c r="L15468" i="4"/>
  <c r="L15509" i="4"/>
  <c r="L15580" i="4"/>
  <c r="L15589" i="4"/>
  <c r="L15650" i="4"/>
  <c r="L15673" i="4"/>
  <c r="L15722" i="4"/>
  <c r="L15843" i="4"/>
  <c r="L15880" i="4"/>
  <c r="L15925" i="4"/>
  <c r="L15928" i="4"/>
  <c r="L15962" i="4"/>
  <c r="L15985" i="4"/>
  <c r="L15996" i="4"/>
  <c r="L16096" i="4"/>
  <c r="L16148" i="4"/>
  <c r="L16168" i="4"/>
  <c r="L16215" i="4"/>
  <c r="L16320" i="4"/>
  <c r="L16368" i="4"/>
  <c r="L16400" i="4"/>
  <c r="L14332" i="4"/>
  <c r="L14557" i="4"/>
  <c r="L14679" i="4"/>
  <c r="L14848" i="4"/>
  <c r="L15109" i="4"/>
  <c r="L15121" i="4"/>
  <c r="L15135" i="4"/>
  <c r="L15183" i="4"/>
  <c r="L15186" i="4"/>
  <c r="L15256" i="4"/>
  <c r="L15267" i="4"/>
  <c r="L15312" i="4"/>
  <c r="L15389" i="4"/>
  <c r="L15398" i="4"/>
  <c r="L15457" i="4"/>
  <c r="L15483" i="4"/>
  <c r="L15486" i="4"/>
  <c r="L15568" i="4"/>
  <c r="L15759" i="4"/>
  <c r="L15762" i="4"/>
  <c r="L15829" i="4"/>
  <c r="L15832" i="4"/>
  <c r="L15877" i="4"/>
  <c r="L15937" i="4"/>
  <c r="L16107" i="4"/>
  <c r="L16128" i="4"/>
  <c r="L16154" i="4"/>
  <c r="L16337" i="4"/>
  <c r="L16348" i="4"/>
  <c r="L16374" i="4"/>
  <c r="L16434" i="4"/>
  <c r="L14715" i="4"/>
  <c r="L15085" i="4"/>
  <c r="L15231" i="4"/>
  <c r="L15318" i="4"/>
  <c r="L15352" i="4"/>
  <c r="L15372" i="4"/>
  <c r="L15520" i="4"/>
  <c r="L15546" i="4"/>
  <c r="L15662" i="4"/>
  <c r="L15685" i="4"/>
  <c r="L15708" i="4"/>
  <c r="L15768" i="4"/>
  <c r="L15774" i="4"/>
  <c r="L16022" i="4"/>
  <c r="L16134" i="4"/>
  <c r="L16177" i="4"/>
  <c r="L14700" i="4"/>
  <c r="L14785" i="4"/>
  <c r="L14860" i="4"/>
  <c r="L14921" i="4"/>
  <c r="L14979" i="4"/>
  <c r="L15134" i="4"/>
  <c r="L15137" i="4"/>
  <c r="L15168" i="4"/>
  <c r="L15228" i="4"/>
  <c r="L15240" i="4"/>
  <c r="L15254" i="4"/>
  <c r="L15276" i="4"/>
  <c r="L15324" i="4"/>
  <c r="L15338" i="4"/>
  <c r="L15401" i="4"/>
  <c r="L15521" i="4"/>
  <c r="L15533" i="4"/>
  <c r="L15553" i="4"/>
  <c r="L15584" i="4"/>
  <c r="L15613" i="4"/>
  <c r="L15684" i="4"/>
  <c r="L15701" i="4"/>
  <c r="L15729" i="4"/>
  <c r="L15760" i="4"/>
  <c r="L15780" i="4"/>
  <c r="L15783" i="4"/>
  <c r="L15786" i="4"/>
  <c r="L15891" i="4"/>
  <c r="L15908" i="4"/>
  <c r="L15916" i="4"/>
  <c r="L15933" i="4"/>
  <c r="L15978" i="4"/>
  <c r="L16020" i="4"/>
  <c r="L16023" i="4"/>
  <c r="L16047" i="4"/>
  <c r="L16095" i="4"/>
  <c r="L16098" i="4"/>
  <c r="L16121" i="4"/>
  <c r="L16158" i="4"/>
  <c r="L16169" i="4"/>
  <c r="L16172" i="4"/>
  <c r="L16208" i="4"/>
  <c r="L16213" i="4"/>
  <c r="L16232" i="4"/>
  <c r="L16245" i="4"/>
  <c r="L16264" i="4"/>
  <c r="L16275" i="4"/>
  <c r="L16349" i="4"/>
  <c r="L16417" i="4"/>
  <c r="L16433" i="4"/>
  <c r="L14703" i="4"/>
  <c r="L14706" i="4"/>
  <c r="L14763" i="4"/>
  <c r="L14777" i="4"/>
  <c r="L14786" i="4"/>
  <c r="L14932" i="4"/>
  <c r="L14965" i="4"/>
  <c r="L14976" i="4"/>
  <c r="L14982" i="4"/>
  <c r="L15040" i="4"/>
  <c r="L15051" i="4"/>
  <c r="L15120" i="4"/>
  <c r="L15159" i="4"/>
  <c r="L15193" i="4"/>
  <c r="L15293" i="4"/>
  <c r="L15364" i="4"/>
  <c r="L15413" i="4"/>
  <c r="L15435" i="4"/>
  <c r="L15460" i="4"/>
  <c r="L15485" i="4"/>
  <c r="L15519" i="4"/>
  <c r="L15590" i="4"/>
  <c r="L15626" i="4"/>
  <c r="L15644" i="4"/>
  <c r="L15740" i="4"/>
  <c r="L15777" i="4"/>
  <c r="L15789" i="4"/>
  <c r="L15795" i="4"/>
  <c r="L15939" i="4"/>
  <c r="L15989" i="4"/>
  <c r="L15997" i="4"/>
  <c r="L16062" i="4"/>
  <c r="L16141" i="4"/>
  <c r="L16149" i="4"/>
  <c r="L16180" i="4"/>
  <c r="L16192" i="4"/>
  <c r="L16205" i="4"/>
  <c r="L16229" i="4"/>
  <c r="L16313" i="4"/>
  <c r="L16344" i="4"/>
  <c r="L16386" i="4"/>
  <c r="L16408" i="4"/>
  <c r="L16428" i="4"/>
  <c r="L16431" i="4"/>
  <c r="L14761" i="4"/>
  <c r="L14811" i="4"/>
  <c r="L14833" i="4"/>
  <c r="L14994" i="4"/>
  <c r="L15000" i="4"/>
  <c r="L15060" i="4"/>
  <c r="L15077" i="4"/>
  <c r="L15218" i="4"/>
  <c r="L15376" i="4"/>
  <c r="L15565" i="4"/>
  <c r="L15588" i="4"/>
  <c r="L15593" i="4"/>
  <c r="L15653" i="4"/>
  <c r="L15676" i="4"/>
  <c r="L15690" i="4"/>
  <c r="L15741" i="4"/>
  <c r="L15752" i="4"/>
  <c r="L15769" i="4"/>
  <c r="L15793" i="4"/>
  <c r="L15889" i="4"/>
  <c r="L15973" i="4"/>
  <c r="L16071" i="4"/>
  <c r="L16076" i="4"/>
  <c r="L16082" i="4"/>
  <c r="L16101" i="4"/>
  <c r="L16116" i="4"/>
  <c r="L16119" i="4"/>
  <c r="L16122" i="4"/>
  <c r="L16167" i="4"/>
  <c r="L16170" i="4"/>
  <c r="L16173" i="4"/>
  <c r="L16181" i="4"/>
  <c r="L16184" i="4"/>
  <c r="L16276" i="4"/>
  <c r="L16398" i="4"/>
  <c r="L16429" i="4"/>
  <c r="L950" i="4"/>
  <c r="L952" i="4"/>
  <c r="L971" i="4"/>
  <c r="L995" i="4"/>
  <c r="L1019" i="4"/>
  <c r="L1043" i="4"/>
  <c r="L1067" i="4"/>
  <c r="L1094" i="4"/>
  <c r="L1103" i="4"/>
  <c r="L1142" i="4"/>
  <c r="L1151" i="4"/>
  <c r="L1192" i="4"/>
  <c r="L1240" i="4"/>
  <c r="L1288" i="4"/>
  <c r="L1324" i="4"/>
  <c r="L1327" i="4"/>
  <c r="L1337" i="4"/>
  <c r="L1392" i="4"/>
  <c r="L1439" i="4"/>
  <c r="L1468" i="4"/>
  <c r="L1481" i="4"/>
  <c r="L1536" i="4"/>
  <c r="L1576" i="4"/>
  <c r="L1679" i="4"/>
  <c r="L1720" i="4"/>
  <c r="L965" i="4"/>
  <c r="L989" i="4"/>
  <c r="L1013" i="4"/>
  <c r="L1037" i="4"/>
  <c r="L1061" i="4"/>
  <c r="L1108" i="4"/>
  <c r="L1156" i="4"/>
  <c r="L1351" i="4"/>
  <c r="L974" i="4"/>
  <c r="L998" i="4"/>
  <c r="L1022" i="4"/>
  <c r="L1046" i="4"/>
  <c r="L1070" i="4"/>
  <c r="L1097" i="4"/>
  <c r="L1104" i="4"/>
  <c r="L1145" i="4"/>
  <c r="L1152" i="4"/>
  <c r="L1168" i="4"/>
  <c r="L1183" i="4"/>
  <c r="L1223" i="4"/>
  <c r="L1231" i="4"/>
  <c r="L1271" i="4"/>
  <c r="L1279" i="4"/>
  <c r="L1343" i="4"/>
  <c r="L1372" i="4"/>
  <c r="L1375" i="4"/>
  <c r="L1385" i="4"/>
  <c r="L1440" i="4"/>
  <c r="L1487" i="4"/>
  <c r="L1516" i="4"/>
  <c r="L1529" i="4"/>
  <c r="L1631" i="4"/>
  <c r="L1672" i="4"/>
  <c r="L1775" i="4"/>
  <c r="L959" i="4"/>
  <c r="L1120" i="4"/>
  <c r="L1171" i="4"/>
  <c r="L1188" i="4"/>
  <c r="L1193" i="4"/>
  <c r="L1236" i="4"/>
  <c r="L1241" i="4"/>
  <c r="L1284" i="4"/>
  <c r="L1289" i="4"/>
  <c r="L1312" i="4"/>
  <c r="L1315" i="4"/>
  <c r="L1325" i="4"/>
  <c r="L1380" i="4"/>
  <c r="L1427" i="4"/>
  <c r="L1456" i="4"/>
  <c r="L1469" i="4"/>
  <c r="L1524" i="4"/>
  <c r="L1588" i="4"/>
  <c r="L1732" i="4"/>
  <c r="L983" i="4"/>
  <c r="L1007" i="4"/>
  <c r="L1031" i="4"/>
  <c r="L1055" i="4"/>
  <c r="L1079" i="4"/>
  <c r="L1127" i="4"/>
  <c r="L1320" i="4"/>
  <c r="L1367" i="4"/>
  <c r="L1409" i="4"/>
  <c r="L1464" i="4"/>
  <c r="L1511" i="4"/>
  <c r="L1553" i="4"/>
  <c r="L1607" i="4"/>
  <c r="L1751" i="4"/>
  <c r="L925" i="4"/>
  <c r="L937" i="4"/>
  <c r="L1109" i="4"/>
  <c r="L1116" i="4"/>
  <c r="L1157" i="4"/>
  <c r="L1164" i="4"/>
  <c r="L1176" i="4"/>
  <c r="L1219" i="4"/>
  <c r="L1267" i="4"/>
  <c r="L1339" i="4"/>
  <c r="L962" i="4"/>
  <c r="L964" i="4"/>
  <c r="L988" i="4"/>
  <c r="L1012" i="4"/>
  <c r="L1036" i="4"/>
  <c r="L1060" i="4"/>
  <c r="L1082" i="4"/>
  <c r="L1091" i="4"/>
  <c r="L1130" i="4"/>
  <c r="L1139" i="4"/>
  <c r="L1169" i="4"/>
  <c r="L1204" i="4"/>
  <c r="L1252" i="4"/>
  <c r="L1300" i="4"/>
  <c r="L1331" i="4"/>
  <c r="L1360" i="4"/>
  <c r="L1363" i="4"/>
  <c r="L1373" i="4"/>
  <c r="L1428" i="4"/>
  <c r="L1475" i="4"/>
  <c r="L1504" i="4"/>
  <c r="L1517" i="4"/>
  <c r="L1643" i="4"/>
  <c r="L1684" i="4"/>
  <c r="L986" i="4"/>
  <c r="L1010" i="4"/>
  <c r="L1034" i="4"/>
  <c r="L1058" i="4"/>
  <c r="L1444" i="4"/>
  <c r="L1600" i="4"/>
  <c r="L1703" i="4"/>
  <c r="L1744" i="4"/>
  <c r="L1096" i="4"/>
  <c r="L1144" i="4"/>
  <c r="L1212" i="4"/>
  <c r="L1217" i="4"/>
  <c r="L1260" i="4"/>
  <c r="L1265" i="4"/>
  <c r="L1308" i="4"/>
  <c r="L1355" i="4"/>
  <c r="L1384" i="4"/>
  <c r="L1397" i="4"/>
  <c r="L1452" i="4"/>
  <c r="L1499" i="4"/>
  <c r="L1528" i="4"/>
  <c r="L1541" i="4"/>
  <c r="L1619" i="4"/>
  <c r="L1660" i="4"/>
  <c r="L1763" i="4"/>
  <c r="L2041" i="4"/>
  <c r="L2089" i="4"/>
  <c r="L2131" i="4"/>
  <c r="L2187" i="4"/>
  <c r="L2384" i="4"/>
  <c r="L2389" i="4"/>
  <c r="L2454" i="4"/>
  <c r="L2515" i="4"/>
  <c r="L2531" i="4"/>
  <c r="L2593" i="4"/>
  <c r="L2654" i="4"/>
  <c r="L2971" i="4"/>
  <c r="L2024" i="4"/>
  <c r="L2026" i="4"/>
  <c r="L2072" i="4"/>
  <c r="L2074" i="4"/>
  <c r="L2125" i="4"/>
  <c r="L2161" i="4"/>
  <c r="L2185" i="4"/>
  <c r="L2334" i="4"/>
  <c r="L2408" i="4"/>
  <c r="L2413" i="4"/>
  <c r="L2478" i="4"/>
  <c r="L2676" i="4"/>
  <c r="L2798" i="4"/>
  <c r="L2854" i="4"/>
  <c r="L2923" i="4"/>
  <c r="L2983" i="4"/>
  <c r="L2053" i="4"/>
  <c r="L2101" i="4"/>
  <c r="L2107" i="4"/>
  <c r="L2113" i="4"/>
  <c r="L2119" i="4"/>
  <c r="L2144" i="4"/>
  <c r="L2192" i="4"/>
  <c r="L2348" i="4"/>
  <c r="L2353" i="4"/>
  <c r="L2418" i="4"/>
  <c r="L2492" i="4"/>
  <c r="L2524" i="4"/>
  <c r="L2181" i="4"/>
  <c r="L2437" i="4"/>
  <c r="L2579" i="4"/>
  <c r="L2652" i="4"/>
  <c r="L2036" i="4"/>
  <c r="L2038" i="4"/>
  <c r="L2084" i="4"/>
  <c r="L2086" i="4"/>
  <c r="L2168" i="4"/>
  <c r="L2245" i="4"/>
  <c r="L2250" i="4"/>
  <c r="L2276" i="4"/>
  <c r="L2281" i="4"/>
  <c r="L2286" i="4"/>
  <c r="L2312" i="4"/>
  <c r="L2317" i="4"/>
  <c r="L2322" i="4"/>
  <c r="L2372" i="4"/>
  <c r="L2377" i="4"/>
  <c r="L2442" i="4"/>
  <c r="L2586" i="4"/>
  <c r="L2618" i="4"/>
  <c r="L2710" i="4"/>
  <c r="L2846" i="4"/>
  <c r="L2902" i="4"/>
  <c r="L3007" i="4"/>
  <c r="L3019" i="4"/>
  <c r="L3031" i="4"/>
  <c r="L3043" i="4"/>
  <c r="L3055" i="4"/>
  <c r="L3067" i="4"/>
  <c r="L2149" i="4"/>
  <c r="L2209" i="4"/>
  <c r="L2221" i="4"/>
  <c r="L2233" i="4"/>
  <c r="L2238" i="4"/>
  <c r="L2396" i="4"/>
  <c r="L2401" i="4"/>
  <c r="L2466" i="4"/>
  <c r="L2501" i="4"/>
  <c r="L2517" i="4"/>
  <c r="L2540" i="4"/>
  <c r="L2572" i="4"/>
  <c r="L3107" i="4"/>
  <c r="L2048" i="4"/>
  <c r="L2050" i="4"/>
  <c r="L2096" i="4"/>
  <c r="L2098" i="4"/>
  <c r="L2175" i="4"/>
  <c r="L2336" i="4"/>
  <c r="L2341" i="4"/>
  <c r="L2406" i="4"/>
  <c r="L2480" i="4"/>
  <c r="L2485" i="4"/>
  <c r="L2545" i="4"/>
  <c r="L2611" i="4"/>
  <c r="L2627" i="4"/>
  <c r="L2656" i="4"/>
  <c r="L2667" i="4"/>
  <c r="L2702" i="4"/>
  <c r="L2758" i="4"/>
  <c r="L2894" i="4"/>
  <c r="L2947" i="4"/>
  <c r="L2029" i="4"/>
  <c r="L2077" i="4"/>
  <c r="L2108" i="4"/>
  <c r="L2120" i="4"/>
  <c r="L2173" i="4"/>
  <c r="L2202" i="4"/>
  <c r="L2214" i="4"/>
  <c r="L2226" i="4"/>
  <c r="L2241" i="4"/>
  <c r="L2269" i="4"/>
  <c r="L2274" i="4"/>
  <c r="L2305" i="4"/>
  <c r="L2310" i="4"/>
  <c r="L2425" i="4"/>
  <c r="L2139" i="4"/>
  <c r="L2156" i="4"/>
  <c r="L2191" i="4"/>
  <c r="L2360" i="4"/>
  <c r="L2365" i="4"/>
  <c r="L2430" i="4"/>
  <c r="L2678" i="4"/>
  <c r="L2959" i="4"/>
  <c r="L2060" i="4"/>
  <c r="L2137" i="4"/>
  <c r="L2180" i="4"/>
  <c r="L2205" i="4"/>
  <c r="L2217" i="4"/>
  <c r="L2229" i="4"/>
  <c r="L2449" i="4"/>
  <c r="L2620" i="4"/>
  <c r="L2499" i="4"/>
  <c r="L2547" i="4"/>
  <c r="L2595" i="4"/>
  <c r="L2643" i="4"/>
  <c r="L3165" i="4"/>
  <c r="L3172" i="4"/>
  <c r="L3184" i="4"/>
  <c r="L3196" i="4"/>
  <c r="L3208" i="4"/>
  <c r="L3220" i="4"/>
  <c r="L3232" i="4"/>
  <c r="L3244" i="4"/>
  <c r="L3256" i="4"/>
  <c r="L3268" i="4"/>
  <c r="L3280" i="4"/>
  <c r="L3292" i="4"/>
  <c r="L3304" i="4"/>
  <c r="L3316" i="4"/>
  <c r="L3321" i="4"/>
  <c r="L3369" i="4"/>
  <c r="L3417" i="4"/>
  <c r="L3465" i="4"/>
  <c r="L3513" i="4"/>
  <c r="L3561" i="4"/>
  <c r="L3609" i="4"/>
  <c r="L3657" i="4"/>
  <c r="L3699" i="4"/>
  <c r="L4082" i="4"/>
  <c r="L4257" i="4"/>
  <c r="L3357" i="4"/>
  <c r="L3405" i="4"/>
  <c r="L3453" i="4"/>
  <c r="L3501" i="4"/>
  <c r="L3549" i="4"/>
  <c r="L3597" i="4"/>
  <c r="L3645" i="4"/>
  <c r="L2649" i="4"/>
  <c r="L2673" i="4"/>
  <c r="L2697" i="4"/>
  <c r="L2745" i="4"/>
  <c r="L2793" i="4"/>
  <c r="L2841" i="4"/>
  <c r="L2889" i="4"/>
  <c r="L2920" i="4"/>
  <c r="L2932" i="4"/>
  <c r="L2944" i="4"/>
  <c r="L2956" i="4"/>
  <c r="L2968" i="4"/>
  <c r="L2980" i="4"/>
  <c r="L2992" i="4"/>
  <c r="L3004" i="4"/>
  <c r="L3016" i="4"/>
  <c r="L3028" i="4"/>
  <c r="L3040" i="4"/>
  <c r="L3052" i="4"/>
  <c r="L3064" i="4"/>
  <c r="L3076" i="4"/>
  <c r="L3352" i="4"/>
  <c r="L3400" i="4"/>
  <c r="L3448" i="4"/>
  <c r="L3496" i="4"/>
  <c r="L3544" i="4"/>
  <c r="L3592" i="4"/>
  <c r="L3640" i="4"/>
  <c r="L3986" i="4"/>
  <c r="L4010" i="4"/>
  <c r="L4034" i="4"/>
  <c r="L2703" i="4"/>
  <c r="L2728" i="4"/>
  <c r="L2751" i="4"/>
  <c r="L2776" i="4"/>
  <c r="L2799" i="4"/>
  <c r="L2824" i="4"/>
  <c r="L2847" i="4"/>
  <c r="L2872" i="4"/>
  <c r="L2895" i="4"/>
  <c r="L3099" i="4"/>
  <c r="L3123" i="4"/>
  <c r="L3150" i="4"/>
  <c r="L3159" i="4"/>
  <c r="L3166" i="4"/>
  <c r="L2523" i="4"/>
  <c r="L2571" i="4"/>
  <c r="L2619" i="4"/>
  <c r="L2655" i="4"/>
  <c r="L2679" i="4"/>
  <c r="L2709" i="4"/>
  <c r="L2757" i="4"/>
  <c r="L2805" i="4"/>
  <c r="L2853" i="4"/>
  <c r="L2901" i="4"/>
  <c r="L3340" i="4"/>
  <c r="L3388" i="4"/>
  <c r="L3436" i="4"/>
  <c r="L3484" i="4"/>
  <c r="L3532" i="4"/>
  <c r="L3580" i="4"/>
  <c r="L3628" i="4"/>
  <c r="L3669" i="4"/>
  <c r="L3722" i="4"/>
  <c r="L3765" i="4"/>
  <c r="L3992" i="4"/>
  <c r="L4016" i="4"/>
  <c r="L2715" i="4"/>
  <c r="L2740" i="4"/>
  <c r="L2763" i="4"/>
  <c r="L2788" i="4"/>
  <c r="L2811" i="4"/>
  <c r="L2836" i="4"/>
  <c r="L2859" i="4"/>
  <c r="L2884" i="4"/>
  <c r="L2907" i="4"/>
  <c r="L3087" i="4"/>
  <c r="L3097" i="4"/>
  <c r="L3100" i="4"/>
  <c r="L3121" i="4"/>
  <c r="L3124" i="4"/>
  <c r="L3153" i="4"/>
  <c r="L3160" i="4"/>
  <c r="L3333" i="4"/>
  <c r="L3381" i="4"/>
  <c r="L3429" i="4"/>
  <c r="L3477" i="4"/>
  <c r="L3525" i="4"/>
  <c r="L3573" i="4"/>
  <c r="L3621" i="4"/>
  <c r="L2661" i="4"/>
  <c r="L2685" i="4"/>
  <c r="L2721" i="4"/>
  <c r="L2769" i="4"/>
  <c r="L2817" i="4"/>
  <c r="L2865" i="4"/>
  <c r="L2913" i="4"/>
  <c r="L2919" i="4"/>
  <c r="L2931" i="4"/>
  <c r="L2943" i="4"/>
  <c r="L2955" i="4"/>
  <c r="L2967" i="4"/>
  <c r="L2979" i="4"/>
  <c r="L2991" i="4"/>
  <c r="L3003" i="4"/>
  <c r="L3015" i="4"/>
  <c r="L3027" i="4"/>
  <c r="L3039" i="4"/>
  <c r="L3051" i="4"/>
  <c r="L3063" i="4"/>
  <c r="L3075" i="4"/>
  <c r="L3328" i="4"/>
  <c r="L3376" i="4"/>
  <c r="L3424" i="4"/>
  <c r="L3472" i="4"/>
  <c r="L3520" i="4"/>
  <c r="L3568" i="4"/>
  <c r="L3616" i="4"/>
  <c r="L3683" i="4"/>
  <c r="L3763" i="4"/>
  <c r="L4022" i="4"/>
  <c r="L4276" i="4"/>
  <c r="L2704" i="4"/>
  <c r="L2727" i="4"/>
  <c r="L2752" i="4"/>
  <c r="L2775" i="4"/>
  <c r="L2800" i="4"/>
  <c r="L2823" i="4"/>
  <c r="L2848" i="4"/>
  <c r="L2871" i="4"/>
  <c r="L2896" i="4"/>
  <c r="L2925" i="4"/>
  <c r="L2937" i="4"/>
  <c r="L2949" i="4"/>
  <c r="L2961" i="4"/>
  <c r="L2973" i="4"/>
  <c r="L2985" i="4"/>
  <c r="L2997" i="4"/>
  <c r="L3009" i="4"/>
  <c r="L3021" i="4"/>
  <c r="L3033" i="4"/>
  <c r="L3045" i="4"/>
  <c r="L3057" i="4"/>
  <c r="L3069" i="4"/>
  <c r="L3081" i="4"/>
  <c r="L3111" i="4"/>
  <c r="L3135" i="4"/>
  <c r="L3142" i="4"/>
  <c r="L3174" i="4"/>
  <c r="L3186" i="4"/>
  <c r="L3198" i="4"/>
  <c r="L3210" i="4"/>
  <c r="L3222" i="4"/>
  <c r="L3234" i="4"/>
  <c r="L3246" i="4"/>
  <c r="L3258" i="4"/>
  <c r="L3270" i="4"/>
  <c r="L3282" i="4"/>
  <c r="L3294" i="4"/>
  <c r="L3306" i="4"/>
  <c r="L3318" i="4"/>
  <c r="L3366" i="4"/>
  <c r="L3414" i="4"/>
  <c r="L3462" i="4"/>
  <c r="L3510" i="4"/>
  <c r="L3558" i="4"/>
  <c r="L3606" i="4"/>
  <c r="L3654" i="4"/>
  <c r="L3715" i="4"/>
  <c r="L3773" i="4"/>
  <c r="L3779" i="4"/>
  <c r="L3785" i="4"/>
  <c r="L3791" i="4"/>
  <c r="L3797" i="4"/>
  <c r="L3803" i="4"/>
  <c r="L3809" i="4"/>
  <c r="L3815" i="4"/>
  <c r="L3821" i="4"/>
  <c r="L3827" i="4"/>
  <c r="L3833" i="4"/>
  <c r="L3839" i="4"/>
  <c r="L3845" i="4"/>
  <c r="L3851" i="4"/>
  <c r="L3857" i="4"/>
  <c r="L3863" i="4"/>
  <c r="L3869" i="4"/>
  <c r="L3875" i="4"/>
  <c r="L3881" i="4"/>
  <c r="L3887" i="4"/>
  <c r="L3893" i="4"/>
  <c r="L3899" i="4"/>
  <c r="L3905" i="4"/>
  <c r="L3911" i="4"/>
  <c r="L3917" i="4"/>
  <c r="L3923" i="4"/>
  <c r="L3929" i="4"/>
  <c r="L3935" i="4"/>
  <c r="L3941" i="4"/>
  <c r="L3947" i="4"/>
  <c r="L3953" i="4"/>
  <c r="L3959" i="4"/>
  <c r="L3965" i="4"/>
  <c r="L3971" i="4"/>
  <c r="L3977" i="4"/>
  <c r="L3983" i="4"/>
  <c r="L3989" i="4"/>
  <c r="L3995" i="4"/>
  <c r="L4001" i="4"/>
  <c r="L4007" i="4"/>
  <c r="L4013" i="4"/>
  <c r="L4019" i="4"/>
  <c r="L4025" i="4"/>
  <c r="L4031" i="4"/>
  <c r="L4037" i="4"/>
  <c r="L4076" i="4"/>
  <c r="L4085" i="4"/>
  <c r="L4124" i="4"/>
  <c r="L4133" i="4"/>
  <c r="L4283" i="4"/>
  <c r="L4285" i="4"/>
  <c r="L4475" i="4"/>
  <c r="L4509" i="4"/>
  <c r="L3754" i="4"/>
  <c r="L4288" i="4"/>
  <c r="L4311" i="4"/>
  <c r="L4318" i="4"/>
  <c r="L4366" i="4"/>
  <c r="L4425" i="4"/>
  <c r="L4447" i="4"/>
  <c r="L3730" i="4"/>
  <c r="L3743" i="4"/>
  <c r="L4064" i="4"/>
  <c r="L4073" i="4"/>
  <c r="L4112" i="4"/>
  <c r="L4121" i="4"/>
  <c r="L4148" i="4"/>
  <c r="L4151" i="4"/>
  <c r="L4172" i="4"/>
  <c r="L4175" i="4"/>
  <c r="L4196" i="4"/>
  <c r="L4199" i="4"/>
  <c r="L4220" i="4"/>
  <c r="L4223" i="4"/>
  <c r="L4244" i="4"/>
  <c r="L4247" i="4"/>
  <c r="L4249" i="4"/>
  <c r="L4295" i="4"/>
  <c r="L4297" i="4"/>
  <c r="L4359" i="4"/>
  <c r="L4595" i="4"/>
  <c r="L3766" i="4"/>
  <c r="L3749" i="4"/>
  <c r="L4052" i="4"/>
  <c r="L4100" i="4"/>
  <c r="L4259" i="4"/>
  <c r="L4261" i="4"/>
  <c r="L4343" i="4"/>
  <c r="L4345" i="4"/>
  <c r="L4418" i="4"/>
  <c r="L4423" i="4"/>
  <c r="L4499" i="4"/>
  <c r="L4547" i="4"/>
  <c r="L3850" i="4"/>
  <c r="L3856" i="4"/>
  <c r="L3862" i="4"/>
  <c r="L3868" i="4"/>
  <c r="L3874" i="4"/>
  <c r="L3880" i="4"/>
  <c r="L3886" i="4"/>
  <c r="L3892" i="4"/>
  <c r="L3898" i="4"/>
  <c r="L3904" i="4"/>
  <c r="L3910" i="4"/>
  <c r="L3916" i="4"/>
  <c r="L3922" i="4"/>
  <c r="L3928" i="4"/>
  <c r="L3934" i="4"/>
  <c r="L3940" i="4"/>
  <c r="L3946" i="4"/>
  <c r="L3952" i="4"/>
  <c r="L3958" i="4"/>
  <c r="L3964" i="4"/>
  <c r="L3970" i="4"/>
  <c r="L3976" i="4"/>
  <c r="L3982" i="4"/>
  <c r="L3988" i="4"/>
  <c r="L3994" i="4"/>
  <c r="L4000" i="4"/>
  <c r="L4006" i="4"/>
  <c r="L4012" i="4"/>
  <c r="L4018" i="4"/>
  <c r="L4024" i="4"/>
  <c r="L4030" i="4"/>
  <c r="L4036" i="4"/>
  <c r="L4055" i="4"/>
  <c r="L4084" i="4"/>
  <c r="L4103" i="4"/>
  <c r="L4132" i="4"/>
  <c r="L4156" i="4"/>
  <c r="L4180" i="4"/>
  <c r="L4204" i="4"/>
  <c r="L4228" i="4"/>
  <c r="L4336" i="4"/>
  <c r="L4350" i="4"/>
  <c r="L4357" i="4"/>
  <c r="L4078" i="4"/>
  <c r="L4126" i="4"/>
  <c r="L4264" i="4"/>
  <c r="L4382" i="4"/>
  <c r="L3731" i="4"/>
  <c r="L3742" i="4"/>
  <c r="L3761" i="4"/>
  <c r="L4049" i="4"/>
  <c r="L4097" i="4"/>
  <c r="L4139" i="4"/>
  <c r="L4163" i="4"/>
  <c r="L4187" i="4"/>
  <c r="L4211" i="4"/>
  <c r="L4235" i="4"/>
  <c r="L4271" i="4"/>
  <c r="L4458" i="4"/>
  <c r="L4471" i="4"/>
  <c r="L3706" i="4"/>
  <c r="L3767" i="4"/>
  <c r="L4043" i="4"/>
  <c r="L4072" i="4"/>
  <c r="L4091" i="4"/>
  <c r="L4120" i="4"/>
  <c r="L4143" i="4"/>
  <c r="L4150" i="4"/>
  <c r="L4167" i="4"/>
  <c r="L4174" i="4"/>
  <c r="L4191" i="4"/>
  <c r="L4198" i="4"/>
  <c r="L4215" i="4"/>
  <c r="L4222" i="4"/>
  <c r="L4239" i="4"/>
  <c r="L4246" i="4"/>
  <c r="L4334" i="4"/>
  <c r="L4370" i="4"/>
  <c r="L4375" i="4"/>
  <c r="L4414" i="4"/>
  <c r="L4449" i="4"/>
  <c r="L4299" i="4"/>
  <c r="L4347" i="4"/>
  <c r="L4395" i="4"/>
  <c r="L4431" i="4"/>
  <c r="L4455" i="4"/>
  <c r="L4479" i="4"/>
  <c r="L4659" i="4"/>
  <c r="L4671" i="4"/>
  <c r="L4683" i="4"/>
  <c r="L4695" i="4"/>
  <c r="L4707" i="4"/>
  <c r="L4719" i="4"/>
  <c r="L4731" i="4"/>
  <c r="L4758" i="4"/>
  <c r="L4781" i="4"/>
  <c r="L4806" i="4"/>
  <c r="L4829" i="4"/>
  <c r="L4854" i="4"/>
  <c r="L4877" i="4"/>
  <c r="L4902" i="4"/>
  <c r="L4925" i="4"/>
  <c r="L4953" i="4"/>
  <c r="L4977" i="4"/>
  <c r="L4991" i="4"/>
  <c r="L5025" i="4"/>
  <c r="L5039" i="4"/>
  <c r="L5073" i="4"/>
  <c r="L5087" i="4"/>
  <c r="L5121" i="4"/>
  <c r="L5135" i="4"/>
  <c r="L5162" i="4"/>
  <c r="L5195" i="4"/>
  <c r="L5243" i="4"/>
  <c r="L5291" i="4"/>
  <c r="L5502" i="4"/>
  <c r="L5595" i="4"/>
  <c r="L4515" i="4"/>
  <c r="L4563" i="4"/>
  <c r="L4611" i="4"/>
  <c r="L4779" i="4"/>
  <c r="L4827" i="4"/>
  <c r="L4875" i="4"/>
  <c r="L4923" i="4"/>
  <c r="L4940" i="4"/>
  <c r="L4964" i="4"/>
  <c r="L5000" i="4"/>
  <c r="L5048" i="4"/>
  <c r="L5096" i="4"/>
  <c r="L5144" i="4"/>
  <c r="L5180" i="4"/>
  <c r="L5190" i="4"/>
  <c r="L5228" i="4"/>
  <c r="L5238" i="4"/>
  <c r="L5276" i="4"/>
  <c r="L5286" i="4"/>
  <c r="L5315" i="4"/>
  <c r="L5339" i="4"/>
  <c r="L5363" i="4"/>
  <c r="L5387" i="4"/>
  <c r="L5411" i="4"/>
  <c r="L5435" i="4"/>
  <c r="L5459" i="4"/>
  <c r="L5483" i="4"/>
  <c r="L4748" i="4"/>
  <c r="L4773" i="4"/>
  <c r="L4796" i="4"/>
  <c r="L4821" i="4"/>
  <c r="L4844" i="4"/>
  <c r="L4869" i="4"/>
  <c r="L4892" i="4"/>
  <c r="L4917" i="4"/>
  <c r="L4962" i="4"/>
  <c r="L4998" i="4"/>
  <c r="L5007" i="4"/>
  <c r="L5046" i="4"/>
  <c r="L5055" i="4"/>
  <c r="L5094" i="4"/>
  <c r="L5103" i="4"/>
  <c r="L5142" i="4"/>
  <c r="L5151" i="4"/>
  <c r="L5175" i="4"/>
  <c r="L5223" i="4"/>
  <c r="L5271" i="4"/>
  <c r="L5289" i="4"/>
  <c r="L5433" i="4"/>
  <c r="L5457" i="4"/>
  <c r="L5481" i="4"/>
  <c r="L5514" i="4"/>
  <c r="L5593" i="4"/>
  <c r="L5922" i="4"/>
  <c r="L4506" i="4"/>
  <c r="L4508" i="4"/>
  <c r="L4554" i="4"/>
  <c r="L4556" i="4"/>
  <c r="L4602" i="4"/>
  <c r="L4604" i="4"/>
  <c r="L4650" i="4"/>
  <c r="L4652" i="4"/>
  <c r="L4662" i="4"/>
  <c r="L4664" i="4"/>
  <c r="L4674" i="4"/>
  <c r="L4676" i="4"/>
  <c r="L4686" i="4"/>
  <c r="L4688" i="4"/>
  <c r="L4698" i="4"/>
  <c r="L4700" i="4"/>
  <c r="L4710" i="4"/>
  <c r="L4712" i="4"/>
  <c r="L4722" i="4"/>
  <c r="L4724" i="4"/>
  <c r="L4734" i="4"/>
  <c r="L4736" i="4"/>
  <c r="L4784" i="4"/>
  <c r="L4832" i="4"/>
  <c r="L4880" i="4"/>
  <c r="L4928" i="4"/>
  <c r="L5495" i="4"/>
  <c r="L5745" i="4"/>
  <c r="L4323" i="4"/>
  <c r="L4371" i="4"/>
  <c r="L4419" i="4"/>
  <c r="L4443" i="4"/>
  <c r="L4467" i="4"/>
  <c r="L4491" i="4"/>
  <c r="L4757" i="4"/>
  <c r="L4782" i="4"/>
  <c r="L4805" i="4"/>
  <c r="L4830" i="4"/>
  <c r="L4853" i="4"/>
  <c r="L4878" i="4"/>
  <c r="L4901" i="4"/>
  <c r="L4926" i="4"/>
  <c r="L4941" i="4"/>
  <c r="L4965" i="4"/>
  <c r="L5001" i="4"/>
  <c r="L5015" i="4"/>
  <c r="L5049" i="4"/>
  <c r="L5063" i="4"/>
  <c r="L5097" i="4"/>
  <c r="L5111" i="4"/>
  <c r="L5145" i="4"/>
  <c r="L5159" i="4"/>
  <c r="L5166" i="4"/>
  <c r="L5171" i="4"/>
  <c r="L5219" i="4"/>
  <c r="L5267" i="4"/>
  <c r="L5545" i="4"/>
  <c r="L4539" i="4"/>
  <c r="L4587" i="4"/>
  <c r="L4635" i="4"/>
  <c r="L4755" i="4"/>
  <c r="L4803" i="4"/>
  <c r="L4851" i="4"/>
  <c r="L4899" i="4"/>
  <c r="L4952" i="4"/>
  <c r="L4976" i="4"/>
  <c r="L5024" i="4"/>
  <c r="L5072" i="4"/>
  <c r="L5120" i="4"/>
  <c r="L5204" i="4"/>
  <c r="L5214" i="4"/>
  <c r="L5252" i="4"/>
  <c r="L5262" i="4"/>
  <c r="L5303" i="4"/>
  <c r="L5327" i="4"/>
  <c r="L5351" i="4"/>
  <c r="L5375" i="4"/>
  <c r="L5399" i="4"/>
  <c r="L5423" i="4"/>
  <c r="L5447" i="4"/>
  <c r="L5471" i="4"/>
  <c r="L5898" i="4"/>
  <c r="L4518" i="4"/>
  <c r="L4520" i="4"/>
  <c r="L4566" i="4"/>
  <c r="L4568" i="4"/>
  <c r="L4614" i="4"/>
  <c r="L4616" i="4"/>
  <c r="L4749" i="4"/>
  <c r="L4772" i="4"/>
  <c r="L4797" i="4"/>
  <c r="L4820" i="4"/>
  <c r="L4845" i="4"/>
  <c r="L4868" i="4"/>
  <c r="L4893" i="4"/>
  <c r="L4916" i="4"/>
  <c r="L4950" i="4"/>
  <c r="L4974" i="4"/>
  <c r="L4983" i="4"/>
  <c r="L5022" i="4"/>
  <c r="L5031" i="4"/>
  <c r="L5070" i="4"/>
  <c r="L5079" i="4"/>
  <c r="L5118" i="4"/>
  <c r="L5127" i="4"/>
  <c r="L5199" i="4"/>
  <c r="L5247" i="4"/>
  <c r="L5265" i="4"/>
  <c r="L5490" i="4"/>
  <c r="L5658" i="4"/>
  <c r="L4407" i="4"/>
  <c r="L4436" i="4"/>
  <c r="L4460" i="4"/>
  <c r="L4484" i="4"/>
  <c r="L4770" i="4"/>
  <c r="L4818" i="4"/>
  <c r="L4866" i="4"/>
  <c r="L4914" i="4"/>
  <c r="L4979" i="4"/>
  <c r="L5013" i="4"/>
  <c r="L5027" i="4"/>
  <c r="L5061" i="4"/>
  <c r="L5075" i="4"/>
  <c r="L5109" i="4"/>
  <c r="L5123" i="4"/>
  <c r="L5157" i="4"/>
  <c r="L5298" i="4"/>
  <c r="L5301" i="4"/>
  <c r="L5322" i="4"/>
  <c r="L5325" i="4"/>
  <c r="L5346" i="4"/>
  <c r="L5349" i="4"/>
  <c r="L5370" i="4"/>
  <c r="L5373" i="4"/>
  <c r="L5394" i="4"/>
  <c r="L5397" i="4"/>
  <c r="L5418" i="4"/>
  <c r="L5421" i="4"/>
  <c r="L5442" i="4"/>
  <c r="L5445" i="4"/>
  <c r="L5466" i="4"/>
  <c r="L5469" i="4"/>
  <c r="L5507" i="4"/>
  <c r="L5580" i="4"/>
  <c r="L5706" i="4"/>
  <c r="L5710" i="4"/>
  <c r="L6198" i="4"/>
  <c r="L6222" i="4"/>
  <c r="L5616" i="4"/>
  <c r="L5624" i="4"/>
  <c r="L5647" i="4"/>
  <c r="L5664" i="4"/>
  <c r="L5672" i="4"/>
  <c r="L5695" i="4"/>
  <c r="L5731" i="4"/>
  <c r="L5756" i="4"/>
  <c r="L5760" i="4"/>
  <c r="L5779" i="4"/>
  <c r="L5804" i="4"/>
  <c r="L5808" i="4"/>
  <c r="L5827" i="4"/>
  <c r="L5852" i="4"/>
  <c r="L5856" i="4"/>
  <c r="L5875" i="4"/>
  <c r="L5892" i="4"/>
  <c r="L5916" i="4"/>
  <c r="L5940" i="4"/>
  <c r="L5888" i="4"/>
  <c r="L5912" i="4"/>
  <c r="L5936" i="4"/>
  <c r="L6068" i="4"/>
  <c r="L6092" i="4"/>
  <c r="L6116" i="4"/>
  <c r="L6140" i="4"/>
  <c r="L6164" i="4"/>
  <c r="L6188" i="4"/>
  <c r="L6212" i="4"/>
  <c r="L5611" i="4"/>
  <c r="L5628" i="4"/>
  <c r="L5636" i="4"/>
  <c r="L5659" i="4"/>
  <c r="L5676" i="4"/>
  <c r="L5684" i="4"/>
  <c r="L5707" i="4"/>
  <c r="L5719" i="4"/>
  <c r="L5744" i="4"/>
  <c r="L5748" i="4"/>
  <c r="L5752" i="4"/>
  <c r="L5767" i="4"/>
  <c r="L5792" i="4"/>
  <c r="L5796" i="4"/>
  <c r="L5800" i="4"/>
  <c r="L5815" i="4"/>
  <c r="L5840" i="4"/>
  <c r="L5844" i="4"/>
  <c r="L5848" i="4"/>
  <c r="L5863" i="4"/>
  <c r="L6358" i="4"/>
  <c r="L6406" i="4"/>
  <c r="L6454" i="4"/>
  <c r="L5961" i="4"/>
  <c r="L5973" i="4"/>
  <c r="L5985" i="4"/>
  <c r="L5997" i="4"/>
  <c r="L6009" i="4"/>
  <c r="L6021" i="4"/>
  <c r="L6033" i="4"/>
  <c r="L6045" i="4"/>
  <c r="L6066" i="4"/>
  <c r="L6090" i="4"/>
  <c r="L6114" i="4"/>
  <c r="L6138" i="4"/>
  <c r="L6162" i="4"/>
  <c r="L6186" i="4"/>
  <c r="L6210" i="4"/>
  <c r="L6277" i="4"/>
  <c r="L5528" i="4"/>
  <c r="L5539" i="4"/>
  <c r="L5552" i="4"/>
  <c r="L5563" i="4"/>
  <c r="L5576" i="4"/>
  <c r="L5587" i="4"/>
  <c r="L5600" i="4"/>
  <c r="L5734" i="4"/>
  <c r="L5782" i="4"/>
  <c r="L5830" i="4"/>
  <c r="L5878" i="4"/>
  <c r="L5902" i="4"/>
  <c r="L5926" i="4"/>
  <c r="L5950" i="4"/>
  <c r="L6069" i="4"/>
  <c r="L6093" i="4"/>
  <c r="L6117" i="4"/>
  <c r="L6141" i="4"/>
  <c r="L6165" i="4"/>
  <c r="L5623" i="4"/>
  <c r="L5640" i="4"/>
  <c r="L5648" i="4"/>
  <c r="L5671" i="4"/>
  <c r="L5688" i="4"/>
  <c r="L5696" i="4"/>
  <c r="L5732" i="4"/>
  <c r="L5736" i="4"/>
  <c r="L5740" i="4"/>
  <c r="L5755" i="4"/>
  <c r="L5780" i="4"/>
  <c r="L5784" i="4"/>
  <c r="L5788" i="4"/>
  <c r="L5803" i="4"/>
  <c r="L5828" i="4"/>
  <c r="L5832" i="4"/>
  <c r="L5836" i="4"/>
  <c r="L5851" i="4"/>
  <c r="L5876" i="4"/>
  <c r="L5880" i="4"/>
  <c r="L5889" i="4"/>
  <c r="L5904" i="4"/>
  <c r="L5913" i="4"/>
  <c r="L5928" i="4"/>
  <c r="L5937" i="4"/>
  <c r="L5952" i="4"/>
  <c r="L6256" i="4"/>
  <c r="L6370" i="4"/>
  <c r="L6418" i="4"/>
  <c r="L6466" i="4"/>
  <c r="L5900" i="4"/>
  <c r="L5924" i="4"/>
  <c r="L5948" i="4"/>
  <c r="L6056" i="4"/>
  <c r="L5722" i="4"/>
  <c r="L5770" i="4"/>
  <c r="L5818" i="4"/>
  <c r="L5866" i="4"/>
  <c r="L6281" i="4"/>
  <c r="L6303" i="4"/>
  <c r="L5516" i="4"/>
  <c r="L5604" i="4"/>
  <c r="L5612" i="4"/>
  <c r="L5635" i="4"/>
  <c r="L5652" i="4"/>
  <c r="L5660" i="4"/>
  <c r="L5683" i="4"/>
  <c r="L5700" i="4"/>
  <c r="L5708" i="4"/>
  <c r="L5720" i="4"/>
  <c r="L5724" i="4"/>
  <c r="L5743" i="4"/>
  <c r="L5768" i="4"/>
  <c r="L5772" i="4"/>
  <c r="L5791" i="4"/>
  <c r="L5816" i="4"/>
  <c r="L5820" i="4"/>
  <c r="L5839" i="4"/>
  <c r="L5864" i="4"/>
  <c r="L5868" i="4"/>
  <c r="L5957" i="4"/>
  <c r="L5981" i="4"/>
  <c r="L5993" i="4"/>
  <c r="L6005" i="4"/>
  <c r="L6017" i="4"/>
  <c r="L6029" i="4"/>
  <c r="L6041" i="4"/>
  <c r="L6285" i="4"/>
  <c r="L6321" i="4"/>
  <c r="L6546" i="4"/>
  <c r="L6559" i="4"/>
  <c r="L6594" i="4"/>
  <c r="L6607" i="4"/>
  <c r="L6642" i="4"/>
  <c r="L6655" i="4"/>
  <c r="L6679" i="4"/>
  <c r="L6703" i="4"/>
  <c r="L6727" i="4"/>
  <c r="L6811" i="4"/>
  <c r="L6823" i="4"/>
  <c r="L6835" i="4"/>
  <c r="L6847" i="4"/>
  <c r="L6859" i="4"/>
  <c r="L6871" i="4"/>
  <c r="L6883" i="4"/>
  <c r="L6895" i="4"/>
  <c r="L6907" i="4"/>
  <c r="L6919" i="4"/>
  <c r="L6931" i="4"/>
  <c r="L6943" i="4"/>
  <c r="L6955" i="4"/>
  <c r="L6967" i="4"/>
  <c r="L6979" i="4"/>
  <c r="L6996" i="4"/>
  <c r="L7015" i="4"/>
  <c r="L7070" i="4"/>
  <c r="L6308" i="4"/>
  <c r="L6333" i="4"/>
  <c r="L6345" i="4"/>
  <c r="L6357" i="4"/>
  <c r="L6369" i="4"/>
  <c r="L6381" i="4"/>
  <c r="L6393" i="4"/>
  <c r="L6405" i="4"/>
  <c r="L6417" i="4"/>
  <c r="L6429" i="4"/>
  <c r="L6441" i="4"/>
  <c r="L6453" i="4"/>
  <c r="L6465" i="4"/>
  <c r="L6477" i="4"/>
  <c r="L6489" i="4"/>
  <c r="L6501" i="4"/>
  <c r="L6513" i="4"/>
  <c r="L6525" i="4"/>
  <c r="L6537" i="4"/>
  <c r="L6752" i="4"/>
  <c r="L6770" i="4"/>
  <c r="L6774" i="4"/>
  <c r="L6777" i="4"/>
  <c r="L6800" i="4"/>
  <c r="L7020" i="4"/>
  <c r="L7039" i="4"/>
  <c r="L7087" i="4"/>
  <c r="L7123" i="4"/>
  <c r="L7159" i="4"/>
  <c r="L7195" i="4"/>
  <c r="L7231" i="4"/>
  <c r="L7267" i="4"/>
  <c r="L6547" i="4"/>
  <c r="L6595" i="4"/>
  <c r="L6643" i="4"/>
  <c r="L6266" i="4"/>
  <c r="L6297" i="4"/>
  <c r="L6314" i="4"/>
  <c r="L6343" i="4"/>
  <c r="L6355" i="4"/>
  <c r="L6367" i="4"/>
  <c r="L6379" i="4"/>
  <c r="L6391" i="4"/>
  <c r="L6403" i="4"/>
  <c r="L6415" i="4"/>
  <c r="L6427" i="4"/>
  <c r="L6439" i="4"/>
  <c r="L6451" i="4"/>
  <c r="L6463" i="4"/>
  <c r="L6475" i="4"/>
  <c r="L6487" i="4"/>
  <c r="L6499" i="4"/>
  <c r="L6511" i="4"/>
  <c r="L6523" i="4"/>
  <c r="L6535" i="4"/>
  <c r="L6560" i="4"/>
  <c r="L6566" i="4"/>
  <c r="L6585" i="4"/>
  <c r="L6608" i="4"/>
  <c r="L6614" i="4"/>
  <c r="L6633" i="4"/>
  <c r="L6656" i="4"/>
  <c r="L6669" i="4"/>
  <c r="L6680" i="4"/>
  <c r="L6693" i="4"/>
  <c r="L6704" i="4"/>
  <c r="L6717" i="4"/>
  <c r="L6728" i="4"/>
  <c r="L6741" i="4"/>
  <c r="L6775" i="4"/>
  <c r="L6812" i="4"/>
  <c r="L6824" i="4"/>
  <c r="L6836" i="4"/>
  <c r="L6848" i="4"/>
  <c r="L6860" i="4"/>
  <c r="L6872" i="4"/>
  <c r="L6884" i="4"/>
  <c r="L6896" i="4"/>
  <c r="L6908" i="4"/>
  <c r="L6920" i="4"/>
  <c r="L6932" i="4"/>
  <c r="L6944" i="4"/>
  <c r="L6956" i="4"/>
  <c r="L6968" i="4"/>
  <c r="L6980" i="4"/>
  <c r="L7044" i="4"/>
  <c r="L7063" i="4"/>
  <c r="L6320" i="4"/>
  <c r="L6764" i="4"/>
  <c r="L6782" i="4"/>
  <c r="L6786" i="4"/>
  <c r="L6789" i="4"/>
  <c r="L7003" i="4"/>
  <c r="L7058" i="4"/>
  <c r="L7392" i="4"/>
  <c r="L6583" i="4"/>
  <c r="L6631" i="4"/>
  <c r="L6667" i="4"/>
  <c r="L6691" i="4"/>
  <c r="L6715" i="4"/>
  <c r="L6739" i="4"/>
  <c r="L6254" i="4"/>
  <c r="L6290" i="4"/>
  <c r="L6326" i="4"/>
  <c r="L6548" i="4"/>
  <c r="L6554" i="4"/>
  <c r="L6596" i="4"/>
  <c r="L6602" i="4"/>
  <c r="L6644" i="4"/>
  <c r="L6650" i="4"/>
  <c r="L6787" i="4"/>
  <c r="L7027" i="4"/>
  <c r="L6309" i="4"/>
  <c r="L6332" i="4"/>
  <c r="L6344" i="4"/>
  <c r="L6356" i="4"/>
  <c r="L6368" i="4"/>
  <c r="L6380" i="4"/>
  <c r="L6392" i="4"/>
  <c r="L6404" i="4"/>
  <c r="L6416" i="4"/>
  <c r="L6428" i="4"/>
  <c r="L6440" i="4"/>
  <c r="L6452" i="4"/>
  <c r="L6464" i="4"/>
  <c r="L6476" i="4"/>
  <c r="L6488" i="4"/>
  <c r="L6500" i="4"/>
  <c r="L6512" i="4"/>
  <c r="L6524" i="4"/>
  <c r="L6536" i="4"/>
  <c r="L6746" i="4"/>
  <c r="L6750" i="4"/>
  <c r="L6753" i="4"/>
  <c r="L6776" i="4"/>
  <c r="L6794" i="4"/>
  <c r="L6798" i="4"/>
  <c r="L6801" i="4"/>
  <c r="L7022" i="4"/>
  <c r="L7312" i="4"/>
  <c r="L7516" i="4"/>
  <c r="L7518" i="4"/>
  <c r="L7589" i="4"/>
  <c r="L7600" i="4"/>
  <c r="L7637" i="4"/>
  <c r="L7649" i="4"/>
  <c r="L7661" i="4"/>
  <c r="L7673" i="4"/>
  <c r="L7685" i="4"/>
  <c r="L7697" i="4"/>
  <c r="L7722" i="4"/>
  <c r="L7534" i="4"/>
  <c r="L7354" i="4"/>
  <c r="L7378" i="4"/>
  <c r="L7402" i="4"/>
  <c r="L7426" i="4"/>
  <c r="L7450" i="4"/>
  <c r="L7474" i="4"/>
  <c r="L7498" i="4"/>
  <c r="L7594" i="4"/>
  <c r="L7626" i="4"/>
  <c r="L7638" i="4"/>
  <c r="L7650" i="4"/>
  <c r="L7662" i="4"/>
  <c r="L7674" i="4"/>
  <c r="L7686" i="4"/>
  <c r="L7698" i="4"/>
  <c r="L7708" i="4"/>
  <c r="L7713" i="4"/>
  <c r="L7942" i="4"/>
  <c r="L7336" i="4"/>
  <c r="L7540" i="4"/>
  <c r="L7542" i="4"/>
  <c r="L7590" i="4"/>
  <c r="L7624" i="4"/>
  <c r="L7546" i="4"/>
  <c r="L7588" i="4"/>
  <c r="L7617" i="4"/>
  <c r="L7696" i="4"/>
  <c r="L7324" i="4"/>
  <c r="L7506" i="4"/>
  <c r="L7552" i="4"/>
  <c r="L7554" i="4"/>
  <c r="L7629" i="4"/>
  <c r="L7641" i="4"/>
  <c r="L7653" i="4"/>
  <c r="L7665" i="4"/>
  <c r="L7677" i="4"/>
  <c r="L7689" i="4"/>
  <c r="L7510" i="4"/>
  <c r="L7558" i="4"/>
  <c r="L7564" i="4"/>
  <c r="L7570" i="4"/>
  <c r="L7576" i="4"/>
  <c r="L7366" i="4"/>
  <c r="L7390" i="4"/>
  <c r="L7414" i="4"/>
  <c r="L7438" i="4"/>
  <c r="L7462" i="4"/>
  <c r="L7486" i="4"/>
  <c r="L7602" i="4"/>
  <c r="L7611" i="4"/>
  <c r="L7618" i="4"/>
  <c r="L8116" i="4"/>
  <c r="L8167" i="4"/>
  <c r="L8215" i="4"/>
  <c r="L8386" i="4"/>
  <c r="L8410" i="4"/>
  <c r="L8419" i="4"/>
  <c r="L8442" i="4"/>
  <c r="L8559" i="4"/>
  <c r="L8604" i="4"/>
  <c r="L7972" i="4"/>
  <c r="L8020" i="4"/>
  <c r="L8068" i="4"/>
  <c r="L8175" i="4"/>
  <c r="L8223" i="4"/>
  <c r="L8369" i="4"/>
  <c r="L8393" i="4"/>
  <c r="L8578" i="4"/>
  <c r="L8179" i="4"/>
  <c r="L8227" i="4"/>
  <c r="L8380" i="4"/>
  <c r="L8404" i="4"/>
  <c r="L8431" i="4"/>
  <c r="L8415" i="4"/>
  <c r="L8560" i="4"/>
  <c r="L8565" i="4"/>
  <c r="L7960" i="4"/>
  <c r="L8008" i="4"/>
  <c r="L8056" i="4"/>
  <c r="L8104" i="4"/>
  <c r="L8139" i="4"/>
  <c r="L8164" i="4"/>
  <c r="L8187" i="4"/>
  <c r="L8212" i="4"/>
  <c r="L8235" i="4"/>
  <c r="L8237" i="4"/>
  <c r="L8239" i="4"/>
  <c r="L8249" i="4"/>
  <c r="L8251" i="4"/>
  <c r="L8261" i="4"/>
  <c r="L8263" i="4"/>
  <c r="L8273" i="4"/>
  <c r="L8275" i="4"/>
  <c r="L8285" i="4"/>
  <c r="L8287" i="4"/>
  <c r="L8297" i="4"/>
  <c r="L8299" i="4"/>
  <c r="L8309" i="4"/>
  <c r="L8311" i="4"/>
  <c r="L8321" i="4"/>
  <c r="L8323" i="4"/>
  <c r="L8333" i="4"/>
  <c r="L8335" i="4"/>
  <c r="L8345" i="4"/>
  <c r="L8347" i="4"/>
  <c r="L8357" i="4"/>
  <c r="L8359" i="4"/>
  <c r="L8367" i="4"/>
  <c r="L8391" i="4"/>
  <c r="L8445" i="4"/>
  <c r="L8452" i="4"/>
  <c r="L8464" i="4"/>
  <c r="L8476" i="4"/>
  <c r="L8488" i="4"/>
  <c r="L8500" i="4"/>
  <c r="L8512" i="4"/>
  <c r="L8524" i="4"/>
  <c r="L8536" i="4"/>
  <c r="L8548" i="4"/>
  <c r="L8563" i="4"/>
  <c r="L8622" i="4"/>
  <c r="L8119" i="4"/>
  <c r="L8370" i="4"/>
  <c r="L8394" i="4"/>
  <c r="L8427" i="4"/>
  <c r="L8441" i="4"/>
  <c r="L8457" i="4"/>
  <c r="L8469" i="4"/>
  <c r="L8481" i="4"/>
  <c r="L8493" i="4"/>
  <c r="L8505" i="4"/>
  <c r="L8517" i="4"/>
  <c r="L8529" i="4"/>
  <c r="L8541" i="4"/>
  <c r="L8553" i="4"/>
  <c r="L8566" i="4"/>
  <c r="L7948" i="4"/>
  <c r="L7996" i="4"/>
  <c r="L8044" i="4"/>
  <c r="L8092" i="4"/>
  <c r="L8151" i="4"/>
  <c r="L8199" i="4"/>
  <c r="L8381" i="4"/>
  <c r="L8405" i="4"/>
  <c r="L8606" i="4"/>
  <c r="L8645" i="4"/>
  <c r="L8439" i="4"/>
  <c r="L7936" i="4"/>
  <c r="L7984" i="4"/>
  <c r="L8032" i="4"/>
  <c r="L8080" i="4"/>
  <c r="L8140" i="4"/>
  <c r="L8163" i="4"/>
  <c r="L8188" i="4"/>
  <c r="L8211" i="4"/>
  <c r="L8236" i="4"/>
  <c r="L8248" i="4"/>
  <c r="L8260" i="4"/>
  <c r="L8272" i="4"/>
  <c r="L8284" i="4"/>
  <c r="L8296" i="4"/>
  <c r="L8308" i="4"/>
  <c r="L8320" i="4"/>
  <c r="L8332" i="4"/>
  <c r="L8344" i="4"/>
  <c r="L8356" i="4"/>
  <c r="L8362" i="4"/>
  <c r="L8379" i="4"/>
  <c r="L8403" i="4"/>
  <c r="L8421" i="4"/>
  <c r="L8428" i="4"/>
  <c r="L8629" i="4"/>
  <c r="L9008" i="4"/>
  <c r="L9033" i="4"/>
  <c r="L9091" i="4"/>
  <c r="L9097" i="4"/>
  <c r="L9265" i="4"/>
  <c r="L9273" i="4"/>
  <c r="L9283" i="4"/>
  <c r="L9313" i="4"/>
  <c r="L9321" i="4"/>
  <c r="L9331" i="4"/>
  <c r="L9453" i="4"/>
  <c r="L9551" i="4"/>
  <c r="L9647" i="4"/>
  <c r="L8888" i="4"/>
  <c r="L8899" i="4"/>
  <c r="L8912" i="4"/>
  <c r="L8923" i="4"/>
  <c r="L8936" i="4"/>
  <c r="L8947" i="4"/>
  <c r="L8960" i="4"/>
  <c r="L8971" i="4"/>
  <c r="L8984" i="4"/>
  <c r="L8995" i="4"/>
  <c r="L9031" i="4"/>
  <c r="L9112" i="4"/>
  <c r="L9146" i="4"/>
  <c r="L9170" i="4"/>
  <c r="L8623" i="4"/>
  <c r="L8671" i="4"/>
  <c r="L8719" i="4"/>
  <c r="L8767" i="4"/>
  <c r="L8815" i="4"/>
  <c r="L8863" i="4"/>
  <c r="L9081" i="4"/>
  <c r="L9104" i="4"/>
  <c r="L9129" i="4"/>
  <c r="L9200" i="4"/>
  <c r="L9212" i="4"/>
  <c r="L9224" i="4"/>
  <c r="L9236" i="4"/>
  <c r="L9451" i="4"/>
  <c r="L9475" i="4"/>
  <c r="L9527" i="4"/>
  <c r="L9623" i="4"/>
  <c r="L9100" i="4"/>
  <c r="L9266" i="4"/>
  <c r="L9314" i="4"/>
  <c r="L8611" i="4"/>
  <c r="L8659" i="4"/>
  <c r="L8707" i="4"/>
  <c r="L8755" i="4"/>
  <c r="L8803" i="4"/>
  <c r="L8851" i="4"/>
  <c r="L9057" i="4"/>
  <c r="L9069" i="4"/>
  <c r="L9092" i="4"/>
  <c r="L9117" i="4"/>
  <c r="L9151" i="4"/>
  <c r="L9175" i="4"/>
  <c r="L9193" i="4"/>
  <c r="L9205" i="4"/>
  <c r="L9217" i="4"/>
  <c r="L9229" i="4"/>
  <c r="L9241" i="4"/>
  <c r="L9382" i="4"/>
  <c r="L9406" i="4"/>
  <c r="L9430" i="4"/>
  <c r="L9009" i="4"/>
  <c r="L9032" i="4"/>
  <c r="L9055" i="4"/>
  <c r="L9067" i="4"/>
  <c r="L9073" i="4"/>
  <c r="L9115" i="4"/>
  <c r="L9121" i="4"/>
  <c r="L9259" i="4"/>
  <c r="L9307" i="4"/>
  <c r="L9503" i="4"/>
  <c r="L9599" i="4"/>
  <c r="L9695" i="4"/>
  <c r="L8887" i="4"/>
  <c r="L8900" i="4"/>
  <c r="L8911" i="4"/>
  <c r="L8924" i="4"/>
  <c r="L8935" i="4"/>
  <c r="L8948" i="4"/>
  <c r="L8959" i="4"/>
  <c r="L8972" i="4"/>
  <c r="L8983" i="4"/>
  <c r="L8996" i="4"/>
  <c r="L9007" i="4"/>
  <c r="L9088" i="4"/>
  <c r="L9134" i="4"/>
  <c r="L9158" i="4"/>
  <c r="L9182" i="4"/>
  <c r="L9189" i="4"/>
  <c r="L9201" i="4"/>
  <c r="L9213" i="4"/>
  <c r="L9225" i="4"/>
  <c r="L9237" i="4"/>
  <c r="L9254" i="4"/>
  <c r="L9272" i="4"/>
  <c r="L9302" i="4"/>
  <c r="L9320" i="4"/>
  <c r="L9356" i="4"/>
  <c r="L9361" i="4"/>
  <c r="L9380" i="4"/>
  <c r="L9385" i="4"/>
  <c r="L9404" i="4"/>
  <c r="L9409" i="4"/>
  <c r="L9428" i="4"/>
  <c r="L9433" i="4"/>
  <c r="L9080" i="4"/>
  <c r="L9105" i="4"/>
  <c r="L9128" i="4"/>
  <c r="L9019" i="4"/>
  <c r="L9199" i="4"/>
  <c r="L9211" i="4"/>
  <c r="L9223" i="4"/>
  <c r="L9235" i="4"/>
  <c r="L9260" i="4"/>
  <c r="L9290" i="4"/>
  <c r="L9308" i="4"/>
  <c r="L9338" i="4"/>
  <c r="L9455" i="4"/>
  <c r="L8635" i="4"/>
  <c r="L8683" i="4"/>
  <c r="L8731" i="4"/>
  <c r="L8779" i="4"/>
  <c r="L8827" i="4"/>
  <c r="L8875" i="4"/>
  <c r="L9056" i="4"/>
  <c r="L9068" i="4"/>
  <c r="L9116" i="4"/>
  <c r="L9139" i="4"/>
  <c r="L9163" i="4"/>
  <c r="L9758" i="4"/>
  <c r="L9799" i="4"/>
  <c r="L9847" i="4"/>
  <c r="L9895" i="4"/>
  <c r="L9943" i="4"/>
  <c r="L9991" i="4"/>
  <c r="L10039" i="4"/>
  <c r="L10085" i="4"/>
  <c r="L9452" i="4"/>
  <c r="L9476" i="4"/>
  <c r="L9500" i="4"/>
  <c r="L9524" i="4"/>
  <c r="L9548" i="4"/>
  <c r="L9572" i="4"/>
  <c r="L9596" i="4"/>
  <c r="L9620" i="4"/>
  <c r="L9644" i="4"/>
  <c r="L9668" i="4"/>
  <c r="L9692" i="4"/>
  <c r="L9739" i="4"/>
  <c r="L9825" i="4"/>
  <c r="L10112" i="4"/>
  <c r="L10136" i="4"/>
  <c r="L9722" i="4"/>
  <c r="L9787" i="4"/>
  <c r="L9859" i="4"/>
  <c r="L9907" i="4"/>
  <c r="L9955" i="4"/>
  <c r="L10003" i="4"/>
  <c r="L10051" i="4"/>
  <c r="L10099" i="4"/>
  <c r="L9458" i="4"/>
  <c r="L9482" i="4"/>
  <c r="L9506" i="4"/>
  <c r="L9530" i="4"/>
  <c r="L9554" i="4"/>
  <c r="L9578" i="4"/>
  <c r="L9602" i="4"/>
  <c r="L9626" i="4"/>
  <c r="L9650" i="4"/>
  <c r="L9674" i="4"/>
  <c r="L9698" i="4"/>
  <c r="L9751" i="4"/>
  <c r="L9734" i="4"/>
  <c r="L9775" i="4"/>
  <c r="L9871" i="4"/>
  <c r="L9919" i="4"/>
  <c r="L9967" i="4"/>
  <c r="L10015" i="4"/>
  <c r="L10063" i="4"/>
  <c r="L10286" i="4"/>
  <c r="L9740" i="4"/>
  <c r="L9788" i="4"/>
  <c r="L9794" i="4"/>
  <c r="L9813" i="4"/>
  <c r="L9830" i="4"/>
  <c r="L9837" i="4"/>
  <c r="L9860" i="4"/>
  <c r="L9878" i="4"/>
  <c r="L9885" i="4"/>
  <c r="L9908" i="4"/>
  <c r="L9926" i="4"/>
  <c r="L9933" i="4"/>
  <c r="L9956" i="4"/>
  <c r="L9974" i="4"/>
  <c r="L9981" i="4"/>
  <c r="L10004" i="4"/>
  <c r="L10022" i="4"/>
  <c r="L10029" i="4"/>
  <c r="L10052" i="4"/>
  <c r="L10075" i="4"/>
  <c r="L10100" i="4"/>
  <c r="L9440" i="4"/>
  <c r="L9464" i="4"/>
  <c r="L9488" i="4"/>
  <c r="L9512" i="4"/>
  <c r="L9536" i="4"/>
  <c r="L9560" i="4"/>
  <c r="L9584" i="4"/>
  <c r="L9608" i="4"/>
  <c r="L9632" i="4"/>
  <c r="L9656" i="4"/>
  <c r="L9680" i="4"/>
  <c r="L9704" i="4"/>
  <c r="L9715" i="4"/>
  <c r="L9763" i="4"/>
  <c r="L9824" i="4"/>
  <c r="L10092" i="4"/>
  <c r="L10124" i="4"/>
  <c r="L10148" i="4"/>
  <c r="L10172" i="4"/>
  <c r="L10196" i="4"/>
  <c r="L10220" i="4"/>
  <c r="L10244" i="4"/>
  <c r="L9752" i="4"/>
  <c r="L9776" i="4"/>
  <c r="L9446" i="4"/>
  <c r="L9470" i="4"/>
  <c r="L9494" i="4"/>
  <c r="L9518" i="4"/>
  <c r="L9542" i="4"/>
  <c r="L9566" i="4"/>
  <c r="L9590" i="4"/>
  <c r="L9614" i="4"/>
  <c r="L9638" i="4"/>
  <c r="L9662" i="4"/>
  <c r="L9686" i="4"/>
  <c r="L9710" i="4"/>
  <c r="L9727" i="4"/>
  <c r="L10364" i="4"/>
  <c r="L10412" i="4"/>
  <c r="L10463" i="4"/>
  <c r="L10526" i="4"/>
  <c r="L10535" i="4"/>
  <c r="L10547" i="4"/>
  <c r="L10559" i="4"/>
  <c r="L10571" i="4"/>
  <c r="L10583" i="4"/>
  <c r="L10595" i="4"/>
  <c r="L10600" i="4"/>
  <c r="L10643" i="4"/>
  <c r="L10648" i="4"/>
  <c r="L10691" i="4"/>
  <c r="L10696" i="4"/>
  <c r="L10382" i="4"/>
  <c r="L10470" i="4"/>
  <c r="L10634" i="4"/>
  <c r="L10682" i="4"/>
  <c r="L10388" i="4"/>
  <c r="L10441" i="4"/>
  <c r="L10619" i="4"/>
  <c r="L10624" i="4"/>
  <c r="L10667" i="4"/>
  <c r="L10268" i="4"/>
  <c r="L10316" i="4"/>
  <c r="L10352" i="4"/>
  <c r="L10367" i="4"/>
  <c r="L10394" i="4"/>
  <c r="L10415" i="4"/>
  <c r="L10454" i="4"/>
  <c r="L10475" i="4"/>
  <c r="L10511" i="4"/>
  <c r="L10622" i="4"/>
  <c r="L10670" i="4"/>
  <c r="L10343" i="4"/>
  <c r="L10525" i="4"/>
  <c r="L10602" i="4"/>
  <c r="L10650" i="4"/>
  <c r="L10698" i="4"/>
  <c r="L10304" i="4"/>
  <c r="L10379" i="4"/>
  <c r="L10406" i="4"/>
  <c r="L10610" i="4"/>
  <c r="L10658" i="4"/>
  <c r="L10706" i="4"/>
  <c r="L10442" i="4"/>
  <c r="L10487" i="4"/>
  <c r="L10523" i="4"/>
  <c r="L10730" i="4"/>
  <c r="L10754" i="4"/>
  <c r="L10778" i="4"/>
  <c r="L10802" i="4"/>
  <c r="L10862" i="4"/>
  <c r="L11010" i="4"/>
  <c r="L11030" i="4"/>
  <c r="L11048" i="4"/>
  <c r="L11115" i="4"/>
  <c r="L11120" i="4"/>
  <c r="L11198" i="4"/>
  <c r="L10995" i="4"/>
  <c r="L11001" i="4"/>
  <c r="L11007" i="4"/>
  <c r="L11024" i="4"/>
  <c r="L11096" i="4"/>
  <c r="L11108" i="4"/>
  <c r="L11384" i="4"/>
  <c r="L10874" i="4"/>
  <c r="L10922" i="4"/>
  <c r="L10970" i="4"/>
  <c r="L11194" i="4"/>
  <c r="L11199" i="4"/>
  <c r="L11246" i="4"/>
  <c r="L10845" i="4"/>
  <c r="L10880" i="4"/>
  <c r="L10928" i="4"/>
  <c r="L10976" i="4"/>
  <c r="L11228" i="4"/>
  <c r="L11262" i="4"/>
  <c r="L11018" i="4"/>
  <c r="L11168" i="4"/>
  <c r="L11223" i="4"/>
  <c r="L10886" i="4"/>
  <c r="L10934" i="4"/>
  <c r="L10982" i="4"/>
  <c r="L11022" i="4"/>
  <c r="L11025" i="4"/>
  <c r="L11061" i="4"/>
  <c r="L11073" i="4"/>
  <c r="L11085" i="4"/>
  <c r="L11097" i="4"/>
  <c r="L11163" i="4"/>
  <c r="L11210" i="4"/>
  <c r="L10833" i="4"/>
  <c r="L10892" i="4"/>
  <c r="L10940" i="4"/>
  <c r="L10988" i="4"/>
  <c r="L11012" i="4"/>
  <c r="L11192" i="4"/>
  <c r="L11036" i="4"/>
  <c r="L11127" i="4"/>
  <c r="L11132" i="4"/>
  <c r="L11187" i="4"/>
  <c r="L11234" i="4"/>
  <c r="L10898" i="4"/>
  <c r="L10946" i="4"/>
  <c r="L10994" i="4"/>
  <c r="L11000" i="4"/>
  <c r="L11006" i="4"/>
  <c r="L11047" i="4"/>
  <c r="L11066" i="4"/>
  <c r="L11078" i="4"/>
  <c r="L11102" i="4"/>
  <c r="L11174" i="4"/>
  <c r="L11216" i="4"/>
  <c r="L11285" i="4"/>
  <c r="L11314" i="4"/>
  <c r="L11362" i="4"/>
  <c r="L11386" i="4"/>
  <c r="L11472" i="4"/>
  <c r="L11496" i="4"/>
  <c r="L11521" i="4"/>
  <c r="L11530" i="4"/>
  <c r="L11537" i="4"/>
  <c r="L11549" i="4"/>
  <c r="L11561" i="4"/>
  <c r="L11573" i="4"/>
  <c r="L11578" i="4"/>
  <c r="L11593" i="4"/>
  <c r="L11613" i="4"/>
  <c r="L11621" i="4"/>
  <c r="L11626" i="4"/>
  <c r="L11641" i="4"/>
  <c r="L11724" i="4"/>
  <c r="L11796" i="4"/>
  <c r="L11868" i="4"/>
  <c r="L11273" i="4"/>
  <c r="L11533" i="4"/>
  <c r="L11581" i="4"/>
  <c r="L11601" i="4"/>
  <c r="L11614" i="4"/>
  <c r="L11629" i="4"/>
  <c r="L11649" i="4"/>
  <c r="L11407" i="4"/>
  <c r="L11434" i="4"/>
  <c r="L11446" i="4"/>
  <c r="L11458" i="4"/>
  <c r="L11481" i="4"/>
  <c r="L11501" i="4"/>
  <c r="L11545" i="4"/>
  <c r="L11557" i="4"/>
  <c r="L11569" i="4"/>
  <c r="L11619" i="4"/>
  <c r="L11700" i="4"/>
  <c r="L11772" i="4"/>
  <c r="L11844" i="4"/>
  <c r="L11477" i="4"/>
  <c r="L11517" i="4"/>
  <c r="L11531" i="4"/>
  <c r="L11261" i="4"/>
  <c r="L11302" i="4"/>
  <c r="L11326" i="4"/>
  <c r="L11350" i="4"/>
  <c r="L11374" i="4"/>
  <c r="L11398" i="4"/>
  <c r="L11506" i="4"/>
  <c r="L11597" i="4"/>
  <c r="L11602" i="4"/>
  <c r="L11617" i="4"/>
  <c r="L11637" i="4"/>
  <c r="L11645" i="4"/>
  <c r="L11650" i="4"/>
  <c r="L11417" i="4"/>
  <c r="L11471" i="4"/>
  <c r="L11495" i="4"/>
  <c r="L11513" i="4"/>
  <c r="L11607" i="4"/>
  <c r="L11655" i="4"/>
  <c r="L11676" i="4"/>
  <c r="L11482" i="4"/>
  <c r="L11429" i="4"/>
  <c r="L11431" i="4"/>
  <c r="L11435" i="4"/>
  <c r="L11441" i="4"/>
  <c r="L11443" i="4"/>
  <c r="L11447" i="4"/>
  <c r="L11453" i="4"/>
  <c r="L11455" i="4"/>
  <c r="L11459" i="4"/>
  <c r="L11465" i="4"/>
  <c r="L11467" i="4"/>
  <c r="L11469" i="4"/>
  <c r="L11493" i="4"/>
  <c r="L11525" i="4"/>
  <c r="L11541" i="4"/>
  <c r="L11553" i="4"/>
  <c r="L11565" i="4"/>
  <c r="L11568" i="4"/>
  <c r="L11595" i="4"/>
  <c r="L11643" i="4"/>
  <c r="L11410" i="4"/>
  <c r="L11489" i="4"/>
  <c r="L11507" i="4"/>
  <c r="L11994" i="4"/>
  <c r="L11997" i="4"/>
  <c r="L12170" i="4"/>
  <c r="L12186" i="4"/>
  <c r="L12210" i="4"/>
  <c r="L12242" i="4"/>
  <c r="L12248" i="4"/>
  <c r="L11890" i="4"/>
  <c r="L11902" i="4"/>
  <c r="L11914" i="4"/>
  <c r="L11926" i="4"/>
  <c r="L11938" i="4"/>
  <c r="L11950" i="4"/>
  <c r="L11960" i="4"/>
  <c r="L11967" i="4"/>
  <c r="L11982" i="4"/>
  <c r="L11991" i="4"/>
  <c r="L12129" i="4"/>
  <c r="L11661" i="4"/>
  <c r="L11998" i="4"/>
  <c r="L12010" i="4"/>
  <c r="L12022" i="4"/>
  <c r="L12034" i="4"/>
  <c r="L12046" i="4"/>
  <c r="L12058" i="4"/>
  <c r="L12083" i="4"/>
  <c r="L12108" i="4"/>
  <c r="L12113" i="4"/>
  <c r="L12124" i="4"/>
  <c r="L12140" i="4"/>
  <c r="L11877" i="4"/>
  <c r="L11961" i="4"/>
  <c r="L11978" i="4"/>
  <c r="L11985" i="4"/>
  <c r="L12003" i="4"/>
  <c r="L12015" i="4"/>
  <c r="L12027" i="4"/>
  <c r="L12039" i="4"/>
  <c r="L12051" i="4"/>
  <c r="L12063" i="4"/>
  <c r="L12068" i="4"/>
  <c r="L12177" i="4"/>
  <c r="L12290" i="4"/>
  <c r="L12296" i="4"/>
  <c r="L11889" i="4"/>
  <c r="L11901" i="4"/>
  <c r="L11913" i="4"/>
  <c r="L11925" i="4"/>
  <c r="L11937" i="4"/>
  <c r="L11949" i="4"/>
  <c r="L11996" i="4"/>
  <c r="L12106" i="4"/>
  <c r="L12156" i="4"/>
  <c r="L12161" i="4"/>
  <c r="L12172" i="4"/>
  <c r="L12188" i="4"/>
  <c r="L12244" i="4"/>
  <c r="L12122" i="4"/>
  <c r="L11970" i="4"/>
  <c r="L11979" i="4"/>
  <c r="L11999" i="4"/>
  <c r="L12011" i="4"/>
  <c r="L12023" i="4"/>
  <c r="L12035" i="4"/>
  <c r="L12047" i="4"/>
  <c r="L12059" i="4"/>
  <c r="L12294" i="4"/>
  <c r="L12121" i="4"/>
  <c r="L12169" i="4"/>
  <c r="L12205" i="4"/>
  <c r="L12207" i="4"/>
  <c r="L12335" i="4"/>
  <c r="L12383" i="4"/>
  <c r="L12427" i="4"/>
  <c r="L12506" i="4"/>
  <c r="L12517" i="4"/>
  <c r="L12793" i="4"/>
  <c r="L12363" i="4"/>
  <c r="L12774" i="4"/>
  <c r="L12109" i="4"/>
  <c r="L12157" i="4"/>
  <c r="L12253" i="4"/>
  <c r="L12255" i="4"/>
  <c r="L12301" i="4"/>
  <c r="L12303" i="4"/>
  <c r="L12325" i="4"/>
  <c r="L12327" i="4"/>
  <c r="L12352" i="4"/>
  <c r="L12361" i="4"/>
  <c r="L12377" i="4"/>
  <c r="L12428" i="4"/>
  <c r="L12458" i="4"/>
  <c r="L12463" i="4"/>
  <c r="L12504" i="4"/>
  <c r="L12613" i="4"/>
  <c r="L12624" i="4"/>
  <c r="L12661" i="4"/>
  <c r="L12257" i="4"/>
  <c r="L12305" i="4"/>
  <c r="L12307" i="4"/>
  <c r="L12313" i="4"/>
  <c r="L12315" i="4"/>
  <c r="L12319" i="4"/>
  <c r="L12343" i="4"/>
  <c r="L12375" i="4"/>
  <c r="L12391" i="4"/>
  <c r="L12403" i="4"/>
  <c r="L12415" i="4"/>
  <c r="L12434" i="4"/>
  <c r="L12439" i="4"/>
  <c r="L12469" i="4"/>
  <c r="L12145" i="4"/>
  <c r="L12193" i="4"/>
  <c r="L12217" i="4"/>
  <c r="L12219" i="4"/>
  <c r="L12265" i="4"/>
  <c r="L12341" i="4"/>
  <c r="L12364" i="4"/>
  <c r="L12389" i="4"/>
  <c r="L12418" i="4"/>
  <c r="L12421" i="4"/>
  <c r="L12480" i="4"/>
  <c r="L12678" i="4"/>
  <c r="L12726" i="4"/>
  <c r="L12221" i="4"/>
  <c r="L12269" i="4"/>
  <c r="L12339" i="4"/>
  <c r="L12355" i="4"/>
  <c r="L12456" i="4"/>
  <c r="L12464" i="4"/>
  <c r="L12519" i="4"/>
  <c r="L12541" i="4"/>
  <c r="L12552" i="4"/>
  <c r="L12229" i="4"/>
  <c r="L12231" i="4"/>
  <c r="L12277" i="4"/>
  <c r="L12279" i="4"/>
  <c r="L12337" i="4"/>
  <c r="L12376" i="4"/>
  <c r="L12385" i="4"/>
  <c r="L12233" i="4"/>
  <c r="L12281" i="4"/>
  <c r="L12367" i="4"/>
  <c r="L12397" i="4"/>
  <c r="L12409" i="4"/>
  <c r="L12451" i="4"/>
  <c r="L12495" i="4"/>
  <c r="L12500" i="4"/>
  <c r="L12511" i="4"/>
  <c r="L12751" i="4"/>
  <c r="L12770" i="4"/>
  <c r="L12804" i="4"/>
  <c r="L12893" i="4"/>
  <c r="L12783" i="4"/>
  <c r="L12807" i="4"/>
  <c r="L12861" i="4"/>
  <c r="L12667" i="4"/>
  <c r="L12675" i="4"/>
  <c r="L12739" i="4"/>
  <c r="L12758" i="4"/>
  <c r="L12787" i="4"/>
  <c r="L12798" i="4"/>
  <c r="L12906" i="4"/>
  <c r="L12871" i="4"/>
  <c r="L12950" i="4"/>
  <c r="L12679" i="4"/>
  <c r="L12727" i="4"/>
  <c r="L12746" i="4"/>
  <c r="L12775" i="4"/>
  <c r="L12834" i="4"/>
  <c r="L12852" i="4"/>
  <c r="L12856" i="4"/>
  <c r="L12887" i="4"/>
  <c r="L12930" i="4"/>
  <c r="L12965" i="4"/>
  <c r="L12792" i="4"/>
  <c r="L12810" i="4"/>
  <c r="L12817" i="4"/>
  <c r="L12837" i="4"/>
  <c r="L12917" i="4"/>
  <c r="L12922" i="4"/>
  <c r="L12744" i="4"/>
  <c r="L12759" i="4"/>
  <c r="L12882" i="4"/>
  <c r="L12900" i="4"/>
  <c r="L12904" i="4"/>
  <c r="L12674" i="4"/>
  <c r="L12850" i="4"/>
  <c r="L12885" i="4"/>
  <c r="L12795" i="4"/>
  <c r="L12806" i="4"/>
  <c r="L12845" i="4"/>
  <c r="L12530" i="4"/>
  <c r="L12543" i="4"/>
  <c r="L12554" i="4"/>
  <c r="L12567" i="4"/>
  <c r="L12578" i="4"/>
  <c r="L12591" i="4"/>
  <c r="L12602" i="4"/>
  <c r="L12615" i="4"/>
  <c r="L12626" i="4"/>
  <c r="L12639" i="4"/>
  <c r="L12650" i="4"/>
  <c r="L12663" i="4"/>
  <c r="L12732" i="4"/>
  <c r="L12747" i="4"/>
  <c r="L12780" i="4"/>
  <c r="L12828" i="4"/>
  <c r="L12863" i="4"/>
  <c r="L12898" i="4"/>
  <c r="L12946" i="4"/>
  <c r="L12816" i="4"/>
  <c r="L12919" i="4"/>
  <c r="L12967" i="4"/>
  <c r="L13091" i="4"/>
  <c r="L13104" i="4"/>
  <c r="L13128" i="4"/>
  <c r="L13164" i="4"/>
  <c r="L13194" i="4"/>
  <c r="L13206" i="4"/>
  <c r="L13218" i="4"/>
  <c r="L13235" i="4"/>
  <c r="L13392" i="4"/>
  <c r="L12923" i="4"/>
  <c r="L12948" i="4"/>
  <c r="L12971" i="4"/>
  <c r="L13115" i="4"/>
  <c r="L13139" i="4"/>
  <c r="L13150" i="4"/>
  <c r="L13168" i="4"/>
  <c r="L13248" i="4"/>
  <c r="L13278" i="4"/>
  <c r="L12931" i="4"/>
  <c r="L13015" i="4"/>
  <c r="L13027" i="4"/>
  <c r="L13039" i="4"/>
  <c r="L13051" i="4"/>
  <c r="L13063" i="4"/>
  <c r="L13075" i="4"/>
  <c r="L13079" i="4"/>
  <c r="L13098" i="4"/>
  <c r="L13102" i="4"/>
  <c r="L13122" i="4"/>
  <c r="L13126" i="4"/>
  <c r="L13176" i="4"/>
  <c r="L13253" i="4"/>
  <c r="L13271" i="4"/>
  <c r="L12935" i="4"/>
  <c r="L12960" i="4"/>
  <c r="L12983" i="4"/>
  <c r="L12995" i="4"/>
  <c r="L13007" i="4"/>
  <c r="L13019" i="4"/>
  <c r="L13031" i="4"/>
  <c r="L13043" i="4"/>
  <c r="L13055" i="4"/>
  <c r="L13067" i="4"/>
  <c r="L13162" i="4"/>
  <c r="L13183" i="4"/>
  <c r="L13279" i="4"/>
  <c r="L13092" i="4"/>
  <c r="L13151" i="4"/>
  <c r="L13158" i="4"/>
  <c r="L13192" i="4"/>
  <c r="L13195" i="4"/>
  <c r="L13204" i="4"/>
  <c r="L13207" i="4"/>
  <c r="L13216" i="4"/>
  <c r="L13219" i="4"/>
  <c r="L13228" i="4"/>
  <c r="L13241" i="4"/>
  <c r="L13421" i="4"/>
  <c r="L12943" i="4"/>
  <c r="L13116" i="4"/>
  <c r="L13140" i="4"/>
  <c r="L13188" i="4"/>
  <c r="L13200" i="4"/>
  <c r="L13212" i="4"/>
  <c r="L13224" i="4"/>
  <c r="L13246" i="4"/>
  <c r="L13254" i="4"/>
  <c r="L13290" i="4"/>
  <c r="L12924" i="4"/>
  <c r="L12947" i="4"/>
  <c r="L12972" i="4"/>
  <c r="L13086" i="4"/>
  <c r="L13103" i="4"/>
  <c r="L13127" i="4"/>
  <c r="L13144" i="4"/>
  <c r="L13174" i="4"/>
  <c r="L13272" i="4"/>
  <c r="L13322" i="4"/>
  <c r="L13090" i="4"/>
  <c r="L13163" i="4"/>
  <c r="L13269" i="4"/>
  <c r="L12955" i="4"/>
  <c r="L12984" i="4"/>
  <c r="L12990" i="4"/>
  <c r="L12996" i="4"/>
  <c r="L13002" i="4"/>
  <c r="L13008" i="4"/>
  <c r="L13014" i="4"/>
  <c r="L13020" i="4"/>
  <c r="L13026" i="4"/>
  <c r="L13032" i="4"/>
  <c r="L13038" i="4"/>
  <c r="L13044" i="4"/>
  <c r="L13050" i="4"/>
  <c r="L13056" i="4"/>
  <c r="L13062" i="4"/>
  <c r="L13068" i="4"/>
  <c r="L13074" i="4"/>
  <c r="L13099" i="4"/>
  <c r="L13110" i="4"/>
  <c r="L13114" i="4"/>
  <c r="L13123" i="4"/>
  <c r="L13134" i="4"/>
  <c r="L13138" i="4"/>
  <c r="L13152" i="4"/>
  <c r="L13234" i="4"/>
  <c r="L13247" i="4"/>
  <c r="L13262" i="4"/>
  <c r="L13300" i="4"/>
  <c r="L13324" i="4"/>
  <c r="L13455" i="4"/>
  <c r="L13463" i="4"/>
  <c r="L13512" i="4"/>
  <c r="L13593" i="4"/>
  <c r="L13687" i="4"/>
  <c r="L13468" i="4"/>
  <c r="L13490" i="4"/>
  <c r="L13586" i="4"/>
  <c r="L13261" i="4"/>
  <c r="L13297" i="4"/>
  <c r="L13321" i="4"/>
  <c r="L13345" i="4"/>
  <c r="L13370" i="4"/>
  <c r="L13372" i="4"/>
  <c r="L13393" i="4"/>
  <c r="L13418" i="4"/>
  <c r="L13420" i="4"/>
  <c r="L13504" i="4"/>
  <c r="L13525" i="4"/>
  <c r="L13550" i="4"/>
  <c r="L13560" i="4"/>
  <c r="L13576" i="4"/>
  <c r="L13774" i="4"/>
  <c r="L13288" i="4"/>
  <c r="L13312" i="4"/>
  <c r="L13336" i="4"/>
  <c r="L13456" i="4"/>
  <c r="L13477" i="4"/>
  <c r="L13488" i="4"/>
  <c r="L13502" i="4"/>
  <c r="L13540" i="4"/>
  <c r="L13702" i="4"/>
  <c r="L13454" i="4"/>
  <c r="L13495" i="4"/>
  <c r="L13555" i="4"/>
  <c r="L13574" i="4"/>
  <c r="L13579" i="4"/>
  <c r="L13442" i="4"/>
  <c r="L13467" i="4"/>
  <c r="L13500" i="4"/>
  <c r="L13548" i="4"/>
  <c r="L13802" i="4"/>
  <c r="L13480" i="4"/>
  <c r="L13489" i="4"/>
  <c r="L13507" i="4"/>
  <c r="L13526" i="4"/>
  <c r="L13543" i="4"/>
  <c r="L13615" i="4"/>
  <c r="L13629" i="4"/>
  <c r="L13665" i="4"/>
  <c r="L13285" i="4"/>
  <c r="L13309" i="4"/>
  <c r="L13333" i="4"/>
  <c r="L13346" i="4"/>
  <c r="L13348" i="4"/>
  <c r="L13369" i="4"/>
  <c r="L13394" i="4"/>
  <c r="L13396" i="4"/>
  <c r="L13417" i="4"/>
  <c r="L13465" i="4"/>
  <c r="L13478" i="4"/>
  <c r="L13503" i="4"/>
  <c r="L13564" i="4"/>
  <c r="L13572" i="4"/>
  <c r="L13654" i="4"/>
  <c r="L13676" i="4"/>
  <c r="L13764" i="4"/>
  <c r="L13667" i="4"/>
  <c r="L13691" i="4"/>
  <c r="L13733" i="4"/>
  <c r="L13811" i="4"/>
  <c r="L13954" i="4"/>
  <c r="L13971" i="4"/>
  <c r="L13979" i="4"/>
  <c r="L14026" i="4"/>
  <c r="L14052" i="4"/>
  <c r="L14063" i="4"/>
  <c r="L14074" i="4"/>
  <c r="L14148" i="4"/>
  <c r="L14316" i="4"/>
  <c r="L13619" i="4"/>
  <c r="L13731" i="4"/>
  <c r="L13739" i="4"/>
  <c r="L13815" i="4"/>
  <c r="L13942" i="4"/>
  <c r="L13959" i="4"/>
  <c r="L13967" i="4"/>
  <c r="L14014" i="4"/>
  <c r="L13671" i="4"/>
  <c r="L13695" i="4"/>
  <c r="L13745" i="4"/>
  <c r="L13799" i="4"/>
  <c r="L13818" i="4"/>
  <c r="L13925" i="4"/>
  <c r="L13950" i="4"/>
  <c r="L13972" i="4"/>
  <c r="L13997" i="4"/>
  <c r="L14019" i="4"/>
  <c r="L14022" i="4"/>
  <c r="L14130" i="4"/>
  <c r="L14154" i="4"/>
  <c r="L14197" i="4"/>
  <c r="L13834" i="4"/>
  <c r="L13930" i="4"/>
  <c r="L13947" i="4"/>
  <c r="L13955" i="4"/>
  <c r="L14002" i="4"/>
  <c r="L14027" i="4"/>
  <c r="L14050" i="4"/>
  <c r="L14072" i="4"/>
  <c r="L14083" i="4"/>
  <c r="L13607" i="4"/>
  <c r="L13655" i="4"/>
  <c r="L13703" i="4"/>
  <c r="L13743" i="4"/>
  <c r="L13751" i="4"/>
  <c r="L13763" i="4"/>
  <c r="L13775" i="4"/>
  <c r="L13787" i="4"/>
  <c r="L13803" i="4"/>
  <c r="L13816" i="4"/>
  <c r="L13853" i="4"/>
  <c r="L13865" i="4"/>
  <c r="L13877" i="4"/>
  <c r="L13889" i="4"/>
  <c r="L13901" i="4"/>
  <c r="L13913" i="4"/>
  <c r="L13938" i="4"/>
  <c r="L13960" i="4"/>
  <c r="L13985" i="4"/>
  <c r="L14007" i="4"/>
  <c r="L14010" i="4"/>
  <c r="L14032" i="4"/>
  <c r="L14045" i="4"/>
  <c r="L14100" i="4"/>
  <c r="L14111" i="4"/>
  <c r="L14176" i="4"/>
  <c r="L14182" i="4"/>
  <c r="L13679" i="4"/>
  <c r="L13709" i="4"/>
  <c r="L13918" i="4"/>
  <c r="L13935" i="4"/>
  <c r="L13943" i="4"/>
  <c r="L13990" i="4"/>
  <c r="L14015" i="4"/>
  <c r="L13755" i="4"/>
  <c r="L13767" i="4"/>
  <c r="L13779" i="4"/>
  <c r="L13791" i="4"/>
  <c r="L13810" i="4"/>
  <c r="L13846" i="4"/>
  <c r="L13858" i="4"/>
  <c r="L13870" i="4"/>
  <c r="L13882" i="4"/>
  <c r="L13894" i="4"/>
  <c r="L13906" i="4"/>
  <c r="L13926" i="4"/>
  <c r="L13948" i="4"/>
  <c r="L13973" i="4"/>
  <c r="L13998" i="4"/>
  <c r="L14020" i="4"/>
  <c r="L13595" i="4"/>
  <c r="L13643" i="4"/>
  <c r="L13707" i="4"/>
  <c r="L13715" i="4"/>
  <c r="L13804" i="4"/>
  <c r="L14180" i="4"/>
  <c r="L14339" i="4"/>
  <c r="L14142" i="4"/>
  <c r="L14166" i="4"/>
  <c r="L13798" i="4"/>
  <c r="L13851" i="4"/>
  <c r="L13863" i="4"/>
  <c r="L13875" i="4"/>
  <c r="L13887" i="4"/>
  <c r="L13899" i="4"/>
  <c r="L13911" i="4"/>
  <c r="L13966" i="4"/>
  <c r="L13983" i="4"/>
  <c r="L13583" i="4"/>
  <c r="L13631" i="4"/>
  <c r="L13719" i="4"/>
  <c r="L13727" i="4"/>
  <c r="L13756" i="4"/>
  <c r="L13768" i="4"/>
  <c r="L13780" i="4"/>
  <c r="L13792" i="4"/>
  <c r="L13847" i="4"/>
  <c r="L13859" i="4"/>
  <c r="L13871" i="4"/>
  <c r="L13883" i="4"/>
  <c r="L13895" i="4"/>
  <c r="L13907" i="4"/>
  <c r="L14126" i="4"/>
  <c r="L14218" i="4"/>
  <c r="L14303" i="4"/>
  <c r="L14324" i="4"/>
  <c r="L14210" i="4"/>
  <c r="L14189" i="4"/>
  <c r="L14202" i="4"/>
  <c r="L14208" i="4"/>
  <c r="L14219" i="4"/>
  <c r="L14125" i="4"/>
  <c r="L14183" i="4"/>
  <c r="L14187" i="4"/>
  <c r="L14296" i="4"/>
  <c r="L14051" i="4"/>
  <c r="L14099" i="4"/>
  <c r="L14112" i="4"/>
  <c r="L14137" i="4"/>
  <c r="L14149" i="4"/>
  <c r="L14161" i="4"/>
  <c r="L14173" i="4"/>
  <c r="L14213" i="4"/>
  <c r="L14246" i="4"/>
  <c r="L14135" i="4"/>
  <c r="L14147" i="4"/>
  <c r="L14159" i="4"/>
  <c r="L14171" i="4"/>
  <c r="L14175" i="4"/>
  <c r="L14226" i="4"/>
  <c r="L14228" i="4"/>
  <c r="L14233" i="4"/>
  <c r="L14237" i="4"/>
  <c r="L14257" i="4"/>
  <c r="L14141" i="4"/>
  <c r="L14153" i="4"/>
  <c r="L14165" i="4"/>
  <c r="L14222" i="4"/>
  <c r="L14124" i="4"/>
  <c r="L14229" i="4"/>
  <c r="L14242" i="4"/>
  <c r="L14277" i="4"/>
  <c r="L14345" i="4"/>
  <c r="L14239" i="4"/>
  <c r="L14250" i="4"/>
  <c r="L14311" i="4"/>
  <c r="L14334" i="4"/>
  <c r="L14432" i="4"/>
  <c r="L14472" i="4"/>
  <c r="L14476" i="4"/>
  <c r="L14287" i="4"/>
  <c r="L14298" i="4"/>
  <c r="L14346" i="4"/>
  <c r="L14358" i="4"/>
  <c r="L14380" i="4"/>
  <c r="L14395" i="4"/>
  <c r="L14443" i="4"/>
  <c r="L14447" i="4"/>
  <c r="L14586" i="4"/>
  <c r="L14274" i="4"/>
  <c r="L14466" i="4"/>
  <c r="L14230" i="4"/>
  <c r="L14373" i="4"/>
  <c r="L14393" i="4"/>
  <c r="L14406" i="4"/>
  <c r="L14433" i="4"/>
  <c r="L14488" i="4"/>
  <c r="L14335" i="4"/>
  <c r="L14359" i="4"/>
  <c r="L14371" i="4"/>
  <c r="L14238" i="4"/>
  <c r="L14409" i="4"/>
  <c r="L14417" i="4"/>
  <c r="L14428" i="4"/>
  <c r="L14460" i="4"/>
  <c r="L14262" i="4"/>
  <c r="L14286" i="4"/>
  <c r="L14310" i="4"/>
  <c r="L14347" i="4"/>
  <c r="L14369" i="4"/>
  <c r="L14404" i="4"/>
  <c r="L14464" i="4"/>
  <c r="L14478" i="4"/>
  <c r="L14520" i="4"/>
  <c r="L14394" i="4"/>
  <c r="L14407" i="4"/>
  <c r="L14451" i="4"/>
  <c r="L14456" i="4"/>
  <c r="L14442" i="4"/>
  <c r="L14508" i="4"/>
  <c r="L14532" i="4"/>
  <c r="L14641" i="4"/>
  <c r="L14730" i="4"/>
  <c r="L14512" i="4"/>
  <c r="L14564" i="4"/>
  <c r="L14578" i="4"/>
  <c r="L14590" i="4"/>
  <c r="L14602" i="4"/>
  <c r="L14741" i="4"/>
  <c r="L14418" i="4"/>
  <c r="L14431" i="4"/>
  <c r="L14448" i="4"/>
  <c r="L14502" i="4"/>
  <c r="L14506" i="4"/>
  <c r="L14515" i="4"/>
  <c r="L14530" i="4"/>
  <c r="L14605" i="4"/>
  <c r="L14639" i="4"/>
  <c r="L14683" i="4"/>
  <c r="L14696" i="4"/>
  <c r="L14709" i="4"/>
  <c r="L14454" i="4"/>
  <c r="L14504" i="4"/>
  <c r="L14526" i="4"/>
  <c r="L14528" i="4"/>
  <c r="L14562" i="4"/>
  <c r="L14581" i="4"/>
  <c r="L14612" i="4"/>
  <c r="L14665" i="4"/>
  <c r="L14691" i="4"/>
  <c r="L14496" i="4"/>
  <c r="L14553" i="4"/>
  <c r="L14634" i="4"/>
  <c r="L14572" i="4"/>
  <c r="L14595" i="4"/>
  <c r="L14620" i="4"/>
  <c r="L14627" i="4"/>
  <c r="L14632" i="4"/>
  <c r="L14707" i="4"/>
  <c r="L14577" i="4"/>
  <c r="L14584" i="4"/>
  <c r="L14625" i="4"/>
  <c r="L14674" i="4"/>
  <c r="L14503" i="4"/>
  <c r="L14518" i="4"/>
  <c r="L14540" i="4"/>
  <c r="L14554" i="4"/>
  <c r="L14589" i="4"/>
  <c r="L14628" i="4"/>
  <c r="L14648" i="4"/>
  <c r="L14661" i="4"/>
  <c r="L14666" i="4"/>
  <c r="L14687" i="4"/>
  <c r="L14718" i="4"/>
  <c r="L14726" i="4"/>
  <c r="L14733" i="4"/>
  <c r="L14758" i="4"/>
  <c r="L14797" i="4"/>
  <c r="L14822" i="4"/>
  <c r="L14756" i="4"/>
  <c r="L14820" i="4"/>
  <c r="L14827" i="4"/>
  <c r="L14644" i="4"/>
  <c r="L14668" i="4"/>
  <c r="L14692" i="4"/>
  <c r="L14722" i="4"/>
  <c r="L14734" i="4"/>
  <c r="L14771" i="4"/>
  <c r="L14795" i="4"/>
  <c r="L14728" i="4"/>
  <c r="L14738" i="4"/>
  <c r="L14548" i="4"/>
  <c r="L14596" i="4"/>
  <c r="L14720" i="4"/>
  <c r="L14993" i="4"/>
  <c r="L14732" i="4"/>
  <c r="L14751" i="4"/>
  <c r="L14781" i="4"/>
  <c r="L14656" i="4"/>
  <c r="L14680" i="4"/>
  <c r="L14704" i="4"/>
  <c r="L14749" i="4"/>
  <c r="L14775" i="4"/>
  <c r="L14836" i="4"/>
  <c r="L14984" i="4"/>
  <c r="L15064" i="4"/>
  <c r="L15086" i="4"/>
  <c r="L15101" i="4"/>
  <c r="L15128" i="4"/>
  <c r="L15096" i="4"/>
  <c r="L15197" i="4"/>
  <c r="L14926" i="4"/>
  <c r="L14938" i="4"/>
  <c r="L14944" i="4"/>
  <c r="L14950" i="4"/>
  <c r="L14956" i="4"/>
  <c r="L14972" i="4"/>
  <c r="L14998" i="4"/>
  <c r="L15011" i="4"/>
  <c r="L15022" i="4"/>
  <c r="L15123" i="4"/>
  <c r="L14846" i="4"/>
  <c r="L14858" i="4"/>
  <c r="L14882" i="4"/>
  <c r="L14894" i="4"/>
  <c r="L14906" i="4"/>
  <c r="L14918" i="4"/>
  <c r="L14930" i="4"/>
  <c r="L14942" i="4"/>
  <c r="L14954" i="4"/>
  <c r="L15038" i="4"/>
  <c r="L15094" i="4"/>
  <c r="L15144" i="4"/>
  <c r="L14762" i="4"/>
  <c r="L14810" i="4"/>
  <c r="L14975" i="4"/>
  <c r="L15070" i="4"/>
  <c r="L15102" i="4"/>
  <c r="L14960" i="4"/>
  <c r="L14798" i="4"/>
  <c r="L14986" i="4"/>
  <c r="L14990" i="4"/>
  <c r="L15014" i="4"/>
  <c r="L15034" i="4"/>
  <c r="L14855" i="4"/>
  <c r="L14867" i="4"/>
  <c r="L14879" i="4"/>
  <c r="L14891" i="4"/>
  <c r="L14903" i="4"/>
  <c r="L14915" i="4"/>
  <c r="L14927" i="4"/>
  <c r="L14939" i="4"/>
  <c r="L14951" i="4"/>
  <c r="L14999" i="4"/>
  <c r="L15023" i="4"/>
  <c r="L15049" i="4"/>
  <c r="L15161" i="4"/>
  <c r="L15188" i="4"/>
  <c r="L14980" i="4"/>
  <c r="L14834" i="4"/>
  <c r="L14978" i="4"/>
  <c r="L15157" i="4"/>
  <c r="L15247" i="4"/>
  <c r="L15329" i="4"/>
  <c r="L15091" i="4"/>
  <c r="L15166" i="4"/>
  <c r="L15192" i="4"/>
  <c r="L15199" i="4"/>
  <c r="L15206" i="4"/>
  <c r="L15229" i="4"/>
  <c r="L15250" i="4"/>
  <c r="L15214" i="4"/>
  <c r="L15043" i="4"/>
  <c r="L15067" i="4"/>
  <c r="L15122" i="4"/>
  <c r="L15124" i="4"/>
  <c r="L15162" i="4"/>
  <c r="L15185" i="4"/>
  <c r="L15245" i="4"/>
  <c r="L15103" i="4"/>
  <c r="L15190" i="4"/>
  <c r="L15158" i="4"/>
  <c r="L15115" i="4"/>
  <c r="L15167" i="4"/>
  <c r="L15215" i="4"/>
  <c r="L15241" i="4"/>
  <c r="L15270" i="4"/>
  <c r="L15205" i="4"/>
  <c r="L15055" i="4"/>
  <c r="L15079" i="4"/>
  <c r="L15098" i="4"/>
  <c r="L15100" i="4"/>
  <c r="L15165" i="4"/>
  <c r="L15181" i="4"/>
  <c r="L15348" i="4"/>
  <c r="L15172" i="4"/>
  <c r="L15220" i="4"/>
  <c r="L15261" i="4"/>
  <c r="L15285" i="4"/>
  <c r="L15333" i="4"/>
  <c r="L15381" i="4"/>
  <c r="L15387" i="4"/>
  <c r="L15393" i="4"/>
  <c r="L15399" i="4"/>
  <c r="L15405" i="4"/>
  <c r="L15416" i="4"/>
  <c r="L15423" i="4"/>
  <c r="L15464" i="4"/>
  <c r="L15471" i="4"/>
  <c r="L15487" i="4"/>
  <c r="L15517" i="4"/>
  <c r="L15532" i="4"/>
  <c r="L15545" i="4"/>
  <c r="L15548" i="4"/>
  <c r="L15556" i="4"/>
  <c r="L15391" i="4"/>
  <c r="L15403" i="4"/>
  <c r="L15446" i="4"/>
  <c r="L15410" i="4"/>
  <c r="L15451" i="4"/>
  <c r="L15458" i="4"/>
  <c r="L15488" i="4"/>
  <c r="L15563" i="4"/>
  <c r="L15196" i="4"/>
  <c r="L15244" i="4"/>
  <c r="L15273" i="4"/>
  <c r="L15309" i="4"/>
  <c r="L15357" i="4"/>
  <c r="L15388" i="4"/>
  <c r="L15400" i="4"/>
  <c r="L15440" i="4"/>
  <c r="L15447" i="4"/>
  <c r="L15292" i="4"/>
  <c r="L15315" i="4"/>
  <c r="L15340" i="4"/>
  <c r="L15363" i="4"/>
  <c r="L15531" i="4"/>
  <c r="L15534" i="4"/>
  <c r="L15547" i="4"/>
  <c r="L15558" i="4"/>
  <c r="L15415" i="4"/>
  <c r="L15422" i="4"/>
  <c r="L15438" i="4"/>
  <c r="L15470" i="4"/>
  <c r="L15561" i="4"/>
  <c r="L15569" i="4"/>
  <c r="L15327" i="4"/>
  <c r="L15375" i="4"/>
  <c r="L15475" i="4"/>
  <c r="L15504" i="4"/>
  <c r="L15427" i="4"/>
  <c r="L15434" i="4"/>
  <c r="L15450" i="4"/>
  <c r="L15482" i="4"/>
  <c r="L15499" i="4"/>
  <c r="L15540" i="4"/>
  <c r="L15667" i="4"/>
  <c r="L15528" i="4"/>
  <c r="L15598" i="4"/>
  <c r="L15600" i="4"/>
  <c r="L15610" i="4"/>
  <c r="L15612" i="4"/>
  <c r="L15622" i="4"/>
  <c r="L15624" i="4"/>
  <c r="L15634" i="4"/>
  <c r="L15636" i="4"/>
  <c r="L15646" i="4"/>
  <c r="L15661" i="4"/>
  <c r="L15672" i="4"/>
  <c r="L15697" i="4"/>
  <c r="L15657" i="4"/>
  <c r="L15687" i="4"/>
  <c r="L15711" i="4"/>
  <c r="L15727" i="4"/>
  <c r="L15805" i="4"/>
  <c r="L15516" i="4"/>
  <c r="L15655" i="4"/>
  <c r="L15675" i="4"/>
  <c r="L15682" i="4"/>
  <c r="L15706" i="4"/>
  <c r="L15550" i="4"/>
  <c r="L15552" i="4"/>
  <c r="L15574" i="4"/>
  <c r="L15576" i="4"/>
  <c r="L15649" i="4"/>
  <c r="L15595" i="4"/>
  <c r="L15658" i="4"/>
  <c r="L15669" i="4"/>
  <c r="L15699" i="4"/>
  <c r="L15742" i="4"/>
  <c r="L15778" i="4"/>
  <c r="L15748" i="4"/>
  <c r="L15772" i="4"/>
  <c r="L15837" i="4"/>
  <c r="L15737" i="4"/>
  <c r="L15785" i="4"/>
  <c r="L15758" i="4"/>
  <c r="L15823" i="4"/>
  <c r="L15833" i="4"/>
  <c r="L15846" i="4"/>
  <c r="L15887" i="4"/>
  <c r="L16038" i="4"/>
  <c r="L15719" i="4"/>
  <c r="L15749" i="4"/>
  <c r="L15773" i="4"/>
  <c r="L15872" i="4"/>
  <c r="L15911" i="4"/>
  <c r="L15796" i="4"/>
  <c r="L15948" i="4"/>
  <c r="L15761" i="4"/>
  <c r="L15794" i="4"/>
  <c r="L15896" i="4"/>
  <c r="L15824" i="4"/>
  <c r="L15736" i="4"/>
  <c r="L15784" i="4"/>
  <c r="L15909" i="4"/>
  <c r="L15975" i="4"/>
  <c r="L15782" i="4"/>
  <c r="L15797" i="4"/>
  <c r="L16008" i="4"/>
  <c r="L16041" i="4"/>
  <c r="L16063" i="4"/>
  <c r="L16105" i="4"/>
  <c r="L15810" i="4"/>
  <c r="L15821" i="4"/>
  <c r="L15834" i="4"/>
  <c r="L15845" i="4"/>
  <c r="L15858" i="4"/>
  <c r="L15869" i="4"/>
  <c r="L15882" i="4"/>
  <c r="L15893" i="4"/>
  <c r="L15906" i="4"/>
  <c r="L15917" i="4"/>
  <c r="L15930" i="4"/>
  <c r="L15941" i="4"/>
  <c r="L15954" i="4"/>
  <c r="L16000" i="4"/>
  <c r="L16025" i="4"/>
  <c r="L16052" i="4"/>
  <c r="L15970" i="4"/>
  <c r="L15992" i="4"/>
  <c r="L16017" i="4"/>
  <c r="L16039" i="4"/>
  <c r="L16087" i="4"/>
  <c r="L15960" i="4"/>
  <c r="L15976" i="4"/>
  <c r="L15986" i="4"/>
  <c r="L16090" i="4"/>
  <c r="L16078" i="4"/>
  <c r="L16011" i="4"/>
  <c r="L16015" i="4"/>
  <c r="L16067" i="4"/>
  <c r="L16040" i="4"/>
  <c r="L16053" i="4"/>
  <c r="L16059" i="4"/>
  <c r="L16117" i="4"/>
  <c r="L15881" i="4"/>
  <c r="L15894" i="4"/>
  <c r="L15905" i="4"/>
  <c r="L15918" i="4"/>
  <c r="L15929" i="4"/>
  <c r="L15942" i="4"/>
  <c r="L15953" i="4"/>
  <c r="L15995" i="4"/>
  <c r="L16009" i="4"/>
  <c r="L16024" i="4"/>
  <c r="L16034" i="4"/>
  <c r="L16046" i="4"/>
  <c r="L16032" i="4"/>
  <c r="L15963" i="4"/>
  <c r="L15977" i="4"/>
  <c r="L16065" i="4"/>
  <c r="L16068" i="4"/>
  <c r="L15961" i="4"/>
  <c r="L15967" i="4"/>
  <c r="L15991" i="4"/>
  <c r="L16016" i="4"/>
  <c r="L16056" i="4"/>
  <c r="L15981" i="4"/>
  <c r="L16029" i="4"/>
  <c r="L16077" i="4"/>
  <c r="L16102" i="4"/>
  <c r="L16144" i="4"/>
  <c r="L16153" i="4"/>
  <c r="L16066" i="4"/>
  <c r="L16091" i="4"/>
  <c r="L16133" i="4"/>
  <c r="L16142" i="4"/>
  <c r="L16164" i="4"/>
  <c r="L16178" i="4"/>
  <c r="L16202" i="4"/>
  <c r="L16238" i="4"/>
  <c r="L16089" i="4"/>
  <c r="L16111" i="4"/>
  <c r="L16127" i="4"/>
  <c r="L16195" i="4"/>
  <c r="L16214" i="4"/>
  <c r="L16226" i="4"/>
  <c r="L16256" i="4"/>
  <c r="L16219" i="4"/>
  <c r="L15957" i="4"/>
  <c r="L16005" i="4"/>
  <c r="L16099" i="4"/>
  <c r="L16188" i="4"/>
  <c r="L16193" i="4"/>
  <c r="L16109" i="4"/>
  <c r="L16143" i="4"/>
  <c r="L16191" i="4"/>
  <c r="L16196" i="4"/>
  <c r="L16244" i="4"/>
  <c r="L16262" i="4"/>
  <c r="L16126" i="4"/>
  <c r="L16110" i="4"/>
  <c r="L16118" i="4"/>
  <c r="L16183" i="4"/>
  <c r="L16189" i="4"/>
  <c r="L16309" i="4"/>
  <c r="L16326" i="4"/>
  <c r="L16333" i="4"/>
  <c r="L16350" i="4"/>
  <c r="L16361" i="4"/>
  <c r="L16369" i="4"/>
  <c r="L16231" i="4"/>
  <c r="L16237" i="4"/>
  <c r="L16243" i="4"/>
  <c r="L16249" i="4"/>
  <c r="L16255" i="4"/>
  <c r="L16261" i="4"/>
  <c r="L16267" i="4"/>
  <c r="L16273" i="4"/>
  <c r="L16279" i="4"/>
  <c r="L16285" i="4"/>
  <c r="L16291" i="4"/>
  <c r="L16297" i="4"/>
  <c r="L16303" i="4"/>
  <c r="L16316" i="4"/>
  <c r="L16340" i="4"/>
  <c r="L16392" i="4"/>
  <c r="L16411" i="4"/>
  <c r="L16123" i="4"/>
  <c r="L16358" i="4"/>
  <c r="L16375" i="4"/>
  <c r="L16165" i="4"/>
  <c r="L16190" i="4"/>
  <c r="L16314" i="4"/>
  <c r="L16321" i="4"/>
  <c r="L16338" i="4"/>
  <c r="L16345" i="4"/>
  <c r="L16363" i="4"/>
  <c r="L16367" i="4"/>
  <c r="L16380" i="4"/>
  <c r="L16268" i="4"/>
  <c r="L16274" i="4"/>
  <c r="L16280" i="4"/>
  <c r="L16286" i="4"/>
  <c r="L16292" i="4"/>
  <c r="L16298" i="4"/>
  <c r="L16304" i="4"/>
  <c r="L16385" i="4"/>
  <c r="L16171" i="4"/>
  <c r="L16328" i="4"/>
  <c r="L16352" i="4"/>
  <c r="L16356" i="4"/>
  <c r="L16399" i="4"/>
  <c r="O6" i="3"/>
  <c r="F8" i="6" s="1"/>
  <c r="O5" i="3"/>
  <c r="E8" i="6" s="1"/>
  <c r="E7" i="6" l="1"/>
  <c r="Q6" i="4"/>
  <c r="F7" i="6" s="1"/>
  <c r="P7" i="5"/>
  <c r="F9" i="6" s="1"/>
  <c r="P6" i="5"/>
  <c r="E9" i="6" s="1"/>
  <c r="G3" i="2"/>
  <c r="H3" i="2" s="1"/>
  <c r="G4" i="2"/>
  <c r="H4" i="2" s="1"/>
  <c r="G5" i="2"/>
  <c r="H5" i="2" s="1"/>
  <c r="G6" i="2"/>
  <c r="H6" i="2" s="1"/>
  <c r="G7" i="2"/>
  <c r="H7" i="2" s="1"/>
  <c r="G8" i="2"/>
  <c r="H8" i="2" s="1"/>
  <c r="G9" i="2"/>
  <c r="H9" i="2" s="1"/>
  <c r="G10" i="2"/>
  <c r="H10" i="2" s="1"/>
  <c r="G11" i="2"/>
  <c r="H11" i="2" s="1"/>
  <c r="G12" i="2"/>
  <c r="H12" i="2" s="1"/>
  <c r="G13" i="2"/>
  <c r="H13" i="2" s="1"/>
  <c r="G14" i="2"/>
  <c r="H14" i="2" s="1"/>
  <c r="G15" i="2"/>
  <c r="H15" i="2" s="1"/>
  <c r="G16" i="2"/>
  <c r="H16" i="2" s="1"/>
  <c r="G17" i="2"/>
  <c r="H17" i="2" s="1"/>
  <c r="G18" i="2"/>
  <c r="H18" i="2" s="1"/>
  <c r="G19" i="2"/>
  <c r="H19" i="2" s="1"/>
  <c r="G20" i="2"/>
  <c r="H20" i="2" s="1"/>
  <c r="G21" i="2"/>
  <c r="H21" i="2" s="1"/>
  <c r="G22" i="2"/>
  <c r="H22" i="2" s="1"/>
  <c r="G23" i="2"/>
  <c r="H23" i="2" s="1"/>
  <c r="G24" i="2"/>
  <c r="H24" i="2" s="1"/>
  <c r="G25" i="2"/>
  <c r="H25" i="2" s="1"/>
  <c r="G26" i="2"/>
  <c r="H26" i="2" s="1"/>
  <c r="G27" i="2"/>
  <c r="H27" i="2" s="1"/>
  <c r="G28" i="2"/>
  <c r="H28" i="2" s="1"/>
  <c r="G29" i="2"/>
  <c r="H29" i="2" s="1"/>
  <c r="G30" i="2"/>
  <c r="H30" i="2" s="1"/>
  <c r="G31" i="2"/>
  <c r="H31" i="2" s="1"/>
  <c r="G32" i="2"/>
  <c r="H32" i="2" s="1"/>
  <c r="G33" i="2"/>
  <c r="H33" i="2" s="1"/>
  <c r="G34" i="2"/>
  <c r="H34" i="2" s="1"/>
  <c r="G35" i="2"/>
  <c r="H35" i="2" s="1"/>
  <c r="G36" i="2"/>
  <c r="H36" i="2" s="1"/>
  <c r="G37" i="2"/>
  <c r="H37" i="2" s="1"/>
  <c r="G38" i="2"/>
  <c r="H38" i="2" s="1"/>
  <c r="G39" i="2"/>
  <c r="H39" i="2" s="1"/>
  <c r="G40" i="2"/>
  <c r="H40" i="2" s="1"/>
  <c r="G41" i="2"/>
  <c r="H41" i="2" s="1"/>
  <c r="G42" i="2"/>
  <c r="H42" i="2" s="1"/>
  <c r="G43" i="2"/>
  <c r="H43" i="2" s="1"/>
  <c r="G44" i="2"/>
  <c r="H44" i="2" s="1"/>
  <c r="G45" i="2"/>
  <c r="H45" i="2" s="1"/>
  <c r="G46" i="2"/>
  <c r="H46" i="2" s="1"/>
  <c r="G47" i="2"/>
  <c r="H47" i="2" s="1"/>
  <c r="G48" i="2"/>
  <c r="H48" i="2" s="1"/>
  <c r="G49" i="2"/>
  <c r="H49" i="2" s="1"/>
  <c r="G50" i="2"/>
  <c r="H50" i="2" s="1"/>
  <c r="G51" i="2"/>
  <c r="H51" i="2" s="1"/>
  <c r="G52" i="2"/>
  <c r="H52" i="2" s="1"/>
  <c r="G53" i="2"/>
  <c r="H53" i="2" s="1"/>
  <c r="G54" i="2"/>
  <c r="H54" i="2" s="1"/>
  <c r="G55" i="2"/>
  <c r="H55" i="2" s="1"/>
  <c r="G56" i="2"/>
  <c r="H56" i="2" s="1"/>
  <c r="G57" i="2"/>
  <c r="H57" i="2" s="1"/>
  <c r="G58" i="2"/>
  <c r="H58" i="2" s="1"/>
  <c r="G59" i="2"/>
  <c r="H59" i="2" s="1"/>
  <c r="G60" i="2"/>
  <c r="H60" i="2" s="1"/>
  <c r="G61" i="2"/>
  <c r="H61" i="2" s="1"/>
  <c r="G62" i="2"/>
  <c r="H62" i="2" s="1"/>
  <c r="G63" i="2"/>
  <c r="H63" i="2" s="1"/>
  <c r="G64" i="2"/>
  <c r="H64" i="2" s="1"/>
  <c r="G65" i="2"/>
  <c r="H65" i="2" s="1"/>
  <c r="G66" i="2"/>
  <c r="H66" i="2" s="1"/>
  <c r="G67" i="2"/>
  <c r="H67" i="2" s="1"/>
  <c r="G68" i="2"/>
  <c r="H68" i="2" s="1"/>
  <c r="G69" i="2"/>
  <c r="H69" i="2" s="1"/>
  <c r="G70" i="2"/>
  <c r="H70" i="2" s="1"/>
  <c r="G71" i="2"/>
  <c r="H71" i="2" s="1"/>
  <c r="G72" i="2"/>
  <c r="H72" i="2" s="1"/>
  <c r="G73" i="2"/>
  <c r="H73" i="2" s="1"/>
  <c r="G74" i="2"/>
  <c r="H74" i="2" s="1"/>
  <c r="G75" i="2"/>
  <c r="H75" i="2" s="1"/>
  <c r="G76" i="2"/>
  <c r="H76" i="2" s="1"/>
  <c r="G77" i="2"/>
  <c r="H77" i="2" s="1"/>
  <c r="G78" i="2"/>
  <c r="H78" i="2" s="1"/>
  <c r="G79" i="2"/>
  <c r="H79" i="2" s="1"/>
  <c r="G80" i="2"/>
  <c r="H80" i="2" s="1"/>
  <c r="G81" i="2"/>
  <c r="H81" i="2" s="1"/>
  <c r="G82" i="2"/>
  <c r="H82" i="2" s="1"/>
  <c r="G83" i="2"/>
  <c r="H83" i="2" s="1"/>
  <c r="G84" i="2"/>
  <c r="H84" i="2" s="1"/>
  <c r="G85" i="2"/>
  <c r="H85" i="2" s="1"/>
  <c r="G86" i="2"/>
  <c r="H86" i="2" s="1"/>
  <c r="G87" i="2"/>
  <c r="H87" i="2" s="1"/>
  <c r="G88" i="2"/>
  <c r="H88" i="2" s="1"/>
  <c r="G89" i="2"/>
  <c r="H89" i="2" s="1"/>
  <c r="G90" i="2"/>
  <c r="H90" i="2" s="1"/>
  <c r="G91" i="2"/>
  <c r="H91" i="2" s="1"/>
  <c r="G92" i="2"/>
  <c r="H92" i="2" s="1"/>
  <c r="G93" i="2"/>
  <c r="H93" i="2" s="1"/>
  <c r="G94" i="2"/>
  <c r="H94" i="2" s="1"/>
  <c r="G95" i="2"/>
  <c r="H95" i="2" s="1"/>
  <c r="G96" i="2"/>
  <c r="H96" i="2" s="1"/>
  <c r="G97" i="2"/>
  <c r="H97" i="2" s="1"/>
  <c r="G98" i="2"/>
  <c r="H98" i="2" s="1"/>
  <c r="G99" i="2"/>
  <c r="H99" i="2" s="1"/>
  <c r="G100" i="2"/>
  <c r="H100" i="2" s="1"/>
  <c r="G101" i="2"/>
  <c r="H101" i="2" s="1"/>
  <c r="G102" i="2"/>
  <c r="H102" i="2" s="1"/>
  <c r="G103" i="2"/>
  <c r="H103" i="2" s="1"/>
  <c r="G104" i="2"/>
  <c r="H104" i="2" s="1"/>
  <c r="G105" i="2"/>
  <c r="H105" i="2" s="1"/>
  <c r="G106" i="2"/>
  <c r="H106" i="2" s="1"/>
  <c r="G107" i="2"/>
  <c r="H107" i="2" s="1"/>
  <c r="G108" i="2"/>
  <c r="H108" i="2" s="1"/>
  <c r="G109" i="2"/>
  <c r="H109" i="2" s="1"/>
  <c r="G110" i="2"/>
  <c r="H110" i="2" s="1"/>
  <c r="G111" i="2"/>
  <c r="H111" i="2" s="1"/>
  <c r="G112" i="2"/>
  <c r="H112" i="2" s="1"/>
  <c r="G113" i="2"/>
  <c r="H113" i="2" s="1"/>
  <c r="G114" i="2"/>
  <c r="H114" i="2" s="1"/>
  <c r="G115" i="2"/>
  <c r="H115" i="2" s="1"/>
  <c r="G116" i="2"/>
  <c r="H116" i="2" s="1"/>
  <c r="G117" i="2"/>
  <c r="H117" i="2" s="1"/>
  <c r="G118" i="2"/>
  <c r="H118" i="2" s="1"/>
  <c r="G119" i="2"/>
  <c r="H119" i="2" s="1"/>
  <c r="G120" i="2"/>
  <c r="H120" i="2" s="1"/>
  <c r="G121" i="2"/>
  <c r="H121" i="2" s="1"/>
  <c r="G122" i="2"/>
  <c r="H122" i="2" s="1"/>
  <c r="G123" i="2"/>
  <c r="H123" i="2" s="1"/>
  <c r="G124" i="2"/>
  <c r="H124" i="2" s="1"/>
  <c r="G125" i="2"/>
  <c r="H125" i="2" s="1"/>
  <c r="G126" i="2"/>
  <c r="H126" i="2" s="1"/>
  <c r="G127" i="2"/>
  <c r="H127" i="2" s="1"/>
  <c r="G128" i="2"/>
  <c r="H128" i="2" s="1"/>
  <c r="G129" i="2"/>
  <c r="H129" i="2" s="1"/>
  <c r="G130" i="2"/>
  <c r="H130" i="2" s="1"/>
  <c r="G131" i="2"/>
  <c r="H131" i="2" s="1"/>
  <c r="G132" i="2"/>
  <c r="H132" i="2" s="1"/>
  <c r="G133" i="2"/>
  <c r="H133" i="2" s="1"/>
  <c r="G134" i="2"/>
  <c r="H134" i="2" s="1"/>
  <c r="G135" i="2"/>
  <c r="H135" i="2" s="1"/>
  <c r="G136" i="2"/>
  <c r="H136" i="2" s="1"/>
  <c r="G137" i="2"/>
  <c r="H137" i="2" s="1"/>
  <c r="G138" i="2"/>
  <c r="H138" i="2" s="1"/>
  <c r="G139" i="2"/>
  <c r="H139" i="2" s="1"/>
  <c r="G140" i="2"/>
  <c r="H140" i="2" s="1"/>
  <c r="G141" i="2"/>
  <c r="H141" i="2" s="1"/>
  <c r="G142" i="2"/>
  <c r="H142" i="2" s="1"/>
  <c r="G143" i="2"/>
  <c r="H143" i="2" s="1"/>
  <c r="G144" i="2"/>
  <c r="H144" i="2" s="1"/>
  <c r="G145" i="2"/>
  <c r="H145" i="2" s="1"/>
  <c r="G146" i="2"/>
  <c r="H146" i="2" s="1"/>
  <c r="G147" i="2"/>
  <c r="H147" i="2" s="1"/>
  <c r="G148" i="2"/>
  <c r="H148" i="2" s="1"/>
  <c r="G149" i="2"/>
  <c r="H149" i="2" s="1"/>
  <c r="G150" i="2"/>
  <c r="H150" i="2" s="1"/>
  <c r="G151" i="2"/>
  <c r="H151" i="2" s="1"/>
  <c r="G152" i="2"/>
  <c r="H152" i="2" s="1"/>
  <c r="G153" i="2"/>
  <c r="H153" i="2" s="1"/>
  <c r="G154" i="2"/>
  <c r="H154" i="2" s="1"/>
  <c r="G155" i="2"/>
  <c r="H155" i="2" s="1"/>
  <c r="G156" i="2"/>
  <c r="H156" i="2" s="1"/>
  <c r="G157" i="2"/>
  <c r="H157" i="2" s="1"/>
  <c r="G158" i="2"/>
  <c r="H158" i="2" s="1"/>
  <c r="G159" i="2"/>
  <c r="H159" i="2" s="1"/>
  <c r="G160" i="2"/>
  <c r="H160" i="2" s="1"/>
  <c r="G161" i="2"/>
  <c r="H161" i="2" s="1"/>
  <c r="G162" i="2"/>
  <c r="H162" i="2" s="1"/>
  <c r="G163" i="2"/>
  <c r="H163" i="2" s="1"/>
  <c r="G164" i="2"/>
  <c r="H164" i="2" s="1"/>
  <c r="G165" i="2"/>
  <c r="H165" i="2" s="1"/>
  <c r="G166" i="2"/>
  <c r="H166" i="2" s="1"/>
  <c r="G167" i="2"/>
  <c r="H167" i="2" s="1"/>
  <c r="G168" i="2"/>
  <c r="H168" i="2" s="1"/>
  <c r="G169" i="2"/>
  <c r="H169" i="2" s="1"/>
  <c r="G170" i="2"/>
  <c r="H170" i="2" s="1"/>
  <c r="G171" i="2"/>
  <c r="H171" i="2" s="1"/>
  <c r="G172" i="2"/>
  <c r="H172" i="2" s="1"/>
  <c r="G173" i="2"/>
  <c r="H173" i="2" s="1"/>
  <c r="G174" i="2"/>
  <c r="H174" i="2" s="1"/>
  <c r="G175" i="2"/>
  <c r="H175" i="2" s="1"/>
  <c r="G176" i="2"/>
  <c r="H176" i="2" s="1"/>
  <c r="G177" i="2"/>
  <c r="H177" i="2" s="1"/>
  <c r="G178" i="2"/>
  <c r="H178" i="2" s="1"/>
  <c r="G179" i="2"/>
  <c r="H179" i="2" s="1"/>
  <c r="G180" i="2"/>
  <c r="H180" i="2" s="1"/>
  <c r="G181" i="2"/>
  <c r="H181" i="2" s="1"/>
  <c r="G182" i="2"/>
  <c r="H182" i="2" s="1"/>
  <c r="G183" i="2"/>
  <c r="H183" i="2" s="1"/>
  <c r="G184" i="2"/>
  <c r="H184" i="2" s="1"/>
  <c r="G185" i="2"/>
  <c r="H185" i="2" s="1"/>
  <c r="G186" i="2"/>
  <c r="H186" i="2" s="1"/>
  <c r="G187" i="2"/>
  <c r="H187" i="2" s="1"/>
  <c r="G188" i="2"/>
  <c r="H188" i="2" s="1"/>
  <c r="G189" i="2"/>
  <c r="H189" i="2" s="1"/>
  <c r="G190" i="2"/>
  <c r="H190" i="2" s="1"/>
  <c r="G191" i="2"/>
  <c r="H191" i="2" s="1"/>
  <c r="G192" i="2"/>
  <c r="H192" i="2" s="1"/>
  <c r="G193" i="2"/>
  <c r="H193" i="2" s="1"/>
  <c r="G194" i="2"/>
  <c r="H194" i="2" s="1"/>
  <c r="G195" i="2"/>
  <c r="H195" i="2" s="1"/>
  <c r="G196" i="2"/>
  <c r="H196" i="2" s="1"/>
  <c r="G197" i="2"/>
  <c r="H197" i="2" s="1"/>
  <c r="G198" i="2"/>
  <c r="H198" i="2" s="1"/>
  <c r="G199" i="2"/>
  <c r="H199" i="2" s="1"/>
  <c r="G200" i="2"/>
  <c r="H200" i="2" s="1"/>
  <c r="G201" i="2"/>
  <c r="H201" i="2" s="1"/>
  <c r="G202" i="2"/>
  <c r="H202" i="2" s="1"/>
  <c r="G203" i="2"/>
  <c r="H203" i="2" s="1"/>
  <c r="G204" i="2"/>
  <c r="H204" i="2" s="1"/>
  <c r="G205" i="2"/>
  <c r="H205" i="2" s="1"/>
  <c r="G206" i="2"/>
  <c r="H206" i="2" s="1"/>
  <c r="G207" i="2"/>
  <c r="H207" i="2" s="1"/>
  <c r="G208" i="2"/>
  <c r="H208" i="2" s="1"/>
  <c r="G209" i="2"/>
  <c r="H209" i="2" s="1"/>
  <c r="G210" i="2"/>
  <c r="H210" i="2" s="1"/>
  <c r="G211" i="2"/>
  <c r="H211" i="2" s="1"/>
  <c r="G212" i="2"/>
  <c r="H212" i="2" s="1"/>
  <c r="G213" i="2"/>
  <c r="H213" i="2" s="1"/>
  <c r="G214" i="2"/>
  <c r="H214" i="2" s="1"/>
  <c r="G215" i="2"/>
  <c r="H215" i="2" s="1"/>
  <c r="G216" i="2"/>
  <c r="H216" i="2" s="1"/>
  <c r="G217" i="2"/>
  <c r="H217" i="2" s="1"/>
  <c r="G218" i="2"/>
  <c r="H218" i="2" s="1"/>
  <c r="G219" i="2"/>
  <c r="H219" i="2" s="1"/>
  <c r="G220" i="2"/>
  <c r="H220" i="2" s="1"/>
  <c r="G221" i="2"/>
  <c r="H221" i="2" s="1"/>
  <c r="G222" i="2"/>
  <c r="H222" i="2" s="1"/>
  <c r="G223" i="2"/>
  <c r="H223" i="2" s="1"/>
  <c r="G224" i="2"/>
  <c r="H224" i="2" s="1"/>
  <c r="G225" i="2"/>
  <c r="H225" i="2" s="1"/>
  <c r="G226" i="2"/>
  <c r="H226" i="2" s="1"/>
  <c r="G227" i="2"/>
  <c r="H227" i="2" s="1"/>
  <c r="G228" i="2"/>
  <c r="H228" i="2" s="1"/>
  <c r="G229" i="2"/>
  <c r="H229" i="2" s="1"/>
  <c r="G230" i="2"/>
  <c r="H230" i="2" s="1"/>
  <c r="G231" i="2"/>
  <c r="H231" i="2" s="1"/>
  <c r="G232" i="2"/>
  <c r="H232" i="2" s="1"/>
  <c r="G233" i="2"/>
  <c r="H233" i="2" s="1"/>
  <c r="G234" i="2"/>
  <c r="H234" i="2" s="1"/>
  <c r="G235" i="2"/>
  <c r="H235" i="2" s="1"/>
  <c r="G236" i="2"/>
  <c r="H236" i="2" s="1"/>
  <c r="G237" i="2"/>
  <c r="H237" i="2" s="1"/>
  <c r="G238" i="2"/>
  <c r="H238" i="2" s="1"/>
  <c r="G239" i="2"/>
  <c r="H239" i="2" s="1"/>
  <c r="G240" i="2"/>
  <c r="H240" i="2" s="1"/>
  <c r="G241" i="2"/>
  <c r="H241" i="2" s="1"/>
  <c r="G242" i="2"/>
  <c r="H242" i="2" s="1"/>
  <c r="G243" i="2"/>
  <c r="H243" i="2" s="1"/>
  <c r="G244" i="2"/>
  <c r="H244" i="2" s="1"/>
  <c r="G245" i="2"/>
  <c r="H245" i="2" s="1"/>
  <c r="G246" i="2"/>
  <c r="H246" i="2" s="1"/>
  <c r="G247" i="2"/>
  <c r="H247" i="2" s="1"/>
  <c r="G248" i="2"/>
  <c r="H248" i="2" s="1"/>
  <c r="G249" i="2"/>
  <c r="H249" i="2" s="1"/>
  <c r="G250" i="2"/>
  <c r="H250" i="2" s="1"/>
  <c r="G251" i="2"/>
  <c r="H251" i="2" s="1"/>
  <c r="G252" i="2"/>
  <c r="H252" i="2" s="1"/>
  <c r="G253" i="2"/>
  <c r="H253" i="2" s="1"/>
  <c r="G254" i="2"/>
  <c r="H254" i="2" s="1"/>
  <c r="G255" i="2"/>
  <c r="H255" i="2" s="1"/>
  <c r="G256" i="2"/>
  <c r="H256" i="2" s="1"/>
  <c r="G257" i="2"/>
  <c r="H257" i="2" s="1"/>
  <c r="G258" i="2"/>
  <c r="H258" i="2" s="1"/>
  <c r="G259" i="2"/>
  <c r="H259" i="2" s="1"/>
  <c r="G260" i="2"/>
  <c r="H260" i="2" s="1"/>
  <c r="G261" i="2"/>
  <c r="H261" i="2" s="1"/>
  <c r="G262" i="2"/>
  <c r="H262" i="2" s="1"/>
  <c r="G263" i="2"/>
  <c r="H263" i="2" s="1"/>
  <c r="G264" i="2"/>
  <c r="H264" i="2" s="1"/>
  <c r="G265" i="2"/>
  <c r="H265" i="2" s="1"/>
  <c r="G266" i="2"/>
  <c r="H266" i="2" s="1"/>
  <c r="G267" i="2"/>
  <c r="H267" i="2" s="1"/>
  <c r="G268" i="2"/>
  <c r="H268" i="2" s="1"/>
  <c r="G269" i="2"/>
  <c r="H269" i="2" s="1"/>
  <c r="G270" i="2"/>
  <c r="H270" i="2" s="1"/>
  <c r="G271" i="2"/>
  <c r="H271" i="2" s="1"/>
  <c r="G272" i="2"/>
  <c r="H272" i="2" s="1"/>
  <c r="G273" i="2"/>
  <c r="H273" i="2" s="1"/>
  <c r="G274" i="2"/>
  <c r="H274" i="2" s="1"/>
  <c r="G275" i="2"/>
  <c r="H275" i="2" s="1"/>
  <c r="G276" i="2"/>
  <c r="H276" i="2" s="1"/>
  <c r="G277" i="2"/>
  <c r="H277" i="2" s="1"/>
  <c r="G278" i="2"/>
  <c r="H278" i="2" s="1"/>
  <c r="G279" i="2"/>
  <c r="H279" i="2" s="1"/>
  <c r="G280" i="2"/>
  <c r="H280" i="2" s="1"/>
  <c r="G281" i="2"/>
  <c r="H281" i="2" s="1"/>
  <c r="G282" i="2"/>
  <c r="H282" i="2" s="1"/>
  <c r="G283" i="2"/>
  <c r="H283" i="2" s="1"/>
  <c r="G284" i="2"/>
  <c r="H284" i="2" s="1"/>
  <c r="G285" i="2"/>
  <c r="H285" i="2" s="1"/>
  <c r="G286" i="2"/>
  <c r="H286" i="2" s="1"/>
  <c r="G287" i="2"/>
  <c r="H287" i="2" s="1"/>
  <c r="G288" i="2"/>
  <c r="H288" i="2" s="1"/>
  <c r="G289" i="2"/>
  <c r="H289" i="2" s="1"/>
  <c r="G290" i="2"/>
  <c r="H290" i="2" s="1"/>
  <c r="G291" i="2"/>
  <c r="H291" i="2" s="1"/>
  <c r="G292" i="2"/>
  <c r="H292" i="2" s="1"/>
  <c r="G293" i="2"/>
  <c r="H293" i="2" s="1"/>
  <c r="G294" i="2"/>
  <c r="H294" i="2" s="1"/>
  <c r="G295" i="2"/>
  <c r="H295" i="2" s="1"/>
  <c r="G296" i="2"/>
  <c r="H296" i="2" s="1"/>
  <c r="G297" i="2"/>
  <c r="H297" i="2" s="1"/>
  <c r="G298" i="2"/>
  <c r="H298" i="2" s="1"/>
  <c r="G299" i="2"/>
  <c r="H299" i="2" s="1"/>
  <c r="G300" i="2"/>
  <c r="H300" i="2" s="1"/>
  <c r="G301" i="2"/>
  <c r="H301" i="2" s="1"/>
  <c r="G302" i="2"/>
  <c r="H302" i="2" s="1"/>
  <c r="G303" i="2"/>
  <c r="H303" i="2" s="1"/>
  <c r="G304" i="2"/>
  <c r="H304" i="2" s="1"/>
  <c r="G305" i="2"/>
  <c r="H305" i="2" s="1"/>
  <c r="G306" i="2"/>
  <c r="H306" i="2" s="1"/>
  <c r="G307" i="2"/>
  <c r="H307" i="2" s="1"/>
  <c r="G308" i="2"/>
  <c r="H308" i="2" s="1"/>
  <c r="G309" i="2"/>
  <c r="H309" i="2" s="1"/>
  <c r="G310" i="2"/>
  <c r="H310" i="2" s="1"/>
  <c r="G311" i="2"/>
  <c r="H311" i="2" s="1"/>
  <c r="G312" i="2"/>
  <c r="H312" i="2" s="1"/>
  <c r="G313" i="2"/>
  <c r="H313" i="2" s="1"/>
  <c r="G314" i="2"/>
  <c r="H314" i="2" s="1"/>
  <c r="G315" i="2"/>
  <c r="H315" i="2" s="1"/>
  <c r="G316" i="2"/>
  <c r="H316" i="2" s="1"/>
  <c r="G317" i="2"/>
  <c r="H317" i="2" s="1"/>
  <c r="G318" i="2"/>
  <c r="H318" i="2" s="1"/>
  <c r="G319" i="2"/>
  <c r="H319" i="2" s="1"/>
  <c r="G320" i="2"/>
  <c r="H320" i="2" s="1"/>
  <c r="G321" i="2"/>
  <c r="H321" i="2" s="1"/>
  <c r="G322" i="2"/>
  <c r="H322" i="2" s="1"/>
  <c r="G323" i="2"/>
  <c r="H323" i="2" s="1"/>
  <c r="G324" i="2"/>
  <c r="H324" i="2" s="1"/>
  <c r="G325" i="2"/>
  <c r="H325" i="2" s="1"/>
  <c r="G326" i="2"/>
  <c r="H326" i="2" s="1"/>
  <c r="G327" i="2"/>
  <c r="H327" i="2" s="1"/>
  <c r="G328" i="2"/>
  <c r="H328" i="2" s="1"/>
  <c r="G329" i="2"/>
  <c r="H329" i="2" s="1"/>
  <c r="G330" i="2"/>
  <c r="H330" i="2" s="1"/>
  <c r="G331" i="2"/>
  <c r="H331" i="2" s="1"/>
  <c r="G332" i="2"/>
  <c r="H332" i="2" s="1"/>
  <c r="G333" i="2"/>
  <c r="H333" i="2" s="1"/>
  <c r="G334" i="2"/>
  <c r="H334" i="2" s="1"/>
  <c r="G335" i="2"/>
  <c r="H335" i="2" s="1"/>
  <c r="G336" i="2"/>
  <c r="H336" i="2" s="1"/>
  <c r="G337" i="2"/>
  <c r="H337" i="2" s="1"/>
  <c r="G338" i="2"/>
  <c r="H338" i="2" s="1"/>
  <c r="G339" i="2"/>
  <c r="H339" i="2" s="1"/>
  <c r="G340" i="2"/>
  <c r="H340" i="2" s="1"/>
  <c r="G341" i="2"/>
  <c r="H341" i="2" s="1"/>
  <c r="G342" i="2"/>
  <c r="H342" i="2" s="1"/>
  <c r="G343" i="2"/>
  <c r="H343" i="2" s="1"/>
  <c r="G344" i="2"/>
  <c r="H344" i="2" s="1"/>
  <c r="G345" i="2"/>
  <c r="H345" i="2" s="1"/>
  <c r="G346" i="2"/>
  <c r="H346" i="2" s="1"/>
  <c r="G347" i="2"/>
  <c r="H347" i="2" s="1"/>
  <c r="G348" i="2"/>
  <c r="H348" i="2" s="1"/>
  <c r="G349" i="2"/>
  <c r="H349" i="2" s="1"/>
  <c r="G350" i="2"/>
  <c r="H350" i="2" s="1"/>
  <c r="G351" i="2"/>
  <c r="H351" i="2" s="1"/>
  <c r="G352" i="2"/>
  <c r="H352" i="2" s="1"/>
  <c r="G353" i="2"/>
  <c r="H353" i="2" s="1"/>
  <c r="G354" i="2"/>
  <c r="H354" i="2" s="1"/>
  <c r="G355" i="2"/>
  <c r="H355" i="2" s="1"/>
  <c r="G356" i="2"/>
  <c r="H356" i="2" s="1"/>
  <c r="G357" i="2"/>
  <c r="H357" i="2" s="1"/>
  <c r="G358" i="2"/>
  <c r="H358" i="2" s="1"/>
  <c r="G359" i="2"/>
  <c r="H359" i="2" s="1"/>
  <c r="G360" i="2"/>
  <c r="H360" i="2" s="1"/>
  <c r="G361" i="2"/>
  <c r="H361" i="2" s="1"/>
  <c r="G362" i="2"/>
  <c r="H362" i="2" s="1"/>
  <c r="G363" i="2"/>
  <c r="H363" i="2" s="1"/>
  <c r="G364" i="2"/>
  <c r="H364" i="2" s="1"/>
  <c r="G365" i="2"/>
  <c r="H365" i="2" s="1"/>
  <c r="G366" i="2"/>
  <c r="H366" i="2" s="1"/>
  <c r="G367" i="2"/>
  <c r="H367" i="2" s="1"/>
  <c r="G368" i="2"/>
  <c r="H368" i="2" s="1"/>
  <c r="G369" i="2"/>
  <c r="H369" i="2" s="1"/>
  <c r="G370" i="2"/>
  <c r="H370" i="2" s="1"/>
  <c r="G371" i="2"/>
  <c r="H371" i="2" s="1"/>
  <c r="G372" i="2"/>
  <c r="H372" i="2" s="1"/>
  <c r="G373" i="2"/>
  <c r="H373" i="2" s="1"/>
  <c r="G374" i="2"/>
  <c r="H374" i="2" s="1"/>
  <c r="G375" i="2"/>
  <c r="H375" i="2" s="1"/>
  <c r="G376" i="2"/>
  <c r="H376" i="2" s="1"/>
  <c r="G377" i="2"/>
  <c r="H377" i="2" s="1"/>
  <c r="G378" i="2"/>
  <c r="H378" i="2" s="1"/>
  <c r="G379" i="2"/>
  <c r="H379" i="2" s="1"/>
  <c r="G380" i="2"/>
  <c r="H380" i="2" s="1"/>
  <c r="G381" i="2"/>
  <c r="H381" i="2" s="1"/>
  <c r="G382" i="2"/>
  <c r="H382" i="2" s="1"/>
  <c r="G383" i="2"/>
  <c r="H383" i="2" s="1"/>
  <c r="G384" i="2"/>
  <c r="H384" i="2" s="1"/>
  <c r="G385" i="2"/>
  <c r="H385" i="2" s="1"/>
  <c r="G386" i="2"/>
  <c r="H386" i="2" s="1"/>
  <c r="G387" i="2"/>
  <c r="H387" i="2" s="1"/>
  <c r="G388" i="2"/>
  <c r="H388" i="2" s="1"/>
  <c r="G389" i="2"/>
  <c r="H389" i="2" s="1"/>
  <c r="G390" i="2"/>
  <c r="H390" i="2" s="1"/>
  <c r="G391" i="2"/>
  <c r="H391" i="2" s="1"/>
  <c r="G392" i="2"/>
  <c r="H392" i="2" s="1"/>
  <c r="G393" i="2"/>
  <c r="H393" i="2" s="1"/>
  <c r="G394" i="2"/>
  <c r="H394" i="2" s="1"/>
  <c r="G395" i="2"/>
  <c r="H395" i="2" s="1"/>
  <c r="G396" i="2"/>
  <c r="H396" i="2" s="1"/>
  <c r="G397" i="2"/>
  <c r="H397" i="2" s="1"/>
  <c r="G398" i="2"/>
  <c r="H398" i="2" s="1"/>
  <c r="G399" i="2"/>
  <c r="H399" i="2" s="1"/>
  <c r="G400" i="2"/>
  <c r="H400" i="2" s="1"/>
  <c r="G401" i="2"/>
  <c r="H401" i="2" s="1"/>
  <c r="G402" i="2"/>
  <c r="H402" i="2" s="1"/>
  <c r="G403" i="2"/>
  <c r="H403" i="2" s="1"/>
  <c r="G404" i="2"/>
  <c r="H404" i="2" s="1"/>
  <c r="G405" i="2"/>
  <c r="H405" i="2" s="1"/>
  <c r="G406" i="2"/>
  <c r="H406" i="2" s="1"/>
  <c r="G407" i="2"/>
  <c r="H407" i="2" s="1"/>
  <c r="G408" i="2"/>
  <c r="H408" i="2" s="1"/>
  <c r="G409" i="2"/>
  <c r="H409" i="2" s="1"/>
  <c r="G410" i="2"/>
  <c r="H410" i="2" s="1"/>
  <c r="G411" i="2"/>
  <c r="H411" i="2" s="1"/>
  <c r="G412" i="2"/>
  <c r="H412" i="2" s="1"/>
  <c r="G413" i="2"/>
  <c r="H413" i="2" s="1"/>
  <c r="G414" i="2"/>
  <c r="H414" i="2" s="1"/>
  <c r="G415" i="2"/>
  <c r="H415" i="2" s="1"/>
  <c r="G416" i="2"/>
  <c r="H416" i="2" s="1"/>
  <c r="G417" i="2"/>
  <c r="H417" i="2" s="1"/>
  <c r="G418" i="2"/>
  <c r="H418" i="2" s="1"/>
  <c r="G419" i="2"/>
  <c r="H419" i="2" s="1"/>
  <c r="G420" i="2"/>
  <c r="H420" i="2" s="1"/>
  <c r="G421" i="2"/>
  <c r="H421" i="2" s="1"/>
  <c r="G422" i="2"/>
  <c r="H422" i="2" s="1"/>
  <c r="G423" i="2"/>
  <c r="H423" i="2" s="1"/>
  <c r="G424" i="2"/>
  <c r="H424" i="2" s="1"/>
  <c r="G425" i="2"/>
  <c r="H425" i="2" s="1"/>
  <c r="G426" i="2"/>
  <c r="H426" i="2" s="1"/>
  <c r="G427" i="2"/>
  <c r="H427" i="2" s="1"/>
  <c r="G428" i="2"/>
  <c r="H428" i="2" s="1"/>
  <c r="G429" i="2"/>
  <c r="H429" i="2" s="1"/>
  <c r="G430" i="2"/>
  <c r="H430" i="2" s="1"/>
  <c r="G431" i="2"/>
  <c r="H431" i="2" s="1"/>
  <c r="G432" i="2"/>
  <c r="H432" i="2" s="1"/>
  <c r="G433" i="2"/>
  <c r="H433" i="2" s="1"/>
  <c r="G434" i="2"/>
  <c r="H434" i="2" s="1"/>
  <c r="G435" i="2"/>
  <c r="H435" i="2" s="1"/>
  <c r="G436" i="2"/>
  <c r="H436" i="2" s="1"/>
  <c r="G437" i="2"/>
  <c r="H437" i="2" s="1"/>
  <c r="G438" i="2"/>
  <c r="H438" i="2" s="1"/>
  <c r="G439" i="2"/>
  <c r="H439" i="2" s="1"/>
  <c r="G440" i="2"/>
  <c r="H440" i="2" s="1"/>
  <c r="G441" i="2"/>
  <c r="H441" i="2" s="1"/>
  <c r="G442" i="2"/>
  <c r="H442" i="2" s="1"/>
  <c r="G443" i="2"/>
  <c r="H443" i="2" s="1"/>
  <c r="G444" i="2"/>
  <c r="H444" i="2" s="1"/>
  <c r="G445" i="2"/>
  <c r="H445" i="2" s="1"/>
  <c r="G446" i="2"/>
  <c r="H446" i="2" s="1"/>
  <c r="G447" i="2"/>
  <c r="H447" i="2" s="1"/>
  <c r="G448" i="2"/>
  <c r="H448" i="2" s="1"/>
  <c r="G449" i="2"/>
  <c r="H449" i="2" s="1"/>
  <c r="G450" i="2"/>
  <c r="H450" i="2" s="1"/>
  <c r="G451" i="2"/>
  <c r="H451" i="2" s="1"/>
  <c r="G452" i="2"/>
  <c r="H452" i="2" s="1"/>
  <c r="G453" i="2"/>
  <c r="H453" i="2" s="1"/>
  <c r="G454" i="2"/>
  <c r="H454" i="2" s="1"/>
  <c r="G455" i="2"/>
  <c r="H455" i="2" s="1"/>
  <c r="G456" i="2"/>
  <c r="H456" i="2" s="1"/>
  <c r="G457" i="2"/>
  <c r="H457" i="2" s="1"/>
  <c r="G458" i="2"/>
  <c r="H458" i="2" s="1"/>
  <c r="G459" i="2"/>
  <c r="H459" i="2" s="1"/>
  <c r="G460" i="2"/>
  <c r="H460" i="2" s="1"/>
  <c r="G461" i="2"/>
  <c r="H461" i="2" s="1"/>
  <c r="G462" i="2"/>
  <c r="H462" i="2" s="1"/>
  <c r="G463" i="2"/>
  <c r="H463" i="2" s="1"/>
  <c r="G464" i="2"/>
  <c r="H464" i="2" s="1"/>
  <c r="G465" i="2"/>
  <c r="H465" i="2" s="1"/>
  <c r="G466" i="2"/>
  <c r="H466" i="2" s="1"/>
  <c r="G467" i="2"/>
  <c r="H467" i="2" s="1"/>
  <c r="G468" i="2"/>
  <c r="H468" i="2" s="1"/>
  <c r="G469" i="2"/>
  <c r="H469" i="2" s="1"/>
  <c r="G470" i="2"/>
  <c r="H470" i="2" s="1"/>
  <c r="G471" i="2"/>
  <c r="H471" i="2" s="1"/>
  <c r="G472" i="2"/>
  <c r="H472" i="2" s="1"/>
  <c r="G473" i="2"/>
  <c r="H473" i="2" s="1"/>
  <c r="G474" i="2"/>
  <c r="H474" i="2" s="1"/>
  <c r="G475" i="2"/>
  <c r="H475" i="2" s="1"/>
  <c r="G476" i="2"/>
  <c r="H476" i="2" s="1"/>
  <c r="G477" i="2"/>
  <c r="H477" i="2" s="1"/>
  <c r="G478" i="2"/>
  <c r="H478" i="2" s="1"/>
  <c r="G479" i="2"/>
  <c r="H479" i="2" s="1"/>
  <c r="G480" i="2"/>
  <c r="H480" i="2" s="1"/>
  <c r="G481" i="2"/>
  <c r="H481" i="2" s="1"/>
  <c r="G482" i="2"/>
  <c r="H482" i="2" s="1"/>
  <c r="G483" i="2"/>
  <c r="H483" i="2" s="1"/>
  <c r="G484" i="2"/>
  <c r="H484" i="2" s="1"/>
  <c r="G485" i="2"/>
  <c r="H485" i="2" s="1"/>
  <c r="G486" i="2"/>
  <c r="H486" i="2" s="1"/>
  <c r="G487" i="2"/>
  <c r="H487" i="2" s="1"/>
  <c r="G488" i="2"/>
  <c r="H488" i="2" s="1"/>
  <c r="G489" i="2"/>
  <c r="H489" i="2" s="1"/>
  <c r="G490" i="2"/>
  <c r="H490" i="2" s="1"/>
  <c r="G491" i="2"/>
  <c r="H491" i="2" s="1"/>
  <c r="G492" i="2"/>
  <c r="H492" i="2" s="1"/>
  <c r="G493" i="2"/>
  <c r="H493" i="2" s="1"/>
  <c r="G494" i="2"/>
  <c r="H494" i="2" s="1"/>
  <c r="G495" i="2"/>
  <c r="H495" i="2" s="1"/>
  <c r="G496" i="2"/>
  <c r="H496" i="2" s="1"/>
  <c r="G497" i="2"/>
  <c r="H497" i="2" s="1"/>
  <c r="G498" i="2"/>
  <c r="H498" i="2" s="1"/>
  <c r="G499" i="2"/>
  <c r="H499" i="2" s="1"/>
  <c r="G500" i="2"/>
  <c r="H500" i="2" s="1"/>
  <c r="G501" i="2"/>
  <c r="H501" i="2" s="1"/>
  <c r="G502" i="2"/>
  <c r="H502" i="2" s="1"/>
  <c r="G503" i="2"/>
  <c r="H503" i="2" s="1"/>
  <c r="G504" i="2"/>
  <c r="H504" i="2" s="1"/>
  <c r="G505" i="2"/>
  <c r="H505" i="2" s="1"/>
  <c r="G506" i="2"/>
  <c r="H506" i="2" s="1"/>
  <c r="G507" i="2"/>
  <c r="H507" i="2" s="1"/>
  <c r="G508" i="2"/>
  <c r="H508" i="2" s="1"/>
  <c r="G509" i="2"/>
  <c r="H509" i="2" s="1"/>
  <c r="G510" i="2"/>
  <c r="H510" i="2" s="1"/>
  <c r="G511" i="2"/>
  <c r="H511" i="2" s="1"/>
  <c r="G512" i="2"/>
  <c r="H512" i="2" s="1"/>
  <c r="G513" i="2"/>
  <c r="H513" i="2" s="1"/>
  <c r="G514" i="2"/>
  <c r="H514" i="2" s="1"/>
  <c r="G515" i="2"/>
  <c r="H515" i="2" s="1"/>
  <c r="G516" i="2"/>
  <c r="H516" i="2" s="1"/>
  <c r="G517" i="2"/>
  <c r="H517" i="2" s="1"/>
  <c r="G518" i="2"/>
  <c r="H518" i="2" s="1"/>
  <c r="G519" i="2"/>
  <c r="H519" i="2" s="1"/>
  <c r="G520" i="2"/>
  <c r="H520" i="2" s="1"/>
  <c r="G521" i="2"/>
  <c r="H521" i="2" s="1"/>
  <c r="G522" i="2"/>
  <c r="H522" i="2" s="1"/>
  <c r="G523" i="2"/>
  <c r="H523" i="2" s="1"/>
  <c r="G524" i="2"/>
  <c r="H524" i="2" s="1"/>
  <c r="G525" i="2"/>
  <c r="H525" i="2" s="1"/>
  <c r="G526" i="2"/>
  <c r="H526" i="2" s="1"/>
  <c r="G527" i="2"/>
  <c r="H527" i="2" s="1"/>
  <c r="G528" i="2"/>
  <c r="H528" i="2" s="1"/>
  <c r="G529" i="2"/>
  <c r="H529" i="2" s="1"/>
  <c r="G530" i="2"/>
  <c r="H530" i="2" s="1"/>
  <c r="G531" i="2"/>
  <c r="H531" i="2" s="1"/>
  <c r="G532" i="2"/>
  <c r="H532" i="2" s="1"/>
  <c r="G533" i="2"/>
  <c r="H533" i="2" s="1"/>
  <c r="G534" i="2"/>
  <c r="H534" i="2" s="1"/>
  <c r="G535" i="2"/>
  <c r="H535" i="2" s="1"/>
  <c r="G536" i="2"/>
  <c r="H536" i="2" s="1"/>
  <c r="G537" i="2"/>
  <c r="H537" i="2" s="1"/>
  <c r="G538" i="2"/>
  <c r="H538" i="2" s="1"/>
  <c r="G539" i="2"/>
  <c r="H539" i="2" s="1"/>
  <c r="G540" i="2"/>
  <c r="H540" i="2" s="1"/>
  <c r="G541" i="2"/>
  <c r="H541" i="2" s="1"/>
  <c r="G542" i="2"/>
  <c r="H542" i="2" s="1"/>
  <c r="G543" i="2"/>
  <c r="H543" i="2" s="1"/>
  <c r="G544" i="2"/>
  <c r="H544" i="2" s="1"/>
  <c r="G545" i="2"/>
  <c r="H545" i="2" s="1"/>
  <c r="G546" i="2"/>
  <c r="H546" i="2" s="1"/>
  <c r="G547" i="2"/>
  <c r="H547" i="2" s="1"/>
  <c r="G548" i="2"/>
  <c r="H548" i="2" s="1"/>
  <c r="G549" i="2"/>
  <c r="H549" i="2" s="1"/>
  <c r="G550" i="2"/>
  <c r="H550" i="2" s="1"/>
  <c r="G551" i="2"/>
  <c r="H551" i="2" s="1"/>
  <c r="G552" i="2"/>
  <c r="H552" i="2" s="1"/>
  <c r="G553" i="2"/>
  <c r="H553" i="2" s="1"/>
  <c r="G554" i="2"/>
  <c r="H554" i="2" s="1"/>
  <c r="G555" i="2"/>
  <c r="H555" i="2" s="1"/>
  <c r="G556" i="2"/>
  <c r="H556" i="2" s="1"/>
  <c r="G557" i="2"/>
  <c r="H557" i="2" s="1"/>
  <c r="G558" i="2"/>
  <c r="H558" i="2" s="1"/>
  <c r="G559" i="2"/>
  <c r="H559" i="2" s="1"/>
  <c r="G560" i="2"/>
  <c r="H560" i="2" s="1"/>
  <c r="G561" i="2"/>
  <c r="H561" i="2" s="1"/>
  <c r="G562" i="2"/>
  <c r="H562" i="2" s="1"/>
  <c r="G563" i="2"/>
  <c r="H563" i="2" s="1"/>
  <c r="G564" i="2"/>
  <c r="H564" i="2" s="1"/>
  <c r="G565" i="2"/>
  <c r="H565" i="2" s="1"/>
  <c r="G566" i="2"/>
  <c r="H566" i="2" s="1"/>
  <c r="G567" i="2"/>
  <c r="H567" i="2" s="1"/>
  <c r="G568" i="2"/>
  <c r="H568" i="2" s="1"/>
  <c r="G569" i="2"/>
  <c r="H569" i="2" s="1"/>
  <c r="G570" i="2"/>
  <c r="H570" i="2" s="1"/>
  <c r="G571" i="2"/>
  <c r="H571" i="2" s="1"/>
  <c r="G572" i="2"/>
  <c r="H572" i="2" s="1"/>
  <c r="G573" i="2"/>
  <c r="H573" i="2" s="1"/>
  <c r="G574" i="2"/>
  <c r="H574" i="2" s="1"/>
  <c r="G575" i="2"/>
  <c r="H575" i="2" s="1"/>
  <c r="G576" i="2"/>
  <c r="H576" i="2" s="1"/>
  <c r="G577" i="2"/>
  <c r="H577" i="2" s="1"/>
  <c r="G578" i="2"/>
  <c r="H578" i="2" s="1"/>
  <c r="G579" i="2"/>
  <c r="H579" i="2" s="1"/>
  <c r="G580" i="2"/>
  <c r="H580" i="2" s="1"/>
  <c r="G581" i="2"/>
  <c r="H581" i="2" s="1"/>
  <c r="G582" i="2"/>
  <c r="H582" i="2" s="1"/>
  <c r="G583" i="2"/>
  <c r="H583" i="2" s="1"/>
  <c r="G584" i="2"/>
  <c r="H584" i="2" s="1"/>
  <c r="G585" i="2"/>
  <c r="H585" i="2" s="1"/>
  <c r="G586" i="2"/>
  <c r="H586" i="2" s="1"/>
  <c r="G587" i="2"/>
  <c r="H587" i="2" s="1"/>
  <c r="G588" i="2"/>
  <c r="H588" i="2" s="1"/>
  <c r="G589" i="2"/>
  <c r="H589" i="2" s="1"/>
  <c r="G590" i="2"/>
  <c r="H590" i="2" s="1"/>
  <c r="G591" i="2"/>
  <c r="H591" i="2" s="1"/>
  <c r="G592" i="2"/>
  <c r="H592" i="2" s="1"/>
  <c r="G593" i="2"/>
  <c r="H593" i="2" s="1"/>
  <c r="G594" i="2"/>
  <c r="H594" i="2" s="1"/>
  <c r="G595" i="2"/>
  <c r="H595" i="2" s="1"/>
  <c r="G596" i="2"/>
  <c r="H596" i="2" s="1"/>
  <c r="G597" i="2"/>
  <c r="H597" i="2" s="1"/>
  <c r="G598" i="2"/>
  <c r="H598" i="2" s="1"/>
  <c r="G599" i="2"/>
  <c r="H599" i="2" s="1"/>
  <c r="G600" i="2"/>
  <c r="H600" i="2" s="1"/>
  <c r="G601" i="2"/>
  <c r="H601" i="2" s="1"/>
  <c r="G602" i="2"/>
  <c r="H602" i="2" s="1"/>
  <c r="G603" i="2"/>
  <c r="H603" i="2" s="1"/>
  <c r="G604" i="2"/>
  <c r="H604" i="2" s="1"/>
  <c r="G605" i="2"/>
  <c r="H605" i="2" s="1"/>
  <c r="G606" i="2"/>
  <c r="H606" i="2" s="1"/>
  <c r="G607" i="2"/>
  <c r="H607" i="2" s="1"/>
  <c r="G608" i="2"/>
  <c r="H608" i="2" s="1"/>
  <c r="G609" i="2"/>
  <c r="H609" i="2" s="1"/>
  <c r="G610" i="2"/>
  <c r="H610" i="2" s="1"/>
  <c r="G611" i="2"/>
  <c r="H611" i="2" s="1"/>
  <c r="G612" i="2"/>
  <c r="H612" i="2" s="1"/>
  <c r="G613" i="2"/>
  <c r="H613" i="2" s="1"/>
  <c r="G614" i="2"/>
  <c r="H614" i="2" s="1"/>
  <c r="G615" i="2"/>
  <c r="H615" i="2" s="1"/>
  <c r="G616" i="2"/>
  <c r="H616" i="2" s="1"/>
  <c r="G617" i="2"/>
  <c r="H617" i="2" s="1"/>
  <c r="G618" i="2"/>
  <c r="H618" i="2" s="1"/>
  <c r="G619" i="2"/>
  <c r="H619" i="2" s="1"/>
  <c r="G620" i="2"/>
  <c r="H620" i="2" s="1"/>
  <c r="G621" i="2"/>
  <c r="H621" i="2" s="1"/>
  <c r="G622" i="2"/>
  <c r="H622" i="2" s="1"/>
  <c r="G623" i="2"/>
  <c r="H623" i="2" s="1"/>
  <c r="G624" i="2"/>
  <c r="H624" i="2" s="1"/>
  <c r="G625" i="2"/>
  <c r="H625" i="2" s="1"/>
  <c r="G626" i="2"/>
  <c r="H626" i="2" s="1"/>
  <c r="G627" i="2"/>
  <c r="H627" i="2" s="1"/>
  <c r="G628" i="2"/>
  <c r="H628" i="2" s="1"/>
  <c r="G629" i="2"/>
  <c r="H629" i="2" s="1"/>
  <c r="G630" i="2"/>
  <c r="H630" i="2" s="1"/>
  <c r="G631" i="2"/>
  <c r="H631" i="2" s="1"/>
  <c r="G632" i="2"/>
  <c r="H632" i="2" s="1"/>
  <c r="G633" i="2"/>
  <c r="H633" i="2" s="1"/>
  <c r="G634" i="2"/>
  <c r="H634" i="2" s="1"/>
  <c r="G635" i="2"/>
  <c r="H635" i="2" s="1"/>
  <c r="G636" i="2"/>
  <c r="H636" i="2" s="1"/>
  <c r="G637" i="2"/>
  <c r="H637" i="2" s="1"/>
  <c r="G638" i="2"/>
  <c r="H638" i="2" s="1"/>
  <c r="G639" i="2"/>
  <c r="H639" i="2" s="1"/>
  <c r="G640" i="2"/>
  <c r="H640" i="2" s="1"/>
  <c r="G641" i="2"/>
  <c r="H641" i="2" s="1"/>
  <c r="G642" i="2"/>
  <c r="H642" i="2" s="1"/>
  <c r="G643" i="2"/>
  <c r="H643" i="2" s="1"/>
  <c r="G644" i="2"/>
  <c r="H644" i="2" s="1"/>
  <c r="G645" i="2"/>
  <c r="H645" i="2" s="1"/>
  <c r="G646" i="2"/>
  <c r="H646" i="2" s="1"/>
  <c r="G647" i="2"/>
  <c r="H647" i="2" s="1"/>
  <c r="G648" i="2"/>
  <c r="H648" i="2" s="1"/>
  <c r="G649" i="2"/>
  <c r="H649" i="2" s="1"/>
  <c r="G650" i="2"/>
  <c r="H650" i="2" s="1"/>
  <c r="G651" i="2"/>
  <c r="H651" i="2" s="1"/>
  <c r="G652" i="2"/>
  <c r="H652" i="2" s="1"/>
  <c r="G653" i="2"/>
  <c r="H653" i="2" s="1"/>
  <c r="G654" i="2"/>
  <c r="H654" i="2" s="1"/>
  <c r="G655" i="2"/>
  <c r="H655" i="2" s="1"/>
  <c r="G656" i="2"/>
  <c r="H656" i="2" s="1"/>
  <c r="G657" i="2"/>
  <c r="H657" i="2" s="1"/>
  <c r="G658" i="2"/>
  <c r="H658" i="2" s="1"/>
  <c r="G659" i="2"/>
  <c r="H659" i="2" s="1"/>
  <c r="G660" i="2"/>
  <c r="H660" i="2" s="1"/>
  <c r="G661" i="2"/>
  <c r="H661" i="2" s="1"/>
  <c r="G662" i="2"/>
  <c r="H662" i="2" s="1"/>
  <c r="G663" i="2"/>
  <c r="H663" i="2" s="1"/>
  <c r="G664" i="2"/>
  <c r="H664" i="2" s="1"/>
  <c r="G665" i="2"/>
  <c r="H665" i="2" s="1"/>
  <c r="G666" i="2"/>
  <c r="H666" i="2" s="1"/>
  <c r="G667" i="2"/>
  <c r="H667" i="2" s="1"/>
  <c r="G668" i="2"/>
  <c r="H668" i="2" s="1"/>
  <c r="G669" i="2"/>
  <c r="H669" i="2" s="1"/>
  <c r="G670" i="2"/>
  <c r="H670" i="2" s="1"/>
  <c r="G671" i="2"/>
  <c r="H671" i="2" s="1"/>
  <c r="G672" i="2"/>
  <c r="H672" i="2" s="1"/>
  <c r="G673" i="2"/>
  <c r="H673" i="2" s="1"/>
  <c r="G674" i="2"/>
  <c r="H674" i="2" s="1"/>
  <c r="G675" i="2"/>
  <c r="H675" i="2" s="1"/>
  <c r="G676" i="2"/>
  <c r="H676" i="2" s="1"/>
  <c r="G677" i="2"/>
  <c r="H677" i="2" s="1"/>
  <c r="G678" i="2"/>
  <c r="H678" i="2" s="1"/>
  <c r="G679" i="2"/>
  <c r="H679" i="2" s="1"/>
  <c r="G680" i="2"/>
  <c r="H680" i="2" s="1"/>
  <c r="G681" i="2"/>
  <c r="H681" i="2" s="1"/>
  <c r="G682" i="2"/>
  <c r="H682" i="2" s="1"/>
  <c r="G683" i="2"/>
  <c r="H683" i="2" s="1"/>
  <c r="G684" i="2"/>
  <c r="H684" i="2" s="1"/>
  <c r="G685" i="2"/>
  <c r="H685" i="2" s="1"/>
  <c r="G686" i="2"/>
  <c r="H686" i="2" s="1"/>
  <c r="G687" i="2"/>
  <c r="H687" i="2" s="1"/>
  <c r="G688" i="2"/>
  <c r="H688" i="2" s="1"/>
  <c r="G689" i="2"/>
  <c r="H689" i="2" s="1"/>
  <c r="G690" i="2"/>
  <c r="H690" i="2" s="1"/>
  <c r="G691" i="2"/>
  <c r="H691" i="2" s="1"/>
  <c r="G692" i="2"/>
  <c r="H692" i="2" s="1"/>
  <c r="G693" i="2"/>
  <c r="H693" i="2" s="1"/>
  <c r="G694" i="2"/>
  <c r="H694" i="2" s="1"/>
  <c r="G695" i="2"/>
  <c r="H695" i="2" s="1"/>
  <c r="G696" i="2"/>
  <c r="H696" i="2" s="1"/>
  <c r="G697" i="2"/>
  <c r="H697" i="2" s="1"/>
  <c r="G698" i="2"/>
  <c r="H698" i="2" s="1"/>
  <c r="G699" i="2"/>
  <c r="H699" i="2" s="1"/>
  <c r="G700" i="2"/>
  <c r="H700" i="2" s="1"/>
  <c r="G701" i="2"/>
  <c r="H701" i="2" s="1"/>
  <c r="G702" i="2"/>
  <c r="H702" i="2" s="1"/>
  <c r="G703" i="2"/>
  <c r="H703" i="2" s="1"/>
  <c r="G704" i="2"/>
  <c r="H704" i="2" s="1"/>
  <c r="G705" i="2"/>
  <c r="H705" i="2" s="1"/>
  <c r="G706" i="2"/>
  <c r="H706" i="2" s="1"/>
  <c r="G707" i="2"/>
  <c r="H707" i="2" s="1"/>
  <c r="G708" i="2"/>
  <c r="H708" i="2" s="1"/>
  <c r="G709" i="2"/>
  <c r="H709" i="2" s="1"/>
  <c r="G710" i="2"/>
  <c r="H710" i="2" s="1"/>
  <c r="G711" i="2"/>
  <c r="H711" i="2" s="1"/>
  <c r="G712" i="2"/>
  <c r="H712" i="2" s="1"/>
  <c r="G713" i="2"/>
  <c r="H713" i="2" s="1"/>
  <c r="G714" i="2"/>
  <c r="H714" i="2" s="1"/>
  <c r="G715" i="2"/>
  <c r="H715" i="2" s="1"/>
  <c r="G716" i="2"/>
  <c r="H716" i="2" s="1"/>
  <c r="G717" i="2"/>
  <c r="H717" i="2" s="1"/>
  <c r="G718" i="2"/>
  <c r="H718" i="2" s="1"/>
  <c r="G719" i="2"/>
  <c r="H719" i="2" s="1"/>
  <c r="G720" i="2"/>
  <c r="H720" i="2" s="1"/>
  <c r="G721" i="2"/>
  <c r="H721" i="2" s="1"/>
  <c r="G722" i="2"/>
  <c r="H722" i="2" s="1"/>
  <c r="G723" i="2"/>
  <c r="H723" i="2" s="1"/>
  <c r="G724" i="2"/>
  <c r="H724" i="2" s="1"/>
  <c r="G725" i="2"/>
  <c r="H725" i="2" s="1"/>
  <c r="G726" i="2"/>
  <c r="H726" i="2" s="1"/>
  <c r="G727" i="2"/>
  <c r="H727" i="2" s="1"/>
  <c r="G728" i="2"/>
  <c r="H728" i="2" s="1"/>
  <c r="G729" i="2"/>
  <c r="H729" i="2" s="1"/>
  <c r="G730" i="2"/>
  <c r="H730" i="2" s="1"/>
  <c r="G731" i="2"/>
  <c r="H731" i="2" s="1"/>
  <c r="G732" i="2"/>
  <c r="H732" i="2" s="1"/>
  <c r="G733" i="2"/>
  <c r="H733" i="2" s="1"/>
  <c r="G734" i="2"/>
  <c r="H734" i="2" s="1"/>
  <c r="G735" i="2"/>
  <c r="H735" i="2" s="1"/>
  <c r="G736" i="2"/>
  <c r="H736" i="2" s="1"/>
  <c r="G737" i="2"/>
  <c r="H737" i="2" s="1"/>
  <c r="G738" i="2"/>
  <c r="H738" i="2" s="1"/>
  <c r="G739" i="2"/>
  <c r="H739" i="2" s="1"/>
  <c r="G740" i="2"/>
  <c r="H740" i="2" s="1"/>
  <c r="G741" i="2"/>
  <c r="H741" i="2" s="1"/>
  <c r="G742" i="2"/>
  <c r="H742" i="2" s="1"/>
  <c r="G743" i="2"/>
  <c r="H743" i="2" s="1"/>
  <c r="G744" i="2"/>
  <c r="H744" i="2" s="1"/>
  <c r="G745" i="2"/>
  <c r="H745" i="2" s="1"/>
  <c r="G746" i="2"/>
  <c r="H746" i="2" s="1"/>
  <c r="G747" i="2"/>
  <c r="H747" i="2" s="1"/>
  <c r="G748" i="2"/>
  <c r="H748" i="2" s="1"/>
  <c r="G749" i="2"/>
  <c r="H749" i="2" s="1"/>
  <c r="G750" i="2"/>
  <c r="H750" i="2" s="1"/>
  <c r="G751" i="2"/>
  <c r="H751" i="2" s="1"/>
  <c r="G752" i="2"/>
  <c r="H752" i="2" s="1"/>
  <c r="G753" i="2"/>
  <c r="H753" i="2" s="1"/>
  <c r="G754" i="2"/>
  <c r="H754" i="2" s="1"/>
  <c r="G755" i="2"/>
  <c r="H755" i="2" s="1"/>
  <c r="G756" i="2"/>
  <c r="H756" i="2" s="1"/>
  <c r="G757" i="2"/>
  <c r="H757" i="2" s="1"/>
  <c r="G758" i="2"/>
  <c r="H758" i="2" s="1"/>
  <c r="G759" i="2"/>
  <c r="H759" i="2" s="1"/>
  <c r="G760" i="2"/>
  <c r="H760" i="2" s="1"/>
  <c r="G761" i="2"/>
  <c r="H761" i="2" s="1"/>
  <c r="G762" i="2"/>
  <c r="H762" i="2" s="1"/>
  <c r="G763" i="2"/>
  <c r="H763" i="2" s="1"/>
  <c r="G764" i="2"/>
  <c r="H764" i="2" s="1"/>
  <c r="G765" i="2"/>
  <c r="H765" i="2" s="1"/>
  <c r="G766" i="2"/>
  <c r="H766" i="2" s="1"/>
  <c r="G767" i="2"/>
  <c r="H767" i="2" s="1"/>
  <c r="G768" i="2"/>
  <c r="H768" i="2" s="1"/>
  <c r="G769" i="2"/>
  <c r="H769" i="2" s="1"/>
  <c r="G770" i="2"/>
  <c r="H770" i="2" s="1"/>
  <c r="G771" i="2"/>
  <c r="H771" i="2" s="1"/>
  <c r="G772" i="2"/>
  <c r="H772" i="2" s="1"/>
  <c r="G773" i="2"/>
  <c r="H773" i="2" s="1"/>
  <c r="G774" i="2"/>
  <c r="H774" i="2" s="1"/>
  <c r="G775" i="2"/>
  <c r="H775" i="2" s="1"/>
  <c r="G776" i="2"/>
  <c r="H776" i="2" s="1"/>
  <c r="G777" i="2"/>
  <c r="H777" i="2" s="1"/>
  <c r="G778" i="2"/>
  <c r="H778" i="2" s="1"/>
  <c r="G779" i="2"/>
  <c r="H779" i="2" s="1"/>
  <c r="G780" i="2"/>
  <c r="H780" i="2" s="1"/>
  <c r="G781" i="2"/>
  <c r="H781" i="2" s="1"/>
  <c r="G782" i="2"/>
  <c r="H782" i="2" s="1"/>
  <c r="G783" i="2"/>
  <c r="H783" i="2" s="1"/>
  <c r="G784" i="2"/>
  <c r="H784" i="2" s="1"/>
  <c r="G785" i="2"/>
  <c r="H785" i="2" s="1"/>
  <c r="G786" i="2"/>
  <c r="H786" i="2" s="1"/>
  <c r="G787" i="2"/>
  <c r="H787" i="2" s="1"/>
  <c r="G788" i="2"/>
  <c r="H788" i="2" s="1"/>
  <c r="G789" i="2"/>
  <c r="H789" i="2" s="1"/>
  <c r="G790" i="2"/>
  <c r="H790" i="2" s="1"/>
  <c r="G791" i="2"/>
  <c r="H791" i="2" s="1"/>
  <c r="G792" i="2"/>
  <c r="H792" i="2" s="1"/>
  <c r="G793" i="2"/>
  <c r="H793" i="2" s="1"/>
  <c r="G794" i="2"/>
  <c r="H794" i="2" s="1"/>
  <c r="G795" i="2"/>
  <c r="H795" i="2" s="1"/>
  <c r="G796" i="2"/>
  <c r="H796" i="2" s="1"/>
  <c r="G797" i="2"/>
  <c r="H797" i="2" s="1"/>
  <c r="G798" i="2"/>
  <c r="H798" i="2" s="1"/>
  <c r="G799" i="2"/>
  <c r="H799" i="2" s="1"/>
  <c r="G800" i="2"/>
  <c r="H800" i="2" s="1"/>
  <c r="G801" i="2"/>
  <c r="H801" i="2" s="1"/>
  <c r="G802" i="2"/>
  <c r="H802" i="2" s="1"/>
  <c r="G803" i="2"/>
  <c r="H803" i="2" s="1"/>
  <c r="G804" i="2"/>
  <c r="H804" i="2" s="1"/>
  <c r="G805" i="2"/>
  <c r="H805" i="2" s="1"/>
  <c r="G806" i="2"/>
  <c r="H806" i="2" s="1"/>
  <c r="G807" i="2"/>
  <c r="H807" i="2" s="1"/>
  <c r="G808" i="2"/>
  <c r="H808" i="2" s="1"/>
  <c r="G809" i="2"/>
  <c r="H809" i="2" s="1"/>
  <c r="G810" i="2"/>
  <c r="H810" i="2" s="1"/>
  <c r="G811" i="2"/>
  <c r="H811" i="2" s="1"/>
  <c r="G812" i="2"/>
  <c r="H812" i="2" s="1"/>
  <c r="G813" i="2"/>
  <c r="H813" i="2" s="1"/>
  <c r="G814" i="2"/>
  <c r="H814" i="2" s="1"/>
  <c r="G815" i="2"/>
  <c r="H815" i="2" s="1"/>
  <c r="G816" i="2"/>
  <c r="H816" i="2" s="1"/>
  <c r="G817" i="2"/>
  <c r="H817" i="2" s="1"/>
  <c r="G818" i="2"/>
  <c r="H818" i="2" s="1"/>
  <c r="G819" i="2"/>
  <c r="H819" i="2" s="1"/>
  <c r="G820" i="2"/>
  <c r="H820" i="2" s="1"/>
  <c r="G821" i="2"/>
  <c r="H821" i="2" s="1"/>
  <c r="G822" i="2"/>
  <c r="H822" i="2" s="1"/>
  <c r="G823" i="2"/>
  <c r="H823" i="2" s="1"/>
  <c r="G824" i="2"/>
  <c r="H824" i="2" s="1"/>
  <c r="G825" i="2"/>
  <c r="H825" i="2" s="1"/>
  <c r="G826" i="2"/>
  <c r="H826" i="2" s="1"/>
  <c r="G827" i="2"/>
  <c r="H827" i="2" s="1"/>
  <c r="G828" i="2"/>
  <c r="H828" i="2" s="1"/>
  <c r="G829" i="2"/>
  <c r="H829" i="2" s="1"/>
  <c r="G830" i="2"/>
  <c r="H830" i="2" s="1"/>
  <c r="G831" i="2"/>
  <c r="H831" i="2" s="1"/>
  <c r="G832" i="2"/>
  <c r="H832" i="2" s="1"/>
  <c r="G833" i="2"/>
  <c r="H833" i="2" s="1"/>
  <c r="G834" i="2"/>
  <c r="H834" i="2" s="1"/>
  <c r="G835" i="2"/>
  <c r="H835" i="2" s="1"/>
  <c r="G836" i="2"/>
  <c r="H836" i="2" s="1"/>
  <c r="G837" i="2"/>
  <c r="H837" i="2" s="1"/>
  <c r="G838" i="2"/>
  <c r="H838" i="2" s="1"/>
  <c r="G839" i="2"/>
  <c r="H839" i="2" s="1"/>
  <c r="G840" i="2"/>
  <c r="H840" i="2" s="1"/>
  <c r="G841" i="2"/>
  <c r="H841" i="2" s="1"/>
  <c r="G842" i="2"/>
  <c r="H842" i="2" s="1"/>
  <c r="G843" i="2"/>
  <c r="H843" i="2" s="1"/>
  <c r="G844" i="2"/>
  <c r="H844" i="2" s="1"/>
  <c r="G845" i="2"/>
  <c r="H845" i="2" s="1"/>
  <c r="G846" i="2"/>
  <c r="H846" i="2" s="1"/>
  <c r="G847" i="2"/>
  <c r="H847" i="2" s="1"/>
  <c r="G848" i="2"/>
  <c r="H848" i="2" s="1"/>
  <c r="G849" i="2"/>
  <c r="H849" i="2" s="1"/>
  <c r="G850" i="2"/>
  <c r="H850" i="2" s="1"/>
  <c r="G851" i="2"/>
  <c r="H851" i="2" s="1"/>
  <c r="G852" i="2"/>
  <c r="H852" i="2" s="1"/>
  <c r="G853" i="2"/>
  <c r="H853" i="2" s="1"/>
  <c r="G854" i="2"/>
  <c r="H854" i="2" s="1"/>
  <c r="G855" i="2"/>
  <c r="H855" i="2" s="1"/>
  <c r="G856" i="2"/>
  <c r="H856" i="2" s="1"/>
  <c r="G857" i="2"/>
  <c r="H857" i="2" s="1"/>
  <c r="G858" i="2"/>
  <c r="H858" i="2" s="1"/>
  <c r="G859" i="2"/>
  <c r="H859" i="2" s="1"/>
  <c r="G860" i="2"/>
  <c r="H860" i="2" s="1"/>
  <c r="G861" i="2"/>
  <c r="H861" i="2" s="1"/>
  <c r="G862" i="2"/>
  <c r="H862" i="2" s="1"/>
  <c r="G863" i="2"/>
  <c r="H863" i="2" s="1"/>
  <c r="G864" i="2"/>
  <c r="H864" i="2" s="1"/>
  <c r="G865" i="2"/>
  <c r="H865" i="2" s="1"/>
  <c r="G866" i="2"/>
  <c r="H866" i="2" s="1"/>
  <c r="G867" i="2"/>
  <c r="H867" i="2" s="1"/>
  <c r="G868" i="2"/>
  <c r="H868" i="2" s="1"/>
  <c r="G869" i="2"/>
  <c r="H869" i="2" s="1"/>
  <c r="G870" i="2"/>
  <c r="H870" i="2" s="1"/>
  <c r="G871" i="2"/>
  <c r="H871" i="2" s="1"/>
  <c r="G872" i="2"/>
  <c r="H872" i="2" s="1"/>
  <c r="G873" i="2"/>
  <c r="H873" i="2" s="1"/>
  <c r="G874" i="2"/>
  <c r="H874" i="2" s="1"/>
  <c r="G875" i="2"/>
  <c r="H875" i="2" s="1"/>
  <c r="G876" i="2"/>
  <c r="H876" i="2" s="1"/>
  <c r="G877" i="2"/>
  <c r="H877" i="2" s="1"/>
  <c r="G878" i="2"/>
  <c r="H878" i="2" s="1"/>
  <c r="G879" i="2"/>
  <c r="H879" i="2" s="1"/>
  <c r="G880" i="2"/>
  <c r="H880" i="2" s="1"/>
  <c r="G881" i="2"/>
  <c r="H881" i="2" s="1"/>
  <c r="G882" i="2"/>
  <c r="H882" i="2" s="1"/>
  <c r="G883" i="2"/>
  <c r="H883" i="2" s="1"/>
  <c r="G884" i="2"/>
  <c r="H884" i="2" s="1"/>
  <c r="G885" i="2"/>
  <c r="H885" i="2" s="1"/>
  <c r="G886" i="2"/>
  <c r="H886" i="2" s="1"/>
  <c r="G887" i="2"/>
  <c r="H887" i="2" s="1"/>
  <c r="G888" i="2"/>
  <c r="H888" i="2" s="1"/>
  <c r="G889" i="2"/>
  <c r="H889" i="2" s="1"/>
  <c r="G890" i="2"/>
  <c r="H890" i="2" s="1"/>
  <c r="G891" i="2"/>
  <c r="H891" i="2" s="1"/>
  <c r="G892" i="2"/>
  <c r="H892" i="2" s="1"/>
  <c r="G893" i="2"/>
  <c r="H893" i="2" s="1"/>
  <c r="G894" i="2"/>
  <c r="H894" i="2" s="1"/>
  <c r="G895" i="2"/>
  <c r="H895" i="2" s="1"/>
  <c r="G896" i="2"/>
  <c r="H896" i="2" s="1"/>
  <c r="G897" i="2"/>
  <c r="H897" i="2" s="1"/>
  <c r="G898" i="2"/>
  <c r="H898" i="2" s="1"/>
  <c r="G899" i="2"/>
  <c r="H899" i="2" s="1"/>
  <c r="G900" i="2"/>
  <c r="H900" i="2" s="1"/>
  <c r="G901" i="2"/>
  <c r="H901" i="2" s="1"/>
  <c r="G902" i="2"/>
  <c r="H902" i="2" s="1"/>
  <c r="G903" i="2"/>
  <c r="H903" i="2" s="1"/>
  <c r="G904" i="2"/>
  <c r="H904" i="2" s="1"/>
  <c r="G905" i="2"/>
  <c r="H905" i="2" s="1"/>
  <c r="G906" i="2"/>
  <c r="H906" i="2" s="1"/>
  <c r="G907" i="2"/>
  <c r="H907" i="2" s="1"/>
  <c r="G908" i="2"/>
  <c r="H908" i="2" s="1"/>
  <c r="G909" i="2"/>
  <c r="H909" i="2" s="1"/>
  <c r="G910" i="2"/>
  <c r="H910" i="2" s="1"/>
  <c r="G911" i="2"/>
  <c r="H911" i="2" s="1"/>
  <c r="G912" i="2"/>
  <c r="H912" i="2" s="1"/>
  <c r="G913" i="2"/>
  <c r="H913" i="2" s="1"/>
  <c r="G914" i="2"/>
  <c r="H914" i="2" s="1"/>
  <c r="G915" i="2"/>
  <c r="H915" i="2" s="1"/>
  <c r="G916" i="2"/>
  <c r="H916" i="2" s="1"/>
  <c r="G917" i="2"/>
  <c r="H917" i="2" s="1"/>
  <c r="G918" i="2"/>
  <c r="H918" i="2" s="1"/>
  <c r="G919" i="2"/>
  <c r="H919" i="2" s="1"/>
  <c r="G920" i="2"/>
  <c r="H920" i="2" s="1"/>
  <c r="G921" i="2"/>
  <c r="H921" i="2" s="1"/>
  <c r="G922" i="2"/>
  <c r="H922" i="2" s="1"/>
  <c r="G923" i="2"/>
  <c r="H923" i="2" s="1"/>
  <c r="G924" i="2"/>
  <c r="H924" i="2" s="1"/>
  <c r="G925" i="2"/>
  <c r="H925" i="2" s="1"/>
  <c r="G926" i="2"/>
  <c r="H926" i="2" s="1"/>
  <c r="G927" i="2"/>
  <c r="H927" i="2" s="1"/>
  <c r="G928" i="2"/>
  <c r="H928" i="2" s="1"/>
  <c r="G929" i="2"/>
  <c r="H929" i="2" s="1"/>
  <c r="G930" i="2"/>
  <c r="H930" i="2" s="1"/>
  <c r="G931" i="2"/>
  <c r="H931" i="2" s="1"/>
  <c r="G932" i="2"/>
  <c r="H932" i="2" s="1"/>
  <c r="G933" i="2"/>
  <c r="H933" i="2" s="1"/>
  <c r="G934" i="2"/>
  <c r="H934" i="2" s="1"/>
  <c r="G935" i="2"/>
  <c r="H935" i="2" s="1"/>
  <c r="G936" i="2"/>
  <c r="H936" i="2" s="1"/>
  <c r="G937" i="2"/>
  <c r="H937" i="2" s="1"/>
  <c r="G938" i="2"/>
  <c r="H938" i="2" s="1"/>
  <c r="G939" i="2"/>
  <c r="H939" i="2" s="1"/>
  <c r="G940" i="2"/>
  <c r="H940" i="2" s="1"/>
  <c r="G941" i="2"/>
  <c r="H941" i="2" s="1"/>
  <c r="G942" i="2"/>
  <c r="H942" i="2" s="1"/>
  <c r="G943" i="2"/>
  <c r="H943" i="2" s="1"/>
  <c r="G944" i="2"/>
  <c r="H944" i="2" s="1"/>
  <c r="G945" i="2"/>
  <c r="H945" i="2" s="1"/>
  <c r="G946" i="2"/>
  <c r="H946" i="2" s="1"/>
  <c r="G947" i="2"/>
  <c r="H947" i="2" s="1"/>
  <c r="G948" i="2"/>
  <c r="H948" i="2" s="1"/>
  <c r="G949" i="2"/>
  <c r="H949" i="2" s="1"/>
  <c r="G950" i="2"/>
  <c r="H950" i="2" s="1"/>
  <c r="G951" i="2"/>
  <c r="H951" i="2" s="1"/>
  <c r="G952" i="2"/>
  <c r="H952" i="2" s="1"/>
  <c r="G953" i="2"/>
  <c r="H953" i="2" s="1"/>
  <c r="G954" i="2"/>
  <c r="H954" i="2" s="1"/>
  <c r="G955" i="2"/>
  <c r="H955" i="2" s="1"/>
  <c r="G956" i="2"/>
  <c r="H956" i="2" s="1"/>
  <c r="G957" i="2"/>
  <c r="H957" i="2" s="1"/>
  <c r="G958" i="2"/>
  <c r="H958" i="2" s="1"/>
  <c r="G959" i="2"/>
  <c r="H959" i="2" s="1"/>
  <c r="G960" i="2"/>
  <c r="H960" i="2" s="1"/>
  <c r="G961" i="2"/>
  <c r="H961" i="2" s="1"/>
  <c r="G962" i="2"/>
  <c r="H962" i="2" s="1"/>
  <c r="G963" i="2"/>
  <c r="H963" i="2" s="1"/>
  <c r="G964" i="2"/>
  <c r="H964" i="2" s="1"/>
  <c r="G965" i="2"/>
  <c r="H965" i="2" s="1"/>
  <c r="G966" i="2"/>
  <c r="H966" i="2" s="1"/>
  <c r="G967" i="2"/>
  <c r="H967" i="2" s="1"/>
  <c r="G968" i="2"/>
  <c r="H968" i="2" s="1"/>
  <c r="G969" i="2"/>
  <c r="H969" i="2" s="1"/>
  <c r="G970" i="2"/>
  <c r="H970" i="2" s="1"/>
  <c r="G971" i="2"/>
  <c r="H971" i="2" s="1"/>
  <c r="G972" i="2"/>
  <c r="H972" i="2" s="1"/>
  <c r="G973" i="2"/>
  <c r="H973" i="2" s="1"/>
  <c r="G974" i="2"/>
  <c r="H974" i="2" s="1"/>
  <c r="G975" i="2"/>
  <c r="H975" i="2" s="1"/>
  <c r="G976" i="2"/>
  <c r="H976" i="2" s="1"/>
  <c r="G977" i="2"/>
  <c r="H977" i="2" s="1"/>
  <c r="G978" i="2"/>
  <c r="H978" i="2" s="1"/>
  <c r="G979" i="2"/>
  <c r="H979" i="2" s="1"/>
  <c r="G980" i="2"/>
  <c r="H980" i="2" s="1"/>
  <c r="G981" i="2"/>
  <c r="H981" i="2" s="1"/>
  <c r="G982" i="2"/>
  <c r="H982" i="2" s="1"/>
  <c r="G983" i="2"/>
  <c r="H983" i="2" s="1"/>
  <c r="G984" i="2"/>
  <c r="H984" i="2" s="1"/>
  <c r="G985" i="2"/>
  <c r="H985" i="2" s="1"/>
  <c r="G986" i="2"/>
  <c r="H986" i="2" s="1"/>
  <c r="G987" i="2"/>
  <c r="H987" i="2" s="1"/>
  <c r="G988" i="2"/>
  <c r="H988" i="2" s="1"/>
  <c r="G989" i="2"/>
  <c r="H989" i="2" s="1"/>
  <c r="G990" i="2"/>
  <c r="H990" i="2" s="1"/>
  <c r="G991" i="2"/>
  <c r="H991" i="2" s="1"/>
  <c r="G992" i="2"/>
  <c r="H992" i="2" s="1"/>
  <c r="G993" i="2"/>
  <c r="H993" i="2" s="1"/>
  <c r="G994" i="2"/>
  <c r="H994" i="2" s="1"/>
  <c r="G995" i="2"/>
  <c r="H995" i="2" s="1"/>
  <c r="G996" i="2"/>
  <c r="H996" i="2" s="1"/>
  <c r="G997" i="2"/>
  <c r="H997" i="2" s="1"/>
  <c r="G998" i="2"/>
  <c r="H998" i="2" s="1"/>
  <c r="G999" i="2"/>
  <c r="H999" i="2" s="1"/>
  <c r="G1000" i="2"/>
  <c r="H1000" i="2" s="1"/>
  <c r="G1001" i="2"/>
  <c r="H1001" i="2" s="1"/>
  <c r="G1002" i="2"/>
  <c r="H1002" i="2" s="1"/>
  <c r="G1003" i="2"/>
  <c r="H1003" i="2" s="1"/>
  <c r="G1004" i="2"/>
  <c r="H1004" i="2" s="1"/>
  <c r="G1005" i="2"/>
  <c r="H1005" i="2" s="1"/>
  <c r="G1006" i="2"/>
  <c r="H1006" i="2" s="1"/>
  <c r="G1007" i="2"/>
  <c r="H1007" i="2" s="1"/>
  <c r="G1008" i="2"/>
  <c r="H1008" i="2" s="1"/>
  <c r="G1009" i="2"/>
  <c r="H1009" i="2" s="1"/>
  <c r="G1010" i="2"/>
  <c r="H1010" i="2" s="1"/>
  <c r="G1011" i="2"/>
  <c r="H1011" i="2" s="1"/>
  <c r="G1012" i="2"/>
  <c r="H1012" i="2" s="1"/>
  <c r="G1013" i="2"/>
  <c r="H1013" i="2" s="1"/>
  <c r="G1014" i="2"/>
  <c r="H1014" i="2" s="1"/>
  <c r="G1015" i="2"/>
  <c r="H1015" i="2" s="1"/>
  <c r="G1016" i="2"/>
  <c r="H1016" i="2" s="1"/>
  <c r="G1017" i="2"/>
  <c r="H1017" i="2" s="1"/>
  <c r="G1018" i="2"/>
  <c r="H1018" i="2" s="1"/>
  <c r="G1019" i="2"/>
  <c r="H1019" i="2" s="1"/>
  <c r="G1020" i="2"/>
  <c r="H1020" i="2" s="1"/>
  <c r="G1021" i="2"/>
  <c r="H1021" i="2" s="1"/>
  <c r="G1022" i="2"/>
  <c r="H1022" i="2" s="1"/>
  <c r="G1023" i="2"/>
  <c r="H1023" i="2" s="1"/>
  <c r="G1024" i="2"/>
  <c r="H1024" i="2" s="1"/>
  <c r="G1025" i="2"/>
  <c r="H1025" i="2" s="1"/>
  <c r="G1026" i="2"/>
  <c r="H1026" i="2" s="1"/>
  <c r="G1027" i="2"/>
  <c r="H1027" i="2" s="1"/>
  <c r="G1028" i="2"/>
  <c r="H1028" i="2" s="1"/>
  <c r="G1029" i="2"/>
  <c r="H1029" i="2" s="1"/>
  <c r="G1030" i="2"/>
  <c r="H1030" i="2" s="1"/>
  <c r="G1031" i="2"/>
  <c r="H1031" i="2" s="1"/>
  <c r="G1032" i="2"/>
  <c r="H1032" i="2" s="1"/>
  <c r="G1033" i="2"/>
  <c r="H1033" i="2" s="1"/>
  <c r="G1034" i="2"/>
  <c r="H1034" i="2" s="1"/>
  <c r="G1035" i="2"/>
  <c r="H1035" i="2" s="1"/>
  <c r="G1036" i="2"/>
  <c r="H1036" i="2" s="1"/>
  <c r="G1037" i="2"/>
  <c r="H1037" i="2" s="1"/>
  <c r="G1038" i="2"/>
  <c r="H1038" i="2" s="1"/>
  <c r="G1039" i="2"/>
  <c r="H1039" i="2" s="1"/>
  <c r="G1040" i="2"/>
  <c r="H1040" i="2" s="1"/>
  <c r="G1041" i="2"/>
  <c r="H1041" i="2" s="1"/>
  <c r="G1042" i="2"/>
  <c r="H1042" i="2" s="1"/>
  <c r="G1043" i="2"/>
  <c r="H1043" i="2" s="1"/>
  <c r="G1044" i="2"/>
  <c r="H1044" i="2" s="1"/>
  <c r="G1045" i="2"/>
  <c r="H1045" i="2" s="1"/>
  <c r="G1046" i="2"/>
  <c r="H1046" i="2" s="1"/>
  <c r="G1047" i="2"/>
  <c r="H1047" i="2" s="1"/>
  <c r="G1048" i="2"/>
  <c r="H1048" i="2" s="1"/>
  <c r="G1049" i="2"/>
  <c r="H1049" i="2" s="1"/>
  <c r="G1050" i="2"/>
  <c r="H1050" i="2" s="1"/>
  <c r="G1051" i="2"/>
  <c r="H1051" i="2" s="1"/>
  <c r="G1052" i="2"/>
  <c r="H1052" i="2" s="1"/>
  <c r="G1053" i="2"/>
  <c r="H1053" i="2" s="1"/>
  <c r="G1054" i="2"/>
  <c r="H1054" i="2" s="1"/>
  <c r="G1055" i="2"/>
  <c r="H1055" i="2" s="1"/>
  <c r="G1056" i="2"/>
  <c r="H1056" i="2" s="1"/>
  <c r="G1057" i="2"/>
  <c r="H1057" i="2" s="1"/>
  <c r="G1058" i="2"/>
  <c r="H1058" i="2" s="1"/>
  <c r="G1059" i="2"/>
  <c r="H1059" i="2" s="1"/>
  <c r="G1060" i="2"/>
  <c r="H1060" i="2" s="1"/>
  <c r="G1061" i="2"/>
  <c r="H1061" i="2" s="1"/>
  <c r="G1062" i="2"/>
  <c r="H1062" i="2" s="1"/>
  <c r="G1063" i="2"/>
  <c r="H1063" i="2" s="1"/>
  <c r="G1064" i="2"/>
  <c r="H1064" i="2" s="1"/>
  <c r="G1065" i="2"/>
  <c r="H1065" i="2" s="1"/>
  <c r="G1066" i="2"/>
  <c r="H1066" i="2" s="1"/>
  <c r="G1067" i="2"/>
  <c r="H1067" i="2" s="1"/>
  <c r="G1068" i="2"/>
  <c r="H1068" i="2" s="1"/>
  <c r="G1069" i="2"/>
  <c r="H1069" i="2" s="1"/>
  <c r="G1070" i="2"/>
  <c r="H1070" i="2" s="1"/>
  <c r="G1071" i="2"/>
  <c r="H1071" i="2" s="1"/>
  <c r="G1072" i="2"/>
  <c r="H1072" i="2" s="1"/>
  <c r="G1073" i="2"/>
  <c r="H1073" i="2" s="1"/>
  <c r="G1074" i="2"/>
  <c r="H1074" i="2" s="1"/>
  <c r="G1075" i="2"/>
  <c r="H1075" i="2" s="1"/>
  <c r="G1076" i="2"/>
  <c r="H1076" i="2" s="1"/>
  <c r="G1077" i="2"/>
  <c r="H1077" i="2" s="1"/>
  <c r="G1078" i="2"/>
  <c r="H1078" i="2" s="1"/>
  <c r="G1079" i="2"/>
  <c r="H1079" i="2" s="1"/>
  <c r="G1080" i="2"/>
  <c r="H1080" i="2" s="1"/>
  <c r="G1081" i="2"/>
  <c r="H1081" i="2" s="1"/>
  <c r="G1082" i="2"/>
  <c r="H1082" i="2" s="1"/>
  <c r="G1083" i="2"/>
  <c r="H1083" i="2" s="1"/>
  <c r="G1084" i="2"/>
  <c r="H1084" i="2" s="1"/>
  <c r="G1085" i="2"/>
  <c r="H1085" i="2" s="1"/>
  <c r="G1086" i="2"/>
  <c r="H1086" i="2" s="1"/>
  <c r="G1087" i="2"/>
  <c r="H1087" i="2" s="1"/>
  <c r="G1088" i="2"/>
  <c r="H1088" i="2" s="1"/>
  <c r="G1089" i="2"/>
  <c r="H1089" i="2" s="1"/>
  <c r="G1090" i="2"/>
  <c r="H1090" i="2" s="1"/>
  <c r="G1091" i="2"/>
  <c r="H1091" i="2" s="1"/>
  <c r="G1092" i="2"/>
  <c r="H1092" i="2" s="1"/>
  <c r="G1093" i="2"/>
  <c r="H1093" i="2" s="1"/>
  <c r="G1094" i="2"/>
  <c r="H1094" i="2" s="1"/>
  <c r="G1095" i="2"/>
  <c r="H1095" i="2" s="1"/>
  <c r="G1096" i="2"/>
  <c r="H1096" i="2" s="1"/>
  <c r="G1097" i="2"/>
  <c r="H1097" i="2" s="1"/>
  <c r="G1098" i="2"/>
  <c r="H1098" i="2" s="1"/>
  <c r="G1099" i="2"/>
  <c r="H1099" i="2" s="1"/>
  <c r="G1100" i="2"/>
  <c r="H1100" i="2" s="1"/>
  <c r="G1101" i="2"/>
  <c r="H1101" i="2" s="1"/>
  <c r="G1102" i="2"/>
  <c r="H1102" i="2" s="1"/>
  <c r="G1103" i="2"/>
  <c r="H1103" i="2" s="1"/>
  <c r="G1104" i="2"/>
  <c r="H1104" i="2" s="1"/>
  <c r="G1105" i="2"/>
  <c r="H1105" i="2" s="1"/>
  <c r="G1106" i="2"/>
  <c r="H1106" i="2" s="1"/>
  <c r="G1107" i="2"/>
  <c r="H1107" i="2" s="1"/>
  <c r="G1108" i="2"/>
  <c r="H1108" i="2" s="1"/>
  <c r="G1109" i="2"/>
  <c r="H1109" i="2" s="1"/>
  <c r="G1110" i="2"/>
  <c r="H1110" i="2" s="1"/>
  <c r="G1111" i="2"/>
  <c r="H1111" i="2" s="1"/>
  <c r="G1112" i="2"/>
  <c r="H1112" i="2" s="1"/>
  <c r="G1113" i="2"/>
  <c r="H1113" i="2" s="1"/>
  <c r="G1114" i="2"/>
  <c r="H1114" i="2" s="1"/>
  <c r="G1115" i="2"/>
  <c r="H1115" i="2" s="1"/>
  <c r="G1116" i="2"/>
  <c r="H1116" i="2" s="1"/>
  <c r="G1117" i="2"/>
  <c r="H1117" i="2" s="1"/>
  <c r="G1118" i="2"/>
  <c r="H1118" i="2" s="1"/>
  <c r="G1119" i="2"/>
  <c r="H1119" i="2" s="1"/>
  <c r="G1120" i="2"/>
  <c r="H1120" i="2" s="1"/>
  <c r="G1121" i="2"/>
  <c r="H1121" i="2" s="1"/>
  <c r="G1122" i="2"/>
  <c r="H1122" i="2" s="1"/>
  <c r="G1123" i="2"/>
  <c r="H1123" i="2" s="1"/>
  <c r="G1124" i="2"/>
  <c r="H1124" i="2" s="1"/>
  <c r="G1125" i="2"/>
  <c r="H1125" i="2" s="1"/>
  <c r="G1126" i="2"/>
  <c r="H1126" i="2" s="1"/>
  <c r="G1127" i="2"/>
  <c r="H1127" i="2" s="1"/>
  <c r="G1128" i="2"/>
  <c r="H1128" i="2" s="1"/>
  <c r="G1129" i="2"/>
  <c r="H1129" i="2" s="1"/>
  <c r="G1130" i="2"/>
  <c r="H1130" i="2" s="1"/>
  <c r="G1131" i="2"/>
  <c r="H1131" i="2" s="1"/>
  <c r="G1132" i="2"/>
  <c r="H1132" i="2" s="1"/>
  <c r="G1133" i="2"/>
  <c r="H1133" i="2" s="1"/>
  <c r="G1134" i="2"/>
  <c r="H1134" i="2" s="1"/>
  <c r="G1135" i="2"/>
  <c r="H1135" i="2" s="1"/>
  <c r="G1136" i="2"/>
  <c r="H1136" i="2" s="1"/>
  <c r="G1137" i="2"/>
  <c r="H1137" i="2" s="1"/>
  <c r="G1138" i="2"/>
  <c r="H1138" i="2" s="1"/>
  <c r="G1139" i="2"/>
  <c r="H1139" i="2" s="1"/>
  <c r="G1140" i="2"/>
  <c r="H1140" i="2" s="1"/>
  <c r="G1141" i="2"/>
  <c r="H1141" i="2" s="1"/>
  <c r="G1142" i="2"/>
  <c r="H1142" i="2" s="1"/>
  <c r="G1143" i="2"/>
  <c r="H1143" i="2" s="1"/>
  <c r="G1144" i="2"/>
  <c r="H1144" i="2" s="1"/>
  <c r="G1145" i="2"/>
  <c r="H1145" i="2" s="1"/>
  <c r="G1146" i="2"/>
  <c r="H1146" i="2" s="1"/>
  <c r="G1147" i="2"/>
  <c r="H1147" i="2" s="1"/>
  <c r="G1148" i="2"/>
  <c r="H1148" i="2" s="1"/>
  <c r="G1149" i="2"/>
  <c r="H1149" i="2" s="1"/>
  <c r="G1150" i="2"/>
  <c r="H1150" i="2" s="1"/>
  <c r="G1151" i="2"/>
  <c r="H1151" i="2" s="1"/>
  <c r="G1152" i="2"/>
  <c r="H1152" i="2" s="1"/>
  <c r="G1153" i="2"/>
  <c r="H1153" i="2" s="1"/>
  <c r="G1154" i="2"/>
  <c r="H1154" i="2" s="1"/>
  <c r="G1155" i="2"/>
  <c r="H1155" i="2" s="1"/>
  <c r="G1156" i="2"/>
  <c r="H1156" i="2" s="1"/>
  <c r="G1157" i="2"/>
  <c r="H1157" i="2" s="1"/>
  <c r="G1158" i="2"/>
  <c r="H1158" i="2" s="1"/>
  <c r="G1159" i="2"/>
  <c r="H1159" i="2" s="1"/>
  <c r="G1160" i="2"/>
  <c r="H1160" i="2" s="1"/>
  <c r="G1161" i="2"/>
  <c r="H1161" i="2" s="1"/>
  <c r="G1162" i="2"/>
  <c r="H1162" i="2" s="1"/>
  <c r="G1163" i="2"/>
  <c r="H1163" i="2" s="1"/>
  <c r="G1164" i="2"/>
  <c r="H1164" i="2" s="1"/>
  <c r="G1165" i="2"/>
  <c r="H1165" i="2" s="1"/>
  <c r="G1166" i="2"/>
  <c r="H1166" i="2" s="1"/>
  <c r="G1167" i="2"/>
  <c r="H1167" i="2" s="1"/>
  <c r="G1168" i="2"/>
  <c r="H1168" i="2" s="1"/>
  <c r="G1169" i="2"/>
  <c r="H1169" i="2" s="1"/>
  <c r="G1170" i="2"/>
  <c r="H1170" i="2" s="1"/>
  <c r="G1171" i="2"/>
  <c r="H1171" i="2" s="1"/>
  <c r="G1172" i="2"/>
  <c r="H1172" i="2" s="1"/>
  <c r="G1173" i="2"/>
  <c r="H1173" i="2" s="1"/>
  <c r="G1174" i="2"/>
  <c r="H1174" i="2" s="1"/>
  <c r="G1175" i="2"/>
  <c r="H1175" i="2" s="1"/>
  <c r="G1176" i="2"/>
  <c r="H1176" i="2" s="1"/>
  <c r="G1177" i="2"/>
  <c r="H1177" i="2" s="1"/>
  <c r="G1178" i="2"/>
  <c r="H1178" i="2" s="1"/>
  <c r="G1179" i="2"/>
  <c r="H1179" i="2" s="1"/>
  <c r="G1180" i="2"/>
  <c r="H1180" i="2" s="1"/>
  <c r="G1181" i="2"/>
  <c r="H1181" i="2" s="1"/>
  <c r="G1182" i="2"/>
  <c r="H1182" i="2" s="1"/>
  <c r="G1183" i="2"/>
  <c r="H1183" i="2" s="1"/>
  <c r="G1184" i="2"/>
  <c r="H1184" i="2" s="1"/>
  <c r="G1185" i="2"/>
  <c r="H1185" i="2" s="1"/>
  <c r="G1186" i="2"/>
  <c r="H1186" i="2" s="1"/>
  <c r="G1187" i="2"/>
  <c r="H1187" i="2" s="1"/>
  <c r="G1188" i="2"/>
  <c r="H1188" i="2" s="1"/>
  <c r="G1189" i="2"/>
  <c r="H1189" i="2" s="1"/>
  <c r="G1190" i="2"/>
  <c r="H1190" i="2" s="1"/>
  <c r="G1191" i="2"/>
  <c r="H1191" i="2" s="1"/>
  <c r="G1192" i="2"/>
  <c r="H1192" i="2" s="1"/>
  <c r="G1193" i="2"/>
  <c r="H1193" i="2" s="1"/>
  <c r="G1194" i="2"/>
  <c r="H1194" i="2" s="1"/>
  <c r="G1195" i="2"/>
  <c r="H1195" i="2" s="1"/>
  <c r="G1196" i="2"/>
  <c r="H1196" i="2" s="1"/>
  <c r="G1197" i="2"/>
  <c r="H1197" i="2" s="1"/>
  <c r="G1198" i="2"/>
  <c r="H1198" i="2" s="1"/>
  <c r="G1199" i="2"/>
  <c r="H1199" i="2" s="1"/>
  <c r="G1200" i="2"/>
  <c r="H1200" i="2" s="1"/>
  <c r="G1201" i="2"/>
  <c r="H1201" i="2" s="1"/>
  <c r="G1202" i="2"/>
  <c r="H1202" i="2" s="1"/>
  <c r="G1203" i="2"/>
  <c r="H1203" i="2" s="1"/>
  <c r="G1204" i="2"/>
  <c r="H1204" i="2" s="1"/>
  <c r="G1205" i="2"/>
  <c r="H1205" i="2" s="1"/>
  <c r="G1206" i="2"/>
  <c r="H1206" i="2" s="1"/>
  <c r="G1207" i="2"/>
  <c r="H1207" i="2" s="1"/>
  <c r="G1208" i="2"/>
  <c r="H1208" i="2" s="1"/>
  <c r="G1209" i="2"/>
  <c r="H1209" i="2" s="1"/>
  <c r="G1210" i="2"/>
  <c r="H1210" i="2" s="1"/>
  <c r="G1211" i="2"/>
  <c r="H1211" i="2" s="1"/>
  <c r="G1212" i="2"/>
  <c r="H1212" i="2" s="1"/>
  <c r="G1213" i="2"/>
  <c r="H1213" i="2" s="1"/>
  <c r="G1214" i="2"/>
  <c r="H1214" i="2" s="1"/>
  <c r="G1215" i="2"/>
  <c r="H1215" i="2" s="1"/>
  <c r="G1216" i="2"/>
  <c r="H1216" i="2" s="1"/>
  <c r="G1217" i="2"/>
  <c r="H1217" i="2" s="1"/>
  <c r="G1218" i="2"/>
  <c r="H1218" i="2" s="1"/>
  <c r="G1219" i="2"/>
  <c r="H1219" i="2" s="1"/>
  <c r="G1220" i="2"/>
  <c r="H1220" i="2" s="1"/>
  <c r="G1221" i="2"/>
  <c r="H1221" i="2" s="1"/>
  <c r="G1222" i="2"/>
  <c r="H1222" i="2" s="1"/>
  <c r="G1223" i="2"/>
  <c r="H1223" i="2" s="1"/>
  <c r="G1224" i="2"/>
  <c r="H1224" i="2" s="1"/>
  <c r="G1225" i="2"/>
  <c r="H1225" i="2" s="1"/>
  <c r="G1226" i="2"/>
  <c r="H1226" i="2" s="1"/>
  <c r="G1227" i="2"/>
  <c r="H1227" i="2" s="1"/>
  <c r="G1228" i="2"/>
  <c r="H1228" i="2" s="1"/>
  <c r="G1229" i="2"/>
  <c r="H1229" i="2" s="1"/>
  <c r="G1230" i="2"/>
  <c r="H1230" i="2" s="1"/>
  <c r="G1231" i="2"/>
  <c r="H1231" i="2" s="1"/>
  <c r="G1232" i="2"/>
  <c r="H1232" i="2" s="1"/>
  <c r="G1233" i="2"/>
  <c r="H1233" i="2" s="1"/>
  <c r="G1234" i="2"/>
  <c r="H1234" i="2" s="1"/>
  <c r="G1235" i="2"/>
  <c r="H1235" i="2" s="1"/>
  <c r="G1236" i="2"/>
  <c r="H1236" i="2" s="1"/>
  <c r="G1237" i="2"/>
  <c r="H1237" i="2" s="1"/>
  <c r="G1238" i="2"/>
  <c r="H1238" i="2" s="1"/>
  <c r="G1239" i="2"/>
  <c r="H1239" i="2" s="1"/>
  <c r="G1240" i="2"/>
  <c r="H1240" i="2" s="1"/>
  <c r="G1241" i="2"/>
  <c r="H1241" i="2" s="1"/>
  <c r="G1242" i="2"/>
  <c r="H1242" i="2" s="1"/>
  <c r="G1243" i="2"/>
  <c r="H1243" i="2" s="1"/>
  <c r="G1244" i="2"/>
  <c r="H1244" i="2" s="1"/>
  <c r="G1245" i="2"/>
  <c r="H1245" i="2" s="1"/>
  <c r="G1246" i="2"/>
  <c r="H1246" i="2" s="1"/>
  <c r="G1247" i="2"/>
  <c r="H1247" i="2" s="1"/>
  <c r="G1248" i="2"/>
  <c r="H1248" i="2" s="1"/>
  <c r="G1249" i="2"/>
  <c r="H1249" i="2" s="1"/>
  <c r="G1250" i="2"/>
  <c r="H1250" i="2" s="1"/>
  <c r="G1251" i="2"/>
  <c r="H1251" i="2" s="1"/>
  <c r="G1252" i="2"/>
  <c r="H1252" i="2" s="1"/>
  <c r="G1253" i="2"/>
  <c r="H1253" i="2" s="1"/>
  <c r="G1254" i="2"/>
  <c r="H1254" i="2" s="1"/>
  <c r="G1255" i="2"/>
  <c r="H1255" i="2" s="1"/>
  <c r="G1256" i="2"/>
  <c r="H1256" i="2" s="1"/>
  <c r="G1257" i="2"/>
  <c r="H1257" i="2" s="1"/>
  <c r="G1258" i="2"/>
  <c r="H1258" i="2" s="1"/>
  <c r="G1259" i="2"/>
  <c r="H1259" i="2" s="1"/>
  <c r="G1260" i="2"/>
  <c r="H1260" i="2" s="1"/>
  <c r="G1261" i="2"/>
  <c r="H1261" i="2" s="1"/>
  <c r="G1262" i="2"/>
  <c r="H1262" i="2" s="1"/>
  <c r="G1263" i="2"/>
  <c r="H1263" i="2" s="1"/>
  <c r="G1264" i="2"/>
  <c r="H1264" i="2" s="1"/>
  <c r="G1265" i="2"/>
  <c r="H1265" i="2" s="1"/>
  <c r="G1266" i="2"/>
  <c r="H1266" i="2" s="1"/>
  <c r="G1267" i="2"/>
  <c r="H1267" i="2" s="1"/>
  <c r="G1268" i="2"/>
  <c r="H1268" i="2" s="1"/>
  <c r="G1269" i="2"/>
  <c r="H1269" i="2" s="1"/>
  <c r="G1270" i="2"/>
  <c r="H1270" i="2" s="1"/>
  <c r="G1271" i="2"/>
  <c r="H1271" i="2" s="1"/>
  <c r="G1272" i="2"/>
  <c r="H1272" i="2" s="1"/>
  <c r="G1273" i="2"/>
  <c r="H1273" i="2" s="1"/>
  <c r="G1274" i="2"/>
  <c r="H1274" i="2" s="1"/>
  <c r="G1275" i="2"/>
  <c r="H1275" i="2" s="1"/>
  <c r="G1276" i="2"/>
  <c r="H1276" i="2" s="1"/>
  <c r="G1277" i="2"/>
  <c r="H1277" i="2" s="1"/>
  <c r="G1278" i="2"/>
  <c r="H1278" i="2" s="1"/>
  <c r="G1279" i="2"/>
  <c r="H1279" i="2" s="1"/>
  <c r="G1280" i="2"/>
  <c r="H1280" i="2" s="1"/>
  <c r="G1281" i="2"/>
  <c r="H1281" i="2" s="1"/>
  <c r="G1282" i="2"/>
  <c r="H1282" i="2" s="1"/>
  <c r="G1283" i="2"/>
  <c r="H1283" i="2" s="1"/>
  <c r="G1284" i="2"/>
  <c r="H1284" i="2" s="1"/>
  <c r="G1285" i="2"/>
  <c r="H1285" i="2" s="1"/>
  <c r="G1286" i="2"/>
  <c r="H1286" i="2" s="1"/>
  <c r="G1287" i="2"/>
  <c r="H1287" i="2" s="1"/>
  <c r="G1288" i="2"/>
  <c r="H1288" i="2" s="1"/>
  <c r="G1289" i="2"/>
  <c r="H1289" i="2" s="1"/>
  <c r="G1290" i="2"/>
  <c r="H1290" i="2" s="1"/>
  <c r="G1291" i="2"/>
  <c r="H1291" i="2" s="1"/>
  <c r="G1292" i="2"/>
  <c r="H1292" i="2" s="1"/>
  <c r="G1293" i="2"/>
  <c r="H1293" i="2" s="1"/>
  <c r="G1294" i="2"/>
  <c r="H1294" i="2" s="1"/>
  <c r="G1295" i="2"/>
  <c r="H1295" i="2" s="1"/>
  <c r="G1296" i="2"/>
  <c r="H1296" i="2" s="1"/>
  <c r="G1297" i="2"/>
  <c r="H1297" i="2" s="1"/>
  <c r="G1298" i="2"/>
  <c r="H1298" i="2" s="1"/>
  <c r="G1299" i="2"/>
  <c r="H1299" i="2" s="1"/>
  <c r="G1300" i="2"/>
  <c r="H1300" i="2" s="1"/>
  <c r="G1301" i="2"/>
  <c r="H1301" i="2" s="1"/>
  <c r="G1302" i="2"/>
  <c r="H1302" i="2" s="1"/>
  <c r="G1303" i="2"/>
  <c r="H1303" i="2" s="1"/>
  <c r="G1304" i="2"/>
  <c r="H1304" i="2" s="1"/>
  <c r="G1305" i="2"/>
  <c r="H1305" i="2" s="1"/>
  <c r="G1306" i="2"/>
  <c r="H1306" i="2" s="1"/>
  <c r="G1307" i="2"/>
  <c r="H1307" i="2" s="1"/>
  <c r="G1308" i="2"/>
  <c r="H1308" i="2" s="1"/>
  <c r="G1309" i="2"/>
  <c r="H1309" i="2" s="1"/>
  <c r="G1310" i="2"/>
  <c r="H1310" i="2" s="1"/>
  <c r="G1311" i="2"/>
  <c r="H1311" i="2" s="1"/>
  <c r="G1312" i="2"/>
  <c r="H1312" i="2" s="1"/>
  <c r="G1313" i="2"/>
  <c r="H1313" i="2" s="1"/>
  <c r="G1314" i="2"/>
  <c r="H1314" i="2" s="1"/>
  <c r="G1315" i="2"/>
  <c r="H1315" i="2" s="1"/>
  <c r="G1316" i="2"/>
  <c r="H1316" i="2" s="1"/>
  <c r="G1317" i="2"/>
  <c r="H1317" i="2" s="1"/>
  <c r="G1318" i="2"/>
  <c r="H1318" i="2" s="1"/>
  <c r="G1319" i="2"/>
  <c r="H1319" i="2" s="1"/>
  <c r="G1320" i="2"/>
  <c r="H1320" i="2" s="1"/>
  <c r="G1321" i="2"/>
  <c r="H1321" i="2" s="1"/>
  <c r="G1322" i="2"/>
  <c r="H1322" i="2" s="1"/>
  <c r="G1323" i="2"/>
  <c r="H1323" i="2" s="1"/>
  <c r="G1324" i="2"/>
  <c r="H1324" i="2" s="1"/>
  <c r="G1325" i="2"/>
  <c r="H1325" i="2" s="1"/>
  <c r="G1326" i="2"/>
  <c r="H1326" i="2" s="1"/>
  <c r="G1327" i="2"/>
  <c r="H1327" i="2" s="1"/>
  <c r="G1328" i="2"/>
  <c r="H1328" i="2" s="1"/>
  <c r="G1329" i="2"/>
  <c r="H1329" i="2" s="1"/>
  <c r="G1330" i="2"/>
  <c r="H1330" i="2" s="1"/>
  <c r="G1331" i="2"/>
  <c r="H1331" i="2" s="1"/>
  <c r="G1332" i="2"/>
  <c r="H1332" i="2" s="1"/>
  <c r="G1333" i="2"/>
  <c r="H1333" i="2" s="1"/>
  <c r="G1334" i="2"/>
  <c r="H1334" i="2" s="1"/>
  <c r="G1335" i="2"/>
  <c r="H1335" i="2" s="1"/>
  <c r="G1336" i="2"/>
  <c r="H1336" i="2" s="1"/>
  <c r="G1337" i="2"/>
  <c r="H1337" i="2" s="1"/>
  <c r="G1338" i="2"/>
  <c r="H1338" i="2" s="1"/>
  <c r="G1339" i="2"/>
  <c r="H1339" i="2" s="1"/>
  <c r="G1340" i="2"/>
  <c r="H1340" i="2" s="1"/>
  <c r="G1341" i="2"/>
  <c r="H1341" i="2" s="1"/>
  <c r="G1342" i="2"/>
  <c r="H1342" i="2" s="1"/>
  <c r="G1343" i="2"/>
  <c r="H1343" i="2" s="1"/>
  <c r="G1344" i="2"/>
  <c r="H1344" i="2" s="1"/>
  <c r="G1345" i="2"/>
  <c r="H1345" i="2" s="1"/>
  <c r="G1346" i="2"/>
  <c r="H1346" i="2" s="1"/>
  <c r="G1347" i="2"/>
  <c r="H1347" i="2" s="1"/>
  <c r="G1348" i="2"/>
  <c r="H1348" i="2" s="1"/>
  <c r="G1349" i="2"/>
  <c r="H1349" i="2" s="1"/>
  <c r="G1350" i="2"/>
  <c r="H1350" i="2" s="1"/>
  <c r="G1351" i="2"/>
  <c r="H1351" i="2" s="1"/>
  <c r="G1352" i="2"/>
  <c r="H1352" i="2" s="1"/>
  <c r="G1353" i="2"/>
  <c r="H1353" i="2" s="1"/>
  <c r="G1354" i="2"/>
  <c r="H1354" i="2" s="1"/>
  <c r="G1355" i="2"/>
  <c r="H1355" i="2" s="1"/>
  <c r="G1356" i="2"/>
  <c r="H1356" i="2" s="1"/>
  <c r="G1357" i="2"/>
  <c r="H1357" i="2" s="1"/>
  <c r="G1358" i="2"/>
  <c r="H1358" i="2" s="1"/>
  <c r="G1359" i="2"/>
  <c r="H1359" i="2" s="1"/>
  <c r="G1360" i="2"/>
  <c r="H1360" i="2" s="1"/>
  <c r="G1361" i="2"/>
  <c r="H1361" i="2" s="1"/>
  <c r="G1362" i="2"/>
  <c r="H1362" i="2" s="1"/>
  <c r="G1363" i="2"/>
  <c r="H1363" i="2" s="1"/>
  <c r="G1364" i="2"/>
  <c r="H1364" i="2" s="1"/>
  <c r="G1365" i="2"/>
  <c r="H1365" i="2" s="1"/>
  <c r="G1366" i="2"/>
  <c r="H1366" i="2" s="1"/>
  <c r="G1367" i="2"/>
  <c r="H1367" i="2" s="1"/>
  <c r="G1368" i="2"/>
  <c r="H1368" i="2" s="1"/>
  <c r="G1369" i="2"/>
  <c r="H1369" i="2" s="1"/>
  <c r="G1370" i="2"/>
  <c r="H1370" i="2" s="1"/>
  <c r="G1371" i="2"/>
  <c r="H1371" i="2" s="1"/>
  <c r="G1372" i="2"/>
  <c r="H1372" i="2" s="1"/>
  <c r="G1373" i="2"/>
  <c r="H1373" i="2" s="1"/>
  <c r="G1374" i="2"/>
  <c r="H1374" i="2" s="1"/>
  <c r="G1375" i="2"/>
  <c r="H1375" i="2" s="1"/>
  <c r="G1376" i="2"/>
  <c r="H1376" i="2" s="1"/>
  <c r="G1377" i="2"/>
  <c r="H1377" i="2" s="1"/>
  <c r="G1378" i="2"/>
  <c r="H1378" i="2" s="1"/>
  <c r="G1379" i="2"/>
  <c r="H1379" i="2" s="1"/>
  <c r="G1380" i="2"/>
  <c r="H1380" i="2" s="1"/>
  <c r="G1381" i="2"/>
  <c r="H1381" i="2" s="1"/>
  <c r="G1382" i="2"/>
  <c r="H1382" i="2" s="1"/>
  <c r="G1383" i="2"/>
  <c r="H1383" i="2" s="1"/>
  <c r="G1384" i="2"/>
  <c r="H1384" i="2" s="1"/>
  <c r="G1385" i="2"/>
  <c r="H1385" i="2" s="1"/>
  <c r="G1386" i="2"/>
  <c r="H1386" i="2" s="1"/>
  <c r="G1387" i="2"/>
  <c r="H1387" i="2" s="1"/>
  <c r="G1388" i="2"/>
  <c r="H1388" i="2" s="1"/>
  <c r="G1389" i="2"/>
  <c r="H1389" i="2" s="1"/>
  <c r="G1390" i="2"/>
  <c r="H1390" i="2" s="1"/>
  <c r="G1391" i="2"/>
  <c r="H1391" i="2" s="1"/>
  <c r="G1392" i="2"/>
  <c r="H1392" i="2" s="1"/>
  <c r="G1393" i="2"/>
  <c r="H1393" i="2" s="1"/>
  <c r="G1394" i="2"/>
  <c r="H1394" i="2" s="1"/>
  <c r="G1395" i="2"/>
  <c r="H1395" i="2" s="1"/>
  <c r="G1396" i="2"/>
  <c r="H1396" i="2" s="1"/>
  <c r="G1397" i="2"/>
  <c r="H1397" i="2" s="1"/>
  <c r="G1398" i="2"/>
  <c r="H1398" i="2" s="1"/>
  <c r="G1399" i="2"/>
  <c r="H1399" i="2" s="1"/>
  <c r="G1400" i="2"/>
  <c r="H1400" i="2" s="1"/>
  <c r="G1401" i="2"/>
  <c r="H1401" i="2" s="1"/>
  <c r="G1402" i="2"/>
  <c r="H1402" i="2" s="1"/>
  <c r="G1403" i="2"/>
  <c r="H1403" i="2" s="1"/>
  <c r="G1404" i="2"/>
  <c r="H1404" i="2" s="1"/>
  <c r="G1405" i="2"/>
  <c r="H1405" i="2" s="1"/>
  <c r="G1406" i="2"/>
  <c r="H1406" i="2" s="1"/>
  <c r="G1407" i="2"/>
  <c r="H1407" i="2" s="1"/>
  <c r="G1408" i="2"/>
  <c r="H1408" i="2" s="1"/>
  <c r="G1409" i="2"/>
  <c r="H1409" i="2" s="1"/>
  <c r="G1410" i="2"/>
  <c r="H1410" i="2" s="1"/>
  <c r="G1411" i="2"/>
  <c r="H1411" i="2" s="1"/>
  <c r="G1412" i="2"/>
  <c r="H1412" i="2" s="1"/>
  <c r="G1413" i="2"/>
  <c r="H1413" i="2" s="1"/>
  <c r="G1414" i="2"/>
  <c r="H1414" i="2" s="1"/>
  <c r="G1415" i="2"/>
  <c r="H1415" i="2" s="1"/>
  <c r="G1416" i="2"/>
  <c r="H1416" i="2" s="1"/>
  <c r="G1417" i="2"/>
  <c r="H1417" i="2" s="1"/>
  <c r="G1418" i="2"/>
  <c r="H1418" i="2" s="1"/>
  <c r="G1419" i="2"/>
  <c r="H1419" i="2" s="1"/>
  <c r="G1420" i="2"/>
  <c r="H1420" i="2" s="1"/>
  <c r="G1421" i="2"/>
  <c r="H1421" i="2" s="1"/>
  <c r="G1422" i="2"/>
  <c r="H1422" i="2" s="1"/>
  <c r="G1423" i="2"/>
  <c r="H1423" i="2" s="1"/>
  <c r="G1424" i="2"/>
  <c r="H1424" i="2" s="1"/>
  <c r="G1425" i="2"/>
  <c r="H1425" i="2" s="1"/>
  <c r="G1426" i="2"/>
  <c r="H1426" i="2" s="1"/>
  <c r="G1427" i="2"/>
  <c r="H1427" i="2" s="1"/>
  <c r="G1428" i="2"/>
  <c r="H1428" i="2" s="1"/>
  <c r="G1429" i="2"/>
  <c r="H1429" i="2" s="1"/>
  <c r="G1430" i="2"/>
  <c r="H1430" i="2" s="1"/>
  <c r="G1431" i="2"/>
  <c r="H1431" i="2" s="1"/>
  <c r="G1432" i="2"/>
  <c r="H1432" i="2" s="1"/>
  <c r="G1433" i="2"/>
  <c r="H1433" i="2" s="1"/>
  <c r="G1434" i="2"/>
  <c r="H1434" i="2" s="1"/>
  <c r="G1435" i="2"/>
  <c r="H1435" i="2" s="1"/>
  <c r="G1436" i="2"/>
  <c r="H1436" i="2" s="1"/>
  <c r="G1437" i="2"/>
  <c r="H1437" i="2" s="1"/>
  <c r="G1438" i="2"/>
  <c r="H1438" i="2" s="1"/>
  <c r="G1439" i="2"/>
  <c r="H1439" i="2" s="1"/>
  <c r="G1440" i="2"/>
  <c r="H1440" i="2" s="1"/>
  <c r="G1441" i="2"/>
  <c r="H1441" i="2" s="1"/>
  <c r="G1442" i="2"/>
  <c r="H1442" i="2" s="1"/>
  <c r="G1443" i="2"/>
  <c r="H1443" i="2" s="1"/>
  <c r="G1444" i="2"/>
  <c r="H1444" i="2" s="1"/>
  <c r="G1445" i="2"/>
  <c r="H1445" i="2" s="1"/>
  <c r="G1446" i="2"/>
  <c r="H1446" i="2" s="1"/>
  <c r="G1447" i="2"/>
  <c r="H1447" i="2" s="1"/>
  <c r="G1448" i="2"/>
  <c r="H1448" i="2" s="1"/>
  <c r="G1449" i="2"/>
  <c r="H1449" i="2" s="1"/>
  <c r="G1450" i="2"/>
  <c r="H1450" i="2" s="1"/>
  <c r="G1451" i="2"/>
  <c r="H1451" i="2" s="1"/>
  <c r="G1452" i="2"/>
  <c r="H1452" i="2" s="1"/>
  <c r="G1453" i="2"/>
  <c r="H1453" i="2" s="1"/>
  <c r="G1454" i="2"/>
  <c r="H1454" i="2" s="1"/>
  <c r="G1455" i="2"/>
  <c r="H1455" i="2" s="1"/>
  <c r="G1456" i="2"/>
  <c r="H1456" i="2" s="1"/>
  <c r="G1457" i="2"/>
  <c r="H1457" i="2" s="1"/>
  <c r="G1458" i="2"/>
  <c r="H1458" i="2" s="1"/>
  <c r="G1459" i="2"/>
  <c r="H1459" i="2" s="1"/>
  <c r="G1460" i="2"/>
  <c r="H1460" i="2" s="1"/>
  <c r="G1461" i="2"/>
  <c r="H1461" i="2" s="1"/>
  <c r="G1462" i="2"/>
  <c r="H1462" i="2" s="1"/>
  <c r="G1463" i="2"/>
  <c r="H1463" i="2" s="1"/>
  <c r="G1464" i="2"/>
  <c r="H1464" i="2" s="1"/>
  <c r="G1465" i="2"/>
  <c r="H1465" i="2" s="1"/>
  <c r="G1466" i="2"/>
  <c r="H1466" i="2" s="1"/>
  <c r="G1467" i="2"/>
  <c r="H1467" i="2" s="1"/>
  <c r="G1468" i="2"/>
  <c r="H1468" i="2" s="1"/>
  <c r="G1469" i="2"/>
  <c r="H1469" i="2" s="1"/>
  <c r="G1470" i="2"/>
  <c r="H1470" i="2" s="1"/>
  <c r="G1471" i="2"/>
  <c r="H1471" i="2" s="1"/>
  <c r="G1472" i="2"/>
  <c r="H1472" i="2" s="1"/>
  <c r="G1473" i="2"/>
  <c r="H1473" i="2" s="1"/>
  <c r="G1474" i="2"/>
  <c r="H1474" i="2" s="1"/>
  <c r="G1475" i="2"/>
  <c r="H1475" i="2" s="1"/>
  <c r="G1476" i="2"/>
  <c r="H1476" i="2" s="1"/>
  <c r="G1477" i="2"/>
  <c r="H1477" i="2" s="1"/>
  <c r="G1478" i="2"/>
  <c r="H1478" i="2" s="1"/>
  <c r="G1479" i="2"/>
  <c r="H1479" i="2" s="1"/>
  <c r="G1480" i="2"/>
  <c r="H1480" i="2" s="1"/>
  <c r="G1481" i="2"/>
  <c r="H1481" i="2" s="1"/>
  <c r="G1482" i="2"/>
  <c r="H1482" i="2" s="1"/>
  <c r="G1483" i="2"/>
  <c r="H1483" i="2" s="1"/>
  <c r="G1484" i="2"/>
  <c r="H1484" i="2" s="1"/>
  <c r="G1485" i="2"/>
  <c r="H1485" i="2" s="1"/>
  <c r="G1486" i="2"/>
  <c r="H1486" i="2" s="1"/>
  <c r="G1487" i="2"/>
  <c r="H1487" i="2" s="1"/>
  <c r="G1488" i="2"/>
  <c r="H1488" i="2" s="1"/>
  <c r="G1489" i="2"/>
  <c r="H1489" i="2" s="1"/>
  <c r="G1490" i="2"/>
  <c r="H1490" i="2" s="1"/>
  <c r="G1491" i="2"/>
  <c r="H1491" i="2" s="1"/>
  <c r="G1492" i="2"/>
  <c r="H1492" i="2" s="1"/>
  <c r="G1493" i="2"/>
  <c r="H1493" i="2" s="1"/>
  <c r="G1494" i="2"/>
  <c r="H1494" i="2" s="1"/>
  <c r="G1495" i="2"/>
  <c r="H1495" i="2" s="1"/>
  <c r="G1496" i="2"/>
  <c r="H1496" i="2" s="1"/>
  <c r="G1497" i="2"/>
  <c r="H1497" i="2" s="1"/>
  <c r="G1498" i="2"/>
  <c r="H1498" i="2" s="1"/>
  <c r="G1499" i="2"/>
  <c r="H1499" i="2" s="1"/>
  <c r="G1500" i="2"/>
  <c r="H1500" i="2" s="1"/>
  <c r="G1501" i="2"/>
  <c r="H1501" i="2" s="1"/>
  <c r="G1502" i="2"/>
  <c r="H1502" i="2" s="1"/>
  <c r="G1503" i="2"/>
  <c r="H1503" i="2" s="1"/>
  <c r="G1504" i="2"/>
  <c r="H1504" i="2" s="1"/>
  <c r="G1505" i="2"/>
  <c r="H1505" i="2" s="1"/>
  <c r="G1506" i="2"/>
  <c r="H1506" i="2" s="1"/>
  <c r="G1507" i="2"/>
  <c r="H1507" i="2" s="1"/>
  <c r="G1508" i="2"/>
  <c r="H1508" i="2" s="1"/>
  <c r="G1509" i="2"/>
  <c r="H1509" i="2" s="1"/>
  <c r="G1510" i="2"/>
  <c r="H1510" i="2" s="1"/>
  <c r="G1511" i="2"/>
  <c r="H1511" i="2" s="1"/>
  <c r="G1512" i="2"/>
  <c r="H1512" i="2" s="1"/>
  <c r="G1513" i="2"/>
  <c r="H1513" i="2" s="1"/>
  <c r="G1514" i="2"/>
  <c r="H1514" i="2" s="1"/>
  <c r="G1515" i="2"/>
  <c r="H1515" i="2" s="1"/>
  <c r="G1516" i="2"/>
  <c r="H1516" i="2" s="1"/>
  <c r="G1517" i="2"/>
  <c r="H1517" i="2" s="1"/>
  <c r="G1518" i="2"/>
  <c r="H1518" i="2" s="1"/>
  <c r="G1519" i="2"/>
  <c r="H1519" i="2" s="1"/>
  <c r="G1520" i="2"/>
  <c r="H1520" i="2" s="1"/>
  <c r="G1521" i="2"/>
  <c r="H1521" i="2" s="1"/>
  <c r="G1522" i="2"/>
  <c r="H1522" i="2" s="1"/>
  <c r="G1523" i="2"/>
  <c r="H1523" i="2" s="1"/>
  <c r="G1524" i="2"/>
  <c r="H1524" i="2" s="1"/>
  <c r="G1525" i="2"/>
  <c r="H1525" i="2" s="1"/>
  <c r="G1526" i="2"/>
  <c r="H1526" i="2" s="1"/>
  <c r="G1527" i="2"/>
  <c r="H1527" i="2" s="1"/>
  <c r="G1528" i="2"/>
  <c r="H1528" i="2" s="1"/>
  <c r="G1529" i="2"/>
  <c r="H1529" i="2" s="1"/>
  <c r="G1530" i="2"/>
  <c r="H1530" i="2" s="1"/>
  <c r="G1531" i="2"/>
  <c r="H1531" i="2" s="1"/>
  <c r="G1532" i="2"/>
  <c r="H1532" i="2" s="1"/>
  <c r="G1533" i="2"/>
  <c r="H1533" i="2" s="1"/>
  <c r="G1534" i="2"/>
  <c r="H1534" i="2" s="1"/>
  <c r="G1535" i="2"/>
  <c r="H1535" i="2" s="1"/>
  <c r="G1536" i="2"/>
  <c r="H1536" i="2" s="1"/>
  <c r="G1537" i="2"/>
  <c r="H1537" i="2" s="1"/>
  <c r="G1538" i="2"/>
  <c r="H1538" i="2" s="1"/>
  <c r="G1539" i="2"/>
  <c r="H1539" i="2" s="1"/>
  <c r="G1540" i="2"/>
  <c r="H1540" i="2" s="1"/>
  <c r="G1541" i="2"/>
  <c r="H1541" i="2" s="1"/>
  <c r="G1542" i="2"/>
  <c r="H1542" i="2" s="1"/>
  <c r="G1543" i="2"/>
  <c r="H1543" i="2" s="1"/>
  <c r="G1544" i="2"/>
  <c r="H1544" i="2" s="1"/>
  <c r="G1545" i="2"/>
  <c r="H1545" i="2" s="1"/>
  <c r="G1546" i="2"/>
  <c r="H1546" i="2" s="1"/>
  <c r="G1547" i="2"/>
  <c r="H1547" i="2" s="1"/>
  <c r="G1548" i="2"/>
  <c r="H1548" i="2" s="1"/>
  <c r="G1549" i="2"/>
  <c r="H1549" i="2" s="1"/>
  <c r="G1550" i="2"/>
  <c r="H1550" i="2" s="1"/>
  <c r="G1551" i="2"/>
  <c r="H1551" i="2" s="1"/>
  <c r="G1552" i="2"/>
  <c r="H1552" i="2" s="1"/>
  <c r="G1553" i="2"/>
  <c r="H1553" i="2" s="1"/>
  <c r="G1554" i="2"/>
  <c r="H1554" i="2" s="1"/>
  <c r="G1555" i="2"/>
  <c r="H1555" i="2" s="1"/>
  <c r="G1556" i="2"/>
  <c r="H1556" i="2" s="1"/>
  <c r="G1557" i="2"/>
  <c r="H1557" i="2" s="1"/>
  <c r="G1558" i="2"/>
  <c r="H1558" i="2" s="1"/>
  <c r="G1559" i="2"/>
  <c r="H1559" i="2" s="1"/>
  <c r="G1560" i="2"/>
  <c r="H1560" i="2" s="1"/>
  <c r="G1561" i="2"/>
  <c r="H1561" i="2" s="1"/>
  <c r="G1562" i="2"/>
  <c r="H1562" i="2" s="1"/>
  <c r="G1563" i="2"/>
  <c r="H1563" i="2" s="1"/>
  <c r="G1564" i="2"/>
  <c r="H1564" i="2" s="1"/>
  <c r="G1565" i="2"/>
  <c r="H1565" i="2" s="1"/>
  <c r="G1566" i="2"/>
  <c r="H1566" i="2" s="1"/>
  <c r="G1567" i="2"/>
  <c r="H1567" i="2" s="1"/>
  <c r="G1568" i="2"/>
  <c r="H1568" i="2" s="1"/>
  <c r="G1569" i="2"/>
  <c r="H1569" i="2" s="1"/>
  <c r="G1570" i="2"/>
  <c r="H1570" i="2" s="1"/>
  <c r="G1571" i="2"/>
  <c r="H1571" i="2" s="1"/>
  <c r="G1572" i="2"/>
  <c r="H1572" i="2" s="1"/>
  <c r="G1573" i="2"/>
  <c r="H1573" i="2" s="1"/>
  <c r="G1574" i="2"/>
  <c r="H1574" i="2" s="1"/>
  <c r="G1575" i="2"/>
  <c r="H1575" i="2" s="1"/>
  <c r="G1576" i="2"/>
  <c r="H1576" i="2" s="1"/>
  <c r="G1577" i="2"/>
  <c r="H1577" i="2" s="1"/>
  <c r="G1578" i="2"/>
  <c r="H1578" i="2" s="1"/>
  <c r="G1579" i="2"/>
  <c r="H1579" i="2" s="1"/>
  <c r="G1580" i="2"/>
  <c r="H1580" i="2" s="1"/>
  <c r="G1581" i="2"/>
  <c r="H1581" i="2" s="1"/>
  <c r="G1582" i="2"/>
  <c r="H1582" i="2" s="1"/>
  <c r="G1583" i="2"/>
  <c r="H1583" i="2" s="1"/>
  <c r="G1584" i="2"/>
  <c r="H1584" i="2" s="1"/>
  <c r="G1585" i="2"/>
  <c r="H1585" i="2" s="1"/>
  <c r="G1586" i="2"/>
  <c r="H1586" i="2" s="1"/>
  <c r="G1587" i="2"/>
  <c r="H1587" i="2" s="1"/>
  <c r="G1588" i="2"/>
  <c r="H1588" i="2" s="1"/>
  <c r="G1589" i="2"/>
  <c r="H1589" i="2" s="1"/>
  <c r="G1590" i="2"/>
  <c r="H1590" i="2" s="1"/>
  <c r="G1591" i="2"/>
  <c r="H1591" i="2" s="1"/>
  <c r="G1592" i="2"/>
  <c r="H1592" i="2" s="1"/>
  <c r="G1593" i="2"/>
  <c r="H1593" i="2" s="1"/>
  <c r="G1594" i="2"/>
  <c r="H1594" i="2" s="1"/>
  <c r="G1595" i="2"/>
  <c r="H1595" i="2" s="1"/>
  <c r="G1596" i="2"/>
  <c r="H1596" i="2" s="1"/>
  <c r="G1597" i="2"/>
  <c r="H1597" i="2" s="1"/>
  <c r="G1598" i="2"/>
  <c r="H1598" i="2" s="1"/>
  <c r="G1599" i="2"/>
  <c r="H1599" i="2" s="1"/>
  <c r="G1600" i="2"/>
  <c r="H1600" i="2" s="1"/>
  <c r="G1601" i="2"/>
  <c r="H1601" i="2" s="1"/>
  <c r="G1602" i="2"/>
  <c r="H1602" i="2" s="1"/>
  <c r="G1603" i="2"/>
  <c r="H1603" i="2" s="1"/>
  <c r="G1604" i="2"/>
  <c r="H1604" i="2" s="1"/>
  <c r="G1605" i="2"/>
  <c r="H1605" i="2" s="1"/>
  <c r="G1606" i="2"/>
  <c r="H1606" i="2" s="1"/>
  <c r="G1607" i="2"/>
  <c r="H1607" i="2" s="1"/>
  <c r="G1608" i="2"/>
  <c r="H1608" i="2" s="1"/>
  <c r="G1609" i="2"/>
  <c r="H1609" i="2" s="1"/>
  <c r="G1610" i="2"/>
  <c r="H1610" i="2" s="1"/>
  <c r="G1611" i="2"/>
  <c r="H1611" i="2" s="1"/>
  <c r="G1612" i="2"/>
  <c r="H1612" i="2" s="1"/>
  <c r="G1613" i="2"/>
  <c r="H1613" i="2" s="1"/>
  <c r="G1614" i="2"/>
  <c r="H1614" i="2" s="1"/>
  <c r="G1615" i="2"/>
  <c r="H1615" i="2" s="1"/>
  <c r="G1616" i="2"/>
  <c r="H1616" i="2" s="1"/>
  <c r="G1617" i="2"/>
  <c r="H1617" i="2" s="1"/>
  <c r="G1618" i="2"/>
  <c r="H1618" i="2" s="1"/>
  <c r="G1619" i="2"/>
  <c r="H1619" i="2" s="1"/>
  <c r="G1620" i="2"/>
  <c r="H1620" i="2" s="1"/>
  <c r="G1621" i="2"/>
  <c r="H1621" i="2" s="1"/>
  <c r="G1622" i="2"/>
  <c r="H1622" i="2" s="1"/>
  <c r="G1623" i="2"/>
  <c r="H1623" i="2" s="1"/>
  <c r="G1624" i="2"/>
  <c r="H1624" i="2" s="1"/>
  <c r="G1625" i="2"/>
  <c r="H1625" i="2" s="1"/>
  <c r="G1626" i="2"/>
  <c r="H1626" i="2" s="1"/>
  <c r="G1627" i="2"/>
  <c r="H1627" i="2" s="1"/>
  <c r="G1628" i="2"/>
  <c r="H1628" i="2" s="1"/>
  <c r="G1629" i="2"/>
  <c r="H1629" i="2" s="1"/>
  <c r="G1630" i="2"/>
  <c r="H1630" i="2" s="1"/>
  <c r="G1631" i="2"/>
  <c r="H1631" i="2" s="1"/>
  <c r="G1632" i="2"/>
  <c r="H1632" i="2" s="1"/>
  <c r="G1633" i="2"/>
  <c r="H1633" i="2" s="1"/>
  <c r="G1634" i="2"/>
  <c r="H1634" i="2" s="1"/>
  <c r="G1635" i="2"/>
  <c r="H1635" i="2" s="1"/>
  <c r="G1636" i="2"/>
  <c r="H1636" i="2" s="1"/>
  <c r="G1637" i="2"/>
  <c r="H1637" i="2" s="1"/>
  <c r="G1638" i="2"/>
  <c r="H1638" i="2" s="1"/>
  <c r="G1639" i="2"/>
  <c r="H1639" i="2" s="1"/>
  <c r="G1640" i="2"/>
  <c r="H1640" i="2" s="1"/>
  <c r="G1641" i="2"/>
  <c r="H1641" i="2" s="1"/>
  <c r="G1642" i="2"/>
  <c r="H1642" i="2" s="1"/>
  <c r="G1643" i="2"/>
  <c r="H1643" i="2" s="1"/>
  <c r="G1644" i="2"/>
  <c r="H1644" i="2" s="1"/>
  <c r="G1645" i="2"/>
  <c r="H1645" i="2" s="1"/>
  <c r="G1646" i="2"/>
  <c r="H1646" i="2" s="1"/>
  <c r="G1647" i="2"/>
  <c r="H1647" i="2" s="1"/>
  <c r="G1648" i="2"/>
  <c r="H1648" i="2" s="1"/>
  <c r="G1649" i="2"/>
  <c r="H1649" i="2" s="1"/>
  <c r="G1650" i="2"/>
  <c r="H1650" i="2" s="1"/>
  <c r="G1651" i="2"/>
  <c r="H1651" i="2" s="1"/>
  <c r="G1652" i="2"/>
  <c r="H1652" i="2" s="1"/>
  <c r="G1653" i="2"/>
  <c r="H1653" i="2" s="1"/>
  <c r="G1654" i="2"/>
  <c r="H1654" i="2" s="1"/>
  <c r="G1655" i="2"/>
  <c r="H1655" i="2" s="1"/>
  <c r="G1656" i="2"/>
  <c r="H1656" i="2" s="1"/>
  <c r="G1657" i="2"/>
  <c r="H1657" i="2" s="1"/>
  <c r="G1658" i="2"/>
  <c r="H1658" i="2" s="1"/>
  <c r="G1659" i="2"/>
  <c r="H1659" i="2" s="1"/>
  <c r="G1660" i="2"/>
  <c r="H1660" i="2" s="1"/>
  <c r="G1661" i="2"/>
  <c r="H1661" i="2" s="1"/>
  <c r="G1662" i="2"/>
  <c r="H1662" i="2" s="1"/>
  <c r="G1663" i="2"/>
  <c r="H1663" i="2" s="1"/>
  <c r="G1664" i="2"/>
  <c r="H1664" i="2" s="1"/>
  <c r="G1665" i="2"/>
  <c r="H1665" i="2" s="1"/>
  <c r="G1666" i="2"/>
  <c r="H1666" i="2" s="1"/>
  <c r="G1667" i="2"/>
  <c r="H1667" i="2" s="1"/>
  <c r="G1668" i="2"/>
  <c r="H1668" i="2" s="1"/>
  <c r="G1669" i="2"/>
  <c r="H1669" i="2" s="1"/>
  <c r="G1670" i="2"/>
  <c r="H1670" i="2" s="1"/>
  <c r="G1671" i="2"/>
  <c r="H1671" i="2" s="1"/>
  <c r="G1672" i="2"/>
  <c r="H1672" i="2" s="1"/>
  <c r="G1673" i="2"/>
  <c r="H1673" i="2" s="1"/>
  <c r="G1674" i="2"/>
  <c r="H1674" i="2" s="1"/>
  <c r="G1675" i="2"/>
  <c r="H1675" i="2" s="1"/>
  <c r="G1676" i="2"/>
  <c r="H1676" i="2" s="1"/>
  <c r="G1677" i="2"/>
  <c r="H1677" i="2" s="1"/>
  <c r="G1678" i="2"/>
  <c r="H1678" i="2" s="1"/>
  <c r="G1679" i="2"/>
  <c r="H1679" i="2" s="1"/>
  <c r="G1680" i="2"/>
  <c r="H1680" i="2" s="1"/>
  <c r="G1681" i="2"/>
  <c r="H1681" i="2" s="1"/>
  <c r="G1682" i="2"/>
  <c r="H1682" i="2" s="1"/>
  <c r="G1683" i="2"/>
  <c r="H1683" i="2" s="1"/>
  <c r="G1684" i="2"/>
  <c r="H1684" i="2" s="1"/>
  <c r="G1685" i="2"/>
  <c r="H1685" i="2" s="1"/>
  <c r="G1686" i="2"/>
  <c r="H1686" i="2" s="1"/>
  <c r="G1687" i="2"/>
  <c r="H1687" i="2" s="1"/>
  <c r="G1688" i="2"/>
  <c r="H1688" i="2" s="1"/>
  <c r="G1689" i="2"/>
  <c r="H1689" i="2" s="1"/>
  <c r="G1690" i="2"/>
  <c r="H1690" i="2" s="1"/>
  <c r="G1691" i="2"/>
  <c r="H1691" i="2" s="1"/>
  <c r="G1692" i="2"/>
  <c r="H1692" i="2" s="1"/>
  <c r="G1693" i="2"/>
  <c r="H1693" i="2" s="1"/>
  <c r="G1694" i="2"/>
  <c r="H1694" i="2" s="1"/>
  <c r="G1695" i="2"/>
  <c r="H1695" i="2" s="1"/>
  <c r="G1696" i="2"/>
  <c r="H1696" i="2" s="1"/>
  <c r="G1697" i="2"/>
  <c r="H1697" i="2" s="1"/>
  <c r="G1698" i="2"/>
  <c r="H1698" i="2" s="1"/>
  <c r="G1699" i="2"/>
  <c r="H1699" i="2" s="1"/>
  <c r="G1700" i="2"/>
  <c r="H1700" i="2" s="1"/>
  <c r="G1701" i="2"/>
  <c r="H1701" i="2" s="1"/>
  <c r="G1702" i="2"/>
  <c r="H1702" i="2" s="1"/>
  <c r="G1703" i="2"/>
  <c r="H1703" i="2" s="1"/>
  <c r="G1704" i="2"/>
  <c r="H1704" i="2" s="1"/>
  <c r="G1705" i="2"/>
  <c r="H1705" i="2" s="1"/>
  <c r="G1706" i="2"/>
  <c r="H1706" i="2" s="1"/>
  <c r="G1707" i="2"/>
  <c r="H1707" i="2" s="1"/>
  <c r="G1708" i="2"/>
  <c r="H1708" i="2" s="1"/>
  <c r="G1709" i="2"/>
  <c r="H1709" i="2" s="1"/>
  <c r="G1710" i="2"/>
  <c r="H1710" i="2" s="1"/>
  <c r="G1711" i="2"/>
  <c r="H1711" i="2" s="1"/>
  <c r="G1712" i="2"/>
  <c r="H1712" i="2" s="1"/>
  <c r="G1713" i="2"/>
  <c r="H1713" i="2" s="1"/>
  <c r="G1714" i="2"/>
  <c r="H1714" i="2" s="1"/>
  <c r="G1715" i="2"/>
  <c r="H1715" i="2" s="1"/>
  <c r="G1716" i="2"/>
  <c r="H1716" i="2" s="1"/>
  <c r="G1717" i="2"/>
  <c r="H1717" i="2" s="1"/>
  <c r="G1718" i="2"/>
  <c r="H1718" i="2" s="1"/>
  <c r="G1719" i="2"/>
  <c r="H1719" i="2" s="1"/>
  <c r="G1720" i="2"/>
  <c r="H1720" i="2" s="1"/>
  <c r="G1721" i="2"/>
  <c r="H1721" i="2" s="1"/>
  <c r="G1722" i="2"/>
  <c r="H1722" i="2" s="1"/>
  <c r="G1723" i="2"/>
  <c r="H1723" i="2" s="1"/>
  <c r="G1724" i="2"/>
  <c r="H1724" i="2" s="1"/>
  <c r="G1725" i="2"/>
  <c r="H1725" i="2" s="1"/>
  <c r="G1726" i="2"/>
  <c r="H1726" i="2" s="1"/>
  <c r="G1727" i="2"/>
  <c r="H1727" i="2" s="1"/>
  <c r="G1728" i="2"/>
  <c r="H1728" i="2" s="1"/>
  <c r="G1729" i="2"/>
  <c r="H1729" i="2" s="1"/>
  <c r="G1730" i="2"/>
  <c r="H1730" i="2" s="1"/>
  <c r="G1731" i="2"/>
  <c r="H1731" i="2" s="1"/>
  <c r="G1732" i="2"/>
  <c r="H1732" i="2" s="1"/>
  <c r="G1733" i="2"/>
  <c r="H1733" i="2" s="1"/>
  <c r="G1734" i="2"/>
  <c r="H1734" i="2" s="1"/>
  <c r="G1735" i="2"/>
  <c r="H1735" i="2" s="1"/>
  <c r="G1736" i="2"/>
  <c r="H1736" i="2" s="1"/>
  <c r="G1737" i="2"/>
  <c r="H1737" i="2" s="1"/>
  <c r="G1738" i="2"/>
  <c r="H1738" i="2" s="1"/>
  <c r="G1739" i="2"/>
  <c r="H1739" i="2" s="1"/>
  <c r="G1740" i="2"/>
  <c r="H1740" i="2" s="1"/>
  <c r="G1741" i="2"/>
  <c r="H1741" i="2" s="1"/>
  <c r="G1742" i="2"/>
  <c r="H1742" i="2" s="1"/>
  <c r="G1743" i="2"/>
  <c r="H1743" i="2" s="1"/>
  <c r="G1744" i="2"/>
  <c r="H1744" i="2" s="1"/>
  <c r="G1745" i="2"/>
  <c r="H1745" i="2" s="1"/>
  <c r="G1746" i="2"/>
  <c r="H1746" i="2" s="1"/>
  <c r="G1747" i="2"/>
  <c r="H1747" i="2" s="1"/>
  <c r="G1748" i="2"/>
  <c r="H1748" i="2" s="1"/>
  <c r="G1749" i="2"/>
  <c r="H1749" i="2" s="1"/>
  <c r="G1750" i="2"/>
  <c r="H1750" i="2" s="1"/>
  <c r="G1751" i="2"/>
  <c r="H1751" i="2" s="1"/>
  <c r="G1752" i="2"/>
  <c r="H1752" i="2" s="1"/>
  <c r="G1753" i="2"/>
  <c r="H1753" i="2" s="1"/>
  <c r="G1754" i="2"/>
  <c r="H1754" i="2" s="1"/>
  <c r="G1755" i="2"/>
  <c r="H1755" i="2" s="1"/>
  <c r="G1756" i="2"/>
  <c r="H1756" i="2" s="1"/>
  <c r="G1757" i="2"/>
  <c r="H1757" i="2" s="1"/>
  <c r="G1758" i="2"/>
  <c r="H1758" i="2" s="1"/>
  <c r="G1759" i="2"/>
  <c r="H1759" i="2" s="1"/>
  <c r="G1760" i="2"/>
  <c r="H1760" i="2" s="1"/>
  <c r="G1761" i="2"/>
  <c r="H1761" i="2" s="1"/>
  <c r="G1762" i="2"/>
  <c r="H1762" i="2" s="1"/>
  <c r="G1763" i="2"/>
  <c r="H1763" i="2" s="1"/>
  <c r="G1764" i="2"/>
  <c r="H1764" i="2" s="1"/>
  <c r="G1765" i="2"/>
  <c r="H1765" i="2" s="1"/>
  <c r="G1766" i="2"/>
  <c r="H1766" i="2" s="1"/>
  <c r="G1767" i="2"/>
  <c r="H1767" i="2" s="1"/>
  <c r="G1768" i="2"/>
  <c r="H1768" i="2" s="1"/>
  <c r="G1769" i="2"/>
  <c r="H1769" i="2" s="1"/>
  <c r="G1770" i="2"/>
  <c r="H1770" i="2" s="1"/>
  <c r="G1771" i="2"/>
  <c r="H1771" i="2" s="1"/>
  <c r="G1772" i="2"/>
  <c r="H1772" i="2" s="1"/>
  <c r="G1773" i="2"/>
  <c r="H1773" i="2" s="1"/>
  <c r="G1774" i="2"/>
  <c r="H1774" i="2" s="1"/>
  <c r="G1775" i="2"/>
  <c r="H1775" i="2" s="1"/>
  <c r="G1776" i="2"/>
  <c r="H1776" i="2" s="1"/>
  <c r="G1777" i="2"/>
  <c r="H1777" i="2" s="1"/>
  <c r="G1778" i="2"/>
  <c r="H1778" i="2" s="1"/>
  <c r="G1779" i="2"/>
  <c r="H1779" i="2" s="1"/>
  <c r="G1780" i="2"/>
  <c r="H1780" i="2" s="1"/>
  <c r="G1781" i="2"/>
  <c r="H1781" i="2" s="1"/>
  <c r="G1782" i="2"/>
  <c r="H1782" i="2" s="1"/>
  <c r="G1783" i="2"/>
  <c r="H1783" i="2" s="1"/>
  <c r="G1784" i="2"/>
  <c r="H1784" i="2" s="1"/>
  <c r="G1785" i="2"/>
  <c r="H1785" i="2" s="1"/>
  <c r="G1786" i="2"/>
  <c r="H1786" i="2" s="1"/>
  <c r="G1787" i="2"/>
  <c r="H1787" i="2" s="1"/>
  <c r="G1788" i="2"/>
  <c r="H1788" i="2" s="1"/>
  <c r="G1789" i="2"/>
  <c r="H1789" i="2" s="1"/>
  <c r="G1790" i="2"/>
  <c r="H1790" i="2" s="1"/>
  <c r="G1791" i="2"/>
  <c r="H1791" i="2" s="1"/>
  <c r="G1792" i="2"/>
  <c r="H1792" i="2" s="1"/>
  <c r="G1793" i="2"/>
  <c r="H1793" i="2" s="1"/>
  <c r="G1794" i="2"/>
  <c r="H1794" i="2" s="1"/>
  <c r="G1795" i="2"/>
  <c r="H1795" i="2" s="1"/>
  <c r="G1796" i="2"/>
  <c r="H1796" i="2" s="1"/>
  <c r="G1797" i="2"/>
  <c r="H1797" i="2" s="1"/>
  <c r="G1798" i="2"/>
  <c r="H1798" i="2" s="1"/>
  <c r="G1799" i="2"/>
  <c r="H1799" i="2" s="1"/>
  <c r="G1800" i="2"/>
  <c r="H1800" i="2" s="1"/>
  <c r="G1801" i="2"/>
  <c r="H1801" i="2" s="1"/>
  <c r="G1802" i="2"/>
  <c r="H1802" i="2" s="1"/>
  <c r="G1803" i="2"/>
  <c r="H1803" i="2" s="1"/>
  <c r="G1804" i="2"/>
  <c r="H1804" i="2" s="1"/>
  <c r="G1805" i="2"/>
  <c r="H1805" i="2" s="1"/>
  <c r="G1806" i="2"/>
  <c r="H1806" i="2" s="1"/>
  <c r="G1807" i="2"/>
  <c r="H1807" i="2" s="1"/>
  <c r="G1808" i="2"/>
  <c r="H1808" i="2" s="1"/>
  <c r="G1809" i="2"/>
  <c r="H1809" i="2" s="1"/>
  <c r="G1810" i="2"/>
  <c r="H1810" i="2" s="1"/>
  <c r="G1811" i="2"/>
  <c r="H1811" i="2" s="1"/>
  <c r="G1812" i="2"/>
  <c r="H1812" i="2" s="1"/>
  <c r="G1813" i="2"/>
  <c r="H1813" i="2" s="1"/>
  <c r="G1814" i="2"/>
  <c r="H1814" i="2" s="1"/>
  <c r="G1815" i="2"/>
  <c r="H1815" i="2" s="1"/>
  <c r="G1816" i="2"/>
  <c r="H1816" i="2" s="1"/>
  <c r="G1817" i="2"/>
  <c r="H1817" i="2" s="1"/>
  <c r="G1818" i="2"/>
  <c r="H1818" i="2" s="1"/>
  <c r="G1819" i="2"/>
  <c r="H1819" i="2" s="1"/>
  <c r="G1820" i="2"/>
  <c r="H1820" i="2" s="1"/>
  <c r="G1821" i="2"/>
  <c r="H1821" i="2" s="1"/>
  <c r="G1822" i="2"/>
  <c r="H1822" i="2" s="1"/>
  <c r="G1823" i="2"/>
  <c r="H1823" i="2" s="1"/>
  <c r="G1824" i="2"/>
  <c r="H1824" i="2" s="1"/>
  <c r="G1825" i="2"/>
  <c r="H1825" i="2" s="1"/>
  <c r="G1826" i="2"/>
  <c r="H1826" i="2" s="1"/>
  <c r="G1827" i="2"/>
  <c r="H1827" i="2" s="1"/>
  <c r="G1828" i="2"/>
  <c r="H1828" i="2" s="1"/>
  <c r="G1829" i="2"/>
  <c r="H1829" i="2" s="1"/>
  <c r="G1830" i="2"/>
  <c r="H1830" i="2" s="1"/>
  <c r="G1831" i="2"/>
  <c r="H1831" i="2" s="1"/>
  <c r="G1832" i="2"/>
  <c r="H1832" i="2" s="1"/>
  <c r="G1833" i="2"/>
  <c r="H1833" i="2" s="1"/>
  <c r="G1834" i="2"/>
  <c r="H1834" i="2" s="1"/>
  <c r="G1835" i="2"/>
  <c r="H1835" i="2" s="1"/>
  <c r="G1836" i="2"/>
  <c r="H1836" i="2" s="1"/>
  <c r="G1837" i="2"/>
  <c r="H1837" i="2" s="1"/>
  <c r="G1838" i="2"/>
  <c r="H1838" i="2" s="1"/>
  <c r="G1839" i="2"/>
  <c r="H1839" i="2" s="1"/>
  <c r="G1840" i="2"/>
  <c r="H1840" i="2" s="1"/>
  <c r="G1841" i="2"/>
  <c r="H1841" i="2" s="1"/>
  <c r="G1842" i="2"/>
  <c r="H1842" i="2" s="1"/>
  <c r="G1843" i="2"/>
  <c r="H1843" i="2" s="1"/>
  <c r="G1844" i="2"/>
  <c r="H1844" i="2" s="1"/>
  <c r="G1845" i="2"/>
  <c r="H1845" i="2" s="1"/>
  <c r="G1846" i="2"/>
  <c r="H1846" i="2" s="1"/>
  <c r="G1847" i="2"/>
  <c r="H1847" i="2" s="1"/>
  <c r="G1848" i="2"/>
  <c r="H1848" i="2" s="1"/>
  <c r="G1849" i="2"/>
  <c r="H1849" i="2" s="1"/>
  <c r="G1850" i="2"/>
  <c r="H1850" i="2" s="1"/>
  <c r="G1851" i="2"/>
  <c r="H1851" i="2" s="1"/>
  <c r="G1852" i="2"/>
  <c r="H1852" i="2" s="1"/>
  <c r="G1853" i="2"/>
  <c r="H1853" i="2" s="1"/>
  <c r="G1854" i="2"/>
  <c r="H1854" i="2" s="1"/>
  <c r="G1855" i="2"/>
  <c r="H1855" i="2" s="1"/>
  <c r="G1856" i="2"/>
  <c r="H1856" i="2" s="1"/>
  <c r="G1857" i="2"/>
  <c r="H1857" i="2" s="1"/>
  <c r="G1858" i="2"/>
  <c r="H1858" i="2" s="1"/>
  <c r="G1859" i="2"/>
  <c r="H1859" i="2" s="1"/>
  <c r="G1860" i="2"/>
  <c r="H1860" i="2" s="1"/>
  <c r="G1861" i="2"/>
  <c r="H1861" i="2" s="1"/>
  <c r="G1862" i="2"/>
  <c r="H1862" i="2" s="1"/>
  <c r="G1863" i="2"/>
  <c r="H1863" i="2" s="1"/>
  <c r="G1864" i="2"/>
  <c r="H1864" i="2" s="1"/>
  <c r="G1865" i="2"/>
  <c r="H1865" i="2" s="1"/>
  <c r="G1866" i="2"/>
  <c r="H1866" i="2" s="1"/>
  <c r="G1867" i="2"/>
  <c r="H1867" i="2" s="1"/>
  <c r="G1868" i="2"/>
  <c r="H1868" i="2" s="1"/>
  <c r="G1869" i="2"/>
  <c r="H1869" i="2" s="1"/>
  <c r="G1870" i="2"/>
  <c r="H1870" i="2" s="1"/>
  <c r="G1871" i="2"/>
  <c r="H1871" i="2" s="1"/>
  <c r="G1872" i="2"/>
  <c r="H1872" i="2" s="1"/>
  <c r="G1873" i="2"/>
  <c r="H1873" i="2" s="1"/>
  <c r="G1874" i="2"/>
  <c r="H1874" i="2" s="1"/>
  <c r="G1875" i="2"/>
  <c r="H1875" i="2" s="1"/>
  <c r="G1876" i="2"/>
  <c r="H1876" i="2" s="1"/>
  <c r="G1877" i="2"/>
  <c r="H1877" i="2" s="1"/>
  <c r="G1878" i="2"/>
  <c r="H1878" i="2" s="1"/>
  <c r="G1879" i="2"/>
  <c r="H1879" i="2" s="1"/>
  <c r="G1880" i="2"/>
  <c r="H1880" i="2" s="1"/>
  <c r="G1881" i="2"/>
  <c r="H1881" i="2" s="1"/>
  <c r="G1882" i="2"/>
  <c r="H1882" i="2" s="1"/>
  <c r="G1883" i="2"/>
  <c r="H1883" i="2" s="1"/>
  <c r="G1884" i="2"/>
  <c r="H1884" i="2" s="1"/>
  <c r="G1885" i="2"/>
  <c r="H1885" i="2" s="1"/>
  <c r="G1886" i="2"/>
  <c r="H1886" i="2" s="1"/>
  <c r="G1887" i="2"/>
  <c r="H1887" i="2" s="1"/>
  <c r="G1888" i="2"/>
  <c r="H1888" i="2" s="1"/>
  <c r="G1889" i="2"/>
  <c r="H1889" i="2" s="1"/>
  <c r="G1890" i="2"/>
  <c r="H1890" i="2" s="1"/>
  <c r="G1891" i="2"/>
  <c r="H1891" i="2" s="1"/>
  <c r="G1892" i="2"/>
  <c r="H1892" i="2" s="1"/>
  <c r="G1893" i="2"/>
  <c r="H1893" i="2" s="1"/>
  <c r="G1894" i="2"/>
  <c r="H1894" i="2" s="1"/>
  <c r="G1895" i="2"/>
  <c r="H1895" i="2" s="1"/>
  <c r="G1896" i="2"/>
  <c r="H1896" i="2" s="1"/>
  <c r="G1897" i="2"/>
  <c r="H1897" i="2" s="1"/>
  <c r="G1898" i="2"/>
  <c r="H1898" i="2" s="1"/>
  <c r="G1899" i="2"/>
  <c r="H1899" i="2" s="1"/>
  <c r="G1900" i="2"/>
  <c r="H1900" i="2" s="1"/>
  <c r="G1901" i="2"/>
  <c r="H1901" i="2" s="1"/>
  <c r="G1902" i="2"/>
  <c r="H1902" i="2" s="1"/>
  <c r="G1903" i="2"/>
  <c r="H1903" i="2" s="1"/>
  <c r="G1904" i="2"/>
  <c r="H1904" i="2" s="1"/>
  <c r="G1905" i="2"/>
  <c r="H1905" i="2" s="1"/>
  <c r="G1906" i="2"/>
  <c r="H1906" i="2" s="1"/>
  <c r="G1907" i="2"/>
  <c r="H1907" i="2" s="1"/>
  <c r="G1908" i="2"/>
  <c r="H1908" i="2" s="1"/>
  <c r="G1909" i="2"/>
  <c r="H1909" i="2" s="1"/>
  <c r="G1910" i="2"/>
  <c r="H1910" i="2" s="1"/>
  <c r="G1911" i="2"/>
  <c r="H1911" i="2" s="1"/>
  <c r="G1912" i="2"/>
  <c r="H1912" i="2" s="1"/>
  <c r="G1913" i="2"/>
  <c r="H1913" i="2" s="1"/>
  <c r="G1914" i="2"/>
  <c r="H1914" i="2" s="1"/>
  <c r="G1915" i="2"/>
  <c r="H1915" i="2" s="1"/>
  <c r="G1916" i="2"/>
  <c r="H1916" i="2" s="1"/>
  <c r="G1917" i="2"/>
  <c r="H1917" i="2" s="1"/>
  <c r="G1918" i="2"/>
  <c r="H1918" i="2" s="1"/>
  <c r="G1919" i="2"/>
  <c r="H1919" i="2" s="1"/>
  <c r="G1920" i="2"/>
  <c r="H1920" i="2" s="1"/>
  <c r="G1921" i="2"/>
  <c r="H1921" i="2" s="1"/>
  <c r="G1922" i="2"/>
  <c r="H1922" i="2" s="1"/>
  <c r="G1923" i="2"/>
  <c r="H1923" i="2" s="1"/>
  <c r="G1924" i="2"/>
  <c r="H1924" i="2" s="1"/>
  <c r="G1925" i="2"/>
  <c r="H1925" i="2" s="1"/>
  <c r="G1926" i="2"/>
  <c r="H1926" i="2" s="1"/>
  <c r="G1927" i="2"/>
  <c r="H1927" i="2" s="1"/>
  <c r="G1928" i="2"/>
  <c r="H1928" i="2" s="1"/>
  <c r="G1929" i="2"/>
  <c r="H1929" i="2" s="1"/>
  <c r="G1930" i="2"/>
  <c r="H1930" i="2" s="1"/>
  <c r="G1931" i="2"/>
  <c r="H1931" i="2" s="1"/>
  <c r="G1932" i="2"/>
  <c r="H1932" i="2" s="1"/>
  <c r="G1933" i="2"/>
  <c r="H1933" i="2" s="1"/>
  <c r="G1934" i="2"/>
  <c r="H1934" i="2" s="1"/>
  <c r="G1935" i="2"/>
  <c r="H1935" i="2" s="1"/>
  <c r="G1936" i="2"/>
  <c r="H1936" i="2" s="1"/>
  <c r="G1937" i="2"/>
  <c r="H1937" i="2" s="1"/>
  <c r="G1938" i="2"/>
  <c r="H1938" i="2" s="1"/>
  <c r="G1939" i="2"/>
  <c r="H1939" i="2" s="1"/>
  <c r="G1940" i="2"/>
  <c r="H1940" i="2" s="1"/>
  <c r="G1941" i="2"/>
  <c r="H1941" i="2" s="1"/>
  <c r="G1942" i="2"/>
  <c r="H1942" i="2" s="1"/>
  <c r="G1943" i="2"/>
  <c r="H1943" i="2" s="1"/>
  <c r="G1944" i="2"/>
  <c r="H1944" i="2" s="1"/>
  <c r="G1945" i="2"/>
  <c r="H1945" i="2" s="1"/>
  <c r="G1946" i="2"/>
  <c r="H1946" i="2" s="1"/>
  <c r="G1947" i="2"/>
  <c r="H1947" i="2" s="1"/>
  <c r="G1948" i="2"/>
  <c r="H1948" i="2" s="1"/>
  <c r="G1949" i="2"/>
  <c r="H1949" i="2" s="1"/>
  <c r="G1950" i="2"/>
  <c r="H1950" i="2" s="1"/>
  <c r="G1951" i="2"/>
  <c r="H1951" i="2" s="1"/>
  <c r="G1952" i="2"/>
  <c r="H1952" i="2" s="1"/>
  <c r="G1953" i="2"/>
  <c r="H1953" i="2" s="1"/>
  <c r="G1954" i="2"/>
  <c r="H1954" i="2" s="1"/>
  <c r="G1955" i="2"/>
  <c r="H1955" i="2" s="1"/>
  <c r="G1956" i="2"/>
  <c r="H1956" i="2" s="1"/>
  <c r="G1957" i="2"/>
  <c r="H1957" i="2" s="1"/>
  <c r="G1958" i="2"/>
  <c r="H1958" i="2" s="1"/>
  <c r="G1959" i="2"/>
  <c r="H1959" i="2" s="1"/>
  <c r="G1960" i="2"/>
  <c r="H1960" i="2" s="1"/>
  <c r="G1961" i="2"/>
  <c r="H1961" i="2" s="1"/>
  <c r="G1962" i="2"/>
  <c r="H1962" i="2" s="1"/>
  <c r="G1963" i="2"/>
  <c r="H1963" i="2" s="1"/>
  <c r="G1964" i="2"/>
  <c r="H1964" i="2" s="1"/>
  <c r="G1965" i="2"/>
  <c r="H1965" i="2" s="1"/>
  <c r="G1966" i="2"/>
  <c r="H1966" i="2" s="1"/>
  <c r="G1967" i="2"/>
  <c r="H1967" i="2" s="1"/>
  <c r="G1968" i="2"/>
  <c r="H1968" i="2" s="1"/>
  <c r="G1969" i="2"/>
  <c r="H1969" i="2" s="1"/>
  <c r="G1970" i="2"/>
  <c r="H1970" i="2" s="1"/>
  <c r="G1971" i="2"/>
  <c r="H1971" i="2" s="1"/>
  <c r="G1972" i="2"/>
  <c r="H1972" i="2" s="1"/>
  <c r="G1973" i="2"/>
  <c r="H1973" i="2" s="1"/>
  <c r="G1974" i="2"/>
  <c r="H1974" i="2" s="1"/>
  <c r="G1975" i="2"/>
  <c r="H1975" i="2" s="1"/>
  <c r="G1976" i="2"/>
  <c r="H1976" i="2" s="1"/>
  <c r="G1977" i="2"/>
  <c r="H1977" i="2" s="1"/>
  <c r="G1978" i="2"/>
  <c r="H1978" i="2" s="1"/>
  <c r="G1979" i="2"/>
  <c r="H1979" i="2" s="1"/>
  <c r="G1980" i="2"/>
  <c r="H1980" i="2" s="1"/>
  <c r="G1981" i="2"/>
  <c r="H1981" i="2" s="1"/>
  <c r="G1982" i="2"/>
  <c r="H1982" i="2" s="1"/>
  <c r="G1983" i="2"/>
  <c r="H1983" i="2" s="1"/>
  <c r="G1984" i="2"/>
  <c r="H1984" i="2" s="1"/>
  <c r="G1985" i="2"/>
  <c r="H1985" i="2" s="1"/>
  <c r="G1986" i="2"/>
  <c r="H1986" i="2" s="1"/>
  <c r="G1987" i="2"/>
  <c r="H1987" i="2" s="1"/>
  <c r="G1988" i="2"/>
  <c r="H1988" i="2" s="1"/>
  <c r="G1989" i="2"/>
  <c r="H1989" i="2" s="1"/>
  <c r="G1990" i="2"/>
  <c r="H1990" i="2" s="1"/>
  <c r="G1991" i="2"/>
  <c r="H1991" i="2" s="1"/>
  <c r="G1992" i="2"/>
  <c r="H1992" i="2" s="1"/>
  <c r="G1993" i="2"/>
  <c r="H1993" i="2" s="1"/>
  <c r="G1994" i="2"/>
  <c r="H1994" i="2" s="1"/>
  <c r="G1995" i="2"/>
  <c r="H1995" i="2" s="1"/>
  <c r="G1996" i="2"/>
  <c r="H1996" i="2" s="1"/>
  <c r="G1997" i="2"/>
  <c r="H1997" i="2" s="1"/>
  <c r="G1998" i="2"/>
  <c r="H1998" i="2" s="1"/>
  <c r="G1999" i="2"/>
  <c r="H1999" i="2" s="1"/>
  <c r="G2000" i="2"/>
  <c r="H2000" i="2" s="1"/>
  <c r="G2001" i="2"/>
  <c r="H2001" i="2" s="1"/>
  <c r="G2002" i="2"/>
  <c r="H2002" i="2" s="1"/>
  <c r="G2003" i="2"/>
  <c r="H2003" i="2" s="1"/>
  <c r="G2004" i="2"/>
  <c r="H2004" i="2" s="1"/>
  <c r="G2005" i="2"/>
  <c r="H2005" i="2" s="1"/>
  <c r="G2006" i="2"/>
  <c r="H2006" i="2" s="1"/>
  <c r="G2007" i="2"/>
  <c r="H2007" i="2" s="1"/>
  <c r="G2008" i="2"/>
  <c r="H2008" i="2" s="1"/>
  <c r="G2009" i="2"/>
  <c r="H2009" i="2" s="1"/>
  <c r="G2010" i="2"/>
  <c r="H2010" i="2" s="1"/>
  <c r="G2011" i="2"/>
  <c r="H2011" i="2" s="1"/>
  <c r="G2012" i="2"/>
  <c r="H2012" i="2" s="1"/>
  <c r="G2013" i="2"/>
  <c r="H2013" i="2" s="1"/>
  <c r="G2014" i="2"/>
  <c r="H2014" i="2" s="1"/>
  <c r="G2015" i="2"/>
  <c r="H2015" i="2" s="1"/>
  <c r="G2016" i="2"/>
  <c r="H2016" i="2" s="1"/>
  <c r="G2017" i="2"/>
  <c r="H2017" i="2" s="1"/>
  <c r="G2018" i="2"/>
  <c r="H2018" i="2" s="1"/>
  <c r="G2019" i="2"/>
  <c r="H2019" i="2" s="1"/>
  <c r="G2020" i="2"/>
  <c r="H2020" i="2" s="1"/>
  <c r="G2021" i="2"/>
  <c r="H2021" i="2" s="1"/>
  <c r="G2022" i="2"/>
  <c r="H2022" i="2" s="1"/>
  <c r="G2023" i="2"/>
  <c r="H2023" i="2" s="1"/>
  <c r="G2024" i="2"/>
  <c r="H2024" i="2" s="1"/>
  <c r="G2025" i="2"/>
  <c r="H2025" i="2" s="1"/>
  <c r="G2026" i="2"/>
  <c r="H2026" i="2" s="1"/>
  <c r="G2027" i="2"/>
  <c r="H2027" i="2" s="1"/>
  <c r="G2028" i="2"/>
  <c r="H2028" i="2" s="1"/>
  <c r="G2029" i="2"/>
  <c r="H2029" i="2" s="1"/>
  <c r="G2030" i="2"/>
  <c r="H2030" i="2" s="1"/>
  <c r="G2031" i="2"/>
  <c r="H2031" i="2" s="1"/>
  <c r="G2032" i="2"/>
  <c r="H2032" i="2" s="1"/>
  <c r="G2033" i="2"/>
  <c r="H2033" i="2" s="1"/>
  <c r="G2034" i="2"/>
  <c r="H2034" i="2" s="1"/>
  <c r="G2035" i="2"/>
  <c r="H2035" i="2" s="1"/>
  <c r="G2036" i="2"/>
  <c r="H2036" i="2" s="1"/>
  <c r="G2037" i="2"/>
  <c r="H2037" i="2" s="1"/>
  <c r="G2038" i="2"/>
  <c r="H2038" i="2" s="1"/>
  <c r="G2039" i="2"/>
  <c r="H2039" i="2" s="1"/>
  <c r="G2040" i="2"/>
  <c r="H2040" i="2" s="1"/>
  <c r="G2041" i="2"/>
  <c r="H2041" i="2" s="1"/>
  <c r="G2042" i="2"/>
  <c r="H2042" i="2" s="1"/>
  <c r="G2043" i="2"/>
  <c r="H2043" i="2" s="1"/>
  <c r="G2044" i="2"/>
  <c r="H2044" i="2" s="1"/>
  <c r="G2045" i="2"/>
  <c r="H2045" i="2" s="1"/>
  <c r="G2046" i="2"/>
  <c r="H2046" i="2" s="1"/>
  <c r="G2047" i="2"/>
  <c r="H2047" i="2" s="1"/>
  <c r="G2048" i="2"/>
  <c r="H2048" i="2" s="1"/>
  <c r="G2049" i="2"/>
  <c r="H2049" i="2" s="1"/>
  <c r="G2050" i="2"/>
  <c r="H2050" i="2" s="1"/>
  <c r="G2051" i="2"/>
  <c r="H2051" i="2" s="1"/>
  <c r="G2052" i="2"/>
  <c r="H2052" i="2" s="1"/>
  <c r="G2053" i="2"/>
  <c r="H2053" i="2" s="1"/>
  <c r="G2054" i="2"/>
  <c r="H2054" i="2" s="1"/>
  <c r="G2055" i="2"/>
  <c r="H2055" i="2" s="1"/>
  <c r="G2056" i="2"/>
  <c r="H2056" i="2" s="1"/>
  <c r="G2057" i="2"/>
  <c r="H2057" i="2" s="1"/>
  <c r="G2058" i="2"/>
  <c r="H2058" i="2" s="1"/>
  <c r="G2059" i="2"/>
  <c r="H2059" i="2" s="1"/>
  <c r="G2060" i="2"/>
  <c r="H2060" i="2" s="1"/>
  <c r="G2061" i="2"/>
  <c r="H2061" i="2" s="1"/>
  <c r="G2062" i="2"/>
  <c r="H2062" i="2" s="1"/>
  <c r="G2063" i="2"/>
  <c r="H2063" i="2" s="1"/>
  <c r="G2064" i="2"/>
  <c r="H2064" i="2" s="1"/>
  <c r="G2065" i="2"/>
  <c r="H2065" i="2" s="1"/>
  <c r="G2066" i="2"/>
  <c r="H2066" i="2" s="1"/>
  <c r="G2067" i="2"/>
  <c r="H2067" i="2" s="1"/>
  <c r="G2068" i="2"/>
  <c r="H2068" i="2" s="1"/>
  <c r="G2069" i="2"/>
  <c r="H2069" i="2" s="1"/>
  <c r="G2070" i="2"/>
  <c r="H2070" i="2" s="1"/>
  <c r="G2071" i="2"/>
  <c r="H2071" i="2" s="1"/>
  <c r="G2072" i="2"/>
  <c r="H2072" i="2" s="1"/>
  <c r="G2073" i="2"/>
  <c r="H2073" i="2" s="1"/>
  <c r="G2074" i="2"/>
  <c r="H2074" i="2" s="1"/>
  <c r="G2075" i="2"/>
  <c r="H2075" i="2" s="1"/>
  <c r="G2076" i="2"/>
  <c r="H2076" i="2" s="1"/>
  <c r="G2077" i="2"/>
  <c r="H2077" i="2" s="1"/>
  <c r="G2078" i="2"/>
  <c r="H2078" i="2" s="1"/>
  <c r="G2079" i="2"/>
  <c r="H2079" i="2" s="1"/>
  <c r="G2080" i="2"/>
  <c r="H2080" i="2" s="1"/>
  <c r="G2081" i="2"/>
  <c r="H2081" i="2" s="1"/>
  <c r="G2082" i="2"/>
  <c r="H2082" i="2" s="1"/>
  <c r="G2083" i="2"/>
  <c r="H2083" i="2" s="1"/>
  <c r="G2084" i="2"/>
  <c r="H2084" i="2" s="1"/>
  <c r="G2085" i="2"/>
  <c r="H2085" i="2" s="1"/>
  <c r="G2086" i="2"/>
  <c r="H2086" i="2" s="1"/>
  <c r="G2087" i="2"/>
  <c r="H2087" i="2" s="1"/>
  <c r="G2088" i="2"/>
  <c r="H2088" i="2" s="1"/>
  <c r="G2089" i="2"/>
  <c r="H2089" i="2" s="1"/>
  <c r="G2090" i="2"/>
  <c r="H2090" i="2" s="1"/>
  <c r="G2091" i="2"/>
  <c r="H2091" i="2" s="1"/>
  <c r="G2092" i="2"/>
  <c r="H2092" i="2" s="1"/>
  <c r="G2093" i="2"/>
  <c r="H2093" i="2" s="1"/>
  <c r="G2094" i="2"/>
  <c r="H2094" i="2" s="1"/>
  <c r="G2095" i="2"/>
  <c r="H2095" i="2" s="1"/>
  <c r="G2096" i="2"/>
  <c r="H2096" i="2" s="1"/>
  <c r="G2097" i="2"/>
  <c r="H2097" i="2" s="1"/>
  <c r="G2098" i="2"/>
  <c r="H2098" i="2" s="1"/>
  <c r="G2099" i="2"/>
  <c r="H2099" i="2" s="1"/>
  <c r="G2100" i="2"/>
  <c r="H2100" i="2" s="1"/>
  <c r="G2101" i="2"/>
  <c r="H2101" i="2" s="1"/>
  <c r="G2102" i="2"/>
  <c r="H2102" i="2" s="1"/>
  <c r="G2103" i="2"/>
  <c r="H2103" i="2" s="1"/>
  <c r="G2104" i="2"/>
  <c r="H2104" i="2" s="1"/>
  <c r="G2105" i="2"/>
  <c r="H2105" i="2" s="1"/>
  <c r="G2106" i="2"/>
  <c r="H2106" i="2" s="1"/>
  <c r="G2107" i="2"/>
  <c r="H2107" i="2" s="1"/>
  <c r="G2108" i="2"/>
  <c r="H2108" i="2" s="1"/>
  <c r="G2109" i="2"/>
  <c r="H2109" i="2" s="1"/>
  <c r="G2110" i="2"/>
  <c r="H2110" i="2" s="1"/>
  <c r="G2111" i="2"/>
  <c r="H2111" i="2" s="1"/>
  <c r="G2112" i="2"/>
  <c r="H2112" i="2" s="1"/>
  <c r="G2113" i="2"/>
  <c r="H2113" i="2" s="1"/>
  <c r="G2114" i="2"/>
  <c r="H2114" i="2" s="1"/>
  <c r="G2115" i="2"/>
  <c r="H2115" i="2" s="1"/>
  <c r="G2116" i="2"/>
  <c r="H2116" i="2" s="1"/>
  <c r="G2117" i="2"/>
  <c r="H2117" i="2" s="1"/>
  <c r="G2118" i="2"/>
  <c r="H2118" i="2" s="1"/>
  <c r="G2119" i="2"/>
  <c r="H2119" i="2" s="1"/>
  <c r="G2120" i="2"/>
  <c r="H2120" i="2" s="1"/>
  <c r="G2121" i="2"/>
  <c r="H2121" i="2" s="1"/>
  <c r="G2122" i="2"/>
  <c r="H2122" i="2" s="1"/>
  <c r="G2123" i="2"/>
  <c r="H2123" i="2" s="1"/>
  <c r="G2124" i="2"/>
  <c r="H2124" i="2" s="1"/>
  <c r="G2125" i="2"/>
  <c r="H2125" i="2" s="1"/>
  <c r="G2126" i="2"/>
  <c r="H2126" i="2" s="1"/>
  <c r="G2127" i="2"/>
  <c r="H2127" i="2" s="1"/>
  <c r="G2128" i="2"/>
  <c r="H2128" i="2" s="1"/>
  <c r="G2129" i="2"/>
  <c r="H2129" i="2" s="1"/>
  <c r="G2130" i="2"/>
  <c r="H2130" i="2" s="1"/>
  <c r="G2131" i="2"/>
  <c r="H2131" i="2" s="1"/>
  <c r="G2132" i="2"/>
  <c r="H2132" i="2" s="1"/>
  <c r="G2133" i="2"/>
  <c r="H2133" i="2" s="1"/>
  <c r="G2134" i="2"/>
  <c r="H2134" i="2" s="1"/>
  <c r="G2135" i="2"/>
  <c r="H2135" i="2" s="1"/>
  <c r="G2136" i="2"/>
  <c r="H2136" i="2" s="1"/>
  <c r="G2137" i="2"/>
  <c r="H2137" i="2" s="1"/>
  <c r="G2138" i="2"/>
  <c r="H2138" i="2" s="1"/>
  <c r="G2139" i="2"/>
  <c r="H2139" i="2" s="1"/>
  <c r="G2140" i="2"/>
  <c r="H2140" i="2" s="1"/>
  <c r="G2141" i="2"/>
  <c r="H2141" i="2" s="1"/>
  <c r="G2142" i="2"/>
  <c r="H2142" i="2" s="1"/>
  <c r="G2143" i="2"/>
  <c r="H2143" i="2" s="1"/>
  <c r="G2144" i="2"/>
  <c r="H2144" i="2" s="1"/>
  <c r="G2145" i="2"/>
  <c r="H2145" i="2" s="1"/>
  <c r="G2146" i="2"/>
  <c r="H2146" i="2" s="1"/>
  <c r="G2147" i="2"/>
  <c r="H2147" i="2" s="1"/>
  <c r="G2148" i="2"/>
  <c r="H2148" i="2" s="1"/>
  <c r="G2149" i="2"/>
  <c r="H2149" i="2" s="1"/>
  <c r="G2150" i="2"/>
  <c r="H2150" i="2" s="1"/>
  <c r="G2151" i="2"/>
  <c r="H2151" i="2" s="1"/>
  <c r="G2152" i="2"/>
  <c r="H2152" i="2" s="1"/>
  <c r="G2153" i="2"/>
  <c r="H2153" i="2" s="1"/>
  <c r="G2154" i="2"/>
  <c r="H2154" i="2" s="1"/>
  <c r="G2155" i="2"/>
  <c r="H2155" i="2" s="1"/>
  <c r="G2156" i="2"/>
  <c r="H2156" i="2" s="1"/>
  <c r="G2157" i="2"/>
  <c r="H2157" i="2" s="1"/>
  <c r="G2158" i="2"/>
  <c r="H2158" i="2" s="1"/>
  <c r="G2159" i="2"/>
  <c r="H2159" i="2" s="1"/>
  <c r="G2160" i="2"/>
  <c r="H2160" i="2" s="1"/>
  <c r="G2161" i="2"/>
  <c r="H2161" i="2" s="1"/>
  <c r="G2162" i="2"/>
  <c r="H2162" i="2" s="1"/>
  <c r="G2163" i="2"/>
  <c r="H2163" i="2" s="1"/>
  <c r="G2164" i="2"/>
  <c r="H2164" i="2" s="1"/>
  <c r="G2165" i="2"/>
  <c r="H2165" i="2" s="1"/>
  <c r="G2166" i="2"/>
  <c r="H2166" i="2" s="1"/>
  <c r="G2167" i="2"/>
  <c r="H2167" i="2" s="1"/>
  <c r="G2168" i="2"/>
  <c r="H2168" i="2" s="1"/>
  <c r="G2169" i="2"/>
  <c r="H2169" i="2" s="1"/>
  <c r="G2170" i="2"/>
  <c r="H2170" i="2" s="1"/>
  <c r="G2171" i="2"/>
  <c r="H2171" i="2" s="1"/>
  <c r="G2172" i="2"/>
  <c r="H2172" i="2" s="1"/>
  <c r="G2173" i="2"/>
  <c r="H2173" i="2" s="1"/>
  <c r="G2174" i="2"/>
  <c r="H2174" i="2" s="1"/>
  <c r="G2175" i="2"/>
  <c r="H2175" i="2" s="1"/>
  <c r="G2176" i="2"/>
  <c r="H2176" i="2" s="1"/>
  <c r="G2177" i="2"/>
  <c r="H2177" i="2" s="1"/>
  <c r="G2178" i="2"/>
  <c r="H2178" i="2" s="1"/>
  <c r="G2179" i="2"/>
  <c r="H2179" i="2" s="1"/>
  <c r="G2180" i="2"/>
  <c r="H2180" i="2" s="1"/>
  <c r="G2181" i="2"/>
  <c r="H2181" i="2" s="1"/>
  <c r="G2182" i="2"/>
  <c r="H2182" i="2" s="1"/>
  <c r="G2183" i="2"/>
  <c r="H2183" i="2" s="1"/>
  <c r="G2184" i="2"/>
  <c r="H2184" i="2" s="1"/>
  <c r="G2185" i="2"/>
  <c r="H2185" i="2" s="1"/>
  <c r="G2186" i="2"/>
  <c r="H2186" i="2" s="1"/>
  <c r="G2187" i="2"/>
  <c r="H2187" i="2" s="1"/>
  <c r="G2188" i="2"/>
  <c r="H2188" i="2" s="1"/>
  <c r="G2189" i="2"/>
  <c r="H2189" i="2" s="1"/>
  <c r="G2190" i="2"/>
  <c r="H2190" i="2" s="1"/>
  <c r="G2191" i="2"/>
  <c r="H2191" i="2" s="1"/>
  <c r="G2192" i="2"/>
  <c r="H2192" i="2" s="1"/>
  <c r="G2193" i="2"/>
  <c r="H2193" i="2" s="1"/>
  <c r="G2194" i="2"/>
  <c r="H2194" i="2" s="1"/>
  <c r="G2195" i="2"/>
  <c r="H2195" i="2" s="1"/>
  <c r="G2196" i="2"/>
  <c r="H2196" i="2" s="1"/>
  <c r="G2197" i="2"/>
  <c r="H2197" i="2" s="1"/>
  <c r="G2198" i="2"/>
  <c r="H2198" i="2" s="1"/>
  <c r="G2199" i="2"/>
  <c r="H2199" i="2" s="1"/>
  <c r="G2200" i="2"/>
  <c r="H2200" i="2" s="1"/>
  <c r="G2201" i="2"/>
  <c r="H2201" i="2" s="1"/>
  <c r="G2202" i="2"/>
  <c r="H2202" i="2" s="1"/>
  <c r="G2203" i="2"/>
  <c r="H2203" i="2" s="1"/>
  <c r="G2204" i="2"/>
  <c r="H2204" i="2" s="1"/>
  <c r="G2205" i="2"/>
  <c r="H2205" i="2" s="1"/>
  <c r="G2206" i="2"/>
  <c r="H2206" i="2" s="1"/>
  <c r="G2207" i="2"/>
  <c r="H2207" i="2" s="1"/>
  <c r="G2208" i="2"/>
  <c r="H2208" i="2" s="1"/>
  <c r="G2209" i="2"/>
  <c r="H2209" i="2" s="1"/>
  <c r="G2210" i="2"/>
  <c r="H2210" i="2" s="1"/>
  <c r="G2211" i="2"/>
  <c r="H2211" i="2" s="1"/>
  <c r="G2212" i="2"/>
  <c r="H2212" i="2" s="1"/>
  <c r="G2213" i="2"/>
  <c r="H2213" i="2" s="1"/>
  <c r="G2214" i="2"/>
  <c r="H2214" i="2" s="1"/>
  <c r="G2215" i="2"/>
  <c r="H2215" i="2" s="1"/>
  <c r="G2216" i="2"/>
  <c r="H2216" i="2" s="1"/>
  <c r="G2217" i="2"/>
  <c r="H2217" i="2" s="1"/>
  <c r="G2218" i="2"/>
  <c r="H2218" i="2" s="1"/>
  <c r="G2219" i="2"/>
  <c r="H2219" i="2" s="1"/>
  <c r="G2220" i="2"/>
  <c r="H2220" i="2" s="1"/>
  <c r="G2221" i="2"/>
  <c r="H2221" i="2" s="1"/>
  <c r="G2222" i="2"/>
  <c r="H2222" i="2" s="1"/>
  <c r="G2223" i="2"/>
  <c r="H2223" i="2" s="1"/>
  <c r="G2224" i="2"/>
  <c r="H2224" i="2" s="1"/>
  <c r="G2225" i="2"/>
  <c r="H2225" i="2" s="1"/>
  <c r="G2226" i="2"/>
  <c r="H2226" i="2" s="1"/>
  <c r="G2227" i="2"/>
  <c r="H2227" i="2" s="1"/>
  <c r="G2228" i="2"/>
  <c r="H2228" i="2" s="1"/>
  <c r="G2229" i="2"/>
  <c r="H2229" i="2" s="1"/>
  <c r="G2230" i="2"/>
  <c r="H2230" i="2" s="1"/>
  <c r="G2231" i="2"/>
  <c r="H2231" i="2" s="1"/>
  <c r="G2232" i="2"/>
  <c r="H2232" i="2" s="1"/>
  <c r="G2233" i="2"/>
  <c r="H2233" i="2" s="1"/>
  <c r="G2234" i="2"/>
  <c r="H2234" i="2" s="1"/>
  <c r="G2235" i="2"/>
  <c r="H2235" i="2" s="1"/>
  <c r="G2236" i="2"/>
  <c r="H2236" i="2" s="1"/>
  <c r="G2237" i="2"/>
  <c r="H2237" i="2" s="1"/>
  <c r="G2238" i="2"/>
  <c r="H2238" i="2" s="1"/>
  <c r="G2239" i="2"/>
  <c r="H2239" i="2" s="1"/>
  <c r="G2240" i="2"/>
  <c r="H2240" i="2" s="1"/>
  <c r="G2241" i="2"/>
  <c r="H2241" i="2" s="1"/>
  <c r="G2242" i="2"/>
  <c r="H2242" i="2" s="1"/>
  <c r="G2243" i="2"/>
  <c r="H2243" i="2" s="1"/>
  <c r="G2244" i="2"/>
  <c r="H2244" i="2" s="1"/>
  <c r="G2245" i="2"/>
  <c r="H2245" i="2" s="1"/>
  <c r="G2246" i="2"/>
  <c r="H2246" i="2" s="1"/>
  <c r="G2247" i="2"/>
  <c r="H2247" i="2" s="1"/>
  <c r="G2248" i="2"/>
  <c r="H2248" i="2" s="1"/>
  <c r="G2249" i="2"/>
  <c r="H2249" i="2" s="1"/>
  <c r="G2250" i="2"/>
  <c r="H2250" i="2" s="1"/>
  <c r="G2251" i="2"/>
  <c r="H2251" i="2" s="1"/>
  <c r="G2252" i="2"/>
  <c r="H2252" i="2" s="1"/>
  <c r="G2253" i="2"/>
  <c r="H2253" i="2" s="1"/>
  <c r="G2254" i="2"/>
  <c r="H2254" i="2" s="1"/>
  <c r="G2255" i="2"/>
  <c r="H2255" i="2" s="1"/>
  <c r="G2256" i="2"/>
  <c r="H2256" i="2" s="1"/>
  <c r="G2257" i="2"/>
  <c r="H2257" i="2" s="1"/>
  <c r="G2258" i="2"/>
  <c r="H2258" i="2" s="1"/>
  <c r="G2259" i="2"/>
  <c r="H2259" i="2" s="1"/>
  <c r="G2260" i="2"/>
  <c r="H2260" i="2" s="1"/>
  <c r="G2261" i="2"/>
  <c r="H2261" i="2" s="1"/>
  <c r="G2262" i="2"/>
  <c r="H2262" i="2" s="1"/>
  <c r="G2263" i="2"/>
  <c r="H2263" i="2" s="1"/>
  <c r="G2264" i="2"/>
  <c r="H2264" i="2" s="1"/>
  <c r="G2265" i="2"/>
  <c r="H2265" i="2" s="1"/>
  <c r="G2266" i="2"/>
  <c r="H2266" i="2" s="1"/>
  <c r="G2267" i="2"/>
  <c r="H2267" i="2" s="1"/>
  <c r="G2268" i="2"/>
  <c r="H2268" i="2" s="1"/>
  <c r="G2269" i="2"/>
  <c r="H2269" i="2" s="1"/>
  <c r="G2270" i="2"/>
  <c r="H2270" i="2" s="1"/>
  <c r="G2271" i="2"/>
  <c r="H2271" i="2" s="1"/>
  <c r="G2272" i="2"/>
  <c r="H2272" i="2" s="1"/>
  <c r="G2273" i="2"/>
  <c r="H2273" i="2" s="1"/>
  <c r="G2274" i="2"/>
  <c r="H2274" i="2" s="1"/>
  <c r="G2275" i="2"/>
  <c r="H2275" i="2" s="1"/>
  <c r="G2276" i="2"/>
  <c r="H2276" i="2" s="1"/>
  <c r="G2277" i="2"/>
  <c r="H2277" i="2" s="1"/>
  <c r="G2278" i="2"/>
  <c r="H2278" i="2" s="1"/>
  <c r="G2279" i="2"/>
  <c r="H2279" i="2" s="1"/>
  <c r="G2280" i="2"/>
  <c r="H2280" i="2" s="1"/>
  <c r="G2281" i="2"/>
  <c r="H2281" i="2" s="1"/>
  <c r="G2282" i="2"/>
  <c r="H2282" i="2" s="1"/>
  <c r="G2283" i="2"/>
  <c r="H2283" i="2" s="1"/>
  <c r="G2284" i="2"/>
  <c r="H2284" i="2" s="1"/>
  <c r="G2285" i="2"/>
  <c r="H2285" i="2" s="1"/>
  <c r="G2286" i="2"/>
  <c r="H2286" i="2" s="1"/>
  <c r="G2287" i="2"/>
  <c r="H2287" i="2" s="1"/>
  <c r="G2288" i="2"/>
  <c r="H2288" i="2" s="1"/>
  <c r="G2289" i="2"/>
  <c r="H2289" i="2" s="1"/>
  <c r="G2290" i="2"/>
  <c r="H2290" i="2" s="1"/>
  <c r="G2291" i="2"/>
  <c r="H2291" i="2" s="1"/>
  <c r="G2292" i="2"/>
  <c r="H2292" i="2" s="1"/>
  <c r="G2293" i="2"/>
  <c r="H2293" i="2" s="1"/>
  <c r="G2294" i="2"/>
  <c r="H2294" i="2" s="1"/>
  <c r="G2295" i="2"/>
  <c r="H2295" i="2" s="1"/>
  <c r="G2296" i="2"/>
  <c r="H2296" i="2" s="1"/>
  <c r="G2297" i="2"/>
  <c r="H2297" i="2" s="1"/>
  <c r="G2298" i="2"/>
  <c r="H2298" i="2" s="1"/>
  <c r="G2299" i="2"/>
  <c r="H2299" i="2" s="1"/>
  <c r="G2300" i="2"/>
  <c r="H2300" i="2" s="1"/>
  <c r="G2301" i="2"/>
  <c r="H2301" i="2" s="1"/>
  <c r="G2302" i="2"/>
  <c r="H2302" i="2" s="1"/>
  <c r="G2303" i="2"/>
  <c r="H2303" i="2" s="1"/>
  <c r="G2304" i="2"/>
  <c r="H2304" i="2" s="1"/>
  <c r="G2305" i="2"/>
  <c r="H2305" i="2" s="1"/>
  <c r="G2306" i="2"/>
  <c r="H2306" i="2" s="1"/>
  <c r="G2307" i="2"/>
  <c r="H2307" i="2" s="1"/>
  <c r="G2308" i="2"/>
  <c r="H2308" i="2" s="1"/>
  <c r="G2309" i="2"/>
  <c r="H2309" i="2" s="1"/>
  <c r="G2310" i="2"/>
  <c r="H2310" i="2" s="1"/>
  <c r="G2311" i="2"/>
  <c r="H2311" i="2" s="1"/>
  <c r="G2312" i="2"/>
  <c r="H2312" i="2" s="1"/>
  <c r="G2313" i="2"/>
  <c r="H2313" i="2" s="1"/>
  <c r="G2314" i="2"/>
  <c r="H2314" i="2" s="1"/>
  <c r="G2315" i="2"/>
  <c r="H2315" i="2" s="1"/>
  <c r="G2316" i="2"/>
  <c r="H2316" i="2" s="1"/>
  <c r="G2317" i="2"/>
  <c r="H2317" i="2" s="1"/>
  <c r="G2318" i="2"/>
  <c r="H2318" i="2" s="1"/>
  <c r="G2319" i="2"/>
  <c r="H2319" i="2" s="1"/>
  <c r="G2320" i="2"/>
  <c r="H2320" i="2" s="1"/>
  <c r="G2321" i="2"/>
  <c r="H2321" i="2" s="1"/>
  <c r="G2322" i="2"/>
  <c r="H2322" i="2" s="1"/>
  <c r="G2323" i="2"/>
  <c r="H2323" i="2" s="1"/>
  <c r="G2324" i="2"/>
  <c r="H2324" i="2" s="1"/>
  <c r="G2325" i="2"/>
  <c r="H2325" i="2" s="1"/>
  <c r="G2326" i="2"/>
  <c r="H2326" i="2" s="1"/>
  <c r="G2327" i="2"/>
  <c r="H2327" i="2" s="1"/>
  <c r="G2328" i="2"/>
  <c r="H2328" i="2" s="1"/>
  <c r="G2329" i="2"/>
  <c r="H2329" i="2" s="1"/>
  <c r="G2330" i="2"/>
  <c r="H2330" i="2" s="1"/>
  <c r="G2331" i="2"/>
  <c r="H2331" i="2" s="1"/>
  <c r="G2332" i="2"/>
  <c r="H2332" i="2" s="1"/>
  <c r="G2333" i="2"/>
  <c r="H2333" i="2" s="1"/>
  <c r="G2334" i="2"/>
  <c r="H2334" i="2" s="1"/>
  <c r="G2335" i="2"/>
  <c r="H2335" i="2" s="1"/>
  <c r="G2336" i="2"/>
  <c r="H2336" i="2" s="1"/>
  <c r="G2337" i="2"/>
  <c r="H2337" i="2" s="1"/>
  <c r="G2338" i="2"/>
  <c r="H2338" i="2" s="1"/>
  <c r="G2339" i="2"/>
  <c r="H2339" i="2" s="1"/>
  <c r="G2340" i="2"/>
  <c r="H2340" i="2" s="1"/>
  <c r="G2341" i="2"/>
  <c r="H2341" i="2" s="1"/>
  <c r="G2342" i="2"/>
  <c r="H2342" i="2" s="1"/>
  <c r="G2343" i="2"/>
  <c r="H2343" i="2" s="1"/>
  <c r="G2344" i="2"/>
  <c r="H2344" i="2" s="1"/>
  <c r="G2345" i="2"/>
  <c r="H2345" i="2" s="1"/>
  <c r="G2346" i="2"/>
  <c r="H2346" i="2" s="1"/>
  <c r="G2347" i="2"/>
  <c r="H2347" i="2" s="1"/>
  <c r="G2348" i="2"/>
  <c r="H2348" i="2" s="1"/>
  <c r="G2349" i="2"/>
  <c r="H2349" i="2" s="1"/>
  <c r="G2350" i="2"/>
  <c r="H2350" i="2" s="1"/>
  <c r="G2351" i="2"/>
  <c r="H2351" i="2" s="1"/>
  <c r="G2352" i="2"/>
  <c r="H2352" i="2" s="1"/>
  <c r="G2353" i="2"/>
  <c r="H2353" i="2" s="1"/>
  <c r="G2354" i="2"/>
  <c r="H2354" i="2" s="1"/>
  <c r="G2355" i="2"/>
  <c r="H2355" i="2" s="1"/>
  <c r="G2356" i="2"/>
  <c r="H2356" i="2" s="1"/>
  <c r="G2357" i="2"/>
  <c r="H2357" i="2" s="1"/>
  <c r="G2358" i="2"/>
  <c r="H2358" i="2" s="1"/>
  <c r="G2359" i="2"/>
  <c r="H2359" i="2" s="1"/>
  <c r="G2360" i="2"/>
  <c r="H2360" i="2" s="1"/>
  <c r="G2361" i="2"/>
  <c r="H2361" i="2" s="1"/>
  <c r="G2362" i="2"/>
  <c r="H2362" i="2" s="1"/>
  <c r="G2363" i="2"/>
  <c r="H2363" i="2" s="1"/>
  <c r="G2364" i="2"/>
  <c r="H2364" i="2" s="1"/>
  <c r="G2365" i="2"/>
  <c r="H2365" i="2" s="1"/>
  <c r="G2366" i="2"/>
  <c r="H2366" i="2" s="1"/>
  <c r="G2367" i="2"/>
  <c r="H2367" i="2" s="1"/>
  <c r="G2368" i="2"/>
  <c r="H2368" i="2" s="1"/>
  <c r="G2369" i="2"/>
  <c r="H2369" i="2" s="1"/>
  <c r="G2370" i="2"/>
  <c r="H2370" i="2" s="1"/>
  <c r="G2371" i="2"/>
  <c r="H2371" i="2" s="1"/>
  <c r="G2372" i="2"/>
  <c r="H2372" i="2" s="1"/>
  <c r="G2373" i="2"/>
  <c r="H2373" i="2" s="1"/>
  <c r="G2374" i="2"/>
  <c r="H2374" i="2" s="1"/>
  <c r="G2375" i="2"/>
  <c r="H2375" i="2" s="1"/>
  <c r="G2376" i="2"/>
  <c r="H2376" i="2" s="1"/>
  <c r="G2377" i="2"/>
  <c r="H2377" i="2" s="1"/>
  <c r="G2378" i="2"/>
  <c r="H2378" i="2" s="1"/>
  <c r="G2379" i="2"/>
  <c r="H2379" i="2" s="1"/>
  <c r="G2380" i="2"/>
  <c r="H2380" i="2" s="1"/>
  <c r="G2381" i="2"/>
  <c r="H2381" i="2" s="1"/>
  <c r="G2382" i="2"/>
  <c r="H2382" i="2" s="1"/>
  <c r="G2383" i="2"/>
  <c r="H2383" i="2" s="1"/>
  <c r="G2384" i="2"/>
  <c r="H2384" i="2" s="1"/>
  <c r="G2385" i="2"/>
  <c r="H2385" i="2" s="1"/>
  <c r="G2386" i="2"/>
  <c r="H2386" i="2" s="1"/>
  <c r="G2387" i="2"/>
  <c r="H2387" i="2" s="1"/>
  <c r="G2388" i="2"/>
  <c r="H2388" i="2" s="1"/>
  <c r="G2389" i="2"/>
  <c r="H2389" i="2" s="1"/>
  <c r="G2390" i="2"/>
  <c r="H2390" i="2" s="1"/>
  <c r="G2391" i="2"/>
  <c r="H2391" i="2" s="1"/>
  <c r="G2392" i="2"/>
  <c r="H2392" i="2" s="1"/>
  <c r="G2393" i="2"/>
  <c r="H2393" i="2" s="1"/>
  <c r="G2394" i="2"/>
  <c r="H2394" i="2" s="1"/>
  <c r="G2395" i="2"/>
  <c r="H2395" i="2" s="1"/>
  <c r="G2396" i="2"/>
  <c r="H2396" i="2" s="1"/>
  <c r="G2397" i="2"/>
  <c r="H2397" i="2" s="1"/>
  <c r="G2398" i="2"/>
  <c r="H2398" i="2" s="1"/>
  <c r="G2399" i="2"/>
  <c r="H2399" i="2" s="1"/>
  <c r="G2400" i="2"/>
  <c r="H2400" i="2" s="1"/>
  <c r="G2401" i="2"/>
  <c r="H2401" i="2" s="1"/>
  <c r="G2402" i="2"/>
  <c r="H2402" i="2" s="1"/>
  <c r="G2403" i="2"/>
  <c r="H2403" i="2" s="1"/>
  <c r="G2404" i="2"/>
  <c r="H2404" i="2" s="1"/>
  <c r="G2405" i="2"/>
  <c r="H2405" i="2" s="1"/>
  <c r="G2406" i="2"/>
  <c r="H2406" i="2" s="1"/>
  <c r="G2407" i="2"/>
  <c r="H2407" i="2" s="1"/>
  <c r="G2408" i="2"/>
  <c r="H2408" i="2" s="1"/>
  <c r="G2409" i="2"/>
  <c r="H2409" i="2" s="1"/>
  <c r="G2410" i="2"/>
  <c r="H2410" i="2" s="1"/>
  <c r="G2411" i="2"/>
  <c r="H2411" i="2" s="1"/>
  <c r="G2412" i="2"/>
  <c r="H2412" i="2" s="1"/>
  <c r="G2413" i="2"/>
  <c r="H2413" i="2" s="1"/>
  <c r="G2414" i="2"/>
  <c r="H2414" i="2" s="1"/>
  <c r="G2415" i="2"/>
  <c r="H2415" i="2" s="1"/>
  <c r="G2416" i="2"/>
  <c r="H2416" i="2" s="1"/>
  <c r="G2417" i="2"/>
  <c r="H2417" i="2" s="1"/>
  <c r="G2418" i="2"/>
  <c r="H2418" i="2" s="1"/>
  <c r="G2419" i="2"/>
  <c r="H2419" i="2" s="1"/>
  <c r="G2420" i="2"/>
  <c r="H2420" i="2" s="1"/>
  <c r="G2421" i="2"/>
  <c r="H2421" i="2" s="1"/>
  <c r="G2422" i="2"/>
  <c r="H2422" i="2" s="1"/>
  <c r="G2423" i="2"/>
  <c r="H2423" i="2" s="1"/>
  <c r="G2424" i="2"/>
  <c r="H2424" i="2" s="1"/>
  <c r="G2425" i="2"/>
  <c r="H2425" i="2" s="1"/>
  <c r="G2426" i="2"/>
  <c r="H2426" i="2" s="1"/>
  <c r="G2427" i="2"/>
  <c r="H2427" i="2" s="1"/>
  <c r="G2428" i="2"/>
  <c r="H2428" i="2" s="1"/>
  <c r="G2429" i="2"/>
  <c r="H2429" i="2" s="1"/>
  <c r="G2430" i="2"/>
  <c r="H2430" i="2" s="1"/>
  <c r="G2431" i="2"/>
  <c r="H2431" i="2" s="1"/>
  <c r="G2432" i="2"/>
  <c r="H2432" i="2" s="1"/>
  <c r="G2433" i="2"/>
  <c r="H2433" i="2" s="1"/>
  <c r="G2434" i="2"/>
  <c r="H2434" i="2" s="1"/>
  <c r="G2435" i="2"/>
  <c r="H2435" i="2" s="1"/>
  <c r="G2436" i="2"/>
  <c r="H2436" i="2" s="1"/>
  <c r="G2437" i="2"/>
  <c r="H2437" i="2" s="1"/>
  <c r="G2438" i="2"/>
  <c r="H2438" i="2" s="1"/>
  <c r="G2439" i="2"/>
  <c r="H2439" i="2" s="1"/>
  <c r="G2440" i="2"/>
  <c r="H2440" i="2" s="1"/>
  <c r="G2441" i="2"/>
  <c r="H2441" i="2" s="1"/>
  <c r="G2442" i="2"/>
  <c r="H2442" i="2" s="1"/>
  <c r="G2443" i="2"/>
  <c r="H2443" i="2" s="1"/>
  <c r="G2444" i="2"/>
  <c r="H2444" i="2" s="1"/>
  <c r="G2445" i="2"/>
  <c r="H2445" i="2" s="1"/>
  <c r="G2446" i="2"/>
  <c r="H2446" i="2" s="1"/>
  <c r="G2447" i="2"/>
  <c r="H2447" i="2" s="1"/>
  <c r="G2448" i="2"/>
  <c r="H2448" i="2" s="1"/>
  <c r="G2449" i="2"/>
  <c r="H2449" i="2" s="1"/>
  <c r="G2450" i="2"/>
  <c r="H2450" i="2" s="1"/>
  <c r="G2451" i="2"/>
  <c r="H2451" i="2" s="1"/>
  <c r="G2452" i="2"/>
  <c r="H2452" i="2" s="1"/>
  <c r="G2453" i="2"/>
  <c r="H2453" i="2" s="1"/>
  <c r="G2454" i="2"/>
  <c r="H2454" i="2" s="1"/>
  <c r="G2455" i="2"/>
  <c r="H2455" i="2" s="1"/>
  <c r="G2456" i="2"/>
  <c r="H2456" i="2" s="1"/>
  <c r="G2457" i="2"/>
  <c r="H2457" i="2" s="1"/>
  <c r="G2458" i="2"/>
  <c r="H2458" i="2" s="1"/>
  <c r="G2459" i="2"/>
  <c r="H2459" i="2" s="1"/>
  <c r="G2460" i="2"/>
  <c r="H2460" i="2" s="1"/>
  <c r="G2461" i="2"/>
  <c r="H2461" i="2" s="1"/>
  <c r="G2462" i="2"/>
  <c r="H2462" i="2" s="1"/>
  <c r="G2463" i="2"/>
  <c r="H2463" i="2" s="1"/>
  <c r="G2464" i="2"/>
  <c r="H2464" i="2" s="1"/>
  <c r="G2465" i="2"/>
  <c r="H2465" i="2" s="1"/>
  <c r="G2466" i="2"/>
  <c r="H2466" i="2" s="1"/>
  <c r="G2467" i="2"/>
  <c r="H2467" i="2" s="1"/>
  <c r="G2468" i="2"/>
  <c r="H2468" i="2" s="1"/>
  <c r="G2469" i="2"/>
  <c r="H2469" i="2" s="1"/>
  <c r="G2470" i="2"/>
  <c r="H2470" i="2" s="1"/>
  <c r="G2471" i="2"/>
  <c r="H2471" i="2" s="1"/>
  <c r="G2472" i="2"/>
  <c r="H2472" i="2" s="1"/>
  <c r="G2473" i="2"/>
  <c r="H2473" i="2" s="1"/>
  <c r="G2474" i="2"/>
  <c r="H2474" i="2" s="1"/>
  <c r="G2475" i="2"/>
  <c r="H2475" i="2" s="1"/>
  <c r="G2476" i="2"/>
  <c r="H2476" i="2" s="1"/>
  <c r="G2477" i="2"/>
  <c r="H2477" i="2" s="1"/>
  <c r="G2478" i="2"/>
  <c r="H2478" i="2" s="1"/>
  <c r="G2479" i="2"/>
  <c r="H2479" i="2" s="1"/>
  <c r="G2480" i="2"/>
  <c r="H2480" i="2" s="1"/>
  <c r="G2481" i="2"/>
  <c r="H2481" i="2" s="1"/>
  <c r="G2482" i="2"/>
  <c r="H2482" i="2" s="1"/>
  <c r="G2483" i="2"/>
  <c r="H2483" i="2" s="1"/>
  <c r="G2484" i="2"/>
  <c r="H2484" i="2" s="1"/>
  <c r="G2485" i="2"/>
  <c r="H2485" i="2" s="1"/>
  <c r="G2486" i="2"/>
  <c r="H2486" i="2" s="1"/>
  <c r="G2487" i="2"/>
  <c r="H2487" i="2" s="1"/>
  <c r="G2488" i="2"/>
  <c r="H2488" i="2" s="1"/>
  <c r="G2489" i="2"/>
  <c r="H2489" i="2" s="1"/>
  <c r="G2490" i="2"/>
  <c r="H2490" i="2" s="1"/>
  <c r="G2491" i="2"/>
  <c r="H2491" i="2" s="1"/>
  <c r="G2492" i="2"/>
  <c r="H2492" i="2" s="1"/>
  <c r="G2493" i="2"/>
  <c r="H2493" i="2" s="1"/>
  <c r="G2494" i="2"/>
  <c r="H2494" i="2" s="1"/>
  <c r="G2495" i="2"/>
  <c r="H2495" i="2" s="1"/>
  <c r="G2496" i="2"/>
  <c r="H2496" i="2" s="1"/>
  <c r="G2497" i="2"/>
  <c r="H2497" i="2" s="1"/>
  <c r="G2498" i="2"/>
  <c r="H2498" i="2" s="1"/>
  <c r="G2499" i="2"/>
  <c r="H2499" i="2" s="1"/>
  <c r="G2500" i="2"/>
  <c r="H2500" i="2" s="1"/>
  <c r="G2501" i="2"/>
  <c r="H2501" i="2" s="1"/>
  <c r="G2502" i="2"/>
  <c r="H2502" i="2" s="1"/>
  <c r="G2503" i="2"/>
  <c r="H2503" i="2" s="1"/>
  <c r="G2504" i="2"/>
  <c r="H2504" i="2" s="1"/>
  <c r="G2505" i="2"/>
  <c r="H2505" i="2" s="1"/>
  <c r="G2506" i="2"/>
  <c r="H2506" i="2" s="1"/>
  <c r="G2507" i="2"/>
  <c r="H2507" i="2" s="1"/>
  <c r="G2508" i="2"/>
  <c r="H2508" i="2" s="1"/>
  <c r="G2509" i="2"/>
  <c r="H2509" i="2" s="1"/>
  <c r="G2510" i="2"/>
  <c r="H2510" i="2" s="1"/>
  <c r="G2511" i="2"/>
  <c r="H2511" i="2" s="1"/>
  <c r="G2512" i="2"/>
  <c r="H2512" i="2" s="1"/>
  <c r="G2513" i="2"/>
  <c r="H2513" i="2" s="1"/>
  <c r="G2514" i="2"/>
  <c r="H2514" i="2" s="1"/>
  <c r="G2515" i="2"/>
  <c r="H2515" i="2" s="1"/>
  <c r="G2516" i="2"/>
  <c r="H2516" i="2" s="1"/>
  <c r="G2517" i="2"/>
  <c r="H2517" i="2" s="1"/>
  <c r="G2518" i="2"/>
  <c r="H2518" i="2" s="1"/>
  <c r="G2519" i="2"/>
  <c r="H2519" i="2" s="1"/>
  <c r="G2520" i="2"/>
  <c r="H2520" i="2" s="1"/>
  <c r="G2521" i="2"/>
  <c r="H2521" i="2" s="1"/>
  <c r="G2522" i="2"/>
  <c r="H2522" i="2" s="1"/>
  <c r="G2523" i="2"/>
  <c r="H2523" i="2" s="1"/>
  <c r="G2524" i="2"/>
  <c r="H2524" i="2" s="1"/>
  <c r="G2525" i="2"/>
  <c r="H2525" i="2" s="1"/>
  <c r="G2526" i="2"/>
  <c r="H2526" i="2" s="1"/>
  <c r="G2527" i="2"/>
  <c r="H2527" i="2" s="1"/>
  <c r="G2528" i="2"/>
  <c r="H2528" i="2" s="1"/>
  <c r="G2529" i="2"/>
  <c r="H2529" i="2" s="1"/>
  <c r="G2530" i="2"/>
  <c r="H2530" i="2" s="1"/>
  <c r="G2531" i="2"/>
  <c r="H2531" i="2" s="1"/>
  <c r="G2532" i="2"/>
  <c r="H2532" i="2" s="1"/>
  <c r="G2533" i="2"/>
  <c r="H2533" i="2" s="1"/>
  <c r="G2534" i="2"/>
  <c r="H2534" i="2" s="1"/>
  <c r="G2535" i="2"/>
  <c r="H2535" i="2" s="1"/>
  <c r="G2536" i="2"/>
  <c r="H2536" i="2" s="1"/>
  <c r="G2537" i="2"/>
  <c r="H2537" i="2" s="1"/>
  <c r="G2538" i="2"/>
  <c r="H2538" i="2" s="1"/>
  <c r="G2539" i="2"/>
  <c r="H2539" i="2" s="1"/>
  <c r="G2540" i="2"/>
  <c r="H2540" i="2" s="1"/>
  <c r="G2541" i="2"/>
  <c r="H2541" i="2" s="1"/>
  <c r="G2542" i="2"/>
  <c r="H2542" i="2" s="1"/>
  <c r="G2543" i="2"/>
  <c r="H2543" i="2" s="1"/>
  <c r="G2544" i="2"/>
  <c r="H2544" i="2" s="1"/>
  <c r="G2545" i="2"/>
  <c r="H2545" i="2" s="1"/>
  <c r="G2546" i="2"/>
  <c r="H2546" i="2" s="1"/>
  <c r="G2547" i="2"/>
  <c r="H2547" i="2" s="1"/>
  <c r="G2548" i="2"/>
  <c r="H2548" i="2" s="1"/>
  <c r="G2549" i="2"/>
  <c r="H2549" i="2" s="1"/>
  <c r="G2550" i="2"/>
  <c r="H2550" i="2" s="1"/>
  <c r="G2551" i="2"/>
  <c r="H2551" i="2" s="1"/>
  <c r="G2552" i="2"/>
  <c r="H2552" i="2" s="1"/>
  <c r="G2553" i="2"/>
  <c r="H2553" i="2" s="1"/>
  <c r="G2554" i="2"/>
  <c r="H2554" i="2" s="1"/>
  <c r="G2555" i="2"/>
  <c r="H2555" i="2" s="1"/>
  <c r="G2556" i="2"/>
  <c r="H2556" i="2" s="1"/>
  <c r="G2557" i="2"/>
  <c r="H2557" i="2" s="1"/>
  <c r="G2558" i="2"/>
  <c r="H2558" i="2" s="1"/>
  <c r="G2559" i="2"/>
  <c r="H2559" i="2" s="1"/>
  <c r="G2560" i="2"/>
  <c r="H2560" i="2" s="1"/>
  <c r="G2561" i="2"/>
  <c r="H2561" i="2" s="1"/>
  <c r="G2562" i="2"/>
  <c r="H2562" i="2" s="1"/>
  <c r="G2563" i="2"/>
  <c r="H2563" i="2" s="1"/>
  <c r="G2564" i="2"/>
  <c r="H2564" i="2" s="1"/>
  <c r="G2565" i="2"/>
  <c r="H2565" i="2" s="1"/>
  <c r="G2566" i="2"/>
  <c r="H2566" i="2" s="1"/>
  <c r="G2567" i="2"/>
  <c r="H2567" i="2" s="1"/>
  <c r="G2568" i="2"/>
  <c r="H2568" i="2" s="1"/>
  <c r="G2569" i="2"/>
  <c r="H2569" i="2" s="1"/>
  <c r="G2570" i="2"/>
  <c r="H2570" i="2" s="1"/>
  <c r="G2571" i="2"/>
  <c r="H2571" i="2" s="1"/>
  <c r="G2572" i="2"/>
  <c r="H2572" i="2" s="1"/>
  <c r="G2573" i="2"/>
  <c r="H2573" i="2" s="1"/>
  <c r="G2574" i="2"/>
  <c r="H2574" i="2" s="1"/>
  <c r="G2575" i="2"/>
  <c r="H2575" i="2" s="1"/>
  <c r="G2576" i="2"/>
  <c r="H2576" i="2" s="1"/>
  <c r="G2577" i="2"/>
  <c r="H2577" i="2" s="1"/>
  <c r="G2578" i="2"/>
  <c r="H2578" i="2" s="1"/>
  <c r="G2579" i="2"/>
  <c r="H2579" i="2" s="1"/>
  <c r="G2580" i="2"/>
  <c r="H2580" i="2" s="1"/>
  <c r="G2581" i="2"/>
  <c r="H2581" i="2" s="1"/>
  <c r="G2582" i="2"/>
  <c r="H2582" i="2" s="1"/>
  <c r="G2583" i="2"/>
  <c r="H2583" i="2" s="1"/>
  <c r="G2584" i="2"/>
  <c r="H2584" i="2" s="1"/>
  <c r="G2585" i="2"/>
  <c r="H2585" i="2" s="1"/>
  <c r="G2586" i="2"/>
  <c r="H2586" i="2" s="1"/>
  <c r="G2587" i="2"/>
  <c r="H2587" i="2" s="1"/>
  <c r="G2588" i="2"/>
  <c r="H2588" i="2" s="1"/>
  <c r="G2589" i="2"/>
  <c r="H2589" i="2" s="1"/>
  <c r="G2590" i="2"/>
  <c r="H2590" i="2" s="1"/>
  <c r="G2591" i="2"/>
  <c r="H2591" i="2" s="1"/>
  <c r="G2592" i="2"/>
  <c r="H2592" i="2" s="1"/>
  <c r="G2593" i="2"/>
  <c r="H2593" i="2" s="1"/>
  <c r="G2594" i="2"/>
  <c r="H2594" i="2" s="1"/>
  <c r="G2595" i="2"/>
  <c r="H2595" i="2" s="1"/>
  <c r="G2596" i="2"/>
  <c r="H2596" i="2" s="1"/>
  <c r="G2597" i="2"/>
  <c r="H2597" i="2" s="1"/>
  <c r="G2598" i="2"/>
  <c r="H2598" i="2" s="1"/>
  <c r="G2599" i="2"/>
  <c r="H2599" i="2" s="1"/>
  <c r="G2600" i="2"/>
  <c r="H2600" i="2" s="1"/>
  <c r="G2601" i="2"/>
  <c r="H2601" i="2" s="1"/>
  <c r="G2602" i="2"/>
  <c r="H2602" i="2" s="1"/>
  <c r="G2603" i="2"/>
  <c r="H2603" i="2" s="1"/>
  <c r="G2604" i="2"/>
  <c r="H2604" i="2" s="1"/>
  <c r="G2605" i="2"/>
  <c r="H2605" i="2" s="1"/>
  <c r="G2606" i="2"/>
  <c r="H2606" i="2" s="1"/>
  <c r="G2607" i="2"/>
  <c r="H2607" i="2" s="1"/>
  <c r="G2608" i="2"/>
  <c r="H2608" i="2" s="1"/>
  <c r="G2609" i="2"/>
  <c r="H2609" i="2" s="1"/>
  <c r="G2610" i="2"/>
  <c r="H2610" i="2" s="1"/>
  <c r="G2611" i="2"/>
  <c r="H2611" i="2" s="1"/>
  <c r="G2612" i="2"/>
  <c r="H2612" i="2" s="1"/>
  <c r="G2613" i="2"/>
  <c r="H2613" i="2" s="1"/>
  <c r="G2614" i="2"/>
  <c r="H2614" i="2" s="1"/>
  <c r="G2615" i="2"/>
  <c r="H2615" i="2" s="1"/>
  <c r="G2616" i="2"/>
  <c r="H2616" i="2" s="1"/>
  <c r="G2617" i="2"/>
  <c r="H2617" i="2" s="1"/>
  <c r="G2618" i="2"/>
  <c r="H2618" i="2" s="1"/>
  <c r="G2619" i="2"/>
  <c r="H2619" i="2" s="1"/>
  <c r="G2620" i="2"/>
  <c r="H2620" i="2" s="1"/>
  <c r="G2621" i="2"/>
  <c r="H2621" i="2" s="1"/>
  <c r="G2622" i="2"/>
  <c r="H2622" i="2" s="1"/>
  <c r="G2623" i="2"/>
  <c r="H2623" i="2" s="1"/>
  <c r="G2624" i="2"/>
  <c r="H2624" i="2" s="1"/>
  <c r="G2625" i="2"/>
  <c r="H2625" i="2" s="1"/>
  <c r="G2626" i="2"/>
  <c r="H2626" i="2" s="1"/>
  <c r="G2627" i="2"/>
  <c r="H2627" i="2" s="1"/>
  <c r="G2628" i="2"/>
  <c r="H2628" i="2" s="1"/>
  <c r="G2629" i="2"/>
  <c r="H2629" i="2" s="1"/>
  <c r="G2630" i="2"/>
  <c r="H2630" i="2" s="1"/>
  <c r="G2631" i="2"/>
  <c r="H2631" i="2" s="1"/>
  <c r="G2632" i="2"/>
  <c r="H2632" i="2" s="1"/>
  <c r="G2633" i="2"/>
  <c r="H2633" i="2" s="1"/>
  <c r="G2634" i="2"/>
  <c r="H2634" i="2" s="1"/>
  <c r="G2635" i="2"/>
  <c r="H2635" i="2" s="1"/>
  <c r="G2636" i="2"/>
  <c r="H2636" i="2" s="1"/>
  <c r="G2637" i="2"/>
  <c r="H2637" i="2" s="1"/>
  <c r="G2638" i="2"/>
  <c r="H2638" i="2" s="1"/>
  <c r="G2639" i="2"/>
  <c r="H2639" i="2" s="1"/>
  <c r="G2640" i="2"/>
  <c r="H2640" i="2" s="1"/>
  <c r="G2641" i="2"/>
  <c r="H2641" i="2" s="1"/>
  <c r="G2642" i="2"/>
  <c r="H2642" i="2" s="1"/>
  <c r="G2643" i="2"/>
  <c r="H2643" i="2" s="1"/>
  <c r="G2644" i="2"/>
  <c r="H2644" i="2" s="1"/>
  <c r="G2645" i="2"/>
  <c r="H2645" i="2" s="1"/>
  <c r="G2646" i="2"/>
  <c r="H2646" i="2" s="1"/>
  <c r="G2647" i="2"/>
  <c r="H2647" i="2" s="1"/>
  <c r="G2648" i="2"/>
  <c r="H2648" i="2" s="1"/>
  <c r="G2649" i="2"/>
  <c r="H2649" i="2" s="1"/>
  <c r="G2650" i="2"/>
  <c r="H2650" i="2" s="1"/>
  <c r="G2651" i="2"/>
  <c r="H2651" i="2" s="1"/>
  <c r="G2652" i="2"/>
  <c r="H2652" i="2" s="1"/>
  <c r="G2653" i="2"/>
  <c r="H2653" i="2" s="1"/>
  <c r="G2654" i="2"/>
  <c r="H2654" i="2" s="1"/>
  <c r="G2655" i="2"/>
  <c r="H2655" i="2" s="1"/>
  <c r="G2656" i="2"/>
  <c r="H2656" i="2" s="1"/>
  <c r="G2657" i="2"/>
  <c r="H2657" i="2" s="1"/>
  <c r="G2658" i="2"/>
  <c r="H2658" i="2" s="1"/>
  <c r="G2659" i="2"/>
  <c r="H2659" i="2" s="1"/>
  <c r="G2660" i="2"/>
  <c r="H2660" i="2" s="1"/>
  <c r="G2661" i="2"/>
  <c r="H2661" i="2" s="1"/>
  <c r="G2662" i="2"/>
  <c r="H2662" i="2" s="1"/>
  <c r="G2663" i="2"/>
  <c r="H2663" i="2" s="1"/>
  <c r="G2664" i="2"/>
  <c r="H2664" i="2" s="1"/>
  <c r="G2665" i="2"/>
  <c r="H2665" i="2" s="1"/>
  <c r="G2666" i="2"/>
  <c r="H2666" i="2" s="1"/>
  <c r="G2667" i="2"/>
  <c r="H2667" i="2" s="1"/>
  <c r="G2668" i="2"/>
  <c r="H2668" i="2" s="1"/>
  <c r="G2669" i="2"/>
  <c r="H2669" i="2" s="1"/>
  <c r="G2670" i="2"/>
  <c r="H2670" i="2" s="1"/>
  <c r="G2671" i="2"/>
  <c r="H2671" i="2" s="1"/>
  <c r="G2672" i="2"/>
  <c r="H2672" i="2" s="1"/>
  <c r="G2673" i="2"/>
  <c r="H2673" i="2" s="1"/>
  <c r="G2674" i="2"/>
  <c r="H2674" i="2" s="1"/>
  <c r="G2675" i="2"/>
  <c r="H2675" i="2" s="1"/>
  <c r="G2676" i="2"/>
  <c r="H2676" i="2" s="1"/>
  <c r="G2677" i="2"/>
  <c r="H2677" i="2" s="1"/>
  <c r="G2678" i="2"/>
  <c r="H2678" i="2" s="1"/>
  <c r="G2679" i="2"/>
  <c r="H2679" i="2" s="1"/>
  <c r="G2680" i="2"/>
  <c r="H2680" i="2" s="1"/>
  <c r="G2681" i="2"/>
  <c r="H2681" i="2" s="1"/>
  <c r="G2682" i="2"/>
  <c r="H2682" i="2" s="1"/>
  <c r="G2683" i="2"/>
  <c r="H2683" i="2" s="1"/>
  <c r="G2684" i="2"/>
  <c r="H2684" i="2" s="1"/>
  <c r="G2685" i="2"/>
  <c r="H2685" i="2" s="1"/>
  <c r="G2686" i="2"/>
  <c r="H2686" i="2" s="1"/>
  <c r="G2687" i="2"/>
  <c r="H2687" i="2" s="1"/>
  <c r="G2688" i="2"/>
  <c r="H2688" i="2" s="1"/>
  <c r="G2689" i="2"/>
  <c r="H2689" i="2" s="1"/>
  <c r="G2690" i="2"/>
  <c r="H2690" i="2" s="1"/>
  <c r="G2691" i="2"/>
  <c r="H2691" i="2" s="1"/>
  <c r="G2692" i="2"/>
  <c r="H2692" i="2" s="1"/>
  <c r="G2693" i="2"/>
  <c r="H2693" i="2" s="1"/>
  <c r="G2694" i="2"/>
  <c r="H2694" i="2" s="1"/>
  <c r="G2695" i="2"/>
  <c r="H2695" i="2" s="1"/>
  <c r="G2696" i="2"/>
  <c r="H2696" i="2" s="1"/>
  <c r="G2697" i="2"/>
  <c r="H2697" i="2" s="1"/>
  <c r="G2698" i="2"/>
  <c r="H2698" i="2" s="1"/>
  <c r="G2699" i="2"/>
  <c r="H2699" i="2" s="1"/>
  <c r="G2700" i="2"/>
  <c r="H2700" i="2" s="1"/>
  <c r="G2701" i="2"/>
  <c r="H2701" i="2" s="1"/>
  <c r="G2702" i="2"/>
  <c r="H2702" i="2" s="1"/>
  <c r="G2703" i="2"/>
  <c r="H2703" i="2" s="1"/>
  <c r="G2704" i="2"/>
  <c r="H2704" i="2" s="1"/>
  <c r="G2705" i="2"/>
  <c r="H2705" i="2" s="1"/>
  <c r="G2706" i="2"/>
  <c r="H2706" i="2" s="1"/>
  <c r="G2707" i="2"/>
  <c r="H2707" i="2" s="1"/>
  <c r="G2708" i="2"/>
  <c r="H2708" i="2" s="1"/>
  <c r="G2709" i="2"/>
  <c r="H2709" i="2" s="1"/>
  <c r="G2710" i="2"/>
  <c r="H2710" i="2" s="1"/>
  <c r="G2711" i="2"/>
  <c r="H2711" i="2" s="1"/>
  <c r="G2712" i="2"/>
  <c r="H2712" i="2" s="1"/>
  <c r="G2713" i="2"/>
  <c r="H2713" i="2" s="1"/>
  <c r="G2714" i="2"/>
  <c r="H2714" i="2" s="1"/>
  <c r="G2715" i="2"/>
  <c r="H2715" i="2" s="1"/>
  <c r="G2716" i="2"/>
  <c r="H2716" i="2" s="1"/>
  <c r="G2717" i="2"/>
  <c r="H2717" i="2" s="1"/>
  <c r="G2718" i="2"/>
  <c r="H2718" i="2" s="1"/>
  <c r="G2719" i="2"/>
  <c r="H2719" i="2" s="1"/>
  <c r="G2720" i="2"/>
  <c r="H2720" i="2" s="1"/>
  <c r="G2721" i="2"/>
  <c r="H2721" i="2" s="1"/>
  <c r="G2722" i="2"/>
  <c r="H2722" i="2" s="1"/>
  <c r="G2723" i="2"/>
  <c r="H2723" i="2" s="1"/>
  <c r="G2724" i="2"/>
  <c r="H2724" i="2" s="1"/>
  <c r="G2725" i="2"/>
  <c r="H2725" i="2" s="1"/>
  <c r="G2726" i="2"/>
  <c r="H2726" i="2" s="1"/>
  <c r="G2727" i="2"/>
  <c r="H2727" i="2" s="1"/>
  <c r="G2728" i="2"/>
  <c r="H2728" i="2" s="1"/>
  <c r="G2729" i="2"/>
  <c r="H2729" i="2" s="1"/>
  <c r="G2730" i="2"/>
  <c r="H2730" i="2" s="1"/>
  <c r="G2731" i="2"/>
  <c r="H2731" i="2" s="1"/>
  <c r="G2732" i="2"/>
  <c r="H2732" i="2" s="1"/>
  <c r="G2733" i="2"/>
  <c r="H2733" i="2" s="1"/>
  <c r="G2734" i="2"/>
  <c r="H2734" i="2" s="1"/>
  <c r="G2735" i="2"/>
  <c r="H2735" i="2" s="1"/>
  <c r="G2736" i="2"/>
  <c r="H2736" i="2" s="1"/>
  <c r="G2737" i="2"/>
  <c r="H2737" i="2" s="1"/>
  <c r="G2738" i="2"/>
  <c r="H2738" i="2" s="1"/>
  <c r="G2739" i="2"/>
  <c r="H2739" i="2" s="1"/>
  <c r="G2740" i="2"/>
  <c r="H2740" i="2" s="1"/>
  <c r="G2741" i="2"/>
  <c r="H2741" i="2" s="1"/>
  <c r="G2742" i="2"/>
  <c r="H2742" i="2" s="1"/>
  <c r="G2743" i="2"/>
  <c r="H2743" i="2" s="1"/>
  <c r="G2744" i="2"/>
  <c r="H2744" i="2" s="1"/>
  <c r="G2745" i="2"/>
  <c r="H2745" i="2" s="1"/>
  <c r="G2746" i="2"/>
  <c r="H2746" i="2" s="1"/>
  <c r="G2747" i="2"/>
  <c r="H2747" i="2" s="1"/>
  <c r="G2748" i="2"/>
  <c r="H2748" i="2" s="1"/>
  <c r="G2749" i="2"/>
  <c r="H2749" i="2" s="1"/>
  <c r="G2750" i="2"/>
  <c r="H2750" i="2" s="1"/>
  <c r="G2751" i="2"/>
  <c r="H2751" i="2" s="1"/>
  <c r="G2752" i="2"/>
  <c r="H2752" i="2" s="1"/>
  <c r="G2753" i="2"/>
  <c r="H2753" i="2" s="1"/>
  <c r="G2754" i="2"/>
  <c r="H2754" i="2" s="1"/>
  <c r="G2755" i="2"/>
  <c r="H2755" i="2" s="1"/>
  <c r="G2756" i="2"/>
  <c r="H2756" i="2" s="1"/>
  <c r="G2757" i="2"/>
  <c r="H2757" i="2" s="1"/>
  <c r="G2758" i="2"/>
  <c r="H2758" i="2" s="1"/>
  <c r="G2759" i="2"/>
  <c r="H2759" i="2" s="1"/>
  <c r="G2760" i="2"/>
  <c r="H2760" i="2" s="1"/>
  <c r="G2761" i="2"/>
  <c r="H2761" i="2" s="1"/>
  <c r="G2762" i="2"/>
  <c r="H2762" i="2" s="1"/>
  <c r="G2763" i="2"/>
  <c r="H2763" i="2" s="1"/>
  <c r="G2764" i="2"/>
  <c r="H2764" i="2" s="1"/>
  <c r="G2765" i="2"/>
  <c r="H2765" i="2" s="1"/>
  <c r="G2766" i="2"/>
  <c r="H2766" i="2" s="1"/>
  <c r="G2767" i="2"/>
  <c r="H2767" i="2" s="1"/>
  <c r="G2768" i="2"/>
  <c r="H2768" i="2" s="1"/>
  <c r="G2769" i="2"/>
  <c r="H2769" i="2" s="1"/>
  <c r="G2770" i="2"/>
  <c r="H2770" i="2" s="1"/>
  <c r="G2771" i="2"/>
  <c r="H2771" i="2" s="1"/>
  <c r="G2772" i="2"/>
  <c r="H2772" i="2" s="1"/>
  <c r="G2773" i="2"/>
  <c r="H2773" i="2" s="1"/>
  <c r="G2774" i="2"/>
  <c r="H2774" i="2" s="1"/>
  <c r="G2775" i="2"/>
  <c r="H2775" i="2" s="1"/>
  <c r="G2776" i="2"/>
  <c r="H2776" i="2" s="1"/>
  <c r="G2777" i="2"/>
  <c r="H2777" i="2" s="1"/>
  <c r="G2778" i="2"/>
  <c r="H2778" i="2" s="1"/>
  <c r="G2779" i="2"/>
  <c r="H2779" i="2" s="1"/>
  <c r="G2780" i="2"/>
  <c r="H2780" i="2" s="1"/>
  <c r="G2781" i="2"/>
  <c r="H2781" i="2" s="1"/>
  <c r="G2782" i="2"/>
  <c r="H2782" i="2" s="1"/>
  <c r="G2783" i="2"/>
  <c r="H2783" i="2" s="1"/>
  <c r="G2784" i="2"/>
  <c r="H2784" i="2" s="1"/>
  <c r="G2785" i="2"/>
  <c r="H2785" i="2" s="1"/>
  <c r="G2786" i="2"/>
  <c r="H2786" i="2" s="1"/>
  <c r="G2787" i="2"/>
  <c r="H2787" i="2" s="1"/>
  <c r="G2788" i="2"/>
  <c r="H2788" i="2" s="1"/>
  <c r="G2789" i="2"/>
  <c r="H2789" i="2" s="1"/>
  <c r="G2790" i="2"/>
  <c r="H2790" i="2" s="1"/>
  <c r="G2791" i="2"/>
  <c r="H2791" i="2" s="1"/>
  <c r="G2792" i="2"/>
  <c r="H2792" i="2" s="1"/>
  <c r="G2793" i="2"/>
  <c r="H2793" i="2" s="1"/>
  <c r="G2794" i="2"/>
  <c r="H2794" i="2" s="1"/>
  <c r="G2795" i="2"/>
  <c r="H2795" i="2" s="1"/>
  <c r="G2796" i="2"/>
  <c r="H2796" i="2" s="1"/>
  <c r="G2797" i="2"/>
  <c r="H2797" i="2" s="1"/>
  <c r="G2798" i="2"/>
  <c r="H2798" i="2" s="1"/>
  <c r="G2799" i="2"/>
  <c r="H2799" i="2" s="1"/>
  <c r="G2800" i="2"/>
  <c r="H2800" i="2" s="1"/>
  <c r="G2801" i="2"/>
  <c r="H2801" i="2" s="1"/>
  <c r="G2802" i="2"/>
  <c r="H2802" i="2" s="1"/>
  <c r="G2803" i="2"/>
  <c r="H2803" i="2" s="1"/>
  <c r="G2804" i="2"/>
  <c r="H2804" i="2" s="1"/>
  <c r="G2805" i="2"/>
  <c r="H2805" i="2" s="1"/>
  <c r="G2806" i="2"/>
  <c r="H2806" i="2" s="1"/>
  <c r="G2807" i="2"/>
  <c r="H2807" i="2" s="1"/>
  <c r="G2808" i="2"/>
  <c r="H2808" i="2" s="1"/>
  <c r="G2809" i="2"/>
  <c r="H2809" i="2" s="1"/>
  <c r="G2810" i="2"/>
  <c r="H2810" i="2" s="1"/>
  <c r="G2811" i="2"/>
  <c r="H2811" i="2" s="1"/>
  <c r="G2812" i="2"/>
  <c r="H2812" i="2" s="1"/>
  <c r="G2813" i="2"/>
  <c r="H2813" i="2" s="1"/>
  <c r="G2814" i="2"/>
  <c r="H2814" i="2" s="1"/>
  <c r="G2815" i="2"/>
  <c r="H2815" i="2" s="1"/>
  <c r="G2816" i="2"/>
  <c r="H2816" i="2" s="1"/>
  <c r="G2817" i="2"/>
  <c r="H2817" i="2" s="1"/>
  <c r="G2818" i="2"/>
  <c r="H2818" i="2" s="1"/>
  <c r="G2819" i="2"/>
  <c r="H2819" i="2" s="1"/>
  <c r="G2820" i="2"/>
  <c r="H2820" i="2" s="1"/>
  <c r="G2821" i="2"/>
  <c r="H2821" i="2" s="1"/>
  <c r="G2822" i="2"/>
  <c r="H2822" i="2" s="1"/>
  <c r="G2823" i="2"/>
  <c r="H2823" i="2" s="1"/>
  <c r="G2824" i="2"/>
  <c r="H2824" i="2" s="1"/>
  <c r="G2825" i="2"/>
  <c r="H2825" i="2" s="1"/>
  <c r="G2826" i="2"/>
  <c r="H2826" i="2" s="1"/>
  <c r="G2827" i="2"/>
  <c r="H2827" i="2" s="1"/>
  <c r="G2828" i="2"/>
  <c r="H2828" i="2" s="1"/>
  <c r="G2829" i="2"/>
  <c r="H2829" i="2" s="1"/>
  <c r="G2830" i="2"/>
  <c r="H2830" i="2" s="1"/>
  <c r="G2831" i="2"/>
  <c r="H2831" i="2" s="1"/>
  <c r="G2832" i="2"/>
  <c r="H2832" i="2" s="1"/>
  <c r="G2833" i="2"/>
  <c r="H2833" i="2" s="1"/>
  <c r="G2834" i="2"/>
  <c r="H2834" i="2" s="1"/>
  <c r="G2835" i="2"/>
  <c r="H2835" i="2" s="1"/>
  <c r="G2836" i="2"/>
  <c r="H2836" i="2" s="1"/>
  <c r="G2837" i="2"/>
  <c r="H2837" i="2" s="1"/>
  <c r="G2838" i="2"/>
  <c r="H2838" i="2" s="1"/>
  <c r="G2839" i="2"/>
  <c r="H2839" i="2" s="1"/>
  <c r="G2840" i="2"/>
  <c r="H2840" i="2" s="1"/>
  <c r="G2841" i="2"/>
  <c r="H2841" i="2" s="1"/>
  <c r="G2842" i="2"/>
  <c r="H2842" i="2" s="1"/>
  <c r="G2843" i="2"/>
  <c r="H2843" i="2" s="1"/>
  <c r="G2844" i="2"/>
  <c r="H2844" i="2" s="1"/>
  <c r="G2845" i="2"/>
  <c r="H2845" i="2" s="1"/>
  <c r="G2846" i="2"/>
  <c r="H2846" i="2" s="1"/>
  <c r="G2847" i="2"/>
  <c r="H2847" i="2" s="1"/>
  <c r="G2848" i="2"/>
  <c r="H2848" i="2" s="1"/>
  <c r="G2849" i="2"/>
  <c r="H2849" i="2" s="1"/>
  <c r="G2850" i="2"/>
  <c r="H2850" i="2" s="1"/>
  <c r="G2851" i="2"/>
  <c r="H2851" i="2" s="1"/>
  <c r="G2852" i="2"/>
  <c r="H2852" i="2" s="1"/>
  <c r="G2853" i="2"/>
  <c r="H2853" i="2" s="1"/>
  <c r="G2854" i="2"/>
  <c r="H2854" i="2" s="1"/>
  <c r="G2855" i="2"/>
  <c r="H2855" i="2" s="1"/>
  <c r="G2856" i="2"/>
  <c r="H2856" i="2" s="1"/>
  <c r="G2857" i="2"/>
  <c r="H2857" i="2" s="1"/>
  <c r="G2858" i="2"/>
  <c r="H2858" i="2" s="1"/>
  <c r="G2859" i="2"/>
  <c r="H2859" i="2" s="1"/>
  <c r="G2860" i="2"/>
  <c r="H2860" i="2" s="1"/>
  <c r="G2861" i="2"/>
  <c r="H2861" i="2" s="1"/>
  <c r="G2862" i="2"/>
  <c r="H2862" i="2" s="1"/>
  <c r="G2863" i="2"/>
  <c r="H2863" i="2" s="1"/>
  <c r="G2864" i="2"/>
  <c r="H2864" i="2" s="1"/>
  <c r="G2865" i="2"/>
  <c r="H2865" i="2" s="1"/>
  <c r="G2866" i="2"/>
  <c r="H2866" i="2" s="1"/>
  <c r="G2867" i="2"/>
  <c r="H2867" i="2" s="1"/>
  <c r="G2868" i="2"/>
  <c r="H2868" i="2" s="1"/>
  <c r="G2869" i="2"/>
  <c r="H2869" i="2" s="1"/>
  <c r="G2870" i="2"/>
  <c r="H2870" i="2" s="1"/>
  <c r="G2871" i="2"/>
  <c r="H2871" i="2" s="1"/>
  <c r="G2872" i="2"/>
  <c r="H2872" i="2" s="1"/>
  <c r="G2873" i="2"/>
  <c r="H2873" i="2" s="1"/>
  <c r="G2874" i="2"/>
  <c r="H2874" i="2" s="1"/>
  <c r="G2875" i="2"/>
  <c r="H2875" i="2" s="1"/>
  <c r="G2876" i="2"/>
  <c r="H2876" i="2" s="1"/>
  <c r="G2877" i="2"/>
  <c r="H2877" i="2" s="1"/>
  <c r="G2878" i="2"/>
  <c r="H2878" i="2" s="1"/>
  <c r="G2879" i="2"/>
  <c r="H2879" i="2" s="1"/>
  <c r="G2880" i="2"/>
  <c r="H2880" i="2" s="1"/>
  <c r="G2881" i="2"/>
  <c r="H2881" i="2" s="1"/>
  <c r="G2882" i="2"/>
  <c r="H2882" i="2" s="1"/>
  <c r="G2883" i="2"/>
  <c r="H2883" i="2" s="1"/>
  <c r="G2884" i="2"/>
  <c r="H2884" i="2" s="1"/>
  <c r="G2885" i="2"/>
  <c r="H2885" i="2" s="1"/>
  <c r="G2886" i="2"/>
  <c r="H2886" i="2" s="1"/>
  <c r="G2887" i="2"/>
  <c r="H2887" i="2" s="1"/>
  <c r="G2888" i="2"/>
  <c r="H2888" i="2" s="1"/>
  <c r="G2889" i="2"/>
  <c r="H2889" i="2" s="1"/>
  <c r="G2890" i="2"/>
  <c r="H2890" i="2" s="1"/>
  <c r="G2891" i="2"/>
  <c r="H2891" i="2" s="1"/>
  <c r="G2892" i="2"/>
  <c r="H2892" i="2" s="1"/>
  <c r="G2893" i="2"/>
  <c r="H2893" i="2" s="1"/>
  <c r="G2894" i="2"/>
  <c r="H2894" i="2" s="1"/>
  <c r="G2895" i="2"/>
  <c r="H2895" i="2" s="1"/>
  <c r="G2896" i="2"/>
  <c r="H2896" i="2" s="1"/>
  <c r="G2897" i="2"/>
  <c r="H2897" i="2" s="1"/>
  <c r="G2898" i="2"/>
  <c r="H2898" i="2" s="1"/>
  <c r="G2899" i="2"/>
  <c r="H2899" i="2" s="1"/>
  <c r="G2900" i="2"/>
  <c r="H2900" i="2" s="1"/>
  <c r="G2901" i="2"/>
  <c r="H2901" i="2" s="1"/>
  <c r="G2902" i="2"/>
  <c r="H2902" i="2" s="1"/>
  <c r="G2903" i="2"/>
  <c r="H2903" i="2" s="1"/>
  <c r="G2904" i="2"/>
  <c r="H2904" i="2" s="1"/>
  <c r="G2905" i="2"/>
  <c r="H2905" i="2" s="1"/>
  <c r="G2906" i="2"/>
  <c r="H2906" i="2" s="1"/>
  <c r="G2907" i="2"/>
  <c r="H2907" i="2" s="1"/>
  <c r="G2908" i="2"/>
  <c r="H2908" i="2" s="1"/>
  <c r="G2909" i="2"/>
  <c r="H2909" i="2" s="1"/>
  <c r="G2910" i="2"/>
  <c r="H2910" i="2" s="1"/>
  <c r="G2911" i="2"/>
  <c r="H2911" i="2" s="1"/>
  <c r="G2912" i="2"/>
  <c r="H2912" i="2" s="1"/>
  <c r="G2913" i="2"/>
  <c r="H2913" i="2" s="1"/>
  <c r="G2914" i="2"/>
  <c r="H2914" i="2" s="1"/>
  <c r="G2915" i="2"/>
  <c r="H2915" i="2" s="1"/>
  <c r="G2916" i="2"/>
  <c r="H2916" i="2" s="1"/>
  <c r="G2917" i="2"/>
  <c r="H2917" i="2" s="1"/>
  <c r="G2918" i="2"/>
  <c r="H2918" i="2" s="1"/>
  <c r="G2919" i="2"/>
  <c r="H2919" i="2" s="1"/>
  <c r="G2920" i="2"/>
  <c r="H2920" i="2" s="1"/>
  <c r="G2921" i="2"/>
  <c r="H2921" i="2" s="1"/>
  <c r="G2922" i="2"/>
  <c r="H2922" i="2" s="1"/>
  <c r="G2923" i="2"/>
  <c r="H2923" i="2" s="1"/>
  <c r="G2924" i="2"/>
  <c r="H2924" i="2" s="1"/>
  <c r="G2925" i="2"/>
  <c r="H2925" i="2" s="1"/>
  <c r="G2926" i="2"/>
  <c r="H2926" i="2" s="1"/>
  <c r="G2927" i="2"/>
  <c r="H2927" i="2" s="1"/>
  <c r="G2928" i="2"/>
  <c r="H2928" i="2" s="1"/>
  <c r="G2929" i="2"/>
  <c r="H2929" i="2" s="1"/>
  <c r="G2930" i="2"/>
  <c r="H2930" i="2" s="1"/>
  <c r="G2931" i="2"/>
  <c r="H2931" i="2" s="1"/>
  <c r="G2932" i="2"/>
  <c r="H2932" i="2" s="1"/>
  <c r="G2933" i="2"/>
  <c r="H2933" i="2" s="1"/>
  <c r="G2934" i="2"/>
  <c r="H2934" i="2" s="1"/>
  <c r="G2935" i="2"/>
  <c r="H2935" i="2" s="1"/>
  <c r="G2936" i="2"/>
  <c r="H2936" i="2" s="1"/>
  <c r="G2937" i="2"/>
  <c r="H2937" i="2" s="1"/>
  <c r="G2938" i="2"/>
  <c r="H2938" i="2" s="1"/>
  <c r="G2939" i="2"/>
  <c r="H2939" i="2" s="1"/>
  <c r="G2940" i="2"/>
  <c r="H2940" i="2" s="1"/>
  <c r="G2941" i="2"/>
  <c r="H2941" i="2" s="1"/>
  <c r="G2942" i="2"/>
  <c r="H2942" i="2" s="1"/>
  <c r="G2943" i="2"/>
  <c r="H2943" i="2" s="1"/>
  <c r="G2944" i="2"/>
  <c r="H2944" i="2" s="1"/>
  <c r="G2945" i="2"/>
  <c r="H2945" i="2" s="1"/>
  <c r="G2946" i="2"/>
  <c r="H2946" i="2" s="1"/>
  <c r="G2947" i="2"/>
  <c r="H2947" i="2" s="1"/>
  <c r="G2948" i="2"/>
  <c r="H2948" i="2" s="1"/>
  <c r="G2949" i="2"/>
  <c r="H2949" i="2" s="1"/>
  <c r="G2950" i="2"/>
  <c r="H2950" i="2" s="1"/>
  <c r="G2951" i="2"/>
  <c r="H2951" i="2" s="1"/>
  <c r="G2952" i="2"/>
  <c r="H2952" i="2" s="1"/>
  <c r="G2953" i="2"/>
  <c r="H2953" i="2" s="1"/>
  <c r="G2954" i="2"/>
  <c r="H2954" i="2" s="1"/>
  <c r="G2955" i="2"/>
  <c r="H2955" i="2" s="1"/>
  <c r="G2956" i="2"/>
  <c r="H2956" i="2" s="1"/>
  <c r="G2957" i="2"/>
  <c r="H2957" i="2" s="1"/>
  <c r="G2958" i="2"/>
  <c r="H2958" i="2" s="1"/>
  <c r="G2959" i="2"/>
  <c r="H2959" i="2" s="1"/>
  <c r="G2960" i="2"/>
  <c r="H2960" i="2" s="1"/>
  <c r="G2961" i="2"/>
  <c r="H2961" i="2" s="1"/>
  <c r="G2962" i="2"/>
  <c r="H2962" i="2" s="1"/>
  <c r="G2963" i="2"/>
  <c r="H2963" i="2" s="1"/>
  <c r="G2964" i="2"/>
  <c r="H2964" i="2" s="1"/>
  <c r="G2965" i="2"/>
  <c r="H2965" i="2" s="1"/>
  <c r="G2966" i="2"/>
  <c r="H2966" i="2" s="1"/>
  <c r="G2967" i="2"/>
  <c r="H2967" i="2" s="1"/>
  <c r="G2968" i="2"/>
  <c r="H2968" i="2" s="1"/>
  <c r="G2969" i="2"/>
  <c r="H2969" i="2" s="1"/>
  <c r="G2970" i="2"/>
  <c r="H2970" i="2" s="1"/>
  <c r="G2971" i="2"/>
  <c r="H2971" i="2" s="1"/>
  <c r="G2972" i="2"/>
  <c r="H2972" i="2" s="1"/>
  <c r="G2973" i="2"/>
  <c r="H2973" i="2" s="1"/>
  <c r="G2974" i="2"/>
  <c r="H2974" i="2" s="1"/>
  <c r="G2975" i="2"/>
  <c r="H2975" i="2" s="1"/>
  <c r="G2976" i="2"/>
  <c r="H2976" i="2" s="1"/>
  <c r="G2977" i="2"/>
  <c r="H2977" i="2" s="1"/>
  <c r="G2978" i="2"/>
  <c r="H2978" i="2" s="1"/>
  <c r="G2979" i="2"/>
  <c r="H2979" i="2" s="1"/>
  <c r="G2980" i="2"/>
  <c r="H2980" i="2" s="1"/>
  <c r="G2981" i="2"/>
  <c r="H2981" i="2" s="1"/>
  <c r="G2982" i="2"/>
  <c r="H2982" i="2" s="1"/>
  <c r="G2983" i="2"/>
  <c r="H2983" i="2" s="1"/>
  <c r="G2984" i="2"/>
  <c r="H2984" i="2" s="1"/>
  <c r="G2985" i="2"/>
  <c r="H2985" i="2" s="1"/>
  <c r="G2986" i="2"/>
  <c r="H2986" i="2" s="1"/>
  <c r="G2987" i="2"/>
  <c r="H2987" i="2" s="1"/>
  <c r="G2988" i="2"/>
  <c r="H2988" i="2" s="1"/>
  <c r="G2989" i="2"/>
  <c r="H2989" i="2" s="1"/>
  <c r="G2990" i="2"/>
  <c r="H2990" i="2" s="1"/>
  <c r="G2991" i="2"/>
  <c r="H2991" i="2" s="1"/>
  <c r="G2992" i="2"/>
  <c r="H2992" i="2" s="1"/>
  <c r="G2993" i="2"/>
  <c r="H2993" i="2" s="1"/>
  <c r="G2994" i="2"/>
  <c r="H2994" i="2" s="1"/>
  <c r="G2995" i="2"/>
  <c r="H2995" i="2" s="1"/>
  <c r="G2996" i="2"/>
  <c r="H2996" i="2" s="1"/>
  <c r="G2997" i="2"/>
  <c r="H2997" i="2" s="1"/>
  <c r="G2998" i="2"/>
  <c r="H2998" i="2" s="1"/>
  <c r="G2999" i="2"/>
  <c r="H2999" i="2" s="1"/>
  <c r="G3000" i="2"/>
  <c r="H3000" i="2" s="1"/>
  <c r="G3001" i="2"/>
  <c r="H3001" i="2" s="1"/>
  <c r="G3002" i="2"/>
  <c r="H3002" i="2" s="1"/>
  <c r="G3003" i="2"/>
  <c r="H3003" i="2" s="1"/>
  <c r="G3004" i="2"/>
  <c r="H3004" i="2" s="1"/>
  <c r="G3005" i="2"/>
  <c r="H3005" i="2" s="1"/>
  <c r="G3006" i="2"/>
  <c r="H3006" i="2" s="1"/>
  <c r="G3007" i="2"/>
  <c r="H3007" i="2" s="1"/>
  <c r="G3008" i="2"/>
  <c r="H3008" i="2" s="1"/>
  <c r="G3009" i="2"/>
  <c r="H3009" i="2" s="1"/>
  <c r="G3010" i="2"/>
  <c r="H3010" i="2" s="1"/>
  <c r="G3011" i="2"/>
  <c r="H3011" i="2" s="1"/>
  <c r="G3012" i="2"/>
  <c r="H3012" i="2" s="1"/>
  <c r="G3013" i="2"/>
  <c r="H3013" i="2" s="1"/>
  <c r="G3014" i="2"/>
  <c r="H3014" i="2" s="1"/>
  <c r="G3015" i="2"/>
  <c r="H3015" i="2" s="1"/>
  <c r="G3016" i="2"/>
  <c r="H3016" i="2" s="1"/>
  <c r="G3017" i="2"/>
  <c r="H3017" i="2" s="1"/>
  <c r="G3018" i="2"/>
  <c r="H3018" i="2" s="1"/>
  <c r="G3019" i="2"/>
  <c r="H3019" i="2" s="1"/>
  <c r="G3020" i="2"/>
  <c r="H3020" i="2" s="1"/>
  <c r="G3021" i="2"/>
  <c r="H3021" i="2" s="1"/>
  <c r="G3022" i="2"/>
  <c r="H3022" i="2" s="1"/>
  <c r="G3023" i="2"/>
  <c r="H3023" i="2" s="1"/>
  <c r="G3024" i="2"/>
  <c r="H3024" i="2" s="1"/>
  <c r="G3025" i="2"/>
  <c r="H3025" i="2" s="1"/>
  <c r="G3026" i="2"/>
  <c r="H3026" i="2" s="1"/>
  <c r="G3027" i="2"/>
  <c r="H3027" i="2" s="1"/>
  <c r="G3028" i="2"/>
  <c r="H3028" i="2" s="1"/>
  <c r="G3029" i="2"/>
  <c r="H3029" i="2" s="1"/>
  <c r="G3030" i="2"/>
  <c r="H3030" i="2" s="1"/>
  <c r="G3031" i="2"/>
  <c r="H3031" i="2" s="1"/>
  <c r="G3032" i="2"/>
  <c r="H3032" i="2" s="1"/>
  <c r="G3033" i="2"/>
  <c r="H3033" i="2" s="1"/>
  <c r="G3034" i="2"/>
  <c r="H3034" i="2" s="1"/>
  <c r="G3035" i="2"/>
  <c r="H3035" i="2" s="1"/>
  <c r="G3036" i="2"/>
  <c r="H3036" i="2" s="1"/>
  <c r="G3037" i="2"/>
  <c r="H3037" i="2" s="1"/>
  <c r="G3038" i="2"/>
  <c r="H3038" i="2" s="1"/>
  <c r="G3039" i="2"/>
  <c r="H3039" i="2" s="1"/>
  <c r="G3040" i="2"/>
  <c r="H3040" i="2" s="1"/>
  <c r="G3041" i="2"/>
  <c r="H3041" i="2" s="1"/>
  <c r="G3042" i="2"/>
  <c r="H3042" i="2" s="1"/>
  <c r="G3043" i="2"/>
  <c r="H3043" i="2" s="1"/>
  <c r="G3044" i="2"/>
  <c r="H3044" i="2" s="1"/>
  <c r="G3045" i="2"/>
  <c r="H3045" i="2" s="1"/>
  <c r="G3046" i="2"/>
  <c r="H3046" i="2" s="1"/>
  <c r="G3047" i="2"/>
  <c r="H3047" i="2" s="1"/>
  <c r="G3048" i="2"/>
  <c r="H3048" i="2" s="1"/>
  <c r="G3049" i="2"/>
  <c r="H3049" i="2" s="1"/>
  <c r="G3050" i="2"/>
  <c r="H3050" i="2" s="1"/>
  <c r="G3051" i="2"/>
  <c r="H3051" i="2" s="1"/>
  <c r="G3052" i="2"/>
  <c r="H3052" i="2" s="1"/>
  <c r="G3053" i="2"/>
  <c r="H3053" i="2" s="1"/>
  <c r="G3054" i="2"/>
  <c r="H3054" i="2" s="1"/>
  <c r="G3055" i="2"/>
  <c r="H3055" i="2" s="1"/>
  <c r="G3056" i="2"/>
  <c r="H3056" i="2" s="1"/>
  <c r="G3057" i="2"/>
  <c r="H3057" i="2" s="1"/>
  <c r="G3058" i="2"/>
  <c r="H3058" i="2" s="1"/>
  <c r="G3059" i="2"/>
  <c r="H3059" i="2" s="1"/>
  <c r="G3060" i="2"/>
  <c r="H3060" i="2" s="1"/>
  <c r="G3061" i="2"/>
  <c r="H3061" i="2" s="1"/>
  <c r="G3062" i="2"/>
  <c r="H3062" i="2" s="1"/>
  <c r="G3063" i="2"/>
  <c r="H3063" i="2" s="1"/>
  <c r="G3064" i="2"/>
  <c r="H3064" i="2" s="1"/>
  <c r="G3065" i="2"/>
  <c r="H3065" i="2" s="1"/>
  <c r="G3066" i="2"/>
  <c r="H3066" i="2" s="1"/>
  <c r="G3067" i="2"/>
  <c r="H3067" i="2" s="1"/>
  <c r="G3068" i="2"/>
  <c r="H3068" i="2" s="1"/>
  <c r="G3069" i="2"/>
  <c r="H3069" i="2" s="1"/>
  <c r="G3070" i="2"/>
  <c r="H3070" i="2" s="1"/>
  <c r="G3071" i="2"/>
  <c r="H3071" i="2" s="1"/>
  <c r="G3072" i="2"/>
  <c r="H3072" i="2" s="1"/>
  <c r="G3073" i="2"/>
  <c r="H3073" i="2" s="1"/>
  <c r="G3074" i="2"/>
  <c r="H3074" i="2" s="1"/>
  <c r="G3075" i="2"/>
  <c r="H3075" i="2" s="1"/>
  <c r="G3076" i="2"/>
  <c r="H3076" i="2" s="1"/>
  <c r="G3077" i="2"/>
  <c r="H3077" i="2" s="1"/>
  <c r="G3078" i="2"/>
  <c r="H3078" i="2" s="1"/>
  <c r="G3079" i="2"/>
  <c r="H3079" i="2" s="1"/>
  <c r="G3080" i="2"/>
  <c r="H3080" i="2" s="1"/>
  <c r="G3081" i="2"/>
  <c r="H3081" i="2" s="1"/>
  <c r="G3082" i="2"/>
  <c r="H3082" i="2" s="1"/>
  <c r="G3083" i="2"/>
  <c r="H3083" i="2" s="1"/>
  <c r="G3084" i="2"/>
  <c r="H3084" i="2" s="1"/>
  <c r="G3085" i="2"/>
  <c r="H3085" i="2" s="1"/>
  <c r="G3086" i="2"/>
  <c r="H3086" i="2" s="1"/>
  <c r="G3087" i="2"/>
  <c r="H3087" i="2" s="1"/>
  <c r="G3088" i="2"/>
  <c r="H3088" i="2" s="1"/>
  <c r="G3089" i="2"/>
  <c r="H3089" i="2" s="1"/>
  <c r="G3090" i="2"/>
  <c r="H3090" i="2" s="1"/>
  <c r="G3091" i="2"/>
  <c r="H3091" i="2" s="1"/>
  <c r="G3092" i="2"/>
  <c r="H3092" i="2" s="1"/>
  <c r="G3093" i="2"/>
  <c r="H3093" i="2" s="1"/>
  <c r="G3094" i="2"/>
  <c r="H3094" i="2" s="1"/>
  <c r="G3095" i="2"/>
  <c r="H3095" i="2" s="1"/>
  <c r="G3096" i="2"/>
  <c r="H3096" i="2" s="1"/>
  <c r="G3097" i="2"/>
  <c r="H3097" i="2" s="1"/>
  <c r="G3098" i="2"/>
  <c r="H3098" i="2" s="1"/>
  <c r="G3099" i="2"/>
  <c r="H3099" i="2" s="1"/>
  <c r="G3100" i="2"/>
  <c r="H3100" i="2" s="1"/>
  <c r="G3101" i="2"/>
  <c r="H3101" i="2" s="1"/>
  <c r="G3102" i="2"/>
  <c r="H3102" i="2" s="1"/>
  <c r="G3103" i="2"/>
  <c r="H3103" i="2" s="1"/>
  <c r="G3104" i="2"/>
  <c r="H3104" i="2" s="1"/>
  <c r="G3105" i="2"/>
  <c r="H3105" i="2" s="1"/>
  <c r="G3106" i="2"/>
  <c r="H3106" i="2" s="1"/>
  <c r="G3107" i="2"/>
  <c r="H3107" i="2" s="1"/>
  <c r="G3108" i="2"/>
  <c r="H3108" i="2" s="1"/>
  <c r="G3109" i="2"/>
  <c r="H3109" i="2" s="1"/>
  <c r="G3110" i="2"/>
  <c r="H3110" i="2" s="1"/>
  <c r="G3111" i="2"/>
  <c r="H3111" i="2" s="1"/>
  <c r="G3112" i="2"/>
  <c r="H3112" i="2" s="1"/>
  <c r="G3113" i="2"/>
  <c r="H3113" i="2" s="1"/>
  <c r="G3114" i="2"/>
  <c r="H3114" i="2" s="1"/>
  <c r="G3115" i="2"/>
  <c r="H3115" i="2" s="1"/>
  <c r="G3116" i="2"/>
  <c r="H3116" i="2" s="1"/>
  <c r="G3117" i="2"/>
  <c r="H3117" i="2" s="1"/>
  <c r="G3118" i="2"/>
  <c r="H3118" i="2" s="1"/>
  <c r="G3119" i="2"/>
  <c r="H3119" i="2" s="1"/>
  <c r="G3120" i="2"/>
  <c r="H3120" i="2" s="1"/>
  <c r="G3121" i="2"/>
  <c r="H3121" i="2" s="1"/>
  <c r="G3122" i="2"/>
  <c r="H3122" i="2" s="1"/>
  <c r="G3123" i="2"/>
  <c r="H3123" i="2" s="1"/>
  <c r="G3124" i="2"/>
  <c r="H3124" i="2" s="1"/>
  <c r="G3125" i="2"/>
  <c r="H3125" i="2" s="1"/>
  <c r="G3126" i="2"/>
  <c r="H3126" i="2" s="1"/>
  <c r="G3127" i="2"/>
  <c r="H3127" i="2" s="1"/>
  <c r="G3128" i="2"/>
  <c r="H3128" i="2" s="1"/>
  <c r="G3129" i="2"/>
  <c r="H3129" i="2" s="1"/>
  <c r="G3130" i="2"/>
  <c r="H3130" i="2" s="1"/>
  <c r="G3131" i="2"/>
  <c r="H3131" i="2" s="1"/>
  <c r="G3132" i="2"/>
  <c r="H3132" i="2" s="1"/>
  <c r="G3133" i="2"/>
  <c r="H3133" i="2" s="1"/>
  <c r="G3134" i="2"/>
  <c r="H3134" i="2" s="1"/>
  <c r="G3135" i="2"/>
  <c r="H3135" i="2" s="1"/>
  <c r="G3136" i="2"/>
  <c r="H3136" i="2" s="1"/>
  <c r="G3137" i="2"/>
  <c r="H3137" i="2" s="1"/>
  <c r="G3138" i="2"/>
  <c r="H3138" i="2" s="1"/>
  <c r="G3139" i="2"/>
  <c r="H3139" i="2" s="1"/>
  <c r="G3140" i="2"/>
  <c r="H3140" i="2" s="1"/>
  <c r="G3141" i="2"/>
  <c r="H3141" i="2" s="1"/>
  <c r="G3142" i="2"/>
  <c r="H3142" i="2" s="1"/>
  <c r="G3143" i="2"/>
  <c r="H3143" i="2" s="1"/>
  <c r="G3144" i="2"/>
  <c r="H3144" i="2" s="1"/>
  <c r="G3145" i="2"/>
  <c r="H3145" i="2" s="1"/>
  <c r="G3146" i="2"/>
  <c r="H3146" i="2" s="1"/>
  <c r="G3147" i="2"/>
  <c r="H3147" i="2" s="1"/>
  <c r="G3148" i="2"/>
  <c r="H3148" i="2" s="1"/>
  <c r="G3149" i="2"/>
  <c r="H3149" i="2" s="1"/>
  <c r="G3150" i="2"/>
  <c r="H3150" i="2" s="1"/>
  <c r="G3151" i="2"/>
  <c r="H3151" i="2" s="1"/>
  <c r="G3152" i="2"/>
  <c r="H3152" i="2" s="1"/>
  <c r="G3153" i="2"/>
  <c r="H3153" i="2" s="1"/>
  <c r="G3154" i="2"/>
  <c r="H3154" i="2" s="1"/>
  <c r="G3155" i="2"/>
  <c r="H3155" i="2" s="1"/>
  <c r="G3156" i="2"/>
  <c r="H3156" i="2" s="1"/>
  <c r="G3157" i="2"/>
  <c r="H3157" i="2" s="1"/>
  <c r="G3158" i="2"/>
  <c r="H3158" i="2" s="1"/>
  <c r="G3159" i="2"/>
  <c r="H3159" i="2" s="1"/>
  <c r="G3160" i="2"/>
  <c r="H3160" i="2" s="1"/>
  <c r="G3161" i="2"/>
  <c r="H3161" i="2" s="1"/>
  <c r="G3162" i="2"/>
  <c r="H3162" i="2" s="1"/>
  <c r="G3163" i="2"/>
  <c r="H3163" i="2" s="1"/>
  <c r="G3164" i="2"/>
  <c r="H3164" i="2" s="1"/>
  <c r="G3165" i="2"/>
  <c r="H3165" i="2" s="1"/>
  <c r="G3166" i="2"/>
  <c r="H3166" i="2" s="1"/>
  <c r="G3167" i="2"/>
  <c r="H3167" i="2" s="1"/>
  <c r="G3168" i="2"/>
  <c r="H3168" i="2" s="1"/>
  <c r="G3169" i="2"/>
  <c r="H3169" i="2" s="1"/>
  <c r="G3170" i="2"/>
  <c r="H3170" i="2" s="1"/>
  <c r="G3171" i="2"/>
  <c r="H3171" i="2" s="1"/>
  <c r="G3172" i="2"/>
  <c r="H3172" i="2" s="1"/>
  <c r="G3173" i="2"/>
  <c r="H3173" i="2" s="1"/>
  <c r="G3174" i="2"/>
  <c r="H3174" i="2" s="1"/>
  <c r="G3175" i="2"/>
  <c r="H3175" i="2" s="1"/>
  <c r="G3176" i="2"/>
  <c r="H3176" i="2" s="1"/>
  <c r="G3177" i="2"/>
  <c r="H3177" i="2" s="1"/>
  <c r="G3178" i="2"/>
  <c r="H3178" i="2" s="1"/>
  <c r="G3179" i="2"/>
  <c r="H3179" i="2" s="1"/>
  <c r="G3180" i="2"/>
  <c r="H3180" i="2" s="1"/>
  <c r="G3181" i="2"/>
  <c r="H3181" i="2" s="1"/>
  <c r="G3182" i="2"/>
  <c r="H3182" i="2" s="1"/>
  <c r="G3183" i="2"/>
  <c r="H3183" i="2" s="1"/>
  <c r="G3184" i="2"/>
  <c r="H3184" i="2" s="1"/>
  <c r="G3185" i="2"/>
  <c r="H3185" i="2" s="1"/>
  <c r="G3186" i="2"/>
  <c r="H3186" i="2" s="1"/>
  <c r="G3187" i="2"/>
  <c r="H3187" i="2" s="1"/>
  <c r="G3188" i="2"/>
  <c r="H3188" i="2" s="1"/>
  <c r="G3189" i="2"/>
  <c r="H3189" i="2" s="1"/>
  <c r="G3190" i="2"/>
  <c r="H3190" i="2" s="1"/>
  <c r="G3191" i="2"/>
  <c r="H3191" i="2" s="1"/>
  <c r="G3192" i="2"/>
  <c r="H3192" i="2" s="1"/>
  <c r="G3193" i="2"/>
  <c r="H3193" i="2" s="1"/>
  <c r="G3194" i="2"/>
  <c r="H3194" i="2" s="1"/>
  <c r="G3195" i="2"/>
  <c r="H3195" i="2" s="1"/>
  <c r="G3196" i="2"/>
  <c r="H3196" i="2" s="1"/>
  <c r="G3197" i="2"/>
  <c r="H3197" i="2" s="1"/>
  <c r="G3198" i="2"/>
  <c r="H3198" i="2" s="1"/>
  <c r="G3199" i="2"/>
  <c r="H3199" i="2" s="1"/>
  <c r="G3200" i="2"/>
  <c r="H3200" i="2" s="1"/>
  <c r="G3201" i="2"/>
  <c r="H3201" i="2" s="1"/>
  <c r="G3202" i="2"/>
  <c r="H3202" i="2" s="1"/>
  <c r="G3203" i="2"/>
  <c r="H3203" i="2" s="1"/>
  <c r="G3204" i="2"/>
  <c r="H3204" i="2" s="1"/>
  <c r="G3205" i="2"/>
  <c r="H3205" i="2" s="1"/>
  <c r="G3206" i="2"/>
  <c r="H3206" i="2" s="1"/>
  <c r="G3207" i="2"/>
  <c r="H3207" i="2" s="1"/>
  <c r="G3208" i="2"/>
  <c r="H3208" i="2" s="1"/>
  <c r="G3209" i="2"/>
  <c r="H3209" i="2" s="1"/>
  <c r="G3210" i="2"/>
  <c r="H3210" i="2" s="1"/>
  <c r="G3211" i="2"/>
  <c r="H3211" i="2" s="1"/>
  <c r="G3212" i="2"/>
  <c r="H3212" i="2" s="1"/>
  <c r="G3213" i="2"/>
  <c r="H3213" i="2" s="1"/>
  <c r="G3214" i="2"/>
  <c r="H3214" i="2" s="1"/>
  <c r="G3215" i="2"/>
  <c r="H3215" i="2" s="1"/>
  <c r="G3216" i="2"/>
  <c r="H3216" i="2" s="1"/>
  <c r="G3217" i="2"/>
  <c r="H3217" i="2" s="1"/>
  <c r="G3218" i="2"/>
  <c r="H3218" i="2" s="1"/>
  <c r="G3219" i="2"/>
  <c r="H3219" i="2" s="1"/>
  <c r="G3220" i="2"/>
  <c r="H3220" i="2" s="1"/>
  <c r="G3221" i="2"/>
  <c r="H3221" i="2" s="1"/>
  <c r="G3222" i="2"/>
  <c r="H3222" i="2" s="1"/>
  <c r="G3223" i="2"/>
  <c r="H3223" i="2" s="1"/>
  <c r="G3224" i="2"/>
  <c r="H3224" i="2" s="1"/>
  <c r="G3225" i="2"/>
  <c r="H3225" i="2" s="1"/>
  <c r="G3226" i="2"/>
  <c r="H3226" i="2" s="1"/>
  <c r="G3227" i="2"/>
  <c r="H3227" i="2" s="1"/>
  <c r="G3228" i="2"/>
  <c r="H3228" i="2" s="1"/>
  <c r="G3229" i="2"/>
  <c r="H3229" i="2" s="1"/>
  <c r="G3230" i="2"/>
  <c r="H3230" i="2" s="1"/>
  <c r="G3231" i="2"/>
  <c r="H3231" i="2" s="1"/>
  <c r="G3232" i="2"/>
  <c r="H3232" i="2" s="1"/>
  <c r="G3233" i="2"/>
  <c r="H3233" i="2" s="1"/>
  <c r="G3234" i="2"/>
  <c r="H3234" i="2" s="1"/>
  <c r="G3235" i="2"/>
  <c r="H3235" i="2" s="1"/>
  <c r="G3236" i="2"/>
  <c r="H3236" i="2" s="1"/>
  <c r="G3237" i="2"/>
  <c r="H3237" i="2" s="1"/>
  <c r="G3238" i="2"/>
  <c r="H3238" i="2" s="1"/>
  <c r="G3239" i="2"/>
  <c r="H3239" i="2" s="1"/>
  <c r="G3240" i="2"/>
  <c r="H3240" i="2" s="1"/>
  <c r="G3241" i="2"/>
  <c r="H3241" i="2" s="1"/>
  <c r="G3242" i="2"/>
  <c r="H3242" i="2" s="1"/>
  <c r="G3243" i="2"/>
  <c r="H3243" i="2" s="1"/>
  <c r="G3244" i="2"/>
  <c r="H3244" i="2" s="1"/>
  <c r="G3245" i="2"/>
  <c r="H3245" i="2" s="1"/>
  <c r="G3246" i="2"/>
  <c r="H3246" i="2" s="1"/>
  <c r="G3247" i="2"/>
  <c r="H3247" i="2" s="1"/>
  <c r="G3248" i="2"/>
  <c r="H3248" i="2" s="1"/>
  <c r="G3249" i="2"/>
  <c r="H3249" i="2" s="1"/>
  <c r="G3250" i="2"/>
  <c r="H3250" i="2" s="1"/>
  <c r="G3251" i="2"/>
  <c r="H3251" i="2" s="1"/>
  <c r="G3252" i="2"/>
  <c r="H3252" i="2" s="1"/>
  <c r="G3253" i="2"/>
  <c r="H3253" i="2" s="1"/>
  <c r="G3254" i="2"/>
  <c r="H3254" i="2" s="1"/>
  <c r="G3255" i="2"/>
  <c r="H3255" i="2" s="1"/>
  <c r="G3256" i="2"/>
  <c r="H3256" i="2" s="1"/>
  <c r="G3257" i="2"/>
  <c r="H3257" i="2" s="1"/>
  <c r="G3258" i="2"/>
  <c r="H3258" i="2" s="1"/>
  <c r="G3259" i="2"/>
  <c r="H3259" i="2" s="1"/>
  <c r="G3260" i="2"/>
  <c r="H3260" i="2" s="1"/>
  <c r="G3261" i="2"/>
  <c r="H3261" i="2" s="1"/>
  <c r="G3262" i="2"/>
  <c r="H3262" i="2" s="1"/>
  <c r="G3263" i="2"/>
  <c r="H3263" i="2" s="1"/>
  <c r="G3264" i="2"/>
  <c r="H3264" i="2" s="1"/>
  <c r="G3265" i="2"/>
  <c r="H3265" i="2" s="1"/>
  <c r="G3266" i="2"/>
  <c r="H3266" i="2" s="1"/>
  <c r="G3267" i="2"/>
  <c r="H3267" i="2" s="1"/>
  <c r="G3268" i="2"/>
  <c r="H3268" i="2" s="1"/>
  <c r="G3269" i="2"/>
  <c r="H3269" i="2" s="1"/>
  <c r="G3270" i="2"/>
  <c r="H3270" i="2" s="1"/>
  <c r="G3271" i="2"/>
  <c r="H3271" i="2" s="1"/>
  <c r="G3272" i="2"/>
  <c r="H3272" i="2" s="1"/>
  <c r="G3273" i="2"/>
  <c r="H3273" i="2" s="1"/>
  <c r="G3274" i="2"/>
  <c r="H3274" i="2" s="1"/>
  <c r="G3275" i="2"/>
  <c r="H3275" i="2" s="1"/>
  <c r="G3276" i="2"/>
  <c r="H3276" i="2" s="1"/>
  <c r="G3277" i="2"/>
  <c r="H3277" i="2" s="1"/>
  <c r="G3278" i="2"/>
  <c r="H3278" i="2" s="1"/>
  <c r="G3279" i="2"/>
  <c r="H3279" i="2" s="1"/>
  <c r="G3280" i="2"/>
  <c r="H3280" i="2" s="1"/>
  <c r="G3281" i="2"/>
  <c r="H3281" i="2" s="1"/>
  <c r="G3282" i="2"/>
  <c r="H3282" i="2" s="1"/>
  <c r="G3283" i="2"/>
  <c r="H3283" i="2" s="1"/>
  <c r="G3284" i="2"/>
  <c r="H3284" i="2" s="1"/>
  <c r="G3285" i="2"/>
  <c r="H3285" i="2" s="1"/>
  <c r="G3286" i="2"/>
  <c r="H3286" i="2" s="1"/>
  <c r="G3287" i="2"/>
  <c r="H3287" i="2" s="1"/>
  <c r="G3288" i="2"/>
  <c r="H3288" i="2" s="1"/>
  <c r="G3289" i="2"/>
  <c r="H3289" i="2" s="1"/>
  <c r="G3290" i="2"/>
  <c r="H3290" i="2" s="1"/>
  <c r="G3291" i="2"/>
  <c r="H3291" i="2" s="1"/>
  <c r="G3292" i="2"/>
  <c r="H3292" i="2" s="1"/>
  <c r="G3293" i="2"/>
  <c r="H3293" i="2" s="1"/>
  <c r="G3294" i="2"/>
  <c r="H3294" i="2" s="1"/>
  <c r="G3295" i="2"/>
  <c r="H3295" i="2" s="1"/>
  <c r="G3296" i="2"/>
  <c r="H3296" i="2" s="1"/>
  <c r="G3297" i="2"/>
  <c r="H3297" i="2" s="1"/>
  <c r="G3298" i="2"/>
  <c r="H3298" i="2" s="1"/>
  <c r="G3299" i="2"/>
  <c r="H3299" i="2" s="1"/>
  <c r="G3300" i="2"/>
  <c r="H3300" i="2" s="1"/>
  <c r="G3301" i="2"/>
  <c r="H3301" i="2" s="1"/>
  <c r="G3302" i="2"/>
  <c r="H3302" i="2" s="1"/>
  <c r="G3303" i="2"/>
  <c r="H3303" i="2" s="1"/>
  <c r="G3304" i="2"/>
  <c r="H3304" i="2" s="1"/>
  <c r="G3305" i="2"/>
  <c r="H3305" i="2" s="1"/>
  <c r="G3306" i="2"/>
  <c r="H3306" i="2" s="1"/>
  <c r="G3307" i="2"/>
  <c r="H3307" i="2" s="1"/>
  <c r="G3308" i="2"/>
  <c r="H3308" i="2" s="1"/>
  <c r="G3309" i="2"/>
  <c r="H3309" i="2" s="1"/>
  <c r="G3310" i="2"/>
  <c r="H3310" i="2" s="1"/>
  <c r="G3311" i="2"/>
  <c r="H3311" i="2" s="1"/>
  <c r="G3312" i="2"/>
  <c r="H3312" i="2" s="1"/>
  <c r="G3313" i="2"/>
  <c r="H3313" i="2" s="1"/>
  <c r="G3314" i="2"/>
  <c r="H3314" i="2" s="1"/>
  <c r="G3315" i="2"/>
  <c r="H3315" i="2" s="1"/>
  <c r="G3316" i="2"/>
  <c r="H3316" i="2" s="1"/>
  <c r="G3317" i="2"/>
  <c r="H3317" i="2" s="1"/>
  <c r="G3318" i="2"/>
  <c r="H3318" i="2" s="1"/>
  <c r="G3319" i="2"/>
  <c r="H3319" i="2" s="1"/>
  <c r="G3320" i="2"/>
  <c r="H3320" i="2" s="1"/>
  <c r="G3321" i="2"/>
  <c r="H3321" i="2" s="1"/>
  <c r="G3322" i="2"/>
  <c r="H3322" i="2" s="1"/>
  <c r="G3323" i="2"/>
  <c r="H3323" i="2" s="1"/>
  <c r="G3324" i="2"/>
  <c r="H3324" i="2" s="1"/>
  <c r="G3325" i="2"/>
  <c r="H3325" i="2" s="1"/>
  <c r="G3326" i="2"/>
  <c r="H3326" i="2" s="1"/>
  <c r="G3327" i="2"/>
  <c r="H3327" i="2" s="1"/>
  <c r="G3328" i="2"/>
  <c r="H3328" i="2" s="1"/>
  <c r="G3329" i="2"/>
  <c r="H3329" i="2" s="1"/>
  <c r="G3330" i="2"/>
  <c r="H3330" i="2" s="1"/>
  <c r="G3331" i="2"/>
  <c r="H3331" i="2" s="1"/>
  <c r="G3332" i="2"/>
  <c r="H3332" i="2" s="1"/>
  <c r="G3333" i="2"/>
  <c r="H3333" i="2" s="1"/>
  <c r="G3334" i="2"/>
  <c r="H3334" i="2" s="1"/>
  <c r="G3335" i="2"/>
  <c r="H3335" i="2" s="1"/>
  <c r="G3336" i="2"/>
  <c r="H3336" i="2" s="1"/>
  <c r="G3337" i="2"/>
  <c r="H3337" i="2" s="1"/>
  <c r="G3338" i="2"/>
  <c r="H3338" i="2" s="1"/>
  <c r="G3339" i="2"/>
  <c r="H3339" i="2" s="1"/>
  <c r="G3340" i="2"/>
  <c r="H3340" i="2" s="1"/>
  <c r="G3341" i="2"/>
  <c r="H3341" i="2" s="1"/>
  <c r="G3342" i="2"/>
  <c r="H3342" i="2" s="1"/>
  <c r="G3343" i="2"/>
  <c r="H3343" i="2" s="1"/>
  <c r="G3344" i="2"/>
  <c r="H3344" i="2" s="1"/>
  <c r="G3345" i="2"/>
  <c r="H3345" i="2" s="1"/>
  <c r="G3346" i="2"/>
  <c r="H3346" i="2" s="1"/>
  <c r="G3347" i="2"/>
  <c r="H3347" i="2" s="1"/>
  <c r="G3348" i="2"/>
  <c r="H3348" i="2" s="1"/>
  <c r="G3349" i="2"/>
  <c r="H3349" i="2" s="1"/>
  <c r="G3350" i="2"/>
  <c r="H3350" i="2" s="1"/>
  <c r="G3351" i="2"/>
  <c r="H3351" i="2" s="1"/>
  <c r="G3352" i="2"/>
  <c r="H3352" i="2" s="1"/>
  <c r="G3353" i="2"/>
  <c r="H3353" i="2" s="1"/>
  <c r="G3354" i="2"/>
  <c r="H3354" i="2" s="1"/>
  <c r="G3355" i="2"/>
  <c r="H3355" i="2" s="1"/>
  <c r="G3356" i="2"/>
  <c r="H3356" i="2" s="1"/>
  <c r="G3357" i="2"/>
  <c r="H3357" i="2" s="1"/>
  <c r="G3358" i="2"/>
  <c r="H3358" i="2" s="1"/>
  <c r="G3359" i="2"/>
  <c r="H3359" i="2" s="1"/>
  <c r="G3360" i="2"/>
  <c r="H3360" i="2" s="1"/>
  <c r="G3361" i="2"/>
  <c r="H3361" i="2" s="1"/>
  <c r="G3362" i="2"/>
  <c r="H3362" i="2" s="1"/>
  <c r="G3363" i="2"/>
  <c r="H3363" i="2" s="1"/>
  <c r="G3364" i="2"/>
  <c r="H3364" i="2" s="1"/>
  <c r="G3365" i="2"/>
  <c r="H3365" i="2" s="1"/>
  <c r="G3366" i="2"/>
  <c r="H3366" i="2" s="1"/>
  <c r="G3367" i="2"/>
  <c r="H3367" i="2" s="1"/>
  <c r="G3368" i="2"/>
  <c r="H3368" i="2" s="1"/>
  <c r="G3369" i="2"/>
  <c r="H3369" i="2" s="1"/>
  <c r="G3370" i="2"/>
  <c r="H3370" i="2" s="1"/>
  <c r="G3371" i="2"/>
  <c r="H3371" i="2" s="1"/>
  <c r="G3372" i="2"/>
  <c r="H3372" i="2" s="1"/>
  <c r="G3373" i="2"/>
  <c r="H3373" i="2" s="1"/>
  <c r="G3374" i="2"/>
  <c r="H3374" i="2" s="1"/>
  <c r="G3375" i="2"/>
  <c r="H3375" i="2" s="1"/>
  <c r="G3376" i="2"/>
  <c r="H3376" i="2" s="1"/>
  <c r="G3377" i="2"/>
  <c r="H3377" i="2" s="1"/>
  <c r="G3378" i="2"/>
  <c r="H3378" i="2" s="1"/>
  <c r="G3379" i="2"/>
  <c r="H3379" i="2" s="1"/>
  <c r="G3380" i="2"/>
  <c r="H3380" i="2" s="1"/>
  <c r="G3381" i="2"/>
  <c r="H3381" i="2" s="1"/>
  <c r="G3382" i="2"/>
  <c r="H3382" i="2" s="1"/>
  <c r="G3383" i="2"/>
  <c r="H3383" i="2" s="1"/>
  <c r="G3384" i="2"/>
  <c r="H3384" i="2" s="1"/>
  <c r="G3385" i="2"/>
  <c r="H3385" i="2" s="1"/>
  <c r="G3386" i="2"/>
  <c r="H3386" i="2" s="1"/>
  <c r="G3387" i="2"/>
  <c r="H3387" i="2" s="1"/>
  <c r="G3388" i="2"/>
  <c r="H3388" i="2" s="1"/>
  <c r="G3389" i="2"/>
  <c r="H3389" i="2" s="1"/>
  <c r="G3390" i="2"/>
  <c r="H3390" i="2" s="1"/>
  <c r="G3391" i="2"/>
  <c r="H3391" i="2" s="1"/>
  <c r="G3392" i="2"/>
  <c r="H3392" i="2" s="1"/>
  <c r="G3393" i="2"/>
  <c r="H3393" i="2" s="1"/>
  <c r="G3394" i="2"/>
  <c r="H3394" i="2" s="1"/>
  <c r="G3395" i="2"/>
  <c r="H3395" i="2" s="1"/>
  <c r="G3396" i="2"/>
  <c r="H3396" i="2" s="1"/>
  <c r="G3397" i="2"/>
  <c r="H3397" i="2" s="1"/>
  <c r="G3398" i="2"/>
  <c r="H3398" i="2" s="1"/>
  <c r="G3399" i="2"/>
  <c r="H3399" i="2" s="1"/>
  <c r="G3400" i="2"/>
  <c r="H3400" i="2" s="1"/>
  <c r="G3401" i="2"/>
  <c r="H3401" i="2" s="1"/>
  <c r="G3402" i="2"/>
  <c r="H3402" i="2" s="1"/>
  <c r="G3403" i="2"/>
  <c r="H3403" i="2" s="1"/>
  <c r="G3404" i="2"/>
  <c r="H3404" i="2" s="1"/>
  <c r="G3405" i="2"/>
  <c r="H3405" i="2" s="1"/>
  <c r="G3406" i="2"/>
  <c r="H3406" i="2" s="1"/>
  <c r="G3407" i="2"/>
  <c r="H3407" i="2" s="1"/>
  <c r="G3408" i="2"/>
  <c r="H3408" i="2" s="1"/>
  <c r="G3409" i="2"/>
  <c r="H3409" i="2" s="1"/>
  <c r="G3410" i="2"/>
  <c r="H3410" i="2" s="1"/>
  <c r="G3411" i="2"/>
  <c r="H3411" i="2" s="1"/>
  <c r="G3412" i="2"/>
  <c r="H3412" i="2" s="1"/>
  <c r="G3413" i="2"/>
  <c r="H3413" i="2" s="1"/>
  <c r="G3414" i="2"/>
  <c r="H3414" i="2" s="1"/>
  <c r="G3415" i="2"/>
  <c r="H3415" i="2" s="1"/>
  <c r="G3416" i="2"/>
  <c r="H3416" i="2" s="1"/>
  <c r="G3417" i="2"/>
  <c r="H3417" i="2" s="1"/>
  <c r="G3418" i="2"/>
  <c r="H3418" i="2" s="1"/>
  <c r="G3419" i="2"/>
  <c r="H3419" i="2" s="1"/>
  <c r="G3420" i="2"/>
  <c r="H3420" i="2" s="1"/>
  <c r="G3421" i="2"/>
  <c r="H3421" i="2" s="1"/>
  <c r="G3422" i="2"/>
  <c r="H3422" i="2" s="1"/>
  <c r="G3423" i="2"/>
  <c r="H3423" i="2" s="1"/>
  <c r="G3424" i="2"/>
  <c r="H3424" i="2" s="1"/>
  <c r="G3425" i="2"/>
  <c r="H3425" i="2" s="1"/>
  <c r="G3426" i="2"/>
  <c r="H3426" i="2" s="1"/>
  <c r="G3427" i="2"/>
  <c r="H3427" i="2" s="1"/>
  <c r="G3428" i="2"/>
  <c r="H3428" i="2" s="1"/>
  <c r="G3429" i="2"/>
  <c r="H3429" i="2" s="1"/>
  <c r="G3430" i="2"/>
  <c r="H3430" i="2" s="1"/>
  <c r="G3431" i="2"/>
  <c r="H3431" i="2" s="1"/>
  <c r="G3432" i="2"/>
  <c r="H3432" i="2" s="1"/>
  <c r="G3433" i="2"/>
  <c r="H3433" i="2" s="1"/>
  <c r="G3434" i="2"/>
  <c r="H3434" i="2" s="1"/>
  <c r="G3435" i="2"/>
  <c r="H3435" i="2" s="1"/>
  <c r="G3436" i="2"/>
  <c r="H3436" i="2" s="1"/>
  <c r="G3437" i="2"/>
  <c r="H3437" i="2" s="1"/>
  <c r="G3438" i="2"/>
  <c r="H3438" i="2" s="1"/>
  <c r="G3439" i="2"/>
  <c r="H3439" i="2" s="1"/>
  <c r="G3440" i="2"/>
  <c r="H3440" i="2" s="1"/>
  <c r="G3441" i="2"/>
  <c r="H3441" i="2" s="1"/>
  <c r="G3442" i="2"/>
  <c r="H3442" i="2" s="1"/>
  <c r="G3443" i="2"/>
  <c r="H3443" i="2" s="1"/>
  <c r="G3444" i="2"/>
  <c r="H3444" i="2" s="1"/>
  <c r="G3445" i="2"/>
  <c r="H3445" i="2" s="1"/>
  <c r="G3446" i="2"/>
  <c r="H3446" i="2" s="1"/>
  <c r="G3447" i="2"/>
  <c r="H3447" i="2" s="1"/>
  <c r="G3448" i="2"/>
  <c r="H3448" i="2" s="1"/>
  <c r="G3449" i="2"/>
  <c r="H3449" i="2" s="1"/>
  <c r="G3450" i="2"/>
  <c r="H3450" i="2" s="1"/>
  <c r="G3451" i="2"/>
  <c r="H3451" i="2" s="1"/>
  <c r="G3452" i="2"/>
  <c r="H3452" i="2" s="1"/>
  <c r="G3453" i="2"/>
  <c r="H3453" i="2" s="1"/>
  <c r="G3454" i="2"/>
  <c r="H3454" i="2" s="1"/>
  <c r="G3455" i="2"/>
  <c r="H3455" i="2" s="1"/>
  <c r="G3456" i="2"/>
  <c r="H3456" i="2" s="1"/>
  <c r="G3457" i="2"/>
  <c r="H3457" i="2" s="1"/>
  <c r="G3458" i="2"/>
  <c r="H3458" i="2" s="1"/>
  <c r="G3459" i="2"/>
  <c r="H3459" i="2" s="1"/>
  <c r="G3460" i="2"/>
  <c r="H3460" i="2" s="1"/>
  <c r="G3461" i="2"/>
  <c r="H3461" i="2" s="1"/>
  <c r="G3462" i="2"/>
  <c r="H3462" i="2" s="1"/>
  <c r="G3463" i="2"/>
  <c r="H3463" i="2" s="1"/>
  <c r="G3464" i="2"/>
  <c r="H3464" i="2" s="1"/>
  <c r="G3465" i="2"/>
  <c r="H3465" i="2" s="1"/>
  <c r="G3466" i="2"/>
  <c r="H3466" i="2" s="1"/>
  <c r="G3467" i="2"/>
  <c r="H3467" i="2" s="1"/>
  <c r="G3468" i="2"/>
  <c r="H3468" i="2" s="1"/>
  <c r="G3469" i="2"/>
  <c r="H3469" i="2" s="1"/>
  <c r="G3470" i="2"/>
  <c r="H3470" i="2" s="1"/>
  <c r="G3471" i="2"/>
  <c r="H3471" i="2" s="1"/>
  <c r="G3472" i="2"/>
  <c r="H3472" i="2" s="1"/>
  <c r="G3473" i="2"/>
  <c r="H3473" i="2" s="1"/>
  <c r="G3474" i="2"/>
  <c r="H3474" i="2" s="1"/>
  <c r="G3475" i="2"/>
  <c r="H3475" i="2" s="1"/>
  <c r="G3476" i="2"/>
  <c r="H3476" i="2" s="1"/>
  <c r="G3477" i="2"/>
  <c r="H3477" i="2" s="1"/>
  <c r="G3478" i="2"/>
  <c r="H3478" i="2" s="1"/>
  <c r="G3479" i="2"/>
  <c r="H3479" i="2" s="1"/>
  <c r="G3480" i="2"/>
  <c r="H3480" i="2" s="1"/>
  <c r="G3481" i="2"/>
  <c r="H3481" i="2" s="1"/>
  <c r="G3482" i="2"/>
  <c r="H3482" i="2" s="1"/>
  <c r="G3483" i="2"/>
  <c r="H3483" i="2" s="1"/>
  <c r="G3484" i="2"/>
  <c r="H3484" i="2" s="1"/>
  <c r="G3485" i="2"/>
  <c r="H3485" i="2" s="1"/>
  <c r="G3486" i="2"/>
  <c r="H3486" i="2" s="1"/>
  <c r="G3487" i="2"/>
  <c r="H3487" i="2" s="1"/>
  <c r="G3488" i="2"/>
  <c r="H3488" i="2" s="1"/>
  <c r="G3489" i="2"/>
  <c r="H3489" i="2" s="1"/>
  <c r="G3490" i="2"/>
  <c r="H3490" i="2" s="1"/>
  <c r="G3491" i="2"/>
  <c r="H3491" i="2" s="1"/>
  <c r="G3492" i="2"/>
  <c r="H3492" i="2" s="1"/>
  <c r="G3493" i="2"/>
  <c r="H3493" i="2" s="1"/>
  <c r="G3494" i="2"/>
  <c r="H3494" i="2" s="1"/>
  <c r="G3495" i="2"/>
  <c r="H3495" i="2" s="1"/>
  <c r="G3496" i="2"/>
  <c r="H3496" i="2" s="1"/>
  <c r="G3497" i="2"/>
  <c r="H3497" i="2" s="1"/>
  <c r="G3498" i="2"/>
  <c r="H3498" i="2" s="1"/>
  <c r="G3499" i="2"/>
  <c r="H3499" i="2" s="1"/>
  <c r="G3500" i="2"/>
  <c r="H3500" i="2" s="1"/>
  <c r="G3501" i="2"/>
  <c r="H3501" i="2" s="1"/>
  <c r="G3502" i="2"/>
  <c r="H3502" i="2" s="1"/>
  <c r="G3503" i="2"/>
  <c r="H3503" i="2" s="1"/>
  <c r="G3504" i="2"/>
  <c r="H3504" i="2" s="1"/>
  <c r="G3505" i="2"/>
  <c r="H3505" i="2" s="1"/>
  <c r="G3506" i="2"/>
  <c r="H3506" i="2" s="1"/>
  <c r="G3507" i="2"/>
  <c r="H3507" i="2" s="1"/>
  <c r="G3508" i="2"/>
  <c r="H3508" i="2" s="1"/>
  <c r="G3509" i="2"/>
  <c r="H3509" i="2" s="1"/>
  <c r="G3510" i="2"/>
  <c r="H3510" i="2" s="1"/>
  <c r="G3511" i="2"/>
  <c r="H3511" i="2" s="1"/>
  <c r="G3512" i="2"/>
  <c r="H3512" i="2" s="1"/>
  <c r="G3513" i="2"/>
  <c r="H3513" i="2" s="1"/>
  <c r="G3514" i="2"/>
  <c r="H3514" i="2" s="1"/>
  <c r="G3515" i="2"/>
  <c r="H3515" i="2" s="1"/>
  <c r="G3516" i="2"/>
  <c r="H3516" i="2" s="1"/>
  <c r="G3517" i="2"/>
  <c r="H3517" i="2" s="1"/>
  <c r="G3518" i="2"/>
  <c r="H3518" i="2" s="1"/>
  <c r="G3519" i="2"/>
  <c r="H3519" i="2" s="1"/>
  <c r="G3520" i="2"/>
  <c r="H3520" i="2" s="1"/>
  <c r="G3521" i="2"/>
  <c r="H3521" i="2" s="1"/>
  <c r="G3522" i="2"/>
  <c r="H3522" i="2" s="1"/>
  <c r="G3523" i="2"/>
  <c r="H3523" i="2" s="1"/>
  <c r="G3524" i="2"/>
  <c r="H3524" i="2" s="1"/>
  <c r="G3525" i="2"/>
  <c r="H3525" i="2" s="1"/>
  <c r="G3526" i="2"/>
  <c r="H3526" i="2" s="1"/>
  <c r="G3527" i="2"/>
  <c r="H3527" i="2" s="1"/>
  <c r="G3528" i="2"/>
  <c r="H3528" i="2" s="1"/>
  <c r="G3529" i="2"/>
  <c r="H3529" i="2" s="1"/>
  <c r="G3530" i="2"/>
  <c r="H3530" i="2" s="1"/>
  <c r="G3531" i="2"/>
  <c r="H3531" i="2" s="1"/>
  <c r="G3532" i="2"/>
  <c r="H3532" i="2" s="1"/>
  <c r="G3533" i="2"/>
  <c r="H3533" i="2" s="1"/>
  <c r="G3534" i="2"/>
  <c r="H3534" i="2" s="1"/>
  <c r="G3535" i="2"/>
  <c r="H3535" i="2" s="1"/>
  <c r="G3536" i="2"/>
  <c r="H3536" i="2" s="1"/>
  <c r="G3537" i="2"/>
  <c r="H3537" i="2" s="1"/>
  <c r="G3538" i="2"/>
  <c r="H3538" i="2" s="1"/>
  <c r="G3539" i="2"/>
  <c r="H3539" i="2" s="1"/>
  <c r="G3540" i="2"/>
  <c r="H3540" i="2" s="1"/>
  <c r="G3541" i="2"/>
  <c r="H3541" i="2" s="1"/>
  <c r="G3542" i="2"/>
  <c r="H3542" i="2" s="1"/>
  <c r="G3543" i="2"/>
  <c r="H3543" i="2" s="1"/>
  <c r="G3544" i="2"/>
  <c r="H3544" i="2" s="1"/>
  <c r="G3545" i="2"/>
  <c r="H3545" i="2" s="1"/>
  <c r="G3546" i="2"/>
  <c r="H3546" i="2" s="1"/>
  <c r="G3547" i="2"/>
  <c r="H3547" i="2" s="1"/>
  <c r="G3548" i="2"/>
  <c r="H3548" i="2" s="1"/>
  <c r="G3549" i="2"/>
  <c r="H3549" i="2" s="1"/>
  <c r="G3550" i="2"/>
  <c r="H3550" i="2" s="1"/>
  <c r="G3551" i="2"/>
  <c r="H3551" i="2" s="1"/>
  <c r="G3552" i="2"/>
  <c r="H3552" i="2" s="1"/>
  <c r="G3553" i="2"/>
  <c r="H3553" i="2" s="1"/>
  <c r="G3554" i="2"/>
  <c r="H3554" i="2" s="1"/>
  <c r="G3555" i="2"/>
  <c r="H3555" i="2" s="1"/>
  <c r="G3556" i="2"/>
  <c r="H3556" i="2" s="1"/>
  <c r="G3557" i="2"/>
  <c r="H3557" i="2" s="1"/>
  <c r="G3558" i="2"/>
  <c r="H3558" i="2" s="1"/>
  <c r="G3559" i="2"/>
  <c r="H3559" i="2" s="1"/>
  <c r="G3560" i="2"/>
  <c r="H3560" i="2" s="1"/>
  <c r="G3561" i="2"/>
  <c r="H3561" i="2" s="1"/>
  <c r="G3562" i="2"/>
  <c r="H3562" i="2" s="1"/>
  <c r="G3563" i="2"/>
  <c r="H3563" i="2" s="1"/>
  <c r="G3564" i="2"/>
  <c r="H3564" i="2" s="1"/>
  <c r="G3565" i="2"/>
  <c r="H3565" i="2" s="1"/>
  <c r="G3566" i="2"/>
  <c r="H3566" i="2" s="1"/>
  <c r="G3567" i="2"/>
  <c r="H3567" i="2" s="1"/>
  <c r="G3568" i="2"/>
  <c r="H3568" i="2" s="1"/>
  <c r="G3569" i="2"/>
  <c r="H3569" i="2" s="1"/>
  <c r="G3570" i="2"/>
  <c r="H3570" i="2" s="1"/>
  <c r="G3571" i="2"/>
  <c r="H3571" i="2" s="1"/>
  <c r="G3572" i="2"/>
  <c r="H3572" i="2" s="1"/>
  <c r="G3573" i="2"/>
  <c r="H3573" i="2" s="1"/>
  <c r="G3574" i="2"/>
  <c r="H3574" i="2" s="1"/>
  <c r="G3575" i="2"/>
  <c r="H3575" i="2" s="1"/>
  <c r="G3576" i="2"/>
  <c r="H3576" i="2" s="1"/>
  <c r="G3577" i="2"/>
  <c r="H3577" i="2" s="1"/>
  <c r="G3578" i="2"/>
  <c r="H3578" i="2" s="1"/>
  <c r="G3579" i="2"/>
  <c r="H3579" i="2" s="1"/>
  <c r="G3580" i="2"/>
  <c r="H3580" i="2" s="1"/>
  <c r="G3581" i="2"/>
  <c r="H3581" i="2" s="1"/>
  <c r="G3582" i="2"/>
  <c r="H3582" i="2" s="1"/>
  <c r="G3583" i="2"/>
  <c r="H3583" i="2" s="1"/>
  <c r="G3584" i="2"/>
  <c r="H3584" i="2" s="1"/>
  <c r="G3585" i="2"/>
  <c r="H3585" i="2" s="1"/>
  <c r="G3586" i="2"/>
  <c r="H3586" i="2" s="1"/>
  <c r="G3587" i="2"/>
  <c r="H3587" i="2" s="1"/>
  <c r="G3588" i="2"/>
  <c r="H3588" i="2" s="1"/>
  <c r="G3589" i="2"/>
  <c r="H3589" i="2" s="1"/>
  <c r="G3590" i="2"/>
  <c r="H3590" i="2" s="1"/>
  <c r="G3591" i="2"/>
  <c r="H3591" i="2" s="1"/>
  <c r="G3592" i="2"/>
  <c r="H3592" i="2" s="1"/>
  <c r="G3593" i="2"/>
  <c r="H3593" i="2" s="1"/>
  <c r="G3594" i="2"/>
  <c r="H3594" i="2" s="1"/>
  <c r="G3595" i="2"/>
  <c r="H3595" i="2" s="1"/>
  <c r="G3596" i="2"/>
  <c r="H3596" i="2" s="1"/>
  <c r="G3597" i="2"/>
  <c r="H3597" i="2" s="1"/>
  <c r="G3598" i="2"/>
  <c r="H3598" i="2" s="1"/>
  <c r="G3599" i="2"/>
  <c r="H3599" i="2" s="1"/>
  <c r="G3600" i="2"/>
  <c r="H3600" i="2" s="1"/>
  <c r="G3601" i="2"/>
  <c r="H3601" i="2" s="1"/>
  <c r="G3602" i="2"/>
  <c r="H3602" i="2" s="1"/>
  <c r="G3603" i="2"/>
  <c r="H3603" i="2" s="1"/>
  <c r="G3604" i="2"/>
  <c r="H3604" i="2" s="1"/>
  <c r="G3605" i="2"/>
  <c r="H3605" i="2" s="1"/>
  <c r="G3606" i="2"/>
  <c r="H3606" i="2" s="1"/>
  <c r="G3607" i="2"/>
  <c r="H3607" i="2" s="1"/>
  <c r="G3608" i="2"/>
  <c r="H3608" i="2" s="1"/>
  <c r="G3609" i="2"/>
  <c r="H3609" i="2" s="1"/>
  <c r="G3610" i="2"/>
  <c r="H3610" i="2" s="1"/>
  <c r="G3611" i="2"/>
  <c r="H3611" i="2" s="1"/>
  <c r="G3612" i="2"/>
  <c r="H3612" i="2" s="1"/>
  <c r="G3613" i="2"/>
  <c r="H3613" i="2" s="1"/>
  <c r="G3614" i="2"/>
  <c r="H3614" i="2" s="1"/>
  <c r="G3615" i="2"/>
  <c r="H3615" i="2" s="1"/>
  <c r="G3616" i="2"/>
  <c r="H3616" i="2" s="1"/>
  <c r="G3617" i="2"/>
  <c r="H3617" i="2" s="1"/>
  <c r="G3618" i="2"/>
  <c r="H3618" i="2" s="1"/>
  <c r="G3619" i="2"/>
  <c r="H3619" i="2" s="1"/>
  <c r="G3620" i="2"/>
  <c r="H3620" i="2" s="1"/>
  <c r="G3621" i="2"/>
  <c r="H3621" i="2" s="1"/>
  <c r="G3622" i="2"/>
  <c r="H3622" i="2" s="1"/>
  <c r="G3623" i="2"/>
  <c r="H3623" i="2" s="1"/>
  <c r="G3624" i="2"/>
  <c r="H3624" i="2" s="1"/>
  <c r="G3625" i="2"/>
  <c r="H3625" i="2" s="1"/>
  <c r="G3626" i="2"/>
  <c r="H3626" i="2" s="1"/>
  <c r="G3627" i="2"/>
  <c r="H3627" i="2" s="1"/>
  <c r="G3628" i="2"/>
  <c r="H3628" i="2" s="1"/>
  <c r="G3629" i="2"/>
  <c r="H3629" i="2" s="1"/>
  <c r="G3630" i="2"/>
  <c r="H3630" i="2" s="1"/>
  <c r="G3631" i="2"/>
  <c r="H3631" i="2" s="1"/>
  <c r="G3632" i="2"/>
  <c r="H3632" i="2" s="1"/>
  <c r="G3633" i="2"/>
  <c r="H3633" i="2" s="1"/>
  <c r="G3634" i="2"/>
  <c r="H3634" i="2" s="1"/>
  <c r="G3635" i="2"/>
  <c r="H3635" i="2" s="1"/>
  <c r="G3636" i="2"/>
  <c r="H3636" i="2" s="1"/>
  <c r="G3637" i="2"/>
  <c r="H3637" i="2" s="1"/>
  <c r="G3638" i="2"/>
  <c r="H3638" i="2" s="1"/>
  <c r="G3639" i="2"/>
  <c r="H3639" i="2" s="1"/>
  <c r="G3640" i="2"/>
  <c r="H3640" i="2" s="1"/>
  <c r="G3641" i="2"/>
  <c r="H3641" i="2" s="1"/>
  <c r="G3642" i="2"/>
  <c r="H3642" i="2" s="1"/>
  <c r="G3643" i="2"/>
  <c r="H3643" i="2" s="1"/>
  <c r="G3644" i="2"/>
  <c r="H3644" i="2" s="1"/>
  <c r="G3645" i="2"/>
  <c r="H3645" i="2" s="1"/>
  <c r="G3646" i="2"/>
  <c r="H3646" i="2" s="1"/>
  <c r="G3647" i="2"/>
  <c r="H3647" i="2" s="1"/>
  <c r="G3648" i="2"/>
  <c r="H3648" i="2" s="1"/>
  <c r="G3649" i="2"/>
  <c r="H3649" i="2" s="1"/>
  <c r="G3650" i="2"/>
  <c r="H3650" i="2" s="1"/>
  <c r="G3651" i="2"/>
  <c r="H3651" i="2" s="1"/>
  <c r="G3652" i="2"/>
  <c r="H3652" i="2" s="1"/>
  <c r="G3653" i="2"/>
  <c r="H3653" i="2" s="1"/>
  <c r="G3654" i="2"/>
  <c r="H3654" i="2" s="1"/>
  <c r="G3655" i="2"/>
  <c r="H3655" i="2" s="1"/>
  <c r="G3656" i="2"/>
  <c r="H3656" i="2" s="1"/>
  <c r="G3657" i="2"/>
  <c r="H3657" i="2" s="1"/>
  <c r="G3658" i="2"/>
  <c r="H3658" i="2" s="1"/>
  <c r="G3659" i="2"/>
  <c r="H3659" i="2" s="1"/>
  <c r="G3660" i="2"/>
  <c r="H3660" i="2" s="1"/>
  <c r="G3661" i="2"/>
  <c r="H3661" i="2" s="1"/>
  <c r="G3662" i="2"/>
  <c r="H3662" i="2" s="1"/>
  <c r="G3663" i="2"/>
  <c r="H3663" i="2" s="1"/>
  <c r="G3664" i="2"/>
  <c r="H3664" i="2" s="1"/>
  <c r="G3665" i="2"/>
  <c r="H3665" i="2" s="1"/>
  <c r="G3666" i="2"/>
  <c r="H3666" i="2" s="1"/>
  <c r="G3667" i="2"/>
  <c r="H3667" i="2" s="1"/>
  <c r="G3668" i="2"/>
  <c r="H3668" i="2" s="1"/>
  <c r="G3669" i="2"/>
  <c r="H3669" i="2" s="1"/>
  <c r="G3670" i="2"/>
  <c r="H3670" i="2" s="1"/>
  <c r="G3671" i="2"/>
  <c r="H3671" i="2" s="1"/>
  <c r="G3672" i="2"/>
  <c r="H3672" i="2" s="1"/>
  <c r="G3673" i="2"/>
  <c r="H3673" i="2" s="1"/>
  <c r="G3674" i="2"/>
  <c r="H3674" i="2" s="1"/>
  <c r="G3675" i="2"/>
  <c r="H3675" i="2" s="1"/>
  <c r="G3676" i="2"/>
  <c r="H3676" i="2" s="1"/>
  <c r="G3677" i="2"/>
  <c r="H3677" i="2" s="1"/>
  <c r="G3678" i="2"/>
  <c r="H3678" i="2" s="1"/>
  <c r="G3679" i="2"/>
  <c r="H3679" i="2" s="1"/>
  <c r="G3680" i="2"/>
  <c r="H3680" i="2" s="1"/>
  <c r="G3681" i="2"/>
  <c r="H3681" i="2" s="1"/>
  <c r="G3682" i="2"/>
  <c r="H3682" i="2" s="1"/>
  <c r="G3683" i="2"/>
  <c r="H3683" i="2" s="1"/>
  <c r="G3684" i="2"/>
  <c r="H3684" i="2" s="1"/>
  <c r="G3685" i="2"/>
  <c r="H3685" i="2" s="1"/>
  <c r="G3686" i="2"/>
  <c r="H3686" i="2" s="1"/>
  <c r="G3687" i="2"/>
  <c r="H3687" i="2" s="1"/>
  <c r="G3688" i="2"/>
  <c r="H3688" i="2" s="1"/>
  <c r="G3689" i="2"/>
  <c r="H3689" i="2" s="1"/>
  <c r="G3690" i="2"/>
  <c r="H3690" i="2" s="1"/>
  <c r="G3691" i="2"/>
  <c r="H3691" i="2" s="1"/>
  <c r="G3692" i="2"/>
  <c r="H3692" i="2" s="1"/>
  <c r="G3693" i="2"/>
  <c r="H3693" i="2" s="1"/>
  <c r="G3694" i="2"/>
  <c r="H3694" i="2" s="1"/>
  <c r="G3695" i="2"/>
  <c r="H3695" i="2" s="1"/>
  <c r="G3696" i="2"/>
  <c r="H3696" i="2" s="1"/>
  <c r="G3697" i="2"/>
  <c r="H3697" i="2" s="1"/>
  <c r="G3698" i="2"/>
  <c r="H3698" i="2" s="1"/>
  <c r="G3699" i="2"/>
  <c r="H3699" i="2" s="1"/>
  <c r="G3700" i="2"/>
  <c r="H3700" i="2" s="1"/>
  <c r="G3701" i="2"/>
  <c r="H3701" i="2" s="1"/>
  <c r="G3702" i="2"/>
  <c r="H3702" i="2" s="1"/>
  <c r="G3703" i="2"/>
  <c r="H3703" i="2" s="1"/>
  <c r="G3704" i="2"/>
  <c r="H3704" i="2" s="1"/>
  <c r="G3705" i="2"/>
  <c r="H3705" i="2" s="1"/>
  <c r="G3706" i="2"/>
  <c r="H3706" i="2" s="1"/>
  <c r="G3707" i="2"/>
  <c r="H3707" i="2" s="1"/>
  <c r="G3708" i="2"/>
  <c r="H3708" i="2" s="1"/>
  <c r="G3709" i="2"/>
  <c r="H3709" i="2" s="1"/>
  <c r="G3710" i="2"/>
  <c r="H3710" i="2" s="1"/>
  <c r="G3711" i="2"/>
  <c r="H3711" i="2" s="1"/>
  <c r="G3712" i="2"/>
  <c r="H3712" i="2" s="1"/>
  <c r="G3713" i="2"/>
  <c r="H3713" i="2" s="1"/>
  <c r="G3714" i="2"/>
  <c r="H3714" i="2" s="1"/>
  <c r="G3715" i="2"/>
  <c r="H3715" i="2" s="1"/>
  <c r="G3716" i="2"/>
  <c r="H3716" i="2" s="1"/>
  <c r="G3717" i="2"/>
  <c r="H3717" i="2" s="1"/>
  <c r="G3718" i="2"/>
  <c r="H3718" i="2" s="1"/>
  <c r="G3719" i="2"/>
  <c r="H3719" i="2" s="1"/>
  <c r="G3720" i="2"/>
  <c r="H3720" i="2" s="1"/>
  <c r="G3721" i="2"/>
  <c r="H3721" i="2" s="1"/>
  <c r="G3722" i="2"/>
  <c r="H3722" i="2" s="1"/>
  <c r="G3723" i="2"/>
  <c r="H3723" i="2" s="1"/>
  <c r="G3724" i="2"/>
  <c r="H3724" i="2" s="1"/>
  <c r="G3725" i="2"/>
  <c r="H3725" i="2" s="1"/>
  <c r="G3726" i="2"/>
  <c r="H3726" i="2" s="1"/>
  <c r="G3727" i="2"/>
  <c r="H3727" i="2" s="1"/>
  <c r="G3728" i="2"/>
  <c r="H3728" i="2" s="1"/>
  <c r="G3729" i="2"/>
  <c r="H3729" i="2" s="1"/>
  <c r="G3730" i="2"/>
  <c r="H3730" i="2" s="1"/>
  <c r="G3731" i="2"/>
  <c r="H3731" i="2" s="1"/>
  <c r="G3732" i="2"/>
  <c r="H3732" i="2" s="1"/>
  <c r="G3733" i="2"/>
  <c r="H3733" i="2" s="1"/>
  <c r="G3734" i="2"/>
  <c r="H3734" i="2" s="1"/>
  <c r="G3735" i="2"/>
  <c r="H3735" i="2" s="1"/>
  <c r="G3736" i="2"/>
  <c r="H3736" i="2" s="1"/>
  <c r="G3737" i="2"/>
  <c r="H3737" i="2" s="1"/>
  <c r="G3738" i="2"/>
  <c r="H3738" i="2" s="1"/>
  <c r="G3739" i="2"/>
  <c r="H3739" i="2" s="1"/>
  <c r="G3740" i="2"/>
  <c r="H3740" i="2" s="1"/>
  <c r="G3741" i="2"/>
  <c r="H3741" i="2" s="1"/>
  <c r="G3742" i="2"/>
  <c r="H3742" i="2" s="1"/>
  <c r="G3743" i="2"/>
  <c r="H3743" i="2" s="1"/>
  <c r="G3744" i="2"/>
  <c r="H3744" i="2" s="1"/>
  <c r="G3745" i="2"/>
  <c r="H3745" i="2" s="1"/>
  <c r="G3746" i="2"/>
  <c r="H3746" i="2" s="1"/>
  <c r="G3747" i="2"/>
  <c r="H3747" i="2" s="1"/>
  <c r="G3748" i="2"/>
  <c r="H3748" i="2" s="1"/>
  <c r="G3749" i="2"/>
  <c r="H3749" i="2" s="1"/>
  <c r="G3750" i="2"/>
  <c r="H3750" i="2" s="1"/>
  <c r="G3751" i="2"/>
  <c r="H3751" i="2" s="1"/>
  <c r="G3752" i="2"/>
  <c r="H3752" i="2" s="1"/>
  <c r="G3753" i="2"/>
  <c r="H3753" i="2" s="1"/>
  <c r="G3754" i="2"/>
  <c r="H3754" i="2" s="1"/>
  <c r="G3755" i="2"/>
  <c r="H3755" i="2" s="1"/>
  <c r="G3756" i="2"/>
  <c r="H3756" i="2" s="1"/>
  <c r="G3757" i="2"/>
  <c r="H3757" i="2" s="1"/>
  <c r="G3758" i="2"/>
  <c r="H3758" i="2" s="1"/>
  <c r="G3759" i="2"/>
  <c r="H3759" i="2" s="1"/>
  <c r="G3760" i="2"/>
  <c r="H3760" i="2" s="1"/>
  <c r="G3761" i="2"/>
  <c r="H3761" i="2" s="1"/>
  <c r="G3762" i="2"/>
  <c r="H3762" i="2" s="1"/>
  <c r="G3763" i="2"/>
  <c r="H3763" i="2" s="1"/>
  <c r="G3764" i="2"/>
  <c r="H3764" i="2" s="1"/>
  <c r="G3765" i="2"/>
  <c r="H3765" i="2" s="1"/>
  <c r="G3766" i="2"/>
  <c r="H3766" i="2" s="1"/>
  <c r="G3767" i="2"/>
  <c r="H3767" i="2" s="1"/>
  <c r="G3768" i="2"/>
  <c r="H3768" i="2" s="1"/>
  <c r="G3769" i="2"/>
  <c r="H3769" i="2" s="1"/>
  <c r="G3770" i="2"/>
  <c r="H3770" i="2" s="1"/>
  <c r="G3771" i="2"/>
  <c r="H3771" i="2" s="1"/>
  <c r="G3772" i="2"/>
  <c r="H3772" i="2" s="1"/>
  <c r="G3773" i="2"/>
  <c r="H3773" i="2" s="1"/>
  <c r="G3774" i="2"/>
  <c r="H3774" i="2" s="1"/>
  <c r="G3775" i="2"/>
  <c r="H3775" i="2" s="1"/>
  <c r="G3776" i="2"/>
  <c r="H3776" i="2" s="1"/>
  <c r="G3777" i="2"/>
  <c r="H3777" i="2" s="1"/>
  <c r="G3778" i="2"/>
  <c r="H3778" i="2" s="1"/>
  <c r="G3779" i="2"/>
  <c r="H3779" i="2" s="1"/>
  <c r="G3780" i="2"/>
  <c r="H3780" i="2" s="1"/>
  <c r="G3781" i="2"/>
  <c r="H3781" i="2" s="1"/>
  <c r="G3782" i="2"/>
  <c r="H3782" i="2" s="1"/>
  <c r="G3783" i="2"/>
  <c r="H3783" i="2" s="1"/>
  <c r="G3784" i="2"/>
  <c r="H3784" i="2" s="1"/>
  <c r="G3785" i="2"/>
  <c r="H3785" i="2" s="1"/>
  <c r="G3786" i="2"/>
  <c r="H3786" i="2" s="1"/>
  <c r="G3787" i="2"/>
  <c r="H3787" i="2" s="1"/>
  <c r="G3788" i="2"/>
  <c r="H3788" i="2" s="1"/>
  <c r="G3789" i="2"/>
  <c r="H3789" i="2" s="1"/>
  <c r="G3790" i="2"/>
  <c r="H3790" i="2" s="1"/>
  <c r="G3791" i="2"/>
  <c r="H3791" i="2" s="1"/>
  <c r="G3792" i="2"/>
  <c r="H3792" i="2" s="1"/>
  <c r="G3793" i="2"/>
  <c r="H3793" i="2" s="1"/>
  <c r="G3794" i="2"/>
  <c r="H3794" i="2" s="1"/>
  <c r="G3795" i="2"/>
  <c r="H3795" i="2" s="1"/>
  <c r="G3796" i="2"/>
  <c r="H3796" i="2" s="1"/>
  <c r="G3797" i="2"/>
  <c r="H3797" i="2" s="1"/>
  <c r="G3798" i="2"/>
  <c r="H3798" i="2" s="1"/>
  <c r="G3799" i="2"/>
  <c r="H3799" i="2" s="1"/>
  <c r="G3800" i="2"/>
  <c r="H3800" i="2" s="1"/>
  <c r="G3801" i="2"/>
  <c r="H3801" i="2" s="1"/>
  <c r="G3802" i="2"/>
  <c r="H3802" i="2" s="1"/>
  <c r="G3803" i="2"/>
  <c r="H3803" i="2" s="1"/>
  <c r="G3804" i="2"/>
  <c r="H3804" i="2" s="1"/>
  <c r="G3805" i="2"/>
  <c r="H3805" i="2" s="1"/>
  <c r="G3806" i="2"/>
  <c r="H3806" i="2" s="1"/>
  <c r="G3807" i="2"/>
  <c r="H3807" i="2" s="1"/>
  <c r="G3808" i="2"/>
  <c r="H3808" i="2" s="1"/>
  <c r="G3809" i="2"/>
  <c r="H3809" i="2" s="1"/>
  <c r="G3810" i="2"/>
  <c r="H3810" i="2" s="1"/>
  <c r="G3811" i="2"/>
  <c r="H3811" i="2" s="1"/>
  <c r="G3812" i="2"/>
  <c r="H3812" i="2" s="1"/>
  <c r="G3813" i="2"/>
  <c r="H3813" i="2" s="1"/>
  <c r="G3814" i="2"/>
  <c r="H3814" i="2" s="1"/>
  <c r="G3815" i="2"/>
  <c r="H3815" i="2" s="1"/>
  <c r="G3816" i="2"/>
  <c r="H3816" i="2" s="1"/>
  <c r="G3817" i="2"/>
  <c r="H3817" i="2" s="1"/>
  <c r="G3818" i="2"/>
  <c r="H3818" i="2" s="1"/>
  <c r="G3819" i="2"/>
  <c r="H3819" i="2" s="1"/>
  <c r="G3820" i="2"/>
  <c r="H3820" i="2" s="1"/>
  <c r="G3821" i="2"/>
  <c r="H3821" i="2" s="1"/>
  <c r="G3822" i="2"/>
  <c r="H3822" i="2" s="1"/>
  <c r="G3823" i="2"/>
  <c r="H3823" i="2" s="1"/>
  <c r="G3824" i="2"/>
  <c r="H3824" i="2" s="1"/>
  <c r="G3825" i="2"/>
  <c r="H3825" i="2" s="1"/>
  <c r="G3826" i="2"/>
  <c r="H3826" i="2" s="1"/>
  <c r="G3827" i="2"/>
  <c r="H3827" i="2" s="1"/>
  <c r="G3828" i="2"/>
  <c r="H3828" i="2" s="1"/>
  <c r="G3829" i="2"/>
  <c r="H3829" i="2" s="1"/>
  <c r="G3830" i="2"/>
  <c r="H3830" i="2" s="1"/>
  <c r="G3831" i="2"/>
  <c r="H3831" i="2" s="1"/>
  <c r="G3832" i="2"/>
  <c r="H3832" i="2" s="1"/>
  <c r="G3833" i="2"/>
  <c r="H3833" i="2" s="1"/>
  <c r="G3834" i="2"/>
  <c r="H3834" i="2" s="1"/>
  <c r="G3835" i="2"/>
  <c r="H3835" i="2" s="1"/>
  <c r="G3836" i="2"/>
  <c r="H3836" i="2" s="1"/>
  <c r="G3837" i="2"/>
  <c r="H3837" i="2" s="1"/>
  <c r="G3838" i="2"/>
  <c r="H3838" i="2" s="1"/>
  <c r="G3839" i="2"/>
  <c r="H3839" i="2" s="1"/>
  <c r="G3840" i="2"/>
  <c r="H3840" i="2" s="1"/>
  <c r="G3841" i="2"/>
  <c r="H3841" i="2" s="1"/>
  <c r="G3842" i="2"/>
  <c r="H3842" i="2" s="1"/>
  <c r="G3843" i="2"/>
  <c r="H3843" i="2" s="1"/>
  <c r="G3844" i="2"/>
  <c r="H3844" i="2" s="1"/>
  <c r="G3845" i="2"/>
  <c r="H3845" i="2" s="1"/>
  <c r="G3846" i="2"/>
  <c r="H3846" i="2" s="1"/>
  <c r="G3847" i="2"/>
  <c r="H3847" i="2" s="1"/>
  <c r="G3848" i="2"/>
  <c r="H3848" i="2" s="1"/>
  <c r="G3849" i="2"/>
  <c r="H3849" i="2" s="1"/>
  <c r="G3850" i="2"/>
  <c r="H3850" i="2" s="1"/>
  <c r="G3851" i="2"/>
  <c r="H3851" i="2" s="1"/>
  <c r="G3852" i="2"/>
  <c r="H3852" i="2" s="1"/>
  <c r="G3853" i="2"/>
  <c r="H3853" i="2" s="1"/>
  <c r="G3854" i="2"/>
  <c r="H3854" i="2" s="1"/>
  <c r="G3855" i="2"/>
  <c r="H3855" i="2" s="1"/>
  <c r="G3856" i="2"/>
  <c r="H3856" i="2" s="1"/>
  <c r="G3857" i="2"/>
  <c r="H3857" i="2" s="1"/>
  <c r="G3858" i="2"/>
  <c r="H3858" i="2" s="1"/>
  <c r="G3859" i="2"/>
  <c r="H3859" i="2" s="1"/>
  <c r="G3860" i="2"/>
  <c r="H3860" i="2" s="1"/>
  <c r="G3861" i="2"/>
  <c r="H3861" i="2" s="1"/>
  <c r="G3862" i="2"/>
  <c r="H3862" i="2" s="1"/>
  <c r="G3863" i="2"/>
  <c r="H3863" i="2" s="1"/>
  <c r="G3864" i="2"/>
  <c r="H3864" i="2" s="1"/>
  <c r="G3865" i="2"/>
  <c r="H3865" i="2" s="1"/>
  <c r="G3866" i="2"/>
  <c r="H3866" i="2" s="1"/>
  <c r="G3867" i="2"/>
  <c r="H3867" i="2" s="1"/>
  <c r="G3868" i="2"/>
  <c r="H3868" i="2" s="1"/>
  <c r="G3869" i="2"/>
  <c r="H3869" i="2" s="1"/>
  <c r="G3870" i="2"/>
  <c r="H3870" i="2" s="1"/>
  <c r="G3871" i="2"/>
  <c r="H3871" i="2" s="1"/>
  <c r="G3872" i="2"/>
  <c r="H3872" i="2" s="1"/>
  <c r="G3873" i="2"/>
  <c r="H3873" i="2" s="1"/>
  <c r="G3874" i="2"/>
  <c r="H3874" i="2" s="1"/>
  <c r="G3875" i="2"/>
  <c r="H3875" i="2" s="1"/>
  <c r="G3876" i="2"/>
  <c r="H3876" i="2" s="1"/>
  <c r="G3877" i="2"/>
  <c r="H3877" i="2" s="1"/>
  <c r="G3878" i="2"/>
  <c r="H3878" i="2" s="1"/>
  <c r="G3879" i="2"/>
  <c r="H3879" i="2" s="1"/>
  <c r="G3880" i="2"/>
  <c r="H3880" i="2" s="1"/>
  <c r="G3881" i="2"/>
  <c r="H3881" i="2" s="1"/>
  <c r="G3882" i="2"/>
  <c r="H3882" i="2" s="1"/>
  <c r="G3883" i="2"/>
  <c r="H3883" i="2" s="1"/>
  <c r="G3884" i="2"/>
  <c r="H3884" i="2" s="1"/>
  <c r="G3885" i="2"/>
  <c r="H3885" i="2" s="1"/>
  <c r="G3886" i="2"/>
  <c r="H3886" i="2" s="1"/>
  <c r="G3887" i="2"/>
  <c r="H3887" i="2" s="1"/>
  <c r="G3888" i="2"/>
  <c r="H3888" i="2" s="1"/>
  <c r="G3889" i="2"/>
  <c r="H3889" i="2" s="1"/>
  <c r="G3890" i="2"/>
  <c r="H3890" i="2" s="1"/>
  <c r="G3891" i="2"/>
  <c r="H3891" i="2" s="1"/>
  <c r="G3892" i="2"/>
  <c r="H3892" i="2" s="1"/>
  <c r="G3893" i="2"/>
  <c r="H3893" i="2" s="1"/>
  <c r="G3894" i="2"/>
  <c r="H3894" i="2" s="1"/>
  <c r="G3895" i="2"/>
  <c r="H3895" i="2" s="1"/>
  <c r="G3896" i="2"/>
  <c r="H3896" i="2" s="1"/>
  <c r="G3897" i="2"/>
  <c r="H3897" i="2" s="1"/>
  <c r="G3898" i="2"/>
  <c r="H3898" i="2" s="1"/>
  <c r="G3899" i="2"/>
  <c r="H3899" i="2" s="1"/>
  <c r="G3900" i="2"/>
  <c r="H3900" i="2" s="1"/>
  <c r="G3901" i="2"/>
  <c r="H3901" i="2" s="1"/>
  <c r="G3902" i="2"/>
  <c r="H3902" i="2" s="1"/>
  <c r="G3903" i="2"/>
  <c r="H3903" i="2" s="1"/>
  <c r="G3904" i="2"/>
  <c r="H3904" i="2" s="1"/>
  <c r="G3905" i="2"/>
  <c r="H3905" i="2" s="1"/>
  <c r="G3906" i="2"/>
  <c r="H3906" i="2" s="1"/>
  <c r="G3907" i="2"/>
  <c r="H3907" i="2" s="1"/>
  <c r="G3908" i="2"/>
  <c r="H3908" i="2" s="1"/>
  <c r="G3909" i="2"/>
  <c r="H3909" i="2" s="1"/>
  <c r="G3910" i="2"/>
  <c r="H3910" i="2" s="1"/>
  <c r="G3911" i="2"/>
  <c r="H3911" i="2" s="1"/>
  <c r="G3912" i="2"/>
  <c r="H3912" i="2" s="1"/>
  <c r="G3913" i="2"/>
  <c r="H3913" i="2" s="1"/>
  <c r="G3914" i="2"/>
  <c r="H3914" i="2" s="1"/>
  <c r="G3915" i="2"/>
  <c r="H3915" i="2" s="1"/>
  <c r="G3916" i="2"/>
  <c r="H3916" i="2" s="1"/>
  <c r="G3917" i="2"/>
  <c r="H3917" i="2" s="1"/>
  <c r="G3918" i="2"/>
  <c r="H3918" i="2" s="1"/>
  <c r="G3919" i="2"/>
  <c r="H3919" i="2" s="1"/>
  <c r="G3920" i="2"/>
  <c r="H3920" i="2" s="1"/>
  <c r="G3921" i="2"/>
  <c r="H3921" i="2" s="1"/>
  <c r="G3922" i="2"/>
  <c r="H3922" i="2" s="1"/>
  <c r="G3923" i="2"/>
  <c r="H3923" i="2" s="1"/>
  <c r="G3924" i="2"/>
  <c r="H3924" i="2" s="1"/>
  <c r="G3925" i="2"/>
  <c r="H3925" i="2" s="1"/>
  <c r="G3926" i="2"/>
  <c r="H3926" i="2" s="1"/>
  <c r="G3927" i="2"/>
  <c r="H3927" i="2" s="1"/>
  <c r="G3928" i="2"/>
  <c r="H3928" i="2" s="1"/>
  <c r="G3929" i="2"/>
  <c r="H3929" i="2" s="1"/>
  <c r="G3930" i="2"/>
  <c r="H3930" i="2" s="1"/>
  <c r="G3931" i="2"/>
  <c r="H3931" i="2" s="1"/>
  <c r="G3932" i="2"/>
  <c r="H3932" i="2" s="1"/>
  <c r="G3933" i="2"/>
  <c r="H3933" i="2" s="1"/>
  <c r="G3934" i="2"/>
  <c r="H3934" i="2" s="1"/>
  <c r="G3935" i="2"/>
  <c r="H3935" i="2" s="1"/>
  <c r="G3936" i="2"/>
  <c r="H3936" i="2" s="1"/>
  <c r="G3937" i="2"/>
  <c r="H3937" i="2" s="1"/>
  <c r="G3938" i="2"/>
  <c r="H3938" i="2" s="1"/>
  <c r="G3939" i="2"/>
  <c r="H3939" i="2" s="1"/>
  <c r="G3940" i="2"/>
  <c r="H3940" i="2" s="1"/>
  <c r="G3941" i="2"/>
  <c r="H3941" i="2" s="1"/>
  <c r="G3942" i="2"/>
  <c r="H3942" i="2" s="1"/>
  <c r="G3943" i="2"/>
  <c r="H3943" i="2" s="1"/>
  <c r="G3944" i="2"/>
  <c r="H3944" i="2" s="1"/>
  <c r="G3945" i="2"/>
  <c r="H3945" i="2" s="1"/>
  <c r="G3946" i="2"/>
  <c r="H3946" i="2" s="1"/>
  <c r="G3947" i="2"/>
  <c r="H3947" i="2" s="1"/>
  <c r="G3948" i="2"/>
  <c r="H3948" i="2" s="1"/>
  <c r="G3949" i="2"/>
  <c r="H3949" i="2" s="1"/>
  <c r="G3950" i="2"/>
  <c r="H3950" i="2" s="1"/>
  <c r="G3951" i="2"/>
  <c r="H3951" i="2" s="1"/>
  <c r="G3952" i="2"/>
  <c r="H3952" i="2" s="1"/>
  <c r="G3953" i="2"/>
  <c r="H3953" i="2" s="1"/>
  <c r="G3954" i="2"/>
  <c r="H3954" i="2" s="1"/>
  <c r="G3955" i="2"/>
  <c r="H3955" i="2" s="1"/>
  <c r="G3956" i="2"/>
  <c r="H3956" i="2" s="1"/>
  <c r="G3957" i="2"/>
  <c r="H3957" i="2" s="1"/>
  <c r="G3958" i="2"/>
  <c r="H3958" i="2" s="1"/>
  <c r="G3959" i="2"/>
  <c r="H3959" i="2" s="1"/>
  <c r="G3960" i="2"/>
  <c r="H3960" i="2" s="1"/>
  <c r="G3961" i="2"/>
  <c r="H3961" i="2" s="1"/>
  <c r="G3962" i="2"/>
  <c r="H3962" i="2" s="1"/>
  <c r="G3963" i="2"/>
  <c r="H3963" i="2" s="1"/>
  <c r="G3964" i="2"/>
  <c r="H3964" i="2" s="1"/>
  <c r="G3965" i="2"/>
  <c r="H3965" i="2" s="1"/>
  <c r="G3966" i="2"/>
  <c r="H3966" i="2" s="1"/>
  <c r="G3967" i="2"/>
  <c r="H3967" i="2" s="1"/>
  <c r="G3968" i="2"/>
  <c r="H3968" i="2" s="1"/>
  <c r="G3969" i="2"/>
  <c r="H3969" i="2" s="1"/>
  <c r="G3970" i="2"/>
  <c r="H3970" i="2" s="1"/>
  <c r="G3971" i="2"/>
  <c r="H3971" i="2" s="1"/>
  <c r="G3972" i="2"/>
  <c r="H3972" i="2" s="1"/>
  <c r="G3973" i="2"/>
  <c r="H3973" i="2" s="1"/>
  <c r="G3974" i="2"/>
  <c r="H3974" i="2" s="1"/>
  <c r="G3975" i="2"/>
  <c r="H3975" i="2" s="1"/>
  <c r="G3976" i="2"/>
  <c r="H3976" i="2" s="1"/>
  <c r="G3977" i="2"/>
  <c r="H3977" i="2" s="1"/>
  <c r="G3978" i="2"/>
  <c r="H3978" i="2" s="1"/>
  <c r="G3979" i="2"/>
  <c r="H3979" i="2" s="1"/>
  <c r="G3980" i="2"/>
  <c r="H3980" i="2" s="1"/>
  <c r="G3981" i="2"/>
  <c r="H3981" i="2" s="1"/>
  <c r="G3982" i="2"/>
  <c r="H3982" i="2" s="1"/>
  <c r="G3983" i="2"/>
  <c r="H3983" i="2" s="1"/>
  <c r="G3984" i="2"/>
  <c r="H3984" i="2" s="1"/>
  <c r="G3985" i="2"/>
  <c r="H3985" i="2" s="1"/>
  <c r="G3986" i="2"/>
  <c r="H3986" i="2" s="1"/>
  <c r="G3987" i="2"/>
  <c r="H3987" i="2" s="1"/>
  <c r="G3988" i="2"/>
  <c r="H3988" i="2" s="1"/>
  <c r="G3989" i="2"/>
  <c r="H3989" i="2" s="1"/>
  <c r="G3990" i="2"/>
  <c r="H3990" i="2" s="1"/>
  <c r="G3991" i="2"/>
  <c r="H3991" i="2" s="1"/>
  <c r="G3992" i="2"/>
  <c r="H3992" i="2" s="1"/>
  <c r="G3993" i="2"/>
  <c r="H3993" i="2" s="1"/>
  <c r="G3994" i="2"/>
  <c r="H3994" i="2" s="1"/>
  <c r="G3995" i="2"/>
  <c r="H3995" i="2" s="1"/>
  <c r="G3996" i="2"/>
  <c r="H3996" i="2" s="1"/>
  <c r="G3997" i="2"/>
  <c r="H3997" i="2" s="1"/>
  <c r="G3998" i="2"/>
  <c r="H3998" i="2" s="1"/>
  <c r="G3999" i="2"/>
  <c r="H3999" i="2" s="1"/>
  <c r="G4000" i="2"/>
  <c r="H4000" i="2" s="1"/>
  <c r="G4001" i="2"/>
  <c r="H4001" i="2" s="1"/>
  <c r="G4002" i="2"/>
  <c r="H4002" i="2" s="1"/>
  <c r="G4003" i="2"/>
  <c r="H4003" i="2" s="1"/>
  <c r="G4004" i="2"/>
  <c r="H4004" i="2" s="1"/>
  <c r="G4005" i="2"/>
  <c r="H4005" i="2" s="1"/>
  <c r="G4006" i="2"/>
  <c r="H4006" i="2" s="1"/>
  <c r="G4007" i="2"/>
  <c r="H4007" i="2" s="1"/>
  <c r="G4008" i="2"/>
  <c r="H4008" i="2" s="1"/>
  <c r="G4009" i="2"/>
  <c r="H4009" i="2" s="1"/>
  <c r="G4010" i="2"/>
  <c r="H4010" i="2" s="1"/>
  <c r="G4011" i="2"/>
  <c r="H4011" i="2" s="1"/>
  <c r="G4012" i="2"/>
  <c r="H4012" i="2" s="1"/>
  <c r="G4013" i="2"/>
  <c r="H4013" i="2" s="1"/>
  <c r="G4014" i="2"/>
  <c r="H4014" i="2" s="1"/>
  <c r="G4015" i="2"/>
  <c r="H4015" i="2" s="1"/>
  <c r="G4016" i="2"/>
  <c r="H4016" i="2" s="1"/>
  <c r="G4017" i="2"/>
  <c r="H4017" i="2" s="1"/>
  <c r="G4018" i="2"/>
  <c r="H4018" i="2" s="1"/>
  <c r="G4019" i="2"/>
  <c r="H4019" i="2" s="1"/>
  <c r="G4020" i="2"/>
  <c r="H4020" i="2" s="1"/>
  <c r="G4021" i="2"/>
  <c r="H4021" i="2" s="1"/>
  <c r="G4022" i="2"/>
  <c r="H4022" i="2" s="1"/>
  <c r="G4023" i="2"/>
  <c r="H4023" i="2" s="1"/>
  <c r="G4024" i="2"/>
  <c r="H4024" i="2" s="1"/>
  <c r="G4025" i="2"/>
  <c r="H4025" i="2" s="1"/>
  <c r="G4026" i="2"/>
  <c r="H4026" i="2" s="1"/>
  <c r="G4027" i="2"/>
  <c r="H4027" i="2" s="1"/>
  <c r="G4028" i="2"/>
  <c r="H4028" i="2" s="1"/>
  <c r="G4029" i="2"/>
  <c r="H4029" i="2" s="1"/>
  <c r="G4030" i="2"/>
  <c r="H4030" i="2" s="1"/>
  <c r="G4031" i="2"/>
  <c r="H4031" i="2" s="1"/>
  <c r="G4032" i="2"/>
  <c r="H4032" i="2" s="1"/>
  <c r="G4033" i="2"/>
  <c r="H4033" i="2" s="1"/>
  <c r="G4034" i="2"/>
  <c r="H4034" i="2" s="1"/>
  <c r="G4035" i="2"/>
  <c r="H4035" i="2" s="1"/>
  <c r="G4036" i="2"/>
  <c r="H4036" i="2" s="1"/>
  <c r="G4037" i="2"/>
  <c r="H4037" i="2" s="1"/>
  <c r="G4038" i="2"/>
  <c r="H4038" i="2" s="1"/>
  <c r="G4039" i="2"/>
  <c r="H4039" i="2" s="1"/>
  <c r="G4040" i="2"/>
  <c r="H4040" i="2" s="1"/>
  <c r="G4041" i="2"/>
  <c r="H4041" i="2" s="1"/>
  <c r="G4042" i="2"/>
  <c r="H4042" i="2" s="1"/>
  <c r="G4043" i="2"/>
  <c r="H4043" i="2" s="1"/>
  <c r="G4044" i="2"/>
  <c r="H4044" i="2" s="1"/>
  <c r="G4045" i="2"/>
  <c r="H4045" i="2" s="1"/>
  <c r="G4046" i="2"/>
  <c r="H4046" i="2" s="1"/>
  <c r="G4047" i="2"/>
  <c r="H4047" i="2" s="1"/>
  <c r="G4048" i="2"/>
  <c r="H4048" i="2" s="1"/>
  <c r="G4049" i="2"/>
  <c r="H4049" i="2" s="1"/>
  <c r="G4050" i="2"/>
  <c r="H4050" i="2" s="1"/>
  <c r="G4051" i="2"/>
  <c r="H4051" i="2" s="1"/>
  <c r="G4052" i="2"/>
  <c r="H4052" i="2" s="1"/>
  <c r="G4053" i="2"/>
  <c r="H4053" i="2" s="1"/>
  <c r="G4054" i="2"/>
  <c r="H4054" i="2" s="1"/>
  <c r="G4055" i="2"/>
  <c r="H4055" i="2" s="1"/>
  <c r="G4056" i="2"/>
  <c r="H4056" i="2" s="1"/>
  <c r="G4057" i="2"/>
  <c r="H4057" i="2" s="1"/>
  <c r="G4058" i="2"/>
  <c r="H4058" i="2" s="1"/>
  <c r="G4059" i="2"/>
  <c r="H4059" i="2" s="1"/>
  <c r="G4060" i="2"/>
  <c r="H4060" i="2" s="1"/>
  <c r="G4061" i="2"/>
  <c r="H4061" i="2" s="1"/>
  <c r="G4062" i="2"/>
  <c r="H4062" i="2" s="1"/>
  <c r="G4063" i="2"/>
  <c r="H4063" i="2" s="1"/>
  <c r="G4064" i="2"/>
  <c r="H4064" i="2" s="1"/>
  <c r="G4065" i="2"/>
  <c r="H4065" i="2" s="1"/>
  <c r="G4066" i="2"/>
  <c r="H4066" i="2" s="1"/>
  <c r="G4067" i="2"/>
  <c r="H4067" i="2" s="1"/>
  <c r="G4068" i="2"/>
  <c r="H4068" i="2" s="1"/>
  <c r="G4069" i="2"/>
  <c r="H4069" i="2" s="1"/>
  <c r="G4070" i="2"/>
  <c r="H4070" i="2" s="1"/>
  <c r="G4071" i="2"/>
  <c r="H4071" i="2" s="1"/>
  <c r="G4072" i="2"/>
  <c r="H4072" i="2" s="1"/>
  <c r="G4073" i="2"/>
  <c r="H4073" i="2" s="1"/>
  <c r="G4074" i="2"/>
  <c r="H4074" i="2" s="1"/>
  <c r="G4075" i="2"/>
  <c r="H4075" i="2" s="1"/>
  <c r="G4076" i="2"/>
  <c r="H4076" i="2" s="1"/>
  <c r="G4077" i="2"/>
  <c r="H4077" i="2" s="1"/>
  <c r="G4078" i="2"/>
  <c r="H4078" i="2" s="1"/>
  <c r="G4079" i="2"/>
  <c r="H4079" i="2" s="1"/>
  <c r="G4080" i="2"/>
  <c r="H4080" i="2" s="1"/>
  <c r="G4081" i="2"/>
  <c r="H4081" i="2" s="1"/>
  <c r="G4082" i="2"/>
  <c r="H4082" i="2" s="1"/>
  <c r="G4083" i="2"/>
  <c r="H4083" i="2" s="1"/>
  <c r="G4084" i="2"/>
  <c r="H4084" i="2" s="1"/>
  <c r="G4085" i="2"/>
  <c r="H4085" i="2" s="1"/>
  <c r="G4086" i="2"/>
  <c r="H4086" i="2" s="1"/>
  <c r="G4087" i="2"/>
  <c r="H4087" i="2" s="1"/>
  <c r="G4088" i="2"/>
  <c r="H4088" i="2" s="1"/>
  <c r="G4089" i="2"/>
  <c r="H4089" i="2" s="1"/>
  <c r="G4090" i="2"/>
  <c r="H4090" i="2" s="1"/>
  <c r="G4091" i="2"/>
  <c r="H4091" i="2" s="1"/>
  <c r="G4092" i="2"/>
  <c r="H4092" i="2" s="1"/>
  <c r="G4093" i="2"/>
  <c r="H4093" i="2" s="1"/>
  <c r="G4094" i="2"/>
  <c r="H4094" i="2" s="1"/>
  <c r="G4095" i="2"/>
  <c r="H4095" i="2" s="1"/>
  <c r="G4096" i="2"/>
  <c r="H4096" i="2" s="1"/>
  <c r="G4097" i="2"/>
  <c r="H4097" i="2" s="1"/>
  <c r="G4098" i="2"/>
  <c r="H4098" i="2" s="1"/>
  <c r="G4099" i="2"/>
  <c r="H4099" i="2" s="1"/>
  <c r="G4100" i="2"/>
  <c r="H4100" i="2" s="1"/>
  <c r="G4101" i="2"/>
  <c r="H4101" i="2" s="1"/>
  <c r="G4102" i="2"/>
  <c r="H4102" i="2" s="1"/>
  <c r="G4103" i="2"/>
  <c r="H4103" i="2" s="1"/>
  <c r="G4104" i="2"/>
  <c r="H4104" i="2" s="1"/>
  <c r="G4105" i="2"/>
  <c r="H4105" i="2" s="1"/>
  <c r="G4106" i="2"/>
  <c r="H4106" i="2" s="1"/>
  <c r="G4107" i="2"/>
  <c r="H4107" i="2" s="1"/>
  <c r="G4108" i="2"/>
  <c r="H4108" i="2" s="1"/>
  <c r="G4109" i="2"/>
  <c r="H4109" i="2" s="1"/>
  <c r="G4110" i="2"/>
  <c r="H4110" i="2" s="1"/>
  <c r="G4111" i="2"/>
  <c r="H4111" i="2" s="1"/>
  <c r="G4112" i="2"/>
  <c r="H4112" i="2" s="1"/>
  <c r="G4113" i="2"/>
  <c r="H4113" i="2" s="1"/>
  <c r="G4114" i="2"/>
  <c r="H4114" i="2" s="1"/>
  <c r="G4115" i="2"/>
  <c r="H4115" i="2" s="1"/>
  <c r="G4116" i="2"/>
  <c r="H4116" i="2" s="1"/>
  <c r="G4117" i="2"/>
  <c r="H4117" i="2" s="1"/>
  <c r="G4118" i="2"/>
  <c r="H4118" i="2" s="1"/>
  <c r="G4119" i="2"/>
  <c r="H4119" i="2" s="1"/>
  <c r="G4120" i="2"/>
  <c r="H4120" i="2" s="1"/>
  <c r="G4121" i="2"/>
  <c r="H4121" i="2" s="1"/>
  <c r="G4122" i="2"/>
  <c r="H4122" i="2" s="1"/>
  <c r="G4123" i="2"/>
  <c r="H4123" i="2" s="1"/>
  <c r="G4124" i="2"/>
  <c r="H4124" i="2" s="1"/>
  <c r="G4125" i="2"/>
  <c r="H4125" i="2" s="1"/>
  <c r="G4126" i="2"/>
  <c r="H4126" i="2" s="1"/>
  <c r="G4127" i="2"/>
  <c r="H4127" i="2" s="1"/>
  <c r="G4128" i="2"/>
  <c r="H4128" i="2" s="1"/>
  <c r="G4129" i="2"/>
  <c r="H4129" i="2" s="1"/>
  <c r="G4130" i="2"/>
  <c r="H4130" i="2" s="1"/>
  <c r="G4131" i="2"/>
  <c r="H4131" i="2" s="1"/>
  <c r="G4132" i="2"/>
  <c r="H4132" i="2" s="1"/>
  <c r="G4133" i="2"/>
  <c r="H4133" i="2" s="1"/>
  <c r="G4134" i="2"/>
  <c r="H4134" i="2" s="1"/>
  <c r="G4135" i="2"/>
  <c r="H4135" i="2" s="1"/>
  <c r="G4136" i="2"/>
  <c r="H4136" i="2" s="1"/>
  <c r="G4137" i="2"/>
  <c r="H4137" i="2" s="1"/>
  <c r="G4138" i="2"/>
  <c r="H4138" i="2" s="1"/>
  <c r="G4139" i="2"/>
  <c r="H4139" i="2" s="1"/>
  <c r="G4140" i="2"/>
  <c r="H4140" i="2" s="1"/>
  <c r="G4141" i="2"/>
  <c r="H4141" i="2" s="1"/>
  <c r="G4142" i="2"/>
  <c r="H4142" i="2" s="1"/>
  <c r="G4143" i="2"/>
  <c r="H4143" i="2" s="1"/>
  <c r="G4144" i="2"/>
  <c r="H4144" i="2" s="1"/>
  <c r="G4145" i="2"/>
  <c r="H4145" i="2" s="1"/>
  <c r="G4146" i="2"/>
  <c r="H4146" i="2" s="1"/>
  <c r="G4147" i="2"/>
  <c r="H4147" i="2" s="1"/>
  <c r="G4148" i="2"/>
  <c r="H4148" i="2" s="1"/>
  <c r="G4149" i="2"/>
  <c r="H4149" i="2" s="1"/>
  <c r="G4150" i="2"/>
  <c r="H4150" i="2" s="1"/>
  <c r="G4151" i="2"/>
  <c r="H4151" i="2" s="1"/>
  <c r="G4152" i="2"/>
  <c r="H4152" i="2" s="1"/>
  <c r="G4153" i="2"/>
  <c r="H4153" i="2" s="1"/>
  <c r="G4154" i="2"/>
  <c r="H4154" i="2" s="1"/>
  <c r="G4155" i="2"/>
  <c r="H4155" i="2" s="1"/>
  <c r="G4156" i="2"/>
  <c r="H4156" i="2" s="1"/>
  <c r="G4157" i="2"/>
  <c r="H4157" i="2" s="1"/>
  <c r="G4158" i="2"/>
  <c r="H4158" i="2" s="1"/>
  <c r="G4159" i="2"/>
  <c r="H4159" i="2" s="1"/>
  <c r="G4160" i="2"/>
  <c r="H4160" i="2" s="1"/>
  <c r="G4161" i="2"/>
  <c r="H4161" i="2" s="1"/>
  <c r="G4162" i="2"/>
  <c r="H4162" i="2" s="1"/>
  <c r="G4163" i="2"/>
  <c r="H4163" i="2" s="1"/>
  <c r="G4164" i="2"/>
  <c r="H4164" i="2" s="1"/>
  <c r="G4165" i="2"/>
  <c r="H4165" i="2" s="1"/>
  <c r="G4166" i="2"/>
  <c r="H4166" i="2" s="1"/>
  <c r="G4167" i="2"/>
  <c r="H4167" i="2" s="1"/>
  <c r="G4168" i="2"/>
  <c r="H4168" i="2" s="1"/>
  <c r="G4169" i="2"/>
  <c r="H4169" i="2" s="1"/>
  <c r="G4170" i="2"/>
  <c r="H4170" i="2" s="1"/>
  <c r="G4171" i="2"/>
  <c r="H4171" i="2" s="1"/>
  <c r="G4172" i="2"/>
  <c r="H4172" i="2" s="1"/>
  <c r="G4173" i="2"/>
  <c r="H4173" i="2" s="1"/>
  <c r="G4174" i="2"/>
  <c r="H4174" i="2" s="1"/>
  <c r="G4175" i="2"/>
  <c r="H4175" i="2" s="1"/>
  <c r="G4176" i="2"/>
  <c r="H4176" i="2" s="1"/>
  <c r="G4177" i="2"/>
  <c r="H4177" i="2" s="1"/>
  <c r="G4178" i="2"/>
  <c r="H4178" i="2" s="1"/>
  <c r="G4179" i="2"/>
  <c r="H4179" i="2" s="1"/>
  <c r="G4180" i="2"/>
  <c r="H4180" i="2" s="1"/>
  <c r="G4181" i="2"/>
  <c r="H4181" i="2" s="1"/>
  <c r="G4182" i="2"/>
  <c r="H4182" i="2" s="1"/>
  <c r="G4183" i="2"/>
  <c r="H4183" i="2" s="1"/>
  <c r="G4184" i="2"/>
  <c r="H4184" i="2" s="1"/>
  <c r="G4185" i="2"/>
  <c r="H4185" i="2" s="1"/>
  <c r="G4186" i="2"/>
  <c r="H4186" i="2" s="1"/>
  <c r="G4187" i="2"/>
  <c r="H4187" i="2" s="1"/>
  <c r="G4188" i="2"/>
  <c r="H4188" i="2" s="1"/>
  <c r="G4189" i="2"/>
  <c r="H4189" i="2" s="1"/>
  <c r="G4190" i="2"/>
  <c r="H4190" i="2" s="1"/>
  <c r="G4191" i="2"/>
  <c r="H4191" i="2" s="1"/>
  <c r="G4192" i="2"/>
  <c r="H4192" i="2" s="1"/>
  <c r="G4193" i="2"/>
  <c r="H4193" i="2" s="1"/>
  <c r="G4194" i="2"/>
  <c r="H4194" i="2" s="1"/>
  <c r="G4195" i="2"/>
  <c r="H4195" i="2" s="1"/>
  <c r="G4196" i="2"/>
  <c r="H4196" i="2" s="1"/>
  <c r="G4197" i="2"/>
  <c r="H4197" i="2" s="1"/>
  <c r="G4198" i="2"/>
  <c r="H4198" i="2" s="1"/>
  <c r="G4199" i="2"/>
  <c r="H4199" i="2" s="1"/>
  <c r="G4200" i="2"/>
  <c r="H4200" i="2" s="1"/>
  <c r="G4201" i="2"/>
  <c r="H4201" i="2" s="1"/>
  <c r="G4202" i="2"/>
  <c r="H4202" i="2" s="1"/>
  <c r="G4203" i="2"/>
  <c r="H4203" i="2" s="1"/>
  <c r="G4204" i="2"/>
  <c r="H4204" i="2" s="1"/>
  <c r="G4205" i="2"/>
  <c r="H4205" i="2" s="1"/>
  <c r="G4206" i="2"/>
  <c r="H4206" i="2" s="1"/>
  <c r="G4207" i="2"/>
  <c r="H4207" i="2" s="1"/>
  <c r="G4208" i="2"/>
  <c r="H4208" i="2" s="1"/>
  <c r="G4209" i="2"/>
  <c r="H4209" i="2" s="1"/>
  <c r="G4210" i="2"/>
  <c r="H4210" i="2" s="1"/>
  <c r="G4211" i="2"/>
  <c r="H4211" i="2" s="1"/>
  <c r="G4212" i="2"/>
  <c r="H4212" i="2" s="1"/>
  <c r="G4213" i="2"/>
  <c r="H4213" i="2" s="1"/>
  <c r="G4214" i="2"/>
  <c r="H4214" i="2" s="1"/>
  <c r="G4215" i="2"/>
  <c r="H4215" i="2" s="1"/>
  <c r="G4216" i="2"/>
  <c r="H4216" i="2" s="1"/>
  <c r="G4217" i="2"/>
  <c r="H4217" i="2" s="1"/>
  <c r="G4218" i="2"/>
  <c r="H4218" i="2" s="1"/>
  <c r="G4219" i="2"/>
  <c r="H4219" i="2" s="1"/>
  <c r="G4220" i="2"/>
  <c r="H4220" i="2" s="1"/>
  <c r="G4221" i="2"/>
  <c r="H4221" i="2" s="1"/>
  <c r="G4222" i="2"/>
  <c r="H4222" i="2" s="1"/>
  <c r="G4223" i="2"/>
  <c r="H4223" i="2" s="1"/>
  <c r="G4224" i="2"/>
  <c r="H4224" i="2" s="1"/>
  <c r="G4225" i="2"/>
  <c r="H4225" i="2" s="1"/>
  <c r="G4226" i="2"/>
  <c r="H4226" i="2" s="1"/>
  <c r="G4227" i="2"/>
  <c r="H4227" i="2" s="1"/>
  <c r="G4228" i="2"/>
  <c r="H4228" i="2" s="1"/>
  <c r="G4229" i="2"/>
  <c r="H4229" i="2" s="1"/>
  <c r="G4230" i="2"/>
  <c r="H4230" i="2" s="1"/>
  <c r="G4231" i="2"/>
  <c r="H4231" i="2" s="1"/>
  <c r="G4232" i="2"/>
  <c r="H4232" i="2" s="1"/>
  <c r="G4233" i="2"/>
  <c r="H4233" i="2" s="1"/>
  <c r="G4234" i="2"/>
  <c r="H4234" i="2" s="1"/>
  <c r="G4235" i="2"/>
  <c r="H4235" i="2" s="1"/>
  <c r="G4236" i="2"/>
  <c r="H4236" i="2" s="1"/>
  <c r="G4237" i="2"/>
  <c r="H4237" i="2" s="1"/>
  <c r="G4238" i="2"/>
  <c r="H4238" i="2" s="1"/>
  <c r="G4239" i="2"/>
  <c r="H4239" i="2" s="1"/>
  <c r="G4240" i="2"/>
  <c r="H4240" i="2" s="1"/>
  <c r="G4241" i="2"/>
  <c r="H4241" i="2" s="1"/>
  <c r="G4242" i="2"/>
  <c r="H4242" i="2" s="1"/>
  <c r="G4243" i="2"/>
  <c r="H4243" i="2" s="1"/>
  <c r="G4244" i="2"/>
  <c r="H4244" i="2" s="1"/>
  <c r="G4245" i="2"/>
  <c r="H4245" i="2" s="1"/>
  <c r="G4246" i="2"/>
  <c r="H4246" i="2" s="1"/>
  <c r="G4247" i="2"/>
  <c r="H4247" i="2" s="1"/>
  <c r="G4248" i="2"/>
  <c r="H4248" i="2" s="1"/>
  <c r="G4249" i="2"/>
  <c r="H4249" i="2" s="1"/>
  <c r="G4250" i="2"/>
  <c r="H4250" i="2" s="1"/>
  <c r="G4251" i="2"/>
  <c r="H4251" i="2" s="1"/>
  <c r="G4252" i="2"/>
  <c r="H4252" i="2" s="1"/>
  <c r="G4253" i="2"/>
  <c r="H4253" i="2" s="1"/>
  <c r="G4254" i="2"/>
  <c r="H4254" i="2" s="1"/>
  <c r="G4255" i="2"/>
  <c r="H4255" i="2" s="1"/>
  <c r="G4256" i="2"/>
  <c r="H4256" i="2" s="1"/>
  <c r="G4257" i="2"/>
  <c r="H4257" i="2" s="1"/>
  <c r="G4258" i="2"/>
  <c r="H4258" i="2" s="1"/>
  <c r="G4259" i="2"/>
  <c r="H4259" i="2" s="1"/>
  <c r="G4260" i="2"/>
  <c r="H4260" i="2" s="1"/>
  <c r="G4261" i="2"/>
  <c r="H4261" i="2" s="1"/>
  <c r="G4262" i="2"/>
  <c r="H4262" i="2" s="1"/>
  <c r="G4263" i="2"/>
  <c r="H4263" i="2" s="1"/>
  <c r="G4264" i="2"/>
  <c r="H4264" i="2" s="1"/>
  <c r="G4265" i="2"/>
  <c r="H4265" i="2" s="1"/>
  <c r="G4266" i="2"/>
  <c r="H4266" i="2" s="1"/>
  <c r="G4267" i="2"/>
  <c r="H4267" i="2" s="1"/>
  <c r="G4268" i="2"/>
  <c r="H4268" i="2" s="1"/>
  <c r="G4269" i="2"/>
  <c r="H4269" i="2" s="1"/>
  <c r="G4270" i="2"/>
  <c r="H4270" i="2" s="1"/>
  <c r="G4271" i="2"/>
  <c r="H4271" i="2" s="1"/>
  <c r="G4272" i="2"/>
  <c r="H4272" i="2" s="1"/>
  <c r="G4273" i="2"/>
  <c r="H4273" i="2" s="1"/>
  <c r="G4274" i="2"/>
  <c r="H4274" i="2" s="1"/>
  <c r="G4275" i="2"/>
  <c r="H4275" i="2" s="1"/>
  <c r="G4276" i="2"/>
  <c r="H4276" i="2" s="1"/>
  <c r="G4277" i="2"/>
  <c r="H4277" i="2" s="1"/>
  <c r="G4278" i="2"/>
  <c r="H4278" i="2" s="1"/>
  <c r="G4279" i="2"/>
  <c r="H4279" i="2" s="1"/>
  <c r="G4280" i="2"/>
  <c r="H4280" i="2" s="1"/>
  <c r="G4281" i="2"/>
  <c r="H4281" i="2" s="1"/>
  <c r="G4282" i="2"/>
  <c r="H4282" i="2" s="1"/>
  <c r="G4283" i="2"/>
  <c r="H4283" i="2" s="1"/>
  <c r="G4284" i="2"/>
  <c r="H4284" i="2" s="1"/>
  <c r="G4285" i="2"/>
  <c r="H4285" i="2" s="1"/>
  <c r="G4286" i="2"/>
  <c r="H4286" i="2" s="1"/>
  <c r="G4287" i="2"/>
  <c r="H4287" i="2" s="1"/>
  <c r="G4288" i="2"/>
  <c r="H4288" i="2" s="1"/>
  <c r="G4289" i="2"/>
  <c r="H4289" i="2" s="1"/>
  <c r="G4290" i="2"/>
  <c r="H4290" i="2" s="1"/>
  <c r="G4291" i="2"/>
  <c r="H4291" i="2" s="1"/>
  <c r="G4292" i="2"/>
  <c r="H4292" i="2" s="1"/>
  <c r="G4293" i="2"/>
  <c r="H4293" i="2" s="1"/>
  <c r="G4294" i="2"/>
  <c r="H4294" i="2" s="1"/>
  <c r="G4295" i="2"/>
  <c r="H4295" i="2" s="1"/>
  <c r="G4296" i="2"/>
  <c r="H4296" i="2" s="1"/>
  <c r="G4297" i="2"/>
  <c r="H4297" i="2" s="1"/>
  <c r="G4298" i="2"/>
  <c r="H4298" i="2" s="1"/>
  <c r="G4299" i="2"/>
  <c r="H4299" i="2" s="1"/>
  <c r="G4300" i="2"/>
  <c r="H4300" i="2" s="1"/>
  <c r="G4301" i="2"/>
  <c r="H4301" i="2" s="1"/>
  <c r="G4302" i="2"/>
  <c r="H4302" i="2" s="1"/>
  <c r="G4303" i="2"/>
  <c r="H4303" i="2" s="1"/>
  <c r="G4304" i="2"/>
  <c r="H4304" i="2" s="1"/>
  <c r="G4305" i="2"/>
  <c r="H4305" i="2" s="1"/>
  <c r="G4306" i="2"/>
  <c r="H4306" i="2" s="1"/>
  <c r="G4307" i="2"/>
  <c r="H4307" i="2" s="1"/>
  <c r="G4308" i="2"/>
  <c r="H4308" i="2" s="1"/>
  <c r="G4309" i="2"/>
  <c r="H4309" i="2" s="1"/>
  <c r="G4310" i="2"/>
  <c r="H4310" i="2" s="1"/>
  <c r="G4311" i="2"/>
  <c r="H4311" i="2" s="1"/>
  <c r="G4312" i="2"/>
  <c r="H4312" i="2" s="1"/>
  <c r="G4313" i="2"/>
  <c r="H4313" i="2" s="1"/>
  <c r="G4314" i="2"/>
  <c r="H4314" i="2" s="1"/>
  <c r="G4315" i="2"/>
  <c r="H4315" i="2" s="1"/>
  <c r="G4316" i="2"/>
  <c r="H4316" i="2" s="1"/>
  <c r="G4317" i="2"/>
  <c r="H4317" i="2" s="1"/>
  <c r="G4318" i="2"/>
  <c r="H4318" i="2" s="1"/>
  <c r="G4319" i="2"/>
  <c r="H4319" i="2" s="1"/>
  <c r="G4320" i="2"/>
  <c r="H4320" i="2" s="1"/>
  <c r="G4321" i="2"/>
  <c r="H4321" i="2" s="1"/>
  <c r="G4322" i="2"/>
  <c r="H4322" i="2" s="1"/>
  <c r="G4323" i="2"/>
  <c r="H4323" i="2" s="1"/>
  <c r="G4324" i="2"/>
  <c r="H4324" i="2" s="1"/>
  <c r="G4325" i="2"/>
  <c r="H4325" i="2" s="1"/>
  <c r="G4326" i="2"/>
  <c r="H4326" i="2" s="1"/>
  <c r="G4327" i="2"/>
  <c r="H4327" i="2" s="1"/>
  <c r="G4328" i="2"/>
  <c r="H4328" i="2" s="1"/>
  <c r="G4329" i="2"/>
  <c r="H4329" i="2" s="1"/>
  <c r="G4330" i="2"/>
  <c r="H4330" i="2" s="1"/>
  <c r="G4331" i="2"/>
  <c r="H4331" i="2" s="1"/>
  <c r="G4332" i="2"/>
  <c r="H4332" i="2" s="1"/>
  <c r="G4333" i="2"/>
  <c r="H4333" i="2" s="1"/>
  <c r="G4334" i="2"/>
  <c r="H4334" i="2" s="1"/>
  <c r="G4335" i="2"/>
  <c r="H4335" i="2" s="1"/>
  <c r="G4336" i="2"/>
  <c r="H4336" i="2" s="1"/>
  <c r="G4337" i="2"/>
  <c r="H4337" i="2" s="1"/>
  <c r="G4338" i="2"/>
  <c r="H4338" i="2" s="1"/>
  <c r="G4339" i="2"/>
  <c r="H4339" i="2" s="1"/>
  <c r="G4340" i="2"/>
  <c r="H4340" i="2" s="1"/>
  <c r="G4341" i="2"/>
  <c r="H4341" i="2" s="1"/>
  <c r="G4342" i="2"/>
  <c r="H4342" i="2" s="1"/>
  <c r="G4343" i="2"/>
  <c r="H4343" i="2" s="1"/>
  <c r="G4344" i="2"/>
  <c r="H4344" i="2" s="1"/>
  <c r="G4345" i="2"/>
  <c r="H4345" i="2" s="1"/>
  <c r="G4346" i="2"/>
  <c r="H4346" i="2" s="1"/>
  <c r="G4347" i="2"/>
  <c r="H4347" i="2" s="1"/>
  <c r="G4348" i="2"/>
  <c r="H4348" i="2" s="1"/>
  <c r="G4349" i="2"/>
  <c r="H4349" i="2" s="1"/>
  <c r="G4350" i="2"/>
  <c r="H4350" i="2" s="1"/>
  <c r="G4351" i="2"/>
  <c r="H4351" i="2" s="1"/>
  <c r="G4352" i="2"/>
  <c r="H4352" i="2" s="1"/>
  <c r="G4353" i="2"/>
  <c r="H4353" i="2" s="1"/>
  <c r="G4354" i="2"/>
  <c r="H4354" i="2" s="1"/>
  <c r="G4355" i="2"/>
  <c r="H4355" i="2" s="1"/>
  <c r="G4356" i="2"/>
  <c r="H4356" i="2" s="1"/>
  <c r="G4357" i="2"/>
  <c r="H4357" i="2" s="1"/>
  <c r="G4358" i="2"/>
  <c r="H4358" i="2" s="1"/>
  <c r="G4359" i="2"/>
  <c r="H4359" i="2" s="1"/>
  <c r="G4360" i="2"/>
  <c r="H4360" i="2" s="1"/>
  <c r="G4361" i="2"/>
  <c r="H4361" i="2" s="1"/>
  <c r="G4362" i="2"/>
  <c r="H4362" i="2" s="1"/>
  <c r="G4363" i="2"/>
  <c r="H4363" i="2" s="1"/>
  <c r="G4364" i="2"/>
  <c r="H4364" i="2" s="1"/>
  <c r="G4365" i="2"/>
  <c r="H4365" i="2" s="1"/>
  <c r="G4366" i="2"/>
  <c r="H4366" i="2" s="1"/>
  <c r="G4367" i="2"/>
  <c r="H4367" i="2" s="1"/>
  <c r="G4368" i="2"/>
  <c r="H4368" i="2" s="1"/>
  <c r="G4369" i="2"/>
  <c r="H4369" i="2" s="1"/>
  <c r="G4370" i="2"/>
  <c r="H4370" i="2" s="1"/>
  <c r="G4371" i="2"/>
  <c r="H4371" i="2" s="1"/>
  <c r="G4372" i="2"/>
  <c r="H4372" i="2" s="1"/>
  <c r="G4373" i="2"/>
  <c r="H4373" i="2" s="1"/>
  <c r="G4374" i="2"/>
  <c r="H4374" i="2" s="1"/>
  <c r="G4375" i="2"/>
  <c r="H4375" i="2" s="1"/>
  <c r="G4376" i="2"/>
  <c r="H4376" i="2" s="1"/>
  <c r="G4377" i="2"/>
  <c r="H4377" i="2" s="1"/>
  <c r="G4378" i="2"/>
  <c r="H4378" i="2" s="1"/>
  <c r="G4379" i="2"/>
  <c r="H4379" i="2" s="1"/>
  <c r="G4380" i="2"/>
  <c r="H4380" i="2" s="1"/>
  <c r="G4381" i="2"/>
  <c r="H4381" i="2" s="1"/>
  <c r="G4382" i="2"/>
  <c r="H4382" i="2" s="1"/>
  <c r="G4383" i="2"/>
  <c r="H4383" i="2" s="1"/>
  <c r="G4384" i="2"/>
  <c r="H4384" i="2" s="1"/>
  <c r="G4385" i="2"/>
  <c r="H4385" i="2" s="1"/>
  <c r="G4386" i="2"/>
  <c r="H4386" i="2" s="1"/>
  <c r="G4387" i="2"/>
  <c r="H4387" i="2" s="1"/>
  <c r="G4388" i="2"/>
  <c r="H4388" i="2" s="1"/>
  <c r="G4389" i="2"/>
  <c r="H4389" i="2" s="1"/>
  <c r="G4390" i="2"/>
  <c r="H4390" i="2" s="1"/>
  <c r="G4391" i="2"/>
  <c r="H4391" i="2" s="1"/>
  <c r="G4392" i="2"/>
  <c r="H4392" i="2" s="1"/>
  <c r="G4393" i="2"/>
  <c r="H4393" i="2" s="1"/>
  <c r="G4394" i="2"/>
  <c r="H4394" i="2" s="1"/>
  <c r="G4395" i="2"/>
  <c r="H4395" i="2" s="1"/>
  <c r="G4396" i="2"/>
  <c r="H4396" i="2" s="1"/>
  <c r="G4397" i="2"/>
  <c r="H4397" i="2" s="1"/>
  <c r="G4398" i="2"/>
  <c r="H4398" i="2" s="1"/>
  <c r="G4399" i="2"/>
  <c r="H4399" i="2" s="1"/>
  <c r="G4400" i="2"/>
  <c r="H4400" i="2" s="1"/>
  <c r="G4401" i="2"/>
  <c r="H4401" i="2" s="1"/>
  <c r="G4402" i="2"/>
  <c r="H4402" i="2" s="1"/>
  <c r="G4403" i="2"/>
  <c r="H4403" i="2" s="1"/>
  <c r="G4404" i="2"/>
  <c r="H4404" i="2" s="1"/>
  <c r="G4405" i="2"/>
  <c r="H4405" i="2" s="1"/>
  <c r="G4406" i="2"/>
  <c r="H4406" i="2" s="1"/>
  <c r="G4407" i="2"/>
  <c r="H4407" i="2" s="1"/>
  <c r="G4408" i="2"/>
  <c r="H4408" i="2" s="1"/>
  <c r="G4409" i="2"/>
  <c r="H4409" i="2" s="1"/>
  <c r="G4410" i="2"/>
  <c r="H4410" i="2" s="1"/>
  <c r="G4411" i="2"/>
  <c r="H4411" i="2" s="1"/>
  <c r="G4412" i="2"/>
  <c r="H4412" i="2" s="1"/>
  <c r="G4413" i="2"/>
  <c r="H4413" i="2" s="1"/>
  <c r="G4414" i="2"/>
  <c r="H4414" i="2" s="1"/>
  <c r="G4415" i="2"/>
  <c r="H4415" i="2" s="1"/>
  <c r="G4416" i="2"/>
  <c r="H4416" i="2" s="1"/>
  <c r="G4417" i="2"/>
  <c r="H4417" i="2" s="1"/>
  <c r="G4418" i="2"/>
  <c r="H4418" i="2" s="1"/>
  <c r="G4419" i="2"/>
  <c r="H4419" i="2" s="1"/>
  <c r="G4420" i="2"/>
  <c r="H4420" i="2" s="1"/>
  <c r="G4421" i="2"/>
  <c r="H4421" i="2" s="1"/>
  <c r="G4422" i="2"/>
  <c r="H4422" i="2" s="1"/>
  <c r="G4423" i="2"/>
  <c r="H4423" i="2" s="1"/>
  <c r="G4424" i="2"/>
  <c r="H4424" i="2" s="1"/>
  <c r="G4425" i="2"/>
  <c r="H4425" i="2" s="1"/>
  <c r="G4426" i="2"/>
  <c r="H4426" i="2" s="1"/>
  <c r="G4427" i="2"/>
  <c r="H4427" i="2" s="1"/>
  <c r="G4428" i="2"/>
  <c r="H4428" i="2" s="1"/>
  <c r="G4429" i="2"/>
  <c r="H4429" i="2" s="1"/>
  <c r="G4430" i="2"/>
  <c r="H4430" i="2" s="1"/>
  <c r="G4431" i="2"/>
  <c r="H4431" i="2" s="1"/>
  <c r="G4432" i="2"/>
  <c r="H4432" i="2" s="1"/>
  <c r="G4433" i="2"/>
  <c r="H4433" i="2" s="1"/>
  <c r="G4434" i="2"/>
  <c r="H4434" i="2" s="1"/>
  <c r="G4435" i="2"/>
  <c r="H4435" i="2" s="1"/>
  <c r="G4436" i="2"/>
  <c r="H4436" i="2" s="1"/>
  <c r="G4437" i="2"/>
  <c r="H4437" i="2" s="1"/>
  <c r="G4438" i="2"/>
  <c r="H4438" i="2" s="1"/>
  <c r="G4439" i="2"/>
  <c r="H4439" i="2" s="1"/>
  <c r="G4440" i="2"/>
  <c r="H4440" i="2" s="1"/>
  <c r="G4441" i="2"/>
  <c r="H4441" i="2" s="1"/>
  <c r="G4442" i="2"/>
  <c r="H4442" i="2" s="1"/>
  <c r="G4443" i="2"/>
  <c r="H4443" i="2" s="1"/>
  <c r="G4444" i="2"/>
  <c r="H4444" i="2" s="1"/>
  <c r="G4445" i="2"/>
  <c r="H4445" i="2" s="1"/>
  <c r="G4446" i="2"/>
  <c r="H4446" i="2" s="1"/>
  <c r="G4447" i="2"/>
  <c r="H4447" i="2" s="1"/>
  <c r="G4448" i="2"/>
  <c r="H4448" i="2" s="1"/>
  <c r="G4449" i="2"/>
  <c r="H4449" i="2" s="1"/>
  <c r="G4450" i="2"/>
  <c r="H4450" i="2" s="1"/>
  <c r="G4451" i="2"/>
  <c r="H4451" i="2" s="1"/>
  <c r="G4452" i="2"/>
  <c r="H4452" i="2" s="1"/>
  <c r="G4453" i="2"/>
  <c r="H4453" i="2" s="1"/>
  <c r="G4454" i="2"/>
  <c r="H4454" i="2" s="1"/>
  <c r="G4455" i="2"/>
  <c r="H4455" i="2" s="1"/>
  <c r="G4456" i="2"/>
  <c r="H4456" i="2" s="1"/>
  <c r="G4457" i="2"/>
  <c r="H4457" i="2" s="1"/>
  <c r="G4458" i="2"/>
  <c r="H4458" i="2" s="1"/>
  <c r="G4459" i="2"/>
  <c r="H4459" i="2" s="1"/>
  <c r="G4460" i="2"/>
  <c r="H4460" i="2" s="1"/>
  <c r="G4461" i="2"/>
  <c r="H4461" i="2" s="1"/>
  <c r="G4462" i="2"/>
  <c r="H4462" i="2" s="1"/>
  <c r="G4463" i="2"/>
  <c r="H4463" i="2" s="1"/>
  <c r="G4464" i="2"/>
  <c r="H4464" i="2" s="1"/>
  <c r="G4465" i="2"/>
  <c r="H4465" i="2" s="1"/>
  <c r="G4466" i="2"/>
  <c r="H4466" i="2" s="1"/>
  <c r="G4467" i="2"/>
  <c r="H4467" i="2" s="1"/>
  <c r="G4468" i="2"/>
  <c r="H4468" i="2" s="1"/>
  <c r="G4469" i="2"/>
  <c r="H4469" i="2" s="1"/>
  <c r="G4470" i="2"/>
  <c r="H4470" i="2" s="1"/>
  <c r="G4471" i="2"/>
  <c r="H4471" i="2" s="1"/>
  <c r="G4472" i="2"/>
  <c r="H4472" i="2" s="1"/>
  <c r="G4473" i="2"/>
  <c r="H4473" i="2" s="1"/>
  <c r="G4474" i="2"/>
  <c r="H4474" i="2" s="1"/>
  <c r="G4475" i="2"/>
  <c r="H4475" i="2" s="1"/>
  <c r="G4476" i="2"/>
  <c r="H4476" i="2" s="1"/>
  <c r="G4477" i="2"/>
  <c r="H4477" i="2" s="1"/>
  <c r="G4478" i="2"/>
  <c r="H4478" i="2" s="1"/>
  <c r="G4479" i="2"/>
  <c r="H4479" i="2" s="1"/>
  <c r="G4480" i="2"/>
  <c r="H4480" i="2" s="1"/>
  <c r="G4481" i="2"/>
  <c r="H4481" i="2" s="1"/>
  <c r="G4482" i="2"/>
  <c r="H4482" i="2" s="1"/>
  <c r="G4483" i="2"/>
  <c r="H4483" i="2" s="1"/>
  <c r="G4484" i="2"/>
  <c r="H4484" i="2" s="1"/>
  <c r="G4485" i="2"/>
  <c r="H4485" i="2" s="1"/>
  <c r="G4486" i="2"/>
  <c r="H4486" i="2" s="1"/>
  <c r="G4487" i="2"/>
  <c r="H4487" i="2" s="1"/>
  <c r="G4488" i="2"/>
  <c r="H4488" i="2" s="1"/>
  <c r="G4489" i="2"/>
  <c r="H4489" i="2" s="1"/>
  <c r="G4490" i="2"/>
  <c r="H4490" i="2" s="1"/>
  <c r="G4491" i="2"/>
  <c r="H4491" i="2" s="1"/>
  <c r="G4492" i="2"/>
  <c r="H4492" i="2" s="1"/>
  <c r="G4493" i="2"/>
  <c r="H4493" i="2" s="1"/>
  <c r="G4494" i="2"/>
  <c r="H4494" i="2" s="1"/>
  <c r="G4495" i="2"/>
  <c r="H4495" i="2" s="1"/>
  <c r="G4496" i="2"/>
  <c r="H4496" i="2" s="1"/>
  <c r="G4497" i="2"/>
  <c r="H4497" i="2" s="1"/>
  <c r="G4498" i="2"/>
  <c r="H4498" i="2" s="1"/>
  <c r="G4499" i="2"/>
  <c r="H4499" i="2" s="1"/>
  <c r="G4500" i="2"/>
  <c r="H4500" i="2" s="1"/>
  <c r="G4501" i="2"/>
  <c r="H4501" i="2" s="1"/>
  <c r="G4502" i="2"/>
  <c r="H4502" i="2" s="1"/>
  <c r="G4503" i="2"/>
  <c r="H4503" i="2" s="1"/>
  <c r="G4504" i="2"/>
  <c r="H4504" i="2" s="1"/>
  <c r="G4505" i="2"/>
  <c r="H4505" i="2" s="1"/>
  <c r="G4506" i="2"/>
  <c r="H4506" i="2" s="1"/>
  <c r="G4507" i="2"/>
  <c r="H4507" i="2" s="1"/>
  <c r="G4508" i="2"/>
  <c r="H4508" i="2" s="1"/>
  <c r="G4509" i="2"/>
  <c r="H4509" i="2" s="1"/>
  <c r="G4510" i="2"/>
  <c r="H4510" i="2" s="1"/>
  <c r="G4511" i="2"/>
  <c r="H4511" i="2" s="1"/>
  <c r="G4512" i="2"/>
  <c r="H4512" i="2" s="1"/>
  <c r="G4513" i="2"/>
  <c r="H4513" i="2" s="1"/>
  <c r="G4514" i="2"/>
  <c r="H4514" i="2" s="1"/>
  <c r="G4515" i="2"/>
  <c r="H4515" i="2" s="1"/>
  <c r="G4516" i="2"/>
  <c r="H4516" i="2" s="1"/>
  <c r="G4517" i="2"/>
  <c r="H4517" i="2" s="1"/>
  <c r="G4518" i="2"/>
  <c r="H4518" i="2" s="1"/>
  <c r="G4519" i="2"/>
  <c r="H4519" i="2" s="1"/>
  <c r="G4520" i="2"/>
  <c r="H4520" i="2" s="1"/>
  <c r="G4521" i="2"/>
  <c r="H4521" i="2" s="1"/>
  <c r="G4522" i="2"/>
  <c r="H4522" i="2" s="1"/>
  <c r="G4523" i="2"/>
  <c r="H4523" i="2" s="1"/>
  <c r="G4524" i="2"/>
  <c r="H4524" i="2" s="1"/>
  <c r="G4525" i="2"/>
  <c r="H4525" i="2" s="1"/>
  <c r="G4526" i="2"/>
  <c r="H4526" i="2" s="1"/>
  <c r="G4527" i="2"/>
  <c r="H4527" i="2" s="1"/>
  <c r="G4528" i="2"/>
  <c r="H4528" i="2" s="1"/>
  <c r="G4529" i="2"/>
  <c r="H4529" i="2" s="1"/>
  <c r="G4530" i="2"/>
  <c r="H4530" i="2" s="1"/>
  <c r="G4531" i="2"/>
  <c r="H4531" i="2" s="1"/>
  <c r="G4532" i="2"/>
  <c r="H4532" i="2" s="1"/>
  <c r="G4533" i="2"/>
  <c r="H4533" i="2" s="1"/>
  <c r="G4534" i="2"/>
  <c r="H4534" i="2" s="1"/>
  <c r="G4535" i="2"/>
  <c r="H4535" i="2" s="1"/>
  <c r="G4536" i="2"/>
  <c r="H4536" i="2" s="1"/>
  <c r="G4537" i="2"/>
  <c r="H4537" i="2" s="1"/>
  <c r="G4538" i="2"/>
  <c r="H4538" i="2" s="1"/>
  <c r="G4539" i="2"/>
  <c r="H4539" i="2" s="1"/>
  <c r="G4540" i="2"/>
  <c r="H4540" i="2" s="1"/>
  <c r="G4541" i="2"/>
  <c r="H4541" i="2" s="1"/>
  <c r="G4542" i="2"/>
  <c r="H4542" i="2" s="1"/>
  <c r="G4543" i="2"/>
  <c r="H4543" i="2" s="1"/>
  <c r="G4544" i="2"/>
  <c r="H4544" i="2" s="1"/>
  <c r="G4545" i="2"/>
  <c r="H4545" i="2" s="1"/>
  <c r="G4546" i="2"/>
  <c r="H4546" i="2" s="1"/>
  <c r="G4547" i="2"/>
  <c r="H4547" i="2" s="1"/>
  <c r="G4548" i="2"/>
  <c r="H4548" i="2" s="1"/>
  <c r="G4549" i="2"/>
  <c r="H4549" i="2" s="1"/>
  <c r="G4550" i="2"/>
  <c r="H4550" i="2" s="1"/>
  <c r="G4551" i="2"/>
  <c r="H4551" i="2" s="1"/>
  <c r="G4552" i="2"/>
  <c r="H4552" i="2" s="1"/>
  <c r="G4553" i="2"/>
  <c r="H4553" i="2" s="1"/>
  <c r="G4554" i="2"/>
  <c r="H4554" i="2" s="1"/>
  <c r="G4555" i="2"/>
  <c r="H4555" i="2" s="1"/>
  <c r="G4556" i="2"/>
  <c r="H4556" i="2" s="1"/>
  <c r="G4557" i="2"/>
  <c r="H4557" i="2" s="1"/>
  <c r="G4558" i="2"/>
  <c r="H4558" i="2" s="1"/>
  <c r="G4559" i="2"/>
  <c r="H4559" i="2" s="1"/>
  <c r="G4560" i="2"/>
  <c r="H4560" i="2" s="1"/>
  <c r="G4561" i="2"/>
  <c r="H4561" i="2" s="1"/>
  <c r="G4562" i="2"/>
  <c r="H4562" i="2" s="1"/>
  <c r="G4563" i="2"/>
  <c r="H4563" i="2" s="1"/>
  <c r="G4564" i="2"/>
  <c r="H4564" i="2" s="1"/>
  <c r="G4565" i="2"/>
  <c r="H4565" i="2" s="1"/>
  <c r="G4566" i="2"/>
  <c r="H4566" i="2" s="1"/>
  <c r="G4567" i="2"/>
  <c r="H4567" i="2" s="1"/>
  <c r="G4568" i="2"/>
  <c r="H4568" i="2" s="1"/>
  <c r="G4569" i="2"/>
  <c r="H4569" i="2" s="1"/>
  <c r="G4570" i="2"/>
  <c r="H4570" i="2" s="1"/>
  <c r="G4571" i="2"/>
  <c r="H4571" i="2" s="1"/>
  <c r="G4572" i="2"/>
  <c r="H4572" i="2" s="1"/>
  <c r="G4573" i="2"/>
  <c r="H4573" i="2" s="1"/>
  <c r="G4574" i="2"/>
  <c r="H4574" i="2" s="1"/>
  <c r="G4575" i="2"/>
  <c r="H4575" i="2" s="1"/>
  <c r="G4576" i="2"/>
  <c r="H4576" i="2" s="1"/>
  <c r="G4577" i="2"/>
  <c r="H4577" i="2" s="1"/>
  <c r="G4578" i="2"/>
  <c r="H4578" i="2" s="1"/>
  <c r="G4579" i="2"/>
  <c r="H4579" i="2" s="1"/>
  <c r="G4580" i="2"/>
  <c r="H4580" i="2" s="1"/>
  <c r="G4581" i="2"/>
  <c r="H4581" i="2" s="1"/>
  <c r="G4582" i="2"/>
  <c r="H4582" i="2" s="1"/>
  <c r="G4583" i="2"/>
  <c r="H4583" i="2" s="1"/>
  <c r="G4584" i="2"/>
  <c r="H4584" i="2" s="1"/>
  <c r="G4585" i="2"/>
  <c r="H4585" i="2" s="1"/>
  <c r="G4586" i="2"/>
  <c r="H4586" i="2" s="1"/>
  <c r="G4587" i="2"/>
  <c r="H4587" i="2" s="1"/>
  <c r="G4588" i="2"/>
  <c r="H4588" i="2" s="1"/>
  <c r="G4589" i="2"/>
  <c r="H4589" i="2" s="1"/>
  <c r="G4590" i="2"/>
  <c r="H4590" i="2" s="1"/>
  <c r="G4591" i="2"/>
  <c r="H4591" i="2" s="1"/>
  <c r="G4592" i="2"/>
  <c r="H4592" i="2" s="1"/>
  <c r="G4593" i="2"/>
  <c r="H4593" i="2" s="1"/>
  <c r="G4594" i="2"/>
  <c r="H4594" i="2" s="1"/>
  <c r="G4595" i="2"/>
  <c r="H4595" i="2" s="1"/>
  <c r="G4596" i="2"/>
  <c r="H4596" i="2" s="1"/>
  <c r="G4597" i="2"/>
  <c r="H4597" i="2" s="1"/>
  <c r="G4598" i="2"/>
  <c r="H4598" i="2" s="1"/>
  <c r="G4599" i="2"/>
  <c r="H4599" i="2" s="1"/>
  <c r="G4600" i="2"/>
  <c r="H4600" i="2" s="1"/>
  <c r="G4601" i="2"/>
  <c r="H4601" i="2" s="1"/>
  <c r="G4602" i="2"/>
  <c r="H4602" i="2" s="1"/>
  <c r="G4603" i="2"/>
  <c r="H4603" i="2" s="1"/>
  <c r="G4604" i="2"/>
  <c r="H4604" i="2" s="1"/>
  <c r="G4605" i="2"/>
  <c r="H4605" i="2" s="1"/>
  <c r="G4606" i="2"/>
  <c r="H4606" i="2" s="1"/>
  <c r="G4607" i="2"/>
  <c r="H4607" i="2" s="1"/>
  <c r="G4608" i="2"/>
  <c r="H4608" i="2" s="1"/>
  <c r="G4609" i="2"/>
  <c r="H4609" i="2" s="1"/>
  <c r="G4610" i="2"/>
  <c r="H4610" i="2" s="1"/>
  <c r="G4611" i="2"/>
  <c r="H4611" i="2" s="1"/>
  <c r="G4612" i="2"/>
  <c r="H4612" i="2" s="1"/>
  <c r="G4613" i="2"/>
  <c r="H4613" i="2" s="1"/>
  <c r="G4614" i="2"/>
  <c r="H4614" i="2" s="1"/>
  <c r="G4615" i="2"/>
  <c r="H4615" i="2" s="1"/>
  <c r="G4616" i="2"/>
  <c r="H4616" i="2" s="1"/>
  <c r="G4617" i="2"/>
  <c r="H4617" i="2" s="1"/>
  <c r="G4618" i="2"/>
  <c r="H4618" i="2" s="1"/>
  <c r="G4619" i="2"/>
  <c r="H4619" i="2" s="1"/>
  <c r="G4620" i="2"/>
  <c r="H4620" i="2" s="1"/>
  <c r="G4621" i="2"/>
  <c r="H4621" i="2" s="1"/>
  <c r="G4622" i="2"/>
  <c r="H4622" i="2" s="1"/>
  <c r="G4623" i="2"/>
  <c r="H4623" i="2" s="1"/>
  <c r="G4624" i="2"/>
  <c r="H4624" i="2" s="1"/>
  <c r="G4625" i="2"/>
  <c r="H4625" i="2" s="1"/>
  <c r="G4626" i="2"/>
  <c r="H4626" i="2" s="1"/>
  <c r="G4627" i="2"/>
  <c r="H4627" i="2" s="1"/>
  <c r="G4628" i="2"/>
  <c r="H4628" i="2" s="1"/>
  <c r="G4629" i="2"/>
  <c r="H4629" i="2" s="1"/>
  <c r="G4630" i="2"/>
  <c r="H4630" i="2" s="1"/>
  <c r="G4631" i="2"/>
  <c r="H4631" i="2" s="1"/>
  <c r="G4632" i="2"/>
  <c r="H4632" i="2" s="1"/>
  <c r="G4633" i="2"/>
  <c r="H4633" i="2" s="1"/>
  <c r="G4634" i="2"/>
  <c r="H4634" i="2" s="1"/>
  <c r="G4635" i="2"/>
  <c r="H4635" i="2" s="1"/>
  <c r="G4636" i="2"/>
  <c r="H4636" i="2" s="1"/>
  <c r="G4637" i="2"/>
  <c r="H4637" i="2" s="1"/>
  <c r="G4638" i="2"/>
  <c r="H4638" i="2" s="1"/>
  <c r="G4639" i="2"/>
  <c r="H4639" i="2" s="1"/>
  <c r="G4640" i="2"/>
  <c r="H4640" i="2" s="1"/>
  <c r="G4641" i="2"/>
  <c r="H4641" i="2" s="1"/>
  <c r="G4642" i="2"/>
  <c r="H4642" i="2" s="1"/>
  <c r="G4643" i="2"/>
  <c r="H4643" i="2" s="1"/>
  <c r="G4644" i="2"/>
  <c r="H4644" i="2" s="1"/>
  <c r="G4645" i="2"/>
  <c r="H4645" i="2" s="1"/>
  <c r="G4646" i="2"/>
  <c r="H4646" i="2" s="1"/>
  <c r="G4647" i="2"/>
  <c r="H4647" i="2" s="1"/>
  <c r="G4648" i="2"/>
  <c r="H4648" i="2" s="1"/>
  <c r="G4649" i="2"/>
  <c r="H4649" i="2" s="1"/>
  <c r="G4650" i="2"/>
  <c r="H4650" i="2" s="1"/>
  <c r="G4651" i="2"/>
  <c r="H4651" i="2" s="1"/>
  <c r="G4652" i="2"/>
  <c r="H4652" i="2" s="1"/>
  <c r="G4653" i="2"/>
  <c r="H4653" i="2" s="1"/>
  <c r="G4654" i="2"/>
  <c r="H4654" i="2" s="1"/>
  <c r="G4655" i="2"/>
  <c r="H4655" i="2" s="1"/>
  <c r="G4656" i="2"/>
  <c r="H4656" i="2" s="1"/>
  <c r="G4657" i="2"/>
  <c r="H4657" i="2" s="1"/>
  <c r="G4658" i="2"/>
  <c r="H4658" i="2" s="1"/>
  <c r="G4659" i="2"/>
  <c r="H4659" i="2" s="1"/>
  <c r="G4660" i="2"/>
  <c r="H4660" i="2" s="1"/>
  <c r="G4661" i="2"/>
  <c r="H4661" i="2" s="1"/>
  <c r="G4662" i="2"/>
  <c r="H4662" i="2" s="1"/>
  <c r="G4663" i="2"/>
  <c r="H4663" i="2" s="1"/>
  <c r="G4664" i="2"/>
  <c r="H4664" i="2" s="1"/>
  <c r="G4665" i="2"/>
  <c r="H4665" i="2" s="1"/>
  <c r="G4666" i="2"/>
  <c r="H4666" i="2" s="1"/>
  <c r="G4667" i="2"/>
  <c r="H4667" i="2" s="1"/>
  <c r="G4668" i="2"/>
  <c r="H4668" i="2" s="1"/>
  <c r="G4669" i="2"/>
  <c r="H4669" i="2" s="1"/>
  <c r="G4670" i="2"/>
  <c r="H4670" i="2" s="1"/>
  <c r="G4671" i="2"/>
  <c r="H4671" i="2" s="1"/>
  <c r="G4672" i="2"/>
  <c r="H4672" i="2" s="1"/>
  <c r="G4673" i="2"/>
  <c r="H4673" i="2" s="1"/>
  <c r="G4674" i="2"/>
  <c r="H4674" i="2" s="1"/>
  <c r="G4675" i="2"/>
  <c r="H4675" i="2" s="1"/>
  <c r="G4676" i="2"/>
  <c r="H4676" i="2" s="1"/>
  <c r="G4677" i="2"/>
  <c r="H4677" i="2" s="1"/>
  <c r="G4678" i="2"/>
  <c r="H4678" i="2" s="1"/>
  <c r="G4679" i="2"/>
  <c r="H4679" i="2" s="1"/>
  <c r="G4680" i="2"/>
  <c r="H4680" i="2" s="1"/>
  <c r="G4681" i="2"/>
  <c r="H4681" i="2" s="1"/>
  <c r="G4682" i="2"/>
  <c r="H4682" i="2" s="1"/>
  <c r="G4683" i="2"/>
  <c r="H4683" i="2" s="1"/>
  <c r="G4684" i="2"/>
  <c r="H4684" i="2" s="1"/>
  <c r="G4685" i="2"/>
  <c r="H4685" i="2" s="1"/>
  <c r="G4686" i="2"/>
  <c r="H4686" i="2" s="1"/>
  <c r="G4687" i="2"/>
  <c r="H4687" i="2" s="1"/>
  <c r="G4688" i="2"/>
  <c r="H4688" i="2" s="1"/>
  <c r="G4689" i="2"/>
  <c r="H4689" i="2" s="1"/>
  <c r="G4690" i="2"/>
  <c r="H4690" i="2" s="1"/>
  <c r="G4691" i="2"/>
  <c r="H4691" i="2" s="1"/>
  <c r="G4692" i="2"/>
  <c r="H4692" i="2" s="1"/>
  <c r="G4693" i="2"/>
  <c r="H4693" i="2" s="1"/>
  <c r="G4694" i="2"/>
  <c r="H4694" i="2" s="1"/>
  <c r="G4695" i="2"/>
  <c r="H4695" i="2" s="1"/>
  <c r="G4696" i="2"/>
  <c r="H4696" i="2" s="1"/>
  <c r="G4697" i="2"/>
  <c r="H4697" i="2" s="1"/>
  <c r="G4698" i="2"/>
  <c r="H4698" i="2" s="1"/>
  <c r="G4699" i="2"/>
  <c r="H4699" i="2" s="1"/>
  <c r="G4700" i="2"/>
  <c r="H4700" i="2" s="1"/>
  <c r="G4701" i="2"/>
  <c r="H4701" i="2" s="1"/>
  <c r="G4702" i="2"/>
  <c r="H4702" i="2" s="1"/>
  <c r="G4703" i="2"/>
  <c r="H4703" i="2" s="1"/>
  <c r="G4704" i="2"/>
  <c r="H4704" i="2" s="1"/>
  <c r="G4705" i="2"/>
  <c r="H4705" i="2" s="1"/>
  <c r="G4706" i="2"/>
  <c r="H4706" i="2" s="1"/>
  <c r="G4707" i="2"/>
  <c r="H4707" i="2" s="1"/>
  <c r="G4708" i="2"/>
  <c r="H4708" i="2" s="1"/>
  <c r="G4709" i="2"/>
  <c r="H4709" i="2" s="1"/>
  <c r="G4710" i="2"/>
  <c r="H4710" i="2" s="1"/>
  <c r="G4711" i="2"/>
  <c r="H4711" i="2" s="1"/>
  <c r="G4712" i="2"/>
  <c r="H4712" i="2" s="1"/>
  <c r="G4713" i="2"/>
  <c r="H4713" i="2" s="1"/>
  <c r="G4714" i="2"/>
  <c r="H4714" i="2" s="1"/>
  <c r="G4715" i="2"/>
  <c r="H4715" i="2" s="1"/>
  <c r="G4716" i="2"/>
  <c r="H4716" i="2" s="1"/>
  <c r="G4717" i="2"/>
  <c r="H4717" i="2" s="1"/>
  <c r="G4718" i="2"/>
  <c r="H4718" i="2" s="1"/>
  <c r="G4719" i="2"/>
  <c r="H4719" i="2" s="1"/>
  <c r="G4720" i="2"/>
  <c r="H4720" i="2" s="1"/>
  <c r="G4721" i="2"/>
  <c r="H4721" i="2" s="1"/>
  <c r="G4722" i="2"/>
  <c r="H4722" i="2" s="1"/>
  <c r="G4723" i="2"/>
  <c r="H4723" i="2" s="1"/>
  <c r="G4724" i="2"/>
  <c r="H4724" i="2" s="1"/>
  <c r="G4725" i="2"/>
  <c r="H4725" i="2" s="1"/>
  <c r="G4726" i="2"/>
  <c r="H4726" i="2" s="1"/>
  <c r="G4727" i="2"/>
  <c r="H4727" i="2" s="1"/>
  <c r="G4728" i="2"/>
  <c r="H4728" i="2" s="1"/>
  <c r="G4729" i="2"/>
  <c r="H4729" i="2" s="1"/>
  <c r="G4730" i="2"/>
  <c r="H4730" i="2" s="1"/>
  <c r="G4731" i="2"/>
  <c r="H4731" i="2" s="1"/>
  <c r="G4732" i="2"/>
  <c r="H4732" i="2" s="1"/>
  <c r="G4733" i="2"/>
  <c r="H4733" i="2" s="1"/>
  <c r="G4734" i="2"/>
  <c r="H4734" i="2" s="1"/>
  <c r="G4735" i="2"/>
  <c r="H4735" i="2" s="1"/>
  <c r="G4736" i="2"/>
  <c r="H4736" i="2" s="1"/>
  <c r="G4737" i="2"/>
  <c r="H4737" i="2" s="1"/>
  <c r="G4738" i="2"/>
  <c r="H4738" i="2" s="1"/>
  <c r="G4739" i="2"/>
  <c r="H4739" i="2" s="1"/>
  <c r="G4740" i="2"/>
  <c r="H4740" i="2" s="1"/>
  <c r="G4741" i="2"/>
  <c r="H4741" i="2" s="1"/>
  <c r="G4742" i="2"/>
  <c r="H4742" i="2" s="1"/>
  <c r="G4743" i="2"/>
  <c r="H4743" i="2" s="1"/>
  <c r="G4744" i="2"/>
  <c r="H4744" i="2" s="1"/>
  <c r="G4745" i="2"/>
  <c r="H4745" i="2" s="1"/>
  <c r="G4746" i="2"/>
  <c r="H4746" i="2" s="1"/>
  <c r="G4747" i="2"/>
  <c r="H4747" i="2" s="1"/>
  <c r="G4748" i="2"/>
  <c r="H4748" i="2" s="1"/>
  <c r="G4749" i="2"/>
  <c r="H4749" i="2" s="1"/>
  <c r="G4750" i="2"/>
  <c r="H4750" i="2" s="1"/>
  <c r="G4751" i="2"/>
  <c r="H4751" i="2" s="1"/>
  <c r="G4752" i="2"/>
  <c r="H4752" i="2" s="1"/>
  <c r="G4753" i="2"/>
  <c r="H4753" i="2" s="1"/>
  <c r="G4754" i="2"/>
  <c r="H4754" i="2" s="1"/>
  <c r="G4755" i="2"/>
  <c r="H4755" i="2" s="1"/>
  <c r="G4756" i="2"/>
  <c r="H4756" i="2" s="1"/>
  <c r="G4757" i="2"/>
  <c r="H4757" i="2" s="1"/>
  <c r="G4758" i="2"/>
  <c r="H4758" i="2" s="1"/>
  <c r="G4759" i="2"/>
  <c r="H4759" i="2" s="1"/>
  <c r="G4760" i="2"/>
  <c r="H4760" i="2" s="1"/>
  <c r="G4761" i="2"/>
  <c r="H4761" i="2" s="1"/>
  <c r="G4762" i="2"/>
  <c r="H4762" i="2" s="1"/>
  <c r="G4763" i="2"/>
  <c r="H4763" i="2" s="1"/>
  <c r="G4764" i="2"/>
  <c r="H4764" i="2" s="1"/>
  <c r="G4765" i="2"/>
  <c r="H4765" i="2" s="1"/>
  <c r="G4766" i="2"/>
  <c r="H4766" i="2" s="1"/>
  <c r="G4767" i="2"/>
  <c r="H4767" i="2" s="1"/>
  <c r="G4768" i="2"/>
  <c r="H4768" i="2" s="1"/>
  <c r="G4769" i="2"/>
  <c r="H4769" i="2" s="1"/>
  <c r="G4770" i="2"/>
  <c r="H4770" i="2" s="1"/>
  <c r="G4771" i="2"/>
  <c r="H4771" i="2" s="1"/>
  <c r="G4772" i="2"/>
  <c r="H4772" i="2" s="1"/>
  <c r="G4773" i="2"/>
  <c r="H4773" i="2" s="1"/>
  <c r="G4774" i="2"/>
  <c r="H4774" i="2" s="1"/>
  <c r="G4775" i="2"/>
  <c r="H4775" i="2" s="1"/>
  <c r="G4776" i="2"/>
  <c r="H4776" i="2" s="1"/>
  <c r="G4777" i="2"/>
  <c r="H4777" i="2" s="1"/>
  <c r="G4778" i="2"/>
  <c r="H4778" i="2" s="1"/>
  <c r="G4779" i="2"/>
  <c r="H4779" i="2" s="1"/>
  <c r="G4780" i="2"/>
  <c r="H4780" i="2" s="1"/>
  <c r="G4781" i="2"/>
  <c r="H4781" i="2" s="1"/>
  <c r="G4782" i="2"/>
  <c r="H4782" i="2" s="1"/>
  <c r="G4783" i="2"/>
  <c r="H4783" i="2" s="1"/>
  <c r="G4784" i="2"/>
  <c r="H4784" i="2" s="1"/>
  <c r="G4785" i="2"/>
  <c r="H4785" i="2" s="1"/>
  <c r="G4786" i="2"/>
  <c r="H4786" i="2" s="1"/>
  <c r="G4787" i="2"/>
  <c r="H4787" i="2" s="1"/>
  <c r="G4788" i="2"/>
  <c r="H4788" i="2" s="1"/>
  <c r="G4789" i="2"/>
  <c r="H4789" i="2" s="1"/>
  <c r="G4790" i="2"/>
  <c r="H4790" i="2" s="1"/>
  <c r="G4791" i="2"/>
  <c r="H4791" i="2" s="1"/>
  <c r="G4792" i="2"/>
  <c r="H4792" i="2" s="1"/>
  <c r="G4793" i="2"/>
  <c r="H4793" i="2" s="1"/>
  <c r="G4794" i="2"/>
  <c r="H4794" i="2" s="1"/>
  <c r="G4795" i="2"/>
  <c r="H4795" i="2" s="1"/>
  <c r="G4796" i="2"/>
  <c r="H4796" i="2" s="1"/>
  <c r="G4797" i="2"/>
  <c r="H4797" i="2" s="1"/>
  <c r="G4798" i="2"/>
  <c r="H4798" i="2" s="1"/>
  <c r="G4799" i="2"/>
  <c r="H4799" i="2" s="1"/>
  <c r="G4800" i="2"/>
  <c r="H4800" i="2" s="1"/>
  <c r="G4801" i="2"/>
  <c r="H4801" i="2" s="1"/>
  <c r="G4802" i="2"/>
  <c r="H4802" i="2" s="1"/>
  <c r="G4803" i="2"/>
  <c r="H4803" i="2" s="1"/>
  <c r="G4804" i="2"/>
  <c r="H4804" i="2" s="1"/>
  <c r="G4805" i="2"/>
  <c r="H4805" i="2" s="1"/>
  <c r="G4806" i="2"/>
  <c r="H4806" i="2" s="1"/>
  <c r="G4807" i="2"/>
  <c r="H4807" i="2" s="1"/>
  <c r="G4808" i="2"/>
  <c r="H4808" i="2" s="1"/>
  <c r="G4809" i="2"/>
  <c r="H4809" i="2" s="1"/>
  <c r="G4810" i="2"/>
  <c r="H4810" i="2" s="1"/>
  <c r="G4811" i="2"/>
  <c r="H4811" i="2" s="1"/>
  <c r="G4812" i="2"/>
  <c r="H4812" i="2" s="1"/>
  <c r="G4813" i="2"/>
  <c r="H4813" i="2" s="1"/>
  <c r="G4814" i="2"/>
  <c r="H4814" i="2" s="1"/>
  <c r="G4815" i="2"/>
  <c r="H4815" i="2" s="1"/>
  <c r="G4816" i="2"/>
  <c r="H4816" i="2" s="1"/>
  <c r="G4817" i="2"/>
  <c r="H4817" i="2" s="1"/>
  <c r="G4818" i="2"/>
  <c r="H4818" i="2" s="1"/>
  <c r="G4819" i="2"/>
  <c r="H4819" i="2" s="1"/>
  <c r="G4820" i="2"/>
  <c r="H4820" i="2" s="1"/>
  <c r="G4821" i="2"/>
  <c r="H4821" i="2" s="1"/>
  <c r="G4822" i="2"/>
  <c r="H4822" i="2" s="1"/>
  <c r="G4823" i="2"/>
  <c r="H4823" i="2" s="1"/>
  <c r="G4824" i="2"/>
  <c r="H4824" i="2" s="1"/>
  <c r="G4825" i="2"/>
  <c r="H4825" i="2" s="1"/>
  <c r="G4826" i="2"/>
  <c r="H4826" i="2" s="1"/>
  <c r="G4827" i="2"/>
  <c r="H4827" i="2" s="1"/>
  <c r="G4828" i="2"/>
  <c r="H4828" i="2" s="1"/>
  <c r="G4829" i="2"/>
  <c r="H4829" i="2" s="1"/>
  <c r="G4830" i="2"/>
  <c r="H4830" i="2" s="1"/>
  <c r="G4831" i="2"/>
  <c r="H4831" i="2" s="1"/>
  <c r="G4832" i="2"/>
  <c r="H4832" i="2" s="1"/>
  <c r="G4833" i="2"/>
  <c r="H4833" i="2" s="1"/>
  <c r="G4834" i="2"/>
  <c r="H4834" i="2" s="1"/>
  <c r="G4835" i="2"/>
  <c r="H4835" i="2" s="1"/>
  <c r="G4836" i="2"/>
  <c r="H4836" i="2" s="1"/>
  <c r="G4837" i="2"/>
  <c r="H4837" i="2" s="1"/>
  <c r="G4838" i="2"/>
  <c r="H4838" i="2" s="1"/>
  <c r="G4839" i="2"/>
  <c r="H4839" i="2" s="1"/>
  <c r="G4840" i="2"/>
  <c r="H4840" i="2" s="1"/>
  <c r="G4841" i="2"/>
  <c r="H4841" i="2" s="1"/>
  <c r="G4842" i="2"/>
  <c r="H4842" i="2" s="1"/>
  <c r="G4843" i="2"/>
  <c r="H4843" i="2" s="1"/>
  <c r="G4844" i="2"/>
  <c r="H4844" i="2" s="1"/>
  <c r="G4845" i="2"/>
  <c r="H4845" i="2" s="1"/>
  <c r="G4846" i="2"/>
  <c r="H4846" i="2" s="1"/>
  <c r="G4847" i="2"/>
  <c r="H4847" i="2" s="1"/>
  <c r="G4848" i="2"/>
  <c r="H4848" i="2" s="1"/>
  <c r="G4849" i="2"/>
  <c r="H4849" i="2" s="1"/>
  <c r="G4850" i="2"/>
  <c r="H4850" i="2" s="1"/>
  <c r="G4851" i="2"/>
  <c r="H4851" i="2" s="1"/>
  <c r="G4852" i="2"/>
  <c r="H4852" i="2" s="1"/>
  <c r="G4853" i="2"/>
  <c r="H4853" i="2" s="1"/>
  <c r="G4854" i="2"/>
  <c r="H4854" i="2" s="1"/>
  <c r="G4855" i="2"/>
  <c r="H4855" i="2" s="1"/>
  <c r="G4856" i="2"/>
  <c r="H4856" i="2" s="1"/>
  <c r="G4857" i="2"/>
  <c r="H4857" i="2" s="1"/>
  <c r="G4858" i="2"/>
  <c r="H4858" i="2" s="1"/>
  <c r="G4859" i="2"/>
  <c r="H4859" i="2" s="1"/>
  <c r="G4860" i="2"/>
  <c r="H4860" i="2" s="1"/>
  <c r="G4861" i="2"/>
  <c r="H4861" i="2" s="1"/>
  <c r="G4862" i="2"/>
  <c r="H4862" i="2" s="1"/>
  <c r="G4863" i="2"/>
  <c r="H4863" i="2" s="1"/>
  <c r="G4864" i="2"/>
  <c r="H4864" i="2" s="1"/>
  <c r="G4865" i="2"/>
  <c r="H4865" i="2" s="1"/>
  <c r="G4866" i="2"/>
  <c r="H4866" i="2" s="1"/>
  <c r="G4867" i="2"/>
  <c r="H4867" i="2" s="1"/>
  <c r="G4868" i="2"/>
  <c r="H4868" i="2" s="1"/>
  <c r="G4869" i="2"/>
  <c r="H4869" i="2" s="1"/>
  <c r="G4870" i="2"/>
  <c r="H4870" i="2" s="1"/>
  <c r="G4871" i="2"/>
  <c r="H4871" i="2" s="1"/>
  <c r="G4872" i="2"/>
  <c r="H4872" i="2" s="1"/>
  <c r="G4873" i="2"/>
  <c r="H4873" i="2" s="1"/>
  <c r="G4874" i="2"/>
  <c r="H4874" i="2" s="1"/>
  <c r="G4875" i="2"/>
  <c r="H4875" i="2" s="1"/>
  <c r="G4876" i="2"/>
  <c r="H4876" i="2" s="1"/>
  <c r="G4877" i="2"/>
  <c r="H4877" i="2" s="1"/>
  <c r="G4878" i="2"/>
  <c r="H4878" i="2" s="1"/>
  <c r="G4879" i="2"/>
  <c r="H4879" i="2" s="1"/>
  <c r="G4880" i="2"/>
  <c r="H4880" i="2" s="1"/>
  <c r="G4881" i="2"/>
  <c r="H4881" i="2" s="1"/>
  <c r="G4882" i="2"/>
  <c r="H4882" i="2" s="1"/>
  <c r="G4883" i="2"/>
  <c r="H4883" i="2" s="1"/>
  <c r="G4884" i="2"/>
  <c r="H4884" i="2" s="1"/>
  <c r="G4885" i="2"/>
  <c r="H4885" i="2" s="1"/>
  <c r="G4886" i="2"/>
  <c r="H4886" i="2" s="1"/>
  <c r="G4887" i="2"/>
  <c r="H4887" i="2" s="1"/>
  <c r="G4888" i="2"/>
  <c r="H4888" i="2" s="1"/>
  <c r="G4889" i="2"/>
  <c r="H4889" i="2" s="1"/>
  <c r="G4890" i="2"/>
  <c r="H4890" i="2" s="1"/>
  <c r="G4891" i="2"/>
  <c r="H4891" i="2" s="1"/>
  <c r="G4892" i="2"/>
  <c r="H4892" i="2" s="1"/>
  <c r="G4893" i="2"/>
  <c r="H4893" i="2" s="1"/>
  <c r="G4894" i="2"/>
  <c r="H4894" i="2" s="1"/>
  <c r="G4895" i="2"/>
  <c r="H4895" i="2" s="1"/>
  <c r="G4896" i="2"/>
  <c r="H4896" i="2" s="1"/>
  <c r="G4897" i="2"/>
  <c r="H4897" i="2" s="1"/>
  <c r="G4898" i="2"/>
  <c r="H4898" i="2" s="1"/>
  <c r="G4899" i="2"/>
  <c r="H4899" i="2" s="1"/>
  <c r="G4900" i="2"/>
  <c r="H4900" i="2" s="1"/>
  <c r="G4901" i="2"/>
  <c r="H4901" i="2" s="1"/>
  <c r="G4902" i="2"/>
  <c r="H4902" i="2" s="1"/>
  <c r="G4903" i="2"/>
  <c r="H4903" i="2" s="1"/>
  <c r="G4904" i="2"/>
  <c r="H4904" i="2" s="1"/>
  <c r="G4905" i="2"/>
  <c r="H4905" i="2" s="1"/>
  <c r="G4906" i="2"/>
  <c r="H4906" i="2" s="1"/>
  <c r="G4907" i="2"/>
  <c r="H4907" i="2" s="1"/>
  <c r="G4908" i="2"/>
  <c r="H4908" i="2" s="1"/>
  <c r="G4909" i="2"/>
  <c r="H4909" i="2" s="1"/>
  <c r="G4910" i="2"/>
  <c r="H4910" i="2" s="1"/>
  <c r="G4911" i="2"/>
  <c r="H4911" i="2" s="1"/>
  <c r="G4912" i="2"/>
  <c r="H4912" i="2" s="1"/>
  <c r="G4913" i="2"/>
  <c r="H4913" i="2" s="1"/>
  <c r="G4914" i="2"/>
  <c r="H4914" i="2" s="1"/>
  <c r="G4915" i="2"/>
  <c r="H4915" i="2" s="1"/>
  <c r="G4916" i="2"/>
  <c r="H4916" i="2" s="1"/>
  <c r="G4917" i="2"/>
  <c r="H4917" i="2" s="1"/>
  <c r="G4918" i="2"/>
  <c r="H4918" i="2" s="1"/>
  <c r="G4919" i="2"/>
  <c r="H4919" i="2" s="1"/>
  <c r="G4920" i="2"/>
  <c r="H4920" i="2" s="1"/>
  <c r="G4921" i="2"/>
  <c r="H4921" i="2" s="1"/>
  <c r="G4922" i="2"/>
  <c r="H4922" i="2" s="1"/>
  <c r="G4923" i="2"/>
  <c r="H4923" i="2" s="1"/>
  <c r="G4924" i="2"/>
  <c r="H4924" i="2" s="1"/>
  <c r="G4925" i="2"/>
  <c r="H4925" i="2" s="1"/>
  <c r="G4926" i="2"/>
  <c r="H4926" i="2" s="1"/>
  <c r="G4927" i="2"/>
  <c r="H4927" i="2" s="1"/>
  <c r="G4928" i="2"/>
  <c r="H4928" i="2" s="1"/>
  <c r="G4929" i="2"/>
  <c r="H4929" i="2" s="1"/>
  <c r="G4930" i="2"/>
  <c r="H4930" i="2" s="1"/>
  <c r="G4931" i="2"/>
  <c r="H4931" i="2" s="1"/>
  <c r="G4932" i="2"/>
  <c r="H4932" i="2" s="1"/>
  <c r="G4933" i="2"/>
  <c r="H4933" i="2" s="1"/>
  <c r="G4934" i="2"/>
  <c r="H4934" i="2" s="1"/>
  <c r="G4935" i="2"/>
  <c r="H4935" i="2" s="1"/>
  <c r="G4936" i="2"/>
  <c r="H4936" i="2" s="1"/>
  <c r="G4937" i="2"/>
  <c r="H4937" i="2" s="1"/>
  <c r="G4938" i="2"/>
  <c r="H4938" i="2" s="1"/>
  <c r="G4939" i="2"/>
  <c r="H4939" i="2" s="1"/>
  <c r="G4940" i="2"/>
  <c r="H4940" i="2" s="1"/>
  <c r="G4941" i="2"/>
  <c r="H4941" i="2" s="1"/>
  <c r="G4942" i="2"/>
  <c r="H4942" i="2" s="1"/>
  <c r="G4943" i="2"/>
  <c r="H4943" i="2" s="1"/>
  <c r="G4944" i="2"/>
  <c r="H4944" i="2" s="1"/>
  <c r="G4945" i="2"/>
  <c r="H4945" i="2" s="1"/>
  <c r="G4946" i="2"/>
  <c r="H4946" i="2" s="1"/>
  <c r="G4947" i="2"/>
  <c r="H4947" i="2" s="1"/>
  <c r="G4948" i="2"/>
  <c r="H4948" i="2" s="1"/>
  <c r="G4949" i="2"/>
  <c r="H4949" i="2" s="1"/>
  <c r="G4950" i="2"/>
  <c r="H4950" i="2" s="1"/>
  <c r="G4951" i="2"/>
  <c r="H4951" i="2" s="1"/>
  <c r="G4952" i="2"/>
  <c r="H4952" i="2" s="1"/>
  <c r="G4953" i="2"/>
  <c r="H4953" i="2" s="1"/>
  <c r="G4954" i="2"/>
  <c r="H4954" i="2" s="1"/>
  <c r="G4955" i="2"/>
  <c r="H4955" i="2" s="1"/>
  <c r="G4956" i="2"/>
  <c r="H4956" i="2" s="1"/>
  <c r="G4957" i="2"/>
  <c r="H4957" i="2" s="1"/>
  <c r="G4958" i="2"/>
  <c r="H4958" i="2" s="1"/>
  <c r="G4959" i="2"/>
  <c r="H4959" i="2" s="1"/>
  <c r="G4960" i="2"/>
  <c r="H4960" i="2" s="1"/>
  <c r="G4961" i="2"/>
  <c r="H4961" i="2" s="1"/>
  <c r="G4962" i="2"/>
  <c r="H4962" i="2" s="1"/>
  <c r="G4963" i="2"/>
  <c r="H4963" i="2" s="1"/>
  <c r="G4964" i="2"/>
  <c r="H4964" i="2" s="1"/>
  <c r="G4965" i="2"/>
  <c r="H4965" i="2" s="1"/>
  <c r="G4966" i="2"/>
  <c r="H4966" i="2" s="1"/>
  <c r="G4967" i="2"/>
  <c r="H4967" i="2" s="1"/>
  <c r="G4968" i="2"/>
  <c r="H4968" i="2" s="1"/>
  <c r="G4969" i="2"/>
  <c r="H4969" i="2" s="1"/>
  <c r="G4970" i="2"/>
  <c r="H4970" i="2" s="1"/>
  <c r="G4971" i="2"/>
  <c r="H4971" i="2" s="1"/>
  <c r="G4972" i="2"/>
  <c r="H4972" i="2" s="1"/>
  <c r="G4973" i="2"/>
  <c r="H4973" i="2" s="1"/>
  <c r="G4974" i="2"/>
  <c r="H4974" i="2" s="1"/>
  <c r="G4975" i="2"/>
  <c r="H4975" i="2" s="1"/>
  <c r="G4976" i="2"/>
  <c r="H4976" i="2" s="1"/>
  <c r="G4977" i="2"/>
  <c r="H4977" i="2" s="1"/>
  <c r="G4978" i="2"/>
  <c r="H4978" i="2" s="1"/>
  <c r="G4979" i="2"/>
  <c r="H4979" i="2" s="1"/>
  <c r="G4980" i="2"/>
  <c r="H4980" i="2" s="1"/>
  <c r="G4981" i="2"/>
  <c r="H4981" i="2" s="1"/>
  <c r="G4982" i="2"/>
  <c r="H4982" i="2" s="1"/>
  <c r="G4983" i="2"/>
  <c r="H4983" i="2" s="1"/>
  <c r="G4984" i="2"/>
  <c r="H4984" i="2" s="1"/>
  <c r="G4985" i="2"/>
  <c r="H4985" i="2" s="1"/>
  <c r="G4986" i="2"/>
  <c r="H4986" i="2" s="1"/>
  <c r="G4987" i="2"/>
  <c r="H4987" i="2" s="1"/>
  <c r="G4988" i="2"/>
  <c r="H4988" i="2" s="1"/>
  <c r="G4989" i="2"/>
  <c r="H4989" i="2" s="1"/>
  <c r="G4990" i="2"/>
  <c r="H4990" i="2" s="1"/>
  <c r="G4991" i="2"/>
  <c r="H4991" i="2" s="1"/>
  <c r="G4992" i="2"/>
  <c r="H4992" i="2" s="1"/>
  <c r="G4993" i="2"/>
  <c r="H4993" i="2" s="1"/>
  <c r="G4994" i="2"/>
  <c r="H4994" i="2" s="1"/>
  <c r="G4995" i="2"/>
  <c r="H4995" i="2" s="1"/>
  <c r="G4996" i="2"/>
  <c r="H4996" i="2" s="1"/>
  <c r="G4997" i="2"/>
  <c r="H4997" i="2" s="1"/>
  <c r="G4998" i="2"/>
  <c r="H4998" i="2" s="1"/>
  <c r="G4999" i="2"/>
  <c r="H4999" i="2" s="1"/>
  <c r="G5000" i="2"/>
  <c r="H5000" i="2" s="1"/>
  <c r="G5001" i="2"/>
  <c r="H5001" i="2" s="1"/>
  <c r="G5002" i="2"/>
  <c r="H5002" i="2" s="1"/>
  <c r="G5003" i="2"/>
  <c r="H5003" i="2" s="1"/>
  <c r="G5004" i="2"/>
  <c r="H5004" i="2" s="1"/>
  <c r="G5005" i="2"/>
  <c r="H5005" i="2" s="1"/>
  <c r="G5006" i="2"/>
  <c r="H5006" i="2" s="1"/>
  <c r="G5007" i="2"/>
  <c r="H5007" i="2" s="1"/>
  <c r="G5008" i="2"/>
  <c r="H5008" i="2" s="1"/>
  <c r="G5009" i="2"/>
  <c r="H5009" i="2" s="1"/>
  <c r="G5010" i="2"/>
  <c r="H5010" i="2" s="1"/>
  <c r="G5011" i="2"/>
  <c r="H5011" i="2" s="1"/>
  <c r="G5012" i="2"/>
  <c r="H5012" i="2" s="1"/>
  <c r="G5013" i="2"/>
  <c r="H5013" i="2" s="1"/>
  <c r="G5014" i="2"/>
  <c r="H5014" i="2" s="1"/>
  <c r="G5015" i="2"/>
  <c r="H5015" i="2" s="1"/>
  <c r="G5016" i="2"/>
  <c r="H5016" i="2" s="1"/>
  <c r="G5017" i="2"/>
  <c r="H5017" i="2" s="1"/>
  <c r="G5018" i="2"/>
  <c r="H5018" i="2" s="1"/>
  <c r="G5019" i="2"/>
  <c r="H5019" i="2" s="1"/>
  <c r="G5020" i="2"/>
  <c r="H5020" i="2" s="1"/>
  <c r="G5021" i="2"/>
  <c r="H5021" i="2" s="1"/>
  <c r="G5022" i="2"/>
  <c r="H5022" i="2" s="1"/>
  <c r="G5023" i="2"/>
  <c r="H5023" i="2" s="1"/>
  <c r="G5024" i="2"/>
  <c r="H5024" i="2" s="1"/>
  <c r="G5025" i="2"/>
  <c r="H5025" i="2" s="1"/>
  <c r="G5026" i="2"/>
  <c r="H5026" i="2" s="1"/>
  <c r="G5027" i="2"/>
  <c r="H5027" i="2" s="1"/>
  <c r="G5028" i="2"/>
  <c r="H5028" i="2" s="1"/>
  <c r="G5029" i="2"/>
  <c r="H5029" i="2" s="1"/>
  <c r="G5030" i="2"/>
  <c r="H5030" i="2" s="1"/>
  <c r="G5031" i="2"/>
  <c r="H5031" i="2" s="1"/>
  <c r="G5032" i="2"/>
  <c r="H5032" i="2" s="1"/>
  <c r="G5033" i="2"/>
  <c r="H5033" i="2" s="1"/>
  <c r="G5034" i="2"/>
  <c r="H5034" i="2" s="1"/>
  <c r="G5035" i="2"/>
  <c r="H5035" i="2" s="1"/>
  <c r="G5036" i="2"/>
  <c r="H5036" i="2" s="1"/>
  <c r="G5037" i="2"/>
  <c r="H5037" i="2" s="1"/>
  <c r="G5038" i="2"/>
  <c r="H5038" i="2" s="1"/>
  <c r="G5039" i="2"/>
  <c r="H5039" i="2" s="1"/>
  <c r="G5040" i="2"/>
  <c r="H5040" i="2" s="1"/>
  <c r="G5041" i="2"/>
  <c r="H5041" i="2" s="1"/>
  <c r="G5042" i="2"/>
  <c r="H5042" i="2" s="1"/>
  <c r="G5043" i="2"/>
  <c r="H5043" i="2" s="1"/>
  <c r="G5044" i="2"/>
  <c r="H5044" i="2" s="1"/>
  <c r="G5045" i="2"/>
  <c r="H5045" i="2" s="1"/>
  <c r="G5046" i="2"/>
  <c r="H5046" i="2" s="1"/>
  <c r="G5047" i="2"/>
  <c r="H5047" i="2" s="1"/>
  <c r="G5048" i="2"/>
  <c r="H5048" i="2" s="1"/>
  <c r="G5049" i="2"/>
  <c r="H5049" i="2" s="1"/>
  <c r="G5050" i="2"/>
  <c r="H5050" i="2" s="1"/>
  <c r="G5051" i="2"/>
  <c r="H5051" i="2" s="1"/>
  <c r="G5052" i="2"/>
  <c r="H5052" i="2" s="1"/>
  <c r="G5053" i="2"/>
  <c r="H5053" i="2" s="1"/>
  <c r="G5054" i="2"/>
  <c r="H5054" i="2" s="1"/>
  <c r="G5055" i="2"/>
  <c r="H5055" i="2" s="1"/>
  <c r="G5056" i="2"/>
  <c r="H5056" i="2" s="1"/>
  <c r="G5057" i="2"/>
  <c r="H5057" i="2" s="1"/>
  <c r="G5058" i="2"/>
  <c r="H5058" i="2" s="1"/>
  <c r="G5059" i="2"/>
  <c r="H5059" i="2" s="1"/>
  <c r="G5060" i="2"/>
  <c r="H5060" i="2" s="1"/>
  <c r="G5061" i="2"/>
  <c r="H5061" i="2" s="1"/>
  <c r="G5062" i="2"/>
  <c r="H5062" i="2" s="1"/>
  <c r="G5063" i="2"/>
  <c r="H5063" i="2" s="1"/>
  <c r="G5064" i="2"/>
  <c r="H5064" i="2" s="1"/>
  <c r="G5065" i="2"/>
  <c r="H5065" i="2" s="1"/>
  <c r="G5066" i="2"/>
  <c r="H5066" i="2" s="1"/>
  <c r="G5067" i="2"/>
  <c r="H5067" i="2" s="1"/>
  <c r="G5068" i="2"/>
  <c r="H5068" i="2" s="1"/>
  <c r="G5069" i="2"/>
  <c r="H5069" i="2" s="1"/>
  <c r="G5070" i="2"/>
  <c r="H5070" i="2" s="1"/>
  <c r="G5071" i="2"/>
  <c r="H5071" i="2" s="1"/>
  <c r="G5072" i="2"/>
  <c r="H5072" i="2" s="1"/>
  <c r="G5073" i="2"/>
  <c r="H5073" i="2" s="1"/>
  <c r="G5074" i="2"/>
  <c r="H5074" i="2" s="1"/>
  <c r="G5075" i="2"/>
  <c r="H5075" i="2" s="1"/>
  <c r="G5076" i="2"/>
  <c r="H5076" i="2" s="1"/>
  <c r="G5077" i="2"/>
  <c r="H5077" i="2" s="1"/>
  <c r="G5078" i="2"/>
  <c r="H5078" i="2" s="1"/>
  <c r="G5079" i="2"/>
  <c r="H5079" i="2" s="1"/>
  <c r="G5080" i="2"/>
  <c r="H5080" i="2" s="1"/>
  <c r="G5081" i="2"/>
  <c r="H5081" i="2" s="1"/>
  <c r="G5082" i="2"/>
  <c r="H5082" i="2" s="1"/>
  <c r="G5083" i="2"/>
  <c r="H5083" i="2" s="1"/>
  <c r="G5084" i="2"/>
  <c r="H5084" i="2" s="1"/>
  <c r="G5085" i="2"/>
  <c r="H5085" i="2" s="1"/>
  <c r="G5086" i="2"/>
  <c r="H5086" i="2" s="1"/>
  <c r="G5087" i="2"/>
  <c r="H5087" i="2" s="1"/>
  <c r="G5088" i="2"/>
  <c r="H5088" i="2" s="1"/>
  <c r="G5089" i="2"/>
  <c r="H5089" i="2" s="1"/>
  <c r="G5090" i="2"/>
  <c r="H5090" i="2" s="1"/>
  <c r="G5091" i="2"/>
  <c r="H5091" i="2" s="1"/>
  <c r="G5092" i="2"/>
  <c r="H5092" i="2" s="1"/>
  <c r="G5093" i="2"/>
  <c r="H5093" i="2" s="1"/>
  <c r="G5094" i="2"/>
  <c r="H5094" i="2" s="1"/>
  <c r="G5095" i="2"/>
  <c r="H5095" i="2" s="1"/>
  <c r="G5096" i="2"/>
  <c r="H5096" i="2" s="1"/>
  <c r="G5097" i="2"/>
  <c r="H5097" i="2" s="1"/>
  <c r="G5098" i="2"/>
  <c r="H5098" i="2" s="1"/>
  <c r="G5099" i="2"/>
  <c r="H5099" i="2" s="1"/>
  <c r="G5100" i="2"/>
  <c r="H5100" i="2" s="1"/>
  <c r="G5101" i="2"/>
  <c r="H5101" i="2" s="1"/>
  <c r="G5102" i="2"/>
  <c r="H5102" i="2" s="1"/>
  <c r="G5103" i="2"/>
  <c r="H5103" i="2" s="1"/>
  <c r="G5104" i="2"/>
  <c r="H5104" i="2" s="1"/>
  <c r="G5105" i="2"/>
  <c r="H5105" i="2" s="1"/>
  <c r="G5106" i="2"/>
  <c r="H5106" i="2" s="1"/>
  <c r="G5107" i="2"/>
  <c r="H5107" i="2" s="1"/>
  <c r="G5108" i="2"/>
  <c r="H5108" i="2" s="1"/>
  <c r="G5109" i="2"/>
  <c r="H5109" i="2" s="1"/>
  <c r="G5110" i="2"/>
  <c r="H5110" i="2" s="1"/>
  <c r="G5111" i="2"/>
  <c r="H5111" i="2" s="1"/>
  <c r="G5112" i="2"/>
  <c r="H5112" i="2" s="1"/>
  <c r="G5113" i="2"/>
  <c r="H5113" i="2" s="1"/>
  <c r="G5114" i="2"/>
  <c r="H5114" i="2" s="1"/>
  <c r="G5115" i="2"/>
  <c r="H5115" i="2" s="1"/>
  <c r="G5116" i="2"/>
  <c r="H5116" i="2" s="1"/>
  <c r="G5117" i="2"/>
  <c r="H5117" i="2" s="1"/>
  <c r="G5118" i="2"/>
  <c r="H5118" i="2" s="1"/>
  <c r="G5119" i="2"/>
  <c r="H5119" i="2" s="1"/>
  <c r="G5120" i="2"/>
  <c r="H5120" i="2" s="1"/>
  <c r="G5121" i="2"/>
  <c r="H5121" i="2" s="1"/>
  <c r="G5122" i="2"/>
  <c r="H5122" i="2" s="1"/>
  <c r="G5123" i="2"/>
  <c r="H5123" i="2" s="1"/>
  <c r="G5124" i="2"/>
  <c r="H5124" i="2" s="1"/>
  <c r="G5125" i="2"/>
  <c r="H5125" i="2" s="1"/>
  <c r="G5126" i="2"/>
  <c r="H5126" i="2" s="1"/>
  <c r="G5127" i="2"/>
  <c r="H5127" i="2" s="1"/>
  <c r="G5128" i="2"/>
  <c r="H5128" i="2" s="1"/>
  <c r="G5129" i="2"/>
  <c r="H5129" i="2" s="1"/>
  <c r="G5130" i="2"/>
  <c r="H5130" i="2" s="1"/>
  <c r="G5131" i="2"/>
  <c r="H5131" i="2" s="1"/>
  <c r="G5132" i="2"/>
  <c r="H5132" i="2" s="1"/>
  <c r="G5133" i="2"/>
  <c r="H5133" i="2" s="1"/>
  <c r="G5134" i="2"/>
  <c r="H5134" i="2" s="1"/>
  <c r="G5135" i="2"/>
  <c r="H5135" i="2" s="1"/>
  <c r="G5136" i="2"/>
  <c r="H5136" i="2" s="1"/>
  <c r="G5137" i="2"/>
  <c r="H5137" i="2" s="1"/>
  <c r="G5138" i="2"/>
  <c r="H5138" i="2" s="1"/>
  <c r="G5139" i="2"/>
  <c r="H5139" i="2" s="1"/>
  <c r="G5140" i="2"/>
  <c r="H5140" i="2" s="1"/>
  <c r="G5141" i="2"/>
  <c r="H5141" i="2" s="1"/>
  <c r="G5142" i="2"/>
  <c r="H5142" i="2" s="1"/>
  <c r="G5143" i="2"/>
  <c r="H5143" i="2" s="1"/>
  <c r="G5144" i="2"/>
  <c r="H5144" i="2" s="1"/>
  <c r="G5145" i="2"/>
  <c r="H5145" i="2" s="1"/>
  <c r="G5146" i="2"/>
  <c r="H5146" i="2" s="1"/>
  <c r="G5147" i="2"/>
  <c r="H5147" i="2" s="1"/>
  <c r="G5148" i="2"/>
  <c r="H5148" i="2" s="1"/>
  <c r="G5149" i="2"/>
  <c r="H5149" i="2" s="1"/>
  <c r="G5150" i="2"/>
  <c r="H5150" i="2" s="1"/>
  <c r="G5151" i="2"/>
  <c r="H5151" i="2" s="1"/>
  <c r="G5152" i="2"/>
  <c r="H5152" i="2" s="1"/>
  <c r="G5153" i="2"/>
  <c r="H5153" i="2" s="1"/>
  <c r="G5154" i="2"/>
  <c r="H5154" i="2" s="1"/>
  <c r="G5155" i="2"/>
  <c r="H5155" i="2" s="1"/>
  <c r="G5156" i="2"/>
  <c r="H5156" i="2" s="1"/>
  <c r="G5157" i="2"/>
  <c r="H5157" i="2" s="1"/>
  <c r="G5158" i="2"/>
  <c r="H5158" i="2" s="1"/>
  <c r="G5159" i="2"/>
  <c r="H5159" i="2" s="1"/>
  <c r="G5160" i="2"/>
  <c r="H5160" i="2" s="1"/>
  <c r="G5161" i="2"/>
  <c r="H5161" i="2" s="1"/>
  <c r="G5162" i="2"/>
  <c r="H5162" i="2" s="1"/>
  <c r="G5163" i="2"/>
  <c r="H5163" i="2" s="1"/>
  <c r="G5164" i="2"/>
  <c r="H5164" i="2" s="1"/>
  <c r="G5165" i="2"/>
  <c r="H5165" i="2" s="1"/>
  <c r="G5166" i="2"/>
  <c r="H5166" i="2" s="1"/>
  <c r="G5167" i="2"/>
  <c r="H5167" i="2" s="1"/>
  <c r="G5168" i="2"/>
  <c r="H5168" i="2" s="1"/>
  <c r="G5169" i="2"/>
  <c r="H5169" i="2" s="1"/>
  <c r="G5170" i="2"/>
  <c r="H5170" i="2" s="1"/>
  <c r="G5171" i="2"/>
  <c r="H5171" i="2" s="1"/>
  <c r="G5172" i="2"/>
  <c r="H5172" i="2" s="1"/>
  <c r="G5173" i="2"/>
  <c r="H5173" i="2" s="1"/>
  <c r="G5174" i="2"/>
  <c r="H5174" i="2" s="1"/>
  <c r="G5175" i="2"/>
  <c r="H5175" i="2" s="1"/>
  <c r="G5176" i="2"/>
  <c r="H5176" i="2" s="1"/>
  <c r="G5177" i="2"/>
  <c r="H5177" i="2" s="1"/>
  <c r="G5178" i="2"/>
  <c r="H5178" i="2" s="1"/>
  <c r="G5179" i="2"/>
  <c r="H5179" i="2" s="1"/>
  <c r="G5180" i="2"/>
  <c r="H5180" i="2" s="1"/>
  <c r="G5181" i="2"/>
  <c r="H5181" i="2" s="1"/>
  <c r="G5182" i="2"/>
  <c r="H5182" i="2" s="1"/>
  <c r="G5183" i="2"/>
  <c r="H5183" i="2" s="1"/>
  <c r="G5184" i="2"/>
  <c r="H5184" i="2" s="1"/>
  <c r="G5185" i="2"/>
  <c r="H5185" i="2" s="1"/>
  <c r="G5186" i="2"/>
  <c r="H5186" i="2" s="1"/>
  <c r="G5187" i="2"/>
  <c r="H5187" i="2" s="1"/>
  <c r="G5188" i="2"/>
  <c r="H5188" i="2" s="1"/>
  <c r="G5189" i="2"/>
  <c r="H5189" i="2" s="1"/>
  <c r="G5190" i="2"/>
  <c r="H5190" i="2" s="1"/>
  <c r="G5191" i="2"/>
  <c r="H5191" i="2" s="1"/>
  <c r="G5192" i="2"/>
  <c r="H5192" i="2" s="1"/>
  <c r="G5193" i="2"/>
  <c r="H5193" i="2" s="1"/>
  <c r="G5194" i="2"/>
  <c r="H5194" i="2" s="1"/>
  <c r="G5195" i="2"/>
  <c r="H5195" i="2" s="1"/>
  <c r="G5196" i="2"/>
  <c r="H5196" i="2" s="1"/>
  <c r="G5197" i="2"/>
  <c r="H5197" i="2" s="1"/>
  <c r="G5198" i="2"/>
  <c r="H5198" i="2" s="1"/>
  <c r="G5199" i="2"/>
  <c r="H5199" i="2" s="1"/>
  <c r="G5200" i="2"/>
  <c r="H5200" i="2" s="1"/>
  <c r="G5201" i="2"/>
  <c r="H5201" i="2" s="1"/>
  <c r="G5202" i="2"/>
  <c r="H5202" i="2" s="1"/>
  <c r="G5203" i="2"/>
  <c r="H5203" i="2" s="1"/>
  <c r="G5204" i="2"/>
  <c r="H5204" i="2" s="1"/>
  <c r="G5205" i="2"/>
  <c r="H5205" i="2" s="1"/>
  <c r="G5206" i="2"/>
  <c r="H5206" i="2" s="1"/>
  <c r="G5207" i="2"/>
  <c r="H5207" i="2" s="1"/>
  <c r="G5208" i="2"/>
  <c r="H5208" i="2" s="1"/>
  <c r="G5209" i="2"/>
  <c r="H5209" i="2" s="1"/>
  <c r="G5210" i="2"/>
  <c r="H5210" i="2" s="1"/>
  <c r="G5211" i="2"/>
  <c r="H5211" i="2" s="1"/>
  <c r="G5212" i="2"/>
  <c r="H5212" i="2" s="1"/>
  <c r="G5213" i="2"/>
  <c r="H5213" i="2" s="1"/>
  <c r="G5214" i="2"/>
  <c r="H5214" i="2" s="1"/>
  <c r="G5215" i="2"/>
  <c r="H5215" i="2" s="1"/>
  <c r="G5216" i="2"/>
  <c r="H5216" i="2" s="1"/>
  <c r="G5217" i="2"/>
  <c r="H5217" i="2" s="1"/>
  <c r="G5218" i="2"/>
  <c r="H5218" i="2" s="1"/>
  <c r="G5219" i="2"/>
  <c r="H5219" i="2" s="1"/>
  <c r="G5220" i="2"/>
  <c r="H5220" i="2" s="1"/>
  <c r="G5221" i="2"/>
  <c r="H5221" i="2" s="1"/>
  <c r="G5222" i="2"/>
  <c r="H5222" i="2" s="1"/>
  <c r="G5223" i="2"/>
  <c r="H5223" i="2" s="1"/>
  <c r="G5224" i="2"/>
  <c r="H5224" i="2" s="1"/>
  <c r="G5225" i="2"/>
  <c r="H5225" i="2" s="1"/>
  <c r="G5226" i="2"/>
  <c r="H5226" i="2" s="1"/>
  <c r="G5227" i="2"/>
  <c r="H5227" i="2" s="1"/>
  <c r="G5228" i="2"/>
  <c r="H5228" i="2" s="1"/>
  <c r="G5229" i="2"/>
  <c r="H5229" i="2" s="1"/>
  <c r="G5230" i="2"/>
  <c r="H5230" i="2" s="1"/>
  <c r="G5231" i="2"/>
  <c r="H5231" i="2" s="1"/>
  <c r="G5232" i="2"/>
  <c r="H5232" i="2" s="1"/>
  <c r="G5233" i="2"/>
  <c r="H5233" i="2" s="1"/>
  <c r="G5234" i="2"/>
  <c r="H5234" i="2" s="1"/>
  <c r="G5235" i="2"/>
  <c r="H5235" i="2" s="1"/>
  <c r="G5236" i="2"/>
  <c r="H5236" i="2" s="1"/>
  <c r="G5237" i="2"/>
  <c r="H5237" i="2" s="1"/>
  <c r="G5238" i="2"/>
  <c r="H5238" i="2" s="1"/>
  <c r="G5239" i="2"/>
  <c r="H5239" i="2" s="1"/>
  <c r="G5240" i="2"/>
  <c r="H5240" i="2" s="1"/>
  <c r="G5241" i="2"/>
  <c r="H5241" i="2" s="1"/>
  <c r="G5242" i="2"/>
  <c r="H5242" i="2" s="1"/>
  <c r="G5243" i="2"/>
  <c r="H5243" i="2" s="1"/>
  <c r="G5244" i="2"/>
  <c r="H5244" i="2" s="1"/>
  <c r="G5245" i="2"/>
  <c r="H5245" i="2" s="1"/>
  <c r="G5246" i="2"/>
  <c r="H5246" i="2" s="1"/>
  <c r="G5247" i="2"/>
  <c r="H5247" i="2" s="1"/>
  <c r="G5248" i="2"/>
  <c r="H5248" i="2" s="1"/>
  <c r="G5249" i="2"/>
  <c r="H5249" i="2" s="1"/>
  <c r="G5250" i="2"/>
  <c r="H5250" i="2" s="1"/>
  <c r="G5251" i="2"/>
  <c r="H5251" i="2" s="1"/>
  <c r="G5252" i="2"/>
  <c r="H5252" i="2" s="1"/>
  <c r="G5253" i="2"/>
  <c r="H5253" i="2" s="1"/>
  <c r="G5254" i="2"/>
  <c r="H5254" i="2" s="1"/>
  <c r="G5255" i="2"/>
  <c r="H5255" i="2" s="1"/>
  <c r="G5256" i="2"/>
  <c r="H5256" i="2" s="1"/>
  <c r="G5257" i="2"/>
  <c r="H5257" i="2" s="1"/>
  <c r="G5258" i="2"/>
  <c r="H5258" i="2" s="1"/>
  <c r="G5259" i="2"/>
  <c r="H5259" i="2" s="1"/>
  <c r="G5260" i="2"/>
  <c r="H5260" i="2" s="1"/>
  <c r="G5261" i="2"/>
  <c r="H5261" i="2" s="1"/>
  <c r="G5262" i="2"/>
  <c r="H5262" i="2" s="1"/>
  <c r="G5263" i="2"/>
  <c r="H5263" i="2" s="1"/>
  <c r="G5264" i="2"/>
  <c r="H5264" i="2" s="1"/>
  <c r="G5265" i="2"/>
  <c r="H5265" i="2" s="1"/>
  <c r="G5266" i="2"/>
  <c r="H5266" i="2" s="1"/>
  <c r="G5267" i="2"/>
  <c r="H5267" i="2" s="1"/>
  <c r="G5268" i="2"/>
  <c r="H5268" i="2" s="1"/>
  <c r="G5269" i="2"/>
  <c r="H5269" i="2" s="1"/>
  <c r="G5270" i="2"/>
  <c r="H5270" i="2" s="1"/>
  <c r="G5271" i="2"/>
  <c r="H5271" i="2" s="1"/>
  <c r="G5272" i="2"/>
  <c r="H5272" i="2" s="1"/>
  <c r="G5273" i="2"/>
  <c r="H5273" i="2" s="1"/>
  <c r="G5274" i="2"/>
  <c r="H5274" i="2" s="1"/>
  <c r="G5275" i="2"/>
  <c r="H5275" i="2" s="1"/>
  <c r="G5276" i="2"/>
  <c r="H5276" i="2" s="1"/>
  <c r="G5277" i="2"/>
  <c r="H5277" i="2" s="1"/>
  <c r="G5278" i="2"/>
  <c r="H5278" i="2" s="1"/>
  <c r="G5279" i="2"/>
  <c r="H5279" i="2" s="1"/>
  <c r="G5280" i="2"/>
  <c r="H5280" i="2" s="1"/>
  <c r="G5281" i="2"/>
  <c r="H5281" i="2" s="1"/>
  <c r="G5282" i="2"/>
  <c r="H5282" i="2" s="1"/>
  <c r="G5283" i="2"/>
  <c r="H5283" i="2" s="1"/>
  <c r="G5284" i="2"/>
  <c r="H5284" i="2" s="1"/>
  <c r="G5285" i="2"/>
  <c r="H5285" i="2" s="1"/>
  <c r="G5286" i="2"/>
  <c r="H5286" i="2" s="1"/>
  <c r="G5287" i="2"/>
  <c r="H5287" i="2" s="1"/>
  <c r="G5288" i="2"/>
  <c r="H5288" i="2" s="1"/>
  <c r="G5289" i="2"/>
  <c r="H5289" i="2" s="1"/>
  <c r="G5290" i="2"/>
  <c r="H5290" i="2" s="1"/>
  <c r="G5291" i="2"/>
  <c r="H5291" i="2" s="1"/>
  <c r="G5292" i="2"/>
  <c r="H5292" i="2" s="1"/>
  <c r="G5293" i="2"/>
  <c r="H5293" i="2" s="1"/>
  <c r="G5294" i="2"/>
  <c r="H5294" i="2" s="1"/>
  <c r="G5295" i="2"/>
  <c r="H5295" i="2" s="1"/>
  <c r="G5296" i="2"/>
  <c r="H5296" i="2" s="1"/>
  <c r="G5297" i="2"/>
  <c r="H5297" i="2" s="1"/>
  <c r="G5298" i="2"/>
  <c r="H5298" i="2" s="1"/>
  <c r="G5299" i="2"/>
  <c r="H5299" i="2" s="1"/>
  <c r="G5300" i="2"/>
  <c r="H5300" i="2" s="1"/>
  <c r="G5301" i="2"/>
  <c r="H5301" i="2" s="1"/>
  <c r="G5302" i="2"/>
  <c r="H5302" i="2" s="1"/>
  <c r="G5303" i="2"/>
  <c r="H5303" i="2" s="1"/>
  <c r="G5304" i="2"/>
  <c r="H5304" i="2" s="1"/>
  <c r="G5305" i="2"/>
  <c r="H5305" i="2" s="1"/>
  <c r="G5306" i="2"/>
  <c r="H5306" i="2" s="1"/>
  <c r="G5307" i="2"/>
  <c r="H5307" i="2" s="1"/>
  <c r="G5308" i="2"/>
  <c r="H5308" i="2" s="1"/>
  <c r="G5309" i="2"/>
  <c r="H5309" i="2" s="1"/>
  <c r="G5310" i="2"/>
  <c r="H5310" i="2" s="1"/>
  <c r="G5311" i="2"/>
  <c r="H5311" i="2" s="1"/>
  <c r="G5312" i="2"/>
  <c r="H5312" i="2" s="1"/>
  <c r="G5313" i="2"/>
  <c r="H5313" i="2" s="1"/>
  <c r="G5314" i="2"/>
  <c r="H5314" i="2" s="1"/>
  <c r="G5315" i="2"/>
  <c r="H5315" i="2" s="1"/>
  <c r="G5316" i="2"/>
  <c r="H5316" i="2" s="1"/>
  <c r="G5317" i="2"/>
  <c r="H5317" i="2" s="1"/>
  <c r="G5318" i="2"/>
  <c r="H5318" i="2" s="1"/>
  <c r="G5319" i="2"/>
  <c r="H5319" i="2" s="1"/>
  <c r="G5320" i="2"/>
  <c r="H5320" i="2" s="1"/>
  <c r="G5321" i="2"/>
  <c r="H5321" i="2" s="1"/>
  <c r="G5322" i="2"/>
  <c r="H5322" i="2" s="1"/>
  <c r="G5323" i="2"/>
  <c r="H5323" i="2" s="1"/>
  <c r="G5324" i="2"/>
  <c r="H5324" i="2" s="1"/>
  <c r="G5325" i="2"/>
  <c r="H5325" i="2" s="1"/>
  <c r="G5326" i="2"/>
  <c r="H5326" i="2" s="1"/>
  <c r="G5327" i="2"/>
  <c r="H5327" i="2" s="1"/>
  <c r="G5328" i="2"/>
  <c r="H5328" i="2" s="1"/>
  <c r="G5329" i="2"/>
  <c r="H5329" i="2" s="1"/>
  <c r="G5330" i="2"/>
  <c r="H5330" i="2" s="1"/>
  <c r="G5331" i="2"/>
  <c r="H5331" i="2" s="1"/>
  <c r="G5332" i="2"/>
  <c r="H5332" i="2" s="1"/>
  <c r="G5333" i="2"/>
  <c r="H5333" i="2" s="1"/>
  <c r="G5334" i="2"/>
  <c r="H5334" i="2" s="1"/>
  <c r="G5335" i="2"/>
  <c r="H5335" i="2" s="1"/>
  <c r="G5336" i="2"/>
  <c r="H5336" i="2" s="1"/>
  <c r="G5337" i="2"/>
  <c r="H5337" i="2" s="1"/>
  <c r="G5338" i="2"/>
  <c r="H5338" i="2" s="1"/>
  <c r="G5339" i="2"/>
  <c r="H5339" i="2" s="1"/>
  <c r="G5340" i="2"/>
  <c r="H5340" i="2" s="1"/>
  <c r="G5341" i="2"/>
  <c r="H5341" i="2" s="1"/>
  <c r="G5342" i="2"/>
  <c r="H5342" i="2" s="1"/>
  <c r="G5343" i="2"/>
  <c r="H5343" i="2" s="1"/>
  <c r="G5344" i="2"/>
  <c r="H5344" i="2" s="1"/>
  <c r="G5345" i="2"/>
  <c r="H5345" i="2" s="1"/>
  <c r="G5346" i="2"/>
  <c r="H5346" i="2" s="1"/>
  <c r="G5347" i="2"/>
  <c r="H5347" i="2" s="1"/>
  <c r="G5348" i="2"/>
  <c r="H5348" i="2" s="1"/>
  <c r="G5349" i="2"/>
  <c r="H5349" i="2" s="1"/>
  <c r="G5350" i="2"/>
  <c r="H5350" i="2" s="1"/>
  <c r="G5351" i="2"/>
  <c r="H5351" i="2" s="1"/>
  <c r="G5352" i="2"/>
  <c r="H5352" i="2" s="1"/>
  <c r="G5353" i="2"/>
  <c r="H5353" i="2" s="1"/>
  <c r="G5354" i="2"/>
  <c r="H5354" i="2" s="1"/>
  <c r="G5355" i="2"/>
  <c r="H5355" i="2" s="1"/>
  <c r="G5356" i="2"/>
  <c r="H5356" i="2" s="1"/>
  <c r="G5357" i="2"/>
  <c r="H5357" i="2" s="1"/>
  <c r="G5358" i="2"/>
  <c r="H5358" i="2" s="1"/>
  <c r="G5359" i="2"/>
  <c r="H5359" i="2" s="1"/>
  <c r="G5360" i="2"/>
  <c r="H5360" i="2" s="1"/>
  <c r="G5361" i="2"/>
  <c r="H5361" i="2" s="1"/>
  <c r="G5362" i="2"/>
  <c r="H5362" i="2" s="1"/>
  <c r="G5363" i="2"/>
  <c r="H5363" i="2" s="1"/>
  <c r="G5364" i="2"/>
  <c r="H5364" i="2" s="1"/>
  <c r="G5365" i="2"/>
  <c r="H5365" i="2" s="1"/>
  <c r="G5366" i="2"/>
  <c r="H5366" i="2" s="1"/>
  <c r="G5367" i="2"/>
  <c r="H5367" i="2" s="1"/>
  <c r="G5368" i="2"/>
  <c r="H5368" i="2" s="1"/>
  <c r="G5369" i="2"/>
  <c r="H5369" i="2" s="1"/>
  <c r="G5370" i="2"/>
  <c r="H5370" i="2" s="1"/>
  <c r="G5371" i="2"/>
  <c r="H5371" i="2" s="1"/>
  <c r="G5372" i="2"/>
  <c r="H5372" i="2" s="1"/>
  <c r="G5373" i="2"/>
  <c r="H5373" i="2" s="1"/>
  <c r="G5374" i="2"/>
  <c r="H5374" i="2" s="1"/>
  <c r="G5375" i="2"/>
  <c r="H5375" i="2" s="1"/>
  <c r="G5376" i="2"/>
  <c r="H5376" i="2" s="1"/>
  <c r="G5377" i="2"/>
  <c r="H5377" i="2" s="1"/>
  <c r="G5378" i="2"/>
  <c r="H5378" i="2" s="1"/>
  <c r="G5379" i="2"/>
  <c r="H5379" i="2" s="1"/>
  <c r="G5380" i="2"/>
  <c r="H5380" i="2" s="1"/>
  <c r="G5381" i="2"/>
  <c r="H5381" i="2" s="1"/>
  <c r="G5382" i="2"/>
  <c r="H5382" i="2" s="1"/>
  <c r="G5383" i="2"/>
  <c r="H5383" i="2" s="1"/>
  <c r="G5384" i="2"/>
  <c r="H5384" i="2" s="1"/>
  <c r="G5385" i="2"/>
  <c r="H5385" i="2" s="1"/>
  <c r="G5386" i="2"/>
  <c r="H5386" i="2" s="1"/>
  <c r="G5387" i="2"/>
  <c r="H5387" i="2" s="1"/>
  <c r="G5388" i="2"/>
  <c r="H5388" i="2" s="1"/>
  <c r="G5389" i="2"/>
  <c r="H5389" i="2" s="1"/>
  <c r="G5390" i="2"/>
  <c r="H5390" i="2" s="1"/>
  <c r="G5391" i="2"/>
  <c r="H5391" i="2" s="1"/>
  <c r="G5392" i="2"/>
  <c r="H5392" i="2" s="1"/>
  <c r="G5393" i="2"/>
  <c r="H5393" i="2" s="1"/>
  <c r="G5394" i="2"/>
  <c r="H5394" i="2" s="1"/>
  <c r="G5395" i="2"/>
  <c r="H5395" i="2" s="1"/>
  <c r="G5396" i="2"/>
  <c r="H5396" i="2" s="1"/>
  <c r="G5397" i="2"/>
  <c r="H5397" i="2" s="1"/>
  <c r="G5398" i="2"/>
  <c r="H5398" i="2" s="1"/>
  <c r="G5399" i="2"/>
  <c r="H5399" i="2" s="1"/>
  <c r="G5400" i="2"/>
  <c r="H5400" i="2" s="1"/>
  <c r="G5401" i="2"/>
  <c r="H5401" i="2" s="1"/>
  <c r="G5402" i="2"/>
  <c r="H5402" i="2" s="1"/>
  <c r="G5403" i="2"/>
  <c r="H5403" i="2" s="1"/>
  <c r="G5404" i="2"/>
  <c r="H5404" i="2" s="1"/>
  <c r="G5405" i="2"/>
  <c r="H5405" i="2" s="1"/>
  <c r="G5406" i="2"/>
  <c r="H5406" i="2" s="1"/>
  <c r="G5407" i="2"/>
  <c r="H5407" i="2" s="1"/>
  <c r="G5408" i="2"/>
  <c r="H5408" i="2" s="1"/>
  <c r="G5409" i="2"/>
  <c r="H5409" i="2" s="1"/>
  <c r="G5410" i="2"/>
  <c r="H5410" i="2" s="1"/>
  <c r="G5411" i="2"/>
  <c r="H5411" i="2" s="1"/>
  <c r="G5412" i="2"/>
  <c r="H5412" i="2" s="1"/>
  <c r="G5413" i="2"/>
  <c r="H5413" i="2" s="1"/>
  <c r="G5414" i="2"/>
  <c r="H5414" i="2" s="1"/>
  <c r="G5415" i="2"/>
  <c r="H5415" i="2" s="1"/>
  <c r="G5416" i="2"/>
  <c r="H5416" i="2" s="1"/>
  <c r="G5417" i="2"/>
  <c r="H5417" i="2" s="1"/>
  <c r="G5418" i="2"/>
  <c r="H5418" i="2" s="1"/>
  <c r="G5419" i="2"/>
  <c r="H5419" i="2" s="1"/>
  <c r="G5420" i="2"/>
  <c r="H5420" i="2" s="1"/>
  <c r="G5421" i="2"/>
  <c r="H5421" i="2" s="1"/>
  <c r="G5422" i="2"/>
  <c r="H5422" i="2" s="1"/>
  <c r="G5423" i="2"/>
  <c r="H5423" i="2" s="1"/>
  <c r="G5424" i="2"/>
  <c r="H5424" i="2" s="1"/>
  <c r="G5425" i="2"/>
  <c r="H5425" i="2" s="1"/>
  <c r="G5426" i="2"/>
  <c r="H5426" i="2" s="1"/>
  <c r="G5427" i="2"/>
  <c r="H5427" i="2" s="1"/>
  <c r="G5428" i="2"/>
  <c r="H5428" i="2" s="1"/>
  <c r="G5429" i="2"/>
  <c r="H5429" i="2" s="1"/>
  <c r="G5430" i="2"/>
  <c r="H5430" i="2" s="1"/>
  <c r="G5431" i="2"/>
  <c r="H5431" i="2" s="1"/>
  <c r="G5432" i="2"/>
  <c r="H5432" i="2" s="1"/>
  <c r="G5433" i="2"/>
  <c r="H5433" i="2" s="1"/>
  <c r="G5434" i="2"/>
  <c r="H5434" i="2" s="1"/>
  <c r="G5435" i="2"/>
  <c r="H5435" i="2" s="1"/>
  <c r="G5436" i="2"/>
  <c r="H5436" i="2" s="1"/>
  <c r="G5437" i="2"/>
  <c r="H5437" i="2" s="1"/>
  <c r="G5438" i="2"/>
  <c r="H5438" i="2" s="1"/>
  <c r="G5439" i="2"/>
  <c r="H5439" i="2" s="1"/>
  <c r="G5440" i="2"/>
  <c r="H5440" i="2" s="1"/>
  <c r="G5441" i="2"/>
  <c r="H5441" i="2" s="1"/>
  <c r="G5442" i="2"/>
  <c r="H5442" i="2" s="1"/>
  <c r="G5443" i="2"/>
  <c r="H5443" i="2" s="1"/>
  <c r="G5444" i="2"/>
  <c r="H5444" i="2" s="1"/>
  <c r="G5445" i="2"/>
  <c r="H5445" i="2" s="1"/>
  <c r="G5446" i="2"/>
  <c r="H5446" i="2" s="1"/>
  <c r="G5447" i="2"/>
  <c r="H5447" i="2" s="1"/>
  <c r="G5448" i="2"/>
  <c r="H5448" i="2" s="1"/>
  <c r="G5449" i="2"/>
  <c r="H5449" i="2" s="1"/>
  <c r="G5450" i="2"/>
  <c r="H5450" i="2" s="1"/>
  <c r="G5451" i="2"/>
  <c r="H5451" i="2" s="1"/>
  <c r="G5452" i="2"/>
  <c r="H5452" i="2" s="1"/>
  <c r="G5453" i="2"/>
  <c r="H5453" i="2" s="1"/>
  <c r="G5454" i="2"/>
  <c r="H5454" i="2" s="1"/>
  <c r="G5455" i="2"/>
  <c r="H5455" i="2" s="1"/>
  <c r="G5456" i="2"/>
  <c r="H5456" i="2" s="1"/>
  <c r="G5457" i="2"/>
  <c r="H5457" i="2" s="1"/>
  <c r="G5458" i="2"/>
  <c r="H5458" i="2" s="1"/>
  <c r="G5459" i="2"/>
  <c r="H5459" i="2" s="1"/>
  <c r="G5460" i="2"/>
  <c r="H5460" i="2" s="1"/>
  <c r="G5461" i="2"/>
  <c r="H5461" i="2" s="1"/>
  <c r="G5462" i="2"/>
  <c r="H5462" i="2" s="1"/>
  <c r="G5463" i="2"/>
  <c r="H5463" i="2" s="1"/>
  <c r="G5464" i="2"/>
  <c r="H5464" i="2" s="1"/>
  <c r="G5465" i="2"/>
  <c r="H5465" i="2" s="1"/>
  <c r="G5466" i="2"/>
  <c r="H5466" i="2" s="1"/>
  <c r="G5467" i="2"/>
  <c r="H5467" i="2" s="1"/>
  <c r="G5468" i="2"/>
  <c r="H5468" i="2" s="1"/>
  <c r="G5469" i="2"/>
  <c r="H5469" i="2" s="1"/>
  <c r="G5470" i="2"/>
  <c r="H5470" i="2" s="1"/>
  <c r="G5471" i="2"/>
  <c r="H5471" i="2" s="1"/>
  <c r="G5472" i="2"/>
  <c r="H5472" i="2" s="1"/>
  <c r="G5473" i="2"/>
  <c r="H5473" i="2" s="1"/>
  <c r="G5474" i="2"/>
  <c r="H5474" i="2" s="1"/>
  <c r="G5475" i="2"/>
  <c r="H5475" i="2" s="1"/>
  <c r="G5476" i="2"/>
  <c r="H5476" i="2" s="1"/>
  <c r="G5477" i="2"/>
  <c r="H5477" i="2" s="1"/>
  <c r="G5478" i="2"/>
  <c r="H5478" i="2" s="1"/>
  <c r="G5479" i="2"/>
  <c r="H5479" i="2" s="1"/>
  <c r="G5480" i="2"/>
  <c r="H5480" i="2" s="1"/>
  <c r="G5481" i="2"/>
  <c r="H5481" i="2" s="1"/>
  <c r="G5482" i="2"/>
  <c r="H5482" i="2" s="1"/>
  <c r="G5483" i="2"/>
  <c r="H5483" i="2" s="1"/>
  <c r="G5484" i="2"/>
  <c r="H5484" i="2" s="1"/>
  <c r="G5485" i="2"/>
  <c r="H5485" i="2" s="1"/>
  <c r="G5486" i="2"/>
  <c r="H5486" i="2" s="1"/>
  <c r="G5487" i="2"/>
  <c r="H5487" i="2" s="1"/>
  <c r="G5488" i="2"/>
  <c r="H5488" i="2" s="1"/>
  <c r="G5489" i="2"/>
  <c r="H5489" i="2" s="1"/>
  <c r="G5490" i="2"/>
  <c r="H5490" i="2" s="1"/>
  <c r="G5491" i="2"/>
  <c r="H5491" i="2" s="1"/>
  <c r="G5492" i="2"/>
  <c r="H5492" i="2" s="1"/>
  <c r="G5493" i="2"/>
  <c r="H5493" i="2" s="1"/>
  <c r="G5494" i="2"/>
  <c r="H5494" i="2" s="1"/>
  <c r="G5495" i="2"/>
  <c r="H5495" i="2" s="1"/>
  <c r="G5496" i="2"/>
  <c r="H5496" i="2" s="1"/>
  <c r="G5497" i="2"/>
  <c r="H5497" i="2" s="1"/>
  <c r="G5498" i="2"/>
  <c r="H5498" i="2" s="1"/>
  <c r="G5499" i="2"/>
  <c r="H5499" i="2" s="1"/>
  <c r="G5500" i="2"/>
  <c r="H5500" i="2" s="1"/>
  <c r="G5501" i="2"/>
  <c r="H5501" i="2" s="1"/>
  <c r="G5502" i="2"/>
  <c r="H5502" i="2" s="1"/>
  <c r="G5503" i="2"/>
  <c r="H5503" i="2" s="1"/>
  <c r="G5504" i="2"/>
  <c r="H5504" i="2" s="1"/>
  <c r="G5505" i="2"/>
  <c r="H5505" i="2" s="1"/>
  <c r="G5506" i="2"/>
  <c r="H5506" i="2" s="1"/>
  <c r="G5507" i="2"/>
  <c r="H5507" i="2" s="1"/>
  <c r="G5508" i="2"/>
  <c r="H5508" i="2" s="1"/>
  <c r="G5509" i="2"/>
  <c r="H5509" i="2" s="1"/>
  <c r="G5510" i="2"/>
  <c r="H5510" i="2" s="1"/>
  <c r="G5511" i="2"/>
  <c r="H5511" i="2" s="1"/>
  <c r="G5512" i="2"/>
  <c r="H5512" i="2" s="1"/>
  <c r="G5513" i="2"/>
  <c r="H5513" i="2" s="1"/>
  <c r="G5514" i="2"/>
  <c r="H5514" i="2" s="1"/>
  <c r="G5515" i="2"/>
  <c r="H5515" i="2" s="1"/>
  <c r="G5516" i="2"/>
  <c r="H5516" i="2" s="1"/>
  <c r="G5517" i="2"/>
  <c r="H5517" i="2" s="1"/>
  <c r="G5518" i="2"/>
  <c r="H5518" i="2" s="1"/>
  <c r="G5519" i="2"/>
  <c r="H5519" i="2" s="1"/>
  <c r="G5520" i="2"/>
  <c r="H5520" i="2" s="1"/>
  <c r="G5521" i="2"/>
  <c r="H5521" i="2" s="1"/>
  <c r="G5522" i="2"/>
  <c r="H5522" i="2" s="1"/>
  <c r="G5523" i="2"/>
  <c r="H5523" i="2" s="1"/>
  <c r="G5524" i="2"/>
  <c r="H5524" i="2" s="1"/>
  <c r="G5525" i="2"/>
  <c r="H5525" i="2" s="1"/>
  <c r="G5526" i="2"/>
  <c r="H5526" i="2" s="1"/>
  <c r="G5527" i="2"/>
  <c r="H5527" i="2" s="1"/>
  <c r="G5528" i="2"/>
  <c r="H5528" i="2" s="1"/>
  <c r="G5529" i="2"/>
  <c r="H5529" i="2" s="1"/>
  <c r="G5530" i="2"/>
  <c r="H5530" i="2" s="1"/>
  <c r="G5531" i="2"/>
  <c r="H5531" i="2" s="1"/>
  <c r="G5532" i="2"/>
  <c r="H5532" i="2" s="1"/>
  <c r="G5533" i="2"/>
  <c r="H5533" i="2" s="1"/>
  <c r="G5534" i="2"/>
  <c r="H5534" i="2" s="1"/>
  <c r="G5535" i="2"/>
  <c r="H5535" i="2" s="1"/>
  <c r="G5536" i="2"/>
  <c r="H5536" i="2" s="1"/>
  <c r="G5537" i="2"/>
  <c r="H5537" i="2" s="1"/>
  <c r="G5538" i="2"/>
  <c r="H5538" i="2" s="1"/>
  <c r="G5539" i="2"/>
  <c r="H5539" i="2" s="1"/>
  <c r="G5540" i="2"/>
  <c r="H5540" i="2" s="1"/>
  <c r="G5541" i="2"/>
  <c r="H5541" i="2" s="1"/>
  <c r="G5542" i="2"/>
  <c r="H5542" i="2" s="1"/>
  <c r="G5543" i="2"/>
  <c r="H5543" i="2" s="1"/>
  <c r="G5544" i="2"/>
  <c r="H5544" i="2" s="1"/>
  <c r="G5545" i="2"/>
  <c r="H5545" i="2" s="1"/>
  <c r="G5546" i="2"/>
  <c r="H5546" i="2" s="1"/>
  <c r="G5547" i="2"/>
  <c r="H5547" i="2" s="1"/>
  <c r="G5548" i="2"/>
  <c r="H5548" i="2" s="1"/>
  <c r="G5549" i="2"/>
  <c r="H5549" i="2" s="1"/>
  <c r="G5550" i="2"/>
  <c r="H5550" i="2" s="1"/>
  <c r="G5551" i="2"/>
  <c r="H5551" i="2" s="1"/>
  <c r="G5552" i="2"/>
  <c r="H5552" i="2" s="1"/>
  <c r="G5553" i="2"/>
  <c r="H5553" i="2" s="1"/>
  <c r="G5554" i="2"/>
  <c r="H5554" i="2" s="1"/>
  <c r="G5555" i="2"/>
  <c r="H5555" i="2" s="1"/>
  <c r="G5556" i="2"/>
  <c r="H5556" i="2" s="1"/>
  <c r="G5557" i="2"/>
  <c r="H5557" i="2" s="1"/>
  <c r="G5558" i="2"/>
  <c r="H5558" i="2" s="1"/>
  <c r="G5559" i="2"/>
  <c r="H5559" i="2" s="1"/>
  <c r="G5560" i="2"/>
  <c r="H5560" i="2" s="1"/>
  <c r="G5561" i="2"/>
  <c r="H5561" i="2" s="1"/>
  <c r="G5562" i="2"/>
  <c r="H5562" i="2" s="1"/>
  <c r="G5563" i="2"/>
  <c r="H5563" i="2" s="1"/>
  <c r="G5564" i="2"/>
  <c r="H5564" i="2" s="1"/>
  <c r="G5565" i="2"/>
  <c r="H5565" i="2" s="1"/>
  <c r="G5566" i="2"/>
  <c r="H5566" i="2" s="1"/>
  <c r="G5567" i="2"/>
  <c r="H5567" i="2" s="1"/>
  <c r="G5568" i="2"/>
  <c r="H5568" i="2" s="1"/>
  <c r="G5569" i="2"/>
  <c r="H5569" i="2" s="1"/>
  <c r="G5570" i="2"/>
  <c r="H5570" i="2" s="1"/>
  <c r="G5571" i="2"/>
  <c r="H5571" i="2" s="1"/>
  <c r="G5572" i="2"/>
  <c r="H5572" i="2" s="1"/>
  <c r="G5573" i="2"/>
  <c r="H5573" i="2" s="1"/>
  <c r="G5574" i="2"/>
  <c r="H5574" i="2" s="1"/>
  <c r="G5575" i="2"/>
  <c r="H5575" i="2" s="1"/>
  <c r="G5576" i="2"/>
  <c r="H5576" i="2" s="1"/>
  <c r="G5577" i="2"/>
  <c r="H5577" i="2" s="1"/>
  <c r="G5578" i="2"/>
  <c r="H5578" i="2" s="1"/>
  <c r="G5579" i="2"/>
  <c r="H5579" i="2" s="1"/>
  <c r="G5580" i="2"/>
  <c r="H5580" i="2" s="1"/>
  <c r="G5581" i="2"/>
  <c r="H5581" i="2" s="1"/>
  <c r="G5582" i="2"/>
  <c r="H5582" i="2" s="1"/>
  <c r="G5583" i="2"/>
  <c r="H5583" i="2" s="1"/>
  <c r="G5584" i="2"/>
  <c r="H5584" i="2" s="1"/>
  <c r="G5585" i="2"/>
  <c r="H5585" i="2" s="1"/>
  <c r="G5586" i="2"/>
  <c r="H5586" i="2" s="1"/>
  <c r="G5587" i="2"/>
  <c r="H5587" i="2" s="1"/>
  <c r="G5588" i="2"/>
  <c r="H5588" i="2" s="1"/>
  <c r="G5589" i="2"/>
  <c r="H5589" i="2" s="1"/>
  <c r="G5590" i="2"/>
  <c r="H5590" i="2" s="1"/>
  <c r="G5591" i="2"/>
  <c r="H5591" i="2" s="1"/>
  <c r="G5592" i="2"/>
  <c r="H5592" i="2" s="1"/>
  <c r="G5593" i="2"/>
  <c r="H5593" i="2" s="1"/>
  <c r="G5594" i="2"/>
  <c r="H5594" i="2" s="1"/>
  <c r="G5595" i="2"/>
  <c r="H5595" i="2" s="1"/>
  <c r="G5596" i="2"/>
  <c r="H5596" i="2" s="1"/>
  <c r="G5597" i="2"/>
  <c r="H5597" i="2" s="1"/>
  <c r="G5598" i="2"/>
  <c r="H5598" i="2" s="1"/>
  <c r="G5599" i="2"/>
  <c r="H5599" i="2" s="1"/>
  <c r="G5600" i="2"/>
  <c r="H5600" i="2" s="1"/>
  <c r="G5601" i="2"/>
  <c r="H5601" i="2" s="1"/>
  <c r="G5602" i="2"/>
  <c r="H5602" i="2" s="1"/>
  <c r="G5603" i="2"/>
  <c r="H5603" i="2" s="1"/>
  <c r="G5604" i="2"/>
  <c r="H5604" i="2" s="1"/>
  <c r="G5605" i="2"/>
  <c r="H5605" i="2" s="1"/>
  <c r="G5606" i="2"/>
  <c r="H5606" i="2" s="1"/>
  <c r="G5607" i="2"/>
  <c r="H5607" i="2" s="1"/>
  <c r="G5608" i="2"/>
  <c r="H5608" i="2" s="1"/>
  <c r="G5609" i="2"/>
  <c r="H5609" i="2" s="1"/>
  <c r="G5610" i="2"/>
  <c r="H5610" i="2" s="1"/>
  <c r="G5611" i="2"/>
  <c r="H5611" i="2" s="1"/>
  <c r="G5612" i="2"/>
  <c r="H5612" i="2" s="1"/>
  <c r="G5613" i="2"/>
  <c r="H5613" i="2" s="1"/>
  <c r="G5614" i="2"/>
  <c r="H5614" i="2" s="1"/>
  <c r="G5615" i="2"/>
  <c r="H5615" i="2" s="1"/>
  <c r="G5616" i="2"/>
  <c r="H5616" i="2" s="1"/>
  <c r="G5617" i="2"/>
  <c r="H5617" i="2" s="1"/>
  <c r="G5618" i="2"/>
  <c r="H5618" i="2" s="1"/>
  <c r="G5619" i="2"/>
  <c r="H5619" i="2" s="1"/>
  <c r="G5620" i="2"/>
  <c r="H5620" i="2" s="1"/>
  <c r="G5621" i="2"/>
  <c r="H5621" i="2" s="1"/>
  <c r="G5622" i="2"/>
  <c r="H5622" i="2" s="1"/>
  <c r="G5623" i="2"/>
  <c r="H5623" i="2" s="1"/>
  <c r="G5624" i="2"/>
  <c r="H5624" i="2" s="1"/>
  <c r="G5625" i="2"/>
  <c r="H5625" i="2" s="1"/>
  <c r="G5626" i="2"/>
  <c r="H5626" i="2" s="1"/>
  <c r="G5627" i="2"/>
  <c r="H5627" i="2" s="1"/>
  <c r="G5628" i="2"/>
  <c r="H5628" i="2" s="1"/>
  <c r="G5629" i="2"/>
  <c r="H5629" i="2" s="1"/>
  <c r="G5630" i="2"/>
  <c r="H5630" i="2" s="1"/>
  <c r="G5631" i="2"/>
  <c r="H5631" i="2" s="1"/>
  <c r="G5632" i="2"/>
  <c r="H5632" i="2" s="1"/>
  <c r="G5633" i="2"/>
  <c r="H5633" i="2" s="1"/>
  <c r="G5634" i="2"/>
  <c r="H5634" i="2" s="1"/>
  <c r="G5635" i="2"/>
  <c r="H5635" i="2" s="1"/>
  <c r="G5636" i="2"/>
  <c r="H5636" i="2" s="1"/>
  <c r="G5637" i="2"/>
  <c r="H5637" i="2" s="1"/>
  <c r="G5638" i="2"/>
  <c r="H5638" i="2" s="1"/>
  <c r="G5639" i="2"/>
  <c r="H5639" i="2" s="1"/>
  <c r="G5640" i="2"/>
  <c r="H5640" i="2" s="1"/>
  <c r="G5641" i="2"/>
  <c r="H5641" i="2" s="1"/>
  <c r="G5642" i="2"/>
  <c r="H5642" i="2" s="1"/>
  <c r="G5643" i="2"/>
  <c r="H5643" i="2" s="1"/>
  <c r="G5644" i="2"/>
  <c r="H5644" i="2" s="1"/>
  <c r="G5645" i="2"/>
  <c r="H5645" i="2" s="1"/>
  <c r="G5646" i="2"/>
  <c r="H5646" i="2" s="1"/>
  <c r="G5647" i="2"/>
  <c r="H5647" i="2" s="1"/>
  <c r="G5648" i="2"/>
  <c r="H5648" i="2" s="1"/>
  <c r="G5649" i="2"/>
  <c r="H5649" i="2" s="1"/>
  <c r="G5650" i="2"/>
  <c r="H5650" i="2" s="1"/>
  <c r="G5651" i="2"/>
  <c r="H5651" i="2" s="1"/>
  <c r="G5652" i="2"/>
  <c r="H5652" i="2" s="1"/>
  <c r="G5653" i="2"/>
  <c r="H5653" i="2" s="1"/>
  <c r="G5654" i="2"/>
  <c r="H5654" i="2" s="1"/>
  <c r="G5655" i="2"/>
  <c r="H5655" i="2" s="1"/>
  <c r="G5656" i="2"/>
  <c r="H5656" i="2" s="1"/>
  <c r="G5657" i="2"/>
  <c r="H5657" i="2" s="1"/>
  <c r="G5658" i="2"/>
  <c r="H5658" i="2" s="1"/>
  <c r="G5659" i="2"/>
  <c r="H5659" i="2" s="1"/>
  <c r="G5660" i="2"/>
  <c r="H5660" i="2" s="1"/>
  <c r="G5661" i="2"/>
  <c r="H5661" i="2" s="1"/>
  <c r="G5662" i="2"/>
  <c r="H5662" i="2" s="1"/>
  <c r="G5663" i="2"/>
  <c r="H5663" i="2" s="1"/>
  <c r="G5664" i="2"/>
  <c r="H5664" i="2" s="1"/>
  <c r="G5665" i="2"/>
  <c r="H5665" i="2" s="1"/>
  <c r="G5666" i="2"/>
  <c r="H5666" i="2" s="1"/>
  <c r="G5667" i="2"/>
  <c r="H5667" i="2" s="1"/>
  <c r="G5668" i="2"/>
  <c r="H5668" i="2" s="1"/>
  <c r="G5669" i="2"/>
  <c r="H5669" i="2" s="1"/>
  <c r="G5670" i="2"/>
  <c r="H5670" i="2" s="1"/>
  <c r="G5671" i="2"/>
  <c r="H5671" i="2" s="1"/>
  <c r="G5672" i="2"/>
  <c r="H5672" i="2" s="1"/>
  <c r="G5673" i="2"/>
  <c r="H5673" i="2" s="1"/>
  <c r="G5674" i="2"/>
  <c r="H5674" i="2" s="1"/>
  <c r="G5675" i="2"/>
  <c r="H5675" i="2" s="1"/>
  <c r="G5676" i="2"/>
  <c r="H5676" i="2" s="1"/>
  <c r="G5677" i="2"/>
  <c r="H5677" i="2" s="1"/>
  <c r="G5678" i="2"/>
  <c r="H5678" i="2" s="1"/>
  <c r="G5679" i="2"/>
  <c r="H5679" i="2" s="1"/>
  <c r="G5680" i="2"/>
  <c r="H5680" i="2" s="1"/>
  <c r="G5681" i="2"/>
  <c r="H5681" i="2" s="1"/>
  <c r="G5682" i="2"/>
  <c r="H5682" i="2" s="1"/>
  <c r="G5683" i="2"/>
  <c r="H5683" i="2" s="1"/>
  <c r="G5684" i="2"/>
  <c r="H5684" i="2" s="1"/>
  <c r="G5685" i="2"/>
  <c r="H5685" i="2" s="1"/>
  <c r="G5686" i="2"/>
  <c r="H5686" i="2" s="1"/>
  <c r="G5687" i="2"/>
  <c r="H5687" i="2" s="1"/>
  <c r="G5688" i="2"/>
  <c r="H5688" i="2" s="1"/>
  <c r="G5689" i="2"/>
  <c r="H5689" i="2" s="1"/>
  <c r="G5690" i="2"/>
  <c r="H5690" i="2" s="1"/>
  <c r="G5691" i="2"/>
  <c r="H5691" i="2" s="1"/>
  <c r="G5692" i="2"/>
  <c r="H5692" i="2" s="1"/>
  <c r="G5693" i="2"/>
  <c r="H5693" i="2" s="1"/>
  <c r="G5694" i="2"/>
  <c r="H5694" i="2" s="1"/>
  <c r="G5695" i="2"/>
  <c r="H5695" i="2" s="1"/>
  <c r="G5696" i="2"/>
  <c r="H5696" i="2" s="1"/>
  <c r="G5697" i="2"/>
  <c r="H5697" i="2" s="1"/>
  <c r="G5698" i="2"/>
  <c r="H5698" i="2" s="1"/>
  <c r="G5699" i="2"/>
  <c r="H5699" i="2" s="1"/>
  <c r="G5700" i="2"/>
  <c r="H5700" i="2" s="1"/>
  <c r="G5701" i="2"/>
  <c r="H5701" i="2" s="1"/>
  <c r="G5702" i="2"/>
  <c r="H5702" i="2" s="1"/>
  <c r="G5703" i="2"/>
  <c r="H5703" i="2" s="1"/>
  <c r="G5704" i="2"/>
  <c r="H5704" i="2" s="1"/>
  <c r="G5705" i="2"/>
  <c r="H5705" i="2" s="1"/>
  <c r="G5706" i="2"/>
  <c r="H5706" i="2" s="1"/>
  <c r="G5707" i="2"/>
  <c r="H5707" i="2" s="1"/>
  <c r="G5708" i="2"/>
  <c r="H5708" i="2" s="1"/>
  <c r="G5709" i="2"/>
  <c r="H5709" i="2" s="1"/>
  <c r="G5710" i="2"/>
  <c r="H5710" i="2" s="1"/>
  <c r="G5711" i="2"/>
  <c r="H5711" i="2" s="1"/>
  <c r="G5712" i="2"/>
  <c r="H5712" i="2" s="1"/>
  <c r="G5713" i="2"/>
  <c r="H5713" i="2" s="1"/>
  <c r="G5714" i="2"/>
  <c r="H5714" i="2" s="1"/>
  <c r="G5715" i="2"/>
  <c r="H5715" i="2" s="1"/>
  <c r="G5716" i="2"/>
  <c r="H5716" i="2" s="1"/>
  <c r="G5717" i="2"/>
  <c r="H5717" i="2" s="1"/>
  <c r="G5718" i="2"/>
  <c r="H5718" i="2" s="1"/>
  <c r="G5719" i="2"/>
  <c r="H5719" i="2" s="1"/>
  <c r="G5720" i="2"/>
  <c r="H5720" i="2" s="1"/>
  <c r="G5721" i="2"/>
  <c r="H5721" i="2" s="1"/>
  <c r="G5722" i="2"/>
  <c r="H5722" i="2" s="1"/>
  <c r="G5723" i="2"/>
  <c r="H5723" i="2" s="1"/>
  <c r="G5724" i="2"/>
  <c r="H5724" i="2" s="1"/>
  <c r="G5725" i="2"/>
  <c r="H5725" i="2" s="1"/>
  <c r="G5726" i="2"/>
  <c r="H5726" i="2" s="1"/>
  <c r="G5727" i="2"/>
  <c r="H5727" i="2" s="1"/>
  <c r="G5728" i="2"/>
  <c r="H5728" i="2" s="1"/>
  <c r="G5729" i="2"/>
  <c r="H5729" i="2" s="1"/>
  <c r="G5730" i="2"/>
  <c r="H5730" i="2" s="1"/>
  <c r="G5731" i="2"/>
  <c r="H5731" i="2" s="1"/>
  <c r="G5732" i="2"/>
  <c r="H5732" i="2" s="1"/>
  <c r="G5733" i="2"/>
  <c r="H5733" i="2" s="1"/>
  <c r="G5734" i="2"/>
  <c r="H5734" i="2" s="1"/>
  <c r="G5735" i="2"/>
  <c r="H5735" i="2" s="1"/>
  <c r="G5736" i="2"/>
  <c r="H5736" i="2" s="1"/>
  <c r="G5737" i="2"/>
  <c r="H5737" i="2" s="1"/>
  <c r="G5738" i="2"/>
  <c r="H5738" i="2" s="1"/>
  <c r="G5739" i="2"/>
  <c r="H5739" i="2" s="1"/>
  <c r="G5740" i="2"/>
  <c r="H5740" i="2" s="1"/>
  <c r="G5741" i="2"/>
  <c r="H5741" i="2" s="1"/>
  <c r="G5742" i="2"/>
  <c r="H5742" i="2" s="1"/>
  <c r="G5743" i="2"/>
  <c r="H5743" i="2" s="1"/>
  <c r="G5744" i="2"/>
  <c r="H5744" i="2" s="1"/>
  <c r="G5745" i="2"/>
  <c r="H5745" i="2" s="1"/>
  <c r="G5746" i="2"/>
  <c r="H5746" i="2" s="1"/>
  <c r="G5747" i="2"/>
  <c r="H5747" i="2" s="1"/>
  <c r="G5748" i="2"/>
  <c r="H5748" i="2" s="1"/>
  <c r="G5749" i="2"/>
  <c r="H5749" i="2" s="1"/>
  <c r="G5750" i="2"/>
  <c r="H5750" i="2" s="1"/>
  <c r="G5751" i="2"/>
  <c r="H5751" i="2" s="1"/>
  <c r="G5752" i="2"/>
  <c r="H5752" i="2" s="1"/>
  <c r="G5753" i="2"/>
  <c r="H5753" i="2" s="1"/>
  <c r="G5754" i="2"/>
  <c r="H5754" i="2" s="1"/>
  <c r="G5755" i="2"/>
  <c r="H5755" i="2" s="1"/>
  <c r="G5756" i="2"/>
  <c r="H5756" i="2" s="1"/>
  <c r="G5757" i="2"/>
  <c r="H5757" i="2" s="1"/>
  <c r="G5758" i="2"/>
  <c r="H5758" i="2" s="1"/>
  <c r="G5759" i="2"/>
  <c r="H5759" i="2" s="1"/>
  <c r="G5760" i="2"/>
  <c r="H5760" i="2" s="1"/>
  <c r="G5761" i="2"/>
  <c r="H5761" i="2" s="1"/>
  <c r="G5762" i="2"/>
  <c r="H5762" i="2" s="1"/>
  <c r="G5763" i="2"/>
  <c r="H5763" i="2" s="1"/>
  <c r="G5764" i="2"/>
  <c r="H5764" i="2" s="1"/>
  <c r="G5765" i="2"/>
  <c r="H5765" i="2" s="1"/>
  <c r="G5766" i="2"/>
  <c r="H5766" i="2" s="1"/>
  <c r="G5767" i="2"/>
  <c r="H5767" i="2" s="1"/>
  <c r="G5768" i="2"/>
  <c r="H5768" i="2" s="1"/>
  <c r="G5769" i="2"/>
  <c r="H5769" i="2" s="1"/>
  <c r="G5770" i="2"/>
  <c r="H5770" i="2" s="1"/>
  <c r="G5771" i="2"/>
  <c r="H5771" i="2" s="1"/>
  <c r="G5772" i="2"/>
  <c r="H5772" i="2" s="1"/>
  <c r="G5773" i="2"/>
  <c r="H5773" i="2" s="1"/>
  <c r="G5774" i="2"/>
  <c r="H5774" i="2" s="1"/>
  <c r="G5775" i="2"/>
  <c r="H5775" i="2" s="1"/>
  <c r="G5776" i="2"/>
  <c r="H5776" i="2" s="1"/>
  <c r="G5777" i="2"/>
  <c r="H5777" i="2" s="1"/>
  <c r="G5778" i="2"/>
  <c r="H5778" i="2" s="1"/>
  <c r="G5779" i="2"/>
  <c r="H5779" i="2" s="1"/>
  <c r="G5780" i="2"/>
  <c r="H5780" i="2" s="1"/>
  <c r="G5781" i="2"/>
  <c r="H5781" i="2" s="1"/>
  <c r="G5782" i="2"/>
  <c r="H5782" i="2" s="1"/>
  <c r="G5783" i="2"/>
  <c r="H5783" i="2" s="1"/>
  <c r="G5784" i="2"/>
  <c r="H5784" i="2" s="1"/>
  <c r="G5785" i="2"/>
  <c r="H5785" i="2" s="1"/>
  <c r="G5786" i="2"/>
  <c r="H5786" i="2" s="1"/>
  <c r="G5787" i="2"/>
  <c r="H5787" i="2" s="1"/>
  <c r="G5788" i="2"/>
  <c r="H5788" i="2" s="1"/>
  <c r="G5789" i="2"/>
  <c r="H5789" i="2" s="1"/>
  <c r="G5790" i="2"/>
  <c r="H5790" i="2" s="1"/>
  <c r="G5791" i="2"/>
  <c r="H5791" i="2" s="1"/>
  <c r="G5792" i="2"/>
  <c r="H5792" i="2" s="1"/>
  <c r="G5793" i="2"/>
  <c r="H5793" i="2" s="1"/>
  <c r="G5794" i="2"/>
  <c r="H5794" i="2" s="1"/>
  <c r="G5795" i="2"/>
  <c r="H5795" i="2" s="1"/>
  <c r="G5796" i="2"/>
  <c r="H5796" i="2" s="1"/>
  <c r="G5797" i="2"/>
  <c r="H5797" i="2" s="1"/>
  <c r="G5798" i="2"/>
  <c r="H5798" i="2" s="1"/>
  <c r="G5799" i="2"/>
  <c r="H5799" i="2" s="1"/>
  <c r="G5800" i="2"/>
  <c r="H5800" i="2" s="1"/>
  <c r="G5801" i="2"/>
  <c r="H5801" i="2" s="1"/>
  <c r="G5802" i="2"/>
  <c r="H5802" i="2" s="1"/>
  <c r="G5803" i="2"/>
  <c r="H5803" i="2" s="1"/>
  <c r="G5804" i="2"/>
  <c r="H5804" i="2" s="1"/>
  <c r="G5805" i="2"/>
  <c r="H5805" i="2" s="1"/>
  <c r="G5806" i="2"/>
  <c r="H5806" i="2" s="1"/>
  <c r="G5807" i="2"/>
  <c r="H5807" i="2" s="1"/>
  <c r="G5808" i="2"/>
  <c r="H5808" i="2" s="1"/>
  <c r="G5809" i="2"/>
  <c r="H5809" i="2" s="1"/>
  <c r="G5810" i="2"/>
  <c r="H5810" i="2" s="1"/>
  <c r="G5811" i="2"/>
  <c r="H5811" i="2" s="1"/>
  <c r="G5812" i="2"/>
  <c r="H5812" i="2" s="1"/>
  <c r="G5813" i="2"/>
  <c r="H5813" i="2" s="1"/>
  <c r="G5814" i="2"/>
  <c r="H5814" i="2" s="1"/>
  <c r="G5815" i="2"/>
  <c r="H5815" i="2" s="1"/>
  <c r="G5816" i="2"/>
  <c r="H5816" i="2" s="1"/>
  <c r="G5817" i="2"/>
  <c r="H5817" i="2" s="1"/>
  <c r="G5818" i="2"/>
  <c r="H5818" i="2" s="1"/>
  <c r="G5819" i="2"/>
  <c r="H5819" i="2" s="1"/>
  <c r="G5820" i="2"/>
  <c r="H5820" i="2" s="1"/>
  <c r="G5821" i="2"/>
  <c r="H5821" i="2" s="1"/>
  <c r="G5822" i="2"/>
  <c r="H5822" i="2" s="1"/>
  <c r="G5823" i="2"/>
  <c r="H5823" i="2" s="1"/>
  <c r="G5824" i="2"/>
  <c r="H5824" i="2" s="1"/>
  <c r="G5825" i="2"/>
  <c r="H5825" i="2" s="1"/>
  <c r="G5826" i="2"/>
  <c r="H5826" i="2" s="1"/>
  <c r="G5827" i="2"/>
  <c r="H5827" i="2" s="1"/>
  <c r="G5828" i="2"/>
  <c r="H5828" i="2" s="1"/>
  <c r="G5829" i="2"/>
  <c r="H5829" i="2" s="1"/>
  <c r="G5830" i="2"/>
  <c r="H5830" i="2" s="1"/>
  <c r="G5831" i="2"/>
  <c r="H5831" i="2" s="1"/>
  <c r="G5832" i="2"/>
  <c r="H5832" i="2" s="1"/>
  <c r="G5833" i="2"/>
  <c r="H5833" i="2" s="1"/>
  <c r="G5834" i="2"/>
  <c r="H5834" i="2" s="1"/>
  <c r="G5835" i="2"/>
  <c r="H5835" i="2" s="1"/>
  <c r="G5836" i="2"/>
  <c r="H5836" i="2" s="1"/>
  <c r="G5837" i="2"/>
  <c r="H5837" i="2" s="1"/>
  <c r="G5838" i="2"/>
  <c r="H5838" i="2" s="1"/>
  <c r="G5839" i="2"/>
  <c r="H5839" i="2" s="1"/>
  <c r="G5840" i="2"/>
  <c r="H5840" i="2" s="1"/>
  <c r="G5841" i="2"/>
  <c r="H5841" i="2" s="1"/>
  <c r="G5842" i="2"/>
  <c r="H5842" i="2" s="1"/>
  <c r="G5843" i="2"/>
  <c r="H5843" i="2" s="1"/>
  <c r="G5844" i="2"/>
  <c r="H5844" i="2" s="1"/>
  <c r="G5845" i="2"/>
  <c r="H5845" i="2" s="1"/>
  <c r="G5846" i="2"/>
  <c r="H5846" i="2" s="1"/>
  <c r="G5847" i="2"/>
  <c r="H5847" i="2" s="1"/>
  <c r="G5848" i="2"/>
  <c r="H5848" i="2" s="1"/>
  <c r="G5849" i="2"/>
  <c r="H5849" i="2" s="1"/>
  <c r="G5850" i="2"/>
  <c r="H5850" i="2" s="1"/>
  <c r="G5851" i="2"/>
  <c r="H5851" i="2" s="1"/>
  <c r="G5852" i="2"/>
  <c r="H5852" i="2" s="1"/>
  <c r="G5853" i="2"/>
  <c r="H5853" i="2" s="1"/>
  <c r="G5854" i="2"/>
  <c r="H5854" i="2" s="1"/>
  <c r="G5855" i="2"/>
  <c r="H5855" i="2" s="1"/>
  <c r="G5856" i="2"/>
  <c r="H5856" i="2" s="1"/>
  <c r="G5857" i="2"/>
  <c r="H5857" i="2" s="1"/>
  <c r="G5858" i="2"/>
  <c r="H5858" i="2" s="1"/>
  <c r="G5859" i="2"/>
  <c r="H5859" i="2" s="1"/>
  <c r="G5860" i="2"/>
  <c r="H5860" i="2" s="1"/>
  <c r="G5861" i="2"/>
  <c r="H5861" i="2" s="1"/>
  <c r="G5862" i="2"/>
  <c r="H5862" i="2" s="1"/>
  <c r="G5863" i="2"/>
  <c r="H5863" i="2" s="1"/>
  <c r="G5864" i="2"/>
  <c r="H5864" i="2" s="1"/>
  <c r="G5865" i="2"/>
  <c r="H5865" i="2" s="1"/>
  <c r="G5866" i="2"/>
  <c r="H5866" i="2" s="1"/>
  <c r="G5867" i="2"/>
  <c r="H5867" i="2" s="1"/>
  <c r="G5868" i="2"/>
  <c r="H5868" i="2" s="1"/>
  <c r="G5869" i="2"/>
  <c r="H5869" i="2" s="1"/>
  <c r="G5870" i="2"/>
  <c r="H5870" i="2" s="1"/>
  <c r="G5871" i="2"/>
  <c r="H5871" i="2" s="1"/>
  <c r="G5872" i="2"/>
  <c r="H5872" i="2" s="1"/>
  <c r="G5873" i="2"/>
  <c r="H5873" i="2" s="1"/>
  <c r="G5874" i="2"/>
  <c r="H5874" i="2" s="1"/>
  <c r="G5875" i="2"/>
  <c r="H5875" i="2" s="1"/>
  <c r="G5876" i="2"/>
  <c r="H5876" i="2" s="1"/>
  <c r="G5877" i="2"/>
  <c r="H5877" i="2" s="1"/>
  <c r="G5878" i="2"/>
  <c r="H5878" i="2" s="1"/>
  <c r="G5879" i="2"/>
  <c r="H5879" i="2" s="1"/>
  <c r="G5880" i="2"/>
  <c r="H5880" i="2" s="1"/>
  <c r="G5881" i="2"/>
  <c r="H5881" i="2" s="1"/>
  <c r="G5882" i="2"/>
  <c r="H5882" i="2" s="1"/>
  <c r="G5883" i="2"/>
  <c r="H5883" i="2" s="1"/>
  <c r="G5884" i="2"/>
  <c r="H5884" i="2" s="1"/>
  <c r="G5885" i="2"/>
  <c r="H5885" i="2" s="1"/>
  <c r="G5886" i="2"/>
  <c r="H5886" i="2" s="1"/>
  <c r="G5887" i="2"/>
  <c r="H5887" i="2" s="1"/>
  <c r="G5888" i="2"/>
  <c r="H5888" i="2" s="1"/>
  <c r="G5889" i="2"/>
  <c r="H5889" i="2" s="1"/>
  <c r="G5890" i="2"/>
  <c r="H5890" i="2" s="1"/>
  <c r="G5891" i="2"/>
  <c r="H5891" i="2" s="1"/>
  <c r="G5892" i="2"/>
  <c r="H5892" i="2" s="1"/>
  <c r="G5893" i="2"/>
  <c r="H5893" i="2" s="1"/>
  <c r="G5894" i="2"/>
  <c r="H5894" i="2" s="1"/>
  <c r="G5895" i="2"/>
  <c r="H5895" i="2" s="1"/>
  <c r="G5896" i="2"/>
  <c r="H5896" i="2" s="1"/>
  <c r="G5897" i="2"/>
  <c r="H5897" i="2" s="1"/>
  <c r="G5898" i="2"/>
  <c r="H5898" i="2" s="1"/>
  <c r="G5899" i="2"/>
  <c r="H5899" i="2" s="1"/>
  <c r="G5900" i="2"/>
  <c r="H5900" i="2" s="1"/>
  <c r="G5901" i="2"/>
  <c r="H5901" i="2" s="1"/>
  <c r="G5902" i="2"/>
  <c r="H5902" i="2" s="1"/>
  <c r="G5903" i="2"/>
  <c r="H5903" i="2" s="1"/>
  <c r="G5904" i="2"/>
  <c r="H5904" i="2" s="1"/>
  <c r="G5905" i="2"/>
  <c r="H5905" i="2" s="1"/>
  <c r="G5906" i="2"/>
  <c r="H5906" i="2" s="1"/>
  <c r="G5907" i="2"/>
  <c r="H5907" i="2" s="1"/>
  <c r="G5908" i="2"/>
  <c r="H5908" i="2" s="1"/>
  <c r="G5909" i="2"/>
  <c r="H5909" i="2" s="1"/>
  <c r="G5910" i="2"/>
  <c r="H5910" i="2" s="1"/>
  <c r="G5911" i="2"/>
  <c r="H5911" i="2" s="1"/>
  <c r="G5912" i="2"/>
  <c r="H5912" i="2" s="1"/>
  <c r="G5913" i="2"/>
  <c r="H5913" i="2" s="1"/>
  <c r="G5914" i="2"/>
  <c r="H5914" i="2" s="1"/>
  <c r="G5915" i="2"/>
  <c r="H5915" i="2" s="1"/>
  <c r="G5916" i="2"/>
  <c r="H5916" i="2" s="1"/>
  <c r="G5917" i="2"/>
  <c r="H5917" i="2" s="1"/>
  <c r="G5918" i="2"/>
  <c r="H5918" i="2" s="1"/>
  <c r="G5919" i="2"/>
  <c r="H5919" i="2" s="1"/>
  <c r="G5920" i="2"/>
  <c r="H5920" i="2" s="1"/>
  <c r="G5921" i="2"/>
  <c r="H5921" i="2" s="1"/>
  <c r="G5922" i="2"/>
  <c r="H5922" i="2" s="1"/>
  <c r="G5923" i="2"/>
  <c r="H5923" i="2" s="1"/>
  <c r="G5924" i="2"/>
  <c r="H5924" i="2" s="1"/>
  <c r="G5925" i="2"/>
  <c r="H5925" i="2" s="1"/>
  <c r="G5926" i="2"/>
  <c r="H5926" i="2" s="1"/>
  <c r="G5927" i="2"/>
  <c r="H5927" i="2" s="1"/>
  <c r="G5928" i="2"/>
  <c r="H5928" i="2" s="1"/>
  <c r="G5929" i="2"/>
  <c r="H5929" i="2" s="1"/>
  <c r="G5930" i="2"/>
  <c r="H5930" i="2" s="1"/>
  <c r="G5931" i="2"/>
  <c r="H5931" i="2" s="1"/>
  <c r="G5932" i="2"/>
  <c r="H5932" i="2" s="1"/>
  <c r="G5933" i="2"/>
  <c r="H5933" i="2" s="1"/>
  <c r="G5934" i="2"/>
  <c r="H5934" i="2" s="1"/>
  <c r="G5935" i="2"/>
  <c r="H5935" i="2" s="1"/>
  <c r="G5936" i="2"/>
  <c r="H5936" i="2" s="1"/>
  <c r="G5937" i="2"/>
  <c r="H5937" i="2" s="1"/>
  <c r="G5938" i="2"/>
  <c r="H5938" i="2" s="1"/>
  <c r="G5939" i="2"/>
  <c r="H5939" i="2" s="1"/>
  <c r="G5940" i="2"/>
  <c r="H5940" i="2" s="1"/>
  <c r="G5941" i="2"/>
  <c r="H5941" i="2" s="1"/>
  <c r="G5942" i="2"/>
  <c r="H5942" i="2" s="1"/>
  <c r="G5943" i="2"/>
  <c r="H5943" i="2" s="1"/>
  <c r="G5944" i="2"/>
  <c r="H5944" i="2" s="1"/>
  <c r="G5945" i="2"/>
  <c r="H5945" i="2" s="1"/>
  <c r="G5946" i="2"/>
  <c r="H5946" i="2" s="1"/>
  <c r="G5947" i="2"/>
  <c r="H5947" i="2" s="1"/>
  <c r="G5948" i="2"/>
  <c r="H5948" i="2" s="1"/>
  <c r="G5949" i="2"/>
  <c r="H5949" i="2" s="1"/>
  <c r="G5950" i="2"/>
  <c r="H5950" i="2" s="1"/>
  <c r="G5951" i="2"/>
  <c r="H5951" i="2" s="1"/>
  <c r="G5952" i="2"/>
  <c r="H5952" i="2" s="1"/>
  <c r="G5953" i="2"/>
  <c r="H5953" i="2" s="1"/>
  <c r="G5954" i="2"/>
  <c r="H5954" i="2" s="1"/>
  <c r="G5955" i="2"/>
  <c r="H5955" i="2" s="1"/>
  <c r="G5956" i="2"/>
  <c r="H5956" i="2" s="1"/>
  <c r="G5957" i="2"/>
  <c r="H5957" i="2" s="1"/>
  <c r="G5958" i="2"/>
  <c r="H5958" i="2" s="1"/>
  <c r="G5959" i="2"/>
  <c r="H5959" i="2" s="1"/>
  <c r="G5960" i="2"/>
  <c r="H5960" i="2" s="1"/>
  <c r="G5961" i="2"/>
  <c r="H5961" i="2" s="1"/>
  <c r="G5962" i="2"/>
  <c r="H5962" i="2" s="1"/>
  <c r="G5963" i="2"/>
  <c r="H5963" i="2" s="1"/>
  <c r="G5964" i="2"/>
  <c r="H5964" i="2" s="1"/>
  <c r="G5965" i="2"/>
  <c r="H5965" i="2" s="1"/>
  <c r="G5966" i="2"/>
  <c r="H5966" i="2" s="1"/>
  <c r="G5967" i="2"/>
  <c r="H5967" i="2" s="1"/>
  <c r="G5968" i="2"/>
  <c r="H5968" i="2" s="1"/>
  <c r="G5969" i="2"/>
  <c r="H5969" i="2" s="1"/>
  <c r="G5970" i="2"/>
  <c r="H5970" i="2" s="1"/>
  <c r="G5971" i="2"/>
  <c r="H5971" i="2" s="1"/>
  <c r="G5972" i="2"/>
  <c r="H5972" i="2" s="1"/>
  <c r="G5973" i="2"/>
  <c r="H5973" i="2" s="1"/>
  <c r="G5974" i="2"/>
  <c r="H5974" i="2" s="1"/>
  <c r="G5975" i="2"/>
  <c r="H5975" i="2" s="1"/>
  <c r="G5976" i="2"/>
  <c r="H5976" i="2" s="1"/>
  <c r="G5977" i="2"/>
  <c r="H5977" i="2" s="1"/>
  <c r="G5978" i="2"/>
  <c r="H5978" i="2" s="1"/>
  <c r="G5979" i="2"/>
  <c r="H5979" i="2" s="1"/>
  <c r="G5980" i="2"/>
  <c r="H5980" i="2" s="1"/>
  <c r="G5981" i="2"/>
  <c r="H5981" i="2" s="1"/>
  <c r="G5982" i="2"/>
  <c r="H5982" i="2" s="1"/>
  <c r="G5983" i="2"/>
  <c r="H5983" i="2" s="1"/>
  <c r="G5984" i="2"/>
  <c r="H5984" i="2" s="1"/>
  <c r="G5985" i="2"/>
  <c r="H5985" i="2" s="1"/>
  <c r="G5986" i="2"/>
  <c r="H5986" i="2" s="1"/>
  <c r="G5987" i="2"/>
  <c r="H5987" i="2" s="1"/>
  <c r="G5988" i="2"/>
  <c r="H5988" i="2" s="1"/>
  <c r="G5989" i="2"/>
  <c r="H5989" i="2" s="1"/>
  <c r="G5990" i="2"/>
  <c r="H5990" i="2" s="1"/>
  <c r="G5991" i="2"/>
  <c r="H5991" i="2" s="1"/>
  <c r="G5992" i="2"/>
  <c r="H5992" i="2" s="1"/>
  <c r="G5993" i="2"/>
  <c r="H5993" i="2" s="1"/>
  <c r="G5994" i="2"/>
  <c r="H5994" i="2" s="1"/>
  <c r="G5995" i="2"/>
  <c r="H5995" i="2" s="1"/>
  <c r="G5996" i="2"/>
  <c r="H5996" i="2" s="1"/>
  <c r="G5997" i="2"/>
  <c r="H5997" i="2" s="1"/>
  <c r="G5998" i="2"/>
  <c r="H5998" i="2" s="1"/>
  <c r="G5999" i="2"/>
  <c r="H5999" i="2" s="1"/>
  <c r="G6000" i="2"/>
  <c r="H6000" i="2" s="1"/>
  <c r="G6001" i="2"/>
  <c r="H6001" i="2" s="1"/>
  <c r="G6002" i="2"/>
  <c r="H6002" i="2" s="1"/>
  <c r="G6003" i="2"/>
  <c r="H6003" i="2" s="1"/>
  <c r="G6004" i="2"/>
  <c r="H6004" i="2" s="1"/>
  <c r="G6005" i="2"/>
  <c r="H6005" i="2" s="1"/>
  <c r="G6006" i="2"/>
  <c r="H6006" i="2" s="1"/>
  <c r="G6007" i="2"/>
  <c r="H6007" i="2" s="1"/>
  <c r="G6008" i="2"/>
  <c r="H6008" i="2" s="1"/>
  <c r="G6009" i="2"/>
  <c r="H6009" i="2" s="1"/>
  <c r="G6010" i="2"/>
  <c r="H6010" i="2" s="1"/>
  <c r="G6011" i="2"/>
  <c r="H6011" i="2" s="1"/>
  <c r="G6012" i="2"/>
  <c r="H6012" i="2" s="1"/>
  <c r="G6013" i="2"/>
  <c r="H6013" i="2" s="1"/>
  <c r="G6014" i="2"/>
  <c r="H6014" i="2" s="1"/>
  <c r="G6015" i="2"/>
  <c r="H6015" i="2" s="1"/>
  <c r="G6016" i="2"/>
  <c r="H6016" i="2" s="1"/>
  <c r="G6017" i="2"/>
  <c r="H6017" i="2" s="1"/>
  <c r="G6018" i="2"/>
  <c r="H6018" i="2" s="1"/>
  <c r="G6019" i="2"/>
  <c r="H6019" i="2" s="1"/>
  <c r="G6020" i="2"/>
  <c r="H6020" i="2" s="1"/>
  <c r="G6021" i="2"/>
  <c r="H6021" i="2" s="1"/>
  <c r="G6022" i="2"/>
  <c r="H6022" i="2" s="1"/>
  <c r="G6023" i="2"/>
  <c r="H6023" i="2" s="1"/>
  <c r="G6024" i="2"/>
  <c r="H6024" i="2" s="1"/>
  <c r="G6025" i="2"/>
  <c r="H6025" i="2" s="1"/>
  <c r="G6026" i="2"/>
  <c r="H6026" i="2" s="1"/>
  <c r="G6027" i="2"/>
  <c r="H6027" i="2" s="1"/>
  <c r="G6028" i="2"/>
  <c r="H6028" i="2" s="1"/>
  <c r="G6029" i="2"/>
  <c r="H6029" i="2" s="1"/>
  <c r="G6030" i="2"/>
  <c r="H6030" i="2" s="1"/>
  <c r="G6031" i="2"/>
  <c r="H6031" i="2" s="1"/>
  <c r="G6032" i="2"/>
  <c r="H6032" i="2" s="1"/>
  <c r="G6033" i="2"/>
  <c r="H6033" i="2" s="1"/>
  <c r="G6034" i="2"/>
  <c r="H6034" i="2" s="1"/>
  <c r="G6035" i="2"/>
  <c r="H6035" i="2" s="1"/>
  <c r="G6036" i="2"/>
  <c r="H6036" i="2" s="1"/>
  <c r="G6037" i="2"/>
  <c r="H6037" i="2" s="1"/>
  <c r="G6038" i="2"/>
  <c r="H6038" i="2" s="1"/>
  <c r="G6039" i="2"/>
  <c r="H6039" i="2" s="1"/>
  <c r="G6040" i="2"/>
  <c r="H6040" i="2" s="1"/>
  <c r="G6041" i="2"/>
  <c r="H6041" i="2" s="1"/>
  <c r="G6042" i="2"/>
  <c r="H6042" i="2" s="1"/>
  <c r="G6043" i="2"/>
  <c r="H6043" i="2" s="1"/>
  <c r="G6044" i="2"/>
  <c r="H6044" i="2" s="1"/>
  <c r="G6045" i="2"/>
  <c r="H6045" i="2" s="1"/>
  <c r="G6046" i="2"/>
  <c r="H6046" i="2" s="1"/>
  <c r="G6047" i="2"/>
  <c r="H6047" i="2" s="1"/>
  <c r="G6048" i="2"/>
  <c r="H6048" i="2" s="1"/>
  <c r="G6049" i="2"/>
  <c r="H6049" i="2" s="1"/>
  <c r="G6050" i="2"/>
  <c r="H6050" i="2" s="1"/>
  <c r="G6051" i="2"/>
  <c r="H6051" i="2" s="1"/>
  <c r="G6052" i="2"/>
  <c r="H6052" i="2" s="1"/>
  <c r="G6053" i="2"/>
  <c r="H6053" i="2" s="1"/>
  <c r="G6054" i="2"/>
  <c r="H6054" i="2" s="1"/>
  <c r="G6055" i="2"/>
  <c r="H6055" i="2" s="1"/>
  <c r="G6056" i="2"/>
  <c r="H6056" i="2" s="1"/>
  <c r="G6057" i="2"/>
  <c r="H6057" i="2" s="1"/>
  <c r="G6058" i="2"/>
  <c r="H6058" i="2" s="1"/>
  <c r="G6059" i="2"/>
  <c r="H6059" i="2" s="1"/>
  <c r="G6060" i="2"/>
  <c r="H6060" i="2" s="1"/>
  <c r="G6061" i="2"/>
  <c r="H6061" i="2" s="1"/>
  <c r="G6062" i="2"/>
  <c r="H6062" i="2" s="1"/>
  <c r="G6063" i="2"/>
  <c r="H6063" i="2" s="1"/>
  <c r="G6064" i="2"/>
  <c r="H6064" i="2" s="1"/>
  <c r="G6065" i="2"/>
  <c r="H6065" i="2" s="1"/>
  <c r="G6066" i="2"/>
  <c r="H6066" i="2" s="1"/>
  <c r="G6067" i="2"/>
  <c r="H6067" i="2" s="1"/>
  <c r="G6068" i="2"/>
  <c r="H6068" i="2" s="1"/>
  <c r="G6069" i="2"/>
  <c r="H6069" i="2" s="1"/>
  <c r="G6070" i="2"/>
  <c r="H6070" i="2" s="1"/>
  <c r="G6071" i="2"/>
  <c r="H6071" i="2" s="1"/>
  <c r="G6072" i="2"/>
  <c r="H6072" i="2" s="1"/>
  <c r="G6073" i="2"/>
  <c r="H6073" i="2" s="1"/>
  <c r="G6074" i="2"/>
  <c r="H6074" i="2" s="1"/>
  <c r="G6075" i="2"/>
  <c r="H6075" i="2" s="1"/>
  <c r="G6076" i="2"/>
  <c r="H6076" i="2" s="1"/>
  <c r="G6077" i="2"/>
  <c r="H6077" i="2" s="1"/>
  <c r="G6078" i="2"/>
  <c r="H6078" i="2" s="1"/>
  <c r="G6079" i="2"/>
  <c r="H6079" i="2" s="1"/>
  <c r="G6080" i="2"/>
  <c r="H6080" i="2" s="1"/>
  <c r="G6081" i="2"/>
  <c r="H6081" i="2" s="1"/>
  <c r="G6082" i="2"/>
  <c r="H6082" i="2" s="1"/>
  <c r="G6083" i="2"/>
  <c r="H6083" i="2" s="1"/>
  <c r="G6084" i="2"/>
  <c r="H6084" i="2" s="1"/>
  <c r="G6085" i="2"/>
  <c r="H6085" i="2" s="1"/>
  <c r="G6086" i="2"/>
  <c r="H6086" i="2" s="1"/>
  <c r="G6087" i="2"/>
  <c r="H6087" i="2" s="1"/>
  <c r="G6088" i="2"/>
  <c r="H6088" i="2" s="1"/>
  <c r="G6089" i="2"/>
  <c r="H6089" i="2" s="1"/>
  <c r="G6090" i="2"/>
  <c r="H6090" i="2" s="1"/>
  <c r="G6091" i="2"/>
  <c r="H6091" i="2" s="1"/>
  <c r="G6092" i="2"/>
  <c r="H6092" i="2" s="1"/>
  <c r="G6093" i="2"/>
  <c r="H6093" i="2" s="1"/>
  <c r="G6094" i="2"/>
  <c r="H6094" i="2" s="1"/>
  <c r="G6095" i="2"/>
  <c r="H6095" i="2" s="1"/>
  <c r="G6096" i="2"/>
  <c r="H6096" i="2" s="1"/>
  <c r="G6097" i="2"/>
  <c r="H6097" i="2" s="1"/>
  <c r="G6098" i="2"/>
  <c r="H6098" i="2" s="1"/>
  <c r="G6099" i="2"/>
  <c r="H6099" i="2" s="1"/>
  <c r="G6100" i="2"/>
  <c r="H6100" i="2" s="1"/>
  <c r="G6101" i="2"/>
  <c r="H6101" i="2" s="1"/>
  <c r="G6102" i="2"/>
  <c r="H6102" i="2" s="1"/>
  <c r="G6103" i="2"/>
  <c r="H6103" i="2" s="1"/>
  <c r="G6104" i="2"/>
  <c r="H6104" i="2" s="1"/>
  <c r="G6105" i="2"/>
  <c r="H6105" i="2" s="1"/>
  <c r="G6106" i="2"/>
  <c r="H6106" i="2" s="1"/>
  <c r="G6107" i="2"/>
  <c r="H6107" i="2" s="1"/>
  <c r="G6108" i="2"/>
  <c r="H6108" i="2" s="1"/>
  <c r="G6109" i="2"/>
  <c r="H6109" i="2" s="1"/>
  <c r="G6110" i="2"/>
  <c r="H6110" i="2" s="1"/>
  <c r="G6111" i="2"/>
  <c r="H6111" i="2" s="1"/>
  <c r="G6112" i="2"/>
  <c r="H6112" i="2" s="1"/>
  <c r="G6113" i="2"/>
  <c r="H6113" i="2" s="1"/>
  <c r="G6114" i="2"/>
  <c r="H6114" i="2" s="1"/>
  <c r="G6115" i="2"/>
  <c r="H6115" i="2" s="1"/>
  <c r="G6116" i="2"/>
  <c r="H6116" i="2" s="1"/>
  <c r="G6117" i="2"/>
  <c r="H6117" i="2" s="1"/>
  <c r="G6118" i="2"/>
  <c r="H6118" i="2" s="1"/>
  <c r="G6119" i="2"/>
  <c r="H6119" i="2" s="1"/>
  <c r="G6120" i="2"/>
  <c r="H6120" i="2" s="1"/>
  <c r="G6121" i="2"/>
  <c r="H6121" i="2" s="1"/>
  <c r="G6122" i="2"/>
  <c r="H6122" i="2" s="1"/>
  <c r="G6123" i="2"/>
  <c r="H6123" i="2" s="1"/>
  <c r="G6124" i="2"/>
  <c r="H6124" i="2" s="1"/>
  <c r="G6125" i="2"/>
  <c r="H6125" i="2" s="1"/>
  <c r="G6126" i="2"/>
  <c r="H6126" i="2" s="1"/>
  <c r="G6127" i="2"/>
  <c r="H6127" i="2" s="1"/>
  <c r="G6128" i="2"/>
  <c r="H6128" i="2" s="1"/>
  <c r="G6129" i="2"/>
  <c r="H6129" i="2" s="1"/>
  <c r="G6130" i="2"/>
  <c r="H6130" i="2" s="1"/>
  <c r="G6131" i="2"/>
  <c r="H6131" i="2" s="1"/>
  <c r="G6132" i="2"/>
  <c r="H6132" i="2" s="1"/>
  <c r="G6133" i="2"/>
  <c r="H6133" i="2" s="1"/>
  <c r="G6134" i="2"/>
  <c r="H6134" i="2" s="1"/>
  <c r="G6135" i="2"/>
  <c r="H6135" i="2" s="1"/>
  <c r="G6136" i="2"/>
  <c r="H6136" i="2" s="1"/>
  <c r="G6137" i="2"/>
  <c r="H6137" i="2" s="1"/>
  <c r="G6138" i="2"/>
  <c r="H6138" i="2" s="1"/>
  <c r="G6139" i="2"/>
  <c r="H6139" i="2" s="1"/>
  <c r="G6140" i="2"/>
  <c r="H6140" i="2" s="1"/>
  <c r="G6141" i="2"/>
  <c r="H6141" i="2" s="1"/>
  <c r="G6142" i="2"/>
  <c r="H6142" i="2" s="1"/>
  <c r="G6143" i="2"/>
  <c r="H6143" i="2" s="1"/>
  <c r="G6144" i="2"/>
  <c r="H6144" i="2" s="1"/>
  <c r="G6145" i="2"/>
  <c r="H6145" i="2" s="1"/>
  <c r="G6146" i="2"/>
  <c r="H6146" i="2" s="1"/>
  <c r="G6147" i="2"/>
  <c r="H6147" i="2" s="1"/>
  <c r="G6148" i="2"/>
  <c r="H6148" i="2" s="1"/>
  <c r="G6149" i="2"/>
  <c r="H6149" i="2" s="1"/>
  <c r="G6150" i="2"/>
  <c r="H6150" i="2" s="1"/>
  <c r="G6151" i="2"/>
  <c r="H6151" i="2" s="1"/>
  <c r="G6152" i="2"/>
  <c r="H6152" i="2" s="1"/>
  <c r="G6153" i="2"/>
  <c r="H6153" i="2" s="1"/>
  <c r="G6154" i="2"/>
  <c r="H6154" i="2" s="1"/>
  <c r="G6155" i="2"/>
  <c r="H6155" i="2" s="1"/>
  <c r="G6156" i="2"/>
  <c r="H6156" i="2" s="1"/>
  <c r="G6157" i="2"/>
  <c r="H6157" i="2" s="1"/>
  <c r="G6158" i="2"/>
  <c r="H6158" i="2" s="1"/>
  <c r="G6159" i="2"/>
  <c r="H6159" i="2" s="1"/>
  <c r="G6160" i="2"/>
  <c r="H6160" i="2" s="1"/>
  <c r="G6161" i="2"/>
  <c r="H6161" i="2" s="1"/>
  <c r="G6162" i="2"/>
  <c r="H6162" i="2" s="1"/>
  <c r="G6163" i="2"/>
  <c r="H6163" i="2" s="1"/>
  <c r="G6164" i="2"/>
  <c r="H6164" i="2" s="1"/>
  <c r="G6165" i="2"/>
  <c r="H6165" i="2" s="1"/>
  <c r="G6166" i="2"/>
  <c r="H6166" i="2" s="1"/>
  <c r="G6167" i="2"/>
  <c r="H6167" i="2" s="1"/>
  <c r="G6168" i="2"/>
  <c r="H6168" i="2" s="1"/>
  <c r="G6169" i="2"/>
  <c r="H6169" i="2" s="1"/>
  <c r="G6170" i="2"/>
  <c r="H6170" i="2" s="1"/>
  <c r="G6171" i="2"/>
  <c r="H6171" i="2" s="1"/>
  <c r="G6172" i="2"/>
  <c r="H6172" i="2" s="1"/>
  <c r="G6173" i="2"/>
  <c r="H6173" i="2" s="1"/>
  <c r="G6174" i="2"/>
  <c r="H6174" i="2" s="1"/>
  <c r="G6175" i="2"/>
  <c r="H6175" i="2" s="1"/>
  <c r="G6176" i="2"/>
  <c r="H6176" i="2" s="1"/>
  <c r="G6177" i="2"/>
  <c r="H6177" i="2" s="1"/>
  <c r="G6178" i="2"/>
  <c r="H6178" i="2" s="1"/>
  <c r="G6179" i="2"/>
  <c r="H6179" i="2" s="1"/>
  <c r="G6180" i="2"/>
  <c r="H6180" i="2" s="1"/>
  <c r="G6181" i="2"/>
  <c r="H6181" i="2" s="1"/>
  <c r="G6182" i="2"/>
  <c r="H6182" i="2" s="1"/>
  <c r="G6183" i="2"/>
  <c r="H6183" i="2" s="1"/>
  <c r="G6184" i="2"/>
  <c r="H6184" i="2" s="1"/>
  <c r="G6185" i="2"/>
  <c r="H6185" i="2" s="1"/>
  <c r="G6186" i="2"/>
  <c r="H6186" i="2" s="1"/>
  <c r="G6187" i="2"/>
  <c r="H6187" i="2" s="1"/>
  <c r="G6188" i="2"/>
  <c r="H6188" i="2" s="1"/>
  <c r="G6189" i="2"/>
  <c r="H6189" i="2" s="1"/>
  <c r="G6190" i="2"/>
  <c r="H6190" i="2" s="1"/>
  <c r="G6191" i="2"/>
  <c r="H6191" i="2" s="1"/>
  <c r="G6192" i="2"/>
  <c r="H6192" i="2" s="1"/>
  <c r="G6193" i="2"/>
  <c r="H6193" i="2" s="1"/>
  <c r="G6194" i="2"/>
  <c r="H6194" i="2" s="1"/>
  <c r="G6195" i="2"/>
  <c r="H6195" i="2" s="1"/>
  <c r="G6196" i="2"/>
  <c r="H6196" i="2" s="1"/>
  <c r="G6197" i="2"/>
  <c r="H6197" i="2" s="1"/>
  <c r="G6198" i="2"/>
  <c r="H6198" i="2" s="1"/>
  <c r="G6199" i="2"/>
  <c r="H6199" i="2" s="1"/>
  <c r="G6200" i="2"/>
  <c r="H6200" i="2" s="1"/>
  <c r="G6201" i="2"/>
  <c r="H6201" i="2" s="1"/>
  <c r="G6202" i="2"/>
  <c r="H6202" i="2" s="1"/>
  <c r="G6203" i="2"/>
  <c r="H6203" i="2" s="1"/>
  <c r="G6204" i="2"/>
  <c r="H6204" i="2" s="1"/>
  <c r="G6205" i="2"/>
  <c r="H6205" i="2" s="1"/>
  <c r="G6206" i="2"/>
  <c r="H6206" i="2" s="1"/>
  <c r="G6207" i="2"/>
  <c r="H6207" i="2" s="1"/>
  <c r="G6208" i="2"/>
  <c r="H6208" i="2" s="1"/>
  <c r="G6209" i="2"/>
  <c r="H6209" i="2" s="1"/>
  <c r="G6210" i="2"/>
  <c r="H6210" i="2" s="1"/>
  <c r="G6211" i="2"/>
  <c r="H6211" i="2" s="1"/>
  <c r="G6212" i="2"/>
  <c r="H6212" i="2" s="1"/>
  <c r="G6213" i="2"/>
  <c r="H6213" i="2" s="1"/>
  <c r="G6214" i="2"/>
  <c r="H6214" i="2" s="1"/>
  <c r="G6215" i="2"/>
  <c r="H6215" i="2" s="1"/>
  <c r="G6216" i="2"/>
  <c r="H6216" i="2" s="1"/>
  <c r="G6217" i="2"/>
  <c r="H6217" i="2" s="1"/>
  <c r="G6218" i="2"/>
  <c r="H6218" i="2" s="1"/>
  <c r="G6219" i="2"/>
  <c r="H6219" i="2" s="1"/>
  <c r="G6220" i="2"/>
  <c r="H6220" i="2" s="1"/>
  <c r="G6221" i="2"/>
  <c r="H6221" i="2" s="1"/>
  <c r="G6222" i="2"/>
  <c r="H6222" i="2" s="1"/>
  <c r="G6223" i="2"/>
  <c r="H6223" i="2" s="1"/>
  <c r="G6224" i="2"/>
  <c r="H6224" i="2" s="1"/>
  <c r="G6225" i="2"/>
  <c r="H6225" i="2" s="1"/>
  <c r="G6226" i="2"/>
  <c r="H6226" i="2" s="1"/>
  <c r="G6227" i="2"/>
  <c r="H6227" i="2" s="1"/>
  <c r="G6228" i="2"/>
  <c r="H6228" i="2" s="1"/>
  <c r="G6229" i="2"/>
  <c r="H6229" i="2" s="1"/>
  <c r="G6230" i="2"/>
  <c r="H6230" i="2" s="1"/>
  <c r="G6231" i="2"/>
  <c r="H6231" i="2" s="1"/>
  <c r="G6232" i="2"/>
  <c r="H6232" i="2" s="1"/>
  <c r="G6233" i="2"/>
  <c r="H6233" i="2" s="1"/>
  <c r="G6234" i="2"/>
  <c r="H6234" i="2" s="1"/>
  <c r="G6235" i="2"/>
  <c r="H6235" i="2" s="1"/>
  <c r="G6236" i="2"/>
  <c r="H6236" i="2" s="1"/>
  <c r="G6237" i="2"/>
  <c r="H6237" i="2" s="1"/>
  <c r="G6238" i="2"/>
  <c r="H6238" i="2" s="1"/>
  <c r="G6239" i="2"/>
  <c r="H6239" i="2" s="1"/>
  <c r="G6240" i="2"/>
  <c r="H6240" i="2" s="1"/>
  <c r="G6241" i="2"/>
  <c r="H6241" i="2" s="1"/>
  <c r="G6242" i="2"/>
  <c r="H6242" i="2" s="1"/>
  <c r="G6243" i="2"/>
  <c r="H6243" i="2" s="1"/>
  <c r="G6244" i="2"/>
  <c r="H6244" i="2" s="1"/>
  <c r="G6245" i="2"/>
  <c r="H6245" i="2" s="1"/>
  <c r="G6246" i="2"/>
  <c r="H6246" i="2" s="1"/>
  <c r="G6247" i="2"/>
  <c r="H6247" i="2" s="1"/>
  <c r="G6248" i="2"/>
  <c r="H6248" i="2" s="1"/>
  <c r="G6249" i="2"/>
  <c r="H6249" i="2" s="1"/>
  <c r="G6250" i="2"/>
  <c r="H6250" i="2" s="1"/>
  <c r="G6251" i="2"/>
  <c r="H6251" i="2" s="1"/>
  <c r="G6252" i="2"/>
  <c r="H6252" i="2" s="1"/>
  <c r="G6253" i="2"/>
  <c r="H6253" i="2" s="1"/>
  <c r="G6254" i="2"/>
  <c r="H6254" i="2" s="1"/>
  <c r="G6255" i="2"/>
  <c r="H6255" i="2" s="1"/>
  <c r="G6256" i="2"/>
  <c r="H6256" i="2" s="1"/>
  <c r="G6257" i="2"/>
  <c r="H6257" i="2" s="1"/>
  <c r="G6258" i="2"/>
  <c r="H6258" i="2" s="1"/>
  <c r="G6259" i="2"/>
  <c r="H6259" i="2" s="1"/>
  <c r="G6260" i="2"/>
  <c r="H6260" i="2" s="1"/>
  <c r="G6261" i="2"/>
  <c r="H6261" i="2" s="1"/>
  <c r="G6262" i="2"/>
  <c r="H6262" i="2" s="1"/>
  <c r="G6263" i="2"/>
  <c r="H6263" i="2" s="1"/>
  <c r="G6264" i="2"/>
  <c r="H6264" i="2" s="1"/>
  <c r="G6265" i="2"/>
  <c r="H6265" i="2" s="1"/>
  <c r="G6266" i="2"/>
  <c r="H6266" i="2" s="1"/>
  <c r="G6267" i="2"/>
  <c r="H6267" i="2" s="1"/>
  <c r="G6268" i="2"/>
  <c r="H6268" i="2" s="1"/>
  <c r="G6269" i="2"/>
  <c r="H6269" i="2" s="1"/>
  <c r="G6270" i="2"/>
  <c r="H6270" i="2" s="1"/>
  <c r="G6271" i="2"/>
  <c r="H6271" i="2" s="1"/>
  <c r="G6272" i="2"/>
  <c r="H6272" i="2" s="1"/>
  <c r="G6273" i="2"/>
  <c r="H6273" i="2" s="1"/>
  <c r="G6274" i="2"/>
  <c r="H6274" i="2" s="1"/>
  <c r="G6275" i="2"/>
  <c r="H6275" i="2" s="1"/>
  <c r="G6276" i="2"/>
  <c r="H6276" i="2" s="1"/>
  <c r="G6277" i="2"/>
  <c r="H6277" i="2" s="1"/>
  <c r="G6278" i="2"/>
  <c r="H6278" i="2" s="1"/>
  <c r="G6279" i="2"/>
  <c r="H6279" i="2" s="1"/>
  <c r="G6280" i="2"/>
  <c r="H6280" i="2" s="1"/>
  <c r="G6281" i="2"/>
  <c r="H6281" i="2" s="1"/>
  <c r="G6282" i="2"/>
  <c r="H6282" i="2" s="1"/>
  <c r="G6283" i="2"/>
  <c r="H6283" i="2" s="1"/>
  <c r="G6284" i="2"/>
  <c r="H6284" i="2" s="1"/>
  <c r="G6285" i="2"/>
  <c r="H6285" i="2" s="1"/>
  <c r="G6286" i="2"/>
  <c r="H6286" i="2" s="1"/>
  <c r="G6287" i="2"/>
  <c r="H6287" i="2" s="1"/>
  <c r="G6288" i="2"/>
  <c r="H6288" i="2" s="1"/>
  <c r="G6289" i="2"/>
  <c r="H6289" i="2" s="1"/>
  <c r="G6290" i="2"/>
  <c r="H6290" i="2" s="1"/>
  <c r="G6291" i="2"/>
  <c r="H6291" i="2" s="1"/>
  <c r="G6292" i="2"/>
  <c r="H6292" i="2" s="1"/>
  <c r="G6293" i="2"/>
  <c r="H6293" i="2" s="1"/>
  <c r="G6294" i="2"/>
  <c r="H6294" i="2" s="1"/>
  <c r="G6295" i="2"/>
  <c r="H6295" i="2" s="1"/>
  <c r="G6296" i="2"/>
  <c r="H6296" i="2" s="1"/>
  <c r="G6297" i="2"/>
  <c r="H6297" i="2" s="1"/>
  <c r="G6298" i="2"/>
  <c r="H6298" i="2" s="1"/>
  <c r="G6299" i="2"/>
  <c r="H6299" i="2" s="1"/>
  <c r="G6300" i="2"/>
  <c r="H6300" i="2" s="1"/>
  <c r="G6301" i="2"/>
  <c r="H6301" i="2" s="1"/>
  <c r="G6302" i="2"/>
  <c r="H6302" i="2" s="1"/>
  <c r="G6303" i="2"/>
  <c r="H6303" i="2" s="1"/>
  <c r="G6304" i="2"/>
  <c r="H6304" i="2" s="1"/>
  <c r="G6305" i="2"/>
  <c r="H6305" i="2" s="1"/>
  <c r="G6306" i="2"/>
  <c r="H6306" i="2" s="1"/>
  <c r="G6307" i="2"/>
  <c r="H6307" i="2" s="1"/>
  <c r="G6308" i="2"/>
  <c r="H6308" i="2" s="1"/>
  <c r="G6309" i="2"/>
  <c r="H6309" i="2" s="1"/>
  <c r="G6310" i="2"/>
  <c r="H6310" i="2" s="1"/>
  <c r="G6311" i="2"/>
  <c r="H6311" i="2" s="1"/>
  <c r="G6312" i="2"/>
  <c r="H6312" i="2" s="1"/>
  <c r="G6313" i="2"/>
  <c r="H6313" i="2" s="1"/>
  <c r="G6314" i="2"/>
  <c r="H6314" i="2" s="1"/>
  <c r="G6315" i="2"/>
  <c r="H6315" i="2" s="1"/>
  <c r="G6316" i="2"/>
  <c r="H6316" i="2" s="1"/>
  <c r="G6317" i="2"/>
  <c r="H6317" i="2" s="1"/>
  <c r="G6318" i="2"/>
  <c r="H6318" i="2" s="1"/>
  <c r="G6319" i="2"/>
  <c r="H6319" i="2" s="1"/>
  <c r="G6320" i="2"/>
  <c r="H6320" i="2" s="1"/>
  <c r="G6321" i="2"/>
  <c r="H6321" i="2" s="1"/>
  <c r="G6322" i="2"/>
  <c r="H6322" i="2" s="1"/>
  <c r="G6323" i="2"/>
  <c r="H6323" i="2" s="1"/>
  <c r="G6324" i="2"/>
  <c r="H6324" i="2" s="1"/>
  <c r="G6325" i="2"/>
  <c r="H6325" i="2" s="1"/>
  <c r="G6326" i="2"/>
  <c r="H6326" i="2" s="1"/>
  <c r="G6327" i="2"/>
  <c r="H6327" i="2" s="1"/>
  <c r="G6328" i="2"/>
  <c r="H6328" i="2" s="1"/>
  <c r="G6329" i="2"/>
  <c r="H6329" i="2" s="1"/>
  <c r="G6330" i="2"/>
  <c r="H6330" i="2" s="1"/>
  <c r="G6331" i="2"/>
  <c r="H6331" i="2" s="1"/>
  <c r="G6332" i="2"/>
  <c r="H6332" i="2" s="1"/>
  <c r="G6333" i="2"/>
  <c r="H6333" i="2" s="1"/>
  <c r="G6334" i="2"/>
  <c r="H6334" i="2" s="1"/>
  <c r="G6335" i="2"/>
  <c r="H6335" i="2" s="1"/>
  <c r="G6336" i="2"/>
  <c r="H6336" i="2" s="1"/>
  <c r="G6337" i="2"/>
  <c r="H6337" i="2" s="1"/>
  <c r="G6338" i="2"/>
  <c r="H6338" i="2" s="1"/>
  <c r="G6339" i="2"/>
  <c r="H6339" i="2" s="1"/>
  <c r="G6340" i="2"/>
  <c r="H6340" i="2" s="1"/>
  <c r="G6341" i="2"/>
  <c r="H6341" i="2" s="1"/>
  <c r="G6342" i="2"/>
  <c r="H6342" i="2" s="1"/>
  <c r="G6343" i="2"/>
  <c r="H6343" i="2" s="1"/>
  <c r="G6344" i="2"/>
  <c r="H6344" i="2" s="1"/>
  <c r="G6345" i="2"/>
  <c r="H6345" i="2" s="1"/>
  <c r="G6346" i="2"/>
  <c r="H6346" i="2" s="1"/>
  <c r="G6347" i="2"/>
  <c r="H6347" i="2" s="1"/>
  <c r="G6348" i="2"/>
  <c r="H6348" i="2" s="1"/>
  <c r="G6349" i="2"/>
  <c r="H6349" i="2" s="1"/>
  <c r="G6350" i="2"/>
  <c r="H6350" i="2" s="1"/>
  <c r="G6351" i="2"/>
  <c r="H6351" i="2" s="1"/>
  <c r="G6352" i="2"/>
  <c r="H6352" i="2" s="1"/>
  <c r="G6353" i="2"/>
  <c r="H6353" i="2" s="1"/>
  <c r="G6354" i="2"/>
  <c r="H6354" i="2" s="1"/>
  <c r="G6355" i="2"/>
  <c r="H6355" i="2" s="1"/>
  <c r="G6356" i="2"/>
  <c r="H6356" i="2" s="1"/>
  <c r="G6357" i="2"/>
  <c r="H6357" i="2" s="1"/>
  <c r="G6358" i="2"/>
  <c r="H6358" i="2" s="1"/>
  <c r="G6359" i="2"/>
  <c r="H6359" i="2" s="1"/>
  <c r="G6360" i="2"/>
  <c r="H6360" i="2" s="1"/>
  <c r="G6361" i="2"/>
  <c r="H6361" i="2" s="1"/>
  <c r="G6362" i="2"/>
  <c r="H6362" i="2" s="1"/>
  <c r="G6363" i="2"/>
  <c r="H6363" i="2" s="1"/>
  <c r="G6364" i="2"/>
  <c r="H6364" i="2" s="1"/>
  <c r="G6365" i="2"/>
  <c r="H6365" i="2" s="1"/>
  <c r="G6366" i="2"/>
  <c r="H6366" i="2" s="1"/>
  <c r="G6367" i="2"/>
  <c r="H6367" i="2" s="1"/>
  <c r="G6368" i="2"/>
  <c r="H6368" i="2" s="1"/>
  <c r="G6369" i="2"/>
  <c r="H6369" i="2" s="1"/>
  <c r="G6370" i="2"/>
  <c r="H6370" i="2" s="1"/>
  <c r="G6371" i="2"/>
  <c r="H6371" i="2" s="1"/>
  <c r="G6372" i="2"/>
  <c r="H6372" i="2" s="1"/>
  <c r="G6373" i="2"/>
  <c r="H6373" i="2" s="1"/>
  <c r="G6374" i="2"/>
  <c r="H6374" i="2" s="1"/>
  <c r="G6375" i="2"/>
  <c r="H6375" i="2" s="1"/>
  <c r="G6376" i="2"/>
  <c r="H6376" i="2" s="1"/>
  <c r="G6377" i="2"/>
  <c r="H6377" i="2" s="1"/>
  <c r="G6378" i="2"/>
  <c r="H6378" i="2" s="1"/>
  <c r="G6379" i="2"/>
  <c r="H6379" i="2" s="1"/>
  <c r="G6380" i="2"/>
  <c r="H6380" i="2" s="1"/>
  <c r="G6381" i="2"/>
  <c r="H6381" i="2" s="1"/>
  <c r="G6382" i="2"/>
  <c r="H6382" i="2" s="1"/>
  <c r="G6383" i="2"/>
  <c r="H6383" i="2" s="1"/>
  <c r="G6384" i="2"/>
  <c r="H6384" i="2" s="1"/>
  <c r="G6385" i="2"/>
  <c r="H6385" i="2" s="1"/>
  <c r="G6386" i="2"/>
  <c r="H6386" i="2" s="1"/>
  <c r="G6387" i="2"/>
  <c r="H6387" i="2" s="1"/>
  <c r="G6388" i="2"/>
  <c r="H6388" i="2" s="1"/>
  <c r="G6389" i="2"/>
  <c r="H6389" i="2" s="1"/>
  <c r="G6390" i="2"/>
  <c r="H6390" i="2" s="1"/>
  <c r="G6391" i="2"/>
  <c r="H6391" i="2" s="1"/>
  <c r="G6392" i="2"/>
  <c r="H6392" i="2" s="1"/>
  <c r="G6393" i="2"/>
  <c r="H6393" i="2" s="1"/>
  <c r="G6394" i="2"/>
  <c r="H6394" i="2" s="1"/>
  <c r="G6395" i="2"/>
  <c r="H6395" i="2" s="1"/>
  <c r="G6396" i="2"/>
  <c r="H6396" i="2" s="1"/>
  <c r="G6397" i="2"/>
  <c r="H6397" i="2" s="1"/>
  <c r="G6398" i="2"/>
  <c r="H6398" i="2" s="1"/>
  <c r="G6399" i="2"/>
  <c r="H6399" i="2" s="1"/>
  <c r="G6400" i="2"/>
  <c r="H6400" i="2" s="1"/>
  <c r="G6401" i="2"/>
  <c r="H6401" i="2" s="1"/>
  <c r="G6402" i="2"/>
  <c r="H6402" i="2" s="1"/>
  <c r="G6403" i="2"/>
  <c r="H6403" i="2" s="1"/>
  <c r="G6404" i="2"/>
  <c r="H6404" i="2" s="1"/>
  <c r="G6405" i="2"/>
  <c r="H6405" i="2" s="1"/>
  <c r="G6406" i="2"/>
  <c r="H6406" i="2" s="1"/>
  <c r="G6407" i="2"/>
  <c r="H6407" i="2" s="1"/>
  <c r="G6408" i="2"/>
  <c r="H6408" i="2" s="1"/>
  <c r="G6409" i="2"/>
  <c r="H6409" i="2" s="1"/>
  <c r="G6410" i="2"/>
  <c r="H6410" i="2" s="1"/>
  <c r="G6411" i="2"/>
  <c r="H6411" i="2" s="1"/>
  <c r="G6412" i="2"/>
  <c r="H6412" i="2" s="1"/>
  <c r="G6413" i="2"/>
  <c r="H6413" i="2" s="1"/>
  <c r="G6414" i="2"/>
  <c r="H6414" i="2" s="1"/>
  <c r="G6415" i="2"/>
  <c r="H6415" i="2" s="1"/>
  <c r="G6416" i="2"/>
  <c r="H6416" i="2" s="1"/>
  <c r="G6417" i="2"/>
  <c r="H6417" i="2" s="1"/>
  <c r="G6418" i="2"/>
  <c r="H6418" i="2" s="1"/>
  <c r="G6419" i="2"/>
  <c r="H6419" i="2" s="1"/>
  <c r="G6420" i="2"/>
  <c r="H6420" i="2" s="1"/>
  <c r="G6421" i="2"/>
  <c r="H6421" i="2" s="1"/>
  <c r="G6422" i="2"/>
  <c r="H6422" i="2" s="1"/>
  <c r="G6423" i="2"/>
  <c r="H6423" i="2" s="1"/>
  <c r="G6424" i="2"/>
  <c r="H6424" i="2" s="1"/>
  <c r="G6425" i="2"/>
  <c r="H6425" i="2" s="1"/>
  <c r="G6426" i="2"/>
  <c r="H6426" i="2" s="1"/>
  <c r="G6427" i="2"/>
  <c r="H6427" i="2" s="1"/>
  <c r="G6428" i="2"/>
  <c r="H6428" i="2" s="1"/>
  <c r="G6429" i="2"/>
  <c r="H6429" i="2" s="1"/>
  <c r="G6430" i="2"/>
  <c r="H6430" i="2" s="1"/>
  <c r="G6431" i="2"/>
  <c r="H6431" i="2" s="1"/>
  <c r="G6432" i="2"/>
  <c r="H6432" i="2" s="1"/>
  <c r="G6433" i="2"/>
  <c r="H6433" i="2" s="1"/>
  <c r="G6434" i="2"/>
  <c r="H6434" i="2" s="1"/>
  <c r="G6435" i="2"/>
  <c r="H6435" i="2" s="1"/>
  <c r="G6436" i="2"/>
  <c r="H6436" i="2" s="1"/>
  <c r="G6437" i="2"/>
  <c r="H6437" i="2" s="1"/>
  <c r="G6438" i="2"/>
  <c r="H6438" i="2" s="1"/>
  <c r="G6439" i="2"/>
  <c r="H6439" i="2" s="1"/>
  <c r="G6440" i="2"/>
  <c r="H6440" i="2" s="1"/>
  <c r="G6441" i="2"/>
  <c r="H6441" i="2" s="1"/>
  <c r="G6442" i="2"/>
  <c r="H6442" i="2" s="1"/>
  <c r="G6443" i="2"/>
  <c r="H6443" i="2" s="1"/>
  <c r="G6444" i="2"/>
  <c r="H6444" i="2" s="1"/>
  <c r="G6445" i="2"/>
  <c r="H6445" i="2" s="1"/>
  <c r="G6446" i="2"/>
  <c r="H6446" i="2" s="1"/>
  <c r="G6447" i="2"/>
  <c r="H6447" i="2" s="1"/>
  <c r="G6448" i="2"/>
  <c r="H6448" i="2" s="1"/>
  <c r="G6449" i="2"/>
  <c r="H6449" i="2" s="1"/>
  <c r="G6450" i="2"/>
  <c r="H6450" i="2" s="1"/>
  <c r="G6451" i="2"/>
  <c r="H6451" i="2" s="1"/>
  <c r="G6452" i="2"/>
  <c r="H6452" i="2" s="1"/>
  <c r="G6453" i="2"/>
  <c r="H6453" i="2" s="1"/>
  <c r="G6454" i="2"/>
  <c r="H6454" i="2" s="1"/>
  <c r="G6455" i="2"/>
  <c r="H6455" i="2" s="1"/>
  <c r="G6456" i="2"/>
  <c r="H6456" i="2" s="1"/>
  <c r="G6457" i="2"/>
  <c r="H6457" i="2" s="1"/>
  <c r="G6458" i="2"/>
  <c r="H6458" i="2" s="1"/>
  <c r="G6459" i="2"/>
  <c r="H6459" i="2" s="1"/>
  <c r="G6460" i="2"/>
  <c r="H6460" i="2" s="1"/>
  <c r="G6461" i="2"/>
  <c r="H6461" i="2" s="1"/>
  <c r="G6462" i="2"/>
  <c r="H6462" i="2" s="1"/>
  <c r="G6463" i="2"/>
  <c r="H6463" i="2" s="1"/>
  <c r="G6464" i="2"/>
  <c r="H6464" i="2" s="1"/>
  <c r="G6465" i="2"/>
  <c r="H6465" i="2" s="1"/>
  <c r="G6466" i="2"/>
  <c r="H6466" i="2" s="1"/>
  <c r="G6467" i="2"/>
  <c r="H6467" i="2" s="1"/>
  <c r="G6468" i="2"/>
  <c r="H6468" i="2" s="1"/>
  <c r="G6469" i="2"/>
  <c r="H6469" i="2" s="1"/>
  <c r="G6470" i="2"/>
  <c r="H6470" i="2" s="1"/>
  <c r="G6471" i="2"/>
  <c r="H6471" i="2" s="1"/>
  <c r="G6472" i="2"/>
  <c r="H6472" i="2" s="1"/>
  <c r="G6473" i="2"/>
  <c r="H6473" i="2" s="1"/>
  <c r="G6474" i="2"/>
  <c r="H6474" i="2" s="1"/>
  <c r="G6475" i="2"/>
  <c r="H6475" i="2" s="1"/>
  <c r="G6476" i="2"/>
  <c r="H6476" i="2" s="1"/>
  <c r="G6477" i="2"/>
  <c r="H6477" i="2" s="1"/>
  <c r="G6478" i="2"/>
  <c r="H6478" i="2" s="1"/>
  <c r="G6479" i="2"/>
  <c r="H6479" i="2" s="1"/>
  <c r="G6480" i="2"/>
  <c r="H6480" i="2" s="1"/>
  <c r="G6481" i="2"/>
  <c r="H6481" i="2" s="1"/>
  <c r="G6482" i="2"/>
  <c r="H6482" i="2" s="1"/>
  <c r="G6483" i="2"/>
  <c r="H6483" i="2" s="1"/>
  <c r="G6484" i="2"/>
  <c r="H6484" i="2" s="1"/>
  <c r="G6485" i="2"/>
  <c r="H6485" i="2" s="1"/>
  <c r="G6486" i="2"/>
  <c r="H6486" i="2" s="1"/>
  <c r="G6487" i="2"/>
  <c r="H6487" i="2" s="1"/>
  <c r="G6488" i="2"/>
  <c r="H6488" i="2" s="1"/>
  <c r="G6489" i="2"/>
  <c r="H6489" i="2" s="1"/>
  <c r="G6490" i="2"/>
  <c r="H6490" i="2" s="1"/>
  <c r="G6491" i="2"/>
  <c r="H6491" i="2" s="1"/>
  <c r="G6492" i="2"/>
  <c r="H6492" i="2" s="1"/>
  <c r="G6493" i="2"/>
  <c r="H6493" i="2" s="1"/>
  <c r="G6494" i="2"/>
  <c r="H6494" i="2" s="1"/>
  <c r="G6495" i="2"/>
  <c r="H6495" i="2" s="1"/>
  <c r="G6496" i="2"/>
  <c r="H6496" i="2" s="1"/>
  <c r="G6497" i="2"/>
  <c r="H6497" i="2" s="1"/>
  <c r="G6498" i="2"/>
  <c r="H6498" i="2" s="1"/>
  <c r="G6499" i="2"/>
  <c r="H6499" i="2" s="1"/>
  <c r="G6500" i="2"/>
  <c r="H6500" i="2" s="1"/>
  <c r="G6501" i="2"/>
  <c r="H6501" i="2" s="1"/>
  <c r="G6502" i="2"/>
  <c r="H6502" i="2" s="1"/>
  <c r="G6503" i="2"/>
  <c r="H6503" i="2" s="1"/>
  <c r="G6504" i="2"/>
  <c r="H6504" i="2" s="1"/>
  <c r="G6505" i="2"/>
  <c r="H6505" i="2" s="1"/>
  <c r="G6506" i="2"/>
  <c r="H6506" i="2" s="1"/>
  <c r="G6507" i="2"/>
  <c r="H6507" i="2" s="1"/>
  <c r="G6508" i="2"/>
  <c r="H6508" i="2" s="1"/>
  <c r="G6509" i="2"/>
  <c r="H6509" i="2" s="1"/>
  <c r="G6510" i="2"/>
  <c r="H6510" i="2" s="1"/>
  <c r="G6511" i="2"/>
  <c r="H6511" i="2" s="1"/>
  <c r="G6512" i="2"/>
  <c r="H6512" i="2" s="1"/>
  <c r="G6513" i="2"/>
  <c r="H6513" i="2" s="1"/>
  <c r="G6514" i="2"/>
  <c r="H6514" i="2" s="1"/>
  <c r="G6515" i="2"/>
  <c r="H6515" i="2" s="1"/>
  <c r="G6516" i="2"/>
  <c r="H6516" i="2" s="1"/>
  <c r="G6517" i="2"/>
  <c r="H6517" i="2" s="1"/>
  <c r="G6518" i="2"/>
  <c r="H6518" i="2" s="1"/>
  <c r="G6519" i="2"/>
  <c r="H6519" i="2" s="1"/>
  <c r="G6520" i="2"/>
  <c r="H6520" i="2" s="1"/>
  <c r="G6521" i="2"/>
  <c r="H6521" i="2" s="1"/>
  <c r="G6522" i="2"/>
  <c r="H6522" i="2" s="1"/>
  <c r="G6523" i="2"/>
  <c r="H6523" i="2" s="1"/>
  <c r="G6524" i="2"/>
  <c r="H6524" i="2" s="1"/>
  <c r="G6525" i="2"/>
  <c r="H6525" i="2" s="1"/>
  <c r="G6526" i="2"/>
  <c r="H6526" i="2" s="1"/>
  <c r="G6527" i="2"/>
  <c r="H6527" i="2" s="1"/>
  <c r="G6528" i="2"/>
  <c r="H6528" i="2" s="1"/>
  <c r="G6529" i="2"/>
  <c r="H6529" i="2" s="1"/>
  <c r="G6530" i="2"/>
  <c r="H6530" i="2" s="1"/>
  <c r="G6531" i="2"/>
  <c r="H6531" i="2" s="1"/>
  <c r="G6532" i="2"/>
  <c r="H6532" i="2" s="1"/>
  <c r="G6533" i="2"/>
  <c r="H6533" i="2" s="1"/>
  <c r="G6534" i="2"/>
  <c r="H6534" i="2" s="1"/>
  <c r="G6535" i="2"/>
  <c r="H6535" i="2" s="1"/>
  <c r="G6536" i="2"/>
  <c r="H6536" i="2" s="1"/>
  <c r="G6537" i="2"/>
  <c r="H6537" i="2" s="1"/>
  <c r="G6538" i="2"/>
  <c r="H6538" i="2" s="1"/>
  <c r="G6539" i="2"/>
  <c r="H6539" i="2" s="1"/>
  <c r="G6540" i="2"/>
  <c r="H6540" i="2" s="1"/>
  <c r="G6541" i="2"/>
  <c r="H6541" i="2" s="1"/>
  <c r="G6542" i="2"/>
  <c r="H6542" i="2" s="1"/>
  <c r="G6543" i="2"/>
  <c r="H6543" i="2" s="1"/>
  <c r="G6544" i="2"/>
  <c r="H6544" i="2" s="1"/>
  <c r="G6545" i="2"/>
  <c r="H6545" i="2" s="1"/>
  <c r="G6546" i="2"/>
  <c r="H6546" i="2" s="1"/>
  <c r="G6547" i="2"/>
  <c r="H6547" i="2" s="1"/>
  <c r="G6548" i="2"/>
  <c r="H6548" i="2" s="1"/>
  <c r="G6549" i="2"/>
  <c r="H6549" i="2" s="1"/>
  <c r="G6550" i="2"/>
  <c r="H6550" i="2" s="1"/>
  <c r="G6551" i="2"/>
  <c r="H6551" i="2" s="1"/>
  <c r="G6552" i="2"/>
  <c r="H6552" i="2" s="1"/>
  <c r="G6553" i="2"/>
  <c r="H6553" i="2" s="1"/>
  <c r="G6554" i="2"/>
  <c r="H6554" i="2" s="1"/>
  <c r="G6555" i="2"/>
  <c r="H6555" i="2" s="1"/>
  <c r="G6556" i="2"/>
  <c r="H6556" i="2" s="1"/>
  <c r="G6557" i="2"/>
  <c r="H6557" i="2" s="1"/>
  <c r="G6558" i="2"/>
  <c r="H6558" i="2" s="1"/>
  <c r="G6559" i="2"/>
  <c r="H6559" i="2" s="1"/>
  <c r="G6560" i="2"/>
  <c r="H6560" i="2" s="1"/>
  <c r="G6561" i="2"/>
  <c r="H6561" i="2" s="1"/>
  <c r="G6562" i="2"/>
  <c r="H6562" i="2" s="1"/>
  <c r="G6563" i="2"/>
  <c r="H6563" i="2" s="1"/>
  <c r="G6564" i="2"/>
  <c r="H6564" i="2" s="1"/>
  <c r="G6565" i="2"/>
  <c r="H6565" i="2" s="1"/>
  <c r="G6566" i="2"/>
  <c r="H6566" i="2" s="1"/>
  <c r="G6567" i="2"/>
  <c r="H6567" i="2" s="1"/>
  <c r="G6568" i="2"/>
  <c r="H6568" i="2" s="1"/>
  <c r="G6569" i="2"/>
  <c r="H6569" i="2" s="1"/>
  <c r="G6570" i="2"/>
  <c r="H6570" i="2" s="1"/>
  <c r="G6571" i="2"/>
  <c r="H6571" i="2" s="1"/>
  <c r="G6572" i="2"/>
  <c r="H6572" i="2" s="1"/>
  <c r="G6573" i="2"/>
  <c r="H6573" i="2" s="1"/>
  <c r="G6574" i="2"/>
  <c r="H6574" i="2" s="1"/>
  <c r="G6575" i="2"/>
  <c r="H6575" i="2" s="1"/>
  <c r="G6576" i="2"/>
  <c r="H6576" i="2" s="1"/>
  <c r="G6577" i="2"/>
  <c r="H6577" i="2" s="1"/>
  <c r="G6578" i="2"/>
  <c r="H6578" i="2" s="1"/>
  <c r="G6579" i="2"/>
  <c r="H6579" i="2" s="1"/>
  <c r="G6580" i="2"/>
  <c r="H6580" i="2" s="1"/>
  <c r="G6581" i="2"/>
  <c r="H6581" i="2" s="1"/>
  <c r="G6582" i="2"/>
  <c r="H6582" i="2" s="1"/>
  <c r="G6583" i="2"/>
  <c r="H6583" i="2" s="1"/>
  <c r="G6584" i="2"/>
  <c r="H6584" i="2" s="1"/>
  <c r="G6585" i="2"/>
  <c r="H6585" i="2" s="1"/>
  <c r="G6586" i="2"/>
  <c r="H6586" i="2" s="1"/>
  <c r="G6587" i="2"/>
  <c r="H6587" i="2" s="1"/>
  <c r="G6588" i="2"/>
  <c r="H6588" i="2" s="1"/>
  <c r="G6589" i="2"/>
  <c r="H6589" i="2" s="1"/>
  <c r="G6590" i="2"/>
  <c r="H6590" i="2" s="1"/>
  <c r="G6591" i="2"/>
  <c r="H6591" i="2" s="1"/>
  <c r="G6592" i="2"/>
  <c r="H6592" i="2" s="1"/>
  <c r="G6593" i="2"/>
  <c r="H6593" i="2" s="1"/>
  <c r="G6594" i="2"/>
  <c r="H6594" i="2" s="1"/>
  <c r="G6595" i="2"/>
  <c r="H6595" i="2" s="1"/>
  <c r="G6596" i="2"/>
  <c r="H6596" i="2" s="1"/>
  <c r="G6597" i="2"/>
  <c r="H6597" i="2" s="1"/>
  <c r="G6598" i="2"/>
  <c r="H6598" i="2" s="1"/>
  <c r="G6599" i="2"/>
  <c r="H6599" i="2" s="1"/>
  <c r="G6600" i="2"/>
  <c r="H6600" i="2" s="1"/>
  <c r="G6601" i="2"/>
  <c r="H6601" i="2" s="1"/>
  <c r="G6602" i="2"/>
  <c r="H6602" i="2" s="1"/>
  <c r="G6603" i="2"/>
  <c r="H6603" i="2" s="1"/>
  <c r="G6604" i="2"/>
  <c r="H6604" i="2" s="1"/>
  <c r="G6605" i="2"/>
  <c r="H6605" i="2" s="1"/>
  <c r="G6606" i="2"/>
  <c r="H6606" i="2" s="1"/>
  <c r="G6607" i="2"/>
  <c r="H6607" i="2" s="1"/>
  <c r="G6608" i="2"/>
  <c r="H6608" i="2" s="1"/>
  <c r="G6609" i="2"/>
  <c r="H6609" i="2" s="1"/>
  <c r="G6610" i="2"/>
  <c r="H6610" i="2" s="1"/>
  <c r="G6611" i="2"/>
  <c r="H6611" i="2" s="1"/>
  <c r="G6612" i="2"/>
  <c r="H6612" i="2" s="1"/>
  <c r="G6613" i="2"/>
  <c r="H6613" i="2" s="1"/>
  <c r="G6614" i="2"/>
  <c r="H6614" i="2" s="1"/>
  <c r="G6615" i="2"/>
  <c r="H6615" i="2" s="1"/>
  <c r="G6616" i="2"/>
  <c r="H6616" i="2" s="1"/>
  <c r="G6617" i="2"/>
  <c r="H6617" i="2" s="1"/>
  <c r="G6618" i="2"/>
  <c r="H6618" i="2" s="1"/>
  <c r="G6619" i="2"/>
  <c r="H6619" i="2" s="1"/>
  <c r="G6620" i="2"/>
  <c r="H6620" i="2" s="1"/>
  <c r="G6621" i="2"/>
  <c r="H6621" i="2" s="1"/>
  <c r="G6622" i="2"/>
  <c r="H6622" i="2" s="1"/>
  <c r="G6623" i="2"/>
  <c r="H6623" i="2" s="1"/>
  <c r="G6624" i="2"/>
  <c r="H6624" i="2" s="1"/>
  <c r="G6625" i="2"/>
  <c r="H6625" i="2" s="1"/>
  <c r="G6626" i="2"/>
  <c r="H6626" i="2" s="1"/>
  <c r="G6627" i="2"/>
  <c r="H6627" i="2" s="1"/>
  <c r="G6628" i="2"/>
  <c r="H6628" i="2" s="1"/>
  <c r="G6629" i="2"/>
  <c r="H6629" i="2" s="1"/>
  <c r="G6630" i="2"/>
  <c r="H6630" i="2" s="1"/>
  <c r="G6631" i="2"/>
  <c r="H6631" i="2" s="1"/>
  <c r="G6632" i="2"/>
  <c r="H6632" i="2" s="1"/>
  <c r="G6633" i="2"/>
  <c r="H6633" i="2" s="1"/>
  <c r="G6634" i="2"/>
  <c r="H6634" i="2" s="1"/>
  <c r="G6635" i="2"/>
  <c r="H6635" i="2" s="1"/>
  <c r="G6636" i="2"/>
  <c r="H6636" i="2" s="1"/>
  <c r="G6637" i="2"/>
  <c r="H6637" i="2" s="1"/>
  <c r="G6638" i="2"/>
  <c r="H6638" i="2" s="1"/>
  <c r="G6639" i="2"/>
  <c r="H6639" i="2" s="1"/>
  <c r="G6640" i="2"/>
  <c r="H6640" i="2" s="1"/>
  <c r="G6641" i="2"/>
  <c r="H6641" i="2" s="1"/>
  <c r="G6642" i="2"/>
  <c r="H6642" i="2" s="1"/>
  <c r="G6643" i="2"/>
  <c r="H6643" i="2" s="1"/>
  <c r="G6644" i="2"/>
  <c r="H6644" i="2" s="1"/>
  <c r="G6645" i="2"/>
  <c r="H6645" i="2" s="1"/>
  <c r="G6646" i="2"/>
  <c r="H6646" i="2" s="1"/>
  <c r="G6647" i="2"/>
  <c r="H6647" i="2" s="1"/>
  <c r="G6648" i="2"/>
  <c r="H6648" i="2" s="1"/>
  <c r="G6649" i="2"/>
  <c r="H6649" i="2" s="1"/>
  <c r="G6650" i="2"/>
  <c r="H6650" i="2" s="1"/>
  <c r="G6651" i="2"/>
  <c r="H6651" i="2" s="1"/>
  <c r="G6652" i="2"/>
  <c r="H6652" i="2" s="1"/>
  <c r="G6653" i="2"/>
  <c r="H6653" i="2" s="1"/>
  <c r="G6654" i="2"/>
  <c r="H6654" i="2" s="1"/>
  <c r="G6655" i="2"/>
  <c r="H6655" i="2" s="1"/>
  <c r="G6656" i="2"/>
  <c r="H6656" i="2" s="1"/>
  <c r="G6657" i="2"/>
  <c r="H6657" i="2" s="1"/>
  <c r="G6658" i="2"/>
  <c r="H6658" i="2" s="1"/>
  <c r="G6659" i="2"/>
  <c r="H6659" i="2" s="1"/>
  <c r="G6660" i="2"/>
  <c r="H6660" i="2" s="1"/>
  <c r="G6661" i="2"/>
  <c r="H6661" i="2" s="1"/>
  <c r="G6662" i="2"/>
  <c r="H6662" i="2" s="1"/>
  <c r="G6663" i="2"/>
  <c r="H6663" i="2" s="1"/>
  <c r="G6664" i="2"/>
  <c r="H6664" i="2" s="1"/>
  <c r="G6665" i="2"/>
  <c r="H6665" i="2" s="1"/>
  <c r="G6666" i="2"/>
  <c r="H6666" i="2" s="1"/>
  <c r="G6667" i="2"/>
  <c r="H6667" i="2" s="1"/>
  <c r="G6668" i="2"/>
  <c r="H6668" i="2" s="1"/>
  <c r="G6669" i="2"/>
  <c r="H6669" i="2" s="1"/>
  <c r="G6670" i="2"/>
  <c r="H6670" i="2" s="1"/>
  <c r="G6671" i="2"/>
  <c r="H6671" i="2" s="1"/>
  <c r="G6672" i="2"/>
  <c r="H6672" i="2" s="1"/>
  <c r="G6673" i="2"/>
  <c r="H6673" i="2" s="1"/>
  <c r="G6674" i="2"/>
  <c r="H6674" i="2" s="1"/>
  <c r="G6675" i="2"/>
  <c r="H6675" i="2" s="1"/>
  <c r="G6676" i="2"/>
  <c r="H6676" i="2" s="1"/>
  <c r="G6677" i="2"/>
  <c r="H6677" i="2" s="1"/>
  <c r="G6678" i="2"/>
  <c r="H6678" i="2" s="1"/>
  <c r="G6679" i="2"/>
  <c r="H6679" i="2" s="1"/>
  <c r="G6680" i="2"/>
  <c r="H6680" i="2" s="1"/>
  <c r="G6681" i="2"/>
  <c r="H6681" i="2" s="1"/>
  <c r="G6682" i="2"/>
  <c r="H6682" i="2" s="1"/>
  <c r="G6683" i="2"/>
  <c r="H6683" i="2" s="1"/>
  <c r="G6684" i="2"/>
  <c r="H6684" i="2" s="1"/>
  <c r="G6685" i="2"/>
  <c r="H6685" i="2" s="1"/>
  <c r="G6686" i="2"/>
  <c r="H6686" i="2" s="1"/>
  <c r="G6687" i="2"/>
  <c r="H6687" i="2" s="1"/>
  <c r="G6688" i="2"/>
  <c r="H6688" i="2" s="1"/>
  <c r="G6689" i="2"/>
  <c r="H6689" i="2" s="1"/>
  <c r="G6690" i="2"/>
  <c r="H6690" i="2" s="1"/>
  <c r="G6691" i="2"/>
  <c r="H6691" i="2" s="1"/>
  <c r="G6692" i="2"/>
  <c r="H6692" i="2" s="1"/>
  <c r="G6693" i="2"/>
  <c r="H6693" i="2" s="1"/>
  <c r="G6694" i="2"/>
  <c r="H6694" i="2" s="1"/>
  <c r="G6695" i="2"/>
  <c r="H6695" i="2" s="1"/>
  <c r="G6696" i="2"/>
  <c r="H6696" i="2" s="1"/>
  <c r="G6697" i="2"/>
  <c r="H6697" i="2" s="1"/>
  <c r="G6698" i="2"/>
  <c r="H6698" i="2" s="1"/>
  <c r="G6699" i="2"/>
  <c r="H6699" i="2" s="1"/>
  <c r="G6700" i="2"/>
  <c r="H6700" i="2" s="1"/>
  <c r="G6701" i="2"/>
  <c r="H6701" i="2" s="1"/>
  <c r="G6702" i="2"/>
  <c r="H6702" i="2" s="1"/>
  <c r="G6703" i="2"/>
  <c r="H6703" i="2" s="1"/>
  <c r="G6704" i="2"/>
  <c r="H6704" i="2" s="1"/>
  <c r="G6705" i="2"/>
  <c r="H6705" i="2" s="1"/>
  <c r="G6706" i="2"/>
  <c r="H6706" i="2" s="1"/>
  <c r="G6707" i="2"/>
  <c r="H6707" i="2" s="1"/>
  <c r="G6708" i="2"/>
  <c r="H6708" i="2" s="1"/>
  <c r="G6709" i="2"/>
  <c r="H6709" i="2" s="1"/>
  <c r="G6710" i="2"/>
  <c r="H6710" i="2" s="1"/>
  <c r="G6711" i="2"/>
  <c r="H6711" i="2" s="1"/>
  <c r="G6712" i="2"/>
  <c r="H6712" i="2" s="1"/>
  <c r="G6713" i="2"/>
  <c r="H6713" i="2" s="1"/>
  <c r="G6714" i="2"/>
  <c r="H6714" i="2" s="1"/>
  <c r="G6715" i="2"/>
  <c r="H6715" i="2" s="1"/>
  <c r="G6716" i="2"/>
  <c r="H6716" i="2" s="1"/>
  <c r="G6717" i="2"/>
  <c r="H6717" i="2" s="1"/>
  <c r="G6718" i="2"/>
  <c r="H6718" i="2" s="1"/>
  <c r="G6719" i="2"/>
  <c r="H6719" i="2" s="1"/>
  <c r="G6720" i="2"/>
  <c r="H6720" i="2" s="1"/>
  <c r="G6721" i="2"/>
  <c r="H6721" i="2" s="1"/>
  <c r="G6722" i="2"/>
  <c r="H6722" i="2" s="1"/>
  <c r="G6723" i="2"/>
  <c r="H6723" i="2" s="1"/>
  <c r="G6724" i="2"/>
  <c r="H6724" i="2" s="1"/>
  <c r="G6725" i="2"/>
  <c r="H6725" i="2" s="1"/>
  <c r="G6726" i="2"/>
  <c r="H6726" i="2" s="1"/>
  <c r="G6727" i="2"/>
  <c r="H6727" i="2" s="1"/>
  <c r="G6728" i="2"/>
  <c r="H6728" i="2" s="1"/>
  <c r="G6729" i="2"/>
  <c r="H6729" i="2" s="1"/>
  <c r="G6730" i="2"/>
  <c r="H6730" i="2" s="1"/>
  <c r="G6731" i="2"/>
  <c r="H6731" i="2" s="1"/>
  <c r="G6732" i="2"/>
  <c r="H6732" i="2" s="1"/>
  <c r="G6733" i="2"/>
  <c r="H6733" i="2" s="1"/>
  <c r="G6734" i="2"/>
  <c r="H6734" i="2" s="1"/>
  <c r="G6735" i="2"/>
  <c r="H6735" i="2" s="1"/>
  <c r="G6736" i="2"/>
  <c r="H6736" i="2" s="1"/>
  <c r="G6737" i="2"/>
  <c r="H6737" i="2" s="1"/>
  <c r="G6738" i="2"/>
  <c r="H6738" i="2" s="1"/>
  <c r="G6739" i="2"/>
  <c r="H6739" i="2" s="1"/>
  <c r="G6740" i="2"/>
  <c r="H6740" i="2" s="1"/>
  <c r="G6741" i="2"/>
  <c r="H6741" i="2" s="1"/>
  <c r="G6742" i="2"/>
  <c r="H6742" i="2" s="1"/>
  <c r="G6743" i="2"/>
  <c r="H6743" i="2" s="1"/>
  <c r="G6744" i="2"/>
  <c r="H6744" i="2" s="1"/>
  <c r="G6745" i="2"/>
  <c r="H6745" i="2" s="1"/>
  <c r="G6746" i="2"/>
  <c r="H6746" i="2" s="1"/>
  <c r="G6747" i="2"/>
  <c r="H6747" i="2" s="1"/>
  <c r="G6748" i="2"/>
  <c r="H6748" i="2" s="1"/>
  <c r="G6749" i="2"/>
  <c r="H6749" i="2" s="1"/>
  <c r="G6750" i="2"/>
  <c r="H6750" i="2" s="1"/>
  <c r="G6751" i="2"/>
  <c r="H6751" i="2" s="1"/>
  <c r="G6752" i="2"/>
  <c r="H6752" i="2" s="1"/>
  <c r="G6753" i="2"/>
  <c r="H6753" i="2" s="1"/>
  <c r="G6754" i="2"/>
  <c r="H6754" i="2" s="1"/>
  <c r="G6755" i="2"/>
  <c r="H6755" i="2" s="1"/>
  <c r="G6756" i="2"/>
  <c r="H6756" i="2" s="1"/>
  <c r="G6757" i="2"/>
  <c r="H6757" i="2" s="1"/>
  <c r="G6758" i="2"/>
  <c r="H6758" i="2" s="1"/>
  <c r="G6759" i="2"/>
  <c r="H6759" i="2" s="1"/>
  <c r="G6760" i="2"/>
  <c r="H6760" i="2" s="1"/>
  <c r="G6761" i="2"/>
  <c r="H6761" i="2" s="1"/>
  <c r="G6762" i="2"/>
  <c r="H6762" i="2" s="1"/>
  <c r="G6763" i="2"/>
  <c r="H6763" i="2" s="1"/>
  <c r="G6764" i="2"/>
  <c r="H6764" i="2" s="1"/>
  <c r="G6765" i="2"/>
  <c r="H6765" i="2" s="1"/>
  <c r="G6766" i="2"/>
  <c r="H6766" i="2" s="1"/>
  <c r="G6767" i="2"/>
  <c r="H6767" i="2" s="1"/>
  <c r="G6768" i="2"/>
  <c r="H6768" i="2" s="1"/>
  <c r="G6769" i="2"/>
  <c r="H6769" i="2" s="1"/>
  <c r="G6770" i="2"/>
  <c r="H6770" i="2" s="1"/>
  <c r="G6771" i="2"/>
  <c r="H6771" i="2" s="1"/>
  <c r="G6772" i="2"/>
  <c r="H6772" i="2" s="1"/>
  <c r="G6773" i="2"/>
  <c r="H6773" i="2" s="1"/>
  <c r="G6774" i="2"/>
  <c r="H6774" i="2" s="1"/>
  <c r="G6775" i="2"/>
  <c r="H6775" i="2" s="1"/>
  <c r="G6776" i="2"/>
  <c r="H6776" i="2" s="1"/>
  <c r="G6777" i="2"/>
  <c r="H6777" i="2" s="1"/>
  <c r="G6778" i="2"/>
  <c r="H6778" i="2" s="1"/>
  <c r="G6779" i="2"/>
  <c r="H6779" i="2" s="1"/>
  <c r="G6780" i="2"/>
  <c r="H6780" i="2" s="1"/>
  <c r="G6781" i="2"/>
  <c r="H6781" i="2" s="1"/>
  <c r="G6782" i="2"/>
  <c r="H6782" i="2" s="1"/>
  <c r="G6783" i="2"/>
  <c r="H6783" i="2" s="1"/>
  <c r="G6784" i="2"/>
  <c r="H6784" i="2" s="1"/>
  <c r="G6785" i="2"/>
  <c r="H6785" i="2" s="1"/>
  <c r="G6786" i="2"/>
  <c r="H6786" i="2" s="1"/>
  <c r="G6787" i="2"/>
  <c r="H6787" i="2" s="1"/>
  <c r="G6788" i="2"/>
  <c r="H6788" i="2" s="1"/>
  <c r="G6789" i="2"/>
  <c r="H6789" i="2" s="1"/>
  <c r="G6790" i="2"/>
  <c r="H6790" i="2" s="1"/>
  <c r="G6791" i="2"/>
  <c r="H6791" i="2" s="1"/>
  <c r="G6792" i="2"/>
  <c r="H6792" i="2" s="1"/>
  <c r="G6793" i="2"/>
  <c r="H6793" i="2" s="1"/>
  <c r="G6794" i="2"/>
  <c r="H6794" i="2" s="1"/>
  <c r="G6795" i="2"/>
  <c r="H6795" i="2" s="1"/>
  <c r="G6796" i="2"/>
  <c r="H6796" i="2" s="1"/>
  <c r="G6797" i="2"/>
  <c r="H6797" i="2" s="1"/>
  <c r="G6798" i="2"/>
  <c r="H6798" i="2" s="1"/>
  <c r="G6799" i="2"/>
  <c r="H6799" i="2" s="1"/>
  <c r="G6800" i="2"/>
  <c r="H6800" i="2" s="1"/>
  <c r="G6801" i="2"/>
  <c r="H6801" i="2" s="1"/>
  <c r="G6802" i="2"/>
  <c r="H6802" i="2" s="1"/>
  <c r="G6803" i="2"/>
  <c r="H6803" i="2" s="1"/>
  <c r="G6804" i="2"/>
  <c r="H6804" i="2" s="1"/>
  <c r="G6805" i="2"/>
  <c r="H6805" i="2" s="1"/>
  <c r="G6806" i="2"/>
  <c r="H6806" i="2" s="1"/>
  <c r="G6807" i="2"/>
  <c r="H6807" i="2" s="1"/>
  <c r="G6808" i="2"/>
  <c r="H6808" i="2" s="1"/>
  <c r="G6809" i="2"/>
  <c r="H6809" i="2" s="1"/>
  <c r="G6810" i="2"/>
  <c r="H6810" i="2" s="1"/>
  <c r="G6811" i="2"/>
  <c r="H6811" i="2" s="1"/>
  <c r="G6812" i="2"/>
  <c r="H6812" i="2" s="1"/>
  <c r="G6813" i="2"/>
  <c r="H6813" i="2" s="1"/>
  <c r="G6814" i="2"/>
  <c r="H6814" i="2" s="1"/>
  <c r="G6815" i="2"/>
  <c r="H6815" i="2" s="1"/>
  <c r="G6816" i="2"/>
  <c r="H6816" i="2" s="1"/>
  <c r="G6817" i="2"/>
  <c r="H6817" i="2" s="1"/>
  <c r="G6818" i="2"/>
  <c r="H6818" i="2" s="1"/>
  <c r="G6819" i="2"/>
  <c r="H6819" i="2" s="1"/>
  <c r="G6820" i="2"/>
  <c r="H6820" i="2" s="1"/>
  <c r="G6821" i="2"/>
  <c r="H6821" i="2" s="1"/>
  <c r="G6822" i="2"/>
  <c r="H6822" i="2" s="1"/>
  <c r="G6823" i="2"/>
  <c r="H6823" i="2" s="1"/>
  <c r="G6824" i="2"/>
  <c r="H6824" i="2" s="1"/>
  <c r="G6825" i="2"/>
  <c r="H6825" i="2" s="1"/>
  <c r="G6826" i="2"/>
  <c r="H6826" i="2" s="1"/>
  <c r="G6827" i="2"/>
  <c r="H6827" i="2" s="1"/>
  <c r="G6828" i="2"/>
  <c r="H6828" i="2" s="1"/>
  <c r="G6829" i="2"/>
  <c r="H6829" i="2" s="1"/>
  <c r="G6830" i="2"/>
  <c r="H6830" i="2" s="1"/>
  <c r="G6831" i="2"/>
  <c r="H6831" i="2" s="1"/>
  <c r="G6832" i="2"/>
  <c r="H6832" i="2" s="1"/>
  <c r="G6833" i="2"/>
  <c r="H6833" i="2" s="1"/>
  <c r="G6834" i="2"/>
  <c r="H6834" i="2" s="1"/>
  <c r="G6835" i="2"/>
  <c r="H6835" i="2" s="1"/>
  <c r="G6836" i="2"/>
  <c r="H6836" i="2" s="1"/>
  <c r="G6837" i="2"/>
  <c r="H6837" i="2" s="1"/>
  <c r="G6838" i="2"/>
  <c r="H6838" i="2" s="1"/>
  <c r="G6839" i="2"/>
  <c r="H6839" i="2" s="1"/>
  <c r="G6840" i="2"/>
  <c r="H6840" i="2" s="1"/>
  <c r="G6841" i="2"/>
  <c r="H6841" i="2" s="1"/>
  <c r="G6842" i="2"/>
  <c r="H6842" i="2" s="1"/>
  <c r="G6843" i="2"/>
  <c r="H6843" i="2" s="1"/>
  <c r="G6844" i="2"/>
  <c r="H6844" i="2" s="1"/>
  <c r="G6845" i="2"/>
  <c r="H6845" i="2" s="1"/>
  <c r="G6846" i="2"/>
  <c r="H6846" i="2" s="1"/>
  <c r="G6847" i="2"/>
  <c r="H6847" i="2" s="1"/>
  <c r="G6848" i="2"/>
  <c r="H6848" i="2" s="1"/>
  <c r="G6849" i="2"/>
  <c r="H6849" i="2" s="1"/>
  <c r="G6850" i="2"/>
  <c r="H6850" i="2" s="1"/>
  <c r="G6851" i="2"/>
  <c r="H6851" i="2" s="1"/>
  <c r="G6852" i="2"/>
  <c r="H6852" i="2" s="1"/>
  <c r="G6853" i="2"/>
  <c r="H6853" i="2" s="1"/>
  <c r="G6854" i="2"/>
  <c r="H6854" i="2" s="1"/>
  <c r="G6855" i="2"/>
  <c r="H6855" i="2" s="1"/>
  <c r="G6856" i="2"/>
  <c r="H6856" i="2" s="1"/>
  <c r="G6857" i="2"/>
  <c r="H6857" i="2" s="1"/>
  <c r="G6858" i="2"/>
  <c r="H6858" i="2" s="1"/>
  <c r="G6859" i="2"/>
  <c r="H6859" i="2" s="1"/>
  <c r="G6860" i="2"/>
  <c r="H6860" i="2" s="1"/>
  <c r="G6861" i="2"/>
  <c r="H6861" i="2" s="1"/>
  <c r="G6862" i="2"/>
  <c r="H6862" i="2" s="1"/>
  <c r="G6863" i="2"/>
  <c r="H6863" i="2" s="1"/>
  <c r="G6864" i="2"/>
  <c r="H6864" i="2" s="1"/>
  <c r="G6865" i="2"/>
  <c r="H6865" i="2" s="1"/>
  <c r="G6866" i="2"/>
  <c r="H6866" i="2" s="1"/>
  <c r="G6867" i="2"/>
  <c r="H6867" i="2" s="1"/>
  <c r="G6868" i="2"/>
  <c r="H6868" i="2" s="1"/>
  <c r="G6869" i="2"/>
  <c r="H6869" i="2" s="1"/>
  <c r="G6870" i="2"/>
  <c r="H6870" i="2" s="1"/>
  <c r="G6871" i="2"/>
  <c r="H6871" i="2" s="1"/>
  <c r="G6872" i="2"/>
  <c r="H6872" i="2" s="1"/>
  <c r="G6873" i="2"/>
  <c r="H6873" i="2" s="1"/>
  <c r="G6874" i="2"/>
  <c r="H6874" i="2" s="1"/>
  <c r="G6875" i="2"/>
  <c r="H6875" i="2" s="1"/>
  <c r="G6876" i="2"/>
  <c r="H6876" i="2" s="1"/>
  <c r="G6877" i="2"/>
  <c r="H6877" i="2" s="1"/>
  <c r="G6878" i="2"/>
  <c r="H6878" i="2" s="1"/>
  <c r="G6879" i="2"/>
  <c r="H6879" i="2" s="1"/>
  <c r="G6880" i="2"/>
  <c r="H6880" i="2" s="1"/>
  <c r="G6881" i="2"/>
  <c r="H6881" i="2" s="1"/>
  <c r="G6882" i="2"/>
  <c r="H6882" i="2" s="1"/>
  <c r="G6883" i="2"/>
  <c r="H6883" i="2" s="1"/>
  <c r="G6884" i="2"/>
  <c r="H6884" i="2" s="1"/>
  <c r="G6885" i="2"/>
  <c r="H6885" i="2" s="1"/>
  <c r="G6886" i="2"/>
  <c r="H6886" i="2" s="1"/>
  <c r="G6887" i="2"/>
  <c r="H6887" i="2" s="1"/>
  <c r="G6888" i="2"/>
  <c r="H6888" i="2" s="1"/>
  <c r="G6889" i="2"/>
  <c r="H6889" i="2" s="1"/>
  <c r="G6890" i="2"/>
  <c r="H6890" i="2" s="1"/>
  <c r="G6891" i="2"/>
  <c r="H6891" i="2" s="1"/>
  <c r="G6892" i="2"/>
  <c r="H6892" i="2" s="1"/>
  <c r="G6893" i="2"/>
  <c r="H6893" i="2" s="1"/>
  <c r="G6894" i="2"/>
  <c r="H6894" i="2" s="1"/>
  <c r="G6895" i="2"/>
  <c r="H6895" i="2" s="1"/>
  <c r="G6896" i="2"/>
  <c r="H6896" i="2" s="1"/>
  <c r="G6897" i="2"/>
  <c r="H6897" i="2" s="1"/>
  <c r="G6898" i="2"/>
  <c r="H6898" i="2" s="1"/>
  <c r="G6899" i="2"/>
  <c r="H6899" i="2" s="1"/>
  <c r="G6900" i="2"/>
  <c r="H6900" i="2" s="1"/>
  <c r="G6901" i="2"/>
  <c r="H6901" i="2" s="1"/>
  <c r="G6902" i="2"/>
  <c r="H6902" i="2" s="1"/>
  <c r="G6903" i="2"/>
  <c r="H6903" i="2" s="1"/>
  <c r="G6904" i="2"/>
  <c r="H6904" i="2" s="1"/>
  <c r="G6905" i="2"/>
  <c r="H6905" i="2" s="1"/>
  <c r="G6906" i="2"/>
  <c r="H6906" i="2" s="1"/>
  <c r="G6907" i="2"/>
  <c r="H6907" i="2" s="1"/>
  <c r="G6908" i="2"/>
  <c r="H6908" i="2" s="1"/>
  <c r="G6909" i="2"/>
  <c r="H6909" i="2" s="1"/>
  <c r="G6910" i="2"/>
  <c r="H6910" i="2" s="1"/>
  <c r="G6911" i="2"/>
  <c r="H6911" i="2" s="1"/>
  <c r="G6912" i="2"/>
  <c r="H6912" i="2" s="1"/>
  <c r="G6913" i="2"/>
  <c r="H6913" i="2" s="1"/>
  <c r="G6914" i="2"/>
  <c r="H6914" i="2" s="1"/>
  <c r="G6915" i="2"/>
  <c r="H6915" i="2" s="1"/>
  <c r="G6916" i="2"/>
  <c r="H6916" i="2" s="1"/>
  <c r="G6917" i="2"/>
  <c r="H6917" i="2" s="1"/>
  <c r="G6918" i="2"/>
  <c r="H6918" i="2" s="1"/>
  <c r="G6919" i="2"/>
  <c r="H6919" i="2" s="1"/>
  <c r="G6920" i="2"/>
  <c r="H6920" i="2" s="1"/>
  <c r="G6921" i="2"/>
  <c r="H6921" i="2" s="1"/>
  <c r="G6922" i="2"/>
  <c r="H6922" i="2" s="1"/>
  <c r="G6923" i="2"/>
  <c r="H6923" i="2" s="1"/>
  <c r="G6924" i="2"/>
  <c r="H6924" i="2" s="1"/>
  <c r="G6925" i="2"/>
  <c r="H6925" i="2" s="1"/>
  <c r="G6926" i="2"/>
  <c r="H6926" i="2" s="1"/>
  <c r="G6927" i="2"/>
  <c r="H6927" i="2" s="1"/>
  <c r="G6928" i="2"/>
  <c r="H6928" i="2" s="1"/>
  <c r="G6929" i="2"/>
  <c r="H6929" i="2" s="1"/>
  <c r="G6930" i="2"/>
  <c r="H6930" i="2" s="1"/>
  <c r="G6931" i="2"/>
  <c r="H6931" i="2" s="1"/>
  <c r="G6932" i="2"/>
  <c r="H6932" i="2" s="1"/>
  <c r="G6933" i="2"/>
  <c r="H6933" i="2" s="1"/>
  <c r="G6934" i="2"/>
  <c r="H6934" i="2" s="1"/>
  <c r="G6935" i="2"/>
  <c r="H6935" i="2" s="1"/>
  <c r="G6936" i="2"/>
  <c r="H6936" i="2" s="1"/>
  <c r="G6937" i="2"/>
  <c r="H6937" i="2" s="1"/>
  <c r="G6938" i="2"/>
  <c r="H6938" i="2" s="1"/>
  <c r="G6939" i="2"/>
  <c r="H6939" i="2" s="1"/>
  <c r="G6940" i="2"/>
  <c r="H6940" i="2" s="1"/>
  <c r="G6941" i="2"/>
  <c r="H6941" i="2" s="1"/>
  <c r="G6942" i="2"/>
  <c r="H6942" i="2" s="1"/>
  <c r="G6943" i="2"/>
  <c r="H6943" i="2" s="1"/>
  <c r="G6944" i="2"/>
  <c r="H6944" i="2" s="1"/>
  <c r="G6945" i="2"/>
  <c r="H6945" i="2" s="1"/>
  <c r="G6946" i="2"/>
  <c r="H6946" i="2" s="1"/>
  <c r="G6947" i="2"/>
  <c r="H6947" i="2" s="1"/>
  <c r="G6948" i="2"/>
  <c r="H6948" i="2" s="1"/>
  <c r="G6949" i="2"/>
  <c r="H6949" i="2" s="1"/>
  <c r="G6950" i="2"/>
  <c r="H6950" i="2" s="1"/>
  <c r="G6951" i="2"/>
  <c r="H6951" i="2" s="1"/>
  <c r="G6952" i="2"/>
  <c r="H6952" i="2" s="1"/>
  <c r="G6953" i="2"/>
  <c r="H6953" i="2" s="1"/>
  <c r="G6954" i="2"/>
  <c r="H6954" i="2" s="1"/>
  <c r="G6955" i="2"/>
  <c r="H6955" i="2" s="1"/>
  <c r="G6956" i="2"/>
  <c r="H6956" i="2" s="1"/>
  <c r="G6957" i="2"/>
  <c r="H6957" i="2" s="1"/>
  <c r="G6958" i="2"/>
  <c r="H6958" i="2" s="1"/>
  <c r="G6959" i="2"/>
  <c r="H6959" i="2" s="1"/>
  <c r="G6960" i="2"/>
  <c r="H6960" i="2" s="1"/>
  <c r="G6961" i="2"/>
  <c r="H6961" i="2" s="1"/>
  <c r="G6962" i="2"/>
  <c r="H6962" i="2" s="1"/>
  <c r="G6963" i="2"/>
  <c r="H6963" i="2" s="1"/>
  <c r="G6964" i="2"/>
  <c r="H6964" i="2" s="1"/>
  <c r="G6965" i="2"/>
  <c r="H6965" i="2" s="1"/>
  <c r="G6966" i="2"/>
  <c r="H6966" i="2" s="1"/>
  <c r="G6967" i="2"/>
  <c r="H6967" i="2" s="1"/>
  <c r="G6968" i="2"/>
  <c r="H6968" i="2" s="1"/>
  <c r="G6969" i="2"/>
  <c r="H6969" i="2" s="1"/>
  <c r="G6970" i="2"/>
  <c r="H6970" i="2" s="1"/>
  <c r="G6971" i="2"/>
  <c r="H6971" i="2" s="1"/>
  <c r="G6972" i="2"/>
  <c r="H6972" i="2" s="1"/>
  <c r="G6973" i="2"/>
  <c r="H6973" i="2" s="1"/>
  <c r="G6974" i="2"/>
  <c r="H6974" i="2" s="1"/>
  <c r="G6975" i="2"/>
  <c r="H6975" i="2" s="1"/>
  <c r="G6976" i="2"/>
  <c r="H6976" i="2" s="1"/>
  <c r="G6977" i="2"/>
  <c r="H6977" i="2" s="1"/>
  <c r="G6978" i="2"/>
  <c r="H6978" i="2" s="1"/>
  <c r="G6979" i="2"/>
  <c r="H6979" i="2" s="1"/>
  <c r="G6980" i="2"/>
  <c r="H6980" i="2" s="1"/>
  <c r="G6981" i="2"/>
  <c r="H6981" i="2" s="1"/>
  <c r="G6982" i="2"/>
  <c r="H6982" i="2" s="1"/>
  <c r="G6983" i="2"/>
  <c r="H6983" i="2" s="1"/>
  <c r="G6984" i="2"/>
  <c r="H6984" i="2" s="1"/>
  <c r="G6985" i="2"/>
  <c r="H6985" i="2" s="1"/>
  <c r="G6986" i="2"/>
  <c r="H6986" i="2" s="1"/>
  <c r="G6987" i="2"/>
  <c r="H6987" i="2" s="1"/>
  <c r="G6988" i="2"/>
  <c r="H6988" i="2" s="1"/>
  <c r="G6989" i="2"/>
  <c r="H6989" i="2" s="1"/>
  <c r="G6990" i="2"/>
  <c r="H6990" i="2" s="1"/>
  <c r="G6991" i="2"/>
  <c r="H6991" i="2" s="1"/>
  <c r="G6992" i="2"/>
  <c r="H6992" i="2" s="1"/>
  <c r="G6993" i="2"/>
  <c r="H6993" i="2" s="1"/>
  <c r="G6994" i="2"/>
  <c r="H6994" i="2" s="1"/>
  <c r="G6995" i="2"/>
  <c r="H6995" i="2" s="1"/>
  <c r="G6996" i="2"/>
  <c r="H6996" i="2" s="1"/>
  <c r="G6997" i="2"/>
  <c r="H6997" i="2" s="1"/>
  <c r="G6998" i="2"/>
  <c r="H6998" i="2" s="1"/>
  <c r="G6999" i="2"/>
  <c r="H6999" i="2" s="1"/>
  <c r="G7000" i="2"/>
  <c r="H7000" i="2" s="1"/>
  <c r="G7001" i="2"/>
  <c r="H7001" i="2" s="1"/>
  <c r="G7002" i="2"/>
  <c r="H7002" i="2" s="1"/>
  <c r="G7003" i="2"/>
  <c r="H7003" i="2" s="1"/>
  <c r="G7004" i="2"/>
  <c r="H7004" i="2" s="1"/>
  <c r="G7005" i="2"/>
  <c r="H7005" i="2" s="1"/>
  <c r="G7006" i="2"/>
  <c r="H7006" i="2" s="1"/>
  <c r="G7007" i="2"/>
  <c r="H7007" i="2" s="1"/>
  <c r="G7008" i="2"/>
  <c r="H7008" i="2" s="1"/>
  <c r="G7009" i="2"/>
  <c r="H7009" i="2" s="1"/>
  <c r="G7010" i="2"/>
  <c r="H7010" i="2" s="1"/>
  <c r="G7011" i="2"/>
  <c r="H7011" i="2" s="1"/>
  <c r="G7012" i="2"/>
  <c r="H7012" i="2" s="1"/>
  <c r="G7013" i="2"/>
  <c r="H7013" i="2" s="1"/>
  <c r="G7014" i="2"/>
  <c r="H7014" i="2" s="1"/>
  <c r="G7015" i="2"/>
  <c r="H7015" i="2" s="1"/>
  <c r="G7016" i="2"/>
  <c r="H7016" i="2" s="1"/>
  <c r="G7017" i="2"/>
  <c r="H7017" i="2" s="1"/>
  <c r="G7018" i="2"/>
  <c r="H7018" i="2" s="1"/>
  <c r="G7019" i="2"/>
  <c r="H7019" i="2" s="1"/>
  <c r="G7020" i="2"/>
  <c r="H7020" i="2" s="1"/>
  <c r="G7021" i="2"/>
  <c r="H7021" i="2" s="1"/>
  <c r="G7022" i="2"/>
  <c r="H7022" i="2" s="1"/>
  <c r="G7023" i="2"/>
  <c r="H7023" i="2" s="1"/>
  <c r="G7024" i="2"/>
  <c r="H7024" i="2" s="1"/>
  <c r="G7025" i="2"/>
  <c r="H7025" i="2" s="1"/>
  <c r="G7026" i="2"/>
  <c r="H7026" i="2" s="1"/>
  <c r="G7027" i="2"/>
  <c r="H7027" i="2" s="1"/>
  <c r="G7028" i="2"/>
  <c r="H7028" i="2" s="1"/>
  <c r="G7029" i="2"/>
  <c r="H7029" i="2" s="1"/>
  <c r="G7030" i="2"/>
  <c r="H7030" i="2" s="1"/>
  <c r="G7031" i="2"/>
  <c r="H7031" i="2" s="1"/>
  <c r="G7032" i="2"/>
  <c r="H7032" i="2" s="1"/>
  <c r="G7033" i="2"/>
  <c r="H7033" i="2" s="1"/>
  <c r="G7034" i="2"/>
  <c r="H7034" i="2" s="1"/>
  <c r="G7035" i="2"/>
  <c r="H7035" i="2" s="1"/>
  <c r="G7036" i="2"/>
  <c r="H7036" i="2" s="1"/>
  <c r="G7037" i="2"/>
  <c r="H7037" i="2" s="1"/>
  <c r="G7038" i="2"/>
  <c r="H7038" i="2" s="1"/>
  <c r="G7039" i="2"/>
  <c r="H7039" i="2" s="1"/>
  <c r="G7040" i="2"/>
  <c r="H7040" i="2" s="1"/>
  <c r="G7041" i="2"/>
  <c r="H7041" i="2" s="1"/>
  <c r="G7042" i="2"/>
  <c r="H7042" i="2" s="1"/>
  <c r="G7043" i="2"/>
  <c r="H7043" i="2" s="1"/>
  <c r="G7044" i="2"/>
  <c r="H7044" i="2" s="1"/>
  <c r="G7045" i="2"/>
  <c r="H7045" i="2" s="1"/>
  <c r="G7046" i="2"/>
  <c r="H7046" i="2" s="1"/>
  <c r="G7047" i="2"/>
  <c r="H7047" i="2" s="1"/>
  <c r="G7048" i="2"/>
  <c r="H7048" i="2" s="1"/>
  <c r="G7049" i="2"/>
  <c r="H7049" i="2" s="1"/>
  <c r="G7050" i="2"/>
  <c r="H7050" i="2" s="1"/>
  <c r="G7051" i="2"/>
  <c r="H7051" i="2" s="1"/>
  <c r="G7052" i="2"/>
  <c r="H7052" i="2" s="1"/>
  <c r="G7053" i="2"/>
  <c r="H7053" i="2" s="1"/>
  <c r="G7054" i="2"/>
  <c r="H7054" i="2" s="1"/>
  <c r="G7055" i="2"/>
  <c r="H7055" i="2" s="1"/>
  <c r="G7056" i="2"/>
  <c r="H7056" i="2" s="1"/>
  <c r="G7057" i="2"/>
  <c r="H7057" i="2" s="1"/>
  <c r="G7058" i="2"/>
  <c r="H7058" i="2" s="1"/>
  <c r="G7059" i="2"/>
  <c r="H7059" i="2" s="1"/>
  <c r="G7060" i="2"/>
  <c r="H7060" i="2" s="1"/>
  <c r="G7061" i="2"/>
  <c r="H7061" i="2" s="1"/>
  <c r="G7062" i="2"/>
  <c r="H7062" i="2" s="1"/>
  <c r="G7063" i="2"/>
  <c r="H7063" i="2" s="1"/>
  <c r="G7064" i="2"/>
  <c r="H7064" i="2" s="1"/>
  <c r="G7065" i="2"/>
  <c r="H7065" i="2" s="1"/>
  <c r="G7066" i="2"/>
  <c r="H7066" i="2" s="1"/>
  <c r="G7067" i="2"/>
  <c r="H7067" i="2" s="1"/>
  <c r="G7068" i="2"/>
  <c r="H7068" i="2" s="1"/>
  <c r="G7069" i="2"/>
  <c r="H7069" i="2" s="1"/>
  <c r="G7070" i="2"/>
  <c r="H7070" i="2" s="1"/>
  <c r="G7071" i="2"/>
  <c r="H7071" i="2" s="1"/>
  <c r="G7072" i="2"/>
  <c r="H7072" i="2" s="1"/>
  <c r="G7073" i="2"/>
  <c r="H7073" i="2" s="1"/>
  <c r="G7074" i="2"/>
  <c r="H7074" i="2" s="1"/>
  <c r="G7075" i="2"/>
  <c r="H7075" i="2" s="1"/>
  <c r="G7076" i="2"/>
  <c r="H7076" i="2" s="1"/>
  <c r="G7077" i="2"/>
  <c r="H7077" i="2" s="1"/>
  <c r="G7078" i="2"/>
  <c r="H7078" i="2" s="1"/>
  <c r="G7079" i="2"/>
  <c r="H7079" i="2" s="1"/>
  <c r="G7080" i="2"/>
  <c r="H7080" i="2" s="1"/>
  <c r="G7081" i="2"/>
  <c r="H7081" i="2" s="1"/>
  <c r="G7082" i="2"/>
  <c r="H7082" i="2" s="1"/>
  <c r="G7083" i="2"/>
  <c r="H7083" i="2" s="1"/>
  <c r="G7084" i="2"/>
  <c r="H7084" i="2" s="1"/>
  <c r="G7085" i="2"/>
  <c r="H7085" i="2" s="1"/>
  <c r="G7086" i="2"/>
  <c r="H7086" i="2" s="1"/>
  <c r="G7087" i="2"/>
  <c r="H7087" i="2" s="1"/>
  <c r="G7088" i="2"/>
  <c r="H7088" i="2" s="1"/>
  <c r="G7089" i="2"/>
  <c r="H7089" i="2" s="1"/>
  <c r="G7090" i="2"/>
  <c r="H7090" i="2" s="1"/>
  <c r="G7091" i="2"/>
  <c r="H7091" i="2" s="1"/>
  <c r="G7092" i="2"/>
  <c r="H7092" i="2" s="1"/>
  <c r="G7093" i="2"/>
  <c r="H7093" i="2" s="1"/>
  <c r="G7094" i="2"/>
  <c r="H7094" i="2" s="1"/>
  <c r="G7095" i="2"/>
  <c r="H7095" i="2" s="1"/>
  <c r="G7096" i="2"/>
  <c r="H7096" i="2" s="1"/>
  <c r="G7097" i="2"/>
  <c r="H7097" i="2" s="1"/>
  <c r="G7098" i="2"/>
  <c r="H7098" i="2" s="1"/>
  <c r="G7099" i="2"/>
  <c r="H7099" i="2" s="1"/>
  <c r="G7100" i="2"/>
  <c r="H7100" i="2" s="1"/>
  <c r="G7101" i="2"/>
  <c r="H7101" i="2" s="1"/>
  <c r="G7102" i="2"/>
  <c r="H7102" i="2" s="1"/>
  <c r="G7103" i="2"/>
  <c r="H7103" i="2" s="1"/>
  <c r="G7104" i="2"/>
  <c r="H7104" i="2" s="1"/>
  <c r="G7105" i="2"/>
  <c r="H7105" i="2" s="1"/>
  <c r="G7106" i="2"/>
  <c r="H7106" i="2" s="1"/>
  <c r="G7107" i="2"/>
  <c r="H7107" i="2" s="1"/>
  <c r="G7108" i="2"/>
  <c r="H7108" i="2" s="1"/>
  <c r="G7109" i="2"/>
  <c r="H7109" i="2" s="1"/>
  <c r="G7110" i="2"/>
  <c r="H7110" i="2" s="1"/>
  <c r="G7111" i="2"/>
  <c r="H7111" i="2" s="1"/>
  <c r="G7112" i="2"/>
  <c r="H7112" i="2" s="1"/>
  <c r="G7113" i="2"/>
  <c r="H7113" i="2" s="1"/>
  <c r="G7114" i="2"/>
  <c r="H7114" i="2" s="1"/>
  <c r="G7115" i="2"/>
  <c r="H7115" i="2" s="1"/>
  <c r="G7116" i="2"/>
  <c r="H7116" i="2" s="1"/>
  <c r="G7117" i="2"/>
  <c r="H7117" i="2" s="1"/>
  <c r="G7118" i="2"/>
  <c r="H7118" i="2" s="1"/>
  <c r="G7119" i="2"/>
  <c r="H7119" i="2" s="1"/>
  <c r="G7120" i="2"/>
  <c r="H7120" i="2" s="1"/>
  <c r="G7121" i="2"/>
  <c r="H7121" i="2" s="1"/>
  <c r="G7122" i="2"/>
  <c r="H7122" i="2" s="1"/>
  <c r="G7123" i="2"/>
  <c r="H7123" i="2" s="1"/>
  <c r="G7124" i="2"/>
  <c r="H7124" i="2" s="1"/>
  <c r="G7125" i="2"/>
  <c r="H7125" i="2" s="1"/>
  <c r="G7126" i="2"/>
  <c r="H7126" i="2" s="1"/>
  <c r="G7127" i="2"/>
  <c r="H7127" i="2" s="1"/>
  <c r="G7128" i="2"/>
  <c r="H7128" i="2" s="1"/>
  <c r="G7129" i="2"/>
  <c r="H7129" i="2" s="1"/>
  <c r="G7130" i="2"/>
  <c r="H7130" i="2" s="1"/>
  <c r="G7131" i="2"/>
  <c r="H7131" i="2" s="1"/>
  <c r="G7132" i="2"/>
  <c r="H7132" i="2" s="1"/>
  <c r="G7133" i="2"/>
  <c r="H7133" i="2" s="1"/>
  <c r="G7134" i="2"/>
  <c r="H7134" i="2" s="1"/>
  <c r="G7135" i="2"/>
  <c r="H7135" i="2" s="1"/>
  <c r="G7136" i="2"/>
  <c r="H7136" i="2" s="1"/>
  <c r="G7137" i="2"/>
  <c r="H7137" i="2" s="1"/>
  <c r="G7138" i="2"/>
  <c r="H7138" i="2" s="1"/>
  <c r="G7139" i="2"/>
  <c r="H7139" i="2" s="1"/>
  <c r="G7140" i="2"/>
  <c r="H7140" i="2" s="1"/>
  <c r="G7141" i="2"/>
  <c r="H7141" i="2" s="1"/>
  <c r="G7142" i="2"/>
  <c r="H7142" i="2" s="1"/>
  <c r="G7143" i="2"/>
  <c r="H7143" i="2" s="1"/>
  <c r="G7144" i="2"/>
  <c r="H7144" i="2" s="1"/>
  <c r="G7145" i="2"/>
  <c r="H7145" i="2" s="1"/>
  <c r="G7146" i="2"/>
  <c r="H7146" i="2" s="1"/>
  <c r="G7147" i="2"/>
  <c r="H7147" i="2" s="1"/>
  <c r="G7148" i="2"/>
  <c r="H7148" i="2" s="1"/>
  <c r="G7149" i="2"/>
  <c r="H7149" i="2" s="1"/>
  <c r="G7150" i="2"/>
  <c r="H7150" i="2" s="1"/>
  <c r="G7151" i="2"/>
  <c r="H7151" i="2" s="1"/>
  <c r="G7152" i="2"/>
  <c r="H7152" i="2" s="1"/>
  <c r="G7153" i="2"/>
  <c r="H7153" i="2" s="1"/>
  <c r="G7154" i="2"/>
  <c r="H7154" i="2" s="1"/>
  <c r="G7155" i="2"/>
  <c r="H7155" i="2" s="1"/>
  <c r="G7156" i="2"/>
  <c r="H7156" i="2" s="1"/>
  <c r="G7157" i="2"/>
  <c r="H7157" i="2" s="1"/>
  <c r="G7158" i="2"/>
  <c r="H7158" i="2" s="1"/>
  <c r="G7159" i="2"/>
  <c r="H7159" i="2" s="1"/>
  <c r="G7160" i="2"/>
  <c r="H7160" i="2" s="1"/>
  <c r="G7161" i="2"/>
  <c r="H7161" i="2" s="1"/>
  <c r="G7162" i="2"/>
  <c r="H7162" i="2" s="1"/>
  <c r="G7163" i="2"/>
  <c r="H7163" i="2" s="1"/>
  <c r="G7164" i="2"/>
  <c r="H7164" i="2" s="1"/>
  <c r="G7165" i="2"/>
  <c r="H7165" i="2" s="1"/>
  <c r="G7166" i="2"/>
  <c r="H7166" i="2" s="1"/>
  <c r="G7167" i="2"/>
  <c r="H7167" i="2" s="1"/>
  <c r="G7168" i="2"/>
  <c r="H7168" i="2" s="1"/>
  <c r="G7169" i="2"/>
  <c r="H7169" i="2" s="1"/>
  <c r="G7170" i="2"/>
  <c r="H7170" i="2" s="1"/>
  <c r="G7171" i="2"/>
  <c r="H7171" i="2" s="1"/>
  <c r="G7172" i="2"/>
  <c r="H7172" i="2" s="1"/>
  <c r="G7173" i="2"/>
  <c r="H7173" i="2" s="1"/>
  <c r="G7174" i="2"/>
  <c r="H7174" i="2" s="1"/>
  <c r="G7175" i="2"/>
  <c r="H7175" i="2" s="1"/>
  <c r="G7176" i="2"/>
  <c r="H7176" i="2" s="1"/>
  <c r="G7177" i="2"/>
  <c r="H7177" i="2" s="1"/>
  <c r="G7178" i="2"/>
  <c r="H7178" i="2" s="1"/>
  <c r="G7179" i="2"/>
  <c r="H7179" i="2" s="1"/>
  <c r="G7180" i="2"/>
  <c r="H7180" i="2" s="1"/>
  <c r="G7181" i="2"/>
  <c r="H7181" i="2" s="1"/>
  <c r="G7182" i="2"/>
  <c r="H7182" i="2" s="1"/>
  <c r="G7183" i="2"/>
  <c r="H7183" i="2" s="1"/>
  <c r="G7184" i="2"/>
  <c r="H7184" i="2" s="1"/>
  <c r="G7185" i="2"/>
  <c r="H7185" i="2" s="1"/>
  <c r="G7186" i="2"/>
  <c r="H7186" i="2" s="1"/>
  <c r="G7187" i="2"/>
  <c r="H7187" i="2" s="1"/>
  <c r="G7188" i="2"/>
  <c r="H7188" i="2" s="1"/>
  <c r="G7189" i="2"/>
  <c r="H7189" i="2" s="1"/>
  <c r="G7190" i="2"/>
  <c r="H7190" i="2" s="1"/>
  <c r="G7191" i="2"/>
  <c r="H7191" i="2" s="1"/>
  <c r="G7192" i="2"/>
  <c r="H7192" i="2" s="1"/>
  <c r="G7193" i="2"/>
  <c r="H7193" i="2" s="1"/>
  <c r="G7194" i="2"/>
  <c r="H7194" i="2" s="1"/>
  <c r="G7195" i="2"/>
  <c r="H7195" i="2" s="1"/>
  <c r="G7196" i="2"/>
  <c r="H7196" i="2" s="1"/>
  <c r="G7197" i="2"/>
  <c r="H7197" i="2" s="1"/>
  <c r="G7198" i="2"/>
  <c r="H7198" i="2" s="1"/>
  <c r="G7199" i="2"/>
  <c r="H7199" i="2" s="1"/>
  <c r="G7200" i="2"/>
  <c r="H7200" i="2" s="1"/>
  <c r="G7201" i="2"/>
  <c r="H7201" i="2" s="1"/>
  <c r="G7202" i="2"/>
  <c r="H7202" i="2" s="1"/>
  <c r="G7203" i="2"/>
  <c r="H7203" i="2" s="1"/>
  <c r="G7204" i="2"/>
  <c r="H7204" i="2" s="1"/>
  <c r="G7205" i="2"/>
  <c r="H7205" i="2" s="1"/>
  <c r="G7206" i="2"/>
  <c r="H7206" i="2" s="1"/>
  <c r="G7207" i="2"/>
  <c r="H7207" i="2" s="1"/>
  <c r="G7208" i="2"/>
  <c r="H7208" i="2" s="1"/>
  <c r="G7209" i="2"/>
  <c r="H7209" i="2" s="1"/>
  <c r="G7210" i="2"/>
  <c r="H7210" i="2" s="1"/>
  <c r="G7211" i="2"/>
  <c r="H7211" i="2" s="1"/>
  <c r="G7212" i="2"/>
  <c r="H7212" i="2" s="1"/>
  <c r="G7213" i="2"/>
  <c r="H7213" i="2" s="1"/>
  <c r="G7214" i="2"/>
  <c r="H7214" i="2" s="1"/>
  <c r="G7215" i="2"/>
  <c r="H7215" i="2" s="1"/>
  <c r="G7216" i="2"/>
  <c r="H7216" i="2" s="1"/>
  <c r="G7217" i="2"/>
  <c r="H7217" i="2" s="1"/>
  <c r="G7218" i="2"/>
  <c r="H7218" i="2" s="1"/>
  <c r="G7219" i="2"/>
  <c r="H7219" i="2" s="1"/>
  <c r="G7220" i="2"/>
  <c r="H7220" i="2" s="1"/>
  <c r="G7221" i="2"/>
  <c r="H7221" i="2" s="1"/>
  <c r="G7222" i="2"/>
  <c r="H7222" i="2" s="1"/>
  <c r="G7223" i="2"/>
  <c r="H7223" i="2" s="1"/>
  <c r="G7224" i="2"/>
  <c r="H7224" i="2" s="1"/>
  <c r="G7225" i="2"/>
  <c r="H7225" i="2" s="1"/>
  <c r="G7226" i="2"/>
  <c r="H7226" i="2" s="1"/>
  <c r="G7227" i="2"/>
  <c r="H7227" i="2" s="1"/>
  <c r="G7228" i="2"/>
  <c r="H7228" i="2" s="1"/>
  <c r="G7229" i="2"/>
  <c r="H7229" i="2" s="1"/>
  <c r="G7230" i="2"/>
  <c r="H7230" i="2" s="1"/>
  <c r="G7231" i="2"/>
  <c r="H7231" i="2" s="1"/>
  <c r="G7232" i="2"/>
  <c r="H7232" i="2" s="1"/>
  <c r="G7233" i="2"/>
  <c r="H7233" i="2" s="1"/>
  <c r="G7234" i="2"/>
  <c r="H7234" i="2" s="1"/>
  <c r="G7235" i="2"/>
  <c r="H7235" i="2" s="1"/>
  <c r="G7236" i="2"/>
  <c r="H7236" i="2" s="1"/>
  <c r="G7237" i="2"/>
  <c r="H7237" i="2" s="1"/>
  <c r="G7238" i="2"/>
  <c r="H7238" i="2" s="1"/>
  <c r="G7239" i="2"/>
  <c r="H7239" i="2" s="1"/>
  <c r="G7240" i="2"/>
  <c r="H7240" i="2" s="1"/>
  <c r="G7241" i="2"/>
  <c r="H7241" i="2" s="1"/>
  <c r="G7242" i="2"/>
  <c r="H7242" i="2" s="1"/>
  <c r="G7243" i="2"/>
  <c r="H7243" i="2" s="1"/>
  <c r="G7244" i="2"/>
  <c r="H7244" i="2" s="1"/>
  <c r="G7245" i="2"/>
  <c r="H7245" i="2" s="1"/>
  <c r="G7246" i="2"/>
  <c r="H7246" i="2" s="1"/>
  <c r="G7247" i="2"/>
  <c r="H7247" i="2" s="1"/>
  <c r="G7248" i="2"/>
  <c r="H7248" i="2" s="1"/>
  <c r="G7249" i="2"/>
  <c r="H7249" i="2" s="1"/>
  <c r="G7250" i="2"/>
  <c r="H7250" i="2" s="1"/>
  <c r="G7251" i="2"/>
  <c r="H7251" i="2" s="1"/>
  <c r="G7252" i="2"/>
  <c r="H7252" i="2" s="1"/>
  <c r="G7253" i="2"/>
  <c r="H7253" i="2" s="1"/>
  <c r="G7254" i="2"/>
  <c r="H7254" i="2" s="1"/>
  <c r="G7255" i="2"/>
  <c r="H7255" i="2" s="1"/>
  <c r="G7256" i="2"/>
  <c r="H7256" i="2" s="1"/>
  <c r="G7257" i="2"/>
  <c r="H7257" i="2" s="1"/>
  <c r="G7258" i="2"/>
  <c r="H7258" i="2" s="1"/>
  <c r="G7259" i="2"/>
  <c r="H7259" i="2" s="1"/>
  <c r="G7260" i="2"/>
  <c r="H7260" i="2" s="1"/>
  <c r="G7261" i="2"/>
  <c r="H7261" i="2" s="1"/>
  <c r="G7262" i="2"/>
  <c r="H7262" i="2" s="1"/>
  <c r="G7263" i="2"/>
  <c r="H7263" i="2" s="1"/>
  <c r="G7264" i="2"/>
  <c r="H7264" i="2" s="1"/>
  <c r="G7265" i="2"/>
  <c r="H7265" i="2" s="1"/>
  <c r="G7266" i="2"/>
  <c r="H7266" i="2" s="1"/>
  <c r="G7267" i="2"/>
  <c r="H7267" i="2" s="1"/>
  <c r="G7268" i="2"/>
  <c r="H7268" i="2" s="1"/>
  <c r="G7269" i="2"/>
  <c r="H7269" i="2" s="1"/>
  <c r="G7270" i="2"/>
  <c r="H7270" i="2" s="1"/>
  <c r="G7271" i="2"/>
  <c r="H7271" i="2" s="1"/>
  <c r="G7272" i="2"/>
  <c r="H7272" i="2" s="1"/>
  <c r="G7273" i="2"/>
  <c r="H7273" i="2" s="1"/>
  <c r="G7274" i="2"/>
  <c r="H7274" i="2" s="1"/>
  <c r="G7275" i="2"/>
  <c r="H7275" i="2" s="1"/>
  <c r="G7276" i="2"/>
  <c r="H7276" i="2" s="1"/>
  <c r="G7277" i="2"/>
  <c r="H7277" i="2" s="1"/>
  <c r="G7278" i="2"/>
  <c r="H7278" i="2" s="1"/>
  <c r="G7279" i="2"/>
  <c r="H7279" i="2" s="1"/>
  <c r="G7280" i="2"/>
  <c r="H7280" i="2" s="1"/>
  <c r="G7281" i="2"/>
  <c r="H7281" i="2" s="1"/>
  <c r="G7282" i="2"/>
  <c r="H7282" i="2" s="1"/>
  <c r="G7283" i="2"/>
  <c r="H7283" i="2" s="1"/>
  <c r="G7284" i="2"/>
  <c r="H7284" i="2" s="1"/>
  <c r="G7285" i="2"/>
  <c r="H7285" i="2" s="1"/>
  <c r="G7286" i="2"/>
  <c r="H7286" i="2" s="1"/>
  <c r="G7287" i="2"/>
  <c r="H7287" i="2" s="1"/>
  <c r="G7288" i="2"/>
  <c r="H7288" i="2" s="1"/>
  <c r="G7289" i="2"/>
  <c r="H7289" i="2" s="1"/>
  <c r="G7290" i="2"/>
  <c r="H7290" i="2" s="1"/>
  <c r="G7291" i="2"/>
  <c r="H7291" i="2" s="1"/>
  <c r="G7292" i="2"/>
  <c r="H7292" i="2" s="1"/>
  <c r="G7293" i="2"/>
  <c r="H7293" i="2" s="1"/>
  <c r="G7294" i="2"/>
  <c r="H7294" i="2" s="1"/>
  <c r="G7295" i="2"/>
  <c r="H7295" i="2" s="1"/>
  <c r="G7296" i="2"/>
  <c r="H7296" i="2" s="1"/>
  <c r="G7297" i="2"/>
  <c r="H7297" i="2" s="1"/>
  <c r="G7298" i="2"/>
  <c r="H7298" i="2" s="1"/>
  <c r="G7299" i="2"/>
  <c r="H7299" i="2" s="1"/>
  <c r="G7300" i="2"/>
  <c r="H7300" i="2" s="1"/>
  <c r="G7301" i="2"/>
  <c r="H7301" i="2" s="1"/>
  <c r="G7302" i="2"/>
  <c r="H7302" i="2" s="1"/>
  <c r="G7303" i="2"/>
  <c r="H7303" i="2" s="1"/>
  <c r="G7304" i="2"/>
  <c r="H7304" i="2" s="1"/>
  <c r="G7305" i="2"/>
  <c r="H7305" i="2" s="1"/>
  <c r="G7306" i="2"/>
  <c r="H7306" i="2" s="1"/>
  <c r="G7307" i="2"/>
  <c r="H7307" i="2" s="1"/>
  <c r="G7308" i="2"/>
  <c r="H7308" i="2" s="1"/>
  <c r="G7309" i="2"/>
  <c r="H7309" i="2" s="1"/>
  <c r="G7310" i="2"/>
  <c r="H7310" i="2" s="1"/>
  <c r="G7311" i="2"/>
  <c r="H7311" i="2" s="1"/>
  <c r="G7312" i="2"/>
  <c r="H7312" i="2" s="1"/>
  <c r="G7313" i="2"/>
  <c r="H7313" i="2" s="1"/>
  <c r="G7314" i="2"/>
  <c r="H7314" i="2" s="1"/>
  <c r="G7315" i="2"/>
  <c r="H7315" i="2" s="1"/>
  <c r="G7316" i="2"/>
  <c r="H7316" i="2" s="1"/>
  <c r="G7317" i="2"/>
  <c r="H7317" i="2" s="1"/>
  <c r="G7318" i="2"/>
  <c r="H7318" i="2" s="1"/>
  <c r="G7319" i="2"/>
  <c r="H7319" i="2" s="1"/>
  <c r="G7320" i="2"/>
  <c r="H7320" i="2" s="1"/>
  <c r="G7321" i="2"/>
  <c r="H7321" i="2" s="1"/>
  <c r="G7322" i="2"/>
  <c r="H7322" i="2" s="1"/>
  <c r="G7323" i="2"/>
  <c r="H7323" i="2" s="1"/>
  <c r="G7324" i="2"/>
  <c r="H7324" i="2" s="1"/>
  <c r="G7325" i="2"/>
  <c r="H7325" i="2" s="1"/>
  <c r="G7326" i="2"/>
  <c r="H7326" i="2" s="1"/>
  <c r="G7327" i="2"/>
  <c r="H7327" i="2" s="1"/>
  <c r="G7328" i="2"/>
  <c r="H7328" i="2" s="1"/>
  <c r="G7329" i="2"/>
  <c r="H7329" i="2" s="1"/>
  <c r="G7330" i="2"/>
  <c r="H7330" i="2" s="1"/>
  <c r="G7331" i="2"/>
  <c r="H7331" i="2" s="1"/>
  <c r="G7332" i="2"/>
  <c r="H7332" i="2" s="1"/>
  <c r="G7333" i="2"/>
  <c r="H7333" i="2" s="1"/>
  <c r="G7334" i="2"/>
  <c r="H7334" i="2" s="1"/>
  <c r="G7335" i="2"/>
  <c r="H7335" i="2" s="1"/>
  <c r="G7336" i="2"/>
  <c r="H7336" i="2" s="1"/>
  <c r="G7337" i="2"/>
  <c r="H7337" i="2" s="1"/>
  <c r="G7338" i="2"/>
  <c r="H7338" i="2" s="1"/>
  <c r="G7339" i="2"/>
  <c r="H7339" i="2" s="1"/>
  <c r="G7340" i="2"/>
  <c r="H7340" i="2" s="1"/>
  <c r="G7341" i="2"/>
  <c r="H7341" i="2" s="1"/>
  <c r="G7342" i="2"/>
  <c r="H7342" i="2" s="1"/>
  <c r="G7343" i="2"/>
  <c r="H7343" i="2" s="1"/>
  <c r="G7344" i="2"/>
  <c r="H7344" i="2" s="1"/>
  <c r="G7345" i="2"/>
  <c r="H7345" i="2" s="1"/>
  <c r="G7346" i="2"/>
  <c r="H7346" i="2" s="1"/>
  <c r="G7347" i="2"/>
  <c r="H7347" i="2" s="1"/>
  <c r="G7348" i="2"/>
  <c r="H7348" i="2" s="1"/>
  <c r="G7349" i="2"/>
  <c r="H7349" i="2" s="1"/>
  <c r="G7350" i="2"/>
  <c r="H7350" i="2" s="1"/>
  <c r="G7351" i="2"/>
  <c r="H7351" i="2" s="1"/>
  <c r="G7352" i="2"/>
  <c r="H7352" i="2" s="1"/>
  <c r="G7353" i="2"/>
  <c r="H7353" i="2" s="1"/>
  <c r="G7354" i="2"/>
  <c r="H7354" i="2" s="1"/>
  <c r="G7355" i="2"/>
  <c r="H7355" i="2" s="1"/>
  <c r="G7356" i="2"/>
  <c r="H7356" i="2" s="1"/>
  <c r="G7357" i="2"/>
  <c r="H7357" i="2" s="1"/>
  <c r="G7358" i="2"/>
  <c r="H7358" i="2" s="1"/>
  <c r="G7359" i="2"/>
  <c r="H7359" i="2" s="1"/>
  <c r="G7360" i="2"/>
  <c r="H7360" i="2" s="1"/>
  <c r="G7361" i="2"/>
  <c r="H7361" i="2" s="1"/>
  <c r="G7362" i="2"/>
  <c r="H7362" i="2" s="1"/>
  <c r="G7363" i="2"/>
  <c r="H7363" i="2" s="1"/>
  <c r="G7364" i="2"/>
  <c r="H7364" i="2" s="1"/>
  <c r="G7365" i="2"/>
  <c r="H7365" i="2" s="1"/>
  <c r="G7366" i="2"/>
  <c r="H7366" i="2" s="1"/>
  <c r="G7367" i="2"/>
  <c r="H7367" i="2" s="1"/>
  <c r="G7368" i="2"/>
  <c r="H7368" i="2" s="1"/>
  <c r="G7369" i="2"/>
  <c r="H7369" i="2" s="1"/>
  <c r="G7370" i="2"/>
  <c r="H7370" i="2" s="1"/>
  <c r="G7371" i="2"/>
  <c r="H7371" i="2" s="1"/>
  <c r="G7372" i="2"/>
  <c r="H7372" i="2" s="1"/>
  <c r="G7373" i="2"/>
  <c r="H7373" i="2" s="1"/>
  <c r="G7374" i="2"/>
  <c r="H7374" i="2" s="1"/>
  <c r="G7375" i="2"/>
  <c r="H7375" i="2" s="1"/>
  <c r="G7376" i="2"/>
  <c r="H7376" i="2" s="1"/>
  <c r="G7377" i="2"/>
  <c r="H7377" i="2" s="1"/>
  <c r="G7378" i="2"/>
  <c r="H7378" i="2" s="1"/>
  <c r="G7379" i="2"/>
  <c r="H7379" i="2" s="1"/>
  <c r="G7380" i="2"/>
  <c r="H7380" i="2" s="1"/>
  <c r="G7381" i="2"/>
  <c r="H7381" i="2" s="1"/>
  <c r="G7382" i="2"/>
  <c r="H7382" i="2" s="1"/>
  <c r="G7383" i="2"/>
  <c r="H7383" i="2" s="1"/>
  <c r="G7384" i="2"/>
  <c r="H7384" i="2" s="1"/>
  <c r="G7385" i="2"/>
  <c r="H7385" i="2" s="1"/>
  <c r="G7386" i="2"/>
  <c r="H7386" i="2" s="1"/>
  <c r="G7387" i="2"/>
  <c r="H7387" i="2" s="1"/>
  <c r="G7388" i="2"/>
  <c r="H7388" i="2" s="1"/>
  <c r="G7389" i="2"/>
  <c r="H7389" i="2" s="1"/>
  <c r="G7390" i="2"/>
  <c r="H7390" i="2" s="1"/>
  <c r="G7391" i="2"/>
  <c r="H7391" i="2" s="1"/>
  <c r="G7392" i="2"/>
  <c r="H7392" i="2" s="1"/>
  <c r="G7393" i="2"/>
  <c r="H7393" i="2" s="1"/>
  <c r="G7394" i="2"/>
  <c r="H7394" i="2" s="1"/>
  <c r="G7395" i="2"/>
  <c r="H7395" i="2" s="1"/>
  <c r="G7396" i="2"/>
  <c r="H7396" i="2" s="1"/>
  <c r="G7397" i="2"/>
  <c r="H7397" i="2" s="1"/>
  <c r="G7398" i="2"/>
  <c r="H7398" i="2" s="1"/>
  <c r="G7399" i="2"/>
  <c r="H7399" i="2" s="1"/>
  <c r="G7400" i="2"/>
  <c r="H7400" i="2" s="1"/>
  <c r="G7401" i="2"/>
  <c r="H7401" i="2" s="1"/>
  <c r="G7402" i="2"/>
  <c r="H7402" i="2" s="1"/>
  <c r="G7403" i="2"/>
  <c r="H7403" i="2" s="1"/>
  <c r="G7404" i="2"/>
  <c r="H7404" i="2" s="1"/>
  <c r="G7405" i="2"/>
  <c r="H7405" i="2" s="1"/>
  <c r="G7406" i="2"/>
  <c r="H7406" i="2" s="1"/>
  <c r="G7407" i="2"/>
  <c r="H7407" i="2" s="1"/>
  <c r="G7408" i="2"/>
  <c r="H7408" i="2" s="1"/>
  <c r="G7409" i="2"/>
  <c r="H7409" i="2" s="1"/>
  <c r="G7410" i="2"/>
  <c r="H7410" i="2" s="1"/>
  <c r="G7411" i="2"/>
  <c r="H7411" i="2" s="1"/>
  <c r="G7412" i="2"/>
  <c r="H7412" i="2" s="1"/>
  <c r="G7413" i="2"/>
  <c r="H7413" i="2" s="1"/>
  <c r="G7414" i="2"/>
  <c r="H7414" i="2" s="1"/>
  <c r="G7415" i="2"/>
  <c r="H7415" i="2" s="1"/>
  <c r="G7416" i="2"/>
  <c r="H7416" i="2" s="1"/>
  <c r="G7417" i="2"/>
  <c r="H7417" i="2" s="1"/>
  <c r="G7418" i="2"/>
  <c r="H7418" i="2" s="1"/>
  <c r="G7419" i="2"/>
  <c r="H7419" i="2" s="1"/>
  <c r="G7420" i="2"/>
  <c r="H7420" i="2" s="1"/>
  <c r="G7421" i="2"/>
  <c r="H7421" i="2" s="1"/>
  <c r="G7422" i="2"/>
  <c r="H7422" i="2" s="1"/>
  <c r="G7423" i="2"/>
  <c r="H7423" i="2" s="1"/>
  <c r="G7424" i="2"/>
  <c r="H7424" i="2" s="1"/>
  <c r="G7425" i="2"/>
  <c r="H7425" i="2" s="1"/>
  <c r="G7426" i="2"/>
  <c r="H7426" i="2" s="1"/>
  <c r="G7427" i="2"/>
  <c r="H7427" i="2" s="1"/>
  <c r="G7428" i="2"/>
  <c r="H7428" i="2" s="1"/>
  <c r="G7429" i="2"/>
  <c r="H7429" i="2" s="1"/>
  <c r="G7430" i="2"/>
  <c r="H7430" i="2" s="1"/>
  <c r="G7431" i="2"/>
  <c r="H7431" i="2" s="1"/>
  <c r="G7432" i="2"/>
  <c r="H7432" i="2" s="1"/>
  <c r="G7433" i="2"/>
  <c r="H7433" i="2" s="1"/>
  <c r="G7434" i="2"/>
  <c r="H7434" i="2" s="1"/>
  <c r="G7435" i="2"/>
  <c r="H7435" i="2" s="1"/>
  <c r="G7436" i="2"/>
  <c r="H7436" i="2" s="1"/>
  <c r="G7437" i="2"/>
  <c r="H7437" i="2" s="1"/>
  <c r="G7438" i="2"/>
  <c r="H7438" i="2" s="1"/>
  <c r="G7439" i="2"/>
  <c r="H7439" i="2" s="1"/>
  <c r="G7440" i="2"/>
  <c r="H7440" i="2" s="1"/>
  <c r="G7441" i="2"/>
  <c r="H7441" i="2" s="1"/>
  <c r="G7442" i="2"/>
  <c r="H7442" i="2" s="1"/>
  <c r="G7443" i="2"/>
  <c r="H7443" i="2" s="1"/>
  <c r="G7444" i="2"/>
  <c r="H7444" i="2" s="1"/>
  <c r="G7445" i="2"/>
  <c r="H7445" i="2" s="1"/>
  <c r="G7446" i="2"/>
  <c r="H7446" i="2" s="1"/>
  <c r="G7447" i="2"/>
  <c r="H7447" i="2" s="1"/>
  <c r="G7448" i="2"/>
  <c r="H7448" i="2" s="1"/>
  <c r="G7449" i="2"/>
  <c r="H7449" i="2" s="1"/>
  <c r="G7450" i="2"/>
  <c r="H7450" i="2" s="1"/>
  <c r="G7451" i="2"/>
  <c r="H7451" i="2" s="1"/>
  <c r="G7452" i="2"/>
  <c r="H7452" i="2" s="1"/>
  <c r="G7453" i="2"/>
  <c r="H7453" i="2" s="1"/>
  <c r="G7454" i="2"/>
  <c r="H7454" i="2" s="1"/>
  <c r="G7455" i="2"/>
  <c r="H7455" i="2" s="1"/>
  <c r="G7456" i="2"/>
  <c r="H7456" i="2" s="1"/>
  <c r="G7457" i="2"/>
  <c r="H7457" i="2" s="1"/>
  <c r="G7458" i="2"/>
  <c r="H7458" i="2" s="1"/>
  <c r="G7459" i="2"/>
  <c r="H7459" i="2" s="1"/>
  <c r="G7460" i="2"/>
  <c r="H7460" i="2" s="1"/>
  <c r="G7461" i="2"/>
  <c r="H7461" i="2" s="1"/>
  <c r="G7462" i="2"/>
  <c r="H7462" i="2" s="1"/>
  <c r="G7463" i="2"/>
  <c r="H7463" i="2" s="1"/>
  <c r="G7464" i="2"/>
  <c r="H7464" i="2" s="1"/>
  <c r="G7465" i="2"/>
  <c r="H7465" i="2" s="1"/>
  <c r="G7466" i="2"/>
  <c r="H7466" i="2" s="1"/>
  <c r="G7467" i="2"/>
  <c r="H7467" i="2" s="1"/>
  <c r="G7468" i="2"/>
  <c r="H7468" i="2" s="1"/>
  <c r="G7469" i="2"/>
  <c r="H7469" i="2" s="1"/>
  <c r="G7470" i="2"/>
  <c r="H7470" i="2" s="1"/>
  <c r="G7471" i="2"/>
  <c r="H7471" i="2" s="1"/>
  <c r="G7472" i="2"/>
  <c r="H7472" i="2" s="1"/>
  <c r="G7473" i="2"/>
  <c r="H7473" i="2" s="1"/>
  <c r="G7474" i="2"/>
  <c r="H7474" i="2" s="1"/>
  <c r="G7475" i="2"/>
  <c r="H7475" i="2" s="1"/>
  <c r="G7476" i="2"/>
  <c r="H7476" i="2" s="1"/>
  <c r="G7477" i="2"/>
  <c r="H7477" i="2" s="1"/>
  <c r="G7478" i="2"/>
  <c r="H7478" i="2" s="1"/>
  <c r="G7479" i="2"/>
  <c r="H7479" i="2" s="1"/>
  <c r="G7480" i="2"/>
  <c r="H7480" i="2" s="1"/>
  <c r="G7481" i="2"/>
  <c r="H7481" i="2" s="1"/>
  <c r="G7482" i="2"/>
  <c r="H7482" i="2" s="1"/>
  <c r="G7483" i="2"/>
  <c r="H7483" i="2" s="1"/>
  <c r="G7484" i="2"/>
  <c r="H7484" i="2" s="1"/>
  <c r="G7485" i="2"/>
  <c r="H7485" i="2" s="1"/>
  <c r="G7486" i="2"/>
  <c r="H7486" i="2" s="1"/>
  <c r="G7487" i="2"/>
  <c r="H7487" i="2" s="1"/>
  <c r="G7488" i="2"/>
  <c r="H7488" i="2" s="1"/>
  <c r="G7489" i="2"/>
  <c r="H7489" i="2" s="1"/>
  <c r="G7490" i="2"/>
  <c r="H7490" i="2" s="1"/>
  <c r="G7491" i="2"/>
  <c r="H7491" i="2" s="1"/>
  <c r="G7492" i="2"/>
  <c r="H7492" i="2" s="1"/>
  <c r="G7493" i="2"/>
  <c r="H7493" i="2" s="1"/>
  <c r="G7494" i="2"/>
  <c r="H7494" i="2" s="1"/>
  <c r="G7495" i="2"/>
  <c r="H7495" i="2" s="1"/>
  <c r="G7496" i="2"/>
  <c r="H7496" i="2" s="1"/>
  <c r="G7497" i="2"/>
  <c r="H7497" i="2" s="1"/>
  <c r="G7498" i="2"/>
  <c r="H7498" i="2" s="1"/>
  <c r="G7499" i="2"/>
  <c r="H7499" i="2" s="1"/>
  <c r="G7500" i="2"/>
  <c r="H7500" i="2" s="1"/>
  <c r="G7501" i="2"/>
  <c r="H7501" i="2" s="1"/>
  <c r="G7502" i="2"/>
  <c r="H7502" i="2" s="1"/>
  <c r="G7503" i="2"/>
  <c r="H7503" i="2" s="1"/>
  <c r="G7504" i="2"/>
  <c r="H7504" i="2" s="1"/>
  <c r="G7505" i="2"/>
  <c r="H7505" i="2" s="1"/>
  <c r="G7506" i="2"/>
  <c r="H7506" i="2" s="1"/>
  <c r="G7507" i="2"/>
  <c r="H7507" i="2" s="1"/>
  <c r="G7508" i="2"/>
  <c r="H7508" i="2" s="1"/>
  <c r="G7509" i="2"/>
  <c r="H7509" i="2" s="1"/>
  <c r="G7510" i="2"/>
  <c r="H7510" i="2" s="1"/>
  <c r="G7511" i="2"/>
  <c r="H7511" i="2" s="1"/>
  <c r="G7512" i="2"/>
  <c r="H7512" i="2" s="1"/>
  <c r="G7513" i="2"/>
  <c r="H7513" i="2" s="1"/>
  <c r="G7514" i="2"/>
  <c r="H7514" i="2" s="1"/>
  <c r="G7515" i="2"/>
  <c r="H7515" i="2" s="1"/>
  <c r="G7516" i="2"/>
  <c r="H7516" i="2" s="1"/>
  <c r="G7517" i="2"/>
  <c r="H7517" i="2" s="1"/>
  <c r="G7518" i="2"/>
  <c r="H7518" i="2" s="1"/>
  <c r="G7519" i="2"/>
  <c r="H7519" i="2" s="1"/>
  <c r="G7520" i="2"/>
  <c r="H7520" i="2" s="1"/>
  <c r="G7521" i="2"/>
  <c r="H7521" i="2" s="1"/>
  <c r="G7522" i="2"/>
  <c r="H7522" i="2" s="1"/>
  <c r="G7523" i="2"/>
  <c r="H7523" i="2" s="1"/>
  <c r="G7524" i="2"/>
  <c r="H7524" i="2" s="1"/>
  <c r="G7525" i="2"/>
  <c r="H7525" i="2" s="1"/>
  <c r="G7526" i="2"/>
  <c r="H7526" i="2" s="1"/>
  <c r="G7527" i="2"/>
  <c r="H7527" i="2" s="1"/>
  <c r="G7528" i="2"/>
  <c r="H7528" i="2" s="1"/>
  <c r="G7529" i="2"/>
  <c r="H7529" i="2" s="1"/>
  <c r="G7530" i="2"/>
  <c r="H7530" i="2" s="1"/>
  <c r="G7531" i="2"/>
  <c r="H7531" i="2" s="1"/>
  <c r="G7532" i="2"/>
  <c r="H7532" i="2" s="1"/>
  <c r="G7533" i="2"/>
  <c r="H7533" i="2" s="1"/>
  <c r="G7534" i="2"/>
  <c r="H7534" i="2" s="1"/>
  <c r="G7535" i="2"/>
  <c r="H7535" i="2" s="1"/>
  <c r="G7536" i="2"/>
  <c r="H7536" i="2" s="1"/>
  <c r="G7537" i="2"/>
  <c r="H7537" i="2" s="1"/>
  <c r="G7538" i="2"/>
  <c r="H7538" i="2" s="1"/>
  <c r="G7539" i="2"/>
  <c r="H7539" i="2" s="1"/>
  <c r="G7540" i="2"/>
  <c r="H7540" i="2" s="1"/>
  <c r="G7541" i="2"/>
  <c r="H7541" i="2" s="1"/>
  <c r="G7542" i="2"/>
  <c r="H7542" i="2" s="1"/>
  <c r="G7543" i="2"/>
  <c r="H7543" i="2" s="1"/>
  <c r="G7544" i="2"/>
  <c r="H7544" i="2" s="1"/>
  <c r="G7545" i="2"/>
  <c r="H7545" i="2" s="1"/>
  <c r="G7546" i="2"/>
  <c r="H7546" i="2" s="1"/>
  <c r="G7547" i="2"/>
  <c r="H7547" i="2" s="1"/>
  <c r="G7548" i="2"/>
  <c r="H7548" i="2" s="1"/>
  <c r="G7549" i="2"/>
  <c r="H7549" i="2" s="1"/>
  <c r="G7550" i="2"/>
  <c r="H7550" i="2" s="1"/>
  <c r="G7551" i="2"/>
  <c r="H7551" i="2" s="1"/>
  <c r="G7552" i="2"/>
  <c r="H7552" i="2" s="1"/>
  <c r="G7553" i="2"/>
  <c r="H7553" i="2" s="1"/>
  <c r="G7554" i="2"/>
  <c r="H7554" i="2" s="1"/>
  <c r="G7555" i="2"/>
  <c r="H7555" i="2" s="1"/>
  <c r="G7556" i="2"/>
  <c r="H7556" i="2" s="1"/>
  <c r="G7557" i="2"/>
  <c r="H7557" i="2" s="1"/>
  <c r="G7558" i="2"/>
  <c r="H7558" i="2" s="1"/>
  <c r="G7559" i="2"/>
  <c r="H7559" i="2" s="1"/>
  <c r="G7560" i="2"/>
  <c r="H7560" i="2" s="1"/>
  <c r="G7561" i="2"/>
  <c r="H7561" i="2" s="1"/>
  <c r="G7562" i="2"/>
  <c r="H7562" i="2" s="1"/>
  <c r="G7563" i="2"/>
  <c r="H7563" i="2" s="1"/>
  <c r="G7564" i="2"/>
  <c r="H7564" i="2" s="1"/>
  <c r="G7565" i="2"/>
  <c r="H7565" i="2" s="1"/>
  <c r="G7566" i="2"/>
  <c r="H7566" i="2" s="1"/>
  <c r="G7567" i="2"/>
  <c r="H7567" i="2" s="1"/>
  <c r="G7568" i="2"/>
  <c r="H7568" i="2" s="1"/>
  <c r="G7569" i="2"/>
  <c r="H7569" i="2" s="1"/>
  <c r="G7570" i="2"/>
  <c r="H7570" i="2" s="1"/>
  <c r="G7571" i="2"/>
  <c r="H7571" i="2" s="1"/>
  <c r="G7572" i="2"/>
  <c r="H7572" i="2" s="1"/>
  <c r="G7573" i="2"/>
  <c r="H7573" i="2" s="1"/>
  <c r="G7574" i="2"/>
  <c r="H7574" i="2" s="1"/>
  <c r="G7575" i="2"/>
  <c r="H7575" i="2" s="1"/>
  <c r="G7576" i="2"/>
  <c r="H7576" i="2" s="1"/>
  <c r="G7577" i="2"/>
  <c r="H7577" i="2" s="1"/>
  <c r="G7578" i="2"/>
  <c r="H7578" i="2" s="1"/>
  <c r="G7579" i="2"/>
  <c r="H7579" i="2" s="1"/>
  <c r="G7580" i="2"/>
  <c r="H7580" i="2" s="1"/>
  <c r="G7581" i="2"/>
  <c r="H7581" i="2" s="1"/>
  <c r="G7582" i="2"/>
  <c r="H7582" i="2" s="1"/>
  <c r="G7583" i="2"/>
  <c r="H7583" i="2" s="1"/>
  <c r="G7584" i="2"/>
  <c r="H7584" i="2" s="1"/>
  <c r="G7585" i="2"/>
  <c r="H7585" i="2" s="1"/>
  <c r="G7586" i="2"/>
  <c r="H7586" i="2" s="1"/>
  <c r="G7587" i="2"/>
  <c r="H7587" i="2" s="1"/>
  <c r="G7588" i="2"/>
  <c r="H7588" i="2" s="1"/>
  <c r="G7589" i="2"/>
  <c r="H7589" i="2" s="1"/>
  <c r="G7590" i="2"/>
  <c r="H7590" i="2" s="1"/>
  <c r="G7591" i="2"/>
  <c r="H7591" i="2" s="1"/>
  <c r="G7592" i="2"/>
  <c r="H7592" i="2" s="1"/>
  <c r="G7593" i="2"/>
  <c r="H7593" i="2" s="1"/>
  <c r="G7594" i="2"/>
  <c r="H7594" i="2" s="1"/>
  <c r="G7595" i="2"/>
  <c r="H7595" i="2" s="1"/>
  <c r="G7596" i="2"/>
  <c r="H7596" i="2" s="1"/>
  <c r="G7597" i="2"/>
  <c r="H7597" i="2" s="1"/>
  <c r="G7598" i="2"/>
  <c r="H7598" i="2" s="1"/>
  <c r="G7599" i="2"/>
  <c r="H7599" i="2" s="1"/>
  <c r="G7600" i="2"/>
  <c r="H7600" i="2" s="1"/>
  <c r="G7601" i="2"/>
  <c r="H7601" i="2" s="1"/>
  <c r="G7602" i="2"/>
  <c r="H7602" i="2" s="1"/>
  <c r="G7603" i="2"/>
  <c r="H7603" i="2" s="1"/>
  <c r="G7604" i="2"/>
  <c r="H7604" i="2" s="1"/>
  <c r="G7605" i="2"/>
  <c r="H7605" i="2" s="1"/>
  <c r="G7606" i="2"/>
  <c r="H7606" i="2" s="1"/>
  <c r="G7607" i="2"/>
  <c r="H7607" i="2" s="1"/>
  <c r="G7608" i="2"/>
  <c r="H7608" i="2" s="1"/>
  <c r="G7609" i="2"/>
  <c r="H7609" i="2" s="1"/>
  <c r="G7610" i="2"/>
  <c r="H7610" i="2" s="1"/>
  <c r="G7611" i="2"/>
  <c r="H7611" i="2" s="1"/>
  <c r="G7612" i="2"/>
  <c r="H7612" i="2" s="1"/>
  <c r="G7613" i="2"/>
  <c r="H7613" i="2" s="1"/>
  <c r="G7614" i="2"/>
  <c r="H7614" i="2" s="1"/>
  <c r="G7615" i="2"/>
  <c r="H7615" i="2" s="1"/>
  <c r="G7616" i="2"/>
  <c r="H7616" i="2" s="1"/>
  <c r="G7617" i="2"/>
  <c r="H7617" i="2" s="1"/>
  <c r="G7618" i="2"/>
  <c r="H7618" i="2" s="1"/>
  <c r="G7619" i="2"/>
  <c r="H7619" i="2" s="1"/>
  <c r="G7620" i="2"/>
  <c r="H7620" i="2" s="1"/>
  <c r="G7621" i="2"/>
  <c r="H7621" i="2" s="1"/>
  <c r="G7622" i="2"/>
  <c r="H7622" i="2" s="1"/>
  <c r="G7623" i="2"/>
  <c r="H7623" i="2" s="1"/>
  <c r="G7624" i="2"/>
  <c r="H7624" i="2" s="1"/>
  <c r="G7625" i="2"/>
  <c r="H7625" i="2" s="1"/>
  <c r="G7626" i="2"/>
  <c r="H7626" i="2" s="1"/>
  <c r="G7627" i="2"/>
  <c r="H7627" i="2" s="1"/>
  <c r="G7628" i="2"/>
  <c r="H7628" i="2" s="1"/>
  <c r="G7629" i="2"/>
  <c r="H7629" i="2" s="1"/>
  <c r="G7630" i="2"/>
  <c r="H7630" i="2" s="1"/>
  <c r="G7631" i="2"/>
  <c r="H7631" i="2" s="1"/>
  <c r="G7632" i="2"/>
  <c r="H7632" i="2" s="1"/>
  <c r="G7633" i="2"/>
  <c r="H7633" i="2" s="1"/>
  <c r="G7634" i="2"/>
  <c r="H7634" i="2" s="1"/>
  <c r="G7635" i="2"/>
  <c r="H7635" i="2" s="1"/>
  <c r="G7636" i="2"/>
  <c r="H7636" i="2" s="1"/>
  <c r="G7637" i="2"/>
  <c r="H7637" i="2" s="1"/>
  <c r="G7638" i="2"/>
  <c r="H7638" i="2" s="1"/>
  <c r="G7639" i="2"/>
  <c r="H7639" i="2" s="1"/>
  <c r="G7640" i="2"/>
  <c r="H7640" i="2" s="1"/>
  <c r="G7641" i="2"/>
  <c r="H7641" i="2" s="1"/>
  <c r="G7642" i="2"/>
  <c r="H7642" i="2" s="1"/>
  <c r="G7643" i="2"/>
  <c r="H7643" i="2" s="1"/>
  <c r="G7644" i="2"/>
  <c r="H7644" i="2" s="1"/>
  <c r="G7645" i="2"/>
  <c r="H7645" i="2" s="1"/>
  <c r="G7646" i="2"/>
  <c r="H7646" i="2" s="1"/>
  <c r="G7647" i="2"/>
  <c r="H7647" i="2" s="1"/>
  <c r="G7648" i="2"/>
  <c r="H7648" i="2" s="1"/>
  <c r="G7649" i="2"/>
  <c r="H7649" i="2" s="1"/>
  <c r="G7650" i="2"/>
  <c r="H7650" i="2" s="1"/>
  <c r="G7651" i="2"/>
  <c r="H7651" i="2" s="1"/>
  <c r="G7652" i="2"/>
  <c r="H7652" i="2" s="1"/>
  <c r="G7653" i="2"/>
  <c r="H7653" i="2" s="1"/>
  <c r="G7654" i="2"/>
  <c r="H7654" i="2" s="1"/>
  <c r="G7655" i="2"/>
  <c r="H7655" i="2" s="1"/>
  <c r="G7656" i="2"/>
  <c r="H7656" i="2" s="1"/>
  <c r="G7657" i="2"/>
  <c r="H7657" i="2" s="1"/>
  <c r="G7658" i="2"/>
  <c r="H7658" i="2" s="1"/>
  <c r="G7659" i="2"/>
  <c r="H7659" i="2" s="1"/>
  <c r="G7660" i="2"/>
  <c r="H7660" i="2" s="1"/>
  <c r="G7661" i="2"/>
  <c r="H7661" i="2" s="1"/>
  <c r="G7662" i="2"/>
  <c r="H7662" i="2" s="1"/>
  <c r="G7663" i="2"/>
  <c r="H7663" i="2" s="1"/>
  <c r="G7664" i="2"/>
  <c r="H7664" i="2" s="1"/>
  <c r="G7665" i="2"/>
  <c r="H7665" i="2" s="1"/>
  <c r="G7666" i="2"/>
  <c r="H7666" i="2" s="1"/>
  <c r="G7667" i="2"/>
  <c r="H7667" i="2" s="1"/>
  <c r="G7668" i="2"/>
  <c r="H7668" i="2" s="1"/>
  <c r="G7669" i="2"/>
  <c r="H7669" i="2" s="1"/>
  <c r="G7670" i="2"/>
  <c r="H7670" i="2" s="1"/>
  <c r="G7671" i="2"/>
  <c r="H7671" i="2" s="1"/>
  <c r="G7672" i="2"/>
  <c r="H7672" i="2" s="1"/>
  <c r="G7673" i="2"/>
  <c r="H7673" i="2" s="1"/>
  <c r="G7674" i="2"/>
  <c r="H7674" i="2" s="1"/>
  <c r="G7675" i="2"/>
  <c r="H7675" i="2" s="1"/>
  <c r="G7676" i="2"/>
  <c r="H7676" i="2" s="1"/>
  <c r="G7677" i="2"/>
  <c r="H7677" i="2" s="1"/>
  <c r="G7678" i="2"/>
  <c r="H7678" i="2" s="1"/>
  <c r="G7679" i="2"/>
  <c r="H7679" i="2" s="1"/>
  <c r="G7680" i="2"/>
  <c r="H7680" i="2" s="1"/>
  <c r="G7681" i="2"/>
  <c r="H7681" i="2" s="1"/>
  <c r="G7682" i="2"/>
  <c r="H7682" i="2" s="1"/>
  <c r="G7683" i="2"/>
  <c r="H7683" i="2" s="1"/>
  <c r="G7684" i="2"/>
  <c r="H7684" i="2" s="1"/>
  <c r="G7685" i="2"/>
  <c r="H7685" i="2" s="1"/>
  <c r="G7686" i="2"/>
  <c r="H7686" i="2" s="1"/>
  <c r="G7687" i="2"/>
  <c r="H7687" i="2" s="1"/>
  <c r="G7688" i="2"/>
  <c r="H7688" i="2" s="1"/>
  <c r="G7689" i="2"/>
  <c r="H7689" i="2" s="1"/>
  <c r="G7690" i="2"/>
  <c r="H7690" i="2" s="1"/>
  <c r="G7691" i="2"/>
  <c r="H7691" i="2" s="1"/>
  <c r="G7692" i="2"/>
  <c r="H7692" i="2" s="1"/>
  <c r="G7693" i="2"/>
  <c r="H7693" i="2" s="1"/>
  <c r="G7694" i="2"/>
  <c r="H7694" i="2" s="1"/>
  <c r="G7695" i="2"/>
  <c r="H7695" i="2" s="1"/>
  <c r="G7696" i="2"/>
  <c r="H7696" i="2" s="1"/>
  <c r="G7697" i="2"/>
  <c r="H7697" i="2" s="1"/>
  <c r="G7698" i="2"/>
  <c r="H7698" i="2" s="1"/>
  <c r="G7699" i="2"/>
  <c r="H7699" i="2" s="1"/>
  <c r="G7700" i="2"/>
  <c r="H7700" i="2" s="1"/>
  <c r="G7701" i="2"/>
  <c r="H7701" i="2" s="1"/>
  <c r="G7702" i="2"/>
  <c r="H7702" i="2" s="1"/>
  <c r="G7703" i="2"/>
  <c r="H7703" i="2" s="1"/>
  <c r="G7704" i="2"/>
  <c r="H7704" i="2" s="1"/>
  <c r="G7705" i="2"/>
  <c r="H7705" i="2" s="1"/>
  <c r="G7706" i="2"/>
  <c r="H7706" i="2" s="1"/>
  <c r="G7707" i="2"/>
  <c r="H7707" i="2" s="1"/>
  <c r="G7708" i="2"/>
  <c r="H7708" i="2" s="1"/>
  <c r="G7709" i="2"/>
  <c r="H7709" i="2" s="1"/>
  <c r="G7710" i="2"/>
  <c r="H7710" i="2" s="1"/>
  <c r="G7711" i="2"/>
  <c r="H7711" i="2" s="1"/>
  <c r="G7712" i="2"/>
  <c r="H7712" i="2" s="1"/>
  <c r="G7713" i="2"/>
  <c r="H7713" i="2" s="1"/>
  <c r="G7714" i="2"/>
  <c r="H7714" i="2" s="1"/>
  <c r="G7715" i="2"/>
  <c r="H7715" i="2" s="1"/>
  <c r="G7716" i="2"/>
  <c r="H7716" i="2" s="1"/>
  <c r="G7717" i="2"/>
  <c r="H7717" i="2" s="1"/>
  <c r="G7718" i="2"/>
  <c r="H7718" i="2" s="1"/>
  <c r="G7719" i="2"/>
  <c r="H7719" i="2" s="1"/>
  <c r="G7720" i="2"/>
  <c r="H7720" i="2" s="1"/>
  <c r="G7721" i="2"/>
  <c r="H7721" i="2" s="1"/>
  <c r="G7722" i="2"/>
  <c r="H7722" i="2" s="1"/>
  <c r="G7723" i="2"/>
  <c r="H7723" i="2" s="1"/>
  <c r="G7724" i="2"/>
  <c r="H7724" i="2" s="1"/>
  <c r="G7725" i="2"/>
  <c r="H7725" i="2" s="1"/>
  <c r="G7726" i="2"/>
  <c r="H7726" i="2" s="1"/>
  <c r="G7727" i="2"/>
  <c r="H7727" i="2" s="1"/>
  <c r="G7728" i="2"/>
  <c r="H7728" i="2" s="1"/>
  <c r="G7729" i="2"/>
  <c r="H7729" i="2" s="1"/>
  <c r="G7730" i="2"/>
  <c r="H7730" i="2" s="1"/>
  <c r="G7731" i="2"/>
  <c r="H7731" i="2" s="1"/>
  <c r="G7732" i="2"/>
  <c r="H7732" i="2" s="1"/>
  <c r="G7733" i="2"/>
  <c r="H7733" i="2" s="1"/>
  <c r="G7734" i="2"/>
  <c r="H7734" i="2" s="1"/>
  <c r="G7735" i="2"/>
  <c r="H7735" i="2" s="1"/>
  <c r="G7736" i="2"/>
  <c r="H7736" i="2" s="1"/>
  <c r="G7737" i="2"/>
  <c r="H7737" i="2" s="1"/>
  <c r="G7738" i="2"/>
  <c r="H7738" i="2" s="1"/>
  <c r="G7739" i="2"/>
  <c r="H7739" i="2" s="1"/>
  <c r="G7740" i="2"/>
  <c r="H7740" i="2" s="1"/>
  <c r="G7741" i="2"/>
  <c r="H7741" i="2" s="1"/>
  <c r="G7742" i="2"/>
  <c r="H7742" i="2" s="1"/>
  <c r="G7743" i="2"/>
  <c r="H7743" i="2" s="1"/>
  <c r="G7744" i="2"/>
  <c r="H7744" i="2" s="1"/>
  <c r="G7745" i="2"/>
  <c r="H7745" i="2" s="1"/>
  <c r="G7746" i="2"/>
  <c r="H7746" i="2" s="1"/>
  <c r="G7747" i="2"/>
  <c r="H7747" i="2" s="1"/>
  <c r="G7748" i="2"/>
  <c r="H7748" i="2" s="1"/>
  <c r="G7749" i="2"/>
  <c r="H7749" i="2" s="1"/>
  <c r="G7750" i="2"/>
  <c r="H7750" i="2" s="1"/>
  <c r="G7751" i="2"/>
  <c r="H7751" i="2" s="1"/>
  <c r="G7752" i="2"/>
  <c r="H7752" i="2" s="1"/>
  <c r="G7753" i="2"/>
  <c r="H7753" i="2" s="1"/>
  <c r="G7754" i="2"/>
  <c r="H7754" i="2" s="1"/>
  <c r="G7755" i="2"/>
  <c r="H7755" i="2" s="1"/>
  <c r="G7756" i="2"/>
  <c r="H7756" i="2" s="1"/>
  <c r="G7757" i="2"/>
  <c r="H7757" i="2" s="1"/>
  <c r="G7758" i="2"/>
  <c r="H7758" i="2" s="1"/>
  <c r="G7759" i="2"/>
  <c r="H7759" i="2" s="1"/>
  <c r="G7760" i="2"/>
  <c r="H7760" i="2" s="1"/>
  <c r="G7761" i="2"/>
  <c r="H7761" i="2" s="1"/>
  <c r="G7762" i="2"/>
  <c r="H7762" i="2" s="1"/>
  <c r="G7763" i="2"/>
  <c r="H7763" i="2" s="1"/>
  <c r="G7764" i="2"/>
  <c r="H7764" i="2" s="1"/>
  <c r="G7765" i="2"/>
  <c r="H7765" i="2" s="1"/>
  <c r="G7766" i="2"/>
  <c r="H7766" i="2" s="1"/>
  <c r="G7767" i="2"/>
  <c r="H7767" i="2" s="1"/>
  <c r="G7768" i="2"/>
  <c r="H7768" i="2" s="1"/>
  <c r="G7769" i="2"/>
  <c r="H7769" i="2" s="1"/>
  <c r="G7770" i="2"/>
  <c r="H7770" i="2" s="1"/>
  <c r="G7771" i="2"/>
  <c r="H7771" i="2" s="1"/>
  <c r="G7772" i="2"/>
  <c r="H7772" i="2" s="1"/>
  <c r="G7773" i="2"/>
  <c r="H7773" i="2" s="1"/>
  <c r="G7774" i="2"/>
  <c r="H7774" i="2" s="1"/>
  <c r="G7775" i="2"/>
  <c r="H7775" i="2" s="1"/>
  <c r="G7776" i="2"/>
  <c r="H7776" i="2" s="1"/>
  <c r="G7777" i="2"/>
  <c r="H7777" i="2" s="1"/>
  <c r="G7778" i="2"/>
  <c r="H7778" i="2" s="1"/>
  <c r="G7779" i="2"/>
  <c r="H7779" i="2" s="1"/>
  <c r="G7780" i="2"/>
  <c r="H7780" i="2" s="1"/>
  <c r="G7781" i="2"/>
  <c r="H7781" i="2" s="1"/>
  <c r="G7782" i="2"/>
  <c r="H7782" i="2" s="1"/>
  <c r="G7783" i="2"/>
  <c r="H7783" i="2" s="1"/>
  <c r="G7784" i="2"/>
  <c r="H7784" i="2" s="1"/>
  <c r="G7785" i="2"/>
  <c r="H7785" i="2" s="1"/>
  <c r="G7786" i="2"/>
  <c r="H7786" i="2" s="1"/>
  <c r="G7787" i="2"/>
  <c r="H7787" i="2" s="1"/>
  <c r="G7788" i="2"/>
  <c r="H7788" i="2" s="1"/>
  <c r="G7789" i="2"/>
  <c r="H7789" i="2" s="1"/>
  <c r="G7790" i="2"/>
  <c r="H7790" i="2" s="1"/>
  <c r="G7791" i="2"/>
  <c r="H7791" i="2" s="1"/>
  <c r="G7792" i="2"/>
  <c r="H7792" i="2" s="1"/>
  <c r="G7793" i="2"/>
  <c r="H7793" i="2" s="1"/>
  <c r="G7794" i="2"/>
  <c r="H7794" i="2" s="1"/>
  <c r="G7795" i="2"/>
  <c r="H7795" i="2" s="1"/>
  <c r="G7796" i="2"/>
  <c r="H7796" i="2" s="1"/>
  <c r="G7797" i="2"/>
  <c r="H7797" i="2" s="1"/>
  <c r="G7798" i="2"/>
  <c r="H7798" i="2" s="1"/>
  <c r="G7799" i="2"/>
  <c r="H7799" i="2" s="1"/>
  <c r="G7800" i="2"/>
  <c r="H7800" i="2" s="1"/>
  <c r="G7801" i="2"/>
  <c r="H7801" i="2" s="1"/>
  <c r="G7802" i="2"/>
  <c r="H7802" i="2" s="1"/>
  <c r="G7803" i="2"/>
  <c r="H7803" i="2" s="1"/>
  <c r="G7804" i="2"/>
  <c r="H7804" i="2" s="1"/>
  <c r="G7805" i="2"/>
  <c r="H7805" i="2" s="1"/>
  <c r="G7806" i="2"/>
  <c r="H7806" i="2" s="1"/>
  <c r="G7807" i="2"/>
  <c r="H7807" i="2" s="1"/>
  <c r="G7808" i="2"/>
  <c r="H7808" i="2" s="1"/>
  <c r="G7809" i="2"/>
  <c r="H7809" i="2" s="1"/>
  <c r="G7810" i="2"/>
  <c r="H7810" i="2" s="1"/>
  <c r="G7811" i="2"/>
  <c r="H7811" i="2" s="1"/>
  <c r="G7812" i="2"/>
  <c r="H7812" i="2" s="1"/>
  <c r="G7813" i="2"/>
  <c r="H7813" i="2" s="1"/>
  <c r="G7814" i="2"/>
  <c r="H7814" i="2" s="1"/>
  <c r="G7815" i="2"/>
  <c r="H7815" i="2" s="1"/>
  <c r="G7816" i="2"/>
  <c r="H7816" i="2" s="1"/>
  <c r="G7817" i="2"/>
  <c r="H7817" i="2" s="1"/>
  <c r="G7818" i="2"/>
  <c r="H7818" i="2" s="1"/>
  <c r="G7819" i="2"/>
  <c r="H7819" i="2" s="1"/>
  <c r="G7820" i="2"/>
  <c r="H7820" i="2" s="1"/>
  <c r="G7821" i="2"/>
  <c r="H7821" i="2" s="1"/>
  <c r="G7822" i="2"/>
  <c r="H7822" i="2" s="1"/>
  <c r="G7823" i="2"/>
  <c r="H7823" i="2" s="1"/>
  <c r="G7824" i="2"/>
  <c r="H7824" i="2" s="1"/>
  <c r="G7825" i="2"/>
  <c r="H7825" i="2" s="1"/>
  <c r="G7826" i="2"/>
  <c r="H7826" i="2" s="1"/>
  <c r="G7827" i="2"/>
  <c r="H7827" i="2" s="1"/>
  <c r="G7828" i="2"/>
  <c r="H7828" i="2" s="1"/>
  <c r="G7829" i="2"/>
  <c r="H7829" i="2" s="1"/>
  <c r="G7830" i="2"/>
  <c r="H7830" i="2" s="1"/>
  <c r="G7831" i="2"/>
  <c r="H7831" i="2" s="1"/>
  <c r="G7832" i="2"/>
  <c r="H7832" i="2" s="1"/>
  <c r="G7833" i="2"/>
  <c r="H7833" i="2" s="1"/>
  <c r="G7834" i="2"/>
  <c r="H7834" i="2" s="1"/>
  <c r="G7835" i="2"/>
  <c r="H7835" i="2" s="1"/>
  <c r="G7836" i="2"/>
  <c r="H7836" i="2" s="1"/>
  <c r="G7837" i="2"/>
  <c r="H7837" i="2" s="1"/>
  <c r="G7838" i="2"/>
  <c r="H7838" i="2" s="1"/>
  <c r="G7839" i="2"/>
  <c r="H7839" i="2" s="1"/>
  <c r="G7840" i="2"/>
  <c r="H7840" i="2" s="1"/>
  <c r="G7841" i="2"/>
  <c r="H7841" i="2" s="1"/>
  <c r="G7842" i="2"/>
  <c r="H7842" i="2" s="1"/>
  <c r="G7843" i="2"/>
  <c r="H7843" i="2" s="1"/>
  <c r="G7844" i="2"/>
  <c r="H7844" i="2" s="1"/>
  <c r="G7845" i="2"/>
  <c r="H7845" i="2" s="1"/>
  <c r="G7846" i="2"/>
  <c r="H7846" i="2" s="1"/>
  <c r="G7847" i="2"/>
  <c r="H7847" i="2" s="1"/>
  <c r="G7848" i="2"/>
  <c r="H7848" i="2" s="1"/>
  <c r="G7849" i="2"/>
  <c r="H7849" i="2" s="1"/>
  <c r="G7850" i="2"/>
  <c r="H7850" i="2" s="1"/>
  <c r="G7851" i="2"/>
  <c r="H7851" i="2" s="1"/>
  <c r="G7852" i="2"/>
  <c r="H7852" i="2" s="1"/>
  <c r="G7853" i="2"/>
  <c r="H7853" i="2" s="1"/>
  <c r="G7854" i="2"/>
  <c r="H7854" i="2" s="1"/>
  <c r="G7855" i="2"/>
  <c r="H7855" i="2" s="1"/>
  <c r="G7856" i="2"/>
  <c r="H7856" i="2" s="1"/>
  <c r="G7857" i="2"/>
  <c r="H7857" i="2" s="1"/>
  <c r="G7858" i="2"/>
  <c r="H7858" i="2" s="1"/>
  <c r="G7859" i="2"/>
  <c r="H7859" i="2" s="1"/>
  <c r="G7860" i="2"/>
  <c r="H7860" i="2" s="1"/>
  <c r="G7861" i="2"/>
  <c r="H7861" i="2" s="1"/>
  <c r="G7862" i="2"/>
  <c r="H7862" i="2" s="1"/>
  <c r="G7863" i="2"/>
  <c r="H7863" i="2" s="1"/>
  <c r="G7864" i="2"/>
  <c r="H7864" i="2" s="1"/>
  <c r="G7865" i="2"/>
  <c r="H7865" i="2" s="1"/>
  <c r="G7866" i="2"/>
  <c r="H7866" i="2" s="1"/>
  <c r="G7867" i="2"/>
  <c r="H7867" i="2" s="1"/>
  <c r="G7868" i="2"/>
  <c r="H7868" i="2" s="1"/>
  <c r="G7869" i="2"/>
  <c r="H7869" i="2" s="1"/>
  <c r="G7870" i="2"/>
  <c r="H7870" i="2" s="1"/>
  <c r="G7871" i="2"/>
  <c r="H7871" i="2" s="1"/>
  <c r="G7872" i="2"/>
  <c r="H7872" i="2" s="1"/>
  <c r="G7873" i="2"/>
  <c r="H7873" i="2" s="1"/>
  <c r="G7874" i="2"/>
  <c r="H7874" i="2" s="1"/>
  <c r="G7875" i="2"/>
  <c r="H7875" i="2" s="1"/>
  <c r="G7876" i="2"/>
  <c r="H7876" i="2" s="1"/>
  <c r="G7877" i="2"/>
  <c r="H7877" i="2" s="1"/>
  <c r="G7878" i="2"/>
  <c r="H7878" i="2" s="1"/>
  <c r="G7879" i="2"/>
  <c r="H7879" i="2" s="1"/>
  <c r="G7880" i="2"/>
  <c r="H7880" i="2" s="1"/>
  <c r="G7881" i="2"/>
  <c r="H7881" i="2" s="1"/>
  <c r="G7882" i="2"/>
  <c r="H7882" i="2" s="1"/>
  <c r="G7883" i="2"/>
  <c r="H7883" i="2" s="1"/>
  <c r="G7884" i="2"/>
  <c r="H7884" i="2" s="1"/>
  <c r="G7885" i="2"/>
  <c r="H7885" i="2" s="1"/>
  <c r="G7886" i="2"/>
  <c r="H7886" i="2" s="1"/>
  <c r="G7887" i="2"/>
  <c r="H7887" i="2" s="1"/>
  <c r="G7888" i="2"/>
  <c r="H7888" i="2" s="1"/>
  <c r="G7889" i="2"/>
  <c r="H7889" i="2" s="1"/>
  <c r="G7890" i="2"/>
  <c r="H7890" i="2" s="1"/>
  <c r="G7891" i="2"/>
  <c r="H7891" i="2" s="1"/>
  <c r="G7892" i="2"/>
  <c r="H7892" i="2" s="1"/>
  <c r="G7893" i="2"/>
  <c r="H7893" i="2" s="1"/>
  <c r="G7894" i="2"/>
  <c r="H7894" i="2" s="1"/>
  <c r="G7895" i="2"/>
  <c r="H7895" i="2" s="1"/>
  <c r="G7896" i="2"/>
  <c r="H7896" i="2" s="1"/>
  <c r="G7897" i="2"/>
  <c r="H7897" i="2" s="1"/>
  <c r="G7898" i="2"/>
  <c r="H7898" i="2" s="1"/>
  <c r="G7899" i="2"/>
  <c r="H7899" i="2" s="1"/>
  <c r="G7900" i="2"/>
  <c r="H7900" i="2" s="1"/>
  <c r="G7901" i="2"/>
  <c r="H7901" i="2" s="1"/>
  <c r="G7902" i="2"/>
  <c r="H7902" i="2" s="1"/>
  <c r="G7903" i="2"/>
  <c r="H7903" i="2" s="1"/>
  <c r="G7904" i="2"/>
  <c r="H7904" i="2" s="1"/>
  <c r="G7905" i="2"/>
  <c r="H7905" i="2" s="1"/>
  <c r="G7906" i="2"/>
  <c r="H7906" i="2" s="1"/>
  <c r="G7907" i="2"/>
  <c r="H7907" i="2" s="1"/>
  <c r="G7908" i="2"/>
  <c r="H7908" i="2" s="1"/>
  <c r="G7909" i="2"/>
  <c r="H7909" i="2" s="1"/>
  <c r="G7910" i="2"/>
  <c r="H7910" i="2" s="1"/>
  <c r="G7911" i="2"/>
  <c r="H7911" i="2" s="1"/>
  <c r="G7912" i="2"/>
  <c r="H7912" i="2" s="1"/>
  <c r="G7913" i="2"/>
  <c r="H7913" i="2" s="1"/>
  <c r="G7914" i="2"/>
  <c r="H7914" i="2" s="1"/>
  <c r="G7915" i="2"/>
  <c r="H7915" i="2" s="1"/>
  <c r="G7916" i="2"/>
  <c r="H7916" i="2" s="1"/>
  <c r="G7917" i="2"/>
  <c r="H7917" i="2" s="1"/>
  <c r="G7918" i="2"/>
  <c r="H7918" i="2" s="1"/>
  <c r="G7919" i="2"/>
  <c r="H7919" i="2" s="1"/>
  <c r="G7920" i="2"/>
  <c r="H7920" i="2" s="1"/>
  <c r="G7921" i="2"/>
  <c r="H7921" i="2" s="1"/>
  <c r="G7922" i="2"/>
  <c r="H7922" i="2" s="1"/>
  <c r="G7923" i="2"/>
  <c r="H7923" i="2" s="1"/>
  <c r="G7924" i="2"/>
  <c r="H7924" i="2" s="1"/>
  <c r="G7925" i="2"/>
  <c r="H7925" i="2" s="1"/>
  <c r="G7926" i="2"/>
  <c r="H7926" i="2" s="1"/>
  <c r="G7927" i="2"/>
  <c r="H7927" i="2" s="1"/>
  <c r="G7928" i="2"/>
  <c r="H7928" i="2" s="1"/>
  <c r="G7929" i="2"/>
  <c r="H7929" i="2" s="1"/>
  <c r="G7930" i="2"/>
  <c r="H7930" i="2" s="1"/>
  <c r="G7931" i="2"/>
  <c r="H7931" i="2" s="1"/>
  <c r="G7932" i="2"/>
  <c r="H7932" i="2" s="1"/>
  <c r="G7933" i="2"/>
  <c r="H7933" i="2" s="1"/>
  <c r="G7934" i="2"/>
  <c r="H7934" i="2" s="1"/>
  <c r="G7935" i="2"/>
  <c r="H7935" i="2" s="1"/>
  <c r="G7936" i="2"/>
  <c r="H7936" i="2" s="1"/>
  <c r="G7937" i="2"/>
  <c r="H7937" i="2" s="1"/>
  <c r="G7938" i="2"/>
  <c r="H7938" i="2" s="1"/>
  <c r="G7939" i="2"/>
  <c r="H7939" i="2" s="1"/>
  <c r="G7940" i="2"/>
  <c r="H7940" i="2" s="1"/>
  <c r="G7941" i="2"/>
  <c r="H7941" i="2" s="1"/>
  <c r="G7942" i="2"/>
  <c r="H7942" i="2" s="1"/>
  <c r="G7943" i="2"/>
  <c r="H7943" i="2" s="1"/>
  <c r="G7944" i="2"/>
  <c r="H7944" i="2" s="1"/>
  <c r="G7945" i="2"/>
  <c r="H7945" i="2" s="1"/>
  <c r="G7946" i="2"/>
  <c r="H7946" i="2" s="1"/>
  <c r="G7947" i="2"/>
  <c r="H7947" i="2" s="1"/>
  <c r="G7948" i="2"/>
  <c r="H7948" i="2" s="1"/>
  <c r="G7949" i="2"/>
  <c r="H7949" i="2" s="1"/>
  <c r="G7950" i="2"/>
  <c r="H7950" i="2" s="1"/>
  <c r="G7951" i="2"/>
  <c r="H7951" i="2" s="1"/>
  <c r="G7952" i="2"/>
  <c r="H7952" i="2" s="1"/>
  <c r="G7953" i="2"/>
  <c r="H7953" i="2" s="1"/>
  <c r="G7954" i="2"/>
  <c r="H7954" i="2" s="1"/>
  <c r="G7955" i="2"/>
  <c r="H7955" i="2" s="1"/>
  <c r="G7956" i="2"/>
  <c r="H7956" i="2" s="1"/>
  <c r="G7957" i="2"/>
  <c r="H7957" i="2" s="1"/>
  <c r="G7958" i="2"/>
  <c r="H7958" i="2" s="1"/>
  <c r="G7959" i="2"/>
  <c r="H7959" i="2" s="1"/>
  <c r="G7960" i="2"/>
  <c r="H7960" i="2" s="1"/>
  <c r="G7961" i="2"/>
  <c r="H7961" i="2" s="1"/>
  <c r="G7962" i="2"/>
  <c r="H7962" i="2" s="1"/>
  <c r="G7963" i="2"/>
  <c r="H7963" i="2" s="1"/>
  <c r="G7964" i="2"/>
  <c r="H7964" i="2" s="1"/>
  <c r="G7965" i="2"/>
  <c r="H7965" i="2" s="1"/>
  <c r="G7966" i="2"/>
  <c r="H7966" i="2" s="1"/>
  <c r="G7967" i="2"/>
  <c r="H7967" i="2" s="1"/>
  <c r="G7968" i="2"/>
  <c r="H7968" i="2" s="1"/>
  <c r="G7969" i="2"/>
  <c r="H7969" i="2" s="1"/>
  <c r="G7970" i="2"/>
  <c r="H7970" i="2" s="1"/>
  <c r="G7971" i="2"/>
  <c r="H7971" i="2" s="1"/>
  <c r="G7972" i="2"/>
  <c r="H7972" i="2" s="1"/>
  <c r="G7973" i="2"/>
  <c r="H7973" i="2" s="1"/>
  <c r="G7974" i="2"/>
  <c r="H7974" i="2" s="1"/>
  <c r="G7975" i="2"/>
  <c r="H7975" i="2" s="1"/>
  <c r="G7976" i="2"/>
  <c r="H7976" i="2" s="1"/>
  <c r="G7977" i="2"/>
  <c r="H7977" i="2" s="1"/>
  <c r="G7978" i="2"/>
  <c r="H7978" i="2" s="1"/>
  <c r="G7979" i="2"/>
  <c r="H7979" i="2" s="1"/>
  <c r="G7980" i="2"/>
  <c r="H7980" i="2" s="1"/>
  <c r="G7981" i="2"/>
  <c r="H7981" i="2" s="1"/>
  <c r="G7982" i="2"/>
  <c r="H7982" i="2" s="1"/>
  <c r="G7983" i="2"/>
  <c r="H7983" i="2" s="1"/>
  <c r="G7984" i="2"/>
  <c r="H7984" i="2" s="1"/>
  <c r="G7985" i="2"/>
  <c r="H7985" i="2" s="1"/>
  <c r="G7986" i="2"/>
  <c r="H7986" i="2" s="1"/>
  <c r="G7987" i="2"/>
  <c r="H7987" i="2" s="1"/>
  <c r="G7988" i="2"/>
  <c r="H7988" i="2" s="1"/>
  <c r="G7989" i="2"/>
  <c r="H7989" i="2" s="1"/>
  <c r="G7990" i="2"/>
  <c r="H7990" i="2" s="1"/>
  <c r="G7991" i="2"/>
  <c r="H7991" i="2" s="1"/>
  <c r="G7992" i="2"/>
  <c r="H7992" i="2" s="1"/>
  <c r="G7993" i="2"/>
  <c r="H7993" i="2" s="1"/>
  <c r="G7994" i="2"/>
  <c r="H7994" i="2" s="1"/>
  <c r="G7995" i="2"/>
  <c r="H7995" i="2" s="1"/>
  <c r="G7996" i="2"/>
  <c r="H7996" i="2" s="1"/>
  <c r="G7997" i="2"/>
  <c r="H7997" i="2" s="1"/>
  <c r="G7998" i="2"/>
  <c r="H7998" i="2" s="1"/>
  <c r="G7999" i="2"/>
  <c r="H7999" i="2" s="1"/>
  <c r="G8000" i="2"/>
  <c r="H8000" i="2" s="1"/>
  <c r="G8001" i="2"/>
  <c r="H8001" i="2" s="1"/>
  <c r="G8002" i="2"/>
  <c r="H8002" i="2" s="1"/>
  <c r="G8003" i="2"/>
  <c r="H8003" i="2" s="1"/>
  <c r="G8004" i="2"/>
  <c r="H8004" i="2" s="1"/>
  <c r="G8005" i="2"/>
  <c r="H8005" i="2" s="1"/>
  <c r="G8006" i="2"/>
  <c r="H8006" i="2" s="1"/>
  <c r="G8007" i="2"/>
  <c r="H8007" i="2" s="1"/>
  <c r="G8008" i="2"/>
  <c r="H8008" i="2" s="1"/>
  <c r="G8009" i="2"/>
  <c r="H8009" i="2" s="1"/>
  <c r="G8010" i="2"/>
  <c r="H8010" i="2" s="1"/>
  <c r="G8011" i="2"/>
  <c r="H8011" i="2" s="1"/>
  <c r="G8012" i="2"/>
  <c r="H8012" i="2" s="1"/>
  <c r="G8013" i="2"/>
  <c r="H8013" i="2" s="1"/>
  <c r="G8014" i="2"/>
  <c r="H8014" i="2" s="1"/>
  <c r="G8015" i="2"/>
  <c r="H8015" i="2" s="1"/>
  <c r="G8016" i="2"/>
  <c r="H8016" i="2" s="1"/>
  <c r="G8017" i="2"/>
  <c r="H8017" i="2" s="1"/>
  <c r="G8018" i="2"/>
  <c r="H8018" i="2" s="1"/>
  <c r="G8019" i="2"/>
  <c r="H8019" i="2" s="1"/>
  <c r="G8020" i="2"/>
  <c r="H8020" i="2" s="1"/>
  <c r="G8021" i="2"/>
  <c r="H8021" i="2" s="1"/>
  <c r="G8022" i="2"/>
  <c r="H8022" i="2" s="1"/>
  <c r="G8023" i="2"/>
  <c r="H8023" i="2" s="1"/>
  <c r="G8024" i="2"/>
  <c r="H8024" i="2" s="1"/>
  <c r="G8025" i="2"/>
  <c r="H8025" i="2" s="1"/>
  <c r="G8026" i="2"/>
  <c r="H8026" i="2" s="1"/>
  <c r="G8027" i="2"/>
  <c r="H8027" i="2" s="1"/>
  <c r="G8028" i="2"/>
  <c r="H8028" i="2" s="1"/>
  <c r="G8029" i="2"/>
  <c r="H8029" i="2" s="1"/>
  <c r="G8030" i="2"/>
  <c r="H8030" i="2" s="1"/>
  <c r="G8031" i="2"/>
  <c r="H8031" i="2" s="1"/>
  <c r="G8032" i="2"/>
  <c r="H8032" i="2" s="1"/>
  <c r="G8033" i="2"/>
  <c r="H8033" i="2" s="1"/>
  <c r="G8034" i="2"/>
  <c r="H8034" i="2" s="1"/>
  <c r="G8035" i="2"/>
  <c r="H8035" i="2" s="1"/>
  <c r="G8036" i="2"/>
  <c r="H8036" i="2" s="1"/>
  <c r="G8037" i="2"/>
  <c r="H8037" i="2" s="1"/>
  <c r="G8038" i="2"/>
  <c r="H8038" i="2" s="1"/>
  <c r="G8039" i="2"/>
  <c r="H8039" i="2" s="1"/>
  <c r="G8040" i="2"/>
  <c r="H8040" i="2" s="1"/>
  <c r="G8041" i="2"/>
  <c r="H8041" i="2" s="1"/>
  <c r="G8042" i="2"/>
  <c r="H8042" i="2" s="1"/>
  <c r="G8043" i="2"/>
  <c r="H8043" i="2" s="1"/>
  <c r="G8044" i="2"/>
  <c r="H8044" i="2" s="1"/>
  <c r="G8045" i="2"/>
  <c r="H8045" i="2" s="1"/>
  <c r="G8046" i="2"/>
  <c r="H8046" i="2" s="1"/>
  <c r="G8047" i="2"/>
  <c r="H8047" i="2" s="1"/>
  <c r="G8048" i="2"/>
  <c r="H8048" i="2" s="1"/>
  <c r="G8049" i="2"/>
  <c r="H8049" i="2" s="1"/>
  <c r="G8050" i="2"/>
  <c r="H8050" i="2" s="1"/>
  <c r="G8051" i="2"/>
  <c r="H8051" i="2" s="1"/>
  <c r="G8052" i="2"/>
  <c r="H8052" i="2" s="1"/>
  <c r="G8053" i="2"/>
  <c r="H8053" i="2" s="1"/>
  <c r="G8054" i="2"/>
  <c r="H8054" i="2" s="1"/>
  <c r="G8055" i="2"/>
  <c r="H8055" i="2" s="1"/>
  <c r="G8056" i="2"/>
  <c r="H8056" i="2" s="1"/>
  <c r="G8057" i="2"/>
  <c r="H8057" i="2" s="1"/>
  <c r="G8058" i="2"/>
  <c r="H8058" i="2" s="1"/>
  <c r="G8059" i="2"/>
  <c r="H8059" i="2" s="1"/>
  <c r="G8060" i="2"/>
  <c r="H8060" i="2" s="1"/>
  <c r="G8061" i="2"/>
  <c r="H8061" i="2" s="1"/>
  <c r="G8062" i="2"/>
  <c r="H8062" i="2" s="1"/>
  <c r="G8063" i="2"/>
  <c r="H8063" i="2" s="1"/>
  <c r="G8064" i="2"/>
  <c r="H8064" i="2" s="1"/>
  <c r="G8065" i="2"/>
  <c r="H8065" i="2" s="1"/>
  <c r="G8066" i="2"/>
  <c r="H8066" i="2" s="1"/>
  <c r="G8067" i="2"/>
  <c r="H8067" i="2" s="1"/>
  <c r="G8068" i="2"/>
  <c r="H8068" i="2" s="1"/>
  <c r="G8069" i="2"/>
  <c r="H8069" i="2" s="1"/>
  <c r="G8070" i="2"/>
  <c r="H8070" i="2" s="1"/>
  <c r="G8071" i="2"/>
  <c r="H8071" i="2" s="1"/>
  <c r="G8072" i="2"/>
  <c r="H8072" i="2" s="1"/>
  <c r="G8073" i="2"/>
  <c r="H8073" i="2" s="1"/>
  <c r="G8074" i="2"/>
  <c r="H8074" i="2" s="1"/>
  <c r="G8075" i="2"/>
  <c r="H8075" i="2" s="1"/>
  <c r="G8076" i="2"/>
  <c r="H8076" i="2" s="1"/>
  <c r="G8077" i="2"/>
  <c r="H8077" i="2" s="1"/>
  <c r="G8078" i="2"/>
  <c r="H8078" i="2" s="1"/>
  <c r="G8079" i="2"/>
  <c r="H8079" i="2" s="1"/>
  <c r="G8080" i="2"/>
  <c r="H8080" i="2" s="1"/>
  <c r="G8081" i="2"/>
  <c r="H8081" i="2" s="1"/>
  <c r="G8082" i="2"/>
  <c r="H8082" i="2" s="1"/>
  <c r="G8083" i="2"/>
  <c r="H8083" i="2" s="1"/>
  <c r="G8084" i="2"/>
  <c r="H8084" i="2" s="1"/>
  <c r="G8085" i="2"/>
  <c r="H8085" i="2" s="1"/>
  <c r="G8086" i="2"/>
  <c r="H8086" i="2" s="1"/>
  <c r="G8087" i="2"/>
  <c r="H8087" i="2" s="1"/>
  <c r="G8088" i="2"/>
  <c r="H8088" i="2" s="1"/>
  <c r="G8089" i="2"/>
  <c r="H8089" i="2" s="1"/>
  <c r="G8090" i="2"/>
  <c r="H8090" i="2" s="1"/>
  <c r="G8091" i="2"/>
  <c r="H8091" i="2" s="1"/>
  <c r="G8092" i="2"/>
  <c r="H8092" i="2" s="1"/>
  <c r="G8093" i="2"/>
  <c r="H8093" i="2" s="1"/>
  <c r="G8094" i="2"/>
  <c r="H8094" i="2" s="1"/>
  <c r="G8095" i="2"/>
  <c r="H8095" i="2" s="1"/>
  <c r="G8096" i="2"/>
  <c r="H8096" i="2" s="1"/>
  <c r="G8097" i="2"/>
  <c r="H8097" i="2" s="1"/>
  <c r="G8098" i="2"/>
  <c r="H8098" i="2" s="1"/>
  <c r="G8099" i="2"/>
  <c r="H8099" i="2" s="1"/>
  <c r="G8100" i="2"/>
  <c r="H8100" i="2" s="1"/>
  <c r="G8101" i="2"/>
  <c r="H8101" i="2" s="1"/>
  <c r="G8102" i="2"/>
  <c r="H8102" i="2" s="1"/>
  <c r="G8103" i="2"/>
  <c r="H8103" i="2" s="1"/>
  <c r="G8104" i="2"/>
  <c r="H8104" i="2" s="1"/>
  <c r="G8105" i="2"/>
  <c r="H8105" i="2" s="1"/>
  <c r="G8106" i="2"/>
  <c r="H8106" i="2" s="1"/>
  <c r="G8107" i="2"/>
  <c r="H8107" i="2" s="1"/>
  <c r="G8108" i="2"/>
  <c r="H8108" i="2" s="1"/>
  <c r="G8109" i="2"/>
  <c r="H8109" i="2" s="1"/>
  <c r="G8110" i="2"/>
  <c r="H8110" i="2" s="1"/>
  <c r="G8111" i="2"/>
  <c r="H8111" i="2" s="1"/>
  <c r="G8112" i="2"/>
  <c r="H8112" i="2" s="1"/>
  <c r="G8113" i="2"/>
  <c r="H8113" i="2" s="1"/>
  <c r="G8114" i="2"/>
  <c r="H8114" i="2" s="1"/>
  <c r="G8115" i="2"/>
  <c r="H8115" i="2" s="1"/>
  <c r="G8116" i="2"/>
  <c r="H8116" i="2" s="1"/>
  <c r="G8117" i="2"/>
  <c r="H8117" i="2" s="1"/>
  <c r="G8118" i="2"/>
  <c r="H8118" i="2" s="1"/>
  <c r="G8119" i="2"/>
  <c r="H8119" i="2" s="1"/>
  <c r="G8120" i="2"/>
  <c r="H8120" i="2" s="1"/>
  <c r="G8121" i="2"/>
  <c r="H8121" i="2" s="1"/>
  <c r="G8122" i="2"/>
  <c r="H8122" i="2" s="1"/>
  <c r="G8123" i="2"/>
  <c r="H8123" i="2" s="1"/>
  <c r="G8124" i="2"/>
  <c r="H8124" i="2" s="1"/>
  <c r="G8125" i="2"/>
  <c r="H8125" i="2" s="1"/>
  <c r="G8126" i="2"/>
  <c r="H8126" i="2" s="1"/>
  <c r="G8127" i="2"/>
  <c r="H8127" i="2" s="1"/>
  <c r="G8128" i="2"/>
  <c r="H8128" i="2" s="1"/>
  <c r="G8129" i="2"/>
  <c r="H8129" i="2" s="1"/>
  <c r="G8130" i="2"/>
  <c r="H8130" i="2" s="1"/>
  <c r="G8131" i="2"/>
  <c r="H8131" i="2" s="1"/>
  <c r="G8132" i="2"/>
  <c r="H8132" i="2" s="1"/>
  <c r="G8133" i="2"/>
  <c r="H8133" i="2" s="1"/>
  <c r="G8134" i="2"/>
  <c r="H8134" i="2" s="1"/>
  <c r="G8135" i="2"/>
  <c r="H8135" i="2" s="1"/>
  <c r="G8136" i="2"/>
  <c r="H8136" i="2" s="1"/>
  <c r="G8137" i="2"/>
  <c r="H8137" i="2" s="1"/>
  <c r="G8138" i="2"/>
  <c r="H8138" i="2" s="1"/>
  <c r="G8139" i="2"/>
  <c r="H8139" i="2" s="1"/>
  <c r="G8140" i="2"/>
  <c r="H8140" i="2" s="1"/>
  <c r="G8141" i="2"/>
  <c r="H8141" i="2" s="1"/>
  <c r="G8142" i="2"/>
  <c r="H8142" i="2" s="1"/>
  <c r="G8143" i="2"/>
  <c r="H8143" i="2" s="1"/>
  <c r="G8144" i="2"/>
  <c r="H8144" i="2" s="1"/>
  <c r="G8145" i="2"/>
  <c r="H8145" i="2" s="1"/>
  <c r="G8146" i="2"/>
  <c r="H8146" i="2" s="1"/>
  <c r="G8147" i="2"/>
  <c r="H8147" i="2" s="1"/>
  <c r="G8148" i="2"/>
  <c r="H8148" i="2" s="1"/>
  <c r="G8149" i="2"/>
  <c r="H8149" i="2" s="1"/>
  <c r="G8150" i="2"/>
  <c r="H8150" i="2" s="1"/>
  <c r="G8151" i="2"/>
  <c r="H8151" i="2" s="1"/>
  <c r="G8152" i="2"/>
  <c r="H8152" i="2" s="1"/>
  <c r="G8153" i="2"/>
  <c r="H8153" i="2" s="1"/>
  <c r="G8154" i="2"/>
  <c r="H8154" i="2" s="1"/>
  <c r="G8155" i="2"/>
  <c r="H8155" i="2" s="1"/>
  <c r="G8156" i="2"/>
  <c r="H8156" i="2" s="1"/>
  <c r="G8157" i="2"/>
  <c r="H8157" i="2" s="1"/>
  <c r="G8158" i="2"/>
  <c r="H8158" i="2" s="1"/>
  <c r="G8159" i="2"/>
  <c r="H8159" i="2" s="1"/>
  <c r="G8160" i="2"/>
  <c r="H8160" i="2" s="1"/>
  <c r="G8161" i="2"/>
  <c r="H8161" i="2" s="1"/>
  <c r="G8162" i="2"/>
  <c r="H8162" i="2" s="1"/>
  <c r="G8163" i="2"/>
  <c r="H8163" i="2" s="1"/>
  <c r="G8164" i="2"/>
  <c r="H8164" i="2" s="1"/>
  <c r="G8165" i="2"/>
  <c r="H8165" i="2" s="1"/>
  <c r="G8166" i="2"/>
  <c r="H8166" i="2" s="1"/>
  <c r="G8167" i="2"/>
  <c r="H8167" i="2" s="1"/>
  <c r="G8168" i="2"/>
  <c r="H8168" i="2" s="1"/>
  <c r="G8169" i="2"/>
  <c r="H8169" i="2" s="1"/>
  <c r="G8170" i="2"/>
  <c r="H8170" i="2" s="1"/>
  <c r="G8171" i="2"/>
  <c r="H8171" i="2" s="1"/>
  <c r="G8172" i="2"/>
  <c r="H8172" i="2" s="1"/>
  <c r="G8173" i="2"/>
  <c r="H8173" i="2" s="1"/>
  <c r="G8174" i="2"/>
  <c r="H8174" i="2" s="1"/>
  <c r="G8175" i="2"/>
  <c r="H8175" i="2" s="1"/>
  <c r="G8176" i="2"/>
  <c r="H8176" i="2" s="1"/>
  <c r="G8177" i="2"/>
  <c r="H8177" i="2" s="1"/>
  <c r="G8178" i="2"/>
  <c r="H8178" i="2" s="1"/>
  <c r="G8179" i="2"/>
  <c r="H8179" i="2" s="1"/>
  <c r="G8180" i="2"/>
  <c r="H8180" i="2" s="1"/>
  <c r="G8181" i="2"/>
  <c r="H8181" i="2" s="1"/>
  <c r="G8182" i="2"/>
  <c r="H8182" i="2" s="1"/>
  <c r="G8183" i="2"/>
  <c r="H8183" i="2" s="1"/>
  <c r="G8184" i="2"/>
  <c r="H8184" i="2" s="1"/>
  <c r="G8185" i="2"/>
  <c r="H8185" i="2" s="1"/>
  <c r="G8186" i="2"/>
  <c r="H8186" i="2" s="1"/>
  <c r="G8187" i="2"/>
  <c r="H8187" i="2" s="1"/>
  <c r="G8188" i="2"/>
  <c r="H8188" i="2" s="1"/>
  <c r="G8189" i="2"/>
  <c r="H8189" i="2" s="1"/>
  <c r="G8190" i="2"/>
  <c r="H8190" i="2" s="1"/>
  <c r="G8191" i="2"/>
  <c r="H8191" i="2" s="1"/>
  <c r="G8192" i="2"/>
  <c r="H8192" i="2" s="1"/>
  <c r="G8193" i="2"/>
  <c r="H8193" i="2" s="1"/>
  <c r="G8194" i="2"/>
  <c r="H8194" i="2" s="1"/>
  <c r="G8195" i="2"/>
  <c r="H8195" i="2" s="1"/>
  <c r="G8196" i="2"/>
  <c r="H8196" i="2" s="1"/>
  <c r="G8197" i="2"/>
  <c r="H8197" i="2" s="1"/>
  <c r="G8198" i="2"/>
  <c r="H8198" i="2" s="1"/>
  <c r="G8199" i="2"/>
  <c r="H8199" i="2" s="1"/>
  <c r="G8200" i="2"/>
  <c r="H8200" i="2" s="1"/>
  <c r="G8201" i="2"/>
  <c r="H8201" i="2" s="1"/>
  <c r="G8202" i="2"/>
  <c r="H8202" i="2" s="1"/>
  <c r="G8203" i="2"/>
  <c r="H8203" i="2" s="1"/>
  <c r="G8204" i="2"/>
  <c r="H8204" i="2" s="1"/>
  <c r="G8205" i="2"/>
  <c r="H8205" i="2" s="1"/>
  <c r="G8206" i="2"/>
  <c r="H8206" i="2" s="1"/>
  <c r="G8207" i="2"/>
  <c r="H8207" i="2" s="1"/>
  <c r="G8208" i="2"/>
  <c r="H8208" i="2" s="1"/>
  <c r="G8209" i="2"/>
  <c r="H8209" i="2" s="1"/>
  <c r="G8210" i="2"/>
  <c r="H8210" i="2" s="1"/>
  <c r="G8211" i="2"/>
  <c r="H8211" i="2" s="1"/>
  <c r="G8212" i="2"/>
  <c r="H8212" i="2" s="1"/>
  <c r="G8213" i="2"/>
  <c r="H8213" i="2" s="1"/>
  <c r="G8214" i="2"/>
  <c r="H8214" i="2" s="1"/>
  <c r="G8215" i="2"/>
  <c r="H8215" i="2" s="1"/>
  <c r="G8216" i="2"/>
  <c r="H8216" i="2" s="1"/>
  <c r="G8217" i="2"/>
  <c r="H8217" i="2" s="1"/>
  <c r="G8218" i="2"/>
  <c r="H8218" i="2" s="1"/>
  <c r="G8219" i="2"/>
  <c r="H8219" i="2" s="1"/>
  <c r="G8220" i="2"/>
  <c r="H8220" i="2" s="1"/>
  <c r="G8221" i="2"/>
  <c r="H8221" i="2" s="1"/>
  <c r="G8222" i="2"/>
  <c r="H8222" i="2" s="1"/>
  <c r="G8223" i="2"/>
  <c r="H8223" i="2" s="1"/>
  <c r="G8224" i="2"/>
  <c r="H8224" i="2" s="1"/>
  <c r="G8225" i="2"/>
  <c r="H8225" i="2" s="1"/>
  <c r="G8226" i="2"/>
  <c r="H8226" i="2" s="1"/>
  <c r="G8227" i="2"/>
  <c r="H8227" i="2" s="1"/>
  <c r="G8228" i="2"/>
  <c r="H8228" i="2" s="1"/>
  <c r="G8229" i="2"/>
  <c r="H8229" i="2" s="1"/>
  <c r="G8230" i="2"/>
  <c r="H8230" i="2" s="1"/>
  <c r="G8231" i="2"/>
  <c r="H8231" i="2" s="1"/>
  <c r="G8232" i="2"/>
  <c r="H8232" i="2" s="1"/>
  <c r="G8233" i="2"/>
  <c r="H8233" i="2" s="1"/>
  <c r="G8234" i="2"/>
  <c r="H8234" i="2" s="1"/>
  <c r="G8235" i="2"/>
  <c r="H8235" i="2" s="1"/>
  <c r="G8236" i="2"/>
  <c r="H8236" i="2" s="1"/>
  <c r="G8237" i="2"/>
  <c r="H8237" i="2" s="1"/>
  <c r="G8238" i="2"/>
  <c r="H8238" i="2" s="1"/>
  <c r="G8239" i="2"/>
  <c r="H8239" i="2" s="1"/>
  <c r="G8240" i="2"/>
  <c r="H8240" i="2" s="1"/>
  <c r="G8241" i="2"/>
  <c r="H8241" i="2" s="1"/>
  <c r="G8242" i="2"/>
  <c r="H8242" i="2" s="1"/>
  <c r="G8243" i="2"/>
  <c r="H8243" i="2" s="1"/>
  <c r="G8244" i="2"/>
  <c r="H8244" i="2" s="1"/>
  <c r="G8245" i="2"/>
  <c r="H8245" i="2" s="1"/>
  <c r="G8246" i="2"/>
  <c r="H8246" i="2" s="1"/>
  <c r="G8247" i="2"/>
  <c r="H8247" i="2" s="1"/>
  <c r="G8248" i="2"/>
  <c r="H8248" i="2" s="1"/>
  <c r="G8249" i="2"/>
  <c r="H8249" i="2" s="1"/>
  <c r="G8250" i="2"/>
  <c r="H8250" i="2" s="1"/>
  <c r="G8251" i="2"/>
  <c r="H8251" i="2" s="1"/>
  <c r="G8252" i="2"/>
  <c r="H8252" i="2" s="1"/>
  <c r="G8253" i="2"/>
  <c r="H8253" i="2" s="1"/>
  <c r="G8254" i="2"/>
  <c r="H8254" i="2" s="1"/>
  <c r="G8255" i="2"/>
  <c r="H8255" i="2" s="1"/>
  <c r="G8256" i="2"/>
  <c r="H8256" i="2" s="1"/>
  <c r="G8257" i="2"/>
  <c r="H8257" i="2" s="1"/>
  <c r="G8258" i="2"/>
  <c r="H8258" i="2" s="1"/>
  <c r="G8259" i="2"/>
  <c r="H8259" i="2" s="1"/>
  <c r="G8260" i="2"/>
  <c r="H8260" i="2" s="1"/>
  <c r="G8261" i="2"/>
  <c r="H8261" i="2" s="1"/>
  <c r="G8262" i="2"/>
  <c r="H8262" i="2" s="1"/>
  <c r="G8263" i="2"/>
  <c r="H8263" i="2" s="1"/>
  <c r="G8264" i="2"/>
  <c r="H8264" i="2" s="1"/>
  <c r="G8265" i="2"/>
  <c r="H8265" i="2" s="1"/>
  <c r="G8266" i="2"/>
  <c r="H8266" i="2" s="1"/>
  <c r="G8267" i="2"/>
  <c r="H8267" i="2" s="1"/>
  <c r="G8268" i="2"/>
  <c r="H8268" i="2" s="1"/>
  <c r="G8269" i="2"/>
  <c r="H8269" i="2" s="1"/>
  <c r="G8270" i="2"/>
  <c r="H8270" i="2" s="1"/>
  <c r="G8271" i="2"/>
  <c r="H8271" i="2" s="1"/>
  <c r="G8272" i="2"/>
  <c r="H8272" i="2" s="1"/>
  <c r="G8273" i="2"/>
  <c r="H8273" i="2" s="1"/>
  <c r="G8274" i="2"/>
  <c r="H8274" i="2" s="1"/>
  <c r="G8275" i="2"/>
  <c r="H8275" i="2" s="1"/>
  <c r="G8276" i="2"/>
  <c r="H8276" i="2" s="1"/>
  <c r="G8277" i="2"/>
  <c r="H8277" i="2" s="1"/>
  <c r="G8278" i="2"/>
  <c r="H8278" i="2" s="1"/>
  <c r="G8279" i="2"/>
  <c r="H8279" i="2" s="1"/>
  <c r="G8280" i="2"/>
  <c r="H8280" i="2" s="1"/>
  <c r="G8281" i="2"/>
  <c r="H8281" i="2" s="1"/>
  <c r="G8282" i="2"/>
  <c r="H8282" i="2" s="1"/>
  <c r="G8283" i="2"/>
  <c r="H8283" i="2" s="1"/>
  <c r="G8284" i="2"/>
  <c r="H8284" i="2" s="1"/>
  <c r="G8285" i="2"/>
  <c r="H8285" i="2" s="1"/>
  <c r="G8286" i="2"/>
  <c r="H8286" i="2" s="1"/>
  <c r="G8287" i="2"/>
  <c r="H8287" i="2" s="1"/>
  <c r="G8288" i="2"/>
  <c r="H8288" i="2" s="1"/>
  <c r="G8289" i="2"/>
  <c r="H8289" i="2" s="1"/>
  <c r="G8290" i="2"/>
  <c r="H8290" i="2" s="1"/>
  <c r="G8291" i="2"/>
  <c r="H8291" i="2" s="1"/>
  <c r="G8292" i="2"/>
  <c r="H8292" i="2" s="1"/>
  <c r="G8293" i="2"/>
  <c r="H8293" i="2" s="1"/>
  <c r="G8294" i="2"/>
  <c r="H8294" i="2" s="1"/>
  <c r="G8295" i="2"/>
  <c r="H8295" i="2" s="1"/>
  <c r="G8296" i="2"/>
  <c r="H8296" i="2" s="1"/>
  <c r="G8297" i="2"/>
  <c r="H8297" i="2" s="1"/>
  <c r="G8298" i="2"/>
  <c r="H8298" i="2" s="1"/>
  <c r="G8299" i="2"/>
  <c r="H8299" i="2" s="1"/>
  <c r="G8300" i="2"/>
  <c r="H8300" i="2" s="1"/>
  <c r="G8301" i="2"/>
  <c r="H8301" i="2" s="1"/>
  <c r="G8302" i="2"/>
  <c r="H8302" i="2" s="1"/>
  <c r="G8303" i="2"/>
  <c r="H8303" i="2" s="1"/>
  <c r="G8304" i="2"/>
  <c r="H8304" i="2" s="1"/>
  <c r="G8305" i="2"/>
  <c r="H8305" i="2" s="1"/>
  <c r="G8306" i="2"/>
  <c r="H8306" i="2" s="1"/>
  <c r="G8307" i="2"/>
  <c r="H8307" i="2" s="1"/>
  <c r="G8308" i="2"/>
  <c r="H8308" i="2" s="1"/>
  <c r="G8309" i="2"/>
  <c r="H8309" i="2" s="1"/>
  <c r="G8310" i="2"/>
  <c r="H8310" i="2" s="1"/>
  <c r="G8311" i="2"/>
  <c r="H8311" i="2" s="1"/>
  <c r="G8312" i="2"/>
  <c r="H8312" i="2" s="1"/>
  <c r="G8313" i="2"/>
  <c r="H8313" i="2" s="1"/>
  <c r="G8314" i="2"/>
  <c r="H8314" i="2" s="1"/>
  <c r="G8315" i="2"/>
  <c r="H8315" i="2" s="1"/>
  <c r="G8316" i="2"/>
  <c r="H8316" i="2" s="1"/>
  <c r="G8317" i="2"/>
  <c r="H8317" i="2" s="1"/>
  <c r="G8318" i="2"/>
  <c r="H8318" i="2" s="1"/>
  <c r="G8319" i="2"/>
  <c r="H8319" i="2" s="1"/>
  <c r="G8320" i="2"/>
  <c r="H8320" i="2" s="1"/>
  <c r="G8321" i="2"/>
  <c r="H8321" i="2" s="1"/>
  <c r="G8322" i="2"/>
  <c r="H8322" i="2" s="1"/>
  <c r="G8323" i="2"/>
  <c r="H8323" i="2" s="1"/>
  <c r="G8324" i="2"/>
  <c r="H8324" i="2" s="1"/>
  <c r="G8325" i="2"/>
  <c r="H8325" i="2" s="1"/>
  <c r="G8326" i="2"/>
  <c r="H8326" i="2" s="1"/>
  <c r="G8327" i="2"/>
  <c r="H8327" i="2" s="1"/>
  <c r="G8328" i="2"/>
  <c r="H8328" i="2" s="1"/>
  <c r="G8329" i="2"/>
  <c r="H8329" i="2" s="1"/>
  <c r="G8330" i="2"/>
  <c r="H8330" i="2" s="1"/>
  <c r="G8331" i="2"/>
  <c r="H8331" i="2" s="1"/>
  <c r="G8332" i="2"/>
  <c r="H8332" i="2" s="1"/>
  <c r="G8333" i="2"/>
  <c r="H8333" i="2" s="1"/>
  <c r="G8334" i="2"/>
  <c r="H8334" i="2" s="1"/>
  <c r="G8335" i="2"/>
  <c r="H8335" i="2" s="1"/>
  <c r="G8336" i="2"/>
  <c r="H8336" i="2" s="1"/>
  <c r="G8337" i="2"/>
  <c r="H8337" i="2" s="1"/>
  <c r="G8338" i="2"/>
  <c r="H8338" i="2" s="1"/>
  <c r="G8339" i="2"/>
  <c r="H8339" i="2" s="1"/>
  <c r="G8340" i="2"/>
  <c r="H8340" i="2" s="1"/>
  <c r="G8341" i="2"/>
  <c r="H8341" i="2" s="1"/>
  <c r="G8342" i="2"/>
  <c r="H8342" i="2" s="1"/>
  <c r="G8343" i="2"/>
  <c r="H8343" i="2" s="1"/>
  <c r="G8344" i="2"/>
  <c r="H8344" i="2" s="1"/>
  <c r="G8345" i="2"/>
  <c r="H8345" i="2" s="1"/>
  <c r="G8346" i="2"/>
  <c r="H8346" i="2" s="1"/>
  <c r="G8347" i="2"/>
  <c r="H8347" i="2" s="1"/>
  <c r="G8348" i="2"/>
  <c r="H8348" i="2" s="1"/>
  <c r="G8349" i="2"/>
  <c r="H8349" i="2" s="1"/>
  <c r="G8350" i="2"/>
  <c r="H8350" i="2" s="1"/>
  <c r="G8351" i="2"/>
  <c r="H8351" i="2" s="1"/>
  <c r="G8352" i="2"/>
  <c r="H8352" i="2" s="1"/>
  <c r="G8353" i="2"/>
  <c r="H8353" i="2" s="1"/>
  <c r="G8354" i="2"/>
  <c r="H8354" i="2" s="1"/>
  <c r="G8355" i="2"/>
  <c r="H8355" i="2" s="1"/>
  <c r="G8356" i="2"/>
  <c r="H8356" i="2" s="1"/>
  <c r="G8357" i="2"/>
  <c r="H8357" i="2" s="1"/>
  <c r="G8358" i="2"/>
  <c r="H8358" i="2" s="1"/>
  <c r="G8359" i="2"/>
  <c r="H8359" i="2" s="1"/>
  <c r="G8360" i="2"/>
  <c r="H8360" i="2" s="1"/>
  <c r="G8361" i="2"/>
  <c r="H8361" i="2" s="1"/>
  <c r="G8362" i="2"/>
  <c r="H8362" i="2" s="1"/>
  <c r="G8363" i="2"/>
  <c r="H8363" i="2" s="1"/>
  <c r="G8364" i="2"/>
  <c r="H8364" i="2" s="1"/>
  <c r="G8365" i="2"/>
  <c r="H8365" i="2" s="1"/>
  <c r="G8366" i="2"/>
  <c r="H8366" i="2" s="1"/>
  <c r="G8367" i="2"/>
  <c r="H8367" i="2" s="1"/>
  <c r="G8368" i="2"/>
  <c r="H8368" i="2" s="1"/>
  <c r="G8369" i="2"/>
  <c r="H8369" i="2" s="1"/>
  <c r="G8370" i="2"/>
  <c r="H8370" i="2" s="1"/>
  <c r="G8371" i="2"/>
  <c r="H8371" i="2" s="1"/>
  <c r="G8372" i="2"/>
  <c r="H8372" i="2" s="1"/>
  <c r="G8373" i="2"/>
  <c r="H8373" i="2" s="1"/>
  <c r="G8374" i="2"/>
  <c r="H8374" i="2" s="1"/>
  <c r="G8375" i="2"/>
  <c r="H8375" i="2" s="1"/>
  <c r="G8376" i="2"/>
  <c r="H8376" i="2" s="1"/>
  <c r="G8377" i="2"/>
  <c r="H8377" i="2" s="1"/>
  <c r="G8378" i="2"/>
  <c r="H8378" i="2" s="1"/>
  <c r="G8379" i="2"/>
  <c r="H8379" i="2" s="1"/>
  <c r="G8380" i="2"/>
  <c r="H8380" i="2" s="1"/>
  <c r="G8381" i="2"/>
  <c r="H8381" i="2" s="1"/>
  <c r="G8382" i="2"/>
  <c r="H8382" i="2" s="1"/>
  <c r="G8383" i="2"/>
  <c r="H8383" i="2" s="1"/>
  <c r="G8384" i="2"/>
  <c r="H8384" i="2" s="1"/>
  <c r="G8385" i="2"/>
  <c r="H8385" i="2" s="1"/>
  <c r="G8386" i="2"/>
  <c r="H8386" i="2" s="1"/>
  <c r="G8387" i="2"/>
  <c r="H8387" i="2" s="1"/>
  <c r="G8388" i="2"/>
  <c r="H8388" i="2" s="1"/>
  <c r="G8389" i="2"/>
  <c r="H8389" i="2" s="1"/>
  <c r="G8390" i="2"/>
  <c r="H8390" i="2" s="1"/>
  <c r="G8391" i="2"/>
  <c r="H8391" i="2" s="1"/>
  <c r="G8392" i="2"/>
  <c r="H8392" i="2" s="1"/>
  <c r="G8393" i="2"/>
  <c r="H8393" i="2" s="1"/>
  <c r="G8394" i="2"/>
  <c r="H8394" i="2" s="1"/>
  <c r="G8395" i="2"/>
  <c r="H8395" i="2" s="1"/>
  <c r="G8396" i="2"/>
  <c r="H8396" i="2" s="1"/>
  <c r="G8397" i="2"/>
  <c r="H8397" i="2" s="1"/>
  <c r="G8398" i="2"/>
  <c r="H8398" i="2" s="1"/>
  <c r="G8399" i="2"/>
  <c r="H8399" i="2" s="1"/>
  <c r="G8400" i="2"/>
  <c r="H8400" i="2" s="1"/>
  <c r="G8401" i="2"/>
  <c r="H8401" i="2" s="1"/>
  <c r="G8402" i="2"/>
  <c r="H8402" i="2" s="1"/>
  <c r="G8403" i="2"/>
  <c r="H8403" i="2" s="1"/>
  <c r="G8404" i="2"/>
  <c r="H8404" i="2" s="1"/>
  <c r="G8405" i="2"/>
  <c r="H8405" i="2" s="1"/>
  <c r="G8406" i="2"/>
  <c r="H8406" i="2" s="1"/>
  <c r="G8407" i="2"/>
  <c r="H8407" i="2" s="1"/>
  <c r="G8408" i="2"/>
  <c r="H8408" i="2" s="1"/>
  <c r="G8409" i="2"/>
  <c r="H8409" i="2" s="1"/>
  <c r="G8410" i="2"/>
  <c r="H8410" i="2" s="1"/>
  <c r="G8411" i="2"/>
  <c r="H8411" i="2" s="1"/>
  <c r="G8412" i="2"/>
  <c r="H8412" i="2" s="1"/>
  <c r="G8413" i="2"/>
  <c r="H8413" i="2" s="1"/>
  <c r="G8414" i="2"/>
  <c r="H8414" i="2" s="1"/>
  <c r="G8415" i="2"/>
  <c r="H8415" i="2" s="1"/>
  <c r="G8416" i="2"/>
  <c r="H8416" i="2" s="1"/>
  <c r="G8417" i="2"/>
  <c r="H8417" i="2" s="1"/>
  <c r="G8418" i="2"/>
  <c r="H8418" i="2" s="1"/>
  <c r="G8419" i="2"/>
  <c r="H8419" i="2" s="1"/>
  <c r="G8420" i="2"/>
  <c r="H8420" i="2" s="1"/>
  <c r="G8421" i="2"/>
  <c r="H8421" i="2" s="1"/>
  <c r="G8422" i="2"/>
  <c r="H8422" i="2" s="1"/>
  <c r="G8423" i="2"/>
  <c r="H8423" i="2" s="1"/>
  <c r="G8424" i="2"/>
  <c r="H8424" i="2" s="1"/>
  <c r="G8425" i="2"/>
  <c r="H8425" i="2" s="1"/>
  <c r="G8426" i="2"/>
  <c r="H8426" i="2" s="1"/>
  <c r="G8427" i="2"/>
  <c r="H8427" i="2" s="1"/>
  <c r="G8428" i="2"/>
  <c r="H8428" i="2" s="1"/>
  <c r="G8429" i="2"/>
  <c r="H8429" i="2" s="1"/>
  <c r="G8430" i="2"/>
  <c r="H8430" i="2" s="1"/>
  <c r="G8431" i="2"/>
  <c r="H8431" i="2" s="1"/>
  <c r="G8432" i="2"/>
  <c r="H8432" i="2" s="1"/>
  <c r="G8433" i="2"/>
  <c r="H8433" i="2" s="1"/>
  <c r="G8434" i="2"/>
  <c r="H8434" i="2" s="1"/>
  <c r="G8435" i="2"/>
  <c r="H8435" i="2" s="1"/>
  <c r="G8436" i="2"/>
  <c r="H8436" i="2" s="1"/>
  <c r="G8437" i="2"/>
  <c r="H8437" i="2" s="1"/>
  <c r="G8438" i="2"/>
  <c r="H8438" i="2" s="1"/>
  <c r="G8439" i="2"/>
  <c r="H8439" i="2" s="1"/>
  <c r="G8440" i="2"/>
  <c r="H8440" i="2" s="1"/>
  <c r="G8441" i="2"/>
  <c r="H8441" i="2" s="1"/>
  <c r="G8442" i="2"/>
  <c r="H8442" i="2" s="1"/>
  <c r="G8443" i="2"/>
  <c r="H8443" i="2" s="1"/>
  <c r="G8444" i="2"/>
  <c r="H8444" i="2" s="1"/>
  <c r="G8445" i="2"/>
  <c r="H8445" i="2" s="1"/>
  <c r="G8446" i="2"/>
  <c r="H8446" i="2" s="1"/>
  <c r="G8447" i="2"/>
  <c r="H8447" i="2" s="1"/>
  <c r="G8448" i="2"/>
  <c r="H8448" i="2" s="1"/>
  <c r="G8449" i="2"/>
  <c r="H8449" i="2" s="1"/>
  <c r="G8450" i="2"/>
  <c r="H8450" i="2" s="1"/>
  <c r="G8451" i="2"/>
  <c r="H8451" i="2" s="1"/>
  <c r="G8452" i="2"/>
  <c r="H8452" i="2" s="1"/>
  <c r="G8453" i="2"/>
  <c r="H8453" i="2" s="1"/>
  <c r="G8454" i="2"/>
  <c r="H8454" i="2" s="1"/>
  <c r="G8455" i="2"/>
  <c r="H8455" i="2" s="1"/>
  <c r="G8456" i="2"/>
  <c r="H8456" i="2" s="1"/>
  <c r="G8457" i="2"/>
  <c r="H8457" i="2" s="1"/>
  <c r="G8458" i="2"/>
  <c r="H8458" i="2" s="1"/>
  <c r="G8459" i="2"/>
  <c r="H8459" i="2" s="1"/>
  <c r="G8460" i="2"/>
  <c r="H8460" i="2" s="1"/>
  <c r="G8461" i="2"/>
  <c r="H8461" i="2" s="1"/>
  <c r="G8462" i="2"/>
  <c r="H8462" i="2" s="1"/>
  <c r="G8463" i="2"/>
  <c r="H8463" i="2" s="1"/>
  <c r="G8464" i="2"/>
  <c r="H8464" i="2" s="1"/>
  <c r="G8465" i="2"/>
  <c r="H8465" i="2" s="1"/>
  <c r="G8466" i="2"/>
  <c r="H8466" i="2" s="1"/>
  <c r="G8467" i="2"/>
  <c r="H8467" i="2" s="1"/>
  <c r="G8468" i="2"/>
  <c r="H8468" i="2" s="1"/>
  <c r="G8469" i="2"/>
  <c r="H8469" i="2" s="1"/>
  <c r="G8470" i="2"/>
  <c r="H8470" i="2" s="1"/>
  <c r="G8471" i="2"/>
  <c r="H8471" i="2" s="1"/>
  <c r="G8472" i="2"/>
  <c r="H8472" i="2" s="1"/>
  <c r="G8473" i="2"/>
  <c r="H8473" i="2" s="1"/>
  <c r="G8474" i="2"/>
  <c r="H8474" i="2" s="1"/>
  <c r="G8475" i="2"/>
  <c r="H8475" i="2" s="1"/>
  <c r="G8476" i="2"/>
  <c r="H8476" i="2" s="1"/>
  <c r="G8477" i="2"/>
  <c r="H8477" i="2" s="1"/>
  <c r="G8478" i="2"/>
  <c r="H8478" i="2" s="1"/>
  <c r="G8479" i="2"/>
  <c r="H8479" i="2" s="1"/>
  <c r="G8480" i="2"/>
  <c r="H8480" i="2" s="1"/>
  <c r="G8481" i="2"/>
  <c r="H8481" i="2" s="1"/>
  <c r="G8482" i="2"/>
  <c r="H8482" i="2" s="1"/>
  <c r="G8483" i="2"/>
  <c r="H8483" i="2" s="1"/>
  <c r="G8484" i="2"/>
  <c r="H8484" i="2" s="1"/>
  <c r="G8485" i="2"/>
  <c r="H8485" i="2" s="1"/>
  <c r="G8486" i="2"/>
  <c r="H8486" i="2" s="1"/>
  <c r="G8487" i="2"/>
  <c r="H8487" i="2" s="1"/>
  <c r="G8488" i="2"/>
  <c r="H8488" i="2" s="1"/>
  <c r="G8489" i="2"/>
  <c r="H8489" i="2" s="1"/>
  <c r="G8490" i="2"/>
  <c r="H8490" i="2" s="1"/>
  <c r="G8491" i="2"/>
  <c r="H8491" i="2" s="1"/>
  <c r="G8492" i="2"/>
  <c r="H8492" i="2" s="1"/>
  <c r="G8493" i="2"/>
  <c r="H8493" i="2" s="1"/>
  <c r="G8494" i="2"/>
  <c r="H8494" i="2" s="1"/>
  <c r="G8495" i="2"/>
  <c r="H8495" i="2" s="1"/>
  <c r="G8496" i="2"/>
  <c r="H8496" i="2" s="1"/>
  <c r="G8497" i="2"/>
  <c r="H8497" i="2" s="1"/>
  <c r="G8498" i="2"/>
  <c r="H8498" i="2" s="1"/>
  <c r="G8499" i="2"/>
  <c r="H8499" i="2" s="1"/>
  <c r="G8500" i="2"/>
  <c r="H8500" i="2" s="1"/>
  <c r="G8501" i="2"/>
  <c r="H8501" i="2" s="1"/>
  <c r="G8502" i="2"/>
  <c r="H8502" i="2" s="1"/>
  <c r="G8503" i="2"/>
  <c r="H8503" i="2" s="1"/>
  <c r="G8504" i="2"/>
  <c r="H8504" i="2" s="1"/>
  <c r="G8505" i="2"/>
  <c r="H8505" i="2" s="1"/>
  <c r="G8506" i="2"/>
  <c r="H8506" i="2" s="1"/>
  <c r="G8507" i="2"/>
  <c r="H8507" i="2" s="1"/>
  <c r="G8508" i="2"/>
  <c r="H8508" i="2" s="1"/>
  <c r="G8509" i="2"/>
  <c r="H8509" i="2" s="1"/>
  <c r="G8510" i="2"/>
  <c r="H8510" i="2" s="1"/>
  <c r="G8511" i="2"/>
  <c r="H8511" i="2" s="1"/>
  <c r="G8512" i="2"/>
  <c r="H8512" i="2" s="1"/>
  <c r="G8513" i="2"/>
  <c r="H8513" i="2" s="1"/>
  <c r="G8514" i="2"/>
  <c r="H8514" i="2" s="1"/>
  <c r="G8515" i="2"/>
  <c r="H8515" i="2" s="1"/>
  <c r="G8516" i="2"/>
  <c r="H8516" i="2" s="1"/>
  <c r="G8517" i="2"/>
  <c r="H8517" i="2" s="1"/>
  <c r="G8518" i="2"/>
  <c r="H8518" i="2" s="1"/>
  <c r="G8519" i="2"/>
  <c r="H8519" i="2" s="1"/>
  <c r="G8520" i="2"/>
  <c r="H8520" i="2" s="1"/>
  <c r="G8521" i="2"/>
  <c r="H8521" i="2" s="1"/>
  <c r="G8522" i="2"/>
  <c r="H8522" i="2" s="1"/>
  <c r="G8523" i="2"/>
  <c r="H8523" i="2" s="1"/>
  <c r="G8524" i="2"/>
  <c r="H8524" i="2" s="1"/>
  <c r="G8525" i="2"/>
  <c r="H8525" i="2" s="1"/>
  <c r="G8526" i="2"/>
  <c r="H8526" i="2" s="1"/>
  <c r="G8527" i="2"/>
  <c r="H8527" i="2" s="1"/>
  <c r="G8528" i="2"/>
  <c r="H8528" i="2" s="1"/>
  <c r="G8529" i="2"/>
  <c r="H8529" i="2" s="1"/>
  <c r="G8530" i="2"/>
  <c r="H8530" i="2" s="1"/>
  <c r="G8531" i="2"/>
  <c r="H8531" i="2" s="1"/>
  <c r="G8532" i="2"/>
  <c r="H8532" i="2" s="1"/>
  <c r="G8533" i="2"/>
  <c r="H8533" i="2" s="1"/>
  <c r="G8534" i="2"/>
  <c r="H8534" i="2" s="1"/>
  <c r="G8535" i="2"/>
  <c r="H8535" i="2" s="1"/>
  <c r="G8536" i="2"/>
  <c r="H8536" i="2" s="1"/>
  <c r="G8537" i="2"/>
  <c r="H8537" i="2" s="1"/>
  <c r="G8538" i="2"/>
  <c r="H8538" i="2" s="1"/>
  <c r="G8539" i="2"/>
  <c r="H8539" i="2" s="1"/>
  <c r="G8540" i="2"/>
  <c r="H8540" i="2" s="1"/>
  <c r="G8541" i="2"/>
  <c r="H8541" i="2" s="1"/>
  <c r="G8542" i="2"/>
  <c r="H8542" i="2" s="1"/>
  <c r="G8543" i="2"/>
  <c r="H8543" i="2" s="1"/>
  <c r="G8544" i="2"/>
  <c r="H8544" i="2" s="1"/>
  <c r="G8545" i="2"/>
  <c r="H8545" i="2" s="1"/>
  <c r="G8546" i="2"/>
  <c r="H8546" i="2" s="1"/>
  <c r="G8547" i="2"/>
  <c r="H8547" i="2" s="1"/>
  <c r="G8548" i="2"/>
  <c r="H8548" i="2" s="1"/>
  <c r="G8549" i="2"/>
  <c r="H8549" i="2" s="1"/>
  <c r="G8550" i="2"/>
  <c r="H8550" i="2" s="1"/>
  <c r="G8551" i="2"/>
  <c r="H8551" i="2" s="1"/>
  <c r="G8552" i="2"/>
  <c r="H8552" i="2" s="1"/>
  <c r="G8553" i="2"/>
  <c r="H8553" i="2" s="1"/>
  <c r="G8554" i="2"/>
  <c r="H8554" i="2" s="1"/>
  <c r="G8555" i="2"/>
  <c r="H8555" i="2" s="1"/>
  <c r="G8556" i="2"/>
  <c r="H8556" i="2" s="1"/>
  <c r="G8557" i="2"/>
  <c r="H8557" i="2" s="1"/>
  <c r="G8558" i="2"/>
  <c r="H8558" i="2" s="1"/>
  <c r="G8559" i="2"/>
  <c r="H8559" i="2" s="1"/>
  <c r="G8560" i="2"/>
  <c r="H8560" i="2" s="1"/>
  <c r="G8561" i="2"/>
  <c r="H8561" i="2" s="1"/>
  <c r="G8562" i="2"/>
  <c r="H8562" i="2" s="1"/>
  <c r="G8563" i="2"/>
  <c r="H8563" i="2" s="1"/>
  <c r="G8564" i="2"/>
  <c r="H8564" i="2" s="1"/>
  <c r="G8565" i="2"/>
  <c r="H8565" i="2" s="1"/>
  <c r="G8566" i="2"/>
  <c r="H8566" i="2" s="1"/>
  <c r="G8567" i="2"/>
  <c r="H8567" i="2" s="1"/>
  <c r="G8568" i="2"/>
  <c r="H8568" i="2" s="1"/>
  <c r="G8569" i="2"/>
  <c r="H8569" i="2" s="1"/>
  <c r="G8570" i="2"/>
  <c r="H8570" i="2" s="1"/>
  <c r="G8571" i="2"/>
  <c r="H8571" i="2" s="1"/>
  <c r="G8572" i="2"/>
  <c r="H8572" i="2" s="1"/>
  <c r="G8573" i="2"/>
  <c r="H8573" i="2" s="1"/>
  <c r="G8574" i="2"/>
  <c r="H8574" i="2" s="1"/>
  <c r="G8575" i="2"/>
  <c r="H8575" i="2" s="1"/>
  <c r="G8576" i="2"/>
  <c r="H8576" i="2" s="1"/>
  <c r="G8577" i="2"/>
  <c r="H8577" i="2" s="1"/>
  <c r="G8578" i="2"/>
  <c r="H8578" i="2" s="1"/>
  <c r="G8579" i="2"/>
  <c r="H8579" i="2" s="1"/>
  <c r="G8580" i="2"/>
  <c r="H8580" i="2" s="1"/>
  <c r="G8581" i="2"/>
  <c r="H8581" i="2" s="1"/>
  <c r="G8582" i="2"/>
  <c r="H8582" i="2" s="1"/>
  <c r="G8583" i="2"/>
  <c r="H8583" i="2" s="1"/>
  <c r="G8584" i="2"/>
  <c r="H8584" i="2" s="1"/>
  <c r="G8585" i="2"/>
  <c r="H8585" i="2" s="1"/>
  <c r="G8586" i="2"/>
  <c r="H8586" i="2" s="1"/>
  <c r="G8587" i="2"/>
  <c r="H8587" i="2" s="1"/>
  <c r="G8588" i="2"/>
  <c r="H8588" i="2" s="1"/>
  <c r="G8589" i="2"/>
  <c r="H8589" i="2" s="1"/>
  <c r="G8590" i="2"/>
  <c r="H8590" i="2" s="1"/>
  <c r="G8591" i="2"/>
  <c r="H8591" i="2" s="1"/>
  <c r="G8592" i="2"/>
  <c r="H8592" i="2" s="1"/>
  <c r="G8593" i="2"/>
  <c r="H8593" i="2" s="1"/>
  <c r="G8594" i="2"/>
  <c r="H8594" i="2" s="1"/>
  <c r="G8595" i="2"/>
  <c r="H8595" i="2" s="1"/>
  <c r="G8596" i="2"/>
  <c r="H8596" i="2" s="1"/>
  <c r="G8597" i="2"/>
  <c r="H8597" i="2" s="1"/>
  <c r="G8598" i="2"/>
  <c r="H8598" i="2" s="1"/>
  <c r="G8599" i="2"/>
  <c r="H8599" i="2" s="1"/>
  <c r="G8600" i="2"/>
  <c r="H8600" i="2" s="1"/>
  <c r="G8601" i="2"/>
  <c r="H8601" i="2" s="1"/>
  <c r="G8602" i="2"/>
  <c r="H8602" i="2" s="1"/>
  <c r="G8603" i="2"/>
  <c r="H8603" i="2" s="1"/>
  <c r="G8604" i="2"/>
  <c r="H8604" i="2" s="1"/>
  <c r="G8605" i="2"/>
  <c r="H8605" i="2" s="1"/>
  <c r="G8606" i="2"/>
  <c r="H8606" i="2" s="1"/>
  <c r="G8607" i="2"/>
  <c r="H8607" i="2" s="1"/>
  <c r="G8608" i="2"/>
  <c r="H8608" i="2" s="1"/>
  <c r="G8609" i="2"/>
  <c r="H8609" i="2" s="1"/>
  <c r="G8610" i="2"/>
  <c r="H8610" i="2" s="1"/>
  <c r="G8611" i="2"/>
  <c r="H8611" i="2" s="1"/>
  <c r="G8612" i="2"/>
  <c r="H8612" i="2" s="1"/>
  <c r="G8613" i="2"/>
  <c r="H8613" i="2" s="1"/>
  <c r="G8614" i="2"/>
  <c r="H8614" i="2" s="1"/>
  <c r="G8615" i="2"/>
  <c r="H8615" i="2" s="1"/>
  <c r="G8616" i="2"/>
  <c r="H8616" i="2" s="1"/>
  <c r="G8617" i="2"/>
  <c r="H8617" i="2" s="1"/>
  <c r="G8618" i="2"/>
  <c r="H8618" i="2" s="1"/>
  <c r="G8619" i="2"/>
  <c r="H8619" i="2" s="1"/>
  <c r="G8620" i="2"/>
  <c r="H8620" i="2" s="1"/>
  <c r="G8621" i="2"/>
  <c r="H8621" i="2" s="1"/>
  <c r="G8622" i="2"/>
  <c r="H8622" i="2" s="1"/>
  <c r="G8623" i="2"/>
  <c r="H8623" i="2" s="1"/>
  <c r="G8624" i="2"/>
  <c r="H8624" i="2" s="1"/>
  <c r="G8625" i="2"/>
  <c r="H8625" i="2" s="1"/>
  <c r="G8626" i="2"/>
  <c r="H8626" i="2" s="1"/>
  <c r="G8627" i="2"/>
  <c r="H8627" i="2" s="1"/>
  <c r="G8628" i="2"/>
  <c r="H8628" i="2" s="1"/>
  <c r="G8629" i="2"/>
  <c r="H8629" i="2" s="1"/>
  <c r="G8630" i="2"/>
  <c r="H8630" i="2" s="1"/>
  <c r="G8631" i="2"/>
  <c r="H8631" i="2" s="1"/>
  <c r="G8632" i="2"/>
  <c r="H8632" i="2" s="1"/>
  <c r="G8633" i="2"/>
  <c r="H8633" i="2" s="1"/>
  <c r="G8634" i="2"/>
  <c r="H8634" i="2" s="1"/>
  <c r="G8635" i="2"/>
  <c r="H8635" i="2" s="1"/>
  <c r="G8636" i="2"/>
  <c r="H8636" i="2" s="1"/>
  <c r="G8637" i="2"/>
  <c r="H8637" i="2" s="1"/>
  <c r="G8638" i="2"/>
  <c r="H8638" i="2" s="1"/>
  <c r="G8639" i="2"/>
  <c r="H8639" i="2" s="1"/>
  <c r="G8640" i="2"/>
  <c r="H8640" i="2" s="1"/>
  <c r="G8641" i="2"/>
  <c r="H8641" i="2" s="1"/>
  <c r="G8642" i="2"/>
  <c r="H8642" i="2" s="1"/>
  <c r="G8643" i="2"/>
  <c r="H8643" i="2" s="1"/>
  <c r="G8644" i="2"/>
  <c r="H8644" i="2" s="1"/>
  <c r="G8645" i="2"/>
  <c r="H8645" i="2" s="1"/>
  <c r="G8646" i="2"/>
  <c r="H8646" i="2" s="1"/>
  <c r="G8647" i="2"/>
  <c r="H8647" i="2" s="1"/>
  <c r="G8648" i="2"/>
  <c r="H8648" i="2" s="1"/>
  <c r="G8649" i="2"/>
  <c r="H8649" i="2" s="1"/>
  <c r="G8650" i="2"/>
  <c r="H8650" i="2" s="1"/>
  <c r="G8651" i="2"/>
  <c r="H8651" i="2" s="1"/>
  <c r="G8652" i="2"/>
  <c r="H8652" i="2" s="1"/>
  <c r="G8653" i="2"/>
  <c r="H8653" i="2" s="1"/>
  <c r="G8654" i="2"/>
  <c r="H8654" i="2" s="1"/>
  <c r="G8655" i="2"/>
  <c r="H8655" i="2" s="1"/>
  <c r="G8656" i="2"/>
  <c r="H8656" i="2" s="1"/>
  <c r="G8657" i="2"/>
  <c r="H8657" i="2" s="1"/>
  <c r="G8658" i="2"/>
  <c r="H8658" i="2" s="1"/>
  <c r="G8659" i="2"/>
  <c r="H8659" i="2" s="1"/>
  <c r="G8660" i="2"/>
  <c r="H8660" i="2" s="1"/>
  <c r="G8661" i="2"/>
  <c r="H8661" i="2" s="1"/>
  <c r="G8662" i="2"/>
  <c r="H8662" i="2" s="1"/>
  <c r="G8663" i="2"/>
  <c r="H8663" i="2" s="1"/>
  <c r="G8664" i="2"/>
  <c r="H8664" i="2" s="1"/>
  <c r="G8665" i="2"/>
  <c r="H8665" i="2" s="1"/>
  <c r="G8666" i="2"/>
  <c r="H8666" i="2" s="1"/>
  <c r="G8667" i="2"/>
  <c r="H8667" i="2" s="1"/>
  <c r="G8668" i="2"/>
  <c r="H8668" i="2" s="1"/>
  <c r="G8669" i="2"/>
  <c r="H8669" i="2" s="1"/>
  <c r="G8670" i="2"/>
  <c r="H8670" i="2" s="1"/>
  <c r="G8671" i="2"/>
  <c r="H8671" i="2" s="1"/>
  <c r="G8672" i="2"/>
  <c r="H8672" i="2" s="1"/>
  <c r="G8673" i="2"/>
  <c r="H8673" i="2" s="1"/>
  <c r="G8674" i="2"/>
  <c r="H8674" i="2" s="1"/>
  <c r="G8675" i="2"/>
  <c r="H8675" i="2" s="1"/>
  <c r="G8676" i="2"/>
  <c r="H8676" i="2" s="1"/>
  <c r="G8677" i="2"/>
  <c r="H8677" i="2" s="1"/>
  <c r="G8678" i="2"/>
  <c r="H8678" i="2" s="1"/>
  <c r="G8679" i="2"/>
  <c r="H8679" i="2" s="1"/>
  <c r="G8680" i="2"/>
  <c r="H8680" i="2" s="1"/>
  <c r="G8681" i="2"/>
  <c r="H8681" i="2" s="1"/>
  <c r="G8682" i="2"/>
  <c r="H8682" i="2" s="1"/>
  <c r="G8683" i="2"/>
  <c r="H8683" i="2" s="1"/>
  <c r="G8684" i="2"/>
  <c r="H8684" i="2" s="1"/>
  <c r="G8685" i="2"/>
  <c r="H8685" i="2" s="1"/>
  <c r="G8686" i="2"/>
  <c r="H8686" i="2" s="1"/>
  <c r="G8687" i="2"/>
  <c r="H8687" i="2" s="1"/>
  <c r="G8688" i="2"/>
  <c r="H8688" i="2" s="1"/>
  <c r="G8689" i="2"/>
  <c r="H8689" i="2" s="1"/>
  <c r="G8690" i="2"/>
  <c r="H8690" i="2" s="1"/>
  <c r="G8691" i="2"/>
  <c r="H8691" i="2" s="1"/>
  <c r="G8692" i="2"/>
  <c r="H8692" i="2" s="1"/>
  <c r="G8693" i="2"/>
  <c r="H8693" i="2" s="1"/>
  <c r="G8694" i="2"/>
  <c r="H8694" i="2" s="1"/>
  <c r="G8695" i="2"/>
  <c r="H8695" i="2" s="1"/>
  <c r="G8696" i="2"/>
  <c r="H8696" i="2" s="1"/>
  <c r="G8697" i="2"/>
  <c r="H8697" i="2" s="1"/>
  <c r="G8698" i="2"/>
  <c r="H8698" i="2" s="1"/>
  <c r="G8699" i="2"/>
  <c r="H8699" i="2" s="1"/>
  <c r="G8700" i="2"/>
  <c r="H8700" i="2" s="1"/>
  <c r="G8701" i="2"/>
  <c r="H8701" i="2" s="1"/>
  <c r="G8702" i="2"/>
  <c r="H8702" i="2" s="1"/>
  <c r="G8703" i="2"/>
  <c r="H8703" i="2" s="1"/>
  <c r="G8704" i="2"/>
  <c r="H8704" i="2" s="1"/>
  <c r="G8705" i="2"/>
  <c r="H8705" i="2" s="1"/>
  <c r="G8706" i="2"/>
  <c r="H8706" i="2" s="1"/>
  <c r="G8707" i="2"/>
  <c r="H8707" i="2" s="1"/>
  <c r="G8708" i="2"/>
  <c r="H8708" i="2" s="1"/>
  <c r="G8709" i="2"/>
  <c r="H8709" i="2" s="1"/>
  <c r="G8710" i="2"/>
  <c r="H8710" i="2" s="1"/>
  <c r="G8711" i="2"/>
  <c r="H8711" i="2" s="1"/>
  <c r="G8712" i="2"/>
  <c r="H8712" i="2" s="1"/>
  <c r="G8713" i="2"/>
  <c r="H8713" i="2" s="1"/>
  <c r="G8714" i="2"/>
  <c r="H8714" i="2" s="1"/>
  <c r="G8715" i="2"/>
  <c r="H8715" i="2" s="1"/>
  <c r="G8716" i="2"/>
  <c r="H8716" i="2" s="1"/>
  <c r="G8717" i="2"/>
  <c r="H8717" i="2" s="1"/>
  <c r="G8718" i="2"/>
  <c r="H8718" i="2" s="1"/>
  <c r="G8719" i="2"/>
  <c r="H8719" i="2" s="1"/>
  <c r="G8720" i="2"/>
  <c r="H8720" i="2" s="1"/>
  <c r="G8721" i="2"/>
  <c r="H8721" i="2" s="1"/>
  <c r="G8722" i="2"/>
  <c r="H8722" i="2" s="1"/>
  <c r="G8723" i="2"/>
  <c r="H8723" i="2" s="1"/>
  <c r="G8724" i="2"/>
  <c r="H8724" i="2" s="1"/>
  <c r="G8725" i="2"/>
  <c r="H8725" i="2" s="1"/>
  <c r="G8726" i="2"/>
  <c r="H8726" i="2" s="1"/>
  <c r="G8727" i="2"/>
  <c r="H8727" i="2" s="1"/>
  <c r="G8728" i="2"/>
  <c r="H8728" i="2" s="1"/>
  <c r="G8729" i="2"/>
  <c r="H8729" i="2" s="1"/>
  <c r="G8730" i="2"/>
  <c r="H8730" i="2" s="1"/>
  <c r="G8731" i="2"/>
  <c r="H8731" i="2" s="1"/>
  <c r="G8732" i="2"/>
  <c r="H8732" i="2" s="1"/>
  <c r="G8733" i="2"/>
  <c r="H8733" i="2" s="1"/>
  <c r="G8734" i="2"/>
  <c r="H8734" i="2" s="1"/>
  <c r="G8735" i="2"/>
  <c r="H8735" i="2" s="1"/>
  <c r="G8736" i="2"/>
  <c r="H8736" i="2" s="1"/>
  <c r="G8737" i="2"/>
  <c r="H8737" i="2" s="1"/>
  <c r="G8738" i="2"/>
  <c r="H8738" i="2" s="1"/>
  <c r="G8739" i="2"/>
  <c r="H8739" i="2" s="1"/>
  <c r="G8740" i="2"/>
  <c r="H8740" i="2" s="1"/>
  <c r="G8741" i="2"/>
  <c r="H8741" i="2" s="1"/>
  <c r="G8742" i="2"/>
  <c r="H8742" i="2" s="1"/>
  <c r="G8743" i="2"/>
  <c r="H8743" i="2" s="1"/>
  <c r="G8744" i="2"/>
  <c r="H8744" i="2" s="1"/>
  <c r="G8745" i="2"/>
  <c r="H8745" i="2" s="1"/>
  <c r="G8746" i="2"/>
  <c r="H8746" i="2" s="1"/>
  <c r="G8747" i="2"/>
  <c r="H8747" i="2" s="1"/>
  <c r="G8748" i="2"/>
  <c r="H8748" i="2" s="1"/>
  <c r="G8749" i="2"/>
  <c r="H8749" i="2" s="1"/>
  <c r="G8750" i="2"/>
  <c r="H8750" i="2" s="1"/>
  <c r="G8751" i="2"/>
  <c r="H8751" i="2" s="1"/>
  <c r="G8752" i="2"/>
  <c r="H8752" i="2" s="1"/>
  <c r="G8753" i="2"/>
  <c r="H8753" i="2" s="1"/>
  <c r="G8754" i="2"/>
  <c r="H8754" i="2" s="1"/>
  <c r="G8755" i="2"/>
  <c r="H8755" i="2" s="1"/>
  <c r="G8756" i="2"/>
  <c r="H8756" i="2" s="1"/>
  <c r="G8757" i="2"/>
  <c r="H8757" i="2" s="1"/>
  <c r="G8758" i="2"/>
  <c r="H8758" i="2" s="1"/>
  <c r="G8759" i="2"/>
  <c r="H8759" i="2" s="1"/>
  <c r="G8760" i="2"/>
  <c r="H8760" i="2" s="1"/>
  <c r="G8761" i="2"/>
  <c r="H8761" i="2" s="1"/>
  <c r="G8762" i="2"/>
  <c r="H8762" i="2" s="1"/>
  <c r="G8763" i="2"/>
  <c r="H8763" i="2" s="1"/>
  <c r="G8764" i="2"/>
  <c r="H8764" i="2" s="1"/>
  <c r="G8765" i="2"/>
  <c r="H8765" i="2" s="1"/>
  <c r="G8766" i="2"/>
  <c r="H8766" i="2" s="1"/>
  <c r="G8767" i="2"/>
  <c r="H8767" i="2" s="1"/>
  <c r="G8768" i="2"/>
  <c r="H8768" i="2" s="1"/>
  <c r="G8769" i="2"/>
  <c r="H8769" i="2" s="1"/>
  <c r="G8770" i="2"/>
  <c r="H8770" i="2" s="1"/>
  <c r="G8771" i="2"/>
  <c r="H8771" i="2" s="1"/>
  <c r="G8772" i="2"/>
  <c r="H8772" i="2" s="1"/>
  <c r="G8773" i="2"/>
  <c r="H8773" i="2" s="1"/>
  <c r="G8774" i="2"/>
  <c r="H8774" i="2" s="1"/>
  <c r="G8775" i="2"/>
  <c r="H8775" i="2" s="1"/>
  <c r="G8776" i="2"/>
  <c r="H8776" i="2" s="1"/>
  <c r="G8777" i="2"/>
  <c r="H8777" i="2" s="1"/>
  <c r="G8778" i="2"/>
  <c r="H8778" i="2" s="1"/>
  <c r="G8779" i="2"/>
  <c r="H8779" i="2" s="1"/>
  <c r="G8780" i="2"/>
  <c r="H8780" i="2" s="1"/>
  <c r="G8781" i="2"/>
  <c r="H8781" i="2" s="1"/>
  <c r="G8782" i="2"/>
  <c r="H8782" i="2" s="1"/>
  <c r="G8783" i="2"/>
  <c r="H8783" i="2" s="1"/>
  <c r="G8784" i="2"/>
  <c r="H8784" i="2" s="1"/>
  <c r="G8785" i="2"/>
  <c r="H8785" i="2" s="1"/>
  <c r="G8786" i="2"/>
  <c r="H8786" i="2" s="1"/>
  <c r="G8787" i="2"/>
  <c r="H8787" i="2" s="1"/>
  <c r="G8788" i="2"/>
  <c r="H8788" i="2" s="1"/>
  <c r="G8789" i="2"/>
  <c r="H8789" i="2" s="1"/>
  <c r="G8790" i="2"/>
  <c r="H8790" i="2" s="1"/>
  <c r="G8791" i="2"/>
  <c r="H8791" i="2" s="1"/>
  <c r="G8792" i="2"/>
  <c r="H8792" i="2" s="1"/>
  <c r="G8793" i="2"/>
  <c r="H8793" i="2" s="1"/>
  <c r="G8794" i="2"/>
  <c r="H8794" i="2" s="1"/>
  <c r="G8795" i="2"/>
  <c r="H8795" i="2" s="1"/>
  <c r="G8796" i="2"/>
  <c r="H8796" i="2" s="1"/>
  <c r="G8797" i="2"/>
  <c r="H8797" i="2" s="1"/>
  <c r="G8798" i="2"/>
  <c r="H8798" i="2" s="1"/>
  <c r="G8799" i="2"/>
  <c r="H8799" i="2" s="1"/>
  <c r="G8800" i="2"/>
  <c r="H8800" i="2" s="1"/>
  <c r="G8801" i="2"/>
  <c r="H8801" i="2" s="1"/>
  <c r="G8802" i="2"/>
  <c r="H8802" i="2" s="1"/>
  <c r="G8803" i="2"/>
  <c r="H8803" i="2" s="1"/>
  <c r="G8804" i="2"/>
  <c r="H8804" i="2" s="1"/>
  <c r="G8805" i="2"/>
  <c r="H8805" i="2" s="1"/>
  <c r="G8806" i="2"/>
  <c r="H8806" i="2" s="1"/>
  <c r="G8807" i="2"/>
  <c r="H8807" i="2" s="1"/>
  <c r="G8808" i="2"/>
  <c r="H8808" i="2" s="1"/>
  <c r="G8809" i="2"/>
  <c r="H8809" i="2" s="1"/>
  <c r="G8810" i="2"/>
  <c r="H8810" i="2" s="1"/>
  <c r="G8811" i="2"/>
  <c r="H8811" i="2" s="1"/>
  <c r="G8812" i="2"/>
  <c r="H8812" i="2" s="1"/>
  <c r="G8813" i="2"/>
  <c r="H8813" i="2" s="1"/>
  <c r="G8814" i="2"/>
  <c r="H8814" i="2" s="1"/>
  <c r="G8815" i="2"/>
  <c r="H8815" i="2" s="1"/>
  <c r="G8816" i="2"/>
  <c r="H8816" i="2" s="1"/>
  <c r="G8817" i="2"/>
  <c r="H8817" i="2" s="1"/>
  <c r="G8818" i="2"/>
  <c r="H8818" i="2" s="1"/>
  <c r="G8819" i="2"/>
  <c r="H8819" i="2" s="1"/>
  <c r="G8820" i="2"/>
  <c r="H8820" i="2" s="1"/>
  <c r="G8821" i="2"/>
  <c r="H8821" i="2" s="1"/>
  <c r="G8822" i="2"/>
  <c r="H8822" i="2" s="1"/>
  <c r="G8823" i="2"/>
  <c r="H8823" i="2" s="1"/>
  <c r="G8824" i="2"/>
  <c r="H8824" i="2" s="1"/>
  <c r="G8825" i="2"/>
  <c r="H8825" i="2" s="1"/>
  <c r="G8826" i="2"/>
  <c r="H8826" i="2" s="1"/>
  <c r="G8827" i="2"/>
  <c r="H8827" i="2" s="1"/>
  <c r="G8828" i="2"/>
  <c r="H8828" i="2" s="1"/>
  <c r="G8829" i="2"/>
  <c r="H8829" i="2" s="1"/>
  <c r="G8830" i="2"/>
  <c r="H8830" i="2" s="1"/>
  <c r="G8831" i="2"/>
  <c r="H8831" i="2" s="1"/>
  <c r="G8832" i="2"/>
  <c r="H8832" i="2" s="1"/>
  <c r="G8833" i="2"/>
  <c r="H8833" i="2" s="1"/>
  <c r="G8834" i="2"/>
  <c r="H8834" i="2" s="1"/>
  <c r="G8835" i="2"/>
  <c r="H8835" i="2" s="1"/>
  <c r="G8836" i="2"/>
  <c r="H8836" i="2" s="1"/>
  <c r="G8837" i="2"/>
  <c r="H8837" i="2" s="1"/>
  <c r="G8838" i="2"/>
  <c r="H8838" i="2" s="1"/>
  <c r="G8839" i="2"/>
  <c r="H8839" i="2" s="1"/>
  <c r="G8840" i="2"/>
  <c r="H8840" i="2" s="1"/>
  <c r="G8841" i="2"/>
  <c r="H8841" i="2" s="1"/>
  <c r="G8842" i="2"/>
  <c r="H8842" i="2" s="1"/>
  <c r="G8843" i="2"/>
  <c r="H8843" i="2" s="1"/>
  <c r="G8844" i="2"/>
  <c r="H8844" i="2" s="1"/>
  <c r="G8845" i="2"/>
  <c r="H8845" i="2" s="1"/>
  <c r="G8846" i="2"/>
  <c r="H8846" i="2" s="1"/>
  <c r="G8847" i="2"/>
  <c r="H8847" i="2" s="1"/>
  <c r="G8848" i="2"/>
  <c r="H8848" i="2" s="1"/>
  <c r="G8849" i="2"/>
  <c r="H8849" i="2" s="1"/>
  <c r="G8850" i="2"/>
  <c r="H8850" i="2" s="1"/>
  <c r="G8851" i="2"/>
  <c r="H8851" i="2" s="1"/>
  <c r="G8852" i="2"/>
  <c r="H8852" i="2" s="1"/>
  <c r="G8853" i="2"/>
  <c r="H8853" i="2" s="1"/>
  <c r="G8854" i="2"/>
  <c r="H8854" i="2" s="1"/>
  <c r="G8855" i="2"/>
  <c r="H8855" i="2" s="1"/>
  <c r="G8856" i="2"/>
  <c r="H8856" i="2" s="1"/>
  <c r="G8857" i="2"/>
  <c r="H8857" i="2" s="1"/>
  <c r="G8858" i="2"/>
  <c r="H8858" i="2" s="1"/>
  <c r="G8859" i="2"/>
  <c r="H8859" i="2" s="1"/>
  <c r="G8860" i="2"/>
  <c r="H8860" i="2" s="1"/>
  <c r="G8861" i="2"/>
  <c r="H8861" i="2" s="1"/>
  <c r="G8862" i="2"/>
  <c r="H8862" i="2" s="1"/>
  <c r="G8863" i="2"/>
  <c r="H8863" i="2" s="1"/>
  <c r="G8864" i="2"/>
  <c r="H8864" i="2" s="1"/>
  <c r="G8865" i="2"/>
  <c r="H8865" i="2" s="1"/>
  <c r="G8866" i="2"/>
  <c r="H8866" i="2" s="1"/>
  <c r="G8867" i="2"/>
  <c r="H8867" i="2" s="1"/>
  <c r="G8868" i="2"/>
  <c r="H8868" i="2" s="1"/>
  <c r="G8869" i="2"/>
  <c r="H8869" i="2" s="1"/>
  <c r="G8870" i="2"/>
  <c r="H8870" i="2" s="1"/>
  <c r="G8871" i="2"/>
  <c r="H8871" i="2" s="1"/>
  <c r="G8872" i="2"/>
  <c r="H8872" i="2" s="1"/>
  <c r="G8873" i="2"/>
  <c r="H8873" i="2" s="1"/>
  <c r="G8874" i="2"/>
  <c r="H8874" i="2" s="1"/>
  <c r="G8875" i="2"/>
  <c r="H8875" i="2" s="1"/>
  <c r="G8876" i="2"/>
  <c r="H8876" i="2" s="1"/>
  <c r="G8877" i="2"/>
  <c r="H8877" i="2" s="1"/>
  <c r="G8878" i="2"/>
  <c r="H8878" i="2" s="1"/>
  <c r="G8879" i="2"/>
  <c r="H8879" i="2" s="1"/>
  <c r="G8880" i="2"/>
  <c r="H8880" i="2" s="1"/>
  <c r="G8881" i="2"/>
  <c r="H8881" i="2" s="1"/>
  <c r="G8882" i="2"/>
  <c r="H8882" i="2" s="1"/>
  <c r="G8883" i="2"/>
  <c r="H8883" i="2" s="1"/>
  <c r="G8884" i="2"/>
  <c r="H8884" i="2" s="1"/>
  <c r="G8885" i="2"/>
  <c r="H8885" i="2" s="1"/>
  <c r="G8886" i="2"/>
  <c r="H8886" i="2" s="1"/>
  <c r="G8887" i="2"/>
  <c r="H8887" i="2" s="1"/>
  <c r="G8888" i="2"/>
  <c r="H8888" i="2" s="1"/>
  <c r="G8889" i="2"/>
  <c r="H8889" i="2" s="1"/>
  <c r="G8890" i="2"/>
  <c r="H8890" i="2" s="1"/>
  <c r="G8891" i="2"/>
  <c r="H8891" i="2" s="1"/>
  <c r="G8892" i="2"/>
  <c r="H8892" i="2" s="1"/>
  <c r="G8893" i="2"/>
  <c r="H8893" i="2" s="1"/>
  <c r="G8894" i="2"/>
  <c r="H8894" i="2" s="1"/>
  <c r="G8895" i="2"/>
  <c r="H8895" i="2" s="1"/>
  <c r="G8896" i="2"/>
  <c r="H8896" i="2" s="1"/>
  <c r="G8897" i="2"/>
  <c r="H8897" i="2" s="1"/>
  <c r="G8898" i="2"/>
  <c r="H8898" i="2" s="1"/>
  <c r="G8899" i="2"/>
  <c r="H8899" i="2" s="1"/>
  <c r="G8900" i="2"/>
  <c r="H8900" i="2" s="1"/>
  <c r="G8901" i="2"/>
  <c r="H8901" i="2" s="1"/>
  <c r="G8902" i="2"/>
  <c r="H8902" i="2" s="1"/>
  <c r="G8903" i="2"/>
  <c r="H8903" i="2" s="1"/>
  <c r="G8904" i="2"/>
  <c r="H8904" i="2" s="1"/>
  <c r="G8905" i="2"/>
  <c r="H8905" i="2" s="1"/>
  <c r="G8906" i="2"/>
  <c r="H8906" i="2" s="1"/>
  <c r="G8907" i="2"/>
  <c r="H8907" i="2" s="1"/>
  <c r="G8908" i="2"/>
  <c r="H8908" i="2" s="1"/>
  <c r="G8909" i="2"/>
  <c r="H8909" i="2" s="1"/>
  <c r="G8910" i="2"/>
  <c r="H8910" i="2" s="1"/>
  <c r="G8911" i="2"/>
  <c r="H8911" i="2" s="1"/>
  <c r="G8912" i="2"/>
  <c r="H8912" i="2" s="1"/>
  <c r="G8913" i="2"/>
  <c r="H8913" i="2" s="1"/>
  <c r="G8914" i="2"/>
  <c r="H8914" i="2" s="1"/>
  <c r="G8915" i="2"/>
  <c r="H8915" i="2" s="1"/>
  <c r="G8916" i="2"/>
  <c r="H8916" i="2" s="1"/>
  <c r="G8917" i="2"/>
  <c r="H8917" i="2" s="1"/>
  <c r="G8918" i="2"/>
  <c r="H8918" i="2" s="1"/>
  <c r="G8919" i="2"/>
  <c r="H8919" i="2" s="1"/>
  <c r="G8920" i="2"/>
  <c r="H8920" i="2" s="1"/>
  <c r="G8921" i="2"/>
  <c r="H8921" i="2" s="1"/>
  <c r="G8922" i="2"/>
  <c r="H8922" i="2" s="1"/>
  <c r="G8923" i="2"/>
  <c r="H8923" i="2" s="1"/>
  <c r="G8924" i="2"/>
  <c r="H8924" i="2" s="1"/>
  <c r="G8925" i="2"/>
  <c r="H8925" i="2" s="1"/>
  <c r="G8926" i="2"/>
  <c r="H8926" i="2" s="1"/>
  <c r="G8927" i="2"/>
  <c r="H8927" i="2" s="1"/>
  <c r="G8928" i="2"/>
  <c r="H8928" i="2" s="1"/>
  <c r="G8929" i="2"/>
  <c r="H8929" i="2" s="1"/>
  <c r="G8930" i="2"/>
  <c r="H8930" i="2" s="1"/>
  <c r="G8931" i="2"/>
  <c r="H8931" i="2" s="1"/>
  <c r="G8932" i="2"/>
  <c r="H8932" i="2" s="1"/>
  <c r="G8933" i="2"/>
  <c r="H8933" i="2" s="1"/>
  <c r="G8934" i="2"/>
  <c r="H8934" i="2" s="1"/>
  <c r="G8935" i="2"/>
  <c r="H8935" i="2" s="1"/>
  <c r="G8936" i="2"/>
  <c r="H8936" i="2" s="1"/>
  <c r="G8937" i="2"/>
  <c r="H8937" i="2" s="1"/>
  <c r="G8938" i="2"/>
  <c r="H8938" i="2" s="1"/>
  <c r="G8939" i="2"/>
  <c r="H8939" i="2" s="1"/>
  <c r="G8940" i="2"/>
  <c r="H8940" i="2" s="1"/>
  <c r="G8941" i="2"/>
  <c r="H8941" i="2" s="1"/>
  <c r="G8942" i="2"/>
  <c r="H8942" i="2" s="1"/>
  <c r="G8943" i="2"/>
  <c r="H8943" i="2" s="1"/>
  <c r="G8944" i="2"/>
  <c r="H8944" i="2" s="1"/>
  <c r="G8945" i="2"/>
  <c r="H8945" i="2" s="1"/>
  <c r="G8946" i="2"/>
  <c r="H8946" i="2" s="1"/>
  <c r="G8947" i="2"/>
  <c r="H8947" i="2" s="1"/>
  <c r="G8948" i="2"/>
  <c r="H8948" i="2" s="1"/>
  <c r="G8949" i="2"/>
  <c r="H8949" i="2" s="1"/>
  <c r="G8950" i="2"/>
  <c r="H8950" i="2" s="1"/>
  <c r="G8951" i="2"/>
  <c r="H8951" i="2" s="1"/>
  <c r="G8952" i="2"/>
  <c r="H8952" i="2" s="1"/>
  <c r="G8953" i="2"/>
  <c r="H8953" i="2" s="1"/>
  <c r="G8954" i="2"/>
  <c r="H8954" i="2" s="1"/>
  <c r="G8955" i="2"/>
  <c r="H8955" i="2" s="1"/>
  <c r="G8956" i="2"/>
  <c r="H8956" i="2" s="1"/>
  <c r="G8957" i="2"/>
  <c r="H8957" i="2" s="1"/>
  <c r="G8958" i="2"/>
  <c r="H8958" i="2" s="1"/>
  <c r="G8959" i="2"/>
  <c r="H8959" i="2" s="1"/>
  <c r="G8960" i="2"/>
  <c r="H8960" i="2" s="1"/>
  <c r="G8961" i="2"/>
  <c r="H8961" i="2" s="1"/>
  <c r="G8962" i="2"/>
  <c r="H8962" i="2" s="1"/>
  <c r="G8963" i="2"/>
  <c r="H8963" i="2" s="1"/>
  <c r="G8964" i="2"/>
  <c r="H8964" i="2" s="1"/>
  <c r="G8965" i="2"/>
  <c r="H8965" i="2" s="1"/>
  <c r="G8966" i="2"/>
  <c r="H8966" i="2" s="1"/>
  <c r="G8967" i="2"/>
  <c r="H8967" i="2" s="1"/>
  <c r="G8968" i="2"/>
  <c r="H8968" i="2" s="1"/>
  <c r="G8969" i="2"/>
  <c r="H8969" i="2" s="1"/>
  <c r="G8970" i="2"/>
  <c r="H8970" i="2" s="1"/>
  <c r="G8971" i="2"/>
  <c r="H8971" i="2" s="1"/>
  <c r="G8972" i="2"/>
  <c r="H8972" i="2" s="1"/>
  <c r="G8973" i="2"/>
  <c r="H8973" i="2" s="1"/>
  <c r="G8974" i="2"/>
  <c r="H8974" i="2" s="1"/>
  <c r="G8975" i="2"/>
  <c r="H8975" i="2" s="1"/>
  <c r="G8976" i="2"/>
  <c r="H8976" i="2" s="1"/>
  <c r="G8977" i="2"/>
  <c r="H8977" i="2" s="1"/>
  <c r="G8978" i="2"/>
  <c r="H8978" i="2" s="1"/>
  <c r="G8979" i="2"/>
  <c r="H8979" i="2" s="1"/>
  <c r="G8980" i="2"/>
  <c r="H8980" i="2" s="1"/>
  <c r="G8981" i="2"/>
  <c r="H8981" i="2" s="1"/>
  <c r="G8982" i="2"/>
  <c r="H8982" i="2" s="1"/>
  <c r="G8983" i="2"/>
  <c r="H8983" i="2" s="1"/>
  <c r="G8984" i="2"/>
  <c r="H8984" i="2" s="1"/>
  <c r="G8985" i="2"/>
  <c r="H8985" i="2" s="1"/>
  <c r="G8986" i="2"/>
  <c r="H8986" i="2" s="1"/>
  <c r="G8987" i="2"/>
  <c r="H8987" i="2" s="1"/>
  <c r="G8988" i="2"/>
  <c r="H8988" i="2" s="1"/>
  <c r="G8989" i="2"/>
  <c r="H8989" i="2" s="1"/>
  <c r="G8990" i="2"/>
  <c r="H8990" i="2" s="1"/>
  <c r="G8991" i="2"/>
  <c r="H8991" i="2" s="1"/>
  <c r="G8992" i="2"/>
  <c r="H8992" i="2" s="1"/>
  <c r="G8993" i="2"/>
  <c r="H8993" i="2" s="1"/>
  <c r="G8994" i="2"/>
  <c r="H8994" i="2" s="1"/>
  <c r="G8995" i="2"/>
  <c r="H8995" i="2" s="1"/>
  <c r="G8996" i="2"/>
  <c r="H8996" i="2" s="1"/>
  <c r="G8997" i="2"/>
  <c r="H8997" i="2" s="1"/>
  <c r="G8998" i="2"/>
  <c r="H8998" i="2" s="1"/>
  <c r="G8999" i="2"/>
  <c r="H8999" i="2" s="1"/>
  <c r="G9000" i="2"/>
  <c r="H9000" i="2" s="1"/>
  <c r="G9001" i="2"/>
  <c r="H9001" i="2" s="1"/>
  <c r="G9002" i="2"/>
  <c r="H9002" i="2" s="1"/>
  <c r="G9003" i="2"/>
  <c r="H9003" i="2" s="1"/>
  <c r="G9004" i="2"/>
  <c r="H9004" i="2" s="1"/>
  <c r="G9005" i="2"/>
  <c r="H9005" i="2" s="1"/>
  <c r="G9006" i="2"/>
  <c r="H9006" i="2" s="1"/>
  <c r="G9007" i="2"/>
  <c r="H9007" i="2" s="1"/>
  <c r="G9008" i="2"/>
  <c r="H9008" i="2" s="1"/>
  <c r="G9009" i="2"/>
  <c r="H9009" i="2" s="1"/>
  <c r="G9010" i="2"/>
  <c r="H9010" i="2" s="1"/>
  <c r="G9011" i="2"/>
  <c r="H9011" i="2" s="1"/>
  <c r="G9012" i="2"/>
  <c r="H9012" i="2" s="1"/>
  <c r="G9013" i="2"/>
  <c r="H9013" i="2" s="1"/>
  <c r="G9014" i="2"/>
  <c r="H9014" i="2" s="1"/>
  <c r="G9015" i="2"/>
  <c r="H9015" i="2" s="1"/>
  <c r="G9016" i="2"/>
  <c r="H9016" i="2" s="1"/>
  <c r="G9017" i="2"/>
  <c r="H9017" i="2" s="1"/>
  <c r="G9018" i="2"/>
  <c r="H9018" i="2" s="1"/>
  <c r="G9019" i="2"/>
  <c r="H9019" i="2" s="1"/>
  <c r="G9020" i="2"/>
  <c r="H9020" i="2" s="1"/>
  <c r="G9021" i="2"/>
  <c r="H9021" i="2" s="1"/>
  <c r="G9022" i="2"/>
  <c r="H9022" i="2" s="1"/>
  <c r="G9023" i="2"/>
  <c r="H9023" i="2" s="1"/>
  <c r="G9024" i="2"/>
  <c r="H9024" i="2" s="1"/>
  <c r="G9025" i="2"/>
  <c r="H9025" i="2" s="1"/>
  <c r="G9026" i="2"/>
  <c r="H9026" i="2" s="1"/>
  <c r="G9027" i="2"/>
  <c r="H9027" i="2" s="1"/>
  <c r="G9028" i="2"/>
  <c r="H9028" i="2" s="1"/>
  <c r="G9029" i="2"/>
  <c r="H9029" i="2" s="1"/>
  <c r="G9030" i="2"/>
  <c r="H9030" i="2" s="1"/>
  <c r="G9031" i="2"/>
  <c r="H9031" i="2" s="1"/>
  <c r="G9032" i="2"/>
  <c r="H9032" i="2" s="1"/>
  <c r="G9033" i="2"/>
  <c r="H9033" i="2" s="1"/>
  <c r="G9034" i="2"/>
  <c r="H9034" i="2" s="1"/>
  <c r="G9035" i="2"/>
  <c r="H9035" i="2" s="1"/>
  <c r="G9036" i="2"/>
  <c r="H9036" i="2" s="1"/>
  <c r="G9037" i="2"/>
  <c r="H9037" i="2" s="1"/>
  <c r="G9038" i="2"/>
  <c r="H9038" i="2" s="1"/>
  <c r="G9039" i="2"/>
  <c r="H9039" i="2" s="1"/>
  <c r="G9040" i="2"/>
  <c r="H9040" i="2" s="1"/>
  <c r="G9041" i="2"/>
  <c r="H9041" i="2" s="1"/>
  <c r="G9042" i="2"/>
  <c r="H9042" i="2" s="1"/>
  <c r="G9043" i="2"/>
  <c r="H9043" i="2" s="1"/>
  <c r="G9044" i="2"/>
  <c r="H9044" i="2" s="1"/>
  <c r="G9045" i="2"/>
  <c r="H9045" i="2" s="1"/>
  <c r="G9046" i="2"/>
  <c r="H9046" i="2" s="1"/>
  <c r="G9047" i="2"/>
  <c r="H9047" i="2" s="1"/>
  <c r="G9048" i="2"/>
  <c r="H9048" i="2" s="1"/>
  <c r="G9049" i="2"/>
  <c r="H9049" i="2" s="1"/>
  <c r="G9050" i="2"/>
  <c r="H9050" i="2" s="1"/>
  <c r="G9051" i="2"/>
  <c r="H9051" i="2" s="1"/>
  <c r="G9052" i="2"/>
  <c r="H9052" i="2" s="1"/>
  <c r="G9053" i="2"/>
  <c r="H9053" i="2" s="1"/>
  <c r="G9054" i="2"/>
  <c r="H9054" i="2" s="1"/>
  <c r="G9055" i="2"/>
  <c r="H9055" i="2" s="1"/>
  <c r="G9056" i="2"/>
  <c r="H9056" i="2" s="1"/>
  <c r="G9057" i="2"/>
  <c r="H9057" i="2" s="1"/>
  <c r="G9058" i="2"/>
  <c r="H9058" i="2" s="1"/>
  <c r="G9059" i="2"/>
  <c r="H9059" i="2" s="1"/>
  <c r="G9060" i="2"/>
  <c r="H9060" i="2" s="1"/>
  <c r="G9061" i="2"/>
  <c r="H9061" i="2" s="1"/>
  <c r="G9062" i="2"/>
  <c r="H9062" i="2" s="1"/>
  <c r="G9063" i="2"/>
  <c r="H9063" i="2" s="1"/>
  <c r="G9064" i="2"/>
  <c r="H9064" i="2" s="1"/>
  <c r="G9065" i="2"/>
  <c r="H9065" i="2" s="1"/>
  <c r="G9066" i="2"/>
  <c r="H9066" i="2" s="1"/>
  <c r="G9067" i="2"/>
  <c r="H9067" i="2" s="1"/>
  <c r="G9068" i="2"/>
  <c r="H9068" i="2" s="1"/>
  <c r="G9069" i="2"/>
  <c r="H9069" i="2" s="1"/>
  <c r="G9070" i="2"/>
  <c r="H9070" i="2" s="1"/>
  <c r="G9071" i="2"/>
  <c r="H9071" i="2" s="1"/>
  <c r="G9072" i="2"/>
  <c r="H9072" i="2" s="1"/>
  <c r="G9073" i="2"/>
  <c r="H9073" i="2" s="1"/>
  <c r="G9074" i="2"/>
  <c r="H9074" i="2" s="1"/>
  <c r="G9075" i="2"/>
  <c r="H9075" i="2" s="1"/>
  <c r="G9076" i="2"/>
  <c r="H9076" i="2" s="1"/>
  <c r="G9077" i="2"/>
  <c r="H9077" i="2" s="1"/>
  <c r="G9078" i="2"/>
  <c r="H9078" i="2" s="1"/>
  <c r="G9079" i="2"/>
  <c r="H9079" i="2" s="1"/>
  <c r="G9080" i="2"/>
  <c r="H9080" i="2" s="1"/>
  <c r="G9081" i="2"/>
  <c r="H9081" i="2" s="1"/>
  <c r="G9082" i="2"/>
  <c r="H9082" i="2" s="1"/>
  <c r="G9083" i="2"/>
  <c r="H9083" i="2" s="1"/>
  <c r="G9084" i="2"/>
  <c r="H9084" i="2" s="1"/>
  <c r="G9085" i="2"/>
  <c r="H9085" i="2" s="1"/>
  <c r="G9086" i="2"/>
  <c r="H9086" i="2" s="1"/>
  <c r="G9087" i="2"/>
  <c r="H9087" i="2" s="1"/>
  <c r="G9088" i="2"/>
  <c r="H9088" i="2" s="1"/>
  <c r="G9089" i="2"/>
  <c r="H9089" i="2" s="1"/>
  <c r="G9090" i="2"/>
  <c r="H9090" i="2" s="1"/>
  <c r="G9091" i="2"/>
  <c r="H9091" i="2" s="1"/>
  <c r="G9092" i="2"/>
  <c r="H9092" i="2" s="1"/>
  <c r="G9093" i="2"/>
  <c r="H9093" i="2" s="1"/>
  <c r="G9094" i="2"/>
  <c r="H9094" i="2" s="1"/>
  <c r="G9095" i="2"/>
  <c r="H9095" i="2" s="1"/>
  <c r="G9096" i="2"/>
  <c r="H9096" i="2" s="1"/>
  <c r="G9097" i="2"/>
  <c r="H9097" i="2" s="1"/>
  <c r="G9098" i="2"/>
  <c r="H9098" i="2" s="1"/>
  <c r="G9099" i="2"/>
  <c r="H9099" i="2" s="1"/>
  <c r="G9100" i="2"/>
  <c r="H9100" i="2" s="1"/>
  <c r="G9101" i="2"/>
  <c r="H9101" i="2" s="1"/>
  <c r="G9102" i="2"/>
  <c r="H9102" i="2" s="1"/>
  <c r="G9103" i="2"/>
  <c r="H9103" i="2" s="1"/>
  <c r="G9104" i="2"/>
  <c r="H9104" i="2" s="1"/>
  <c r="G9105" i="2"/>
  <c r="H9105" i="2" s="1"/>
  <c r="G9106" i="2"/>
  <c r="H9106" i="2" s="1"/>
  <c r="G9107" i="2"/>
  <c r="H9107" i="2" s="1"/>
  <c r="G9108" i="2"/>
  <c r="H9108" i="2" s="1"/>
  <c r="G9109" i="2"/>
  <c r="H9109" i="2" s="1"/>
  <c r="G9110" i="2"/>
  <c r="H9110" i="2" s="1"/>
  <c r="G9111" i="2"/>
  <c r="H9111" i="2" s="1"/>
  <c r="G9112" i="2"/>
  <c r="H9112" i="2" s="1"/>
  <c r="G9113" i="2"/>
  <c r="H9113" i="2" s="1"/>
  <c r="G9114" i="2"/>
  <c r="H9114" i="2" s="1"/>
  <c r="G9115" i="2"/>
  <c r="H9115" i="2" s="1"/>
  <c r="G9116" i="2"/>
  <c r="H9116" i="2" s="1"/>
  <c r="G9117" i="2"/>
  <c r="H9117" i="2" s="1"/>
  <c r="G9118" i="2"/>
  <c r="H9118" i="2" s="1"/>
  <c r="G9119" i="2"/>
  <c r="H9119" i="2" s="1"/>
  <c r="G9120" i="2"/>
  <c r="H9120" i="2" s="1"/>
  <c r="G9121" i="2"/>
  <c r="H9121" i="2" s="1"/>
  <c r="G9122" i="2"/>
  <c r="H9122" i="2" s="1"/>
  <c r="G9123" i="2"/>
  <c r="H9123" i="2" s="1"/>
  <c r="G9124" i="2"/>
  <c r="H9124" i="2" s="1"/>
  <c r="G9125" i="2"/>
  <c r="H9125" i="2" s="1"/>
  <c r="G9126" i="2"/>
  <c r="H9126" i="2" s="1"/>
  <c r="G9127" i="2"/>
  <c r="H9127" i="2" s="1"/>
  <c r="G9128" i="2"/>
  <c r="H9128" i="2" s="1"/>
  <c r="G9129" i="2"/>
  <c r="H9129" i="2" s="1"/>
  <c r="G9130" i="2"/>
  <c r="H9130" i="2" s="1"/>
  <c r="G9131" i="2"/>
  <c r="H9131" i="2" s="1"/>
  <c r="G9132" i="2"/>
  <c r="H9132" i="2" s="1"/>
  <c r="G9133" i="2"/>
  <c r="H9133" i="2" s="1"/>
  <c r="G9134" i="2"/>
  <c r="H9134" i="2" s="1"/>
  <c r="G9135" i="2"/>
  <c r="H9135" i="2" s="1"/>
  <c r="G9136" i="2"/>
  <c r="H9136" i="2" s="1"/>
  <c r="G9137" i="2"/>
  <c r="H9137" i="2" s="1"/>
  <c r="G9138" i="2"/>
  <c r="H9138" i="2" s="1"/>
  <c r="G9139" i="2"/>
  <c r="H9139" i="2" s="1"/>
  <c r="G9140" i="2"/>
  <c r="H9140" i="2" s="1"/>
  <c r="G9141" i="2"/>
  <c r="H9141" i="2" s="1"/>
  <c r="G9142" i="2"/>
  <c r="H9142" i="2" s="1"/>
  <c r="G9143" i="2"/>
  <c r="H9143" i="2" s="1"/>
  <c r="G9144" i="2"/>
  <c r="H9144" i="2" s="1"/>
  <c r="G9145" i="2"/>
  <c r="H9145" i="2" s="1"/>
  <c r="G9146" i="2"/>
  <c r="H9146" i="2" s="1"/>
  <c r="G9147" i="2"/>
  <c r="H9147" i="2" s="1"/>
  <c r="G9148" i="2"/>
  <c r="H9148" i="2" s="1"/>
  <c r="G9149" i="2"/>
  <c r="H9149" i="2" s="1"/>
  <c r="G9150" i="2"/>
  <c r="H9150" i="2" s="1"/>
  <c r="G9151" i="2"/>
  <c r="H9151" i="2" s="1"/>
  <c r="G9152" i="2"/>
  <c r="H9152" i="2" s="1"/>
  <c r="G9153" i="2"/>
  <c r="H9153" i="2" s="1"/>
  <c r="G9154" i="2"/>
  <c r="H9154" i="2" s="1"/>
  <c r="G9155" i="2"/>
  <c r="H9155" i="2" s="1"/>
  <c r="G9156" i="2"/>
  <c r="H9156" i="2" s="1"/>
  <c r="G9157" i="2"/>
  <c r="H9157" i="2" s="1"/>
  <c r="G9158" i="2"/>
  <c r="H9158" i="2" s="1"/>
  <c r="G9159" i="2"/>
  <c r="H9159" i="2" s="1"/>
  <c r="G9160" i="2"/>
  <c r="H9160" i="2" s="1"/>
  <c r="G9161" i="2"/>
  <c r="H9161" i="2" s="1"/>
  <c r="G9162" i="2"/>
  <c r="H9162" i="2" s="1"/>
  <c r="G9163" i="2"/>
  <c r="H9163" i="2" s="1"/>
  <c r="G9164" i="2"/>
  <c r="H9164" i="2" s="1"/>
  <c r="G9165" i="2"/>
  <c r="H9165" i="2" s="1"/>
  <c r="G9166" i="2"/>
  <c r="H9166" i="2" s="1"/>
  <c r="G9167" i="2"/>
  <c r="H9167" i="2" s="1"/>
  <c r="G9168" i="2"/>
  <c r="H9168" i="2" s="1"/>
  <c r="G9169" i="2"/>
  <c r="H9169" i="2" s="1"/>
  <c r="G9170" i="2"/>
  <c r="H9170" i="2" s="1"/>
  <c r="G9171" i="2"/>
  <c r="H9171" i="2" s="1"/>
  <c r="G9172" i="2"/>
  <c r="H9172" i="2" s="1"/>
  <c r="G9173" i="2"/>
  <c r="H9173" i="2" s="1"/>
  <c r="G9174" i="2"/>
  <c r="H9174" i="2" s="1"/>
  <c r="G9175" i="2"/>
  <c r="H9175" i="2" s="1"/>
  <c r="G9176" i="2"/>
  <c r="H9176" i="2" s="1"/>
  <c r="G9177" i="2"/>
  <c r="H9177" i="2" s="1"/>
  <c r="G9178" i="2"/>
  <c r="H9178" i="2" s="1"/>
  <c r="G9179" i="2"/>
  <c r="H9179" i="2" s="1"/>
  <c r="G9180" i="2"/>
  <c r="H9180" i="2" s="1"/>
  <c r="G9181" i="2"/>
  <c r="H9181" i="2" s="1"/>
  <c r="G9182" i="2"/>
  <c r="H9182" i="2" s="1"/>
  <c r="G9183" i="2"/>
  <c r="H9183" i="2" s="1"/>
  <c r="G9184" i="2"/>
  <c r="H9184" i="2" s="1"/>
  <c r="G9185" i="2"/>
  <c r="H9185" i="2" s="1"/>
  <c r="G9186" i="2"/>
  <c r="H9186" i="2" s="1"/>
  <c r="G9187" i="2"/>
  <c r="H9187" i="2" s="1"/>
  <c r="G9188" i="2"/>
  <c r="H9188" i="2" s="1"/>
  <c r="G9189" i="2"/>
  <c r="H9189" i="2" s="1"/>
  <c r="G9190" i="2"/>
  <c r="H9190" i="2" s="1"/>
  <c r="G9191" i="2"/>
  <c r="H9191" i="2" s="1"/>
  <c r="G9192" i="2"/>
  <c r="H9192" i="2" s="1"/>
  <c r="G9193" i="2"/>
  <c r="H9193" i="2" s="1"/>
  <c r="G9194" i="2"/>
  <c r="H9194" i="2" s="1"/>
  <c r="G9195" i="2"/>
  <c r="H9195" i="2" s="1"/>
  <c r="G9196" i="2"/>
  <c r="H9196" i="2" s="1"/>
  <c r="G9197" i="2"/>
  <c r="H9197" i="2" s="1"/>
  <c r="G9198" i="2"/>
  <c r="H9198" i="2" s="1"/>
  <c r="G9199" i="2"/>
  <c r="H9199" i="2" s="1"/>
  <c r="G9200" i="2"/>
  <c r="H9200" i="2" s="1"/>
  <c r="G9201" i="2"/>
  <c r="H9201" i="2" s="1"/>
  <c r="G9202" i="2"/>
  <c r="H9202" i="2" s="1"/>
  <c r="G9203" i="2"/>
  <c r="H9203" i="2" s="1"/>
  <c r="G9204" i="2"/>
  <c r="H9204" i="2" s="1"/>
  <c r="G9205" i="2"/>
  <c r="H9205" i="2" s="1"/>
  <c r="G9206" i="2"/>
  <c r="H9206" i="2" s="1"/>
  <c r="G9207" i="2"/>
  <c r="H9207" i="2" s="1"/>
  <c r="G9208" i="2"/>
  <c r="H9208" i="2" s="1"/>
  <c r="G9209" i="2"/>
  <c r="H9209" i="2" s="1"/>
  <c r="G9210" i="2"/>
  <c r="H9210" i="2" s="1"/>
  <c r="G9211" i="2"/>
  <c r="H9211" i="2" s="1"/>
  <c r="G9212" i="2"/>
  <c r="H9212" i="2" s="1"/>
  <c r="G9213" i="2"/>
  <c r="H9213" i="2" s="1"/>
  <c r="G9214" i="2"/>
  <c r="H9214" i="2" s="1"/>
  <c r="G9215" i="2"/>
  <c r="H9215" i="2" s="1"/>
  <c r="G9216" i="2"/>
  <c r="H9216" i="2" s="1"/>
  <c r="G9217" i="2"/>
  <c r="H9217" i="2" s="1"/>
  <c r="G9218" i="2"/>
  <c r="H9218" i="2" s="1"/>
  <c r="G9219" i="2"/>
  <c r="H9219" i="2" s="1"/>
  <c r="G9220" i="2"/>
  <c r="H9220" i="2" s="1"/>
  <c r="G9221" i="2"/>
  <c r="H9221" i="2" s="1"/>
  <c r="G9222" i="2"/>
  <c r="H9222" i="2" s="1"/>
  <c r="G9223" i="2"/>
  <c r="H9223" i="2" s="1"/>
  <c r="G9224" i="2"/>
  <c r="H9224" i="2" s="1"/>
  <c r="G9225" i="2"/>
  <c r="H9225" i="2" s="1"/>
  <c r="G9226" i="2"/>
  <c r="H9226" i="2" s="1"/>
  <c r="G9227" i="2"/>
  <c r="H9227" i="2" s="1"/>
  <c r="G9228" i="2"/>
  <c r="H9228" i="2" s="1"/>
  <c r="G9229" i="2"/>
  <c r="H9229" i="2" s="1"/>
  <c r="G9230" i="2"/>
  <c r="H9230" i="2" s="1"/>
  <c r="G9231" i="2"/>
  <c r="H9231" i="2" s="1"/>
  <c r="G9232" i="2"/>
  <c r="H9232" i="2" s="1"/>
  <c r="G9233" i="2"/>
  <c r="H9233" i="2" s="1"/>
  <c r="G9234" i="2"/>
  <c r="H9234" i="2" s="1"/>
  <c r="G9235" i="2"/>
  <c r="H9235" i="2" s="1"/>
  <c r="G9236" i="2"/>
  <c r="H9236" i="2" s="1"/>
  <c r="G9237" i="2"/>
  <c r="H9237" i="2" s="1"/>
  <c r="G9238" i="2"/>
  <c r="H9238" i="2" s="1"/>
  <c r="G9239" i="2"/>
  <c r="H9239" i="2" s="1"/>
  <c r="G9240" i="2"/>
  <c r="H9240" i="2" s="1"/>
  <c r="G9241" i="2"/>
  <c r="H9241" i="2" s="1"/>
  <c r="G9242" i="2"/>
  <c r="H9242" i="2" s="1"/>
  <c r="G9243" i="2"/>
  <c r="H9243" i="2" s="1"/>
  <c r="G9244" i="2"/>
  <c r="H9244" i="2" s="1"/>
  <c r="G9245" i="2"/>
  <c r="H9245" i="2" s="1"/>
  <c r="G9246" i="2"/>
  <c r="H9246" i="2" s="1"/>
  <c r="G9247" i="2"/>
  <c r="H9247" i="2" s="1"/>
  <c r="G9248" i="2"/>
  <c r="H9248" i="2" s="1"/>
  <c r="G9249" i="2"/>
  <c r="H9249" i="2" s="1"/>
  <c r="G9250" i="2"/>
  <c r="H9250" i="2" s="1"/>
  <c r="G9251" i="2"/>
  <c r="H9251" i="2" s="1"/>
  <c r="G9252" i="2"/>
  <c r="H9252" i="2" s="1"/>
  <c r="G9253" i="2"/>
  <c r="H9253" i="2" s="1"/>
  <c r="G9254" i="2"/>
  <c r="H9254" i="2" s="1"/>
  <c r="G9255" i="2"/>
  <c r="H9255" i="2" s="1"/>
  <c r="G9256" i="2"/>
  <c r="H9256" i="2" s="1"/>
  <c r="G9257" i="2"/>
  <c r="H9257" i="2" s="1"/>
  <c r="G9258" i="2"/>
  <c r="H9258" i="2" s="1"/>
  <c r="G9259" i="2"/>
  <c r="H9259" i="2" s="1"/>
  <c r="G9260" i="2"/>
  <c r="H9260" i="2" s="1"/>
  <c r="G9261" i="2"/>
  <c r="H9261" i="2" s="1"/>
  <c r="G9262" i="2"/>
  <c r="H9262" i="2" s="1"/>
  <c r="G9263" i="2"/>
  <c r="H9263" i="2" s="1"/>
  <c r="G9264" i="2"/>
  <c r="H9264" i="2" s="1"/>
  <c r="G9265" i="2"/>
  <c r="H9265" i="2" s="1"/>
  <c r="G9266" i="2"/>
  <c r="H9266" i="2" s="1"/>
  <c r="G9267" i="2"/>
  <c r="H9267" i="2" s="1"/>
  <c r="G9268" i="2"/>
  <c r="H9268" i="2" s="1"/>
  <c r="G9269" i="2"/>
  <c r="H9269" i="2" s="1"/>
  <c r="G9270" i="2"/>
  <c r="H9270" i="2" s="1"/>
  <c r="G9271" i="2"/>
  <c r="H9271" i="2" s="1"/>
  <c r="G9272" i="2"/>
  <c r="H9272" i="2" s="1"/>
  <c r="G9273" i="2"/>
  <c r="H9273" i="2" s="1"/>
  <c r="G9274" i="2"/>
  <c r="H9274" i="2" s="1"/>
  <c r="G9275" i="2"/>
  <c r="H9275" i="2" s="1"/>
  <c r="G9276" i="2"/>
  <c r="H9276" i="2" s="1"/>
  <c r="G9277" i="2"/>
  <c r="H9277" i="2" s="1"/>
  <c r="G9278" i="2"/>
  <c r="H9278" i="2" s="1"/>
  <c r="G9279" i="2"/>
  <c r="H9279" i="2" s="1"/>
  <c r="G9280" i="2"/>
  <c r="H9280" i="2" s="1"/>
  <c r="G9281" i="2"/>
  <c r="H9281" i="2" s="1"/>
  <c r="G9282" i="2"/>
  <c r="H9282" i="2" s="1"/>
  <c r="G9283" i="2"/>
  <c r="H9283" i="2" s="1"/>
  <c r="G9284" i="2"/>
  <c r="H9284" i="2" s="1"/>
  <c r="G9285" i="2"/>
  <c r="H9285" i="2" s="1"/>
  <c r="G9286" i="2"/>
  <c r="H9286" i="2" s="1"/>
  <c r="G9287" i="2"/>
  <c r="H9287" i="2" s="1"/>
  <c r="G9288" i="2"/>
  <c r="H9288" i="2" s="1"/>
  <c r="G9289" i="2"/>
  <c r="H9289" i="2" s="1"/>
  <c r="G9290" i="2"/>
  <c r="H9290" i="2" s="1"/>
  <c r="G9291" i="2"/>
  <c r="H9291" i="2" s="1"/>
  <c r="G9292" i="2"/>
  <c r="H9292" i="2" s="1"/>
  <c r="G9293" i="2"/>
  <c r="H9293" i="2" s="1"/>
  <c r="G9294" i="2"/>
  <c r="H9294" i="2" s="1"/>
  <c r="G9295" i="2"/>
  <c r="H9295" i="2" s="1"/>
  <c r="G9296" i="2"/>
  <c r="H9296" i="2" s="1"/>
  <c r="G9297" i="2"/>
  <c r="H9297" i="2" s="1"/>
  <c r="G9298" i="2"/>
  <c r="H9298" i="2" s="1"/>
  <c r="G9299" i="2"/>
  <c r="H9299" i="2" s="1"/>
  <c r="G9300" i="2"/>
  <c r="H9300" i="2" s="1"/>
  <c r="G9301" i="2"/>
  <c r="H9301" i="2" s="1"/>
  <c r="G9302" i="2"/>
  <c r="H9302" i="2" s="1"/>
  <c r="G9303" i="2"/>
  <c r="H9303" i="2" s="1"/>
  <c r="G9304" i="2"/>
  <c r="H9304" i="2" s="1"/>
  <c r="G9305" i="2"/>
  <c r="H9305" i="2" s="1"/>
  <c r="G9306" i="2"/>
  <c r="H9306" i="2" s="1"/>
  <c r="G9307" i="2"/>
  <c r="H9307" i="2" s="1"/>
  <c r="G9308" i="2"/>
  <c r="H9308" i="2" s="1"/>
  <c r="G9309" i="2"/>
  <c r="H9309" i="2" s="1"/>
  <c r="G9310" i="2"/>
  <c r="H9310" i="2" s="1"/>
  <c r="G9311" i="2"/>
  <c r="H9311" i="2" s="1"/>
  <c r="G9312" i="2"/>
  <c r="H9312" i="2" s="1"/>
  <c r="G9313" i="2"/>
  <c r="H9313" i="2" s="1"/>
  <c r="G9314" i="2"/>
  <c r="H9314" i="2" s="1"/>
  <c r="G9315" i="2"/>
  <c r="H9315" i="2" s="1"/>
  <c r="G9316" i="2"/>
  <c r="H9316" i="2" s="1"/>
  <c r="G9317" i="2"/>
  <c r="H9317" i="2" s="1"/>
  <c r="G9318" i="2"/>
  <c r="H9318" i="2" s="1"/>
  <c r="G9319" i="2"/>
  <c r="H9319" i="2" s="1"/>
  <c r="G9320" i="2"/>
  <c r="H9320" i="2" s="1"/>
  <c r="G9321" i="2"/>
  <c r="H9321" i="2" s="1"/>
  <c r="G9322" i="2"/>
  <c r="H9322" i="2" s="1"/>
  <c r="G9323" i="2"/>
  <c r="H9323" i="2" s="1"/>
  <c r="G9324" i="2"/>
  <c r="H9324" i="2" s="1"/>
  <c r="G9325" i="2"/>
  <c r="H9325" i="2" s="1"/>
  <c r="G9326" i="2"/>
  <c r="H9326" i="2" s="1"/>
  <c r="G9327" i="2"/>
  <c r="H9327" i="2" s="1"/>
  <c r="G9328" i="2"/>
  <c r="H9328" i="2" s="1"/>
  <c r="G9329" i="2"/>
  <c r="H9329" i="2" s="1"/>
  <c r="G9330" i="2"/>
  <c r="H9330" i="2" s="1"/>
  <c r="G9331" i="2"/>
  <c r="H9331" i="2" s="1"/>
  <c r="G9332" i="2"/>
  <c r="H9332" i="2" s="1"/>
  <c r="G9333" i="2"/>
  <c r="H9333" i="2" s="1"/>
  <c r="G9334" i="2"/>
  <c r="H9334" i="2" s="1"/>
  <c r="G9335" i="2"/>
  <c r="H9335" i="2" s="1"/>
  <c r="G9336" i="2"/>
  <c r="H9336" i="2" s="1"/>
  <c r="G9337" i="2"/>
  <c r="H9337" i="2" s="1"/>
  <c r="G9338" i="2"/>
  <c r="H9338" i="2" s="1"/>
  <c r="G9339" i="2"/>
  <c r="H9339" i="2" s="1"/>
  <c r="G9340" i="2"/>
  <c r="H9340" i="2" s="1"/>
  <c r="G9341" i="2"/>
  <c r="H9341" i="2" s="1"/>
  <c r="G9342" i="2"/>
  <c r="H9342" i="2" s="1"/>
  <c r="G9343" i="2"/>
  <c r="H9343" i="2" s="1"/>
  <c r="G9344" i="2"/>
  <c r="H9344" i="2" s="1"/>
  <c r="G9345" i="2"/>
  <c r="H9345" i="2" s="1"/>
  <c r="G9346" i="2"/>
  <c r="H9346" i="2" s="1"/>
  <c r="G9347" i="2"/>
  <c r="H9347" i="2" s="1"/>
  <c r="G9348" i="2"/>
  <c r="H9348" i="2" s="1"/>
  <c r="G9349" i="2"/>
  <c r="H9349" i="2" s="1"/>
  <c r="G9350" i="2"/>
  <c r="H9350" i="2" s="1"/>
  <c r="G9351" i="2"/>
  <c r="H9351" i="2" s="1"/>
  <c r="G9352" i="2"/>
  <c r="H9352" i="2" s="1"/>
  <c r="G9353" i="2"/>
  <c r="H9353" i="2" s="1"/>
  <c r="G9354" i="2"/>
  <c r="H9354" i="2" s="1"/>
  <c r="G9355" i="2"/>
  <c r="H9355" i="2" s="1"/>
  <c r="G9356" i="2"/>
  <c r="H9356" i="2" s="1"/>
  <c r="G9357" i="2"/>
  <c r="H9357" i="2" s="1"/>
  <c r="G9358" i="2"/>
  <c r="H9358" i="2" s="1"/>
  <c r="G9359" i="2"/>
  <c r="H9359" i="2" s="1"/>
  <c r="G9360" i="2"/>
  <c r="H9360" i="2" s="1"/>
  <c r="G9361" i="2"/>
  <c r="H9361" i="2" s="1"/>
  <c r="G9362" i="2"/>
  <c r="H9362" i="2" s="1"/>
  <c r="G9363" i="2"/>
  <c r="H9363" i="2" s="1"/>
  <c r="G9364" i="2"/>
  <c r="H9364" i="2" s="1"/>
  <c r="G9365" i="2"/>
  <c r="H9365" i="2" s="1"/>
  <c r="G9366" i="2"/>
  <c r="H9366" i="2" s="1"/>
  <c r="G9367" i="2"/>
  <c r="H9367" i="2" s="1"/>
  <c r="G9368" i="2"/>
  <c r="H9368" i="2" s="1"/>
  <c r="G9369" i="2"/>
  <c r="H9369" i="2" s="1"/>
  <c r="G9370" i="2"/>
  <c r="H9370" i="2" s="1"/>
  <c r="G9371" i="2"/>
  <c r="H9371" i="2" s="1"/>
  <c r="G9372" i="2"/>
  <c r="H9372" i="2" s="1"/>
  <c r="G9373" i="2"/>
  <c r="H9373" i="2" s="1"/>
  <c r="G9374" i="2"/>
  <c r="H9374" i="2" s="1"/>
  <c r="G9375" i="2"/>
  <c r="H9375" i="2" s="1"/>
  <c r="G9376" i="2"/>
  <c r="H9376" i="2" s="1"/>
  <c r="G9377" i="2"/>
  <c r="H9377" i="2" s="1"/>
  <c r="G9378" i="2"/>
  <c r="H9378" i="2" s="1"/>
  <c r="G9379" i="2"/>
  <c r="H9379" i="2" s="1"/>
  <c r="G9380" i="2"/>
  <c r="H9380" i="2" s="1"/>
  <c r="G9381" i="2"/>
  <c r="H9381" i="2" s="1"/>
  <c r="G9382" i="2"/>
  <c r="H9382" i="2" s="1"/>
  <c r="G9383" i="2"/>
  <c r="H9383" i="2" s="1"/>
  <c r="G9384" i="2"/>
  <c r="H9384" i="2" s="1"/>
  <c r="G9385" i="2"/>
  <c r="H9385" i="2" s="1"/>
  <c r="G9386" i="2"/>
  <c r="H9386" i="2" s="1"/>
  <c r="G9387" i="2"/>
  <c r="H9387" i="2" s="1"/>
  <c r="G9388" i="2"/>
  <c r="H9388" i="2" s="1"/>
  <c r="G9389" i="2"/>
  <c r="H9389" i="2" s="1"/>
  <c r="G9390" i="2"/>
  <c r="H9390" i="2" s="1"/>
  <c r="G9391" i="2"/>
  <c r="H9391" i="2" s="1"/>
  <c r="G9392" i="2"/>
  <c r="H9392" i="2" s="1"/>
  <c r="G9393" i="2"/>
  <c r="H9393" i="2" s="1"/>
  <c r="G9394" i="2"/>
  <c r="H9394" i="2" s="1"/>
  <c r="G9395" i="2"/>
  <c r="H9395" i="2" s="1"/>
  <c r="G9396" i="2"/>
  <c r="H9396" i="2" s="1"/>
  <c r="G9397" i="2"/>
  <c r="H9397" i="2" s="1"/>
  <c r="G9398" i="2"/>
  <c r="H9398" i="2" s="1"/>
  <c r="G9399" i="2"/>
  <c r="H9399" i="2" s="1"/>
  <c r="G9400" i="2"/>
  <c r="H9400" i="2" s="1"/>
  <c r="G9401" i="2"/>
  <c r="H9401" i="2" s="1"/>
  <c r="G9402" i="2"/>
  <c r="H9402" i="2" s="1"/>
  <c r="G9403" i="2"/>
  <c r="H9403" i="2" s="1"/>
  <c r="G9404" i="2"/>
  <c r="H9404" i="2" s="1"/>
  <c r="G9405" i="2"/>
  <c r="H9405" i="2" s="1"/>
  <c r="G9406" i="2"/>
  <c r="H9406" i="2" s="1"/>
  <c r="G9407" i="2"/>
  <c r="H9407" i="2" s="1"/>
  <c r="G9408" i="2"/>
  <c r="H9408" i="2" s="1"/>
  <c r="G9409" i="2"/>
  <c r="H9409" i="2" s="1"/>
  <c r="G9410" i="2"/>
  <c r="H9410" i="2" s="1"/>
  <c r="G9411" i="2"/>
  <c r="H9411" i="2" s="1"/>
  <c r="G9412" i="2"/>
  <c r="H9412" i="2" s="1"/>
  <c r="G9413" i="2"/>
  <c r="H9413" i="2" s="1"/>
  <c r="G9414" i="2"/>
  <c r="H9414" i="2" s="1"/>
  <c r="G9415" i="2"/>
  <c r="H9415" i="2" s="1"/>
  <c r="G9416" i="2"/>
  <c r="H9416" i="2" s="1"/>
  <c r="G9417" i="2"/>
  <c r="H9417" i="2" s="1"/>
  <c r="G9418" i="2"/>
  <c r="H9418" i="2" s="1"/>
  <c r="G9419" i="2"/>
  <c r="H9419" i="2" s="1"/>
  <c r="G9420" i="2"/>
  <c r="H9420" i="2" s="1"/>
  <c r="G9421" i="2"/>
  <c r="H9421" i="2" s="1"/>
  <c r="G9422" i="2"/>
  <c r="H9422" i="2" s="1"/>
  <c r="G9423" i="2"/>
  <c r="H9423" i="2" s="1"/>
  <c r="G9424" i="2"/>
  <c r="H9424" i="2" s="1"/>
  <c r="G9425" i="2"/>
  <c r="H9425" i="2" s="1"/>
  <c r="G9426" i="2"/>
  <c r="H9426" i="2" s="1"/>
  <c r="G9427" i="2"/>
  <c r="H9427" i="2" s="1"/>
  <c r="G9428" i="2"/>
  <c r="H9428" i="2" s="1"/>
  <c r="G9429" i="2"/>
  <c r="H9429" i="2" s="1"/>
  <c r="G9430" i="2"/>
  <c r="H9430" i="2" s="1"/>
  <c r="G9431" i="2"/>
  <c r="H9431" i="2" s="1"/>
  <c r="G9432" i="2"/>
  <c r="H9432" i="2" s="1"/>
  <c r="G9433" i="2"/>
  <c r="H9433" i="2" s="1"/>
  <c r="G9434" i="2"/>
  <c r="H9434" i="2" s="1"/>
  <c r="G9435" i="2"/>
  <c r="H9435" i="2" s="1"/>
  <c r="G9436" i="2"/>
  <c r="H9436" i="2" s="1"/>
  <c r="G9437" i="2"/>
  <c r="H9437" i="2" s="1"/>
  <c r="G9438" i="2"/>
  <c r="H9438" i="2" s="1"/>
  <c r="G9439" i="2"/>
  <c r="H9439" i="2" s="1"/>
  <c r="G9440" i="2"/>
  <c r="H9440" i="2" s="1"/>
  <c r="G9441" i="2"/>
  <c r="H9441" i="2" s="1"/>
  <c r="G9442" i="2"/>
  <c r="H9442" i="2" s="1"/>
  <c r="G9443" i="2"/>
  <c r="H9443" i="2" s="1"/>
  <c r="G9444" i="2"/>
  <c r="H9444" i="2" s="1"/>
  <c r="G9445" i="2"/>
  <c r="H9445" i="2" s="1"/>
  <c r="G9446" i="2"/>
  <c r="H9446" i="2" s="1"/>
  <c r="G9447" i="2"/>
  <c r="H9447" i="2" s="1"/>
  <c r="G9448" i="2"/>
  <c r="H9448" i="2" s="1"/>
  <c r="G9449" i="2"/>
  <c r="H9449" i="2" s="1"/>
  <c r="G9450" i="2"/>
  <c r="H9450" i="2" s="1"/>
  <c r="G9451" i="2"/>
  <c r="H9451" i="2" s="1"/>
  <c r="G9452" i="2"/>
  <c r="H9452" i="2" s="1"/>
  <c r="G9453" i="2"/>
  <c r="H9453" i="2" s="1"/>
  <c r="G9454" i="2"/>
  <c r="H9454" i="2" s="1"/>
  <c r="G9455" i="2"/>
  <c r="H9455" i="2" s="1"/>
  <c r="G9456" i="2"/>
  <c r="H9456" i="2" s="1"/>
  <c r="G9457" i="2"/>
  <c r="H9457" i="2" s="1"/>
  <c r="G9458" i="2"/>
  <c r="H9458" i="2" s="1"/>
  <c r="G9459" i="2"/>
  <c r="H9459" i="2" s="1"/>
  <c r="G9460" i="2"/>
  <c r="H9460" i="2" s="1"/>
  <c r="G9461" i="2"/>
  <c r="H9461" i="2" s="1"/>
  <c r="G9462" i="2"/>
  <c r="H9462" i="2" s="1"/>
  <c r="G9463" i="2"/>
  <c r="H9463" i="2" s="1"/>
  <c r="G9464" i="2"/>
  <c r="H9464" i="2" s="1"/>
  <c r="G9465" i="2"/>
  <c r="H9465" i="2" s="1"/>
  <c r="G9466" i="2"/>
  <c r="H9466" i="2" s="1"/>
  <c r="G9467" i="2"/>
  <c r="H9467" i="2" s="1"/>
  <c r="G9468" i="2"/>
  <c r="H9468" i="2" s="1"/>
  <c r="G9469" i="2"/>
  <c r="H9469" i="2" s="1"/>
  <c r="G9470" i="2"/>
  <c r="H9470" i="2" s="1"/>
  <c r="G9471" i="2"/>
  <c r="H9471" i="2" s="1"/>
  <c r="G9472" i="2"/>
  <c r="H9472" i="2" s="1"/>
  <c r="G9473" i="2"/>
  <c r="H9473" i="2" s="1"/>
  <c r="G9474" i="2"/>
  <c r="H9474" i="2" s="1"/>
  <c r="G9475" i="2"/>
  <c r="H9475" i="2" s="1"/>
  <c r="G9476" i="2"/>
  <c r="H9476" i="2" s="1"/>
  <c r="G9477" i="2"/>
  <c r="H9477" i="2" s="1"/>
  <c r="G9478" i="2"/>
  <c r="H9478" i="2" s="1"/>
  <c r="G9479" i="2"/>
  <c r="H9479" i="2" s="1"/>
  <c r="G9480" i="2"/>
  <c r="H9480" i="2" s="1"/>
  <c r="G9481" i="2"/>
  <c r="H9481" i="2" s="1"/>
  <c r="G9482" i="2"/>
  <c r="H9482" i="2" s="1"/>
  <c r="G9483" i="2"/>
  <c r="H9483" i="2" s="1"/>
  <c r="G9484" i="2"/>
  <c r="H9484" i="2" s="1"/>
  <c r="G9485" i="2"/>
  <c r="H9485" i="2" s="1"/>
  <c r="G9486" i="2"/>
  <c r="H9486" i="2" s="1"/>
  <c r="G9487" i="2"/>
  <c r="H9487" i="2" s="1"/>
  <c r="G9488" i="2"/>
  <c r="H9488" i="2" s="1"/>
  <c r="G9489" i="2"/>
  <c r="H9489" i="2" s="1"/>
  <c r="G9490" i="2"/>
  <c r="H9490" i="2" s="1"/>
  <c r="G9491" i="2"/>
  <c r="H9491" i="2" s="1"/>
  <c r="G9492" i="2"/>
  <c r="H9492" i="2" s="1"/>
  <c r="G9493" i="2"/>
  <c r="H9493" i="2" s="1"/>
  <c r="G9494" i="2"/>
  <c r="H9494" i="2" s="1"/>
  <c r="G9495" i="2"/>
  <c r="H9495" i="2" s="1"/>
  <c r="G9496" i="2"/>
  <c r="H9496" i="2" s="1"/>
  <c r="G9497" i="2"/>
  <c r="H9497" i="2" s="1"/>
  <c r="G9498" i="2"/>
  <c r="H9498" i="2" s="1"/>
  <c r="G9499" i="2"/>
  <c r="H9499" i="2" s="1"/>
  <c r="G9500" i="2"/>
  <c r="H9500" i="2" s="1"/>
  <c r="G9501" i="2"/>
  <c r="H9501" i="2" s="1"/>
  <c r="G9502" i="2"/>
  <c r="H9502" i="2" s="1"/>
  <c r="G9503" i="2"/>
  <c r="H9503" i="2" s="1"/>
  <c r="G9504" i="2"/>
  <c r="H9504" i="2" s="1"/>
  <c r="G9505" i="2"/>
  <c r="H9505" i="2" s="1"/>
  <c r="G9506" i="2"/>
  <c r="H9506" i="2" s="1"/>
  <c r="G9507" i="2"/>
  <c r="H9507" i="2" s="1"/>
  <c r="G9508" i="2"/>
  <c r="H9508" i="2" s="1"/>
  <c r="G9509" i="2"/>
  <c r="H9509" i="2" s="1"/>
  <c r="G9510" i="2"/>
  <c r="H9510" i="2" s="1"/>
  <c r="G9511" i="2"/>
  <c r="H9511" i="2" s="1"/>
  <c r="G9512" i="2"/>
  <c r="H9512" i="2" s="1"/>
  <c r="G9513" i="2"/>
  <c r="H9513" i="2" s="1"/>
  <c r="G9514" i="2"/>
  <c r="H9514" i="2" s="1"/>
  <c r="G9515" i="2"/>
  <c r="H9515" i="2" s="1"/>
  <c r="G9516" i="2"/>
  <c r="H9516" i="2" s="1"/>
  <c r="G9517" i="2"/>
  <c r="H9517" i="2" s="1"/>
  <c r="G9518" i="2"/>
  <c r="H9518" i="2" s="1"/>
  <c r="G9519" i="2"/>
  <c r="H9519" i="2" s="1"/>
  <c r="G9520" i="2"/>
  <c r="H9520" i="2" s="1"/>
  <c r="G9521" i="2"/>
  <c r="H9521" i="2" s="1"/>
  <c r="G9522" i="2"/>
  <c r="H9522" i="2" s="1"/>
  <c r="G9523" i="2"/>
  <c r="H9523" i="2" s="1"/>
  <c r="G9524" i="2"/>
  <c r="H9524" i="2" s="1"/>
  <c r="G9525" i="2"/>
  <c r="H9525" i="2" s="1"/>
  <c r="G9526" i="2"/>
  <c r="H9526" i="2" s="1"/>
  <c r="G9527" i="2"/>
  <c r="H9527" i="2" s="1"/>
  <c r="G9528" i="2"/>
  <c r="H9528" i="2" s="1"/>
  <c r="G9529" i="2"/>
  <c r="H9529" i="2" s="1"/>
  <c r="G9530" i="2"/>
  <c r="H9530" i="2" s="1"/>
  <c r="G9531" i="2"/>
  <c r="H9531" i="2" s="1"/>
  <c r="G9532" i="2"/>
  <c r="H9532" i="2" s="1"/>
  <c r="G9533" i="2"/>
  <c r="H9533" i="2" s="1"/>
  <c r="G9534" i="2"/>
  <c r="H9534" i="2" s="1"/>
  <c r="G9535" i="2"/>
  <c r="H9535" i="2" s="1"/>
  <c r="G9536" i="2"/>
  <c r="H9536" i="2" s="1"/>
  <c r="G9537" i="2"/>
  <c r="H9537" i="2" s="1"/>
  <c r="G9538" i="2"/>
  <c r="H9538" i="2" s="1"/>
  <c r="G9539" i="2"/>
  <c r="H9539" i="2" s="1"/>
  <c r="G9540" i="2"/>
  <c r="H9540" i="2" s="1"/>
  <c r="G9541" i="2"/>
  <c r="H9541" i="2" s="1"/>
  <c r="G9542" i="2"/>
  <c r="H9542" i="2" s="1"/>
  <c r="G9543" i="2"/>
  <c r="H9543" i="2" s="1"/>
  <c r="G9544" i="2"/>
  <c r="H9544" i="2" s="1"/>
  <c r="G9545" i="2"/>
  <c r="H9545" i="2" s="1"/>
  <c r="G9546" i="2"/>
  <c r="H9546" i="2" s="1"/>
  <c r="G9547" i="2"/>
  <c r="H9547" i="2" s="1"/>
  <c r="G9548" i="2"/>
  <c r="H9548" i="2" s="1"/>
  <c r="G9549" i="2"/>
  <c r="H9549" i="2" s="1"/>
  <c r="G9550" i="2"/>
  <c r="H9550" i="2" s="1"/>
  <c r="G9551" i="2"/>
  <c r="H9551" i="2" s="1"/>
  <c r="G9552" i="2"/>
  <c r="H9552" i="2" s="1"/>
  <c r="G9553" i="2"/>
  <c r="H9553" i="2" s="1"/>
  <c r="G9554" i="2"/>
  <c r="H9554" i="2" s="1"/>
  <c r="G9555" i="2"/>
  <c r="H9555" i="2" s="1"/>
  <c r="G9556" i="2"/>
  <c r="H9556" i="2" s="1"/>
  <c r="G9557" i="2"/>
  <c r="H9557" i="2" s="1"/>
  <c r="G9558" i="2"/>
  <c r="H9558" i="2" s="1"/>
  <c r="G9559" i="2"/>
  <c r="H9559" i="2" s="1"/>
  <c r="G9560" i="2"/>
  <c r="H9560" i="2" s="1"/>
  <c r="G9561" i="2"/>
  <c r="H9561" i="2" s="1"/>
  <c r="G9562" i="2"/>
  <c r="H9562" i="2" s="1"/>
  <c r="G9563" i="2"/>
  <c r="H9563" i="2" s="1"/>
  <c r="G9564" i="2"/>
  <c r="H9564" i="2" s="1"/>
  <c r="G9565" i="2"/>
  <c r="H9565" i="2" s="1"/>
  <c r="G9566" i="2"/>
  <c r="H9566" i="2" s="1"/>
  <c r="G9567" i="2"/>
  <c r="H9567" i="2" s="1"/>
  <c r="G9568" i="2"/>
  <c r="H9568" i="2" s="1"/>
  <c r="G9569" i="2"/>
  <c r="H9569" i="2" s="1"/>
  <c r="G9570" i="2"/>
  <c r="H9570" i="2" s="1"/>
  <c r="G9571" i="2"/>
  <c r="H9571" i="2" s="1"/>
  <c r="G9572" i="2"/>
  <c r="H9572" i="2" s="1"/>
  <c r="G9573" i="2"/>
  <c r="H9573" i="2" s="1"/>
  <c r="G9574" i="2"/>
  <c r="H9574" i="2" s="1"/>
  <c r="G9575" i="2"/>
  <c r="H9575" i="2" s="1"/>
  <c r="G9576" i="2"/>
  <c r="H9576" i="2" s="1"/>
  <c r="G9577" i="2"/>
  <c r="H9577" i="2" s="1"/>
  <c r="G9578" i="2"/>
  <c r="H9578" i="2" s="1"/>
  <c r="G9579" i="2"/>
  <c r="H9579" i="2" s="1"/>
  <c r="G9580" i="2"/>
  <c r="H9580" i="2" s="1"/>
  <c r="G9581" i="2"/>
  <c r="H9581" i="2" s="1"/>
  <c r="G9582" i="2"/>
  <c r="H9582" i="2" s="1"/>
  <c r="G9583" i="2"/>
  <c r="H9583" i="2" s="1"/>
  <c r="G9584" i="2"/>
  <c r="H9584" i="2" s="1"/>
  <c r="G9585" i="2"/>
  <c r="H9585" i="2" s="1"/>
  <c r="G9586" i="2"/>
  <c r="H9586" i="2" s="1"/>
  <c r="G9587" i="2"/>
  <c r="H9587" i="2" s="1"/>
  <c r="G9588" i="2"/>
  <c r="H9588" i="2" s="1"/>
  <c r="G9589" i="2"/>
  <c r="H9589" i="2" s="1"/>
  <c r="G9590" i="2"/>
  <c r="H9590" i="2" s="1"/>
  <c r="G9591" i="2"/>
  <c r="H9591" i="2" s="1"/>
  <c r="G9592" i="2"/>
  <c r="H9592" i="2" s="1"/>
  <c r="G9593" i="2"/>
  <c r="H9593" i="2" s="1"/>
  <c r="G9594" i="2"/>
  <c r="H9594" i="2" s="1"/>
  <c r="G9595" i="2"/>
  <c r="H9595" i="2" s="1"/>
  <c r="G9596" i="2"/>
  <c r="H9596" i="2" s="1"/>
  <c r="G9597" i="2"/>
  <c r="H9597" i="2" s="1"/>
  <c r="G9598" i="2"/>
  <c r="H9598" i="2" s="1"/>
  <c r="G9599" i="2"/>
  <c r="H9599" i="2" s="1"/>
  <c r="G9600" i="2"/>
  <c r="H9600" i="2" s="1"/>
  <c r="G9601" i="2"/>
  <c r="H9601" i="2" s="1"/>
  <c r="G9602" i="2"/>
  <c r="H9602" i="2" s="1"/>
  <c r="G9603" i="2"/>
  <c r="H9603" i="2" s="1"/>
  <c r="G9604" i="2"/>
  <c r="H9604" i="2" s="1"/>
  <c r="G9605" i="2"/>
  <c r="H9605" i="2" s="1"/>
  <c r="G9606" i="2"/>
  <c r="H9606" i="2" s="1"/>
  <c r="G9607" i="2"/>
  <c r="H9607" i="2" s="1"/>
  <c r="G9608" i="2"/>
  <c r="H9608" i="2" s="1"/>
  <c r="G9609" i="2"/>
  <c r="H9609" i="2" s="1"/>
  <c r="G9610" i="2"/>
  <c r="H9610" i="2" s="1"/>
  <c r="G9611" i="2"/>
  <c r="H9611" i="2" s="1"/>
  <c r="G9612" i="2"/>
  <c r="H9612" i="2" s="1"/>
  <c r="G9613" i="2"/>
  <c r="H9613" i="2" s="1"/>
  <c r="G9614" i="2"/>
  <c r="H9614" i="2" s="1"/>
  <c r="G9615" i="2"/>
  <c r="H9615" i="2" s="1"/>
  <c r="G9616" i="2"/>
  <c r="H9616" i="2" s="1"/>
  <c r="G9617" i="2"/>
  <c r="H9617" i="2" s="1"/>
  <c r="G9618" i="2"/>
  <c r="H9618" i="2" s="1"/>
  <c r="G9619" i="2"/>
  <c r="H9619" i="2" s="1"/>
  <c r="G9620" i="2"/>
  <c r="H9620" i="2" s="1"/>
  <c r="G9621" i="2"/>
  <c r="H9621" i="2" s="1"/>
  <c r="G9622" i="2"/>
  <c r="H9622" i="2" s="1"/>
  <c r="G9623" i="2"/>
  <c r="H9623" i="2" s="1"/>
  <c r="G9624" i="2"/>
  <c r="H9624" i="2" s="1"/>
  <c r="G9625" i="2"/>
  <c r="H9625" i="2" s="1"/>
  <c r="G9626" i="2"/>
  <c r="H9626" i="2" s="1"/>
  <c r="G9627" i="2"/>
  <c r="H9627" i="2" s="1"/>
  <c r="G9628" i="2"/>
  <c r="H9628" i="2" s="1"/>
  <c r="G9629" i="2"/>
  <c r="H9629" i="2" s="1"/>
  <c r="G9630" i="2"/>
  <c r="H9630" i="2" s="1"/>
  <c r="G9631" i="2"/>
  <c r="H9631" i="2" s="1"/>
  <c r="G9632" i="2"/>
  <c r="H9632" i="2" s="1"/>
  <c r="G9633" i="2"/>
  <c r="H9633" i="2" s="1"/>
  <c r="G9634" i="2"/>
  <c r="H9634" i="2" s="1"/>
  <c r="G9635" i="2"/>
  <c r="H9635" i="2" s="1"/>
  <c r="G9636" i="2"/>
  <c r="H9636" i="2" s="1"/>
  <c r="G9637" i="2"/>
  <c r="H9637" i="2" s="1"/>
  <c r="G9638" i="2"/>
  <c r="H9638" i="2" s="1"/>
  <c r="G9639" i="2"/>
  <c r="H9639" i="2" s="1"/>
  <c r="G9640" i="2"/>
  <c r="H9640" i="2" s="1"/>
  <c r="G9641" i="2"/>
  <c r="H9641" i="2" s="1"/>
  <c r="G9642" i="2"/>
  <c r="H9642" i="2" s="1"/>
  <c r="G9643" i="2"/>
  <c r="H9643" i="2" s="1"/>
  <c r="G9644" i="2"/>
  <c r="H9644" i="2" s="1"/>
  <c r="G9645" i="2"/>
  <c r="H9645" i="2" s="1"/>
  <c r="G9646" i="2"/>
  <c r="H9646" i="2" s="1"/>
  <c r="G9647" i="2"/>
  <c r="H9647" i="2" s="1"/>
  <c r="G9648" i="2"/>
  <c r="H9648" i="2" s="1"/>
  <c r="G9649" i="2"/>
  <c r="H9649" i="2" s="1"/>
  <c r="G9650" i="2"/>
  <c r="H9650" i="2" s="1"/>
  <c r="G9651" i="2"/>
  <c r="H9651" i="2" s="1"/>
  <c r="G9652" i="2"/>
  <c r="H9652" i="2" s="1"/>
  <c r="G9653" i="2"/>
  <c r="H9653" i="2" s="1"/>
  <c r="G9654" i="2"/>
  <c r="H9654" i="2" s="1"/>
  <c r="G9655" i="2"/>
  <c r="H9655" i="2" s="1"/>
  <c r="G9656" i="2"/>
  <c r="H9656" i="2" s="1"/>
  <c r="G9657" i="2"/>
  <c r="H9657" i="2" s="1"/>
  <c r="G9658" i="2"/>
  <c r="H9658" i="2" s="1"/>
  <c r="G9659" i="2"/>
  <c r="H9659" i="2" s="1"/>
  <c r="G9660" i="2"/>
  <c r="H9660" i="2" s="1"/>
  <c r="G9661" i="2"/>
  <c r="H9661" i="2" s="1"/>
  <c r="G9662" i="2"/>
  <c r="H9662" i="2" s="1"/>
  <c r="G9663" i="2"/>
  <c r="H9663" i="2" s="1"/>
  <c r="G9664" i="2"/>
  <c r="H9664" i="2" s="1"/>
  <c r="G9665" i="2"/>
  <c r="H9665" i="2" s="1"/>
  <c r="G9666" i="2"/>
  <c r="H9666" i="2" s="1"/>
  <c r="G9667" i="2"/>
  <c r="H9667" i="2" s="1"/>
  <c r="G9668" i="2"/>
  <c r="H9668" i="2" s="1"/>
  <c r="G9669" i="2"/>
  <c r="H9669" i="2" s="1"/>
  <c r="G9670" i="2"/>
  <c r="H9670" i="2" s="1"/>
  <c r="G9671" i="2"/>
  <c r="H9671" i="2" s="1"/>
  <c r="G9672" i="2"/>
  <c r="H9672" i="2" s="1"/>
  <c r="G9673" i="2"/>
  <c r="H9673" i="2" s="1"/>
  <c r="G9674" i="2"/>
  <c r="H9674" i="2" s="1"/>
  <c r="G9675" i="2"/>
  <c r="H9675" i="2" s="1"/>
  <c r="G9676" i="2"/>
  <c r="H9676" i="2" s="1"/>
  <c r="G9677" i="2"/>
  <c r="H9677" i="2" s="1"/>
  <c r="G9678" i="2"/>
  <c r="H9678" i="2" s="1"/>
  <c r="G9679" i="2"/>
  <c r="H9679" i="2" s="1"/>
  <c r="G9680" i="2"/>
  <c r="H9680" i="2" s="1"/>
  <c r="G9681" i="2"/>
  <c r="H9681" i="2" s="1"/>
  <c r="G9682" i="2"/>
  <c r="H9682" i="2" s="1"/>
  <c r="G9683" i="2"/>
  <c r="H9683" i="2" s="1"/>
  <c r="G9684" i="2"/>
  <c r="H9684" i="2" s="1"/>
  <c r="G9685" i="2"/>
  <c r="H9685" i="2" s="1"/>
  <c r="G9686" i="2"/>
  <c r="H9686" i="2" s="1"/>
  <c r="G9687" i="2"/>
  <c r="H9687" i="2" s="1"/>
  <c r="G9688" i="2"/>
  <c r="H9688" i="2" s="1"/>
  <c r="G9689" i="2"/>
  <c r="H9689" i="2" s="1"/>
  <c r="G9690" i="2"/>
  <c r="H9690" i="2" s="1"/>
  <c r="G9691" i="2"/>
  <c r="H9691" i="2" s="1"/>
  <c r="G9692" i="2"/>
  <c r="H9692" i="2" s="1"/>
  <c r="G9693" i="2"/>
  <c r="H9693" i="2" s="1"/>
  <c r="G9694" i="2"/>
  <c r="H9694" i="2" s="1"/>
  <c r="G9695" i="2"/>
  <c r="H9695" i="2" s="1"/>
  <c r="G9696" i="2"/>
  <c r="H9696" i="2" s="1"/>
  <c r="G9697" i="2"/>
  <c r="H9697" i="2" s="1"/>
  <c r="G9698" i="2"/>
  <c r="H9698" i="2" s="1"/>
  <c r="G9699" i="2"/>
  <c r="H9699" i="2" s="1"/>
  <c r="G9700" i="2"/>
  <c r="H9700" i="2" s="1"/>
  <c r="G9701" i="2"/>
  <c r="H9701" i="2" s="1"/>
  <c r="G9702" i="2"/>
  <c r="H9702" i="2" s="1"/>
  <c r="G9703" i="2"/>
  <c r="H9703" i="2" s="1"/>
  <c r="G9704" i="2"/>
  <c r="H9704" i="2" s="1"/>
  <c r="G9705" i="2"/>
  <c r="H9705" i="2" s="1"/>
  <c r="G9706" i="2"/>
  <c r="H9706" i="2" s="1"/>
  <c r="G9707" i="2"/>
  <c r="H9707" i="2" s="1"/>
  <c r="G9708" i="2"/>
  <c r="H9708" i="2" s="1"/>
  <c r="G9709" i="2"/>
  <c r="H9709" i="2" s="1"/>
  <c r="G9710" i="2"/>
  <c r="H9710" i="2" s="1"/>
  <c r="G9711" i="2"/>
  <c r="H9711" i="2" s="1"/>
  <c r="G9712" i="2"/>
  <c r="H9712" i="2" s="1"/>
  <c r="G9713" i="2"/>
  <c r="H9713" i="2" s="1"/>
  <c r="G9714" i="2"/>
  <c r="H9714" i="2" s="1"/>
  <c r="G9715" i="2"/>
  <c r="H9715" i="2" s="1"/>
  <c r="G9716" i="2"/>
  <c r="H9716" i="2" s="1"/>
  <c r="G9717" i="2"/>
  <c r="H9717" i="2" s="1"/>
  <c r="G9718" i="2"/>
  <c r="H9718" i="2" s="1"/>
  <c r="G9719" i="2"/>
  <c r="H9719" i="2" s="1"/>
  <c r="G9720" i="2"/>
  <c r="H9720" i="2" s="1"/>
  <c r="G9721" i="2"/>
  <c r="H9721" i="2" s="1"/>
  <c r="G9722" i="2"/>
  <c r="H9722" i="2" s="1"/>
  <c r="G9723" i="2"/>
  <c r="H9723" i="2" s="1"/>
  <c r="G9724" i="2"/>
  <c r="H9724" i="2" s="1"/>
  <c r="G9725" i="2"/>
  <c r="H9725" i="2" s="1"/>
  <c r="G9726" i="2"/>
  <c r="H9726" i="2" s="1"/>
  <c r="G9727" i="2"/>
  <c r="H9727" i="2" s="1"/>
  <c r="G9728" i="2"/>
  <c r="H9728" i="2" s="1"/>
  <c r="G9729" i="2"/>
  <c r="H9729" i="2" s="1"/>
  <c r="G9730" i="2"/>
  <c r="H9730" i="2" s="1"/>
  <c r="G9731" i="2"/>
  <c r="H9731" i="2" s="1"/>
  <c r="G9732" i="2"/>
  <c r="H9732" i="2" s="1"/>
  <c r="G9733" i="2"/>
  <c r="H9733" i="2" s="1"/>
  <c r="G9734" i="2"/>
  <c r="H9734" i="2" s="1"/>
  <c r="G9735" i="2"/>
  <c r="H9735" i="2" s="1"/>
  <c r="G9736" i="2"/>
  <c r="H9736" i="2" s="1"/>
  <c r="G9737" i="2"/>
  <c r="H9737" i="2" s="1"/>
  <c r="G9738" i="2"/>
  <c r="H9738" i="2" s="1"/>
  <c r="G9739" i="2"/>
  <c r="H9739" i="2" s="1"/>
  <c r="G9740" i="2"/>
  <c r="H9740" i="2" s="1"/>
  <c r="G9741" i="2"/>
  <c r="H9741" i="2" s="1"/>
  <c r="G9742" i="2"/>
  <c r="H9742" i="2" s="1"/>
  <c r="G9743" i="2"/>
  <c r="H9743" i="2" s="1"/>
  <c r="G9744" i="2"/>
  <c r="H9744" i="2" s="1"/>
  <c r="G9745" i="2"/>
  <c r="H9745" i="2" s="1"/>
  <c r="G9746" i="2"/>
  <c r="H9746" i="2" s="1"/>
  <c r="G9747" i="2"/>
  <c r="H9747" i="2" s="1"/>
  <c r="G9748" i="2"/>
  <c r="H9748" i="2" s="1"/>
  <c r="G9749" i="2"/>
  <c r="H9749" i="2" s="1"/>
  <c r="G9750" i="2"/>
  <c r="H9750" i="2" s="1"/>
  <c r="G9751" i="2"/>
  <c r="H9751" i="2" s="1"/>
  <c r="G9752" i="2"/>
  <c r="H9752" i="2" s="1"/>
  <c r="G9753" i="2"/>
  <c r="H9753" i="2" s="1"/>
  <c r="G9754" i="2"/>
  <c r="H9754" i="2" s="1"/>
  <c r="G9755" i="2"/>
  <c r="H9755" i="2" s="1"/>
  <c r="G9756" i="2"/>
  <c r="H9756" i="2" s="1"/>
  <c r="G9757" i="2"/>
  <c r="H9757" i="2" s="1"/>
  <c r="G9758" i="2"/>
  <c r="H9758" i="2" s="1"/>
  <c r="G9759" i="2"/>
  <c r="H9759" i="2" s="1"/>
  <c r="G9760" i="2"/>
  <c r="H9760" i="2" s="1"/>
  <c r="G9761" i="2"/>
  <c r="H9761" i="2" s="1"/>
  <c r="G9762" i="2"/>
  <c r="H9762" i="2" s="1"/>
  <c r="G9763" i="2"/>
  <c r="H9763" i="2" s="1"/>
  <c r="G9764" i="2"/>
  <c r="H9764" i="2" s="1"/>
  <c r="G9765" i="2"/>
  <c r="H9765" i="2" s="1"/>
  <c r="G9766" i="2"/>
  <c r="H9766" i="2" s="1"/>
  <c r="G9767" i="2"/>
  <c r="H9767" i="2" s="1"/>
  <c r="G9768" i="2"/>
  <c r="H9768" i="2" s="1"/>
  <c r="G9769" i="2"/>
  <c r="H9769" i="2" s="1"/>
  <c r="G9770" i="2"/>
  <c r="H9770" i="2" s="1"/>
  <c r="G9771" i="2"/>
  <c r="H9771" i="2" s="1"/>
  <c r="G9772" i="2"/>
  <c r="H9772" i="2" s="1"/>
  <c r="G9773" i="2"/>
  <c r="H9773" i="2" s="1"/>
  <c r="G9774" i="2"/>
  <c r="H9774" i="2" s="1"/>
  <c r="G9775" i="2"/>
  <c r="H9775" i="2" s="1"/>
  <c r="G9776" i="2"/>
  <c r="H9776" i="2" s="1"/>
  <c r="G9777" i="2"/>
  <c r="H9777" i="2" s="1"/>
  <c r="G9778" i="2"/>
  <c r="H9778" i="2" s="1"/>
  <c r="G9779" i="2"/>
  <c r="H9779" i="2" s="1"/>
  <c r="G9780" i="2"/>
  <c r="H9780" i="2" s="1"/>
  <c r="G9781" i="2"/>
  <c r="H9781" i="2" s="1"/>
  <c r="G9782" i="2"/>
  <c r="H9782" i="2" s="1"/>
  <c r="G9783" i="2"/>
  <c r="H9783" i="2" s="1"/>
  <c r="G9784" i="2"/>
  <c r="H9784" i="2" s="1"/>
  <c r="G9785" i="2"/>
  <c r="H9785" i="2" s="1"/>
  <c r="G9786" i="2"/>
  <c r="H9786" i="2" s="1"/>
  <c r="G9787" i="2"/>
  <c r="H9787" i="2" s="1"/>
  <c r="G9788" i="2"/>
  <c r="H9788" i="2" s="1"/>
  <c r="G9789" i="2"/>
  <c r="H9789" i="2" s="1"/>
  <c r="G9790" i="2"/>
  <c r="H9790" i="2" s="1"/>
  <c r="G9791" i="2"/>
  <c r="H9791" i="2" s="1"/>
  <c r="G9792" i="2"/>
  <c r="H9792" i="2" s="1"/>
  <c r="G9793" i="2"/>
  <c r="H9793" i="2" s="1"/>
  <c r="G9794" i="2"/>
  <c r="H9794" i="2" s="1"/>
  <c r="G9795" i="2"/>
  <c r="H9795" i="2" s="1"/>
  <c r="G9796" i="2"/>
  <c r="H9796" i="2" s="1"/>
  <c r="G9797" i="2"/>
  <c r="H9797" i="2" s="1"/>
  <c r="G9798" i="2"/>
  <c r="H9798" i="2" s="1"/>
  <c r="G9799" i="2"/>
  <c r="H9799" i="2" s="1"/>
  <c r="G9800" i="2"/>
  <c r="H9800" i="2" s="1"/>
  <c r="G9801" i="2"/>
  <c r="H9801" i="2" s="1"/>
  <c r="G9802" i="2"/>
  <c r="H9802" i="2" s="1"/>
  <c r="G9803" i="2"/>
  <c r="H9803" i="2" s="1"/>
  <c r="G9804" i="2"/>
  <c r="H9804" i="2" s="1"/>
  <c r="G9805" i="2"/>
  <c r="H9805" i="2" s="1"/>
  <c r="G9806" i="2"/>
  <c r="H9806" i="2" s="1"/>
  <c r="G9807" i="2"/>
  <c r="H9807" i="2" s="1"/>
  <c r="G9808" i="2"/>
  <c r="H9808" i="2" s="1"/>
  <c r="G9809" i="2"/>
  <c r="H9809" i="2" s="1"/>
  <c r="G9810" i="2"/>
  <c r="H9810" i="2" s="1"/>
  <c r="G9811" i="2"/>
  <c r="H9811" i="2" s="1"/>
  <c r="G9812" i="2"/>
  <c r="H9812" i="2" s="1"/>
  <c r="G9813" i="2"/>
  <c r="H9813" i="2" s="1"/>
  <c r="G9814" i="2"/>
  <c r="H9814" i="2" s="1"/>
  <c r="G9815" i="2"/>
  <c r="H9815" i="2" s="1"/>
  <c r="G9816" i="2"/>
  <c r="H9816" i="2" s="1"/>
  <c r="G9817" i="2"/>
  <c r="H9817" i="2" s="1"/>
  <c r="G9818" i="2"/>
  <c r="H9818" i="2" s="1"/>
  <c r="G9819" i="2"/>
  <c r="H9819" i="2" s="1"/>
  <c r="G9820" i="2"/>
  <c r="H9820" i="2" s="1"/>
  <c r="G9821" i="2"/>
  <c r="H9821" i="2" s="1"/>
  <c r="G9822" i="2"/>
  <c r="H9822" i="2" s="1"/>
  <c r="G9823" i="2"/>
  <c r="H9823" i="2" s="1"/>
  <c r="G9824" i="2"/>
  <c r="H9824" i="2" s="1"/>
  <c r="G9825" i="2"/>
  <c r="H9825" i="2" s="1"/>
  <c r="G9826" i="2"/>
  <c r="H9826" i="2" s="1"/>
  <c r="G9827" i="2"/>
  <c r="H9827" i="2" s="1"/>
  <c r="G9828" i="2"/>
  <c r="H9828" i="2" s="1"/>
  <c r="G9829" i="2"/>
  <c r="H9829" i="2" s="1"/>
  <c r="G9830" i="2"/>
  <c r="H9830" i="2" s="1"/>
  <c r="G9831" i="2"/>
  <c r="H9831" i="2" s="1"/>
  <c r="G9832" i="2"/>
  <c r="H9832" i="2" s="1"/>
  <c r="G9833" i="2"/>
  <c r="H9833" i="2" s="1"/>
  <c r="G9834" i="2"/>
  <c r="H9834" i="2" s="1"/>
  <c r="G9835" i="2"/>
  <c r="H9835" i="2" s="1"/>
  <c r="G9836" i="2"/>
  <c r="H9836" i="2" s="1"/>
  <c r="G9837" i="2"/>
  <c r="H9837" i="2" s="1"/>
  <c r="G9838" i="2"/>
  <c r="H9838" i="2" s="1"/>
  <c r="G9839" i="2"/>
  <c r="H9839" i="2" s="1"/>
  <c r="G9840" i="2"/>
  <c r="H9840" i="2" s="1"/>
  <c r="G9841" i="2"/>
  <c r="H9841" i="2" s="1"/>
  <c r="G9842" i="2"/>
  <c r="H9842" i="2" s="1"/>
  <c r="G9843" i="2"/>
  <c r="H9843" i="2" s="1"/>
  <c r="G9844" i="2"/>
  <c r="H9844" i="2" s="1"/>
  <c r="G9845" i="2"/>
  <c r="H9845" i="2" s="1"/>
  <c r="G9846" i="2"/>
  <c r="H9846" i="2" s="1"/>
  <c r="G9847" i="2"/>
  <c r="H9847" i="2" s="1"/>
  <c r="G9848" i="2"/>
  <c r="H9848" i="2" s="1"/>
  <c r="G9849" i="2"/>
  <c r="H9849" i="2" s="1"/>
  <c r="G9850" i="2"/>
  <c r="H9850" i="2" s="1"/>
  <c r="G9851" i="2"/>
  <c r="H9851" i="2" s="1"/>
  <c r="G9852" i="2"/>
  <c r="H9852" i="2" s="1"/>
  <c r="G9853" i="2"/>
  <c r="H9853" i="2" s="1"/>
  <c r="G9854" i="2"/>
  <c r="H9854" i="2" s="1"/>
  <c r="G9855" i="2"/>
  <c r="H9855" i="2" s="1"/>
  <c r="G9856" i="2"/>
  <c r="H9856" i="2" s="1"/>
  <c r="G9857" i="2"/>
  <c r="H9857" i="2" s="1"/>
  <c r="G9858" i="2"/>
  <c r="H9858" i="2" s="1"/>
  <c r="G9859" i="2"/>
  <c r="H9859" i="2" s="1"/>
  <c r="G9860" i="2"/>
  <c r="H9860" i="2" s="1"/>
  <c r="G9861" i="2"/>
  <c r="H9861" i="2" s="1"/>
  <c r="G9862" i="2"/>
  <c r="H9862" i="2" s="1"/>
  <c r="G9863" i="2"/>
  <c r="H9863" i="2" s="1"/>
  <c r="G9864" i="2"/>
  <c r="H9864" i="2" s="1"/>
  <c r="G9865" i="2"/>
  <c r="H9865" i="2" s="1"/>
  <c r="G9866" i="2"/>
  <c r="H9866" i="2" s="1"/>
  <c r="G9867" i="2"/>
  <c r="H9867" i="2" s="1"/>
  <c r="G9868" i="2"/>
  <c r="H9868" i="2" s="1"/>
  <c r="G9869" i="2"/>
  <c r="H9869" i="2" s="1"/>
  <c r="G9870" i="2"/>
  <c r="H9870" i="2" s="1"/>
  <c r="G9871" i="2"/>
  <c r="H9871" i="2" s="1"/>
  <c r="G9872" i="2"/>
  <c r="H9872" i="2" s="1"/>
  <c r="G9873" i="2"/>
  <c r="H9873" i="2" s="1"/>
  <c r="G9874" i="2"/>
  <c r="H9874" i="2" s="1"/>
  <c r="G9875" i="2"/>
  <c r="H9875" i="2" s="1"/>
  <c r="G9876" i="2"/>
  <c r="H9876" i="2" s="1"/>
  <c r="G9877" i="2"/>
  <c r="H9877" i="2" s="1"/>
  <c r="G9878" i="2"/>
  <c r="H9878" i="2" s="1"/>
  <c r="G9879" i="2"/>
  <c r="H9879" i="2" s="1"/>
  <c r="G9880" i="2"/>
  <c r="H9880" i="2" s="1"/>
  <c r="G9881" i="2"/>
  <c r="H9881" i="2" s="1"/>
  <c r="G9882" i="2"/>
  <c r="H9882" i="2" s="1"/>
  <c r="G9883" i="2"/>
  <c r="H9883" i="2" s="1"/>
  <c r="G9884" i="2"/>
  <c r="H9884" i="2" s="1"/>
  <c r="G9885" i="2"/>
  <c r="H9885" i="2" s="1"/>
  <c r="G9886" i="2"/>
  <c r="H9886" i="2" s="1"/>
  <c r="G9887" i="2"/>
  <c r="H9887" i="2" s="1"/>
  <c r="G9888" i="2"/>
  <c r="H9888" i="2" s="1"/>
  <c r="G9889" i="2"/>
  <c r="H9889" i="2" s="1"/>
  <c r="G9890" i="2"/>
  <c r="H9890" i="2" s="1"/>
  <c r="G9891" i="2"/>
  <c r="H9891" i="2" s="1"/>
  <c r="G9892" i="2"/>
  <c r="H9892" i="2" s="1"/>
  <c r="G9893" i="2"/>
  <c r="H9893" i="2" s="1"/>
  <c r="G9894" i="2"/>
  <c r="H9894" i="2" s="1"/>
  <c r="G9895" i="2"/>
  <c r="H9895" i="2" s="1"/>
  <c r="G9896" i="2"/>
  <c r="H9896" i="2" s="1"/>
  <c r="G9897" i="2"/>
  <c r="H9897" i="2" s="1"/>
  <c r="G9898" i="2"/>
  <c r="H9898" i="2" s="1"/>
  <c r="G9899" i="2"/>
  <c r="H9899" i="2" s="1"/>
  <c r="G9900" i="2"/>
  <c r="H9900" i="2" s="1"/>
  <c r="G9901" i="2"/>
  <c r="H9901" i="2" s="1"/>
  <c r="G9902" i="2"/>
  <c r="H9902" i="2" s="1"/>
  <c r="G9903" i="2"/>
  <c r="H9903" i="2" s="1"/>
  <c r="G9904" i="2"/>
  <c r="H9904" i="2" s="1"/>
  <c r="G9905" i="2"/>
  <c r="H9905" i="2" s="1"/>
  <c r="G9906" i="2"/>
  <c r="H9906" i="2" s="1"/>
  <c r="G9907" i="2"/>
  <c r="H9907" i="2" s="1"/>
  <c r="G9908" i="2"/>
  <c r="H9908" i="2" s="1"/>
  <c r="G9909" i="2"/>
  <c r="H9909" i="2" s="1"/>
  <c r="G9910" i="2"/>
  <c r="H9910" i="2" s="1"/>
  <c r="G9911" i="2"/>
  <c r="H9911" i="2" s="1"/>
  <c r="G9912" i="2"/>
  <c r="H9912" i="2" s="1"/>
  <c r="G9913" i="2"/>
  <c r="H9913" i="2" s="1"/>
  <c r="G9914" i="2"/>
  <c r="H9914" i="2" s="1"/>
  <c r="G9915" i="2"/>
  <c r="H9915" i="2" s="1"/>
  <c r="G9916" i="2"/>
  <c r="H9916" i="2" s="1"/>
  <c r="G9917" i="2"/>
  <c r="H9917" i="2" s="1"/>
  <c r="G9918" i="2"/>
  <c r="H9918" i="2" s="1"/>
  <c r="G9919" i="2"/>
  <c r="H9919" i="2" s="1"/>
  <c r="G9920" i="2"/>
  <c r="H9920" i="2" s="1"/>
  <c r="G9921" i="2"/>
  <c r="H9921" i="2" s="1"/>
  <c r="G9922" i="2"/>
  <c r="H9922" i="2" s="1"/>
  <c r="G9923" i="2"/>
  <c r="H9923" i="2" s="1"/>
  <c r="G9924" i="2"/>
  <c r="H9924" i="2" s="1"/>
  <c r="G9925" i="2"/>
  <c r="H9925" i="2" s="1"/>
  <c r="G9926" i="2"/>
  <c r="H9926" i="2" s="1"/>
  <c r="G9927" i="2"/>
  <c r="H9927" i="2" s="1"/>
  <c r="G9928" i="2"/>
  <c r="H9928" i="2" s="1"/>
  <c r="G9929" i="2"/>
  <c r="H9929" i="2" s="1"/>
  <c r="G9930" i="2"/>
  <c r="H9930" i="2" s="1"/>
  <c r="G9931" i="2"/>
  <c r="H9931" i="2" s="1"/>
  <c r="G9932" i="2"/>
  <c r="H9932" i="2" s="1"/>
  <c r="G9933" i="2"/>
  <c r="H9933" i="2" s="1"/>
  <c r="G9934" i="2"/>
  <c r="H9934" i="2" s="1"/>
  <c r="G9935" i="2"/>
  <c r="H9935" i="2" s="1"/>
  <c r="G9936" i="2"/>
  <c r="H9936" i="2" s="1"/>
  <c r="G9937" i="2"/>
  <c r="H9937" i="2" s="1"/>
  <c r="G9938" i="2"/>
  <c r="H9938" i="2" s="1"/>
  <c r="G9939" i="2"/>
  <c r="H9939" i="2" s="1"/>
  <c r="G9940" i="2"/>
  <c r="H9940" i="2" s="1"/>
  <c r="G9941" i="2"/>
  <c r="H9941" i="2" s="1"/>
  <c r="G9942" i="2"/>
  <c r="H9942" i="2" s="1"/>
  <c r="G9943" i="2"/>
  <c r="H9943" i="2" s="1"/>
  <c r="G9944" i="2"/>
  <c r="H9944" i="2" s="1"/>
  <c r="G9945" i="2"/>
  <c r="H9945" i="2" s="1"/>
  <c r="G9946" i="2"/>
  <c r="H9946" i="2" s="1"/>
  <c r="G9947" i="2"/>
  <c r="H9947" i="2" s="1"/>
  <c r="G9948" i="2"/>
  <c r="H9948" i="2" s="1"/>
  <c r="G9949" i="2"/>
  <c r="H9949" i="2" s="1"/>
  <c r="G9950" i="2"/>
  <c r="H9950" i="2" s="1"/>
  <c r="G9951" i="2"/>
  <c r="H9951" i="2" s="1"/>
  <c r="G9952" i="2"/>
  <c r="H9952" i="2" s="1"/>
  <c r="G9953" i="2"/>
  <c r="H9953" i="2" s="1"/>
  <c r="G9954" i="2"/>
  <c r="H9954" i="2" s="1"/>
  <c r="G9955" i="2"/>
  <c r="H9955" i="2" s="1"/>
  <c r="G9956" i="2"/>
  <c r="H9956" i="2" s="1"/>
  <c r="G9957" i="2"/>
  <c r="H9957" i="2" s="1"/>
  <c r="G9958" i="2"/>
  <c r="H9958" i="2" s="1"/>
  <c r="G9959" i="2"/>
  <c r="H9959" i="2" s="1"/>
  <c r="G9960" i="2"/>
  <c r="H9960" i="2" s="1"/>
  <c r="G9961" i="2"/>
  <c r="H9961" i="2" s="1"/>
  <c r="G9962" i="2"/>
  <c r="H9962" i="2" s="1"/>
  <c r="G9963" i="2"/>
  <c r="H9963" i="2" s="1"/>
  <c r="G9964" i="2"/>
  <c r="H9964" i="2" s="1"/>
  <c r="G9965" i="2"/>
  <c r="H9965" i="2" s="1"/>
  <c r="G9966" i="2"/>
  <c r="H9966" i="2" s="1"/>
  <c r="G9967" i="2"/>
  <c r="H9967" i="2" s="1"/>
  <c r="G9968" i="2"/>
  <c r="H9968" i="2" s="1"/>
  <c r="G9969" i="2"/>
  <c r="H9969" i="2" s="1"/>
  <c r="G9970" i="2"/>
  <c r="H9970" i="2" s="1"/>
  <c r="G9971" i="2"/>
  <c r="H9971" i="2" s="1"/>
  <c r="G9972" i="2"/>
  <c r="H9972" i="2" s="1"/>
  <c r="G9973" i="2"/>
  <c r="H9973" i="2" s="1"/>
  <c r="G9974" i="2"/>
  <c r="H9974" i="2" s="1"/>
  <c r="G9975" i="2"/>
  <c r="H9975" i="2" s="1"/>
  <c r="G9976" i="2"/>
  <c r="H9976" i="2" s="1"/>
  <c r="G9977" i="2"/>
  <c r="H9977" i="2" s="1"/>
  <c r="G9978" i="2"/>
  <c r="H9978" i="2" s="1"/>
  <c r="G9979" i="2"/>
  <c r="H9979" i="2" s="1"/>
  <c r="G9980" i="2"/>
  <c r="H9980" i="2" s="1"/>
  <c r="G9981" i="2"/>
  <c r="H9981" i="2" s="1"/>
  <c r="G9982" i="2"/>
  <c r="H9982" i="2" s="1"/>
  <c r="G9983" i="2"/>
  <c r="H9983" i="2" s="1"/>
  <c r="G9984" i="2"/>
  <c r="H9984" i="2" s="1"/>
  <c r="G9985" i="2"/>
  <c r="H9985" i="2" s="1"/>
  <c r="G9986" i="2"/>
  <c r="H9986" i="2" s="1"/>
  <c r="G9987" i="2"/>
  <c r="H9987" i="2" s="1"/>
  <c r="G9988" i="2"/>
  <c r="H9988" i="2" s="1"/>
  <c r="G9989" i="2"/>
  <c r="H9989" i="2" s="1"/>
  <c r="G9990" i="2"/>
  <c r="H9990" i="2" s="1"/>
  <c r="G9991" i="2"/>
  <c r="H9991" i="2" s="1"/>
  <c r="G9992" i="2"/>
  <c r="H9992" i="2" s="1"/>
  <c r="G9993" i="2"/>
  <c r="H9993" i="2" s="1"/>
  <c r="G9994" i="2"/>
  <c r="H9994" i="2" s="1"/>
  <c r="G9995" i="2"/>
  <c r="H9995" i="2" s="1"/>
  <c r="G9996" i="2"/>
  <c r="H9996" i="2" s="1"/>
  <c r="G9997" i="2"/>
  <c r="H9997" i="2" s="1"/>
  <c r="G9998" i="2"/>
  <c r="H9998" i="2" s="1"/>
  <c r="G9999" i="2"/>
  <c r="H9999" i="2" s="1"/>
  <c r="G10000" i="2"/>
  <c r="H10000" i="2" s="1"/>
  <c r="G10001" i="2"/>
  <c r="H10001" i="2" s="1"/>
  <c r="G10002" i="2"/>
  <c r="H10002" i="2" s="1"/>
  <c r="G10003" i="2"/>
  <c r="H10003" i="2" s="1"/>
  <c r="G10004" i="2"/>
  <c r="H10004" i="2" s="1"/>
  <c r="G10005" i="2"/>
  <c r="H10005" i="2" s="1"/>
  <c r="G10006" i="2"/>
  <c r="H10006" i="2" s="1"/>
  <c r="G10007" i="2"/>
  <c r="H10007" i="2" s="1"/>
  <c r="G10008" i="2"/>
  <c r="H10008" i="2" s="1"/>
  <c r="G10009" i="2"/>
  <c r="H10009" i="2" s="1"/>
  <c r="G10010" i="2"/>
  <c r="H10010" i="2" s="1"/>
  <c r="G10011" i="2"/>
  <c r="H10011" i="2" s="1"/>
  <c r="G10012" i="2"/>
  <c r="H10012" i="2" s="1"/>
  <c r="G10013" i="2"/>
  <c r="H10013" i="2" s="1"/>
  <c r="G10014" i="2"/>
  <c r="H10014" i="2" s="1"/>
  <c r="G10015" i="2"/>
  <c r="H10015" i="2" s="1"/>
  <c r="G10016" i="2"/>
  <c r="H10016" i="2" s="1"/>
  <c r="G10017" i="2"/>
  <c r="H10017" i="2" s="1"/>
  <c r="G10018" i="2"/>
  <c r="H10018" i="2" s="1"/>
  <c r="G10019" i="2"/>
  <c r="H10019" i="2" s="1"/>
  <c r="G10020" i="2"/>
  <c r="H10020" i="2" s="1"/>
  <c r="G10021" i="2"/>
  <c r="H10021" i="2" s="1"/>
  <c r="G10022" i="2"/>
  <c r="H10022" i="2" s="1"/>
  <c r="G10023" i="2"/>
  <c r="H10023" i="2" s="1"/>
  <c r="G10024" i="2"/>
  <c r="H10024" i="2" s="1"/>
  <c r="G10025" i="2"/>
  <c r="H10025" i="2" s="1"/>
  <c r="G10026" i="2"/>
  <c r="H10026" i="2" s="1"/>
  <c r="G10027" i="2"/>
  <c r="H10027" i="2" s="1"/>
  <c r="G10028" i="2"/>
  <c r="H10028" i="2" s="1"/>
  <c r="G10029" i="2"/>
  <c r="H10029" i="2" s="1"/>
  <c r="G10030" i="2"/>
  <c r="H10030" i="2" s="1"/>
  <c r="G10031" i="2"/>
  <c r="H10031" i="2" s="1"/>
  <c r="G10032" i="2"/>
  <c r="H10032" i="2" s="1"/>
  <c r="G10033" i="2"/>
  <c r="H10033" i="2" s="1"/>
  <c r="G10034" i="2"/>
  <c r="H10034" i="2" s="1"/>
  <c r="G10035" i="2"/>
  <c r="H10035" i="2" s="1"/>
  <c r="G10036" i="2"/>
  <c r="H10036" i="2" s="1"/>
  <c r="G10037" i="2"/>
  <c r="H10037" i="2" s="1"/>
  <c r="G10038" i="2"/>
  <c r="H10038" i="2" s="1"/>
  <c r="G10039" i="2"/>
  <c r="H10039" i="2" s="1"/>
  <c r="G10040" i="2"/>
  <c r="H10040" i="2" s="1"/>
  <c r="G10041" i="2"/>
  <c r="H10041" i="2" s="1"/>
  <c r="G10042" i="2"/>
  <c r="H10042" i="2" s="1"/>
  <c r="G10043" i="2"/>
  <c r="H10043" i="2" s="1"/>
  <c r="G10044" i="2"/>
  <c r="H10044" i="2" s="1"/>
  <c r="G10045" i="2"/>
  <c r="H10045" i="2" s="1"/>
  <c r="G10046" i="2"/>
  <c r="H10046" i="2" s="1"/>
  <c r="G10047" i="2"/>
  <c r="H10047" i="2" s="1"/>
  <c r="G10048" i="2"/>
  <c r="H10048" i="2" s="1"/>
  <c r="G10049" i="2"/>
  <c r="H10049" i="2" s="1"/>
  <c r="G10050" i="2"/>
  <c r="H10050" i="2" s="1"/>
  <c r="G10051" i="2"/>
  <c r="H10051" i="2" s="1"/>
  <c r="G10052" i="2"/>
  <c r="H10052" i="2" s="1"/>
  <c r="G10053" i="2"/>
  <c r="H10053" i="2" s="1"/>
  <c r="G10054" i="2"/>
  <c r="H10054" i="2" s="1"/>
  <c r="G10055" i="2"/>
  <c r="H10055" i="2" s="1"/>
  <c r="G10056" i="2"/>
  <c r="H10056" i="2" s="1"/>
  <c r="G10057" i="2"/>
  <c r="H10057" i="2" s="1"/>
  <c r="G10058" i="2"/>
  <c r="H10058" i="2" s="1"/>
  <c r="G10059" i="2"/>
  <c r="H10059" i="2" s="1"/>
  <c r="G10060" i="2"/>
  <c r="H10060" i="2" s="1"/>
  <c r="G10061" i="2"/>
  <c r="H10061" i="2" s="1"/>
  <c r="G10062" i="2"/>
  <c r="H10062" i="2" s="1"/>
  <c r="G10063" i="2"/>
  <c r="H10063" i="2" s="1"/>
  <c r="G10064" i="2"/>
  <c r="H10064" i="2" s="1"/>
  <c r="G10065" i="2"/>
  <c r="H10065" i="2" s="1"/>
  <c r="G10066" i="2"/>
  <c r="H10066" i="2" s="1"/>
  <c r="G10067" i="2"/>
  <c r="H10067" i="2" s="1"/>
  <c r="G10068" i="2"/>
  <c r="H10068" i="2" s="1"/>
  <c r="G10069" i="2"/>
  <c r="H10069" i="2" s="1"/>
  <c r="G10070" i="2"/>
  <c r="H10070" i="2" s="1"/>
  <c r="G10071" i="2"/>
  <c r="H10071" i="2" s="1"/>
  <c r="G10072" i="2"/>
  <c r="H10072" i="2" s="1"/>
  <c r="G10073" i="2"/>
  <c r="H10073" i="2" s="1"/>
  <c r="G10074" i="2"/>
  <c r="H10074" i="2" s="1"/>
  <c r="G10075" i="2"/>
  <c r="H10075" i="2" s="1"/>
  <c r="G10076" i="2"/>
  <c r="H10076" i="2" s="1"/>
  <c r="G10077" i="2"/>
  <c r="H10077" i="2" s="1"/>
  <c r="G10078" i="2"/>
  <c r="H10078" i="2" s="1"/>
  <c r="G10079" i="2"/>
  <c r="H10079" i="2" s="1"/>
  <c r="G10080" i="2"/>
  <c r="H10080" i="2" s="1"/>
  <c r="G10081" i="2"/>
  <c r="H10081" i="2" s="1"/>
  <c r="G10082" i="2"/>
  <c r="H10082" i="2" s="1"/>
  <c r="G10083" i="2"/>
  <c r="H10083" i="2" s="1"/>
  <c r="G10084" i="2"/>
  <c r="H10084" i="2" s="1"/>
  <c r="G10085" i="2"/>
  <c r="H10085" i="2" s="1"/>
  <c r="G10086" i="2"/>
  <c r="H10086" i="2" s="1"/>
  <c r="G10087" i="2"/>
  <c r="H10087" i="2" s="1"/>
  <c r="G10088" i="2"/>
  <c r="H10088" i="2" s="1"/>
  <c r="G10089" i="2"/>
  <c r="H10089" i="2" s="1"/>
  <c r="G10090" i="2"/>
  <c r="H10090" i="2" s="1"/>
  <c r="G10091" i="2"/>
  <c r="H10091" i="2" s="1"/>
  <c r="G10092" i="2"/>
  <c r="H10092" i="2" s="1"/>
  <c r="G10093" i="2"/>
  <c r="H10093" i="2" s="1"/>
  <c r="G10094" i="2"/>
  <c r="H10094" i="2" s="1"/>
  <c r="G10095" i="2"/>
  <c r="H10095" i="2" s="1"/>
  <c r="G10096" i="2"/>
  <c r="H10096" i="2" s="1"/>
  <c r="G10097" i="2"/>
  <c r="H10097" i="2" s="1"/>
  <c r="G10098" i="2"/>
  <c r="H10098" i="2" s="1"/>
  <c r="G10099" i="2"/>
  <c r="H10099" i="2" s="1"/>
  <c r="G10100" i="2"/>
  <c r="H10100" i="2" s="1"/>
  <c r="G10101" i="2"/>
  <c r="H10101" i="2" s="1"/>
  <c r="G10102" i="2"/>
  <c r="H10102" i="2" s="1"/>
  <c r="G10103" i="2"/>
  <c r="H10103" i="2" s="1"/>
  <c r="G10104" i="2"/>
  <c r="H10104" i="2" s="1"/>
  <c r="G10105" i="2"/>
  <c r="H10105" i="2" s="1"/>
  <c r="G10106" i="2"/>
  <c r="H10106" i="2" s="1"/>
  <c r="G10107" i="2"/>
  <c r="H10107" i="2" s="1"/>
  <c r="G10108" i="2"/>
  <c r="H10108" i="2" s="1"/>
  <c r="G10109" i="2"/>
  <c r="H10109" i="2" s="1"/>
  <c r="G10110" i="2"/>
  <c r="H10110" i="2" s="1"/>
  <c r="G10111" i="2"/>
  <c r="H10111" i="2" s="1"/>
  <c r="G10112" i="2"/>
  <c r="H10112" i="2" s="1"/>
  <c r="G10113" i="2"/>
  <c r="H10113" i="2" s="1"/>
  <c r="G10114" i="2"/>
  <c r="H10114" i="2" s="1"/>
  <c r="G10115" i="2"/>
  <c r="H10115" i="2" s="1"/>
  <c r="G10116" i="2"/>
  <c r="H10116" i="2" s="1"/>
  <c r="G10117" i="2"/>
  <c r="H10117" i="2" s="1"/>
  <c r="G10118" i="2"/>
  <c r="H10118" i="2" s="1"/>
  <c r="G10119" i="2"/>
  <c r="H10119" i="2" s="1"/>
  <c r="G10120" i="2"/>
  <c r="H10120" i="2" s="1"/>
  <c r="G10121" i="2"/>
  <c r="H10121" i="2" s="1"/>
  <c r="G10122" i="2"/>
  <c r="H10122" i="2" s="1"/>
  <c r="G10123" i="2"/>
  <c r="H10123" i="2" s="1"/>
  <c r="G10124" i="2"/>
  <c r="H10124" i="2" s="1"/>
  <c r="G10125" i="2"/>
  <c r="H10125" i="2" s="1"/>
  <c r="G10126" i="2"/>
  <c r="H10126" i="2" s="1"/>
  <c r="G10127" i="2"/>
  <c r="H10127" i="2" s="1"/>
  <c r="G10128" i="2"/>
  <c r="H10128" i="2" s="1"/>
  <c r="G10129" i="2"/>
  <c r="H10129" i="2" s="1"/>
  <c r="G10130" i="2"/>
  <c r="H10130" i="2" s="1"/>
  <c r="G10131" i="2"/>
  <c r="H10131" i="2" s="1"/>
  <c r="G10132" i="2"/>
  <c r="H10132" i="2" s="1"/>
  <c r="G10133" i="2"/>
  <c r="H10133" i="2" s="1"/>
  <c r="G10134" i="2"/>
  <c r="H10134" i="2" s="1"/>
  <c r="G10135" i="2"/>
  <c r="H10135" i="2" s="1"/>
  <c r="G10136" i="2"/>
  <c r="H10136" i="2" s="1"/>
  <c r="G10137" i="2"/>
  <c r="H10137" i="2" s="1"/>
  <c r="G10138" i="2"/>
  <c r="H10138" i="2" s="1"/>
  <c r="G10139" i="2"/>
  <c r="H10139" i="2" s="1"/>
  <c r="G10140" i="2"/>
  <c r="H10140" i="2" s="1"/>
  <c r="G10141" i="2"/>
  <c r="H10141" i="2" s="1"/>
  <c r="G10142" i="2"/>
  <c r="H10142" i="2" s="1"/>
  <c r="G10143" i="2"/>
  <c r="H10143" i="2" s="1"/>
  <c r="G10144" i="2"/>
  <c r="H10144" i="2" s="1"/>
  <c r="G10145" i="2"/>
  <c r="H10145" i="2" s="1"/>
  <c r="G10146" i="2"/>
  <c r="H10146" i="2" s="1"/>
  <c r="G10147" i="2"/>
  <c r="H10147" i="2" s="1"/>
  <c r="G10148" i="2"/>
  <c r="H10148" i="2" s="1"/>
  <c r="G10149" i="2"/>
  <c r="H10149" i="2" s="1"/>
  <c r="G10150" i="2"/>
  <c r="H10150" i="2" s="1"/>
  <c r="G10151" i="2"/>
  <c r="H10151" i="2" s="1"/>
  <c r="G10152" i="2"/>
  <c r="H10152" i="2" s="1"/>
  <c r="G10153" i="2"/>
  <c r="H10153" i="2" s="1"/>
  <c r="G10154" i="2"/>
  <c r="H10154" i="2" s="1"/>
  <c r="G10155" i="2"/>
  <c r="H10155" i="2" s="1"/>
  <c r="G10156" i="2"/>
  <c r="H10156" i="2" s="1"/>
  <c r="G10157" i="2"/>
  <c r="H10157" i="2" s="1"/>
  <c r="G10158" i="2"/>
  <c r="H10158" i="2" s="1"/>
  <c r="G10159" i="2"/>
  <c r="H10159" i="2" s="1"/>
  <c r="G10160" i="2"/>
  <c r="H10160" i="2" s="1"/>
  <c r="G10161" i="2"/>
  <c r="H10161" i="2" s="1"/>
  <c r="G10162" i="2"/>
  <c r="H10162" i="2" s="1"/>
  <c r="G10163" i="2"/>
  <c r="H10163" i="2" s="1"/>
  <c r="G10164" i="2"/>
  <c r="H10164" i="2" s="1"/>
  <c r="G10165" i="2"/>
  <c r="H10165" i="2" s="1"/>
  <c r="G10166" i="2"/>
  <c r="H10166" i="2" s="1"/>
  <c r="G10167" i="2"/>
  <c r="H10167" i="2" s="1"/>
  <c r="G10168" i="2"/>
  <c r="H10168" i="2" s="1"/>
  <c r="G10169" i="2"/>
  <c r="H10169" i="2" s="1"/>
  <c r="G10170" i="2"/>
  <c r="H10170" i="2" s="1"/>
  <c r="G10171" i="2"/>
  <c r="H10171" i="2" s="1"/>
  <c r="G10172" i="2"/>
  <c r="H10172" i="2" s="1"/>
  <c r="G10173" i="2"/>
  <c r="H10173" i="2" s="1"/>
  <c r="G10174" i="2"/>
  <c r="H10174" i="2" s="1"/>
  <c r="G10175" i="2"/>
  <c r="H10175" i="2" s="1"/>
  <c r="G10176" i="2"/>
  <c r="H10176" i="2" s="1"/>
  <c r="G10177" i="2"/>
  <c r="H10177" i="2" s="1"/>
  <c r="G10178" i="2"/>
  <c r="H10178" i="2" s="1"/>
  <c r="G10179" i="2"/>
  <c r="H10179" i="2" s="1"/>
  <c r="G10180" i="2"/>
  <c r="H10180" i="2" s="1"/>
  <c r="G10181" i="2"/>
  <c r="H10181" i="2" s="1"/>
  <c r="G10182" i="2"/>
  <c r="H10182" i="2" s="1"/>
  <c r="G10183" i="2"/>
  <c r="H10183" i="2" s="1"/>
  <c r="G10184" i="2"/>
  <c r="H10184" i="2" s="1"/>
  <c r="G10185" i="2"/>
  <c r="H10185" i="2" s="1"/>
  <c r="G10186" i="2"/>
  <c r="H10186" i="2" s="1"/>
  <c r="G10187" i="2"/>
  <c r="H10187" i="2" s="1"/>
  <c r="G10188" i="2"/>
  <c r="H10188" i="2" s="1"/>
  <c r="G10189" i="2"/>
  <c r="H10189" i="2" s="1"/>
  <c r="G10190" i="2"/>
  <c r="H10190" i="2" s="1"/>
  <c r="G10191" i="2"/>
  <c r="H10191" i="2" s="1"/>
  <c r="G10192" i="2"/>
  <c r="H10192" i="2" s="1"/>
  <c r="G10193" i="2"/>
  <c r="H10193" i="2" s="1"/>
  <c r="G10194" i="2"/>
  <c r="H10194" i="2" s="1"/>
  <c r="G10195" i="2"/>
  <c r="H10195" i="2" s="1"/>
  <c r="G10196" i="2"/>
  <c r="H10196" i="2" s="1"/>
  <c r="G10197" i="2"/>
  <c r="H10197" i="2" s="1"/>
  <c r="G10198" i="2"/>
  <c r="H10198" i="2" s="1"/>
  <c r="G10199" i="2"/>
  <c r="H10199" i="2" s="1"/>
  <c r="G10200" i="2"/>
  <c r="H10200" i="2" s="1"/>
  <c r="G10201" i="2"/>
  <c r="H10201" i="2" s="1"/>
  <c r="G10202" i="2"/>
  <c r="H10202" i="2" s="1"/>
  <c r="G10203" i="2"/>
  <c r="H10203" i="2" s="1"/>
  <c r="G10204" i="2"/>
  <c r="H10204" i="2" s="1"/>
  <c r="G10205" i="2"/>
  <c r="H10205" i="2" s="1"/>
  <c r="G10206" i="2"/>
  <c r="H10206" i="2" s="1"/>
  <c r="G10207" i="2"/>
  <c r="H10207" i="2" s="1"/>
  <c r="G10208" i="2"/>
  <c r="H10208" i="2" s="1"/>
  <c r="G10209" i="2"/>
  <c r="H10209" i="2" s="1"/>
  <c r="G10210" i="2"/>
  <c r="H10210" i="2" s="1"/>
  <c r="G10211" i="2"/>
  <c r="H10211" i="2" s="1"/>
  <c r="G10212" i="2"/>
  <c r="H10212" i="2" s="1"/>
  <c r="G10213" i="2"/>
  <c r="H10213" i="2" s="1"/>
  <c r="G10214" i="2"/>
  <c r="H10214" i="2" s="1"/>
  <c r="G10215" i="2"/>
  <c r="H10215" i="2" s="1"/>
  <c r="G10216" i="2"/>
  <c r="H10216" i="2" s="1"/>
  <c r="G10217" i="2"/>
  <c r="H10217" i="2" s="1"/>
  <c r="G10218" i="2"/>
  <c r="H10218" i="2" s="1"/>
  <c r="G10219" i="2"/>
  <c r="H10219" i="2" s="1"/>
  <c r="G10220" i="2"/>
  <c r="H10220" i="2" s="1"/>
  <c r="G10221" i="2"/>
  <c r="H10221" i="2" s="1"/>
  <c r="G10222" i="2"/>
  <c r="H10222" i="2" s="1"/>
  <c r="G10223" i="2"/>
  <c r="H10223" i="2" s="1"/>
  <c r="G10224" i="2"/>
  <c r="H10224" i="2" s="1"/>
  <c r="G10225" i="2"/>
  <c r="H10225" i="2" s="1"/>
  <c r="G10226" i="2"/>
  <c r="H10226" i="2" s="1"/>
  <c r="G10227" i="2"/>
  <c r="H10227" i="2" s="1"/>
  <c r="G10228" i="2"/>
  <c r="H10228" i="2" s="1"/>
  <c r="G10229" i="2"/>
  <c r="H10229" i="2" s="1"/>
  <c r="G10230" i="2"/>
  <c r="H10230" i="2" s="1"/>
  <c r="G10231" i="2"/>
  <c r="H10231" i="2" s="1"/>
  <c r="G10232" i="2"/>
  <c r="H10232" i="2" s="1"/>
  <c r="G10233" i="2"/>
  <c r="H10233" i="2" s="1"/>
  <c r="G10234" i="2"/>
  <c r="H10234" i="2" s="1"/>
  <c r="G10235" i="2"/>
  <c r="H10235" i="2" s="1"/>
  <c r="G10236" i="2"/>
  <c r="H10236" i="2" s="1"/>
  <c r="G10237" i="2"/>
  <c r="H10237" i="2" s="1"/>
  <c r="G10238" i="2"/>
  <c r="H10238" i="2" s="1"/>
  <c r="G10239" i="2"/>
  <c r="H10239" i="2" s="1"/>
  <c r="G10240" i="2"/>
  <c r="H10240" i="2" s="1"/>
  <c r="G10241" i="2"/>
  <c r="H10241" i="2" s="1"/>
  <c r="G10242" i="2"/>
  <c r="H10242" i="2" s="1"/>
  <c r="G10243" i="2"/>
  <c r="H10243" i="2" s="1"/>
  <c r="G10244" i="2"/>
  <c r="H10244" i="2" s="1"/>
  <c r="G10245" i="2"/>
  <c r="H10245" i="2" s="1"/>
  <c r="G10246" i="2"/>
  <c r="H10246" i="2" s="1"/>
  <c r="G10247" i="2"/>
  <c r="H10247" i="2" s="1"/>
  <c r="G10248" i="2"/>
  <c r="H10248" i="2" s="1"/>
  <c r="G10249" i="2"/>
  <c r="H10249" i="2" s="1"/>
  <c r="G10250" i="2"/>
  <c r="H10250" i="2" s="1"/>
  <c r="G10251" i="2"/>
  <c r="H10251" i="2" s="1"/>
  <c r="G10252" i="2"/>
  <c r="H10252" i="2" s="1"/>
  <c r="G10253" i="2"/>
  <c r="H10253" i="2" s="1"/>
  <c r="G10254" i="2"/>
  <c r="H10254" i="2" s="1"/>
  <c r="G10255" i="2"/>
  <c r="H10255" i="2" s="1"/>
  <c r="G10256" i="2"/>
  <c r="H10256" i="2" s="1"/>
  <c r="G10257" i="2"/>
  <c r="H10257" i="2" s="1"/>
  <c r="G10258" i="2"/>
  <c r="H10258" i="2" s="1"/>
  <c r="G10259" i="2"/>
  <c r="H10259" i="2" s="1"/>
  <c r="G10260" i="2"/>
  <c r="H10260" i="2" s="1"/>
  <c r="G10261" i="2"/>
  <c r="H10261" i="2" s="1"/>
  <c r="G10262" i="2"/>
  <c r="H10262" i="2" s="1"/>
  <c r="G10263" i="2"/>
  <c r="H10263" i="2" s="1"/>
  <c r="G10264" i="2"/>
  <c r="H10264" i="2" s="1"/>
  <c r="G10265" i="2"/>
  <c r="H10265" i="2" s="1"/>
  <c r="G10266" i="2"/>
  <c r="H10266" i="2" s="1"/>
  <c r="G10267" i="2"/>
  <c r="H10267" i="2" s="1"/>
  <c r="G10268" i="2"/>
  <c r="H10268" i="2" s="1"/>
  <c r="G10269" i="2"/>
  <c r="H10269" i="2" s="1"/>
  <c r="G10270" i="2"/>
  <c r="H10270" i="2" s="1"/>
  <c r="G10271" i="2"/>
  <c r="H10271" i="2" s="1"/>
  <c r="G10272" i="2"/>
  <c r="H10272" i="2" s="1"/>
  <c r="G10273" i="2"/>
  <c r="H10273" i="2" s="1"/>
  <c r="G10274" i="2"/>
  <c r="H10274" i="2" s="1"/>
  <c r="G10275" i="2"/>
  <c r="H10275" i="2" s="1"/>
  <c r="G10276" i="2"/>
  <c r="H10276" i="2" s="1"/>
  <c r="G10277" i="2"/>
  <c r="H10277" i="2" s="1"/>
  <c r="G10278" i="2"/>
  <c r="H10278" i="2" s="1"/>
  <c r="G10279" i="2"/>
  <c r="H10279" i="2" s="1"/>
  <c r="G10280" i="2"/>
  <c r="H10280" i="2" s="1"/>
  <c r="G10281" i="2"/>
  <c r="H10281" i="2" s="1"/>
  <c r="G10282" i="2"/>
  <c r="H10282" i="2" s="1"/>
  <c r="G10283" i="2"/>
  <c r="H10283" i="2" s="1"/>
  <c r="G10284" i="2"/>
  <c r="H10284" i="2" s="1"/>
  <c r="G10285" i="2"/>
  <c r="H10285" i="2" s="1"/>
  <c r="G10286" i="2"/>
  <c r="H10286" i="2" s="1"/>
  <c r="G10287" i="2"/>
  <c r="H10287" i="2" s="1"/>
  <c r="G10288" i="2"/>
  <c r="H10288" i="2" s="1"/>
  <c r="G10289" i="2"/>
  <c r="H10289" i="2" s="1"/>
  <c r="G10290" i="2"/>
  <c r="H10290" i="2" s="1"/>
  <c r="G10291" i="2"/>
  <c r="H10291" i="2" s="1"/>
  <c r="G10292" i="2"/>
  <c r="H10292" i="2" s="1"/>
  <c r="G10293" i="2"/>
  <c r="H10293" i="2" s="1"/>
  <c r="G10294" i="2"/>
  <c r="H10294" i="2" s="1"/>
  <c r="G10295" i="2"/>
  <c r="H10295" i="2" s="1"/>
  <c r="G10296" i="2"/>
  <c r="H10296" i="2" s="1"/>
  <c r="G10297" i="2"/>
  <c r="H10297" i="2" s="1"/>
  <c r="G10298" i="2"/>
  <c r="H10298" i="2" s="1"/>
  <c r="G10299" i="2"/>
  <c r="H10299" i="2" s="1"/>
  <c r="G10300" i="2"/>
  <c r="H10300" i="2" s="1"/>
  <c r="G10301" i="2"/>
  <c r="H10301" i="2" s="1"/>
  <c r="G10302" i="2"/>
  <c r="H10302" i="2" s="1"/>
  <c r="G10303" i="2"/>
  <c r="H10303" i="2" s="1"/>
  <c r="G10304" i="2"/>
  <c r="H10304" i="2" s="1"/>
  <c r="G10305" i="2"/>
  <c r="H10305" i="2" s="1"/>
  <c r="G10306" i="2"/>
  <c r="H10306" i="2" s="1"/>
  <c r="G10307" i="2"/>
  <c r="H10307" i="2" s="1"/>
  <c r="G10308" i="2"/>
  <c r="H10308" i="2" s="1"/>
  <c r="G10309" i="2"/>
  <c r="H10309" i="2" s="1"/>
  <c r="G10310" i="2"/>
  <c r="H10310" i="2" s="1"/>
  <c r="G10311" i="2"/>
  <c r="H10311" i="2" s="1"/>
  <c r="G10312" i="2"/>
  <c r="H10312" i="2" s="1"/>
  <c r="G10313" i="2"/>
  <c r="H10313" i="2" s="1"/>
  <c r="G10314" i="2"/>
  <c r="H10314" i="2" s="1"/>
  <c r="G10315" i="2"/>
  <c r="H10315" i="2" s="1"/>
  <c r="G10316" i="2"/>
  <c r="H10316" i="2" s="1"/>
  <c r="G10317" i="2"/>
  <c r="H10317" i="2" s="1"/>
  <c r="G10318" i="2"/>
  <c r="H10318" i="2" s="1"/>
  <c r="G10319" i="2"/>
  <c r="H10319" i="2" s="1"/>
  <c r="G10320" i="2"/>
  <c r="H10320" i="2" s="1"/>
  <c r="G10321" i="2"/>
  <c r="H10321" i="2" s="1"/>
  <c r="G10322" i="2"/>
  <c r="H10322" i="2" s="1"/>
  <c r="G10323" i="2"/>
  <c r="H10323" i="2" s="1"/>
  <c r="G10324" i="2"/>
  <c r="H10324" i="2" s="1"/>
  <c r="G10325" i="2"/>
  <c r="H10325" i="2" s="1"/>
  <c r="G10326" i="2"/>
  <c r="H10326" i="2" s="1"/>
  <c r="G10327" i="2"/>
  <c r="H10327" i="2" s="1"/>
  <c r="G10328" i="2"/>
  <c r="H10328" i="2" s="1"/>
  <c r="G10329" i="2"/>
  <c r="H10329" i="2" s="1"/>
  <c r="G10330" i="2"/>
  <c r="H10330" i="2" s="1"/>
  <c r="G10331" i="2"/>
  <c r="H10331" i="2" s="1"/>
  <c r="G10332" i="2"/>
  <c r="H10332" i="2" s="1"/>
  <c r="G10333" i="2"/>
  <c r="H10333" i="2" s="1"/>
  <c r="G10334" i="2"/>
  <c r="H10334" i="2" s="1"/>
  <c r="G10335" i="2"/>
  <c r="H10335" i="2" s="1"/>
  <c r="G10336" i="2"/>
  <c r="H10336" i="2" s="1"/>
  <c r="G10337" i="2"/>
  <c r="H10337" i="2" s="1"/>
  <c r="G10338" i="2"/>
  <c r="H10338" i="2" s="1"/>
  <c r="G10339" i="2"/>
  <c r="H10339" i="2" s="1"/>
  <c r="G10340" i="2"/>
  <c r="H10340" i="2" s="1"/>
  <c r="G10341" i="2"/>
  <c r="H10341" i="2" s="1"/>
  <c r="G10342" i="2"/>
  <c r="H10342" i="2" s="1"/>
  <c r="G10343" i="2"/>
  <c r="H10343" i="2" s="1"/>
  <c r="G10344" i="2"/>
  <c r="H10344" i="2" s="1"/>
  <c r="G10345" i="2"/>
  <c r="H10345" i="2" s="1"/>
  <c r="G10346" i="2"/>
  <c r="H10346" i="2" s="1"/>
  <c r="G10347" i="2"/>
  <c r="H10347" i="2" s="1"/>
  <c r="G10348" i="2"/>
  <c r="H10348" i="2" s="1"/>
  <c r="G10349" i="2"/>
  <c r="H10349" i="2" s="1"/>
  <c r="G10350" i="2"/>
  <c r="H10350" i="2" s="1"/>
  <c r="G10351" i="2"/>
  <c r="H10351" i="2" s="1"/>
  <c r="G10352" i="2"/>
  <c r="H10352" i="2" s="1"/>
  <c r="G10353" i="2"/>
  <c r="H10353" i="2" s="1"/>
  <c r="G10354" i="2"/>
  <c r="H10354" i="2" s="1"/>
  <c r="G10355" i="2"/>
  <c r="H10355" i="2" s="1"/>
  <c r="G10356" i="2"/>
  <c r="H10356" i="2" s="1"/>
  <c r="G10357" i="2"/>
  <c r="H10357" i="2" s="1"/>
  <c r="G10358" i="2"/>
  <c r="H10358" i="2" s="1"/>
  <c r="G10359" i="2"/>
  <c r="H10359" i="2" s="1"/>
  <c r="G10360" i="2"/>
  <c r="H10360" i="2" s="1"/>
  <c r="G10361" i="2"/>
  <c r="H10361" i="2" s="1"/>
  <c r="G10362" i="2"/>
  <c r="H10362" i="2" s="1"/>
  <c r="G10363" i="2"/>
  <c r="H10363" i="2" s="1"/>
  <c r="G10364" i="2"/>
  <c r="H10364" i="2" s="1"/>
  <c r="G10365" i="2"/>
  <c r="H10365" i="2" s="1"/>
  <c r="G10366" i="2"/>
  <c r="H10366" i="2" s="1"/>
  <c r="G10367" i="2"/>
  <c r="H10367" i="2" s="1"/>
  <c r="G10368" i="2"/>
  <c r="H10368" i="2" s="1"/>
  <c r="G10369" i="2"/>
  <c r="H10369" i="2" s="1"/>
  <c r="G10370" i="2"/>
  <c r="H10370" i="2" s="1"/>
  <c r="G10371" i="2"/>
  <c r="H10371" i="2" s="1"/>
  <c r="G10372" i="2"/>
  <c r="H10372" i="2" s="1"/>
  <c r="G10373" i="2"/>
  <c r="H10373" i="2" s="1"/>
  <c r="G10374" i="2"/>
  <c r="H10374" i="2" s="1"/>
  <c r="G10375" i="2"/>
  <c r="H10375" i="2" s="1"/>
  <c r="G10376" i="2"/>
  <c r="H10376" i="2" s="1"/>
  <c r="G10377" i="2"/>
  <c r="H10377" i="2" s="1"/>
  <c r="G10378" i="2"/>
  <c r="H10378" i="2" s="1"/>
  <c r="G10379" i="2"/>
  <c r="H10379" i="2" s="1"/>
  <c r="G10380" i="2"/>
  <c r="H10380" i="2" s="1"/>
  <c r="G10381" i="2"/>
  <c r="H10381" i="2" s="1"/>
  <c r="G10382" i="2"/>
  <c r="H10382" i="2" s="1"/>
  <c r="G10383" i="2"/>
  <c r="H10383" i="2" s="1"/>
  <c r="G10384" i="2"/>
  <c r="H10384" i="2" s="1"/>
  <c r="G10385" i="2"/>
  <c r="H10385" i="2" s="1"/>
  <c r="G10386" i="2"/>
  <c r="H10386" i="2" s="1"/>
  <c r="G10387" i="2"/>
  <c r="H10387" i="2" s="1"/>
  <c r="G10388" i="2"/>
  <c r="H10388" i="2" s="1"/>
  <c r="G10389" i="2"/>
  <c r="H10389" i="2" s="1"/>
  <c r="G10390" i="2"/>
  <c r="H10390" i="2" s="1"/>
  <c r="G10391" i="2"/>
  <c r="H10391" i="2" s="1"/>
  <c r="G10392" i="2"/>
  <c r="H10392" i="2" s="1"/>
  <c r="G10393" i="2"/>
  <c r="H10393" i="2" s="1"/>
  <c r="G10394" i="2"/>
  <c r="H10394" i="2" s="1"/>
  <c r="G10395" i="2"/>
  <c r="H10395" i="2" s="1"/>
  <c r="G10396" i="2"/>
  <c r="H10396" i="2" s="1"/>
  <c r="G10397" i="2"/>
  <c r="H10397" i="2" s="1"/>
  <c r="G10398" i="2"/>
  <c r="H10398" i="2" s="1"/>
  <c r="G10399" i="2"/>
  <c r="H10399" i="2" s="1"/>
  <c r="G10400" i="2"/>
  <c r="H10400" i="2" s="1"/>
  <c r="G10401" i="2"/>
  <c r="H10401" i="2" s="1"/>
  <c r="G10402" i="2"/>
  <c r="H10402" i="2" s="1"/>
  <c r="G10403" i="2"/>
  <c r="H10403" i="2" s="1"/>
  <c r="G10404" i="2"/>
  <c r="H10404" i="2" s="1"/>
  <c r="G10405" i="2"/>
  <c r="H10405" i="2" s="1"/>
  <c r="G10406" i="2"/>
  <c r="H10406" i="2" s="1"/>
  <c r="G10407" i="2"/>
  <c r="H10407" i="2" s="1"/>
  <c r="G10408" i="2"/>
  <c r="H10408" i="2" s="1"/>
  <c r="G10409" i="2"/>
  <c r="H10409" i="2" s="1"/>
  <c r="G10410" i="2"/>
  <c r="H10410" i="2" s="1"/>
  <c r="G10411" i="2"/>
  <c r="H10411" i="2" s="1"/>
  <c r="G10412" i="2"/>
  <c r="H10412" i="2" s="1"/>
  <c r="G10413" i="2"/>
  <c r="H10413" i="2" s="1"/>
  <c r="G10414" i="2"/>
  <c r="H10414" i="2" s="1"/>
  <c r="G10415" i="2"/>
  <c r="H10415" i="2" s="1"/>
  <c r="G10416" i="2"/>
  <c r="H10416" i="2" s="1"/>
  <c r="G10417" i="2"/>
  <c r="H10417" i="2" s="1"/>
  <c r="G10418" i="2"/>
  <c r="H10418" i="2" s="1"/>
  <c r="G10419" i="2"/>
  <c r="H10419" i="2" s="1"/>
  <c r="G10420" i="2"/>
  <c r="H10420" i="2" s="1"/>
  <c r="G10421" i="2"/>
  <c r="H10421" i="2" s="1"/>
  <c r="G10422" i="2"/>
  <c r="H10422" i="2" s="1"/>
  <c r="G10423" i="2"/>
  <c r="H10423" i="2" s="1"/>
  <c r="G10424" i="2"/>
  <c r="H10424" i="2" s="1"/>
  <c r="G10425" i="2"/>
  <c r="H10425" i="2" s="1"/>
  <c r="G10426" i="2"/>
  <c r="H10426" i="2" s="1"/>
  <c r="G10427" i="2"/>
  <c r="H10427" i="2" s="1"/>
  <c r="G10428" i="2"/>
  <c r="H10428" i="2" s="1"/>
  <c r="G10429" i="2"/>
  <c r="H10429" i="2" s="1"/>
  <c r="G10430" i="2"/>
  <c r="H10430" i="2" s="1"/>
  <c r="G10431" i="2"/>
  <c r="H10431" i="2" s="1"/>
  <c r="G10432" i="2"/>
  <c r="H10432" i="2" s="1"/>
  <c r="G10433" i="2"/>
  <c r="H10433" i="2" s="1"/>
  <c r="G10434" i="2"/>
  <c r="H10434" i="2" s="1"/>
  <c r="G10435" i="2"/>
  <c r="H10435" i="2" s="1"/>
  <c r="G10436" i="2"/>
  <c r="H10436" i="2" s="1"/>
  <c r="G10437" i="2"/>
  <c r="H10437" i="2" s="1"/>
  <c r="G10438" i="2"/>
  <c r="H10438" i="2" s="1"/>
  <c r="G10439" i="2"/>
  <c r="H10439" i="2" s="1"/>
  <c r="G10440" i="2"/>
  <c r="H10440" i="2" s="1"/>
  <c r="G10441" i="2"/>
  <c r="H10441" i="2" s="1"/>
  <c r="G10442" i="2"/>
  <c r="H10442" i="2" s="1"/>
  <c r="G10443" i="2"/>
  <c r="H10443" i="2" s="1"/>
  <c r="G10444" i="2"/>
  <c r="H10444" i="2" s="1"/>
  <c r="G10445" i="2"/>
  <c r="H10445" i="2" s="1"/>
  <c r="G10446" i="2"/>
  <c r="H10446" i="2" s="1"/>
  <c r="G10447" i="2"/>
  <c r="H10447" i="2" s="1"/>
  <c r="G10448" i="2"/>
  <c r="H10448" i="2" s="1"/>
  <c r="G10449" i="2"/>
  <c r="H10449" i="2" s="1"/>
  <c r="G10450" i="2"/>
  <c r="H10450" i="2" s="1"/>
  <c r="G10451" i="2"/>
  <c r="H10451" i="2" s="1"/>
  <c r="G10452" i="2"/>
  <c r="H10452" i="2" s="1"/>
  <c r="G10453" i="2"/>
  <c r="H10453" i="2" s="1"/>
  <c r="G10454" i="2"/>
  <c r="H10454" i="2" s="1"/>
  <c r="G10455" i="2"/>
  <c r="H10455" i="2" s="1"/>
  <c r="G10456" i="2"/>
  <c r="H10456" i="2" s="1"/>
  <c r="G10457" i="2"/>
  <c r="H10457" i="2" s="1"/>
  <c r="G10458" i="2"/>
  <c r="H10458" i="2" s="1"/>
  <c r="G10459" i="2"/>
  <c r="H10459" i="2" s="1"/>
  <c r="G10460" i="2"/>
  <c r="H10460" i="2" s="1"/>
  <c r="G10461" i="2"/>
  <c r="H10461" i="2" s="1"/>
  <c r="G10462" i="2"/>
  <c r="H10462" i="2" s="1"/>
  <c r="G10463" i="2"/>
  <c r="H10463" i="2" s="1"/>
  <c r="G10464" i="2"/>
  <c r="H10464" i="2" s="1"/>
  <c r="G10465" i="2"/>
  <c r="H10465" i="2" s="1"/>
  <c r="G10466" i="2"/>
  <c r="H10466" i="2" s="1"/>
  <c r="G10467" i="2"/>
  <c r="H10467" i="2" s="1"/>
  <c r="G10468" i="2"/>
  <c r="H10468" i="2" s="1"/>
  <c r="G10469" i="2"/>
  <c r="H10469" i="2" s="1"/>
  <c r="G10470" i="2"/>
  <c r="H10470" i="2" s="1"/>
  <c r="G10471" i="2"/>
  <c r="H10471" i="2" s="1"/>
  <c r="G10472" i="2"/>
  <c r="H10472" i="2" s="1"/>
  <c r="G10473" i="2"/>
  <c r="H10473" i="2" s="1"/>
  <c r="G10474" i="2"/>
  <c r="H10474" i="2" s="1"/>
  <c r="G10475" i="2"/>
  <c r="H10475" i="2" s="1"/>
  <c r="G10476" i="2"/>
  <c r="H10476" i="2" s="1"/>
  <c r="G10477" i="2"/>
  <c r="H10477" i="2" s="1"/>
  <c r="G10478" i="2"/>
  <c r="H10478" i="2" s="1"/>
  <c r="G10479" i="2"/>
  <c r="H10479" i="2" s="1"/>
  <c r="G10480" i="2"/>
  <c r="H10480" i="2" s="1"/>
  <c r="G10481" i="2"/>
  <c r="H10481" i="2" s="1"/>
  <c r="G10482" i="2"/>
  <c r="H10482" i="2" s="1"/>
  <c r="G10483" i="2"/>
  <c r="H10483" i="2" s="1"/>
  <c r="G10484" i="2"/>
  <c r="H10484" i="2" s="1"/>
  <c r="G10485" i="2"/>
  <c r="H10485" i="2" s="1"/>
  <c r="G10486" i="2"/>
  <c r="H10486" i="2" s="1"/>
  <c r="G10487" i="2"/>
  <c r="H10487" i="2" s="1"/>
  <c r="G10488" i="2"/>
  <c r="H10488" i="2" s="1"/>
  <c r="G10489" i="2"/>
  <c r="H10489" i="2" s="1"/>
  <c r="G10490" i="2"/>
  <c r="H10490" i="2" s="1"/>
  <c r="G10491" i="2"/>
  <c r="H10491" i="2" s="1"/>
  <c r="G10492" i="2"/>
  <c r="H10492" i="2" s="1"/>
  <c r="G10493" i="2"/>
  <c r="H10493" i="2" s="1"/>
  <c r="G10494" i="2"/>
  <c r="H10494" i="2" s="1"/>
  <c r="G10495" i="2"/>
  <c r="H10495" i="2" s="1"/>
  <c r="G10496" i="2"/>
  <c r="H10496" i="2" s="1"/>
  <c r="G10497" i="2"/>
  <c r="H10497" i="2" s="1"/>
  <c r="G10498" i="2"/>
  <c r="H10498" i="2" s="1"/>
  <c r="G10499" i="2"/>
  <c r="H10499" i="2" s="1"/>
  <c r="G10500" i="2"/>
  <c r="H10500" i="2" s="1"/>
  <c r="G10501" i="2"/>
  <c r="H10501" i="2" s="1"/>
  <c r="G10502" i="2"/>
  <c r="H10502" i="2" s="1"/>
  <c r="G10503" i="2"/>
  <c r="H10503" i="2" s="1"/>
  <c r="G10504" i="2"/>
  <c r="H10504" i="2" s="1"/>
  <c r="G10505" i="2"/>
  <c r="H10505" i="2" s="1"/>
  <c r="G10506" i="2"/>
  <c r="H10506" i="2" s="1"/>
  <c r="G10507" i="2"/>
  <c r="H10507" i="2" s="1"/>
  <c r="G10508" i="2"/>
  <c r="H10508" i="2" s="1"/>
  <c r="G10509" i="2"/>
  <c r="H10509" i="2" s="1"/>
  <c r="G10510" i="2"/>
  <c r="H10510" i="2" s="1"/>
  <c r="G10511" i="2"/>
  <c r="H10511" i="2" s="1"/>
  <c r="G10512" i="2"/>
  <c r="H10512" i="2" s="1"/>
  <c r="G10513" i="2"/>
  <c r="H10513" i="2" s="1"/>
  <c r="G10514" i="2"/>
  <c r="H10514" i="2" s="1"/>
  <c r="G10515" i="2"/>
  <c r="H10515" i="2" s="1"/>
  <c r="G10516" i="2"/>
  <c r="H10516" i="2" s="1"/>
  <c r="G10517" i="2"/>
  <c r="H10517" i="2" s="1"/>
  <c r="G10518" i="2"/>
  <c r="H10518" i="2" s="1"/>
  <c r="G10519" i="2"/>
  <c r="H10519" i="2" s="1"/>
  <c r="G10520" i="2"/>
  <c r="H10520" i="2" s="1"/>
  <c r="G10521" i="2"/>
  <c r="H10521" i="2" s="1"/>
  <c r="G10522" i="2"/>
  <c r="H10522" i="2" s="1"/>
  <c r="G10523" i="2"/>
  <c r="H10523" i="2" s="1"/>
  <c r="G10524" i="2"/>
  <c r="H10524" i="2" s="1"/>
  <c r="G10525" i="2"/>
  <c r="H10525" i="2" s="1"/>
  <c r="G10526" i="2"/>
  <c r="H10526" i="2" s="1"/>
  <c r="G10527" i="2"/>
  <c r="H10527" i="2" s="1"/>
  <c r="G10528" i="2"/>
  <c r="H10528" i="2" s="1"/>
  <c r="G10529" i="2"/>
  <c r="H10529" i="2" s="1"/>
  <c r="G10530" i="2"/>
  <c r="H10530" i="2" s="1"/>
  <c r="G10531" i="2"/>
  <c r="H10531" i="2" s="1"/>
  <c r="G10532" i="2"/>
  <c r="H10532" i="2" s="1"/>
  <c r="G10533" i="2"/>
  <c r="H10533" i="2" s="1"/>
  <c r="G10534" i="2"/>
  <c r="H10534" i="2" s="1"/>
  <c r="G10535" i="2"/>
  <c r="H10535" i="2" s="1"/>
  <c r="G10536" i="2"/>
  <c r="H10536" i="2" s="1"/>
  <c r="G10537" i="2"/>
  <c r="H10537" i="2" s="1"/>
  <c r="G10538" i="2"/>
  <c r="H10538" i="2" s="1"/>
  <c r="G10539" i="2"/>
  <c r="H10539" i="2" s="1"/>
  <c r="G10540" i="2"/>
  <c r="H10540" i="2" s="1"/>
  <c r="G10541" i="2"/>
  <c r="H10541" i="2" s="1"/>
  <c r="G10542" i="2"/>
  <c r="H10542" i="2" s="1"/>
  <c r="G10543" i="2"/>
  <c r="H10543" i="2" s="1"/>
  <c r="G10544" i="2"/>
  <c r="H10544" i="2" s="1"/>
  <c r="G10545" i="2"/>
  <c r="H10545" i="2" s="1"/>
  <c r="G10546" i="2"/>
  <c r="H10546" i="2" s="1"/>
  <c r="G10547" i="2"/>
  <c r="H10547" i="2" s="1"/>
  <c r="G10548" i="2"/>
  <c r="H10548" i="2" s="1"/>
  <c r="G10549" i="2"/>
  <c r="H10549" i="2" s="1"/>
  <c r="G10550" i="2"/>
  <c r="H10550" i="2" s="1"/>
  <c r="G10551" i="2"/>
  <c r="H10551" i="2" s="1"/>
  <c r="G10552" i="2"/>
  <c r="H10552" i="2" s="1"/>
  <c r="G10553" i="2"/>
  <c r="H10553" i="2" s="1"/>
  <c r="G10554" i="2"/>
  <c r="H10554" i="2" s="1"/>
  <c r="G10555" i="2"/>
  <c r="H10555" i="2" s="1"/>
  <c r="G10556" i="2"/>
  <c r="H10556" i="2" s="1"/>
  <c r="G10557" i="2"/>
  <c r="H10557" i="2" s="1"/>
  <c r="G10558" i="2"/>
  <c r="H10558" i="2" s="1"/>
  <c r="G10559" i="2"/>
  <c r="H10559" i="2" s="1"/>
  <c r="G10560" i="2"/>
  <c r="H10560" i="2" s="1"/>
  <c r="G10561" i="2"/>
  <c r="H10561" i="2" s="1"/>
  <c r="G10562" i="2"/>
  <c r="H10562" i="2" s="1"/>
  <c r="G10563" i="2"/>
  <c r="H10563" i="2" s="1"/>
  <c r="G10564" i="2"/>
  <c r="H10564" i="2" s="1"/>
  <c r="G10565" i="2"/>
  <c r="H10565" i="2" s="1"/>
  <c r="G10566" i="2"/>
  <c r="H10566" i="2" s="1"/>
  <c r="G10567" i="2"/>
  <c r="H10567" i="2" s="1"/>
  <c r="G10568" i="2"/>
  <c r="H10568" i="2" s="1"/>
  <c r="G10569" i="2"/>
  <c r="H10569" i="2" s="1"/>
  <c r="G10570" i="2"/>
  <c r="H10570" i="2" s="1"/>
  <c r="G10571" i="2"/>
  <c r="H10571" i="2" s="1"/>
  <c r="G10572" i="2"/>
  <c r="H10572" i="2" s="1"/>
  <c r="G10573" i="2"/>
  <c r="H10573" i="2" s="1"/>
  <c r="G10574" i="2"/>
  <c r="H10574" i="2" s="1"/>
  <c r="G10575" i="2"/>
  <c r="H10575" i="2" s="1"/>
  <c r="G10576" i="2"/>
  <c r="H10576" i="2" s="1"/>
  <c r="G10577" i="2"/>
  <c r="H10577" i="2" s="1"/>
  <c r="G10578" i="2"/>
  <c r="H10578" i="2" s="1"/>
  <c r="G10579" i="2"/>
  <c r="H10579" i="2" s="1"/>
  <c r="G10580" i="2"/>
  <c r="H10580" i="2" s="1"/>
  <c r="G10581" i="2"/>
  <c r="H10581" i="2" s="1"/>
  <c r="G10582" i="2"/>
  <c r="H10582" i="2" s="1"/>
  <c r="G10583" i="2"/>
  <c r="H10583" i="2" s="1"/>
  <c r="G10584" i="2"/>
  <c r="H10584" i="2" s="1"/>
  <c r="G10585" i="2"/>
  <c r="H10585" i="2" s="1"/>
  <c r="G10586" i="2"/>
  <c r="H10586" i="2" s="1"/>
  <c r="G10587" i="2"/>
  <c r="H10587" i="2" s="1"/>
  <c r="G10588" i="2"/>
  <c r="H10588" i="2" s="1"/>
  <c r="G10589" i="2"/>
  <c r="H10589" i="2" s="1"/>
  <c r="G10590" i="2"/>
  <c r="H10590" i="2" s="1"/>
  <c r="G10591" i="2"/>
  <c r="H10591" i="2" s="1"/>
  <c r="G10592" i="2"/>
  <c r="H10592" i="2" s="1"/>
  <c r="G10593" i="2"/>
  <c r="H10593" i="2" s="1"/>
  <c r="G10594" i="2"/>
  <c r="H10594" i="2" s="1"/>
  <c r="G10595" i="2"/>
  <c r="H10595" i="2" s="1"/>
  <c r="G10596" i="2"/>
  <c r="H10596" i="2" s="1"/>
  <c r="G10597" i="2"/>
  <c r="H10597" i="2" s="1"/>
  <c r="G10598" i="2"/>
  <c r="H10598" i="2" s="1"/>
  <c r="G10599" i="2"/>
  <c r="H10599" i="2" s="1"/>
  <c r="G10600" i="2"/>
  <c r="H10600" i="2" s="1"/>
  <c r="G10601" i="2"/>
  <c r="H10601" i="2" s="1"/>
  <c r="G10602" i="2"/>
  <c r="H10602" i="2" s="1"/>
  <c r="G10603" i="2"/>
  <c r="H10603" i="2" s="1"/>
  <c r="G10604" i="2"/>
  <c r="H10604" i="2" s="1"/>
  <c r="G10605" i="2"/>
  <c r="H10605" i="2" s="1"/>
  <c r="G10606" i="2"/>
  <c r="H10606" i="2" s="1"/>
  <c r="G10607" i="2"/>
  <c r="H10607" i="2" s="1"/>
  <c r="G10608" i="2"/>
  <c r="H10608" i="2" s="1"/>
  <c r="G10609" i="2"/>
  <c r="H10609" i="2" s="1"/>
  <c r="G10610" i="2"/>
  <c r="H10610" i="2" s="1"/>
  <c r="G10611" i="2"/>
  <c r="H10611" i="2" s="1"/>
  <c r="G10612" i="2"/>
  <c r="H10612" i="2" s="1"/>
  <c r="G10613" i="2"/>
  <c r="H10613" i="2" s="1"/>
  <c r="G10614" i="2"/>
  <c r="H10614" i="2" s="1"/>
  <c r="G10615" i="2"/>
  <c r="H10615" i="2" s="1"/>
  <c r="G10616" i="2"/>
  <c r="H10616" i="2" s="1"/>
  <c r="G10617" i="2"/>
  <c r="H10617" i="2" s="1"/>
  <c r="G10618" i="2"/>
  <c r="H10618" i="2" s="1"/>
  <c r="G10619" i="2"/>
  <c r="H10619" i="2" s="1"/>
  <c r="G10620" i="2"/>
  <c r="H10620" i="2" s="1"/>
  <c r="G10621" i="2"/>
  <c r="H10621" i="2" s="1"/>
  <c r="G10622" i="2"/>
  <c r="H10622" i="2" s="1"/>
  <c r="G10623" i="2"/>
  <c r="H10623" i="2" s="1"/>
  <c r="G10624" i="2"/>
  <c r="H10624" i="2" s="1"/>
  <c r="G10625" i="2"/>
  <c r="H10625" i="2" s="1"/>
  <c r="G10626" i="2"/>
  <c r="H10626" i="2" s="1"/>
  <c r="G10627" i="2"/>
  <c r="H10627" i="2" s="1"/>
  <c r="G10628" i="2"/>
  <c r="H10628" i="2" s="1"/>
  <c r="G10629" i="2"/>
  <c r="H10629" i="2" s="1"/>
  <c r="G10630" i="2"/>
  <c r="H10630" i="2" s="1"/>
  <c r="G10631" i="2"/>
  <c r="H10631" i="2" s="1"/>
  <c r="G10632" i="2"/>
  <c r="H10632" i="2" s="1"/>
  <c r="G10633" i="2"/>
  <c r="H10633" i="2" s="1"/>
  <c r="G10634" i="2"/>
  <c r="H10634" i="2" s="1"/>
  <c r="G10635" i="2"/>
  <c r="H10635" i="2" s="1"/>
  <c r="G10636" i="2"/>
  <c r="H10636" i="2" s="1"/>
  <c r="G10637" i="2"/>
  <c r="H10637" i="2" s="1"/>
  <c r="G10638" i="2"/>
  <c r="H10638" i="2" s="1"/>
  <c r="G10639" i="2"/>
  <c r="H10639" i="2" s="1"/>
  <c r="G10640" i="2"/>
  <c r="H10640" i="2" s="1"/>
  <c r="G10641" i="2"/>
  <c r="H10641" i="2" s="1"/>
  <c r="G10642" i="2"/>
  <c r="H10642" i="2" s="1"/>
  <c r="G10643" i="2"/>
  <c r="H10643" i="2" s="1"/>
  <c r="G10644" i="2"/>
  <c r="H10644" i="2" s="1"/>
  <c r="G10645" i="2"/>
  <c r="H10645" i="2" s="1"/>
  <c r="G10646" i="2"/>
  <c r="H10646" i="2" s="1"/>
  <c r="G10647" i="2"/>
  <c r="H10647" i="2" s="1"/>
  <c r="G10648" i="2"/>
  <c r="H10648" i="2" s="1"/>
  <c r="G10649" i="2"/>
  <c r="H10649" i="2" s="1"/>
  <c r="G10650" i="2"/>
  <c r="H10650" i="2" s="1"/>
  <c r="G10651" i="2"/>
  <c r="H10651" i="2" s="1"/>
  <c r="G10652" i="2"/>
  <c r="H10652" i="2" s="1"/>
  <c r="G10653" i="2"/>
  <c r="H10653" i="2" s="1"/>
  <c r="G10654" i="2"/>
  <c r="H10654" i="2" s="1"/>
  <c r="G10655" i="2"/>
  <c r="H10655" i="2" s="1"/>
  <c r="G10656" i="2"/>
  <c r="H10656" i="2" s="1"/>
  <c r="G10657" i="2"/>
  <c r="H10657" i="2" s="1"/>
  <c r="G10658" i="2"/>
  <c r="H10658" i="2" s="1"/>
  <c r="G10659" i="2"/>
  <c r="H10659" i="2" s="1"/>
  <c r="G10660" i="2"/>
  <c r="H10660" i="2" s="1"/>
  <c r="G10661" i="2"/>
  <c r="H10661" i="2" s="1"/>
  <c r="G10662" i="2"/>
  <c r="H10662" i="2" s="1"/>
  <c r="G10663" i="2"/>
  <c r="H10663" i="2" s="1"/>
  <c r="G10664" i="2"/>
  <c r="H10664" i="2" s="1"/>
  <c r="G10665" i="2"/>
  <c r="H10665" i="2" s="1"/>
  <c r="G10666" i="2"/>
  <c r="H10666" i="2" s="1"/>
  <c r="G10667" i="2"/>
  <c r="H10667" i="2" s="1"/>
  <c r="G10668" i="2"/>
  <c r="H10668" i="2" s="1"/>
  <c r="G10669" i="2"/>
  <c r="H10669" i="2" s="1"/>
  <c r="G10670" i="2"/>
  <c r="H10670" i="2" s="1"/>
  <c r="G10671" i="2"/>
  <c r="H10671" i="2" s="1"/>
  <c r="G10672" i="2"/>
  <c r="H10672" i="2" s="1"/>
  <c r="G10673" i="2"/>
  <c r="H10673" i="2" s="1"/>
  <c r="G10674" i="2"/>
  <c r="H10674" i="2" s="1"/>
  <c r="G10675" i="2"/>
  <c r="H10675" i="2" s="1"/>
  <c r="G10676" i="2"/>
  <c r="H10676" i="2" s="1"/>
  <c r="G10677" i="2"/>
  <c r="H10677" i="2" s="1"/>
  <c r="G10678" i="2"/>
  <c r="H10678" i="2" s="1"/>
  <c r="G10679" i="2"/>
  <c r="H10679" i="2" s="1"/>
  <c r="G10680" i="2"/>
  <c r="H10680" i="2" s="1"/>
  <c r="G10681" i="2"/>
  <c r="H10681" i="2" s="1"/>
  <c r="G10682" i="2"/>
  <c r="H10682" i="2" s="1"/>
  <c r="G10683" i="2"/>
  <c r="H10683" i="2" s="1"/>
  <c r="G10684" i="2"/>
  <c r="H10684" i="2" s="1"/>
  <c r="G10685" i="2"/>
  <c r="H10685" i="2" s="1"/>
  <c r="G10686" i="2"/>
  <c r="H10686" i="2" s="1"/>
  <c r="G10687" i="2"/>
  <c r="H10687" i="2" s="1"/>
  <c r="G10688" i="2"/>
  <c r="H10688" i="2" s="1"/>
  <c r="G10689" i="2"/>
  <c r="H10689" i="2" s="1"/>
  <c r="G10690" i="2"/>
  <c r="H10690" i="2" s="1"/>
  <c r="G10691" i="2"/>
  <c r="H10691" i="2" s="1"/>
  <c r="G10692" i="2"/>
  <c r="H10692" i="2" s="1"/>
  <c r="G10693" i="2"/>
  <c r="H10693" i="2" s="1"/>
  <c r="G10694" i="2"/>
  <c r="H10694" i="2" s="1"/>
  <c r="G10695" i="2"/>
  <c r="H10695" i="2" s="1"/>
  <c r="G10696" i="2"/>
  <c r="H10696" i="2" s="1"/>
  <c r="G10697" i="2"/>
  <c r="H10697" i="2" s="1"/>
  <c r="G10698" i="2"/>
  <c r="H10698" i="2" s="1"/>
  <c r="G10699" i="2"/>
  <c r="H10699" i="2" s="1"/>
  <c r="G10700" i="2"/>
  <c r="H10700" i="2" s="1"/>
  <c r="G10701" i="2"/>
  <c r="H10701" i="2" s="1"/>
  <c r="G10702" i="2"/>
  <c r="H10702" i="2" s="1"/>
  <c r="G10703" i="2"/>
  <c r="H10703" i="2" s="1"/>
  <c r="G10704" i="2"/>
  <c r="H10704" i="2" s="1"/>
  <c r="G10705" i="2"/>
  <c r="H10705" i="2" s="1"/>
  <c r="G10706" i="2"/>
  <c r="H10706" i="2" s="1"/>
  <c r="G10707" i="2"/>
  <c r="H10707" i="2" s="1"/>
  <c r="G10708" i="2"/>
  <c r="H10708" i="2" s="1"/>
  <c r="G10709" i="2"/>
  <c r="H10709" i="2" s="1"/>
  <c r="G10710" i="2"/>
  <c r="H10710" i="2" s="1"/>
  <c r="G10711" i="2"/>
  <c r="H10711" i="2" s="1"/>
  <c r="G10712" i="2"/>
  <c r="H10712" i="2" s="1"/>
  <c r="G10713" i="2"/>
  <c r="H10713" i="2" s="1"/>
  <c r="G10714" i="2"/>
  <c r="H10714" i="2" s="1"/>
  <c r="G10715" i="2"/>
  <c r="H10715" i="2" s="1"/>
  <c r="G10716" i="2"/>
  <c r="H10716" i="2" s="1"/>
  <c r="G10717" i="2"/>
  <c r="H10717" i="2" s="1"/>
  <c r="G10718" i="2"/>
  <c r="H10718" i="2" s="1"/>
  <c r="G10719" i="2"/>
  <c r="H10719" i="2" s="1"/>
  <c r="G10720" i="2"/>
  <c r="H10720" i="2" s="1"/>
  <c r="G10721" i="2"/>
  <c r="H10721" i="2" s="1"/>
  <c r="G10722" i="2"/>
  <c r="H10722" i="2" s="1"/>
  <c r="G10723" i="2"/>
  <c r="H10723" i="2" s="1"/>
  <c r="G10724" i="2"/>
  <c r="H10724" i="2" s="1"/>
  <c r="G10725" i="2"/>
  <c r="H10725" i="2" s="1"/>
  <c r="G10726" i="2"/>
  <c r="H10726" i="2" s="1"/>
  <c r="G10727" i="2"/>
  <c r="H10727" i="2" s="1"/>
  <c r="G10728" i="2"/>
  <c r="H10728" i="2" s="1"/>
  <c r="G10729" i="2"/>
  <c r="H10729" i="2" s="1"/>
  <c r="G10730" i="2"/>
  <c r="H10730" i="2" s="1"/>
  <c r="G10731" i="2"/>
  <c r="H10731" i="2" s="1"/>
  <c r="G10732" i="2"/>
  <c r="H10732" i="2" s="1"/>
  <c r="G10733" i="2"/>
  <c r="H10733" i="2" s="1"/>
  <c r="G10734" i="2"/>
  <c r="H10734" i="2" s="1"/>
  <c r="G10735" i="2"/>
  <c r="H10735" i="2" s="1"/>
  <c r="G10736" i="2"/>
  <c r="H10736" i="2" s="1"/>
  <c r="G10737" i="2"/>
  <c r="H10737" i="2" s="1"/>
  <c r="G10738" i="2"/>
  <c r="H10738" i="2" s="1"/>
  <c r="G10739" i="2"/>
  <c r="H10739" i="2" s="1"/>
  <c r="G10740" i="2"/>
  <c r="H10740" i="2" s="1"/>
  <c r="G10741" i="2"/>
  <c r="H10741" i="2" s="1"/>
  <c r="G10742" i="2"/>
  <c r="H10742" i="2" s="1"/>
  <c r="G10743" i="2"/>
  <c r="H10743" i="2" s="1"/>
  <c r="G10744" i="2"/>
  <c r="H10744" i="2" s="1"/>
  <c r="G10745" i="2"/>
  <c r="H10745" i="2" s="1"/>
  <c r="G10746" i="2"/>
  <c r="H10746" i="2" s="1"/>
  <c r="G10747" i="2"/>
  <c r="H10747" i="2" s="1"/>
  <c r="G10748" i="2"/>
  <c r="H10748" i="2" s="1"/>
  <c r="G10749" i="2"/>
  <c r="H10749" i="2" s="1"/>
  <c r="G10750" i="2"/>
  <c r="H10750" i="2" s="1"/>
  <c r="G10751" i="2"/>
  <c r="H10751" i="2" s="1"/>
  <c r="G10752" i="2"/>
  <c r="H10752" i="2" s="1"/>
  <c r="G10753" i="2"/>
  <c r="H10753" i="2" s="1"/>
  <c r="G10754" i="2"/>
  <c r="H10754" i="2" s="1"/>
  <c r="G10755" i="2"/>
  <c r="H10755" i="2" s="1"/>
  <c r="G10756" i="2"/>
  <c r="H10756" i="2" s="1"/>
  <c r="G10757" i="2"/>
  <c r="H10757" i="2" s="1"/>
  <c r="G10758" i="2"/>
  <c r="H10758" i="2" s="1"/>
  <c r="G10759" i="2"/>
  <c r="H10759" i="2" s="1"/>
  <c r="G10760" i="2"/>
  <c r="H10760" i="2" s="1"/>
  <c r="G10761" i="2"/>
  <c r="H10761" i="2" s="1"/>
  <c r="G10762" i="2"/>
  <c r="H10762" i="2" s="1"/>
  <c r="G10763" i="2"/>
  <c r="H10763" i="2" s="1"/>
  <c r="G10764" i="2"/>
  <c r="H10764" i="2" s="1"/>
  <c r="G10765" i="2"/>
  <c r="H10765" i="2" s="1"/>
  <c r="G10766" i="2"/>
  <c r="H10766" i="2" s="1"/>
  <c r="G10767" i="2"/>
  <c r="H10767" i="2" s="1"/>
  <c r="G10768" i="2"/>
  <c r="H10768" i="2" s="1"/>
  <c r="G10769" i="2"/>
  <c r="H10769" i="2" s="1"/>
  <c r="G10770" i="2"/>
  <c r="H10770" i="2" s="1"/>
  <c r="G10771" i="2"/>
  <c r="H10771" i="2" s="1"/>
  <c r="G10772" i="2"/>
  <c r="H10772" i="2" s="1"/>
  <c r="G10773" i="2"/>
  <c r="H10773" i="2" s="1"/>
  <c r="G10774" i="2"/>
  <c r="H10774" i="2" s="1"/>
  <c r="G10775" i="2"/>
  <c r="H10775" i="2" s="1"/>
  <c r="G10776" i="2"/>
  <c r="H10776" i="2" s="1"/>
  <c r="G10777" i="2"/>
  <c r="H10777" i="2" s="1"/>
  <c r="G10778" i="2"/>
  <c r="H10778" i="2" s="1"/>
  <c r="G10779" i="2"/>
  <c r="H10779" i="2" s="1"/>
  <c r="G10780" i="2"/>
  <c r="H10780" i="2" s="1"/>
  <c r="G10781" i="2"/>
  <c r="H10781" i="2" s="1"/>
  <c r="G10782" i="2"/>
  <c r="H10782" i="2" s="1"/>
  <c r="G10783" i="2"/>
  <c r="H10783" i="2" s="1"/>
  <c r="G10784" i="2"/>
  <c r="H10784" i="2" s="1"/>
  <c r="G10785" i="2"/>
  <c r="H10785" i="2" s="1"/>
  <c r="G10786" i="2"/>
  <c r="H10786" i="2" s="1"/>
  <c r="G10787" i="2"/>
  <c r="H10787" i="2" s="1"/>
  <c r="G10788" i="2"/>
  <c r="H10788" i="2" s="1"/>
  <c r="G10789" i="2"/>
  <c r="H10789" i="2" s="1"/>
  <c r="G10790" i="2"/>
  <c r="H10790" i="2" s="1"/>
  <c r="G10791" i="2"/>
  <c r="H10791" i="2" s="1"/>
  <c r="G10792" i="2"/>
  <c r="H10792" i="2" s="1"/>
  <c r="G10793" i="2"/>
  <c r="H10793" i="2" s="1"/>
  <c r="G10794" i="2"/>
  <c r="H10794" i="2" s="1"/>
  <c r="G10795" i="2"/>
  <c r="H10795" i="2" s="1"/>
  <c r="G10796" i="2"/>
  <c r="H10796" i="2" s="1"/>
  <c r="G10797" i="2"/>
  <c r="H10797" i="2" s="1"/>
  <c r="G10798" i="2"/>
  <c r="H10798" i="2" s="1"/>
  <c r="G10799" i="2"/>
  <c r="H10799" i="2" s="1"/>
  <c r="G10800" i="2"/>
  <c r="H10800" i="2" s="1"/>
  <c r="G10801" i="2"/>
  <c r="H10801" i="2" s="1"/>
  <c r="G10802" i="2"/>
  <c r="H10802" i="2" s="1"/>
  <c r="G10803" i="2"/>
  <c r="H10803" i="2" s="1"/>
  <c r="G10804" i="2"/>
  <c r="H10804" i="2" s="1"/>
  <c r="G10805" i="2"/>
  <c r="H10805" i="2" s="1"/>
  <c r="G10806" i="2"/>
  <c r="H10806" i="2" s="1"/>
  <c r="G10807" i="2"/>
  <c r="H10807" i="2" s="1"/>
  <c r="G10808" i="2"/>
  <c r="H10808" i="2" s="1"/>
  <c r="G10809" i="2"/>
  <c r="H10809" i="2" s="1"/>
  <c r="G10810" i="2"/>
  <c r="H10810" i="2" s="1"/>
  <c r="G10811" i="2"/>
  <c r="H10811" i="2" s="1"/>
  <c r="G10812" i="2"/>
  <c r="H10812" i="2" s="1"/>
  <c r="G10813" i="2"/>
  <c r="H10813" i="2" s="1"/>
  <c r="G10814" i="2"/>
  <c r="H10814" i="2" s="1"/>
  <c r="G10815" i="2"/>
  <c r="H10815" i="2" s="1"/>
  <c r="G10816" i="2"/>
  <c r="H10816" i="2" s="1"/>
  <c r="G10817" i="2"/>
  <c r="H10817" i="2" s="1"/>
  <c r="G10818" i="2"/>
  <c r="H10818" i="2" s="1"/>
  <c r="G10819" i="2"/>
  <c r="H10819" i="2" s="1"/>
  <c r="G10820" i="2"/>
  <c r="H10820" i="2" s="1"/>
  <c r="G10821" i="2"/>
  <c r="H10821" i="2" s="1"/>
  <c r="G10822" i="2"/>
  <c r="H10822" i="2" s="1"/>
  <c r="G10823" i="2"/>
  <c r="H10823" i="2" s="1"/>
  <c r="G10824" i="2"/>
  <c r="H10824" i="2" s="1"/>
  <c r="G10825" i="2"/>
  <c r="H10825" i="2" s="1"/>
  <c r="G10826" i="2"/>
  <c r="H10826" i="2" s="1"/>
  <c r="G10827" i="2"/>
  <c r="H10827" i="2" s="1"/>
  <c r="G10828" i="2"/>
  <c r="H10828" i="2" s="1"/>
  <c r="G10829" i="2"/>
  <c r="H10829" i="2" s="1"/>
  <c r="G10830" i="2"/>
  <c r="H10830" i="2" s="1"/>
  <c r="G10831" i="2"/>
  <c r="H10831" i="2" s="1"/>
  <c r="G10832" i="2"/>
  <c r="H10832" i="2" s="1"/>
  <c r="G10833" i="2"/>
  <c r="H10833" i="2" s="1"/>
  <c r="G10834" i="2"/>
  <c r="H10834" i="2" s="1"/>
  <c r="G10835" i="2"/>
  <c r="H10835" i="2" s="1"/>
  <c r="G10836" i="2"/>
  <c r="H10836" i="2" s="1"/>
  <c r="G10837" i="2"/>
  <c r="H10837" i="2" s="1"/>
  <c r="G10838" i="2"/>
  <c r="H10838" i="2" s="1"/>
  <c r="G10839" i="2"/>
  <c r="H10839" i="2" s="1"/>
  <c r="G10840" i="2"/>
  <c r="H10840" i="2" s="1"/>
  <c r="G10841" i="2"/>
  <c r="H10841" i="2" s="1"/>
  <c r="G10842" i="2"/>
  <c r="H10842" i="2" s="1"/>
  <c r="G10843" i="2"/>
  <c r="H10843" i="2" s="1"/>
  <c r="G10844" i="2"/>
  <c r="H10844" i="2" s="1"/>
  <c r="G10845" i="2"/>
  <c r="H10845" i="2" s="1"/>
  <c r="G10846" i="2"/>
  <c r="H10846" i="2" s="1"/>
  <c r="G10847" i="2"/>
  <c r="H10847" i="2" s="1"/>
  <c r="G10848" i="2"/>
  <c r="H10848" i="2" s="1"/>
  <c r="G10849" i="2"/>
  <c r="H10849" i="2" s="1"/>
  <c r="G10850" i="2"/>
  <c r="H10850" i="2" s="1"/>
  <c r="G10851" i="2"/>
  <c r="H10851" i="2" s="1"/>
  <c r="G10852" i="2"/>
  <c r="H10852" i="2" s="1"/>
  <c r="G10853" i="2"/>
  <c r="H10853" i="2" s="1"/>
  <c r="G10854" i="2"/>
  <c r="H10854" i="2" s="1"/>
  <c r="G10855" i="2"/>
  <c r="H10855" i="2" s="1"/>
  <c r="G10856" i="2"/>
  <c r="H10856" i="2" s="1"/>
  <c r="G10857" i="2"/>
  <c r="H10857" i="2" s="1"/>
  <c r="G10858" i="2"/>
  <c r="H10858" i="2" s="1"/>
  <c r="G10859" i="2"/>
  <c r="H10859" i="2" s="1"/>
  <c r="G10860" i="2"/>
  <c r="H10860" i="2" s="1"/>
  <c r="G10861" i="2"/>
  <c r="H10861" i="2" s="1"/>
  <c r="G10862" i="2"/>
  <c r="H10862" i="2" s="1"/>
  <c r="G10863" i="2"/>
  <c r="H10863" i="2" s="1"/>
  <c r="G10864" i="2"/>
  <c r="H10864" i="2" s="1"/>
  <c r="G10865" i="2"/>
  <c r="H10865" i="2" s="1"/>
  <c r="G10866" i="2"/>
  <c r="H10866" i="2" s="1"/>
  <c r="G10867" i="2"/>
  <c r="H10867" i="2" s="1"/>
  <c r="G10868" i="2"/>
  <c r="H10868" i="2" s="1"/>
  <c r="G10869" i="2"/>
  <c r="H10869" i="2" s="1"/>
  <c r="G10870" i="2"/>
  <c r="H10870" i="2" s="1"/>
  <c r="G10871" i="2"/>
  <c r="H10871" i="2" s="1"/>
  <c r="G10872" i="2"/>
  <c r="H10872" i="2" s="1"/>
  <c r="G10873" i="2"/>
  <c r="H10873" i="2" s="1"/>
  <c r="G10874" i="2"/>
  <c r="H10874" i="2" s="1"/>
  <c r="G10875" i="2"/>
  <c r="H10875" i="2" s="1"/>
  <c r="G10876" i="2"/>
  <c r="H10876" i="2" s="1"/>
  <c r="G10877" i="2"/>
  <c r="H10877" i="2" s="1"/>
  <c r="G10878" i="2"/>
  <c r="H10878" i="2" s="1"/>
  <c r="G10879" i="2"/>
  <c r="H10879" i="2" s="1"/>
  <c r="G10880" i="2"/>
  <c r="H10880" i="2" s="1"/>
  <c r="G10881" i="2"/>
  <c r="H10881" i="2" s="1"/>
  <c r="G10882" i="2"/>
  <c r="H10882" i="2" s="1"/>
  <c r="G10883" i="2"/>
  <c r="H10883" i="2" s="1"/>
  <c r="G10884" i="2"/>
  <c r="H10884" i="2" s="1"/>
  <c r="G10885" i="2"/>
  <c r="H10885" i="2" s="1"/>
  <c r="G10886" i="2"/>
  <c r="H10886" i="2" s="1"/>
  <c r="G10887" i="2"/>
  <c r="H10887" i="2" s="1"/>
  <c r="G10888" i="2"/>
  <c r="H10888" i="2" s="1"/>
  <c r="G10889" i="2"/>
  <c r="H10889" i="2" s="1"/>
  <c r="G10890" i="2"/>
  <c r="H10890" i="2" s="1"/>
  <c r="G10891" i="2"/>
  <c r="H10891" i="2" s="1"/>
  <c r="G10892" i="2"/>
  <c r="H10892" i="2" s="1"/>
  <c r="G10893" i="2"/>
  <c r="H10893" i="2" s="1"/>
  <c r="G10894" i="2"/>
  <c r="H10894" i="2" s="1"/>
  <c r="G10895" i="2"/>
  <c r="H10895" i="2" s="1"/>
  <c r="G10896" i="2"/>
  <c r="H10896" i="2" s="1"/>
  <c r="G10897" i="2"/>
  <c r="H10897" i="2" s="1"/>
  <c r="G10898" i="2"/>
  <c r="H10898" i="2" s="1"/>
  <c r="G10899" i="2"/>
  <c r="H10899" i="2" s="1"/>
  <c r="G10900" i="2"/>
  <c r="H10900" i="2" s="1"/>
  <c r="G10901" i="2"/>
  <c r="H10901" i="2" s="1"/>
  <c r="G10902" i="2"/>
  <c r="H10902" i="2" s="1"/>
  <c r="G10903" i="2"/>
  <c r="H10903" i="2" s="1"/>
  <c r="G10904" i="2"/>
  <c r="H10904" i="2" s="1"/>
  <c r="G10905" i="2"/>
  <c r="H10905" i="2" s="1"/>
  <c r="G10906" i="2"/>
  <c r="H10906" i="2" s="1"/>
  <c r="G10907" i="2"/>
  <c r="H10907" i="2" s="1"/>
  <c r="G10908" i="2"/>
  <c r="H10908" i="2" s="1"/>
  <c r="G10909" i="2"/>
  <c r="H10909" i="2" s="1"/>
  <c r="G10910" i="2"/>
  <c r="H10910" i="2" s="1"/>
  <c r="G10911" i="2"/>
  <c r="H10911" i="2" s="1"/>
  <c r="G10912" i="2"/>
  <c r="H10912" i="2" s="1"/>
  <c r="G10913" i="2"/>
  <c r="H10913" i="2" s="1"/>
  <c r="G10914" i="2"/>
  <c r="H10914" i="2" s="1"/>
  <c r="G10915" i="2"/>
  <c r="H10915" i="2" s="1"/>
  <c r="G10916" i="2"/>
  <c r="H10916" i="2" s="1"/>
  <c r="G10917" i="2"/>
  <c r="H10917" i="2" s="1"/>
  <c r="G10918" i="2"/>
  <c r="H10918" i="2" s="1"/>
  <c r="G10919" i="2"/>
  <c r="H10919" i="2" s="1"/>
  <c r="G10920" i="2"/>
  <c r="H10920" i="2" s="1"/>
  <c r="G10921" i="2"/>
  <c r="H10921" i="2" s="1"/>
  <c r="G10922" i="2"/>
  <c r="H10922" i="2" s="1"/>
  <c r="G10923" i="2"/>
  <c r="H10923" i="2" s="1"/>
  <c r="G10924" i="2"/>
  <c r="H10924" i="2" s="1"/>
  <c r="G10925" i="2"/>
  <c r="H10925" i="2" s="1"/>
  <c r="G10926" i="2"/>
  <c r="H10926" i="2" s="1"/>
  <c r="G10927" i="2"/>
  <c r="H10927" i="2" s="1"/>
  <c r="G10928" i="2"/>
  <c r="H10928" i="2" s="1"/>
  <c r="G10929" i="2"/>
  <c r="H10929" i="2" s="1"/>
  <c r="G10930" i="2"/>
  <c r="H10930" i="2" s="1"/>
  <c r="G10931" i="2"/>
  <c r="H10931" i="2" s="1"/>
  <c r="G10932" i="2"/>
  <c r="H10932" i="2" s="1"/>
  <c r="G10933" i="2"/>
  <c r="H10933" i="2" s="1"/>
  <c r="G10934" i="2"/>
  <c r="H10934" i="2" s="1"/>
  <c r="G10935" i="2"/>
  <c r="H10935" i="2" s="1"/>
  <c r="G10936" i="2"/>
  <c r="H10936" i="2" s="1"/>
  <c r="G10937" i="2"/>
  <c r="H10937" i="2" s="1"/>
  <c r="G10938" i="2"/>
  <c r="H10938" i="2" s="1"/>
  <c r="G10939" i="2"/>
  <c r="H10939" i="2" s="1"/>
  <c r="G10940" i="2"/>
  <c r="H10940" i="2" s="1"/>
  <c r="G10941" i="2"/>
  <c r="H10941" i="2" s="1"/>
  <c r="G10942" i="2"/>
  <c r="H10942" i="2" s="1"/>
  <c r="G10943" i="2"/>
  <c r="H10943" i="2" s="1"/>
  <c r="G10944" i="2"/>
  <c r="H10944" i="2" s="1"/>
  <c r="G10945" i="2"/>
  <c r="H10945" i="2" s="1"/>
  <c r="G10946" i="2"/>
  <c r="H10946" i="2" s="1"/>
  <c r="G10947" i="2"/>
  <c r="H10947" i="2" s="1"/>
  <c r="G10948" i="2"/>
  <c r="H10948" i="2" s="1"/>
  <c r="G10949" i="2"/>
  <c r="H10949" i="2" s="1"/>
  <c r="G10950" i="2"/>
  <c r="H10950" i="2" s="1"/>
  <c r="G10951" i="2"/>
  <c r="H10951" i="2" s="1"/>
  <c r="G10952" i="2"/>
  <c r="H10952" i="2" s="1"/>
  <c r="G10953" i="2"/>
  <c r="H10953" i="2" s="1"/>
  <c r="G10954" i="2"/>
  <c r="H10954" i="2" s="1"/>
  <c r="G10955" i="2"/>
  <c r="H10955" i="2" s="1"/>
  <c r="G10956" i="2"/>
  <c r="H10956" i="2" s="1"/>
  <c r="G10957" i="2"/>
  <c r="H10957" i="2" s="1"/>
  <c r="G10958" i="2"/>
  <c r="H10958" i="2" s="1"/>
  <c r="G10959" i="2"/>
  <c r="H10959" i="2" s="1"/>
  <c r="G10960" i="2"/>
  <c r="H10960" i="2" s="1"/>
  <c r="G10961" i="2"/>
  <c r="H10961" i="2" s="1"/>
  <c r="G10962" i="2"/>
  <c r="H10962" i="2" s="1"/>
  <c r="G10963" i="2"/>
  <c r="H10963" i="2" s="1"/>
  <c r="G10964" i="2"/>
  <c r="H10964" i="2" s="1"/>
  <c r="G10965" i="2"/>
  <c r="H10965" i="2" s="1"/>
  <c r="G10966" i="2"/>
  <c r="H10966" i="2" s="1"/>
  <c r="G10967" i="2"/>
  <c r="H10967" i="2" s="1"/>
  <c r="G10968" i="2"/>
  <c r="H10968" i="2" s="1"/>
  <c r="G10969" i="2"/>
  <c r="H10969" i="2" s="1"/>
  <c r="G10970" i="2"/>
  <c r="H10970" i="2" s="1"/>
  <c r="G10971" i="2"/>
  <c r="H10971" i="2" s="1"/>
  <c r="G10972" i="2"/>
  <c r="H10972" i="2" s="1"/>
  <c r="G10973" i="2"/>
  <c r="H10973" i="2" s="1"/>
  <c r="G10974" i="2"/>
  <c r="H10974" i="2" s="1"/>
  <c r="G10975" i="2"/>
  <c r="H10975" i="2" s="1"/>
  <c r="G10976" i="2"/>
  <c r="H10976" i="2" s="1"/>
  <c r="G10977" i="2"/>
  <c r="H10977" i="2" s="1"/>
  <c r="G10978" i="2"/>
  <c r="H10978" i="2" s="1"/>
  <c r="G10979" i="2"/>
  <c r="H10979" i="2" s="1"/>
  <c r="G10980" i="2"/>
  <c r="H10980" i="2" s="1"/>
  <c r="G10981" i="2"/>
  <c r="H10981" i="2" s="1"/>
  <c r="G10982" i="2"/>
  <c r="H10982" i="2" s="1"/>
  <c r="G10983" i="2"/>
  <c r="H10983" i="2" s="1"/>
  <c r="G10984" i="2"/>
  <c r="H10984" i="2" s="1"/>
  <c r="G10985" i="2"/>
  <c r="H10985" i="2" s="1"/>
  <c r="G10986" i="2"/>
  <c r="H10986" i="2" s="1"/>
  <c r="G10987" i="2"/>
  <c r="H10987" i="2" s="1"/>
  <c r="G10988" i="2"/>
  <c r="H10988" i="2" s="1"/>
  <c r="G10989" i="2"/>
  <c r="H10989" i="2" s="1"/>
  <c r="G10990" i="2"/>
  <c r="H10990" i="2" s="1"/>
  <c r="G10991" i="2"/>
  <c r="H10991" i="2" s="1"/>
  <c r="G10992" i="2"/>
  <c r="H10992" i="2" s="1"/>
  <c r="G10993" i="2"/>
  <c r="H10993" i="2" s="1"/>
  <c r="G10994" i="2"/>
  <c r="H10994" i="2" s="1"/>
  <c r="G10995" i="2"/>
  <c r="H10995" i="2" s="1"/>
  <c r="G10996" i="2"/>
  <c r="H10996" i="2" s="1"/>
  <c r="G10997" i="2"/>
  <c r="H10997" i="2" s="1"/>
  <c r="G10998" i="2"/>
  <c r="H10998" i="2" s="1"/>
  <c r="G10999" i="2"/>
  <c r="H10999" i="2" s="1"/>
  <c r="G11000" i="2"/>
  <c r="H11000" i="2" s="1"/>
  <c r="G11001" i="2"/>
  <c r="H11001" i="2" s="1"/>
  <c r="G11002" i="2"/>
  <c r="H11002" i="2" s="1"/>
  <c r="G11003" i="2"/>
  <c r="H11003" i="2" s="1"/>
  <c r="G11004" i="2"/>
  <c r="H11004" i="2" s="1"/>
  <c r="G11005" i="2"/>
  <c r="H11005" i="2" s="1"/>
  <c r="G11006" i="2"/>
  <c r="H11006" i="2" s="1"/>
  <c r="G11007" i="2"/>
  <c r="H11007" i="2" s="1"/>
  <c r="G11008" i="2"/>
  <c r="H11008" i="2" s="1"/>
  <c r="G11009" i="2"/>
  <c r="H11009" i="2" s="1"/>
  <c r="G11010" i="2"/>
  <c r="H11010" i="2" s="1"/>
  <c r="G11011" i="2"/>
  <c r="H11011" i="2" s="1"/>
  <c r="G11012" i="2"/>
  <c r="H11012" i="2" s="1"/>
  <c r="G11013" i="2"/>
  <c r="H11013" i="2" s="1"/>
  <c r="G11014" i="2"/>
  <c r="H11014" i="2" s="1"/>
  <c r="G11015" i="2"/>
  <c r="H11015" i="2" s="1"/>
  <c r="G11016" i="2"/>
  <c r="H11016" i="2" s="1"/>
  <c r="G11017" i="2"/>
  <c r="H11017" i="2" s="1"/>
  <c r="G11018" i="2"/>
  <c r="H11018" i="2" s="1"/>
  <c r="G11019" i="2"/>
  <c r="H11019" i="2" s="1"/>
  <c r="G11020" i="2"/>
  <c r="H11020" i="2" s="1"/>
  <c r="G11021" i="2"/>
  <c r="H11021" i="2" s="1"/>
  <c r="G11022" i="2"/>
  <c r="H11022" i="2" s="1"/>
  <c r="G11023" i="2"/>
  <c r="H11023" i="2" s="1"/>
  <c r="G11024" i="2"/>
  <c r="H11024" i="2" s="1"/>
  <c r="G11025" i="2"/>
  <c r="H11025" i="2" s="1"/>
  <c r="G11026" i="2"/>
  <c r="H11026" i="2" s="1"/>
  <c r="G11027" i="2"/>
  <c r="H11027" i="2" s="1"/>
  <c r="G11028" i="2"/>
  <c r="H11028" i="2" s="1"/>
  <c r="G11029" i="2"/>
  <c r="H11029" i="2" s="1"/>
  <c r="G11030" i="2"/>
  <c r="H11030" i="2" s="1"/>
  <c r="G11031" i="2"/>
  <c r="H11031" i="2" s="1"/>
  <c r="G11032" i="2"/>
  <c r="H11032" i="2" s="1"/>
  <c r="G11033" i="2"/>
  <c r="H11033" i="2" s="1"/>
  <c r="G11034" i="2"/>
  <c r="H11034" i="2" s="1"/>
  <c r="G11035" i="2"/>
  <c r="H11035" i="2" s="1"/>
  <c r="G11036" i="2"/>
  <c r="H11036" i="2" s="1"/>
  <c r="G11037" i="2"/>
  <c r="H11037" i="2" s="1"/>
  <c r="G11038" i="2"/>
  <c r="H11038" i="2" s="1"/>
  <c r="G11039" i="2"/>
  <c r="H11039" i="2" s="1"/>
  <c r="G11040" i="2"/>
  <c r="H11040" i="2" s="1"/>
  <c r="G11041" i="2"/>
  <c r="H11041" i="2" s="1"/>
  <c r="G11042" i="2"/>
  <c r="H11042" i="2" s="1"/>
  <c r="G11043" i="2"/>
  <c r="H11043" i="2" s="1"/>
  <c r="G11044" i="2"/>
  <c r="H11044" i="2" s="1"/>
  <c r="G11045" i="2"/>
  <c r="H11045" i="2" s="1"/>
  <c r="G11046" i="2"/>
  <c r="H11046" i="2" s="1"/>
  <c r="G11047" i="2"/>
  <c r="H11047" i="2" s="1"/>
  <c r="G11048" i="2"/>
  <c r="H11048" i="2" s="1"/>
  <c r="G11049" i="2"/>
  <c r="H11049" i="2" s="1"/>
  <c r="G11050" i="2"/>
  <c r="H11050" i="2" s="1"/>
  <c r="G11051" i="2"/>
  <c r="H11051" i="2" s="1"/>
  <c r="G11052" i="2"/>
  <c r="H11052" i="2" s="1"/>
  <c r="G11053" i="2"/>
  <c r="H11053" i="2" s="1"/>
  <c r="G11054" i="2"/>
  <c r="H11054" i="2" s="1"/>
  <c r="G11055" i="2"/>
  <c r="H11055" i="2" s="1"/>
  <c r="G11056" i="2"/>
  <c r="H11056" i="2" s="1"/>
  <c r="G11057" i="2"/>
  <c r="H11057" i="2" s="1"/>
  <c r="G11058" i="2"/>
  <c r="H11058" i="2" s="1"/>
  <c r="G11059" i="2"/>
  <c r="H11059" i="2" s="1"/>
  <c r="G11060" i="2"/>
  <c r="H11060" i="2" s="1"/>
  <c r="G11061" i="2"/>
  <c r="H11061" i="2" s="1"/>
  <c r="G11062" i="2"/>
  <c r="H11062" i="2" s="1"/>
  <c r="G11063" i="2"/>
  <c r="H11063" i="2" s="1"/>
  <c r="G11064" i="2"/>
  <c r="H11064" i="2" s="1"/>
  <c r="G11065" i="2"/>
  <c r="H11065" i="2" s="1"/>
  <c r="G11066" i="2"/>
  <c r="H11066" i="2" s="1"/>
  <c r="G11067" i="2"/>
  <c r="H11067" i="2" s="1"/>
  <c r="G11068" i="2"/>
  <c r="H11068" i="2" s="1"/>
  <c r="G11069" i="2"/>
  <c r="H11069" i="2" s="1"/>
  <c r="G11070" i="2"/>
  <c r="H11070" i="2" s="1"/>
  <c r="G11071" i="2"/>
  <c r="H11071" i="2" s="1"/>
  <c r="G11072" i="2"/>
  <c r="H11072" i="2" s="1"/>
  <c r="G11073" i="2"/>
  <c r="H11073" i="2" s="1"/>
  <c r="G11074" i="2"/>
  <c r="H11074" i="2" s="1"/>
  <c r="G11075" i="2"/>
  <c r="H11075" i="2" s="1"/>
  <c r="G11076" i="2"/>
  <c r="H11076" i="2" s="1"/>
  <c r="G11077" i="2"/>
  <c r="H11077" i="2" s="1"/>
  <c r="G11078" i="2"/>
  <c r="H11078" i="2" s="1"/>
  <c r="G11079" i="2"/>
  <c r="H11079" i="2" s="1"/>
  <c r="G11080" i="2"/>
  <c r="H11080" i="2" s="1"/>
  <c r="G11081" i="2"/>
  <c r="H11081" i="2" s="1"/>
  <c r="G11082" i="2"/>
  <c r="H11082" i="2" s="1"/>
  <c r="G11083" i="2"/>
  <c r="H11083" i="2" s="1"/>
  <c r="G11084" i="2"/>
  <c r="H11084" i="2" s="1"/>
  <c r="G11085" i="2"/>
  <c r="H11085" i="2" s="1"/>
  <c r="G11086" i="2"/>
  <c r="H11086" i="2" s="1"/>
  <c r="G11087" i="2"/>
  <c r="H11087" i="2" s="1"/>
  <c r="G11088" i="2"/>
  <c r="H11088" i="2" s="1"/>
  <c r="G11089" i="2"/>
  <c r="H11089" i="2" s="1"/>
  <c r="G11090" i="2"/>
  <c r="H11090" i="2" s="1"/>
  <c r="G11091" i="2"/>
  <c r="H11091" i="2" s="1"/>
  <c r="G11092" i="2"/>
  <c r="H11092" i="2" s="1"/>
  <c r="G11093" i="2"/>
  <c r="H11093" i="2" s="1"/>
  <c r="G11094" i="2"/>
  <c r="H11094" i="2" s="1"/>
  <c r="G11095" i="2"/>
  <c r="H11095" i="2" s="1"/>
  <c r="G11096" i="2"/>
  <c r="H11096" i="2" s="1"/>
  <c r="G11097" i="2"/>
  <c r="H11097" i="2" s="1"/>
  <c r="G11098" i="2"/>
  <c r="H11098" i="2" s="1"/>
  <c r="G11099" i="2"/>
  <c r="H11099" i="2" s="1"/>
  <c r="G11100" i="2"/>
  <c r="H11100" i="2" s="1"/>
  <c r="G11101" i="2"/>
  <c r="H11101" i="2" s="1"/>
  <c r="G11102" i="2"/>
  <c r="H11102" i="2" s="1"/>
  <c r="G11103" i="2"/>
  <c r="H11103" i="2" s="1"/>
  <c r="G11104" i="2"/>
  <c r="H11104" i="2" s="1"/>
  <c r="G11105" i="2"/>
  <c r="H11105" i="2" s="1"/>
  <c r="G11106" i="2"/>
  <c r="H11106" i="2" s="1"/>
  <c r="G11107" i="2"/>
  <c r="H11107" i="2" s="1"/>
  <c r="G11108" i="2"/>
  <c r="H11108" i="2" s="1"/>
  <c r="G11109" i="2"/>
  <c r="H11109" i="2" s="1"/>
  <c r="G11110" i="2"/>
  <c r="H11110" i="2" s="1"/>
  <c r="G11111" i="2"/>
  <c r="H11111" i="2" s="1"/>
  <c r="G11112" i="2"/>
  <c r="H11112" i="2" s="1"/>
  <c r="G11113" i="2"/>
  <c r="H11113" i="2" s="1"/>
  <c r="G11114" i="2"/>
  <c r="H11114" i="2" s="1"/>
  <c r="G11115" i="2"/>
  <c r="H11115" i="2" s="1"/>
  <c r="G11116" i="2"/>
  <c r="H11116" i="2" s="1"/>
  <c r="G11117" i="2"/>
  <c r="H11117" i="2" s="1"/>
  <c r="G11118" i="2"/>
  <c r="H11118" i="2" s="1"/>
  <c r="G11119" i="2"/>
  <c r="H11119" i="2" s="1"/>
  <c r="G11120" i="2"/>
  <c r="H11120" i="2" s="1"/>
  <c r="G11121" i="2"/>
  <c r="H11121" i="2" s="1"/>
  <c r="G11122" i="2"/>
  <c r="H11122" i="2" s="1"/>
  <c r="G11123" i="2"/>
  <c r="H11123" i="2" s="1"/>
  <c r="G11124" i="2"/>
  <c r="H11124" i="2" s="1"/>
  <c r="G11125" i="2"/>
  <c r="H11125" i="2" s="1"/>
  <c r="G11126" i="2"/>
  <c r="H11126" i="2" s="1"/>
  <c r="G11127" i="2"/>
  <c r="H11127" i="2" s="1"/>
  <c r="G11128" i="2"/>
  <c r="H11128" i="2" s="1"/>
  <c r="G11129" i="2"/>
  <c r="H11129" i="2" s="1"/>
  <c r="G11130" i="2"/>
  <c r="H11130" i="2" s="1"/>
  <c r="G11131" i="2"/>
  <c r="H11131" i="2" s="1"/>
  <c r="G11132" i="2"/>
  <c r="H11132" i="2" s="1"/>
  <c r="G11133" i="2"/>
  <c r="H11133" i="2" s="1"/>
  <c r="G11134" i="2"/>
  <c r="H11134" i="2" s="1"/>
  <c r="G11135" i="2"/>
  <c r="H11135" i="2" s="1"/>
  <c r="G11136" i="2"/>
  <c r="H11136" i="2" s="1"/>
  <c r="G11137" i="2"/>
  <c r="H11137" i="2" s="1"/>
  <c r="G11138" i="2"/>
  <c r="H11138" i="2" s="1"/>
  <c r="G11139" i="2"/>
  <c r="H11139" i="2" s="1"/>
  <c r="G11140" i="2"/>
  <c r="H11140" i="2" s="1"/>
  <c r="G11141" i="2"/>
  <c r="H11141" i="2" s="1"/>
  <c r="G11142" i="2"/>
  <c r="H11142" i="2" s="1"/>
  <c r="G11143" i="2"/>
  <c r="H11143" i="2" s="1"/>
  <c r="G11144" i="2"/>
  <c r="H11144" i="2" s="1"/>
  <c r="G11145" i="2"/>
  <c r="H11145" i="2" s="1"/>
  <c r="G11146" i="2"/>
  <c r="H11146" i="2" s="1"/>
  <c r="G11147" i="2"/>
  <c r="H11147" i="2" s="1"/>
  <c r="G11148" i="2"/>
  <c r="H11148" i="2" s="1"/>
  <c r="G11149" i="2"/>
  <c r="H11149" i="2" s="1"/>
  <c r="G11150" i="2"/>
  <c r="H11150" i="2" s="1"/>
  <c r="G11151" i="2"/>
  <c r="H11151" i="2" s="1"/>
  <c r="G11152" i="2"/>
  <c r="H11152" i="2" s="1"/>
  <c r="G11153" i="2"/>
  <c r="H11153" i="2" s="1"/>
  <c r="G11154" i="2"/>
  <c r="H11154" i="2" s="1"/>
  <c r="G11155" i="2"/>
  <c r="H11155" i="2" s="1"/>
  <c r="G11156" i="2"/>
  <c r="H11156" i="2" s="1"/>
  <c r="G11157" i="2"/>
  <c r="H11157" i="2" s="1"/>
  <c r="G11158" i="2"/>
  <c r="H11158" i="2" s="1"/>
  <c r="G11159" i="2"/>
  <c r="H11159" i="2" s="1"/>
  <c r="G11160" i="2"/>
  <c r="H11160" i="2" s="1"/>
  <c r="G11161" i="2"/>
  <c r="H11161" i="2" s="1"/>
  <c r="G11162" i="2"/>
  <c r="H11162" i="2" s="1"/>
  <c r="G11163" i="2"/>
  <c r="H11163" i="2" s="1"/>
  <c r="G11164" i="2"/>
  <c r="H11164" i="2" s="1"/>
  <c r="G11165" i="2"/>
  <c r="H11165" i="2" s="1"/>
  <c r="G11166" i="2"/>
  <c r="H11166" i="2" s="1"/>
  <c r="G11167" i="2"/>
  <c r="H11167" i="2" s="1"/>
  <c r="G11168" i="2"/>
  <c r="H11168" i="2" s="1"/>
  <c r="G11169" i="2"/>
  <c r="H11169" i="2" s="1"/>
  <c r="G11170" i="2"/>
  <c r="H11170" i="2" s="1"/>
  <c r="G11171" i="2"/>
  <c r="H11171" i="2" s="1"/>
  <c r="G11172" i="2"/>
  <c r="H11172" i="2" s="1"/>
  <c r="G11173" i="2"/>
  <c r="H11173" i="2" s="1"/>
  <c r="G11174" i="2"/>
  <c r="H11174" i="2" s="1"/>
  <c r="G11175" i="2"/>
  <c r="H11175" i="2" s="1"/>
  <c r="G11176" i="2"/>
  <c r="H11176" i="2" s="1"/>
  <c r="G11177" i="2"/>
  <c r="H11177" i="2" s="1"/>
  <c r="G11178" i="2"/>
  <c r="H11178" i="2" s="1"/>
  <c r="G11179" i="2"/>
  <c r="H11179" i="2" s="1"/>
  <c r="G11180" i="2"/>
  <c r="H11180" i="2" s="1"/>
  <c r="G11181" i="2"/>
  <c r="H11181" i="2" s="1"/>
  <c r="G11182" i="2"/>
  <c r="H11182" i="2" s="1"/>
  <c r="G11183" i="2"/>
  <c r="H11183" i="2" s="1"/>
  <c r="G11184" i="2"/>
  <c r="H11184" i="2" s="1"/>
  <c r="G11185" i="2"/>
  <c r="H11185" i="2" s="1"/>
  <c r="G11186" i="2"/>
  <c r="H11186" i="2" s="1"/>
  <c r="G11187" i="2"/>
  <c r="H11187" i="2" s="1"/>
  <c r="G11188" i="2"/>
  <c r="H11188" i="2" s="1"/>
  <c r="G11189" i="2"/>
  <c r="H11189" i="2" s="1"/>
  <c r="G11190" i="2"/>
  <c r="H11190" i="2" s="1"/>
  <c r="G11191" i="2"/>
  <c r="H11191" i="2" s="1"/>
  <c r="G11192" i="2"/>
  <c r="H11192" i="2" s="1"/>
  <c r="G11193" i="2"/>
  <c r="H11193" i="2" s="1"/>
  <c r="G11194" i="2"/>
  <c r="H11194" i="2" s="1"/>
  <c r="G11195" i="2"/>
  <c r="H11195" i="2" s="1"/>
  <c r="G11196" i="2"/>
  <c r="H11196" i="2" s="1"/>
  <c r="G11197" i="2"/>
  <c r="H11197" i="2" s="1"/>
  <c r="G11198" i="2"/>
  <c r="H11198" i="2" s="1"/>
  <c r="G11199" i="2"/>
  <c r="H11199" i="2" s="1"/>
  <c r="G11200" i="2"/>
  <c r="H11200" i="2" s="1"/>
  <c r="G11201" i="2"/>
  <c r="H11201" i="2" s="1"/>
  <c r="G11202" i="2"/>
  <c r="H11202" i="2" s="1"/>
  <c r="G11203" i="2"/>
  <c r="H11203" i="2" s="1"/>
  <c r="G11204" i="2"/>
  <c r="H11204" i="2" s="1"/>
  <c r="G11205" i="2"/>
  <c r="H11205" i="2" s="1"/>
  <c r="G11206" i="2"/>
  <c r="H11206" i="2" s="1"/>
  <c r="G11207" i="2"/>
  <c r="H11207" i="2" s="1"/>
  <c r="G11208" i="2"/>
  <c r="H11208" i="2" s="1"/>
  <c r="G11209" i="2"/>
  <c r="H11209" i="2" s="1"/>
  <c r="G11210" i="2"/>
  <c r="H11210" i="2" s="1"/>
  <c r="G11211" i="2"/>
  <c r="H11211" i="2" s="1"/>
  <c r="G11212" i="2"/>
  <c r="H11212" i="2" s="1"/>
  <c r="G11213" i="2"/>
  <c r="H11213" i="2" s="1"/>
  <c r="G11214" i="2"/>
  <c r="H11214" i="2" s="1"/>
  <c r="G11215" i="2"/>
  <c r="H11215" i="2" s="1"/>
  <c r="G11216" i="2"/>
  <c r="H11216" i="2" s="1"/>
  <c r="G11217" i="2"/>
  <c r="H11217" i="2" s="1"/>
  <c r="G11218" i="2"/>
  <c r="H11218" i="2" s="1"/>
  <c r="G11219" i="2"/>
  <c r="H11219" i="2" s="1"/>
  <c r="G11220" i="2"/>
  <c r="H11220" i="2" s="1"/>
  <c r="G11221" i="2"/>
  <c r="H11221" i="2" s="1"/>
  <c r="G11222" i="2"/>
  <c r="H11222" i="2" s="1"/>
  <c r="G11223" i="2"/>
  <c r="H11223" i="2" s="1"/>
  <c r="G11224" i="2"/>
  <c r="H11224" i="2" s="1"/>
  <c r="G11225" i="2"/>
  <c r="H11225" i="2" s="1"/>
  <c r="G11226" i="2"/>
  <c r="H11226" i="2" s="1"/>
  <c r="G11227" i="2"/>
  <c r="H11227" i="2" s="1"/>
  <c r="G11228" i="2"/>
  <c r="H11228" i="2" s="1"/>
  <c r="G11229" i="2"/>
  <c r="H11229" i="2" s="1"/>
  <c r="G11230" i="2"/>
  <c r="H11230" i="2" s="1"/>
  <c r="G11231" i="2"/>
  <c r="H11231" i="2" s="1"/>
  <c r="G11232" i="2"/>
  <c r="H11232" i="2" s="1"/>
  <c r="G11233" i="2"/>
  <c r="H11233" i="2" s="1"/>
  <c r="G11234" i="2"/>
  <c r="H11234" i="2" s="1"/>
  <c r="G11235" i="2"/>
  <c r="H11235" i="2" s="1"/>
  <c r="G11236" i="2"/>
  <c r="H11236" i="2" s="1"/>
  <c r="G11237" i="2"/>
  <c r="H11237" i="2" s="1"/>
  <c r="G11238" i="2"/>
  <c r="H11238" i="2" s="1"/>
  <c r="G11239" i="2"/>
  <c r="H11239" i="2" s="1"/>
  <c r="G11240" i="2"/>
  <c r="H11240" i="2" s="1"/>
  <c r="G11241" i="2"/>
  <c r="H11241" i="2" s="1"/>
  <c r="G11242" i="2"/>
  <c r="H11242" i="2" s="1"/>
  <c r="G11243" i="2"/>
  <c r="H11243" i="2" s="1"/>
  <c r="G11244" i="2"/>
  <c r="H11244" i="2" s="1"/>
  <c r="G11245" i="2"/>
  <c r="H11245" i="2" s="1"/>
  <c r="G11246" i="2"/>
  <c r="H11246" i="2" s="1"/>
  <c r="G11247" i="2"/>
  <c r="H11247" i="2" s="1"/>
  <c r="G11248" i="2"/>
  <c r="H11248" i="2" s="1"/>
  <c r="G11249" i="2"/>
  <c r="H11249" i="2" s="1"/>
  <c r="G11250" i="2"/>
  <c r="H11250" i="2" s="1"/>
  <c r="G11251" i="2"/>
  <c r="H11251" i="2" s="1"/>
  <c r="G11252" i="2"/>
  <c r="H11252" i="2" s="1"/>
  <c r="G11253" i="2"/>
  <c r="H11253" i="2" s="1"/>
  <c r="G11254" i="2"/>
  <c r="H11254" i="2" s="1"/>
  <c r="G11255" i="2"/>
  <c r="H11255" i="2" s="1"/>
  <c r="G11256" i="2"/>
  <c r="H11256" i="2" s="1"/>
  <c r="G11257" i="2"/>
  <c r="H11257" i="2" s="1"/>
  <c r="G11258" i="2"/>
  <c r="H11258" i="2" s="1"/>
  <c r="G11259" i="2"/>
  <c r="H11259" i="2" s="1"/>
  <c r="G11260" i="2"/>
  <c r="H11260" i="2" s="1"/>
  <c r="G11261" i="2"/>
  <c r="H11261" i="2" s="1"/>
  <c r="G11262" i="2"/>
  <c r="H11262" i="2" s="1"/>
  <c r="G11263" i="2"/>
  <c r="H11263" i="2" s="1"/>
  <c r="G11264" i="2"/>
  <c r="H11264" i="2" s="1"/>
  <c r="G11265" i="2"/>
  <c r="H11265" i="2" s="1"/>
  <c r="G11266" i="2"/>
  <c r="H11266" i="2" s="1"/>
  <c r="G11267" i="2"/>
  <c r="H11267" i="2" s="1"/>
  <c r="G11268" i="2"/>
  <c r="H11268" i="2" s="1"/>
  <c r="G11269" i="2"/>
  <c r="H11269" i="2" s="1"/>
  <c r="G11270" i="2"/>
  <c r="H11270" i="2" s="1"/>
  <c r="G11271" i="2"/>
  <c r="H11271" i="2" s="1"/>
  <c r="G11272" i="2"/>
  <c r="H11272" i="2" s="1"/>
  <c r="G11273" i="2"/>
  <c r="H11273" i="2" s="1"/>
  <c r="G11274" i="2"/>
  <c r="H11274" i="2" s="1"/>
  <c r="G11275" i="2"/>
  <c r="H11275" i="2" s="1"/>
  <c r="G11276" i="2"/>
  <c r="H11276" i="2" s="1"/>
  <c r="G11277" i="2"/>
  <c r="H11277" i="2" s="1"/>
  <c r="G11278" i="2"/>
  <c r="H11278" i="2" s="1"/>
  <c r="G11279" i="2"/>
  <c r="H11279" i="2" s="1"/>
  <c r="G11280" i="2"/>
  <c r="H11280" i="2" s="1"/>
  <c r="G11281" i="2"/>
  <c r="H11281" i="2" s="1"/>
  <c r="G11282" i="2"/>
  <c r="H11282" i="2" s="1"/>
  <c r="G11283" i="2"/>
  <c r="H11283" i="2" s="1"/>
  <c r="G11284" i="2"/>
  <c r="H11284" i="2" s="1"/>
  <c r="G11285" i="2"/>
  <c r="H11285" i="2" s="1"/>
  <c r="G11286" i="2"/>
  <c r="H11286" i="2" s="1"/>
  <c r="G11287" i="2"/>
  <c r="H11287" i="2" s="1"/>
  <c r="G11288" i="2"/>
  <c r="H11288" i="2" s="1"/>
  <c r="G11289" i="2"/>
  <c r="H11289" i="2" s="1"/>
  <c r="G11290" i="2"/>
  <c r="H11290" i="2" s="1"/>
  <c r="G11291" i="2"/>
  <c r="H11291" i="2" s="1"/>
  <c r="G11292" i="2"/>
  <c r="H11292" i="2" s="1"/>
  <c r="G11293" i="2"/>
  <c r="H11293" i="2" s="1"/>
  <c r="G11294" i="2"/>
  <c r="H11294" i="2" s="1"/>
  <c r="G11295" i="2"/>
  <c r="H11295" i="2" s="1"/>
  <c r="G11296" i="2"/>
  <c r="H11296" i="2" s="1"/>
  <c r="G11297" i="2"/>
  <c r="H11297" i="2" s="1"/>
  <c r="G11298" i="2"/>
  <c r="H11298" i="2" s="1"/>
  <c r="G11299" i="2"/>
  <c r="H11299" i="2" s="1"/>
  <c r="G11300" i="2"/>
  <c r="H11300" i="2" s="1"/>
  <c r="G11301" i="2"/>
  <c r="H11301" i="2" s="1"/>
  <c r="G11302" i="2"/>
  <c r="H11302" i="2" s="1"/>
  <c r="G11303" i="2"/>
  <c r="H11303" i="2" s="1"/>
  <c r="G11304" i="2"/>
  <c r="H11304" i="2" s="1"/>
  <c r="G11305" i="2"/>
  <c r="H11305" i="2" s="1"/>
  <c r="G11306" i="2"/>
  <c r="H11306" i="2" s="1"/>
  <c r="G11307" i="2"/>
  <c r="H11307" i="2" s="1"/>
  <c r="G11308" i="2"/>
  <c r="H11308" i="2" s="1"/>
  <c r="G11309" i="2"/>
  <c r="H11309" i="2" s="1"/>
  <c r="G11310" i="2"/>
  <c r="H11310" i="2" s="1"/>
  <c r="G11311" i="2"/>
  <c r="H11311" i="2" s="1"/>
  <c r="G11312" i="2"/>
  <c r="H11312" i="2" s="1"/>
  <c r="G11313" i="2"/>
  <c r="H11313" i="2" s="1"/>
  <c r="G11314" i="2"/>
  <c r="H11314" i="2" s="1"/>
  <c r="G11315" i="2"/>
  <c r="H11315" i="2" s="1"/>
  <c r="G11316" i="2"/>
  <c r="H11316" i="2" s="1"/>
  <c r="G11317" i="2"/>
  <c r="H11317" i="2" s="1"/>
  <c r="G11318" i="2"/>
  <c r="H11318" i="2" s="1"/>
  <c r="G11319" i="2"/>
  <c r="H11319" i="2" s="1"/>
  <c r="G11320" i="2"/>
  <c r="H11320" i="2" s="1"/>
  <c r="G11321" i="2"/>
  <c r="H11321" i="2" s="1"/>
  <c r="G11322" i="2"/>
  <c r="H11322" i="2" s="1"/>
  <c r="G11323" i="2"/>
  <c r="H11323" i="2" s="1"/>
  <c r="G11324" i="2"/>
  <c r="H11324" i="2" s="1"/>
  <c r="G11325" i="2"/>
  <c r="H11325" i="2" s="1"/>
  <c r="G11326" i="2"/>
  <c r="H11326" i="2" s="1"/>
  <c r="G11327" i="2"/>
  <c r="H11327" i="2" s="1"/>
  <c r="G11328" i="2"/>
  <c r="H11328" i="2" s="1"/>
  <c r="G11329" i="2"/>
  <c r="H11329" i="2" s="1"/>
  <c r="G11330" i="2"/>
  <c r="H11330" i="2" s="1"/>
  <c r="G11331" i="2"/>
  <c r="H11331" i="2" s="1"/>
  <c r="G11332" i="2"/>
  <c r="H11332" i="2" s="1"/>
  <c r="G11333" i="2"/>
  <c r="H11333" i="2" s="1"/>
  <c r="G11334" i="2"/>
  <c r="H11334" i="2" s="1"/>
  <c r="G11335" i="2"/>
  <c r="H11335" i="2" s="1"/>
  <c r="G11336" i="2"/>
  <c r="H11336" i="2" s="1"/>
  <c r="G11337" i="2"/>
  <c r="H11337" i="2" s="1"/>
  <c r="G11338" i="2"/>
  <c r="H11338" i="2" s="1"/>
  <c r="G11339" i="2"/>
  <c r="H11339" i="2" s="1"/>
  <c r="G11340" i="2"/>
  <c r="H11340" i="2" s="1"/>
  <c r="G11341" i="2"/>
  <c r="H11341" i="2" s="1"/>
  <c r="G11342" i="2"/>
  <c r="H11342" i="2" s="1"/>
  <c r="G11343" i="2"/>
  <c r="H11343" i="2" s="1"/>
  <c r="G11344" i="2"/>
  <c r="H11344" i="2" s="1"/>
  <c r="G11345" i="2"/>
  <c r="H11345" i="2" s="1"/>
  <c r="G11346" i="2"/>
  <c r="H11346" i="2" s="1"/>
  <c r="G11347" i="2"/>
  <c r="H11347" i="2" s="1"/>
  <c r="G11348" i="2"/>
  <c r="H11348" i="2" s="1"/>
  <c r="G11349" i="2"/>
  <c r="H11349" i="2" s="1"/>
  <c r="G11350" i="2"/>
  <c r="H11350" i="2" s="1"/>
  <c r="G11351" i="2"/>
  <c r="H11351" i="2" s="1"/>
  <c r="G11352" i="2"/>
  <c r="H11352" i="2" s="1"/>
  <c r="G11353" i="2"/>
  <c r="H11353" i="2" s="1"/>
  <c r="G11354" i="2"/>
  <c r="H11354" i="2" s="1"/>
  <c r="G11355" i="2"/>
  <c r="H11355" i="2" s="1"/>
  <c r="G11356" i="2"/>
  <c r="H11356" i="2" s="1"/>
  <c r="G11357" i="2"/>
  <c r="H11357" i="2" s="1"/>
  <c r="G11358" i="2"/>
  <c r="H11358" i="2" s="1"/>
  <c r="G11359" i="2"/>
  <c r="H11359" i="2" s="1"/>
  <c r="G11360" i="2"/>
  <c r="H11360" i="2" s="1"/>
  <c r="G11361" i="2"/>
  <c r="H11361" i="2" s="1"/>
  <c r="G11362" i="2"/>
  <c r="H11362" i="2" s="1"/>
  <c r="G11363" i="2"/>
  <c r="H11363" i="2" s="1"/>
  <c r="G11364" i="2"/>
  <c r="H11364" i="2" s="1"/>
  <c r="G11365" i="2"/>
  <c r="H11365" i="2" s="1"/>
  <c r="G11366" i="2"/>
  <c r="H11366" i="2" s="1"/>
  <c r="G11367" i="2"/>
  <c r="H11367" i="2" s="1"/>
  <c r="G11368" i="2"/>
  <c r="H11368" i="2" s="1"/>
  <c r="G11369" i="2"/>
  <c r="H11369" i="2" s="1"/>
  <c r="G11370" i="2"/>
  <c r="H11370" i="2" s="1"/>
  <c r="G11371" i="2"/>
  <c r="H11371" i="2" s="1"/>
  <c r="G11372" i="2"/>
  <c r="H11372" i="2" s="1"/>
  <c r="G11373" i="2"/>
  <c r="H11373" i="2" s="1"/>
  <c r="G11374" i="2"/>
  <c r="H11374" i="2" s="1"/>
  <c r="G11375" i="2"/>
  <c r="H11375" i="2" s="1"/>
  <c r="G11376" i="2"/>
  <c r="H11376" i="2" s="1"/>
  <c r="G11377" i="2"/>
  <c r="H11377" i="2" s="1"/>
  <c r="G11378" i="2"/>
  <c r="H11378" i="2" s="1"/>
  <c r="G11379" i="2"/>
  <c r="H11379" i="2" s="1"/>
  <c r="G11380" i="2"/>
  <c r="H11380" i="2" s="1"/>
  <c r="G11381" i="2"/>
  <c r="H11381" i="2" s="1"/>
  <c r="G11382" i="2"/>
  <c r="H11382" i="2" s="1"/>
  <c r="G11383" i="2"/>
  <c r="H11383" i="2" s="1"/>
  <c r="G11384" i="2"/>
  <c r="H11384" i="2" s="1"/>
  <c r="G11385" i="2"/>
  <c r="H11385" i="2" s="1"/>
  <c r="G11386" i="2"/>
  <c r="H11386" i="2" s="1"/>
  <c r="G11387" i="2"/>
  <c r="H11387" i="2" s="1"/>
  <c r="G11388" i="2"/>
  <c r="H11388" i="2" s="1"/>
  <c r="G11389" i="2"/>
  <c r="H11389" i="2" s="1"/>
  <c r="G11390" i="2"/>
  <c r="H11390" i="2" s="1"/>
  <c r="G11391" i="2"/>
  <c r="H11391" i="2" s="1"/>
  <c r="G11392" i="2"/>
  <c r="H11392" i="2" s="1"/>
  <c r="G11393" i="2"/>
  <c r="H11393" i="2" s="1"/>
  <c r="G11394" i="2"/>
  <c r="H11394" i="2" s="1"/>
  <c r="G11395" i="2"/>
  <c r="H11395" i="2" s="1"/>
  <c r="G11396" i="2"/>
  <c r="H11396" i="2" s="1"/>
  <c r="G11397" i="2"/>
  <c r="H11397" i="2" s="1"/>
  <c r="G11398" i="2"/>
  <c r="H11398" i="2" s="1"/>
  <c r="G11399" i="2"/>
  <c r="H11399" i="2" s="1"/>
  <c r="G11400" i="2"/>
  <c r="H11400" i="2" s="1"/>
  <c r="G11401" i="2"/>
  <c r="H11401" i="2" s="1"/>
  <c r="G11402" i="2"/>
  <c r="H11402" i="2" s="1"/>
  <c r="G11403" i="2"/>
  <c r="H11403" i="2" s="1"/>
  <c r="G11404" i="2"/>
  <c r="H11404" i="2" s="1"/>
  <c r="G11405" i="2"/>
  <c r="H11405" i="2" s="1"/>
  <c r="G11406" i="2"/>
  <c r="H11406" i="2" s="1"/>
  <c r="G11407" i="2"/>
  <c r="H11407" i="2" s="1"/>
  <c r="G11408" i="2"/>
  <c r="H11408" i="2" s="1"/>
  <c r="G11409" i="2"/>
  <c r="H11409" i="2" s="1"/>
  <c r="G11410" i="2"/>
  <c r="H11410" i="2" s="1"/>
  <c r="G11411" i="2"/>
  <c r="H11411" i="2" s="1"/>
  <c r="G11412" i="2"/>
  <c r="H11412" i="2" s="1"/>
  <c r="G11413" i="2"/>
  <c r="H11413" i="2" s="1"/>
  <c r="G11414" i="2"/>
  <c r="H11414" i="2" s="1"/>
  <c r="G11415" i="2"/>
  <c r="H11415" i="2" s="1"/>
  <c r="G11416" i="2"/>
  <c r="H11416" i="2" s="1"/>
  <c r="G11417" i="2"/>
  <c r="H11417" i="2" s="1"/>
  <c r="G11418" i="2"/>
  <c r="H11418" i="2" s="1"/>
  <c r="G11419" i="2"/>
  <c r="H11419" i="2" s="1"/>
  <c r="G11420" i="2"/>
  <c r="H11420" i="2" s="1"/>
  <c r="G11421" i="2"/>
  <c r="H11421" i="2" s="1"/>
  <c r="G11422" i="2"/>
  <c r="H11422" i="2" s="1"/>
  <c r="G11423" i="2"/>
  <c r="H11423" i="2" s="1"/>
  <c r="G11424" i="2"/>
  <c r="H11424" i="2" s="1"/>
  <c r="G11425" i="2"/>
  <c r="H11425" i="2" s="1"/>
  <c r="G11426" i="2"/>
  <c r="H11426" i="2" s="1"/>
  <c r="G11427" i="2"/>
  <c r="H11427" i="2" s="1"/>
  <c r="G11428" i="2"/>
  <c r="H11428" i="2" s="1"/>
  <c r="G11429" i="2"/>
  <c r="H11429" i="2" s="1"/>
  <c r="G11430" i="2"/>
  <c r="H11430" i="2" s="1"/>
  <c r="G11431" i="2"/>
  <c r="H11431" i="2" s="1"/>
  <c r="G11432" i="2"/>
  <c r="H11432" i="2" s="1"/>
  <c r="G11433" i="2"/>
  <c r="H11433" i="2" s="1"/>
  <c r="G11434" i="2"/>
  <c r="H11434" i="2" s="1"/>
  <c r="G11435" i="2"/>
  <c r="H11435" i="2" s="1"/>
  <c r="G11436" i="2"/>
  <c r="H11436" i="2" s="1"/>
  <c r="G11437" i="2"/>
  <c r="H11437" i="2" s="1"/>
  <c r="G11438" i="2"/>
  <c r="H11438" i="2" s="1"/>
  <c r="G11439" i="2"/>
  <c r="H11439" i="2" s="1"/>
  <c r="G11440" i="2"/>
  <c r="H11440" i="2" s="1"/>
  <c r="G11441" i="2"/>
  <c r="H11441" i="2" s="1"/>
  <c r="G11442" i="2"/>
  <c r="H11442" i="2" s="1"/>
  <c r="G11443" i="2"/>
  <c r="H11443" i="2" s="1"/>
  <c r="G11444" i="2"/>
  <c r="H11444" i="2" s="1"/>
  <c r="G11445" i="2"/>
  <c r="H11445" i="2" s="1"/>
  <c r="G11446" i="2"/>
  <c r="H11446" i="2" s="1"/>
  <c r="G11447" i="2"/>
  <c r="H11447" i="2" s="1"/>
  <c r="G11448" i="2"/>
  <c r="H11448" i="2" s="1"/>
  <c r="G11449" i="2"/>
  <c r="H11449" i="2" s="1"/>
  <c r="G11450" i="2"/>
  <c r="H11450" i="2" s="1"/>
  <c r="G11451" i="2"/>
  <c r="H11451" i="2" s="1"/>
  <c r="G11452" i="2"/>
  <c r="H11452" i="2" s="1"/>
  <c r="G11453" i="2"/>
  <c r="H11453" i="2" s="1"/>
  <c r="G11454" i="2"/>
  <c r="H11454" i="2" s="1"/>
  <c r="G11455" i="2"/>
  <c r="H11455" i="2" s="1"/>
  <c r="G11456" i="2"/>
  <c r="H11456" i="2" s="1"/>
  <c r="G11457" i="2"/>
  <c r="H11457" i="2" s="1"/>
  <c r="G11458" i="2"/>
  <c r="H11458" i="2" s="1"/>
  <c r="G11459" i="2"/>
  <c r="H11459" i="2" s="1"/>
  <c r="G11460" i="2"/>
  <c r="H11460" i="2" s="1"/>
  <c r="G11461" i="2"/>
  <c r="H11461" i="2" s="1"/>
  <c r="G11462" i="2"/>
  <c r="H11462" i="2" s="1"/>
  <c r="G11463" i="2"/>
  <c r="H11463" i="2" s="1"/>
  <c r="G11464" i="2"/>
  <c r="H11464" i="2" s="1"/>
  <c r="G11465" i="2"/>
  <c r="H11465" i="2" s="1"/>
  <c r="G11466" i="2"/>
  <c r="H11466" i="2" s="1"/>
  <c r="G11467" i="2"/>
  <c r="H11467" i="2" s="1"/>
  <c r="G11468" i="2"/>
  <c r="H11468" i="2" s="1"/>
  <c r="G11469" i="2"/>
  <c r="H11469" i="2" s="1"/>
  <c r="G11470" i="2"/>
  <c r="H11470" i="2" s="1"/>
  <c r="G11471" i="2"/>
  <c r="H11471" i="2" s="1"/>
  <c r="G11472" i="2"/>
  <c r="H11472" i="2" s="1"/>
  <c r="G11473" i="2"/>
  <c r="H11473" i="2" s="1"/>
  <c r="G11474" i="2"/>
  <c r="H11474" i="2" s="1"/>
  <c r="G11475" i="2"/>
  <c r="H11475" i="2" s="1"/>
  <c r="G11476" i="2"/>
  <c r="H11476" i="2" s="1"/>
  <c r="G11477" i="2"/>
  <c r="H11477" i="2" s="1"/>
  <c r="G11478" i="2"/>
  <c r="H11478" i="2" s="1"/>
  <c r="G11479" i="2"/>
  <c r="H11479" i="2" s="1"/>
  <c r="G11480" i="2"/>
  <c r="H11480" i="2" s="1"/>
  <c r="G11481" i="2"/>
  <c r="H11481" i="2" s="1"/>
  <c r="G11482" i="2"/>
  <c r="H11482" i="2" s="1"/>
  <c r="G11483" i="2"/>
  <c r="H11483" i="2" s="1"/>
  <c r="G11484" i="2"/>
  <c r="H11484" i="2" s="1"/>
  <c r="G11485" i="2"/>
  <c r="H11485" i="2" s="1"/>
  <c r="G11486" i="2"/>
  <c r="H11486" i="2" s="1"/>
  <c r="G11487" i="2"/>
  <c r="H11487" i="2" s="1"/>
  <c r="G11488" i="2"/>
  <c r="H11488" i="2" s="1"/>
  <c r="G11489" i="2"/>
  <c r="H11489" i="2" s="1"/>
  <c r="G11490" i="2"/>
  <c r="H11490" i="2" s="1"/>
  <c r="G11491" i="2"/>
  <c r="H11491" i="2" s="1"/>
  <c r="G11492" i="2"/>
  <c r="H11492" i="2" s="1"/>
  <c r="G11493" i="2"/>
  <c r="H11493" i="2" s="1"/>
  <c r="G11494" i="2"/>
  <c r="H11494" i="2" s="1"/>
  <c r="G11495" i="2"/>
  <c r="H11495" i="2" s="1"/>
  <c r="G11496" i="2"/>
  <c r="H11496" i="2" s="1"/>
  <c r="G11497" i="2"/>
  <c r="H11497" i="2" s="1"/>
  <c r="G11498" i="2"/>
  <c r="H11498" i="2" s="1"/>
  <c r="G11499" i="2"/>
  <c r="H11499" i="2" s="1"/>
  <c r="G11500" i="2"/>
  <c r="H11500" i="2" s="1"/>
  <c r="G11501" i="2"/>
  <c r="H11501" i="2" s="1"/>
  <c r="G11502" i="2"/>
  <c r="H11502" i="2" s="1"/>
  <c r="G11503" i="2"/>
  <c r="H11503" i="2" s="1"/>
  <c r="G11504" i="2"/>
  <c r="H11504" i="2" s="1"/>
  <c r="G11505" i="2"/>
  <c r="H11505" i="2" s="1"/>
  <c r="G11506" i="2"/>
  <c r="H11506" i="2" s="1"/>
  <c r="G11507" i="2"/>
  <c r="H11507" i="2" s="1"/>
  <c r="G11508" i="2"/>
  <c r="H11508" i="2" s="1"/>
  <c r="G11509" i="2"/>
  <c r="H11509" i="2" s="1"/>
  <c r="G11510" i="2"/>
  <c r="H11510" i="2" s="1"/>
  <c r="G11511" i="2"/>
  <c r="H11511" i="2" s="1"/>
  <c r="G11512" i="2"/>
  <c r="H11512" i="2" s="1"/>
  <c r="G11513" i="2"/>
  <c r="H11513" i="2" s="1"/>
  <c r="G11514" i="2"/>
  <c r="H11514" i="2" s="1"/>
  <c r="G11515" i="2"/>
  <c r="H11515" i="2" s="1"/>
  <c r="G11516" i="2"/>
  <c r="H11516" i="2" s="1"/>
  <c r="G11517" i="2"/>
  <c r="H11517" i="2" s="1"/>
  <c r="G11518" i="2"/>
  <c r="H11518" i="2" s="1"/>
  <c r="G11519" i="2"/>
  <c r="H11519" i="2" s="1"/>
  <c r="G11520" i="2"/>
  <c r="H11520" i="2" s="1"/>
  <c r="G11521" i="2"/>
  <c r="H11521" i="2" s="1"/>
  <c r="G11522" i="2"/>
  <c r="H11522" i="2" s="1"/>
  <c r="G11523" i="2"/>
  <c r="H11523" i="2" s="1"/>
  <c r="G11524" i="2"/>
  <c r="H11524" i="2" s="1"/>
  <c r="G11525" i="2"/>
  <c r="H11525" i="2" s="1"/>
  <c r="G11526" i="2"/>
  <c r="H11526" i="2" s="1"/>
  <c r="G11527" i="2"/>
  <c r="H11527" i="2" s="1"/>
  <c r="G11528" i="2"/>
  <c r="H11528" i="2" s="1"/>
  <c r="G11529" i="2"/>
  <c r="H11529" i="2" s="1"/>
  <c r="G11530" i="2"/>
  <c r="H11530" i="2" s="1"/>
  <c r="G11531" i="2"/>
  <c r="H11531" i="2" s="1"/>
  <c r="G11532" i="2"/>
  <c r="H11532" i="2" s="1"/>
  <c r="G11533" i="2"/>
  <c r="H11533" i="2" s="1"/>
  <c r="G11534" i="2"/>
  <c r="H11534" i="2" s="1"/>
  <c r="G11535" i="2"/>
  <c r="H11535" i="2" s="1"/>
  <c r="G11536" i="2"/>
  <c r="H11536" i="2" s="1"/>
  <c r="G11537" i="2"/>
  <c r="H11537" i="2" s="1"/>
  <c r="G11538" i="2"/>
  <c r="H11538" i="2" s="1"/>
  <c r="G11539" i="2"/>
  <c r="H11539" i="2" s="1"/>
  <c r="G11540" i="2"/>
  <c r="H11540" i="2" s="1"/>
  <c r="G11541" i="2"/>
  <c r="H11541" i="2" s="1"/>
  <c r="G11542" i="2"/>
  <c r="H11542" i="2" s="1"/>
  <c r="G11543" i="2"/>
  <c r="H11543" i="2" s="1"/>
  <c r="G11544" i="2"/>
  <c r="H11544" i="2" s="1"/>
  <c r="G11545" i="2"/>
  <c r="H11545" i="2" s="1"/>
  <c r="G11546" i="2"/>
  <c r="H11546" i="2" s="1"/>
  <c r="G11547" i="2"/>
  <c r="H11547" i="2" s="1"/>
  <c r="G11548" i="2"/>
  <c r="H11548" i="2" s="1"/>
  <c r="G11549" i="2"/>
  <c r="H11549" i="2" s="1"/>
  <c r="G11550" i="2"/>
  <c r="H11550" i="2" s="1"/>
  <c r="G11551" i="2"/>
  <c r="H11551" i="2" s="1"/>
  <c r="G11552" i="2"/>
  <c r="H11552" i="2" s="1"/>
  <c r="G11553" i="2"/>
  <c r="H11553" i="2" s="1"/>
  <c r="G11554" i="2"/>
  <c r="H11554" i="2" s="1"/>
  <c r="G11555" i="2"/>
  <c r="H11555" i="2" s="1"/>
  <c r="G11556" i="2"/>
  <c r="H11556" i="2" s="1"/>
  <c r="G11557" i="2"/>
  <c r="H11557" i="2" s="1"/>
  <c r="G11558" i="2"/>
  <c r="H11558" i="2" s="1"/>
  <c r="G11559" i="2"/>
  <c r="H11559" i="2" s="1"/>
  <c r="G11560" i="2"/>
  <c r="H11560" i="2" s="1"/>
  <c r="G11561" i="2"/>
  <c r="H11561" i="2" s="1"/>
  <c r="G11562" i="2"/>
  <c r="H11562" i="2" s="1"/>
  <c r="G11563" i="2"/>
  <c r="H11563" i="2" s="1"/>
  <c r="G11564" i="2"/>
  <c r="H11564" i="2" s="1"/>
  <c r="G11565" i="2"/>
  <c r="H11565" i="2" s="1"/>
  <c r="G11566" i="2"/>
  <c r="H11566" i="2" s="1"/>
  <c r="G11567" i="2"/>
  <c r="H11567" i="2" s="1"/>
  <c r="G11568" i="2"/>
  <c r="H11568" i="2" s="1"/>
  <c r="G11569" i="2"/>
  <c r="H11569" i="2" s="1"/>
  <c r="G11570" i="2"/>
  <c r="H11570" i="2" s="1"/>
  <c r="G11571" i="2"/>
  <c r="H11571" i="2" s="1"/>
  <c r="G11572" i="2"/>
  <c r="H11572" i="2" s="1"/>
  <c r="G11573" i="2"/>
  <c r="H11573" i="2" s="1"/>
  <c r="G11574" i="2"/>
  <c r="H11574" i="2" s="1"/>
  <c r="G11575" i="2"/>
  <c r="H11575" i="2" s="1"/>
  <c r="G11576" i="2"/>
  <c r="H11576" i="2" s="1"/>
  <c r="G11577" i="2"/>
  <c r="H11577" i="2" s="1"/>
  <c r="G11578" i="2"/>
  <c r="H11578" i="2" s="1"/>
  <c r="G11579" i="2"/>
  <c r="H11579" i="2" s="1"/>
  <c r="G11580" i="2"/>
  <c r="H11580" i="2" s="1"/>
  <c r="G11581" i="2"/>
  <c r="H11581" i="2" s="1"/>
  <c r="G11582" i="2"/>
  <c r="H11582" i="2" s="1"/>
  <c r="G11583" i="2"/>
  <c r="H11583" i="2" s="1"/>
  <c r="G11584" i="2"/>
  <c r="H11584" i="2" s="1"/>
  <c r="G11585" i="2"/>
  <c r="H11585" i="2" s="1"/>
  <c r="G11586" i="2"/>
  <c r="H11586" i="2" s="1"/>
  <c r="G11587" i="2"/>
  <c r="H11587" i="2" s="1"/>
  <c r="G11588" i="2"/>
  <c r="H11588" i="2" s="1"/>
  <c r="G11589" i="2"/>
  <c r="H11589" i="2" s="1"/>
  <c r="G11590" i="2"/>
  <c r="H11590" i="2" s="1"/>
  <c r="G11591" i="2"/>
  <c r="H11591" i="2" s="1"/>
  <c r="G11592" i="2"/>
  <c r="H11592" i="2" s="1"/>
  <c r="G11593" i="2"/>
  <c r="H11593" i="2" s="1"/>
  <c r="G11594" i="2"/>
  <c r="H11594" i="2" s="1"/>
  <c r="G11595" i="2"/>
  <c r="H11595" i="2" s="1"/>
  <c r="G11596" i="2"/>
  <c r="H11596" i="2" s="1"/>
  <c r="G11597" i="2"/>
  <c r="H11597" i="2" s="1"/>
  <c r="G11598" i="2"/>
  <c r="H11598" i="2" s="1"/>
  <c r="G11599" i="2"/>
  <c r="H11599" i="2" s="1"/>
  <c r="G11600" i="2"/>
  <c r="H11600" i="2" s="1"/>
  <c r="G11601" i="2"/>
  <c r="H11601" i="2" s="1"/>
  <c r="G11602" i="2"/>
  <c r="H11602" i="2" s="1"/>
  <c r="G11603" i="2"/>
  <c r="H11603" i="2" s="1"/>
  <c r="G11604" i="2"/>
  <c r="H11604" i="2" s="1"/>
  <c r="G11605" i="2"/>
  <c r="H11605" i="2" s="1"/>
  <c r="G11606" i="2"/>
  <c r="H11606" i="2" s="1"/>
  <c r="G11607" i="2"/>
  <c r="H11607" i="2" s="1"/>
  <c r="G11608" i="2"/>
  <c r="H11608" i="2" s="1"/>
  <c r="G11609" i="2"/>
  <c r="H11609" i="2" s="1"/>
  <c r="G11610" i="2"/>
  <c r="H11610" i="2" s="1"/>
  <c r="G11611" i="2"/>
  <c r="H11611" i="2" s="1"/>
  <c r="G11612" i="2"/>
  <c r="H11612" i="2" s="1"/>
  <c r="G11613" i="2"/>
  <c r="H11613" i="2" s="1"/>
  <c r="G11614" i="2"/>
  <c r="H11614" i="2" s="1"/>
  <c r="G11615" i="2"/>
  <c r="H11615" i="2" s="1"/>
  <c r="G11616" i="2"/>
  <c r="H11616" i="2" s="1"/>
  <c r="G11617" i="2"/>
  <c r="H11617" i="2" s="1"/>
  <c r="G11618" i="2"/>
  <c r="H11618" i="2" s="1"/>
  <c r="G11619" i="2"/>
  <c r="H11619" i="2" s="1"/>
  <c r="G11620" i="2"/>
  <c r="H11620" i="2" s="1"/>
  <c r="G11621" i="2"/>
  <c r="H11621" i="2" s="1"/>
  <c r="G11622" i="2"/>
  <c r="H11622" i="2" s="1"/>
  <c r="G11623" i="2"/>
  <c r="H11623" i="2" s="1"/>
  <c r="G11624" i="2"/>
  <c r="H11624" i="2" s="1"/>
  <c r="G11625" i="2"/>
  <c r="H11625" i="2" s="1"/>
  <c r="G11626" i="2"/>
  <c r="H11626" i="2" s="1"/>
  <c r="G11627" i="2"/>
  <c r="H11627" i="2" s="1"/>
  <c r="G11628" i="2"/>
  <c r="H11628" i="2" s="1"/>
  <c r="G11629" i="2"/>
  <c r="H11629" i="2" s="1"/>
  <c r="G11630" i="2"/>
  <c r="H11630" i="2" s="1"/>
  <c r="G11631" i="2"/>
  <c r="H11631" i="2" s="1"/>
  <c r="G11632" i="2"/>
  <c r="H11632" i="2" s="1"/>
  <c r="G11633" i="2"/>
  <c r="H11633" i="2" s="1"/>
  <c r="G11634" i="2"/>
  <c r="H11634" i="2" s="1"/>
  <c r="G11635" i="2"/>
  <c r="H11635" i="2" s="1"/>
  <c r="G11636" i="2"/>
  <c r="H11636" i="2" s="1"/>
  <c r="G11637" i="2"/>
  <c r="H11637" i="2" s="1"/>
  <c r="G11638" i="2"/>
  <c r="H11638" i="2" s="1"/>
  <c r="G11639" i="2"/>
  <c r="H11639" i="2" s="1"/>
  <c r="G11640" i="2"/>
  <c r="H11640" i="2" s="1"/>
  <c r="G11641" i="2"/>
  <c r="H11641" i="2" s="1"/>
  <c r="G11642" i="2"/>
  <c r="H11642" i="2" s="1"/>
  <c r="G11643" i="2"/>
  <c r="H11643" i="2" s="1"/>
  <c r="G11644" i="2"/>
  <c r="H11644" i="2" s="1"/>
  <c r="G11645" i="2"/>
  <c r="H11645" i="2" s="1"/>
  <c r="G11646" i="2"/>
  <c r="H11646" i="2" s="1"/>
  <c r="G11647" i="2"/>
  <c r="H11647" i="2" s="1"/>
  <c r="G11648" i="2"/>
  <c r="H11648" i="2" s="1"/>
  <c r="G11649" i="2"/>
  <c r="H11649" i="2" s="1"/>
  <c r="G11650" i="2"/>
  <c r="H11650" i="2" s="1"/>
  <c r="G11651" i="2"/>
  <c r="H11651" i="2" s="1"/>
  <c r="G11652" i="2"/>
  <c r="H11652" i="2" s="1"/>
  <c r="G11653" i="2"/>
  <c r="H11653" i="2" s="1"/>
  <c r="G11654" i="2"/>
  <c r="H11654" i="2" s="1"/>
  <c r="G11655" i="2"/>
  <c r="H11655" i="2" s="1"/>
  <c r="G11656" i="2"/>
  <c r="H11656" i="2" s="1"/>
  <c r="G11657" i="2"/>
  <c r="H11657" i="2" s="1"/>
  <c r="G11658" i="2"/>
  <c r="H11658" i="2" s="1"/>
  <c r="G11659" i="2"/>
  <c r="H11659" i="2" s="1"/>
  <c r="G11660" i="2"/>
  <c r="H11660" i="2" s="1"/>
  <c r="G11661" i="2"/>
  <c r="H11661" i="2" s="1"/>
  <c r="G11662" i="2"/>
  <c r="H11662" i="2" s="1"/>
  <c r="G11663" i="2"/>
  <c r="H11663" i="2" s="1"/>
  <c r="G11664" i="2"/>
  <c r="H11664" i="2" s="1"/>
  <c r="G11665" i="2"/>
  <c r="H11665" i="2" s="1"/>
  <c r="G11666" i="2"/>
  <c r="H11666" i="2" s="1"/>
  <c r="G11667" i="2"/>
  <c r="H11667" i="2" s="1"/>
  <c r="G11668" i="2"/>
  <c r="H11668" i="2" s="1"/>
  <c r="G11669" i="2"/>
  <c r="H11669" i="2" s="1"/>
  <c r="G11670" i="2"/>
  <c r="H11670" i="2" s="1"/>
  <c r="G11671" i="2"/>
  <c r="H11671" i="2" s="1"/>
  <c r="G11672" i="2"/>
  <c r="H11672" i="2" s="1"/>
  <c r="G11673" i="2"/>
  <c r="H11673" i="2" s="1"/>
  <c r="G11674" i="2"/>
  <c r="H11674" i="2" s="1"/>
  <c r="G11675" i="2"/>
  <c r="H11675" i="2" s="1"/>
  <c r="G11676" i="2"/>
  <c r="H11676" i="2" s="1"/>
  <c r="G11677" i="2"/>
  <c r="H11677" i="2" s="1"/>
  <c r="G11678" i="2"/>
  <c r="H11678" i="2" s="1"/>
  <c r="G11679" i="2"/>
  <c r="H11679" i="2" s="1"/>
  <c r="G11680" i="2"/>
  <c r="H11680" i="2" s="1"/>
  <c r="G11681" i="2"/>
  <c r="H11681" i="2" s="1"/>
  <c r="G11682" i="2"/>
  <c r="H11682" i="2" s="1"/>
  <c r="G11683" i="2"/>
  <c r="H11683" i="2" s="1"/>
  <c r="G11684" i="2"/>
  <c r="H11684" i="2" s="1"/>
  <c r="G11685" i="2"/>
  <c r="H11685" i="2" s="1"/>
  <c r="G11686" i="2"/>
  <c r="H11686" i="2" s="1"/>
  <c r="G11687" i="2"/>
  <c r="H11687" i="2" s="1"/>
  <c r="G11688" i="2"/>
  <c r="H11688" i="2" s="1"/>
  <c r="G11689" i="2"/>
  <c r="H11689" i="2" s="1"/>
  <c r="G11690" i="2"/>
  <c r="H11690" i="2" s="1"/>
  <c r="G11691" i="2"/>
  <c r="H11691" i="2" s="1"/>
  <c r="G11692" i="2"/>
  <c r="H11692" i="2" s="1"/>
  <c r="G11693" i="2"/>
  <c r="H11693" i="2" s="1"/>
  <c r="G11694" i="2"/>
  <c r="H11694" i="2" s="1"/>
  <c r="G11695" i="2"/>
  <c r="H11695" i="2" s="1"/>
  <c r="G11696" i="2"/>
  <c r="H11696" i="2" s="1"/>
  <c r="G11697" i="2"/>
  <c r="H11697" i="2" s="1"/>
  <c r="G11698" i="2"/>
  <c r="H11698" i="2" s="1"/>
  <c r="G11699" i="2"/>
  <c r="H11699" i="2" s="1"/>
  <c r="G11700" i="2"/>
  <c r="H11700" i="2" s="1"/>
  <c r="G11701" i="2"/>
  <c r="H11701" i="2" s="1"/>
  <c r="G11702" i="2"/>
  <c r="H11702" i="2" s="1"/>
  <c r="G11703" i="2"/>
  <c r="H11703" i="2" s="1"/>
  <c r="G11704" i="2"/>
  <c r="H11704" i="2" s="1"/>
  <c r="G11705" i="2"/>
  <c r="H11705" i="2" s="1"/>
  <c r="G11706" i="2"/>
  <c r="H11706" i="2" s="1"/>
  <c r="G11707" i="2"/>
  <c r="H11707" i="2" s="1"/>
  <c r="G11708" i="2"/>
  <c r="H11708" i="2" s="1"/>
  <c r="G11709" i="2"/>
  <c r="H11709" i="2" s="1"/>
  <c r="G11710" i="2"/>
  <c r="H11710" i="2" s="1"/>
  <c r="G11711" i="2"/>
  <c r="H11711" i="2" s="1"/>
  <c r="G11712" i="2"/>
  <c r="H11712" i="2" s="1"/>
  <c r="G11713" i="2"/>
  <c r="H11713" i="2" s="1"/>
  <c r="G11714" i="2"/>
  <c r="H11714" i="2" s="1"/>
  <c r="G11715" i="2"/>
  <c r="H11715" i="2" s="1"/>
  <c r="G11716" i="2"/>
  <c r="H11716" i="2" s="1"/>
  <c r="G11717" i="2"/>
  <c r="H11717" i="2" s="1"/>
  <c r="G11718" i="2"/>
  <c r="H11718" i="2" s="1"/>
  <c r="G11719" i="2"/>
  <c r="H11719" i="2" s="1"/>
  <c r="G11720" i="2"/>
  <c r="H11720" i="2" s="1"/>
  <c r="G11721" i="2"/>
  <c r="H11721" i="2" s="1"/>
  <c r="G11722" i="2"/>
  <c r="H11722" i="2" s="1"/>
  <c r="G11723" i="2"/>
  <c r="H11723" i="2" s="1"/>
  <c r="G11724" i="2"/>
  <c r="H11724" i="2" s="1"/>
  <c r="G11725" i="2"/>
  <c r="H11725" i="2" s="1"/>
  <c r="G11726" i="2"/>
  <c r="H11726" i="2" s="1"/>
  <c r="G11727" i="2"/>
  <c r="H11727" i="2" s="1"/>
  <c r="G11728" i="2"/>
  <c r="H11728" i="2" s="1"/>
  <c r="G11729" i="2"/>
  <c r="H11729" i="2" s="1"/>
  <c r="G11730" i="2"/>
  <c r="H11730" i="2" s="1"/>
  <c r="G11731" i="2"/>
  <c r="H11731" i="2" s="1"/>
  <c r="G11732" i="2"/>
  <c r="H11732" i="2" s="1"/>
  <c r="G11733" i="2"/>
  <c r="H11733" i="2" s="1"/>
  <c r="G11734" i="2"/>
  <c r="H11734" i="2" s="1"/>
  <c r="G11735" i="2"/>
  <c r="H11735" i="2" s="1"/>
  <c r="G11736" i="2"/>
  <c r="H11736" i="2" s="1"/>
  <c r="G11737" i="2"/>
  <c r="H11737" i="2" s="1"/>
  <c r="G11738" i="2"/>
  <c r="H11738" i="2" s="1"/>
  <c r="G11739" i="2"/>
  <c r="H11739" i="2" s="1"/>
  <c r="G11740" i="2"/>
  <c r="H11740" i="2" s="1"/>
  <c r="G11741" i="2"/>
  <c r="H11741" i="2" s="1"/>
  <c r="G11742" i="2"/>
  <c r="H11742" i="2" s="1"/>
  <c r="G11743" i="2"/>
  <c r="H11743" i="2" s="1"/>
  <c r="G11744" i="2"/>
  <c r="H11744" i="2" s="1"/>
  <c r="G11745" i="2"/>
  <c r="H11745" i="2" s="1"/>
  <c r="G11746" i="2"/>
  <c r="H11746" i="2" s="1"/>
  <c r="G11747" i="2"/>
  <c r="H11747" i="2" s="1"/>
  <c r="G11748" i="2"/>
  <c r="H11748" i="2" s="1"/>
  <c r="G11749" i="2"/>
  <c r="H11749" i="2" s="1"/>
  <c r="G11750" i="2"/>
  <c r="H11750" i="2" s="1"/>
  <c r="G11751" i="2"/>
  <c r="H11751" i="2" s="1"/>
  <c r="G11752" i="2"/>
  <c r="H11752" i="2" s="1"/>
  <c r="G11753" i="2"/>
  <c r="H11753" i="2" s="1"/>
  <c r="G11754" i="2"/>
  <c r="H11754" i="2" s="1"/>
  <c r="G11755" i="2"/>
  <c r="H11755" i="2" s="1"/>
  <c r="G11756" i="2"/>
  <c r="H11756" i="2" s="1"/>
  <c r="G11757" i="2"/>
  <c r="H11757" i="2" s="1"/>
  <c r="G11758" i="2"/>
  <c r="H11758" i="2" s="1"/>
  <c r="G11759" i="2"/>
  <c r="H11759" i="2" s="1"/>
  <c r="G11760" i="2"/>
  <c r="H11760" i="2" s="1"/>
  <c r="G11761" i="2"/>
  <c r="H11761" i="2" s="1"/>
  <c r="G11762" i="2"/>
  <c r="H11762" i="2" s="1"/>
  <c r="G11763" i="2"/>
  <c r="H11763" i="2" s="1"/>
  <c r="G11764" i="2"/>
  <c r="H11764" i="2" s="1"/>
  <c r="G11765" i="2"/>
  <c r="H11765" i="2" s="1"/>
  <c r="G11766" i="2"/>
  <c r="H11766" i="2" s="1"/>
  <c r="G11767" i="2"/>
  <c r="H11767" i="2" s="1"/>
  <c r="G11768" i="2"/>
  <c r="H11768" i="2" s="1"/>
  <c r="G11769" i="2"/>
  <c r="H11769" i="2" s="1"/>
  <c r="G11770" i="2"/>
  <c r="H11770" i="2" s="1"/>
  <c r="G11771" i="2"/>
  <c r="H11771" i="2" s="1"/>
  <c r="G11772" i="2"/>
  <c r="H11772" i="2" s="1"/>
  <c r="G11773" i="2"/>
  <c r="H11773" i="2" s="1"/>
  <c r="G11774" i="2"/>
  <c r="H11774" i="2" s="1"/>
  <c r="G11775" i="2"/>
  <c r="H11775" i="2" s="1"/>
  <c r="G11776" i="2"/>
  <c r="H11776" i="2" s="1"/>
  <c r="G11777" i="2"/>
  <c r="H11777" i="2" s="1"/>
  <c r="G11778" i="2"/>
  <c r="H11778" i="2" s="1"/>
  <c r="G11779" i="2"/>
  <c r="H11779" i="2" s="1"/>
  <c r="G11780" i="2"/>
  <c r="H11780" i="2" s="1"/>
  <c r="G11781" i="2"/>
  <c r="H11781" i="2" s="1"/>
  <c r="G11782" i="2"/>
  <c r="H11782" i="2" s="1"/>
  <c r="G11783" i="2"/>
  <c r="H11783" i="2" s="1"/>
  <c r="G11784" i="2"/>
  <c r="H11784" i="2" s="1"/>
  <c r="G11785" i="2"/>
  <c r="H11785" i="2" s="1"/>
  <c r="G11786" i="2"/>
  <c r="H11786" i="2" s="1"/>
  <c r="G11787" i="2"/>
  <c r="H11787" i="2" s="1"/>
  <c r="G11788" i="2"/>
  <c r="H11788" i="2" s="1"/>
  <c r="G11789" i="2"/>
  <c r="H11789" i="2" s="1"/>
  <c r="G11790" i="2"/>
  <c r="H11790" i="2" s="1"/>
  <c r="G11791" i="2"/>
  <c r="H11791" i="2" s="1"/>
  <c r="G11792" i="2"/>
  <c r="H11792" i="2" s="1"/>
  <c r="G11793" i="2"/>
  <c r="H11793" i="2" s="1"/>
  <c r="G11794" i="2"/>
  <c r="H11794" i="2" s="1"/>
  <c r="G11795" i="2"/>
  <c r="H11795" i="2" s="1"/>
  <c r="G11796" i="2"/>
  <c r="H11796" i="2" s="1"/>
  <c r="G11797" i="2"/>
  <c r="H11797" i="2" s="1"/>
  <c r="G11798" i="2"/>
  <c r="H11798" i="2" s="1"/>
  <c r="G11799" i="2"/>
  <c r="H11799" i="2" s="1"/>
  <c r="G11800" i="2"/>
  <c r="H11800" i="2" s="1"/>
  <c r="G11801" i="2"/>
  <c r="H11801" i="2" s="1"/>
  <c r="G11802" i="2"/>
  <c r="H11802" i="2" s="1"/>
  <c r="G11803" i="2"/>
  <c r="H11803" i="2" s="1"/>
  <c r="G11804" i="2"/>
  <c r="H11804" i="2" s="1"/>
  <c r="G11805" i="2"/>
  <c r="H11805" i="2" s="1"/>
  <c r="G11806" i="2"/>
  <c r="H11806" i="2" s="1"/>
  <c r="G11807" i="2"/>
  <c r="H11807" i="2" s="1"/>
  <c r="G11808" i="2"/>
  <c r="H11808" i="2" s="1"/>
  <c r="G11809" i="2"/>
  <c r="H11809" i="2" s="1"/>
  <c r="G11810" i="2"/>
  <c r="H11810" i="2" s="1"/>
  <c r="G11811" i="2"/>
  <c r="H11811" i="2" s="1"/>
  <c r="G11812" i="2"/>
  <c r="H11812" i="2" s="1"/>
  <c r="G11813" i="2"/>
  <c r="H11813" i="2" s="1"/>
  <c r="G11814" i="2"/>
  <c r="H11814" i="2" s="1"/>
  <c r="G11815" i="2"/>
  <c r="H11815" i="2" s="1"/>
  <c r="G11816" i="2"/>
  <c r="H11816" i="2" s="1"/>
  <c r="G11817" i="2"/>
  <c r="H11817" i="2" s="1"/>
  <c r="G11818" i="2"/>
  <c r="H11818" i="2" s="1"/>
  <c r="G11819" i="2"/>
  <c r="H11819" i="2" s="1"/>
  <c r="G11820" i="2"/>
  <c r="H11820" i="2" s="1"/>
  <c r="G11821" i="2"/>
  <c r="H11821" i="2" s="1"/>
  <c r="G11822" i="2"/>
  <c r="H11822" i="2" s="1"/>
  <c r="G11823" i="2"/>
  <c r="H11823" i="2" s="1"/>
  <c r="G11824" i="2"/>
  <c r="H11824" i="2" s="1"/>
  <c r="G11825" i="2"/>
  <c r="H11825" i="2" s="1"/>
  <c r="G11826" i="2"/>
  <c r="H11826" i="2" s="1"/>
  <c r="G11827" i="2"/>
  <c r="H11827" i="2" s="1"/>
  <c r="G11828" i="2"/>
  <c r="H11828" i="2" s="1"/>
  <c r="G11829" i="2"/>
  <c r="H11829" i="2" s="1"/>
  <c r="G11830" i="2"/>
  <c r="H11830" i="2" s="1"/>
  <c r="G11831" i="2"/>
  <c r="H11831" i="2" s="1"/>
  <c r="G11832" i="2"/>
  <c r="H11832" i="2" s="1"/>
  <c r="G11833" i="2"/>
  <c r="H11833" i="2" s="1"/>
  <c r="G11834" i="2"/>
  <c r="H11834" i="2" s="1"/>
  <c r="G11835" i="2"/>
  <c r="H11835" i="2" s="1"/>
  <c r="G11836" i="2"/>
  <c r="H11836" i="2" s="1"/>
  <c r="G11837" i="2"/>
  <c r="H11837" i="2" s="1"/>
  <c r="G11838" i="2"/>
  <c r="H11838" i="2" s="1"/>
  <c r="G11839" i="2"/>
  <c r="H11839" i="2" s="1"/>
  <c r="G11840" i="2"/>
  <c r="H11840" i="2" s="1"/>
  <c r="G11841" i="2"/>
  <c r="H11841" i="2" s="1"/>
  <c r="G11842" i="2"/>
  <c r="H11842" i="2" s="1"/>
  <c r="G11843" i="2"/>
  <c r="H11843" i="2" s="1"/>
  <c r="G11844" i="2"/>
  <c r="H11844" i="2" s="1"/>
  <c r="G11845" i="2"/>
  <c r="H11845" i="2" s="1"/>
  <c r="G11846" i="2"/>
  <c r="H11846" i="2" s="1"/>
  <c r="G11847" i="2"/>
  <c r="H11847" i="2" s="1"/>
  <c r="G11848" i="2"/>
  <c r="H11848" i="2" s="1"/>
  <c r="G11849" i="2"/>
  <c r="H11849" i="2" s="1"/>
  <c r="G11850" i="2"/>
  <c r="H11850" i="2" s="1"/>
  <c r="G11851" i="2"/>
  <c r="H11851" i="2" s="1"/>
  <c r="G11852" i="2"/>
  <c r="H11852" i="2" s="1"/>
  <c r="G11853" i="2"/>
  <c r="H11853" i="2" s="1"/>
  <c r="G11854" i="2"/>
  <c r="H11854" i="2" s="1"/>
  <c r="G11855" i="2"/>
  <c r="H11855" i="2" s="1"/>
  <c r="G11856" i="2"/>
  <c r="H11856" i="2" s="1"/>
  <c r="G11857" i="2"/>
  <c r="H11857" i="2" s="1"/>
  <c r="G11858" i="2"/>
  <c r="H11858" i="2" s="1"/>
  <c r="G11859" i="2"/>
  <c r="H11859" i="2" s="1"/>
  <c r="G11860" i="2"/>
  <c r="H11860" i="2" s="1"/>
  <c r="G11861" i="2"/>
  <c r="H11861" i="2" s="1"/>
  <c r="G11862" i="2"/>
  <c r="H11862" i="2" s="1"/>
  <c r="G11863" i="2"/>
  <c r="H11863" i="2" s="1"/>
  <c r="G11864" i="2"/>
  <c r="H11864" i="2" s="1"/>
  <c r="G11865" i="2"/>
  <c r="H11865" i="2" s="1"/>
  <c r="G11866" i="2"/>
  <c r="H11866" i="2" s="1"/>
  <c r="G11867" i="2"/>
  <c r="H11867" i="2" s="1"/>
  <c r="G11868" i="2"/>
  <c r="H11868" i="2" s="1"/>
  <c r="G11869" i="2"/>
  <c r="H11869" i="2" s="1"/>
  <c r="G11870" i="2"/>
  <c r="H11870" i="2" s="1"/>
  <c r="G11871" i="2"/>
  <c r="H11871" i="2" s="1"/>
  <c r="G11872" i="2"/>
  <c r="H11872" i="2" s="1"/>
  <c r="G11873" i="2"/>
  <c r="H11873" i="2" s="1"/>
  <c r="G11874" i="2"/>
  <c r="H11874" i="2" s="1"/>
  <c r="G11875" i="2"/>
  <c r="H11875" i="2" s="1"/>
  <c r="G11876" i="2"/>
  <c r="H11876" i="2" s="1"/>
  <c r="G11877" i="2"/>
  <c r="H11877" i="2" s="1"/>
  <c r="G11878" i="2"/>
  <c r="H11878" i="2" s="1"/>
  <c r="G11879" i="2"/>
  <c r="H11879" i="2" s="1"/>
  <c r="G11880" i="2"/>
  <c r="H11880" i="2" s="1"/>
  <c r="G11881" i="2"/>
  <c r="H11881" i="2" s="1"/>
  <c r="G11882" i="2"/>
  <c r="H11882" i="2" s="1"/>
  <c r="G11883" i="2"/>
  <c r="H11883" i="2" s="1"/>
  <c r="G11884" i="2"/>
  <c r="H11884" i="2" s="1"/>
  <c r="G11885" i="2"/>
  <c r="H11885" i="2" s="1"/>
  <c r="G11886" i="2"/>
  <c r="H11886" i="2" s="1"/>
  <c r="G11887" i="2"/>
  <c r="H11887" i="2" s="1"/>
  <c r="G11888" i="2"/>
  <c r="H11888" i="2" s="1"/>
  <c r="G11889" i="2"/>
  <c r="H11889" i="2" s="1"/>
  <c r="G11890" i="2"/>
  <c r="H11890" i="2" s="1"/>
  <c r="G11891" i="2"/>
  <c r="H11891" i="2" s="1"/>
  <c r="G11892" i="2"/>
  <c r="H11892" i="2" s="1"/>
  <c r="G11893" i="2"/>
  <c r="H11893" i="2" s="1"/>
  <c r="G11894" i="2"/>
  <c r="H11894" i="2" s="1"/>
  <c r="G11895" i="2"/>
  <c r="H11895" i="2" s="1"/>
  <c r="G11896" i="2"/>
  <c r="H11896" i="2" s="1"/>
  <c r="G11897" i="2"/>
  <c r="H11897" i="2" s="1"/>
  <c r="G11898" i="2"/>
  <c r="H11898" i="2" s="1"/>
  <c r="G11899" i="2"/>
  <c r="H11899" i="2" s="1"/>
  <c r="G11900" i="2"/>
  <c r="H11900" i="2" s="1"/>
  <c r="G11901" i="2"/>
  <c r="H11901" i="2" s="1"/>
  <c r="G11902" i="2"/>
  <c r="H11902" i="2" s="1"/>
  <c r="G11903" i="2"/>
  <c r="H11903" i="2" s="1"/>
  <c r="G11904" i="2"/>
  <c r="H11904" i="2" s="1"/>
  <c r="G11905" i="2"/>
  <c r="H11905" i="2" s="1"/>
  <c r="G11906" i="2"/>
  <c r="H11906" i="2" s="1"/>
  <c r="G11907" i="2"/>
  <c r="H11907" i="2" s="1"/>
  <c r="G11908" i="2"/>
  <c r="H11908" i="2" s="1"/>
  <c r="G11909" i="2"/>
  <c r="H11909" i="2" s="1"/>
  <c r="G11910" i="2"/>
  <c r="H11910" i="2" s="1"/>
  <c r="G11911" i="2"/>
  <c r="H11911" i="2" s="1"/>
  <c r="G11912" i="2"/>
  <c r="H11912" i="2" s="1"/>
  <c r="G11913" i="2"/>
  <c r="H11913" i="2" s="1"/>
  <c r="G11914" i="2"/>
  <c r="H11914" i="2" s="1"/>
  <c r="G11915" i="2"/>
  <c r="H11915" i="2" s="1"/>
  <c r="G11916" i="2"/>
  <c r="H11916" i="2" s="1"/>
  <c r="G11917" i="2"/>
  <c r="H11917" i="2" s="1"/>
  <c r="G11918" i="2"/>
  <c r="H11918" i="2" s="1"/>
  <c r="G11919" i="2"/>
  <c r="H11919" i="2" s="1"/>
  <c r="G11920" i="2"/>
  <c r="H11920" i="2" s="1"/>
  <c r="G11921" i="2"/>
  <c r="H11921" i="2" s="1"/>
  <c r="G11922" i="2"/>
  <c r="H11922" i="2" s="1"/>
  <c r="G11923" i="2"/>
  <c r="H11923" i="2" s="1"/>
  <c r="G11924" i="2"/>
  <c r="H11924" i="2" s="1"/>
  <c r="G11925" i="2"/>
  <c r="H11925" i="2" s="1"/>
  <c r="G11926" i="2"/>
  <c r="H11926" i="2" s="1"/>
  <c r="G11927" i="2"/>
  <c r="H11927" i="2" s="1"/>
  <c r="G11928" i="2"/>
  <c r="H11928" i="2" s="1"/>
  <c r="G11929" i="2"/>
  <c r="H11929" i="2" s="1"/>
  <c r="G11930" i="2"/>
  <c r="H11930" i="2" s="1"/>
  <c r="G11931" i="2"/>
  <c r="H11931" i="2" s="1"/>
  <c r="G11932" i="2"/>
  <c r="H11932" i="2" s="1"/>
  <c r="G11933" i="2"/>
  <c r="H11933" i="2" s="1"/>
  <c r="G11934" i="2"/>
  <c r="H11934" i="2" s="1"/>
  <c r="G11935" i="2"/>
  <c r="H11935" i="2" s="1"/>
  <c r="G11936" i="2"/>
  <c r="H11936" i="2" s="1"/>
  <c r="G11937" i="2"/>
  <c r="H11937" i="2" s="1"/>
  <c r="G11938" i="2"/>
  <c r="H11938" i="2" s="1"/>
  <c r="G11939" i="2"/>
  <c r="H11939" i="2" s="1"/>
  <c r="G11940" i="2"/>
  <c r="H11940" i="2" s="1"/>
  <c r="G11941" i="2"/>
  <c r="H11941" i="2" s="1"/>
  <c r="G11942" i="2"/>
  <c r="H11942" i="2" s="1"/>
  <c r="G11943" i="2"/>
  <c r="H11943" i="2" s="1"/>
  <c r="G11944" i="2"/>
  <c r="H11944" i="2" s="1"/>
  <c r="G11945" i="2"/>
  <c r="H11945" i="2" s="1"/>
  <c r="G11946" i="2"/>
  <c r="H11946" i="2" s="1"/>
  <c r="G11947" i="2"/>
  <c r="H11947" i="2" s="1"/>
  <c r="G11948" i="2"/>
  <c r="H11948" i="2" s="1"/>
  <c r="G11949" i="2"/>
  <c r="H11949" i="2" s="1"/>
  <c r="G11950" i="2"/>
  <c r="H11950" i="2" s="1"/>
  <c r="G11951" i="2"/>
  <c r="H11951" i="2" s="1"/>
  <c r="G11952" i="2"/>
  <c r="H11952" i="2" s="1"/>
  <c r="G11953" i="2"/>
  <c r="H11953" i="2" s="1"/>
  <c r="G11954" i="2"/>
  <c r="H11954" i="2" s="1"/>
  <c r="G11955" i="2"/>
  <c r="H11955" i="2" s="1"/>
  <c r="G11956" i="2"/>
  <c r="H11956" i="2" s="1"/>
  <c r="G11957" i="2"/>
  <c r="H11957" i="2" s="1"/>
  <c r="G11958" i="2"/>
  <c r="H11958" i="2" s="1"/>
  <c r="G11959" i="2"/>
  <c r="H11959" i="2" s="1"/>
  <c r="G11960" i="2"/>
  <c r="H11960" i="2" s="1"/>
  <c r="G11961" i="2"/>
  <c r="H11961" i="2" s="1"/>
  <c r="G11962" i="2"/>
  <c r="H11962" i="2" s="1"/>
  <c r="G11963" i="2"/>
  <c r="H11963" i="2" s="1"/>
  <c r="G11964" i="2"/>
  <c r="H11964" i="2" s="1"/>
  <c r="G11965" i="2"/>
  <c r="H11965" i="2" s="1"/>
  <c r="G11966" i="2"/>
  <c r="H11966" i="2" s="1"/>
  <c r="G11967" i="2"/>
  <c r="H11967" i="2" s="1"/>
  <c r="G11968" i="2"/>
  <c r="H11968" i="2" s="1"/>
  <c r="G11969" i="2"/>
  <c r="H11969" i="2" s="1"/>
  <c r="G11970" i="2"/>
  <c r="H11970" i="2" s="1"/>
  <c r="G11971" i="2"/>
  <c r="H11971" i="2" s="1"/>
  <c r="G11972" i="2"/>
  <c r="H11972" i="2" s="1"/>
  <c r="G11973" i="2"/>
  <c r="H11973" i="2" s="1"/>
  <c r="G11974" i="2"/>
  <c r="H11974" i="2" s="1"/>
  <c r="G11975" i="2"/>
  <c r="H11975" i="2" s="1"/>
  <c r="G11976" i="2"/>
  <c r="H11976" i="2" s="1"/>
  <c r="G11977" i="2"/>
  <c r="H11977" i="2" s="1"/>
  <c r="G11978" i="2"/>
  <c r="H11978" i="2" s="1"/>
  <c r="G11979" i="2"/>
  <c r="H11979" i="2" s="1"/>
  <c r="G11980" i="2"/>
  <c r="H11980" i="2" s="1"/>
  <c r="G11981" i="2"/>
  <c r="H11981" i="2" s="1"/>
  <c r="G11982" i="2"/>
  <c r="H11982" i="2" s="1"/>
  <c r="G11983" i="2"/>
  <c r="H11983" i="2" s="1"/>
  <c r="G11984" i="2"/>
  <c r="H11984" i="2" s="1"/>
  <c r="G11985" i="2"/>
  <c r="H11985" i="2" s="1"/>
  <c r="G11986" i="2"/>
  <c r="H11986" i="2" s="1"/>
  <c r="G11987" i="2"/>
  <c r="H11987" i="2" s="1"/>
  <c r="G11988" i="2"/>
  <c r="H11988" i="2" s="1"/>
  <c r="G11989" i="2"/>
  <c r="H11989" i="2" s="1"/>
  <c r="G11990" i="2"/>
  <c r="H11990" i="2" s="1"/>
  <c r="G11991" i="2"/>
  <c r="H11991" i="2" s="1"/>
  <c r="G11992" i="2"/>
  <c r="H11992" i="2" s="1"/>
  <c r="G11993" i="2"/>
  <c r="H11993" i="2" s="1"/>
  <c r="G11994" i="2"/>
  <c r="H11994" i="2" s="1"/>
  <c r="G11995" i="2"/>
  <c r="H11995" i="2" s="1"/>
  <c r="G11996" i="2"/>
  <c r="H11996" i="2" s="1"/>
  <c r="G11997" i="2"/>
  <c r="H11997" i="2" s="1"/>
  <c r="G11998" i="2"/>
  <c r="H11998" i="2" s="1"/>
  <c r="G11999" i="2"/>
  <c r="H11999" i="2" s="1"/>
  <c r="G12000" i="2"/>
  <c r="H12000" i="2" s="1"/>
  <c r="G12001" i="2"/>
  <c r="H12001" i="2" s="1"/>
  <c r="G12002" i="2"/>
  <c r="H12002" i="2" s="1"/>
  <c r="G12003" i="2"/>
  <c r="H12003" i="2" s="1"/>
  <c r="G12004" i="2"/>
  <c r="H12004" i="2" s="1"/>
  <c r="G12005" i="2"/>
  <c r="H12005" i="2" s="1"/>
  <c r="G12006" i="2"/>
  <c r="H12006" i="2" s="1"/>
  <c r="G12007" i="2"/>
  <c r="H12007" i="2" s="1"/>
  <c r="G12008" i="2"/>
  <c r="H12008" i="2" s="1"/>
  <c r="G12009" i="2"/>
  <c r="H12009" i="2" s="1"/>
  <c r="G12010" i="2"/>
  <c r="H12010" i="2" s="1"/>
  <c r="G12011" i="2"/>
  <c r="H12011" i="2" s="1"/>
  <c r="G12012" i="2"/>
  <c r="H12012" i="2" s="1"/>
  <c r="G12013" i="2"/>
  <c r="H12013" i="2" s="1"/>
  <c r="G12014" i="2"/>
  <c r="H12014" i="2" s="1"/>
  <c r="G12015" i="2"/>
  <c r="H12015" i="2" s="1"/>
  <c r="G12016" i="2"/>
  <c r="H12016" i="2" s="1"/>
  <c r="G12017" i="2"/>
  <c r="H12017" i="2" s="1"/>
  <c r="G12018" i="2"/>
  <c r="H12018" i="2" s="1"/>
  <c r="G12019" i="2"/>
  <c r="H12019" i="2" s="1"/>
  <c r="G12020" i="2"/>
  <c r="H12020" i="2" s="1"/>
  <c r="G12021" i="2"/>
  <c r="H12021" i="2" s="1"/>
  <c r="G12022" i="2"/>
  <c r="H12022" i="2" s="1"/>
  <c r="G12023" i="2"/>
  <c r="H12023" i="2" s="1"/>
  <c r="G12024" i="2"/>
  <c r="H12024" i="2" s="1"/>
  <c r="G12025" i="2"/>
  <c r="H12025" i="2" s="1"/>
  <c r="G12026" i="2"/>
  <c r="H12026" i="2" s="1"/>
  <c r="G12027" i="2"/>
  <c r="H12027" i="2" s="1"/>
  <c r="G12028" i="2"/>
  <c r="H12028" i="2" s="1"/>
  <c r="G12029" i="2"/>
  <c r="H12029" i="2" s="1"/>
  <c r="G12030" i="2"/>
  <c r="H12030" i="2" s="1"/>
  <c r="G12031" i="2"/>
  <c r="H12031" i="2" s="1"/>
  <c r="G12032" i="2"/>
  <c r="H12032" i="2" s="1"/>
  <c r="G12033" i="2"/>
  <c r="H12033" i="2" s="1"/>
  <c r="G12034" i="2"/>
  <c r="H12034" i="2" s="1"/>
  <c r="G12035" i="2"/>
  <c r="H12035" i="2" s="1"/>
  <c r="G12036" i="2"/>
  <c r="H12036" i="2" s="1"/>
  <c r="G12037" i="2"/>
  <c r="H12037" i="2" s="1"/>
  <c r="G12038" i="2"/>
  <c r="H12038" i="2" s="1"/>
  <c r="G12039" i="2"/>
  <c r="H12039" i="2" s="1"/>
  <c r="G12040" i="2"/>
  <c r="H12040" i="2" s="1"/>
  <c r="G12041" i="2"/>
  <c r="H12041" i="2" s="1"/>
  <c r="G12042" i="2"/>
  <c r="H12042" i="2" s="1"/>
  <c r="G12043" i="2"/>
  <c r="H12043" i="2" s="1"/>
  <c r="G12044" i="2"/>
  <c r="H12044" i="2" s="1"/>
  <c r="G12045" i="2"/>
  <c r="H12045" i="2" s="1"/>
  <c r="G12046" i="2"/>
  <c r="H12046" i="2" s="1"/>
  <c r="G12047" i="2"/>
  <c r="H12047" i="2" s="1"/>
  <c r="G12048" i="2"/>
  <c r="H12048" i="2" s="1"/>
  <c r="G12049" i="2"/>
  <c r="H12049" i="2" s="1"/>
  <c r="G12050" i="2"/>
  <c r="H12050" i="2" s="1"/>
  <c r="G12051" i="2"/>
  <c r="H12051" i="2" s="1"/>
  <c r="G12052" i="2"/>
  <c r="H12052" i="2" s="1"/>
  <c r="G12053" i="2"/>
  <c r="H12053" i="2" s="1"/>
  <c r="G12054" i="2"/>
  <c r="H12054" i="2" s="1"/>
  <c r="G12055" i="2"/>
  <c r="H12055" i="2" s="1"/>
  <c r="G12056" i="2"/>
  <c r="H12056" i="2" s="1"/>
  <c r="G12057" i="2"/>
  <c r="H12057" i="2" s="1"/>
  <c r="G12058" i="2"/>
  <c r="H12058" i="2" s="1"/>
  <c r="G12059" i="2"/>
  <c r="H12059" i="2" s="1"/>
  <c r="G12060" i="2"/>
  <c r="H12060" i="2" s="1"/>
  <c r="G12061" i="2"/>
  <c r="H12061" i="2" s="1"/>
  <c r="G12062" i="2"/>
  <c r="H12062" i="2" s="1"/>
  <c r="G12063" i="2"/>
  <c r="H12063" i="2" s="1"/>
  <c r="G12064" i="2"/>
  <c r="H12064" i="2" s="1"/>
  <c r="G12065" i="2"/>
  <c r="H12065" i="2" s="1"/>
  <c r="G12066" i="2"/>
  <c r="H12066" i="2" s="1"/>
  <c r="G12067" i="2"/>
  <c r="H12067" i="2" s="1"/>
  <c r="G12068" i="2"/>
  <c r="H12068" i="2" s="1"/>
  <c r="G12069" i="2"/>
  <c r="H12069" i="2" s="1"/>
  <c r="G12070" i="2"/>
  <c r="H12070" i="2" s="1"/>
  <c r="G12071" i="2"/>
  <c r="H12071" i="2" s="1"/>
  <c r="G12072" i="2"/>
  <c r="H12072" i="2" s="1"/>
  <c r="G12073" i="2"/>
  <c r="H12073" i="2" s="1"/>
  <c r="G12074" i="2"/>
  <c r="H12074" i="2" s="1"/>
  <c r="G12075" i="2"/>
  <c r="H12075" i="2" s="1"/>
  <c r="G12076" i="2"/>
  <c r="H12076" i="2" s="1"/>
  <c r="G12077" i="2"/>
  <c r="H12077" i="2" s="1"/>
  <c r="G12078" i="2"/>
  <c r="H12078" i="2" s="1"/>
  <c r="G12079" i="2"/>
  <c r="H12079" i="2" s="1"/>
  <c r="G12080" i="2"/>
  <c r="H12080" i="2" s="1"/>
  <c r="G12081" i="2"/>
  <c r="H12081" i="2" s="1"/>
  <c r="G12082" i="2"/>
  <c r="H12082" i="2" s="1"/>
  <c r="G12083" i="2"/>
  <c r="H12083" i="2" s="1"/>
  <c r="G12084" i="2"/>
  <c r="H12084" i="2" s="1"/>
  <c r="G12085" i="2"/>
  <c r="H12085" i="2" s="1"/>
  <c r="G12086" i="2"/>
  <c r="H12086" i="2" s="1"/>
  <c r="G12087" i="2"/>
  <c r="H12087" i="2" s="1"/>
  <c r="G12088" i="2"/>
  <c r="H12088" i="2" s="1"/>
  <c r="G12089" i="2"/>
  <c r="H12089" i="2" s="1"/>
  <c r="G12090" i="2"/>
  <c r="H12090" i="2" s="1"/>
  <c r="G12091" i="2"/>
  <c r="H12091" i="2" s="1"/>
  <c r="G12092" i="2"/>
  <c r="H12092" i="2" s="1"/>
  <c r="G12093" i="2"/>
  <c r="H12093" i="2" s="1"/>
  <c r="G12094" i="2"/>
  <c r="H12094" i="2" s="1"/>
  <c r="G12095" i="2"/>
  <c r="H12095" i="2" s="1"/>
  <c r="G12096" i="2"/>
  <c r="H12096" i="2" s="1"/>
  <c r="G12097" i="2"/>
  <c r="H12097" i="2" s="1"/>
  <c r="G12098" i="2"/>
  <c r="H12098" i="2" s="1"/>
  <c r="G12099" i="2"/>
  <c r="H12099" i="2" s="1"/>
  <c r="G12100" i="2"/>
  <c r="H12100" i="2" s="1"/>
  <c r="G12101" i="2"/>
  <c r="H12101" i="2" s="1"/>
  <c r="G12102" i="2"/>
  <c r="H12102" i="2" s="1"/>
  <c r="G12103" i="2"/>
  <c r="H12103" i="2" s="1"/>
  <c r="G12104" i="2"/>
  <c r="H12104" i="2" s="1"/>
  <c r="G12105" i="2"/>
  <c r="H12105" i="2" s="1"/>
  <c r="G12106" i="2"/>
  <c r="H12106" i="2" s="1"/>
  <c r="G12107" i="2"/>
  <c r="H12107" i="2" s="1"/>
  <c r="G12108" i="2"/>
  <c r="H12108" i="2" s="1"/>
  <c r="G12109" i="2"/>
  <c r="H12109" i="2" s="1"/>
  <c r="G12110" i="2"/>
  <c r="H12110" i="2" s="1"/>
  <c r="G12111" i="2"/>
  <c r="H12111" i="2" s="1"/>
  <c r="G12112" i="2"/>
  <c r="H12112" i="2" s="1"/>
  <c r="G12113" i="2"/>
  <c r="H12113" i="2" s="1"/>
  <c r="G12114" i="2"/>
  <c r="H12114" i="2" s="1"/>
  <c r="G12115" i="2"/>
  <c r="H12115" i="2" s="1"/>
  <c r="G12116" i="2"/>
  <c r="H12116" i="2" s="1"/>
  <c r="G12117" i="2"/>
  <c r="H12117" i="2" s="1"/>
  <c r="G12118" i="2"/>
  <c r="H12118" i="2" s="1"/>
  <c r="G12119" i="2"/>
  <c r="H12119" i="2" s="1"/>
  <c r="G12120" i="2"/>
  <c r="H12120" i="2" s="1"/>
  <c r="G12121" i="2"/>
  <c r="H12121" i="2" s="1"/>
  <c r="G12122" i="2"/>
  <c r="H12122" i="2" s="1"/>
  <c r="G12123" i="2"/>
  <c r="H12123" i="2" s="1"/>
  <c r="G12124" i="2"/>
  <c r="H12124" i="2" s="1"/>
  <c r="G12125" i="2"/>
  <c r="H12125" i="2" s="1"/>
  <c r="G12126" i="2"/>
  <c r="H12126" i="2" s="1"/>
  <c r="G12127" i="2"/>
  <c r="H12127" i="2" s="1"/>
  <c r="G12128" i="2"/>
  <c r="H12128" i="2" s="1"/>
  <c r="G12129" i="2"/>
  <c r="H12129" i="2" s="1"/>
  <c r="G12130" i="2"/>
  <c r="H12130" i="2" s="1"/>
  <c r="G12131" i="2"/>
  <c r="H12131" i="2" s="1"/>
  <c r="G12132" i="2"/>
  <c r="H12132" i="2" s="1"/>
  <c r="G12133" i="2"/>
  <c r="H12133" i="2" s="1"/>
  <c r="G12134" i="2"/>
  <c r="H12134" i="2" s="1"/>
  <c r="G12135" i="2"/>
  <c r="H12135" i="2" s="1"/>
  <c r="G12136" i="2"/>
  <c r="H12136" i="2" s="1"/>
  <c r="G12137" i="2"/>
  <c r="H12137" i="2" s="1"/>
  <c r="G12138" i="2"/>
  <c r="H12138" i="2" s="1"/>
  <c r="G12139" i="2"/>
  <c r="H12139" i="2" s="1"/>
  <c r="G12140" i="2"/>
  <c r="H12140" i="2" s="1"/>
  <c r="G12141" i="2"/>
  <c r="H12141" i="2" s="1"/>
  <c r="G12142" i="2"/>
  <c r="H12142" i="2" s="1"/>
  <c r="G12143" i="2"/>
  <c r="H12143" i="2" s="1"/>
  <c r="G12144" i="2"/>
  <c r="H12144" i="2" s="1"/>
  <c r="G12145" i="2"/>
  <c r="H12145" i="2" s="1"/>
  <c r="G12146" i="2"/>
  <c r="H12146" i="2" s="1"/>
  <c r="G12147" i="2"/>
  <c r="H12147" i="2" s="1"/>
  <c r="G12148" i="2"/>
  <c r="H12148" i="2" s="1"/>
  <c r="G12149" i="2"/>
  <c r="H12149" i="2" s="1"/>
  <c r="G12150" i="2"/>
  <c r="H12150" i="2" s="1"/>
  <c r="G12151" i="2"/>
  <c r="H12151" i="2" s="1"/>
  <c r="G12152" i="2"/>
  <c r="H12152" i="2" s="1"/>
  <c r="G12153" i="2"/>
  <c r="H12153" i="2" s="1"/>
  <c r="G12154" i="2"/>
  <c r="H12154" i="2" s="1"/>
  <c r="G12155" i="2"/>
  <c r="H12155" i="2" s="1"/>
  <c r="G12156" i="2"/>
  <c r="H12156" i="2" s="1"/>
  <c r="G12157" i="2"/>
  <c r="H12157" i="2" s="1"/>
  <c r="G12158" i="2"/>
  <c r="H12158" i="2" s="1"/>
  <c r="G12159" i="2"/>
  <c r="H12159" i="2" s="1"/>
  <c r="G12160" i="2"/>
  <c r="H12160" i="2" s="1"/>
  <c r="G12161" i="2"/>
  <c r="H12161" i="2" s="1"/>
  <c r="G12162" i="2"/>
  <c r="H12162" i="2" s="1"/>
  <c r="G12163" i="2"/>
  <c r="H12163" i="2" s="1"/>
  <c r="G12164" i="2"/>
  <c r="H12164" i="2" s="1"/>
  <c r="G12165" i="2"/>
  <c r="H12165" i="2" s="1"/>
  <c r="G12166" i="2"/>
  <c r="H12166" i="2" s="1"/>
  <c r="G12167" i="2"/>
  <c r="H12167" i="2" s="1"/>
  <c r="G12168" i="2"/>
  <c r="H12168" i="2" s="1"/>
  <c r="G12169" i="2"/>
  <c r="H12169" i="2" s="1"/>
  <c r="G12170" i="2"/>
  <c r="H12170" i="2" s="1"/>
  <c r="G12171" i="2"/>
  <c r="H12171" i="2" s="1"/>
  <c r="G12172" i="2"/>
  <c r="H12172" i="2" s="1"/>
  <c r="G12173" i="2"/>
  <c r="H12173" i="2" s="1"/>
  <c r="G12174" i="2"/>
  <c r="H12174" i="2" s="1"/>
  <c r="G12175" i="2"/>
  <c r="H12175" i="2" s="1"/>
  <c r="G12176" i="2"/>
  <c r="H12176" i="2" s="1"/>
  <c r="G12177" i="2"/>
  <c r="H12177" i="2" s="1"/>
  <c r="G12178" i="2"/>
  <c r="H12178" i="2" s="1"/>
  <c r="G12179" i="2"/>
  <c r="H12179" i="2" s="1"/>
  <c r="G12180" i="2"/>
  <c r="H12180" i="2" s="1"/>
  <c r="G12181" i="2"/>
  <c r="H12181" i="2" s="1"/>
  <c r="G12182" i="2"/>
  <c r="H12182" i="2" s="1"/>
  <c r="G12183" i="2"/>
  <c r="H12183" i="2" s="1"/>
  <c r="G12184" i="2"/>
  <c r="H12184" i="2" s="1"/>
  <c r="G12185" i="2"/>
  <c r="H12185" i="2" s="1"/>
  <c r="G12186" i="2"/>
  <c r="H12186" i="2" s="1"/>
  <c r="G12187" i="2"/>
  <c r="H12187" i="2" s="1"/>
  <c r="G12188" i="2"/>
  <c r="H12188" i="2" s="1"/>
  <c r="G12189" i="2"/>
  <c r="H12189" i="2" s="1"/>
  <c r="G12190" i="2"/>
  <c r="H12190" i="2" s="1"/>
  <c r="G12191" i="2"/>
  <c r="H12191" i="2" s="1"/>
  <c r="G12192" i="2"/>
  <c r="H12192" i="2" s="1"/>
  <c r="G12193" i="2"/>
  <c r="H12193" i="2" s="1"/>
  <c r="G12194" i="2"/>
  <c r="H12194" i="2" s="1"/>
  <c r="G12195" i="2"/>
  <c r="H12195" i="2" s="1"/>
  <c r="G12196" i="2"/>
  <c r="H12196" i="2" s="1"/>
  <c r="G12197" i="2"/>
  <c r="H12197" i="2" s="1"/>
  <c r="G12198" i="2"/>
  <c r="H12198" i="2" s="1"/>
  <c r="G12199" i="2"/>
  <c r="H12199" i="2" s="1"/>
  <c r="G12200" i="2"/>
  <c r="H12200" i="2" s="1"/>
  <c r="G12201" i="2"/>
  <c r="H12201" i="2" s="1"/>
  <c r="G12202" i="2"/>
  <c r="H12202" i="2" s="1"/>
  <c r="G12203" i="2"/>
  <c r="H12203" i="2" s="1"/>
  <c r="G12204" i="2"/>
  <c r="H12204" i="2" s="1"/>
  <c r="G12205" i="2"/>
  <c r="H12205" i="2" s="1"/>
  <c r="G12206" i="2"/>
  <c r="H12206" i="2" s="1"/>
  <c r="G12207" i="2"/>
  <c r="H12207" i="2" s="1"/>
  <c r="G12208" i="2"/>
  <c r="H12208" i="2" s="1"/>
  <c r="G12209" i="2"/>
  <c r="H12209" i="2" s="1"/>
  <c r="G12210" i="2"/>
  <c r="H12210" i="2" s="1"/>
  <c r="G12211" i="2"/>
  <c r="H12211" i="2" s="1"/>
  <c r="G12212" i="2"/>
  <c r="H12212" i="2" s="1"/>
  <c r="G12213" i="2"/>
  <c r="H12213" i="2" s="1"/>
  <c r="G12214" i="2"/>
  <c r="H12214" i="2" s="1"/>
  <c r="G12215" i="2"/>
  <c r="H12215" i="2" s="1"/>
  <c r="G12216" i="2"/>
  <c r="H12216" i="2" s="1"/>
  <c r="G12217" i="2"/>
  <c r="H12217" i="2" s="1"/>
  <c r="G12218" i="2"/>
  <c r="H12218" i="2" s="1"/>
  <c r="G12219" i="2"/>
  <c r="H12219" i="2" s="1"/>
  <c r="G12220" i="2"/>
  <c r="H12220" i="2" s="1"/>
  <c r="G12221" i="2"/>
  <c r="H12221" i="2" s="1"/>
  <c r="G12222" i="2"/>
  <c r="H12222" i="2" s="1"/>
  <c r="G12223" i="2"/>
  <c r="H12223" i="2" s="1"/>
  <c r="G12224" i="2"/>
  <c r="H12224" i="2" s="1"/>
  <c r="G12225" i="2"/>
  <c r="H12225" i="2" s="1"/>
  <c r="G12226" i="2"/>
  <c r="H12226" i="2" s="1"/>
  <c r="G12227" i="2"/>
  <c r="H12227" i="2" s="1"/>
  <c r="G12228" i="2"/>
  <c r="H12228" i="2" s="1"/>
  <c r="G12229" i="2"/>
  <c r="H12229" i="2" s="1"/>
  <c r="G12230" i="2"/>
  <c r="H12230" i="2" s="1"/>
  <c r="G12231" i="2"/>
  <c r="H12231" i="2" s="1"/>
  <c r="G12232" i="2"/>
  <c r="H12232" i="2" s="1"/>
  <c r="G12233" i="2"/>
  <c r="H12233" i="2" s="1"/>
  <c r="G12234" i="2"/>
  <c r="H12234" i="2" s="1"/>
  <c r="G12235" i="2"/>
  <c r="H12235" i="2" s="1"/>
  <c r="G12236" i="2"/>
  <c r="H12236" i="2" s="1"/>
  <c r="G12237" i="2"/>
  <c r="H12237" i="2" s="1"/>
  <c r="G12238" i="2"/>
  <c r="H12238" i="2" s="1"/>
  <c r="G12239" i="2"/>
  <c r="H12239" i="2" s="1"/>
  <c r="G12240" i="2"/>
  <c r="H12240" i="2" s="1"/>
  <c r="G12241" i="2"/>
  <c r="H12241" i="2" s="1"/>
  <c r="G12242" i="2"/>
  <c r="H12242" i="2" s="1"/>
  <c r="G12243" i="2"/>
  <c r="H12243" i="2" s="1"/>
  <c r="G12244" i="2"/>
  <c r="H12244" i="2" s="1"/>
  <c r="G12245" i="2"/>
  <c r="H12245" i="2" s="1"/>
  <c r="G12246" i="2"/>
  <c r="H12246" i="2" s="1"/>
  <c r="G12247" i="2"/>
  <c r="H12247" i="2" s="1"/>
  <c r="G12248" i="2"/>
  <c r="H12248" i="2" s="1"/>
  <c r="G12249" i="2"/>
  <c r="H12249" i="2" s="1"/>
  <c r="G12250" i="2"/>
  <c r="H12250" i="2" s="1"/>
  <c r="G12251" i="2"/>
  <c r="H12251" i="2" s="1"/>
  <c r="G12252" i="2"/>
  <c r="H12252" i="2" s="1"/>
  <c r="G12253" i="2"/>
  <c r="H12253" i="2" s="1"/>
  <c r="G12254" i="2"/>
  <c r="H12254" i="2" s="1"/>
  <c r="G12255" i="2"/>
  <c r="H12255" i="2" s="1"/>
  <c r="G12256" i="2"/>
  <c r="H12256" i="2" s="1"/>
  <c r="G12257" i="2"/>
  <c r="H12257" i="2" s="1"/>
  <c r="G12258" i="2"/>
  <c r="H12258" i="2" s="1"/>
  <c r="G12259" i="2"/>
  <c r="H12259" i="2" s="1"/>
  <c r="G12260" i="2"/>
  <c r="H12260" i="2" s="1"/>
  <c r="G12261" i="2"/>
  <c r="H12261" i="2" s="1"/>
  <c r="G12262" i="2"/>
  <c r="H12262" i="2" s="1"/>
  <c r="G12263" i="2"/>
  <c r="H12263" i="2" s="1"/>
  <c r="G12264" i="2"/>
  <c r="H12264" i="2" s="1"/>
  <c r="G12265" i="2"/>
  <c r="H12265" i="2" s="1"/>
  <c r="G12266" i="2"/>
  <c r="H12266" i="2" s="1"/>
  <c r="G12267" i="2"/>
  <c r="H12267" i="2" s="1"/>
  <c r="G12268" i="2"/>
  <c r="H12268" i="2" s="1"/>
  <c r="G12269" i="2"/>
  <c r="H12269" i="2" s="1"/>
  <c r="G12270" i="2"/>
  <c r="H12270" i="2" s="1"/>
  <c r="G12271" i="2"/>
  <c r="H12271" i="2" s="1"/>
  <c r="G12272" i="2"/>
  <c r="H12272" i="2" s="1"/>
  <c r="G12273" i="2"/>
  <c r="H12273" i="2" s="1"/>
  <c r="G12274" i="2"/>
  <c r="H12274" i="2" s="1"/>
  <c r="G12275" i="2"/>
  <c r="H12275" i="2" s="1"/>
  <c r="G12276" i="2"/>
  <c r="H12276" i="2" s="1"/>
  <c r="G12277" i="2"/>
  <c r="H12277" i="2" s="1"/>
  <c r="G12278" i="2"/>
  <c r="H12278" i="2" s="1"/>
  <c r="G12279" i="2"/>
  <c r="H12279" i="2" s="1"/>
  <c r="G12280" i="2"/>
  <c r="H12280" i="2" s="1"/>
  <c r="G12281" i="2"/>
  <c r="H12281" i="2" s="1"/>
  <c r="G12282" i="2"/>
  <c r="H12282" i="2" s="1"/>
  <c r="G12283" i="2"/>
  <c r="H12283" i="2" s="1"/>
  <c r="G12284" i="2"/>
  <c r="H12284" i="2" s="1"/>
  <c r="G12285" i="2"/>
  <c r="H12285" i="2" s="1"/>
  <c r="G12286" i="2"/>
  <c r="H12286" i="2" s="1"/>
  <c r="G12287" i="2"/>
  <c r="H12287" i="2" s="1"/>
  <c r="G12288" i="2"/>
  <c r="H12288" i="2" s="1"/>
  <c r="G12289" i="2"/>
  <c r="H12289" i="2" s="1"/>
  <c r="G12290" i="2"/>
  <c r="H12290" i="2" s="1"/>
  <c r="G12291" i="2"/>
  <c r="H12291" i="2" s="1"/>
  <c r="G12292" i="2"/>
  <c r="H12292" i="2" s="1"/>
  <c r="G12293" i="2"/>
  <c r="H12293" i="2" s="1"/>
  <c r="G12294" i="2"/>
  <c r="H12294" i="2" s="1"/>
  <c r="G12295" i="2"/>
  <c r="H12295" i="2" s="1"/>
  <c r="G12296" i="2"/>
  <c r="H12296" i="2" s="1"/>
  <c r="G12297" i="2"/>
  <c r="H12297" i="2" s="1"/>
  <c r="G12298" i="2"/>
  <c r="H12298" i="2" s="1"/>
  <c r="G12299" i="2"/>
  <c r="H12299" i="2" s="1"/>
  <c r="G12300" i="2"/>
  <c r="H12300" i="2" s="1"/>
  <c r="G12301" i="2"/>
  <c r="H12301" i="2" s="1"/>
  <c r="G12302" i="2"/>
  <c r="H12302" i="2" s="1"/>
  <c r="G12303" i="2"/>
  <c r="H12303" i="2" s="1"/>
  <c r="G12304" i="2"/>
  <c r="H12304" i="2" s="1"/>
  <c r="G12305" i="2"/>
  <c r="H12305" i="2" s="1"/>
  <c r="G12306" i="2"/>
  <c r="H12306" i="2" s="1"/>
  <c r="G12307" i="2"/>
  <c r="H12307" i="2" s="1"/>
  <c r="G12308" i="2"/>
  <c r="H12308" i="2" s="1"/>
  <c r="G12309" i="2"/>
  <c r="H12309" i="2" s="1"/>
  <c r="G12310" i="2"/>
  <c r="H12310" i="2" s="1"/>
  <c r="G12311" i="2"/>
  <c r="H12311" i="2" s="1"/>
  <c r="G12312" i="2"/>
  <c r="H12312" i="2" s="1"/>
  <c r="G12313" i="2"/>
  <c r="H12313" i="2" s="1"/>
  <c r="G12314" i="2"/>
  <c r="H12314" i="2" s="1"/>
  <c r="G12315" i="2"/>
  <c r="H12315" i="2" s="1"/>
  <c r="G12316" i="2"/>
  <c r="H12316" i="2" s="1"/>
  <c r="G12317" i="2"/>
  <c r="H12317" i="2" s="1"/>
  <c r="G12318" i="2"/>
  <c r="H12318" i="2" s="1"/>
  <c r="G12319" i="2"/>
  <c r="H12319" i="2" s="1"/>
  <c r="G12320" i="2"/>
  <c r="H12320" i="2" s="1"/>
  <c r="G12321" i="2"/>
  <c r="H12321" i="2" s="1"/>
  <c r="G12322" i="2"/>
  <c r="H12322" i="2" s="1"/>
  <c r="G12323" i="2"/>
  <c r="H12323" i="2" s="1"/>
  <c r="G12324" i="2"/>
  <c r="H12324" i="2" s="1"/>
  <c r="G12325" i="2"/>
  <c r="H12325" i="2" s="1"/>
  <c r="G12326" i="2"/>
  <c r="H12326" i="2" s="1"/>
  <c r="G12327" i="2"/>
  <c r="H12327" i="2" s="1"/>
  <c r="G12328" i="2"/>
  <c r="H12328" i="2" s="1"/>
  <c r="G12329" i="2"/>
  <c r="H12329" i="2" s="1"/>
  <c r="G12330" i="2"/>
  <c r="H12330" i="2" s="1"/>
  <c r="G12331" i="2"/>
  <c r="H12331" i="2" s="1"/>
  <c r="G12332" i="2"/>
  <c r="H12332" i="2" s="1"/>
  <c r="G12333" i="2"/>
  <c r="H12333" i="2" s="1"/>
  <c r="G12334" i="2"/>
  <c r="H12334" i="2" s="1"/>
  <c r="G12335" i="2"/>
  <c r="H12335" i="2" s="1"/>
  <c r="G12336" i="2"/>
  <c r="H12336" i="2" s="1"/>
  <c r="G12337" i="2"/>
  <c r="H12337" i="2" s="1"/>
  <c r="G12338" i="2"/>
  <c r="H12338" i="2" s="1"/>
  <c r="G12339" i="2"/>
  <c r="H12339" i="2" s="1"/>
  <c r="G12340" i="2"/>
  <c r="H12340" i="2" s="1"/>
  <c r="G12341" i="2"/>
  <c r="H12341" i="2" s="1"/>
  <c r="G12342" i="2"/>
  <c r="H12342" i="2" s="1"/>
  <c r="G12343" i="2"/>
  <c r="H12343" i="2" s="1"/>
  <c r="G12344" i="2"/>
  <c r="H12344" i="2" s="1"/>
  <c r="G12345" i="2"/>
  <c r="H12345" i="2" s="1"/>
  <c r="G12346" i="2"/>
  <c r="H12346" i="2" s="1"/>
  <c r="G12347" i="2"/>
  <c r="H12347" i="2" s="1"/>
  <c r="G12348" i="2"/>
  <c r="H12348" i="2" s="1"/>
  <c r="G12349" i="2"/>
  <c r="H12349" i="2" s="1"/>
  <c r="G12350" i="2"/>
  <c r="H12350" i="2" s="1"/>
  <c r="G12351" i="2"/>
  <c r="H12351" i="2" s="1"/>
  <c r="G12352" i="2"/>
  <c r="H12352" i="2" s="1"/>
  <c r="G12353" i="2"/>
  <c r="H12353" i="2" s="1"/>
  <c r="G12354" i="2"/>
  <c r="H12354" i="2" s="1"/>
  <c r="G12355" i="2"/>
  <c r="H12355" i="2" s="1"/>
  <c r="G12356" i="2"/>
  <c r="H12356" i="2" s="1"/>
  <c r="G12357" i="2"/>
  <c r="H12357" i="2" s="1"/>
  <c r="G12358" i="2"/>
  <c r="H12358" i="2" s="1"/>
  <c r="G12359" i="2"/>
  <c r="H12359" i="2" s="1"/>
  <c r="G12360" i="2"/>
  <c r="H12360" i="2" s="1"/>
  <c r="G12361" i="2"/>
  <c r="H12361" i="2" s="1"/>
  <c r="G12362" i="2"/>
  <c r="H12362" i="2" s="1"/>
  <c r="G12363" i="2"/>
  <c r="H12363" i="2" s="1"/>
  <c r="G12364" i="2"/>
  <c r="H12364" i="2" s="1"/>
  <c r="G12365" i="2"/>
  <c r="H12365" i="2" s="1"/>
  <c r="G12366" i="2"/>
  <c r="H12366" i="2" s="1"/>
  <c r="G12367" i="2"/>
  <c r="H12367" i="2" s="1"/>
  <c r="G12368" i="2"/>
  <c r="H12368" i="2" s="1"/>
  <c r="G12369" i="2"/>
  <c r="H12369" i="2" s="1"/>
  <c r="G12370" i="2"/>
  <c r="H12370" i="2" s="1"/>
  <c r="G12371" i="2"/>
  <c r="H12371" i="2" s="1"/>
  <c r="G12372" i="2"/>
  <c r="H12372" i="2" s="1"/>
  <c r="G12373" i="2"/>
  <c r="H12373" i="2" s="1"/>
  <c r="G12374" i="2"/>
  <c r="H12374" i="2" s="1"/>
  <c r="G12375" i="2"/>
  <c r="H12375" i="2" s="1"/>
  <c r="G12376" i="2"/>
  <c r="H12376" i="2" s="1"/>
  <c r="G12377" i="2"/>
  <c r="H12377" i="2" s="1"/>
  <c r="G12378" i="2"/>
  <c r="H12378" i="2" s="1"/>
  <c r="G12379" i="2"/>
  <c r="H12379" i="2" s="1"/>
  <c r="G12380" i="2"/>
  <c r="H12380" i="2" s="1"/>
  <c r="G12381" i="2"/>
  <c r="H12381" i="2" s="1"/>
  <c r="G12382" i="2"/>
  <c r="H12382" i="2" s="1"/>
  <c r="G12383" i="2"/>
  <c r="H12383" i="2" s="1"/>
  <c r="G12384" i="2"/>
  <c r="H12384" i="2" s="1"/>
  <c r="G12385" i="2"/>
  <c r="H12385" i="2" s="1"/>
  <c r="G12386" i="2"/>
  <c r="H12386" i="2" s="1"/>
  <c r="G12387" i="2"/>
  <c r="H12387" i="2" s="1"/>
  <c r="G12388" i="2"/>
  <c r="H12388" i="2" s="1"/>
  <c r="G12389" i="2"/>
  <c r="H12389" i="2" s="1"/>
  <c r="G12390" i="2"/>
  <c r="H12390" i="2" s="1"/>
  <c r="G12391" i="2"/>
  <c r="H12391" i="2" s="1"/>
  <c r="G12392" i="2"/>
  <c r="H12392" i="2" s="1"/>
  <c r="G12393" i="2"/>
  <c r="H12393" i="2" s="1"/>
  <c r="G12394" i="2"/>
  <c r="H12394" i="2" s="1"/>
  <c r="G12395" i="2"/>
  <c r="H12395" i="2" s="1"/>
  <c r="G12396" i="2"/>
  <c r="H12396" i="2" s="1"/>
  <c r="G12397" i="2"/>
  <c r="H12397" i="2" s="1"/>
  <c r="G12398" i="2"/>
  <c r="H12398" i="2" s="1"/>
  <c r="G12399" i="2"/>
  <c r="H12399" i="2" s="1"/>
  <c r="G12400" i="2"/>
  <c r="H12400" i="2" s="1"/>
  <c r="G12401" i="2"/>
  <c r="H12401" i="2" s="1"/>
  <c r="G12402" i="2"/>
  <c r="H12402" i="2" s="1"/>
  <c r="G12403" i="2"/>
  <c r="H12403" i="2" s="1"/>
  <c r="G12404" i="2"/>
  <c r="H12404" i="2" s="1"/>
  <c r="G12405" i="2"/>
  <c r="H12405" i="2" s="1"/>
  <c r="G12406" i="2"/>
  <c r="H12406" i="2" s="1"/>
  <c r="G12407" i="2"/>
  <c r="H12407" i="2" s="1"/>
  <c r="G12408" i="2"/>
  <c r="H12408" i="2" s="1"/>
  <c r="G12409" i="2"/>
  <c r="H12409" i="2" s="1"/>
  <c r="G12410" i="2"/>
  <c r="H12410" i="2" s="1"/>
  <c r="G12411" i="2"/>
  <c r="H12411" i="2" s="1"/>
  <c r="G12412" i="2"/>
  <c r="H12412" i="2" s="1"/>
  <c r="G12413" i="2"/>
  <c r="H12413" i="2" s="1"/>
  <c r="G12414" i="2"/>
  <c r="H12414" i="2" s="1"/>
  <c r="G12415" i="2"/>
  <c r="H12415" i="2" s="1"/>
  <c r="G12416" i="2"/>
  <c r="H12416" i="2" s="1"/>
  <c r="G12417" i="2"/>
  <c r="H12417" i="2" s="1"/>
  <c r="G12418" i="2"/>
  <c r="H12418" i="2" s="1"/>
  <c r="G12419" i="2"/>
  <c r="H12419" i="2" s="1"/>
  <c r="G12420" i="2"/>
  <c r="H12420" i="2" s="1"/>
  <c r="G12421" i="2"/>
  <c r="H12421" i="2" s="1"/>
  <c r="G12422" i="2"/>
  <c r="H12422" i="2" s="1"/>
  <c r="G12423" i="2"/>
  <c r="H12423" i="2" s="1"/>
  <c r="G12424" i="2"/>
  <c r="H12424" i="2" s="1"/>
  <c r="G12425" i="2"/>
  <c r="H12425" i="2" s="1"/>
  <c r="G12426" i="2"/>
  <c r="H12426" i="2" s="1"/>
  <c r="G12427" i="2"/>
  <c r="H12427" i="2" s="1"/>
  <c r="G12428" i="2"/>
  <c r="H12428" i="2" s="1"/>
  <c r="G12429" i="2"/>
  <c r="H12429" i="2" s="1"/>
  <c r="G12430" i="2"/>
  <c r="H12430" i="2" s="1"/>
  <c r="G12431" i="2"/>
  <c r="H12431" i="2" s="1"/>
  <c r="G12432" i="2"/>
  <c r="H12432" i="2" s="1"/>
  <c r="G12433" i="2"/>
  <c r="H12433" i="2" s="1"/>
  <c r="G12434" i="2"/>
  <c r="H12434" i="2" s="1"/>
  <c r="G12435" i="2"/>
  <c r="H12435" i="2" s="1"/>
  <c r="G12436" i="2"/>
  <c r="H12436" i="2" s="1"/>
  <c r="G12437" i="2"/>
  <c r="H12437" i="2" s="1"/>
  <c r="G12438" i="2"/>
  <c r="H12438" i="2" s="1"/>
  <c r="G12439" i="2"/>
  <c r="H12439" i="2" s="1"/>
  <c r="G12440" i="2"/>
  <c r="H12440" i="2" s="1"/>
  <c r="G12441" i="2"/>
  <c r="H12441" i="2" s="1"/>
  <c r="G12442" i="2"/>
  <c r="H12442" i="2" s="1"/>
  <c r="G12443" i="2"/>
  <c r="H12443" i="2" s="1"/>
  <c r="G12444" i="2"/>
  <c r="H12444" i="2" s="1"/>
  <c r="G12445" i="2"/>
  <c r="H12445" i="2" s="1"/>
  <c r="G12446" i="2"/>
  <c r="H12446" i="2" s="1"/>
  <c r="G12447" i="2"/>
  <c r="H12447" i="2" s="1"/>
  <c r="G12448" i="2"/>
  <c r="H12448" i="2" s="1"/>
  <c r="G12449" i="2"/>
  <c r="H12449" i="2" s="1"/>
  <c r="G12450" i="2"/>
  <c r="H12450" i="2" s="1"/>
  <c r="G12451" i="2"/>
  <c r="H12451" i="2" s="1"/>
  <c r="G12452" i="2"/>
  <c r="H12452" i="2" s="1"/>
  <c r="G12453" i="2"/>
  <c r="H12453" i="2" s="1"/>
  <c r="G12454" i="2"/>
  <c r="H12454" i="2" s="1"/>
  <c r="G12455" i="2"/>
  <c r="H12455" i="2" s="1"/>
  <c r="G12456" i="2"/>
  <c r="H12456" i="2" s="1"/>
  <c r="G12457" i="2"/>
  <c r="H12457" i="2" s="1"/>
  <c r="G12458" i="2"/>
  <c r="H12458" i="2" s="1"/>
  <c r="G12459" i="2"/>
  <c r="H12459" i="2" s="1"/>
  <c r="G12460" i="2"/>
  <c r="H12460" i="2" s="1"/>
  <c r="G12461" i="2"/>
  <c r="H12461" i="2" s="1"/>
  <c r="G12462" i="2"/>
  <c r="H12462" i="2" s="1"/>
  <c r="G12463" i="2"/>
  <c r="H12463" i="2" s="1"/>
  <c r="G12464" i="2"/>
  <c r="H12464" i="2" s="1"/>
  <c r="G12465" i="2"/>
  <c r="H12465" i="2" s="1"/>
  <c r="G12466" i="2"/>
  <c r="H12466" i="2" s="1"/>
  <c r="G12467" i="2"/>
  <c r="H12467" i="2" s="1"/>
  <c r="G12468" i="2"/>
  <c r="H12468" i="2" s="1"/>
  <c r="G12469" i="2"/>
  <c r="H12469" i="2" s="1"/>
  <c r="G12470" i="2"/>
  <c r="H12470" i="2" s="1"/>
  <c r="G12471" i="2"/>
  <c r="H12471" i="2" s="1"/>
  <c r="G12472" i="2"/>
  <c r="H12472" i="2" s="1"/>
  <c r="G12473" i="2"/>
  <c r="H12473" i="2" s="1"/>
  <c r="G12474" i="2"/>
  <c r="H12474" i="2" s="1"/>
  <c r="G12475" i="2"/>
  <c r="H12475" i="2" s="1"/>
  <c r="G12476" i="2"/>
  <c r="H12476" i="2" s="1"/>
  <c r="G12477" i="2"/>
  <c r="H12477" i="2" s="1"/>
  <c r="G12478" i="2"/>
  <c r="H12478" i="2" s="1"/>
  <c r="G12479" i="2"/>
  <c r="H12479" i="2" s="1"/>
  <c r="G12480" i="2"/>
  <c r="H12480" i="2" s="1"/>
  <c r="G12481" i="2"/>
  <c r="H12481" i="2" s="1"/>
  <c r="G12482" i="2"/>
  <c r="H12482" i="2" s="1"/>
  <c r="G12483" i="2"/>
  <c r="H12483" i="2" s="1"/>
  <c r="G12484" i="2"/>
  <c r="H12484" i="2" s="1"/>
  <c r="G12485" i="2"/>
  <c r="H12485" i="2" s="1"/>
  <c r="G12486" i="2"/>
  <c r="H12486" i="2" s="1"/>
  <c r="G12487" i="2"/>
  <c r="H12487" i="2" s="1"/>
  <c r="G12488" i="2"/>
  <c r="H12488" i="2" s="1"/>
  <c r="G12489" i="2"/>
  <c r="H12489" i="2" s="1"/>
  <c r="G12490" i="2"/>
  <c r="H12490" i="2" s="1"/>
  <c r="G12491" i="2"/>
  <c r="H12491" i="2" s="1"/>
  <c r="G12492" i="2"/>
  <c r="H12492" i="2" s="1"/>
  <c r="G12493" i="2"/>
  <c r="H12493" i="2" s="1"/>
  <c r="G12494" i="2"/>
  <c r="H12494" i="2" s="1"/>
  <c r="G12495" i="2"/>
  <c r="H12495" i="2" s="1"/>
  <c r="G12496" i="2"/>
  <c r="H12496" i="2" s="1"/>
  <c r="G12497" i="2"/>
  <c r="H12497" i="2" s="1"/>
  <c r="G12498" i="2"/>
  <c r="H12498" i="2" s="1"/>
  <c r="G12499" i="2"/>
  <c r="H12499" i="2" s="1"/>
  <c r="G12500" i="2"/>
  <c r="H12500" i="2" s="1"/>
  <c r="G12501" i="2"/>
  <c r="H12501" i="2" s="1"/>
  <c r="G12502" i="2"/>
  <c r="H12502" i="2" s="1"/>
  <c r="G12503" i="2"/>
  <c r="H12503" i="2" s="1"/>
  <c r="G12504" i="2"/>
  <c r="H12504" i="2" s="1"/>
  <c r="G12505" i="2"/>
  <c r="H12505" i="2" s="1"/>
  <c r="G12506" i="2"/>
  <c r="H12506" i="2" s="1"/>
  <c r="G12507" i="2"/>
  <c r="H12507" i="2" s="1"/>
  <c r="G12508" i="2"/>
  <c r="H12508" i="2" s="1"/>
  <c r="G12509" i="2"/>
  <c r="H12509" i="2" s="1"/>
  <c r="G12510" i="2"/>
  <c r="H12510" i="2" s="1"/>
  <c r="G12511" i="2"/>
  <c r="H12511" i="2" s="1"/>
  <c r="G12512" i="2"/>
  <c r="H12512" i="2" s="1"/>
  <c r="G12513" i="2"/>
  <c r="H12513" i="2" s="1"/>
  <c r="G12514" i="2"/>
  <c r="H12514" i="2" s="1"/>
  <c r="G12515" i="2"/>
  <c r="H12515" i="2" s="1"/>
  <c r="G12516" i="2"/>
  <c r="H12516" i="2" s="1"/>
  <c r="G12517" i="2"/>
  <c r="H12517" i="2" s="1"/>
  <c r="G12518" i="2"/>
  <c r="H12518" i="2" s="1"/>
  <c r="G12519" i="2"/>
  <c r="H12519" i="2" s="1"/>
  <c r="G12520" i="2"/>
  <c r="H12520" i="2" s="1"/>
  <c r="G12521" i="2"/>
  <c r="H12521" i="2" s="1"/>
  <c r="G12522" i="2"/>
  <c r="H12522" i="2" s="1"/>
  <c r="G12523" i="2"/>
  <c r="H12523" i="2" s="1"/>
  <c r="G12524" i="2"/>
  <c r="H12524" i="2" s="1"/>
  <c r="G12525" i="2"/>
  <c r="H12525" i="2" s="1"/>
  <c r="G12526" i="2"/>
  <c r="H12526" i="2" s="1"/>
  <c r="G12527" i="2"/>
  <c r="H12527" i="2" s="1"/>
  <c r="G12528" i="2"/>
  <c r="H12528" i="2" s="1"/>
  <c r="G12529" i="2"/>
  <c r="H12529" i="2" s="1"/>
  <c r="G12530" i="2"/>
  <c r="H12530" i="2" s="1"/>
  <c r="G12531" i="2"/>
  <c r="H12531" i="2" s="1"/>
  <c r="G12532" i="2"/>
  <c r="H12532" i="2" s="1"/>
  <c r="G12533" i="2"/>
  <c r="H12533" i="2" s="1"/>
  <c r="G12534" i="2"/>
  <c r="H12534" i="2" s="1"/>
  <c r="G12535" i="2"/>
  <c r="H12535" i="2" s="1"/>
  <c r="G12536" i="2"/>
  <c r="H12536" i="2" s="1"/>
  <c r="G12537" i="2"/>
  <c r="H12537" i="2" s="1"/>
  <c r="G12538" i="2"/>
  <c r="H12538" i="2" s="1"/>
  <c r="G12539" i="2"/>
  <c r="H12539" i="2" s="1"/>
  <c r="G12540" i="2"/>
  <c r="H12540" i="2" s="1"/>
  <c r="G12541" i="2"/>
  <c r="H12541" i="2" s="1"/>
  <c r="G12542" i="2"/>
  <c r="H12542" i="2" s="1"/>
  <c r="G12543" i="2"/>
  <c r="H12543" i="2" s="1"/>
  <c r="G12544" i="2"/>
  <c r="H12544" i="2" s="1"/>
  <c r="G12545" i="2"/>
  <c r="H12545" i="2" s="1"/>
  <c r="G12546" i="2"/>
  <c r="H12546" i="2" s="1"/>
  <c r="G12547" i="2"/>
  <c r="H12547" i="2" s="1"/>
  <c r="G12548" i="2"/>
  <c r="H12548" i="2" s="1"/>
  <c r="G12549" i="2"/>
  <c r="H12549" i="2" s="1"/>
  <c r="G12550" i="2"/>
  <c r="H12550" i="2" s="1"/>
  <c r="G12551" i="2"/>
  <c r="H12551" i="2" s="1"/>
  <c r="G12552" i="2"/>
  <c r="H12552" i="2" s="1"/>
  <c r="G12553" i="2"/>
  <c r="H12553" i="2" s="1"/>
  <c r="G12554" i="2"/>
  <c r="H12554" i="2" s="1"/>
  <c r="G12555" i="2"/>
  <c r="H12555" i="2" s="1"/>
  <c r="G12556" i="2"/>
  <c r="H12556" i="2" s="1"/>
  <c r="G12557" i="2"/>
  <c r="H12557" i="2" s="1"/>
  <c r="G12558" i="2"/>
  <c r="H12558" i="2" s="1"/>
  <c r="G12559" i="2"/>
  <c r="H12559" i="2" s="1"/>
  <c r="G12560" i="2"/>
  <c r="H12560" i="2" s="1"/>
  <c r="G12561" i="2"/>
  <c r="H12561" i="2" s="1"/>
  <c r="G12562" i="2"/>
  <c r="H12562" i="2" s="1"/>
  <c r="G12563" i="2"/>
  <c r="H12563" i="2" s="1"/>
  <c r="G12564" i="2"/>
  <c r="H12564" i="2" s="1"/>
  <c r="G12565" i="2"/>
  <c r="H12565" i="2" s="1"/>
  <c r="G12566" i="2"/>
  <c r="H12566" i="2" s="1"/>
  <c r="G12567" i="2"/>
  <c r="H12567" i="2" s="1"/>
  <c r="G12568" i="2"/>
  <c r="H12568" i="2" s="1"/>
  <c r="G12569" i="2"/>
  <c r="H12569" i="2" s="1"/>
  <c r="G12570" i="2"/>
  <c r="H12570" i="2" s="1"/>
  <c r="G12571" i="2"/>
  <c r="H12571" i="2" s="1"/>
  <c r="G12572" i="2"/>
  <c r="H12572" i="2" s="1"/>
  <c r="G12573" i="2"/>
  <c r="H12573" i="2" s="1"/>
  <c r="G12574" i="2"/>
  <c r="H12574" i="2" s="1"/>
  <c r="G12575" i="2"/>
  <c r="H12575" i="2" s="1"/>
  <c r="G12576" i="2"/>
  <c r="H12576" i="2" s="1"/>
  <c r="G12577" i="2"/>
  <c r="H12577" i="2" s="1"/>
  <c r="G12578" i="2"/>
  <c r="H12578" i="2" s="1"/>
  <c r="G12579" i="2"/>
  <c r="H12579" i="2" s="1"/>
  <c r="G12580" i="2"/>
  <c r="H12580" i="2" s="1"/>
  <c r="G12581" i="2"/>
  <c r="H12581" i="2" s="1"/>
  <c r="G12582" i="2"/>
  <c r="H12582" i="2" s="1"/>
  <c r="G12583" i="2"/>
  <c r="H12583" i="2" s="1"/>
  <c r="G12584" i="2"/>
  <c r="H12584" i="2" s="1"/>
  <c r="G12585" i="2"/>
  <c r="H12585" i="2" s="1"/>
  <c r="G12586" i="2"/>
  <c r="H12586" i="2" s="1"/>
  <c r="G12587" i="2"/>
  <c r="H12587" i="2" s="1"/>
  <c r="G12588" i="2"/>
  <c r="H12588" i="2" s="1"/>
  <c r="G12589" i="2"/>
  <c r="H12589" i="2" s="1"/>
  <c r="G12590" i="2"/>
  <c r="H12590" i="2" s="1"/>
  <c r="G12591" i="2"/>
  <c r="H12591" i="2" s="1"/>
  <c r="G12592" i="2"/>
  <c r="H12592" i="2" s="1"/>
  <c r="G12593" i="2"/>
  <c r="H12593" i="2" s="1"/>
  <c r="G12594" i="2"/>
  <c r="H12594" i="2" s="1"/>
  <c r="G12595" i="2"/>
  <c r="H12595" i="2" s="1"/>
  <c r="G12596" i="2"/>
  <c r="H12596" i="2" s="1"/>
  <c r="G12597" i="2"/>
  <c r="H12597" i="2" s="1"/>
  <c r="G12598" i="2"/>
  <c r="H12598" i="2" s="1"/>
  <c r="G12599" i="2"/>
  <c r="H12599" i="2" s="1"/>
  <c r="G12600" i="2"/>
  <c r="H12600" i="2" s="1"/>
  <c r="G12601" i="2"/>
  <c r="H12601" i="2" s="1"/>
  <c r="G12602" i="2"/>
  <c r="H12602" i="2" s="1"/>
  <c r="G12603" i="2"/>
  <c r="H12603" i="2" s="1"/>
  <c r="G12604" i="2"/>
  <c r="H12604" i="2" s="1"/>
  <c r="G12605" i="2"/>
  <c r="H12605" i="2" s="1"/>
  <c r="G12606" i="2"/>
  <c r="H12606" i="2" s="1"/>
  <c r="G12607" i="2"/>
  <c r="H12607" i="2" s="1"/>
  <c r="G12608" i="2"/>
  <c r="H12608" i="2" s="1"/>
  <c r="G12609" i="2"/>
  <c r="H12609" i="2" s="1"/>
  <c r="G12610" i="2"/>
  <c r="H12610" i="2" s="1"/>
  <c r="G12611" i="2"/>
  <c r="H12611" i="2" s="1"/>
  <c r="G12612" i="2"/>
  <c r="H12612" i="2" s="1"/>
  <c r="G12613" i="2"/>
  <c r="H12613" i="2" s="1"/>
  <c r="G12614" i="2"/>
  <c r="H12614" i="2" s="1"/>
  <c r="G12615" i="2"/>
  <c r="H12615" i="2" s="1"/>
  <c r="G12616" i="2"/>
  <c r="H12616" i="2" s="1"/>
  <c r="G12617" i="2"/>
  <c r="H12617" i="2" s="1"/>
  <c r="G12618" i="2"/>
  <c r="H12618" i="2" s="1"/>
  <c r="G12619" i="2"/>
  <c r="H12619" i="2" s="1"/>
  <c r="G12620" i="2"/>
  <c r="H12620" i="2" s="1"/>
  <c r="G12621" i="2"/>
  <c r="H12621" i="2" s="1"/>
  <c r="G12622" i="2"/>
  <c r="H12622" i="2" s="1"/>
  <c r="G12623" i="2"/>
  <c r="H12623" i="2" s="1"/>
  <c r="G12624" i="2"/>
  <c r="H12624" i="2" s="1"/>
  <c r="G12625" i="2"/>
  <c r="H12625" i="2" s="1"/>
  <c r="G12626" i="2"/>
  <c r="H12626" i="2" s="1"/>
  <c r="G12627" i="2"/>
  <c r="H12627" i="2" s="1"/>
  <c r="G12628" i="2"/>
  <c r="H12628" i="2" s="1"/>
  <c r="G12629" i="2"/>
  <c r="H12629" i="2" s="1"/>
  <c r="G12630" i="2"/>
  <c r="H12630" i="2" s="1"/>
  <c r="G12631" i="2"/>
  <c r="H12631" i="2" s="1"/>
  <c r="G12632" i="2"/>
  <c r="H12632" i="2" s="1"/>
  <c r="G12633" i="2"/>
  <c r="H12633" i="2" s="1"/>
  <c r="G12634" i="2"/>
  <c r="H12634" i="2" s="1"/>
  <c r="G12635" i="2"/>
  <c r="H12635" i="2" s="1"/>
  <c r="G12636" i="2"/>
  <c r="H12636" i="2" s="1"/>
  <c r="G12637" i="2"/>
  <c r="H12637" i="2" s="1"/>
  <c r="G12638" i="2"/>
  <c r="H12638" i="2" s="1"/>
  <c r="G12639" i="2"/>
  <c r="H12639" i="2" s="1"/>
  <c r="G12640" i="2"/>
  <c r="H12640" i="2" s="1"/>
  <c r="G12641" i="2"/>
  <c r="H12641" i="2" s="1"/>
  <c r="G12642" i="2"/>
  <c r="H12642" i="2" s="1"/>
  <c r="G12643" i="2"/>
  <c r="H12643" i="2" s="1"/>
  <c r="G12644" i="2"/>
  <c r="H12644" i="2" s="1"/>
  <c r="G12645" i="2"/>
  <c r="H12645" i="2" s="1"/>
  <c r="G12646" i="2"/>
  <c r="H12646" i="2" s="1"/>
  <c r="G12647" i="2"/>
  <c r="H12647" i="2" s="1"/>
  <c r="G12648" i="2"/>
  <c r="H12648" i="2" s="1"/>
  <c r="G12649" i="2"/>
  <c r="H12649" i="2" s="1"/>
  <c r="G12650" i="2"/>
  <c r="H12650" i="2" s="1"/>
  <c r="G12651" i="2"/>
  <c r="H12651" i="2" s="1"/>
  <c r="G12652" i="2"/>
  <c r="H12652" i="2" s="1"/>
  <c r="G12653" i="2"/>
  <c r="H12653" i="2" s="1"/>
  <c r="G12654" i="2"/>
  <c r="H12654" i="2" s="1"/>
  <c r="G12655" i="2"/>
  <c r="H12655" i="2" s="1"/>
  <c r="G12656" i="2"/>
  <c r="H12656" i="2" s="1"/>
  <c r="G12657" i="2"/>
  <c r="H12657" i="2" s="1"/>
  <c r="G12658" i="2"/>
  <c r="H12658" i="2" s="1"/>
  <c r="G12659" i="2"/>
  <c r="H12659" i="2" s="1"/>
  <c r="G12660" i="2"/>
  <c r="H12660" i="2" s="1"/>
  <c r="G12661" i="2"/>
  <c r="H12661" i="2" s="1"/>
  <c r="G12662" i="2"/>
  <c r="H12662" i="2" s="1"/>
  <c r="G12663" i="2"/>
  <c r="H12663" i="2" s="1"/>
  <c r="G12664" i="2"/>
  <c r="H12664" i="2" s="1"/>
  <c r="G12665" i="2"/>
  <c r="H12665" i="2" s="1"/>
  <c r="G12666" i="2"/>
  <c r="H12666" i="2" s="1"/>
  <c r="G12667" i="2"/>
  <c r="H12667" i="2" s="1"/>
  <c r="G12668" i="2"/>
  <c r="H12668" i="2" s="1"/>
  <c r="G12669" i="2"/>
  <c r="H12669" i="2" s="1"/>
  <c r="G12670" i="2"/>
  <c r="H12670" i="2" s="1"/>
  <c r="G12671" i="2"/>
  <c r="H12671" i="2" s="1"/>
  <c r="G12672" i="2"/>
  <c r="H12672" i="2" s="1"/>
  <c r="G12673" i="2"/>
  <c r="H12673" i="2" s="1"/>
  <c r="G12674" i="2"/>
  <c r="H12674" i="2" s="1"/>
  <c r="G12675" i="2"/>
  <c r="H12675" i="2" s="1"/>
  <c r="G12676" i="2"/>
  <c r="H12676" i="2" s="1"/>
  <c r="G12677" i="2"/>
  <c r="H12677" i="2" s="1"/>
  <c r="G12678" i="2"/>
  <c r="H12678" i="2" s="1"/>
  <c r="G12679" i="2"/>
  <c r="H12679" i="2" s="1"/>
  <c r="G12680" i="2"/>
  <c r="H12680" i="2" s="1"/>
  <c r="G12681" i="2"/>
  <c r="H12681" i="2" s="1"/>
  <c r="G12682" i="2"/>
  <c r="H12682" i="2" s="1"/>
  <c r="G12683" i="2"/>
  <c r="H12683" i="2" s="1"/>
  <c r="G12684" i="2"/>
  <c r="H12684" i="2" s="1"/>
  <c r="G12685" i="2"/>
  <c r="H12685" i="2" s="1"/>
  <c r="G12686" i="2"/>
  <c r="H12686" i="2" s="1"/>
  <c r="G12687" i="2"/>
  <c r="H12687" i="2" s="1"/>
  <c r="G12688" i="2"/>
  <c r="H12688" i="2" s="1"/>
  <c r="G12689" i="2"/>
  <c r="H12689" i="2" s="1"/>
  <c r="G12690" i="2"/>
  <c r="H12690" i="2" s="1"/>
  <c r="G12691" i="2"/>
  <c r="H12691" i="2" s="1"/>
  <c r="G12692" i="2"/>
  <c r="H12692" i="2" s="1"/>
  <c r="G12693" i="2"/>
  <c r="H12693" i="2" s="1"/>
  <c r="G12694" i="2"/>
  <c r="H12694" i="2" s="1"/>
  <c r="G12695" i="2"/>
  <c r="H12695" i="2" s="1"/>
  <c r="G12696" i="2"/>
  <c r="H12696" i="2" s="1"/>
  <c r="G12697" i="2"/>
  <c r="H12697" i="2" s="1"/>
  <c r="G12698" i="2"/>
  <c r="H12698" i="2" s="1"/>
  <c r="G12699" i="2"/>
  <c r="H12699" i="2" s="1"/>
  <c r="G12700" i="2"/>
  <c r="H12700" i="2" s="1"/>
  <c r="G12701" i="2"/>
  <c r="H12701" i="2" s="1"/>
  <c r="G12702" i="2"/>
  <c r="H12702" i="2" s="1"/>
  <c r="G12703" i="2"/>
  <c r="H12703" i="2" s="1"/>
  <c r="G12704" i="2"/>
  <c r="H12704" i="2" s="1"/>
  <c r="G12705" i="2"/>
  <c r="H12705" i="2" s="1"/>
  <c r="G12706" i="2"/>
  <c r="H12706" i="2" s="1"/>
  <c r="G12707" i="2"/>
  <c r="H12707" i="2" s="1"/>
  <c r="G12708" i="2"/>
  <c r="H12708" i="2" s="1"/>
  <c r="G12709" i="2"/>
  <c r="H12709" i="2" s="1"/>
  <c r="G12710" i="2"/>
  <c r="H12710" i="2" s="1"/>
  <c r="G12711" i="2"/>
  <c r="H12711" i="2" s="1"/>
  <c r="G12712" i="2"/>
  <c r="H12712" i="2" s="1"/>
  <c r="G12713" i="2"/>
  <c r="H12713" i="2" s="1"/>
  <c r="G12714" i="2"/>
  <c r="H12714" i="2" s="1"/>
  <c r="G12715" i="2"/>
  <c r="H12715" i="2" s="1"/>
  <c r="G12716" i="2"/>
  <c r="H12716" i="2" s="1"/>
  <c r="G12717" i="2"/>
  <c r="H12717" i="2" s="1"/>
  <c r="G12718" i="2"/>
  <c r="H12718" i="2" s="1"/>
  <c r="G12719" i="2"/>
  <c r="H12719" i="2" s="1"/>
  <c r="G12720" i="2"/>
  <c r="H12720" i="2" s="1"/>
  <c r="G12721" i="2"/>
  <c r="H12721" i="2" s="1"/>
  <c r="G12722" i="2"/>
  <c r="H12722" i="2" s="1"/>
  <c r="G12723" i="2"/>
  <c r="H12723" i="2" s="1"/>
  <c r="G12724" i="2"/>
  <c r="H12724" i="2" s="1"/>
  <c r="G12725" i="2"/>
  <c r="H12725" i="2" s="1"/>
  <c r="G12726" i="2"/>
  <c r="H12726" i="2" s="1"/>
  <c r="G12727" i="2"/>
  <c r="H12727" i="2" s="1"/>
  <c r="G12728" i="2"/>
  <c r="H12728" i="2" s="1"/>
  <c r="G12729" i="2"/>
  <c r="H12729" i="2" s="1"/>
  <c r="G12730" i="2"/>
  <c r="H12730" i="2" s="1"/>
  <c r="G12731" i="2"/>
  <c r="H12731" i="2" s="1"/>
  <c r="G12732" i="2"/>
  <c r="H12732" i="2" s="1"/>
  <c r="G12733" i="2"/>
  <c r="H12733" i="2" s="1"/>
  <c r="G12734" i="2"/>
  <c r="H12734" i="2" s="1"/>
  <c r="G12735" i="2"/>
  <c r="H12735" i="2" s="1"/>
  <c r="G12736" i="2"/>
  <c r="H12736" i="2" s="1"/>
  <c r="G12737" i="2"/>
  <c r="H12737" i="2" s="1"/>
  <c r="G12738" i="2"/>
  <c r="H12738" i="2" s="1"/>
  <c r="G12739" i="2"/>
  <c r="H12739" i="2" s="1"/>
  <c r="G12740" i="2"/>
  <c r="H12740" i="2" s="1"/>
  <c r="G12741" i="2"/>
  <c r="H12741" i="2" s="1"/>
  <c r="G12742" i="2"/>
  <c r="H12742" i="2" s="1"/>
  <c r="G12743" i="2"/>
  <c r="H12743" i="2" s="1"/>
  <c r="G12744" i="2"/>
  <c r="H12744" i="2" s="1"/>
  <c r="G12745" i="2"/>
  <c r="H12745" i="2" s="1"/>
  <c r="G12746" i="2"/>
  <c r="H12746" i="2" s="1"/>
  <c r="G12747" i="2"/>
  <c r="H12747" i="2" s="1"/>
  <c r="G12748" i="2"/>
  <c r="H12748" i="2" s="1"/>
  <c r="G12749" i="2"/>
  <c r="H12749" i="2" s="1"/>
  <c r="G12750" i="2"/>
  <c r="H12750" i="2" s="1"/>
  <c r="G12751" i="2"/>
  <c r="H12751" i="2" s="1"/>
  <c r="G12752" i="2"/>
  <c r="H12752" i="2" s="1"/>
  <c r="G12753" i="2"/>
  <c r="H12753" i="2" s="1"/>
  <c r="G12754" i="2"/>
  <c r="H12754" i="2" s="1"/>
  <c r="G12755" i="2"/>
  <c r="H12755" i="2" s="1"/>
  <c r="G12756" i="2"/>
  <c r="H12756" i="2" s="1"/>
  <c r="G12757" i="2"/>
  <c r="H12757" i="2" s="1"/>
  <c r="G12758" i="2"/>
  <c r="H12758" i="2" s="1"/>
  <c r="G12759" i="2"/>
  <c r="H12759" i="2" s="1"/>
  <c r="G12760" i="2"/>
  <c r="H12760" i="2" s="1"/>
  <c r="G12761" i="2"/>
  <c r="H12761" i="2" s="1"/>
  <c r="G12762" i="2"/>
  <c r="H12762" i="2" s="1"/>
  <c r="G12763" i="2"/>
  <c r="H12763" i="2" s="1"/>
  <c r="G12764" i="2"/>
  <c r="H12764" i="2" s="1"/>
  <c r="G12765" i="2"/>
  <c r="H12765" i="2" s="1"/>
  <c r="G12766" i="2"/>
  <c r="H12766" i="2" s="1"/>
  <c r="G12767" i="2"/>
  <c r="H12767" i="2" s="1"/>
  <c r="G12768" i="2"/>
  <c r="H12768" i="2" s="1"/>
  <c r="G12769" i="2"/>
  <c r="H12769" i="2" s="1"/>
  <c r="G12770" i="2"/>
  <c r="H12770" i="2" s="1"/>
  <c r="G12771" i="2"/>
  <c r="H12771" i="2" s="1"/>
  <c r="G12772" i="2"/>
  <c r="H12772" i="2" s="1"/>
  <c r="G12773" i="2"/>
  <c r="H12773" i="2" s="1"/>
  <c r="G12774" i="2"/>
  <c r="H12774" i="2" s="1"/>
  <c r="G12775" i="2"/>
  <c r="H12775" i="2" s="1"/>
  <c r="G12776" i="2"/>
  <c r="H12776" i="2" s="1"/>
  <c r="G12777" i="2"/>
  <c r="H12777" i="2" s="1"/>
  <c r="G12778" i="2"/>
  <c r="H12778" i="2" s="1"/>
  <c r="G12779" i="2"/>
  <c r="H12779" i="2" s="1"/>
  <c r="G12780" i="2"/>
  <c r="H12780" i="2" s="1"/>
  <c r="G12781" i="2"/>
  <c r="H12781" i="2" s="1"/>
  <c r="G12782" i="2"/>
  <c r="H12782" i="2" s="1"/>
  <c r="G12783" i="2"/>
  <c r="H12783" i="2" s="1"/>
  <c r="G12784" i="2"/>
  <c r="H12784" i="2" s="1"/>
  <c r="G12785" i="2"/>
  <c r="H12785" i="2" s="1"/>
  <c r="G12786" i="2"/>
  <c r="H12786" i="2" s="1"/>
  <c r="G12787" i="2"/>
  <c r="H12787" i="2" s="1"/>
  <c r="G12788" i="2"/>
  <c r="H12788" i="2" s="1"/>
  <c r="G12789" i="2"/>
  <c r="H12789" i="2" s="1"/>
  <c r="G12790" i="2"/>
  <c r="H12790" i="2" s="1"/>
  <c r="G12791" i="2"/>
  <c r="H12791" i="2" s="1"/>
  <c r="G12792" i="2"/>
  <c r="H12792" i="2" s="1"/>
  <c r="G12793" i="2"/>
  <c r="H12793" i="2" s="1"/>
  <c r="G12794" i="2"/>
  <c r="H12794" i="2" s="1"/>
  <c r="G12795" i="2"/>
  <c r="H12795" i="2" s="1"/>
  <c r="G12796" i="2"/>
  <c r="H12796" i="2" s="1"/>
  <c r="G12797" i="2"/>
  <c r="H12797" i="2" s="1"/>
  <c r="G12798" i="2"/>
  <c r="H12798" i="2" s="1"/>
  <c r="G12799" i="2"/>
  <c r="H12799" i="2" s="1"/>
  <c r="G12800" i="2"/>
  <c r="H12800" i="2" s="1"/>
  <c r="G12801" i="2"/>
  <c r="H12801" i="2" s="1"/>
  <c r="G12802" i="2"/>
  <c r="H12802" i="2" s="1"/>
  <c r="G12803" i="2"/>
  <c r="H12803" i="2" s="1"/>
  <c r="G12804" i="2"/>
  <c r="H12804" i="2" s="1"/>
  <c r="G12805" i="2"/>
  <c r="H12805" i="2" s="1"/>
  <c r="G12806" i="2"/>
  <c r="H12806" i="2" s="1"/>
  <c r="G12807" i="2"/>
  <c r="H12807" i="2" s="1"/>
  <c r="G12808" i="2"/>
  <c r="H12808" i="2" s="1"/>
  <c r="G12809" i="2"/>
  <c r="H12809" i="2" s="1"/>
  <c r="G12810" i="2"/>
  <c r="H12810" i="2" s="1"/>
  <c r="G12811" i="2"/>
  <c r="H12811" i="2" s="1"/>
  <c r="G12812" i="2"/>
  <c r="H12812" i="2" s="1"/>
  <c r="G12813" i="2"/>
  <c r="H12813" i="2" s="1"/>
  <c r="G12814" i="2"/>
  <c r="H12814" i="2" s="1"/>
  <c r="G12815" i="2"/>
  <c r="H12815" i="2" s="1"/>
  <c r="G12816" i="2"/>
  <c r="H12816" i="2" s="1"/>
  <c r="G12817" i="2"/>
  <c r="H12817" i="2" s="1"/>
  <c r="G12818" i="2"/>
  <c r="H12818" i="2" s="1"/>
  <c r="G12819" i="2"/>
  <c r="H12819" i="2" s="1"/>
  <c r="G12820" i="2"/>
  <c r="H12820" i="2" s="1"/>
  <c r="G12821" i="2"/>
  <c r="H12821" i="2" s="1"/>
  <c r="G12822" i="2"/>
  <c r="H12822" i="2" s="1"/>
  <c r="G12823" i="2"/>
  <c r="H12823" i="2" s="1"/>
  <c r="G12824" i="2"/>
  <c r="H12824" i="2" s="1"/>
  <c r="G12825" i="2"/>
  <c r="H12825" i="2" s="1"/>
  <c r="G12826" i="2"/>
  <c r="H12826" i="2" s="1"/>
  <c r="G12827" i="2"/>
  <c r="H12827" i="2" s="1"/>
  <c r="G12828" i="2"/>
  <c r="H12828" i="2" s="1"/>
  <c r="G12829" i="2"/>
  <c r="H12829" i="2" s="1"/>
  <c r="G12830" i="2"/>
  <c r="H12830" i="2" s="1"/>
  <c r="G12831" i="2"/>
  <c r="H12831" i="2" s="1"/>
  <c r="G12832" i="2"/>
  <c r="H12832" i="2" s="1"/>
  <c r="G12833" i="2"/>
  <c r="H12833" i="2" s="1"/>
  <c r="G12834" i="2"/>
  <c r="H12834" i="2" s="1"/>
  <c r="G12835" i="2"/>
  <c r="H12835" i="2" s="1"/>
  <c r="G12836" i="2"/>
  <c r="H12836" i="2" s="1"/>
  <c r="G12837" i="2"/>
  <c r="H12837" i="2" s="1"/>
  <c r="G12838" i="2"/>
  <c r="H12838" i="2" s="1"/>
  <c r="G12839" i="2"/>
  <c r="H12839" i="2" s="1"/>
  <c r="G12840" i="2"/>
  <c r="H12840" i="2" s="1"/>
  <c r="G12841" i="2"/>
  <c r="H12841" i="2" s="1"/>
  <c r="G12842" i="2"/>
  <c r="H12842" i="2" s="1"/>
  <c r="G12843" i="2"/>
  <c r="H12843" i="2" s="1"/>
  <c r="G12844" i="2"/>
  <c r="H12844" i="2" s="1"/>
  <c r="G12845" i="2"/>
  <c r="H12845" i="2" s="1"/>
  <c r="G12846" i="2"/>
  <c r="H12846" i="2" s="1"/>
  <c r="G12847" i="2"/>
  <c r="H12847" i="2" s="1"/>
  <c r="G12848" i="2"/>
  <c r="H12848" i="2" s="1"/>
  <c r="G12849" i="2"/>
  <c r="H12849" i="2" s="1"/>
  <c r="G12850" i="2"/>
  <c r="H12850" i="2" s="1"/>
  <c r="G12851" i="2"/>
  <c r="H12851" i="2" s="1"/>
  <c r="G12852" i="2"/>
  <c r="H12852" i="2" s="1"/>
  <c r="G12853" i="2"/>
  <c r="H12853" i="2" s="1"/>
  <c r="G12854" i="2"/>
  <c r="H12854" i="2" s="1"/>
  <c r="G12855" i="2"/>
  <c r="H12855" i="2" s="1"/>
  <c r="G12856" i="2"/>
  <c r="H12856" i="2" s="1"/>
  <c r="G12857" i="2"/>
  <c r="H12857" i="2" s="1"/>
  <c r="G12858" i="2"/>
  <c r="H12858" i="2" s="1"/>
  <c r="G12859" i="2"/>
  <c r="H12859" i="2" s="1"/>
  <c r="G12860" i="2"/>
  <c r="H12860" i="2" s="1"/>
  <c r="G12861" i="2"/>
  <c r="H12861" i="2" s="1"/>
  <c r="G12862" i="2"/>
  <c r="H12862" i="2" s="1"/>
  <c r="G12863" i="2"/>
  <c r="H12863" i="2" s="1"/>
  <c r="G12864" i="2"/>
  <c r="H12864" i="2" s="1"/>
  <c r="G12865" i="2"/>
  <c r="H12865" i="2" s="1"/>
  <c r="G12866" i="2"/>
  <c r="H12866" i="2" s="1"/>
  <c r="G12867" i="2"/>
  <c r="H12867" i="2" s="1"/>
  <c r="G12868" i="2"/>
  <c r="H12868" i="2" s="1"/>
  <c r="G12869" i="2"/>
  <c r="H12869" i="2" s="1"/>
  <c r="G12870" i="2"/>
  <c r="H12870" i="2" s="1"/>
  <c r="G12871" i="2"/>
  <c r="H12871" i="2" s="1"/>
  <c r="G12872" i="2"/>
  <c r="H12872" i="2" s="1"/>
  <c r="G12873" i="2"/>
  <c r="H12873" i="2" s="1"/>
  <c r="G12874" i="2"/>
  <c r="H12874" i="2" s="1"/>
  <c r="G12875" i="2"/>
  <c r="H12875" i="2" s="1"/>
  <c r="G12876" i="2"/>
  <c r="H12876" i="2" s="1"/>
  <c r="G12877" i="2"/>
  <c r="H12877" i="2" s="1"/>
  <c r="G12878" i="2"/>
  <c r="H12878" i="2" s="1"/>
  <c r="G12879" i="2"/>
  <c r="H12879" i="2" s="1"/>
  <c r="G12880" i="2"/>
  <c r="H12880" i="2" s="1"/>
  <c r="G12881" i="2"/>
  <c r="H12881" i="2" s="1"/>
  <c r="G12882" i="2"/>
  <c r="H12882" i="2" s="1"/>
  <c r="G12883" i="2"/>
  <c r="H12883" i="2" s="1"/>
  <c r="G12884" i="2"/>
  <c r="H12884" i="2" s="1"/>
  <c r="G12885" i="2"/>
  <c r="H12885" i="2" s="1"/>
  <c r="G12886" i="2"/>
  <c r="H12886" i="2" s="1"/>
  <c r="G12887" i="2"/>
  <c r="H12887" i="2" s="1"/>
  <c r="G12888" i="2"/>
  <c r="H12888" i="2" s="1"/>
  <c r="G12889" i="2"/>
  <c r="H12889" i="2" s="1"/>
  <c r="G12890" i="2"/>
  <c r="H12890" i="2" s="1"/>
  <c r="G12891" i="2"/>
  <c r="H12891" i="2" s="1"/>
  <c r="G12892" i="2"/>
  <c r="H12892" i="2" s="1"/>
  <c r="G12893" i="2"/>
  <c r="H12893" i="2" s="1"/>
  <c r="G12894" i="2"/>
  <c r="H12894" i="2" s="1"/>
  <c r="G12895" i="2"/>
  <c r="H12895" i="2" s="1"/>
  <c r="G12896" i="2"/>
  <c r="H12896" i="2" s="1"/>
  <c r="G12897" i="2"/>
  <c r="H12897" i="2" s="1"/>
  <c r="G12898" i="2"/>
  <c r="H12898" i="2" s="1"/>
  <c r="G12899" i="2"/>
  <c r="H12899" i="2" s="1"/>
  <c r="G12900" i="2"/>
  <c r="H12900" i="2" s="1"/>
  <c r="G12901" i="2"/>
  <c r="H12901" i="2" s="1"/>
  <c r="G12902" i="2"/>
  <c r="H12902" i="2" s="1"/>
  <c r="G12903" i="2"/>
  <c r="H12903" i="2" s="1"/>
  <c r="G12904" i="2"/>
  <c r="H12904" i="2" s="1"/>
  <c r="G12905" i="2"/>
  <c r="H12905" i="2" s="1"/>
  <c r="G12906" i="2"/>
  <c r="H12906" i="2" s="1"/>
  <c r="G12907" i="2"/>
  <c r="H12907" i="2" s="1"/>
  <c r="G12908" i="2"/>
  <c r="H12908" i="2" s="1"/>
  <c r="G12909" i="2"/>
  <c r="H12909" i="2" s="1"/>
  <c r="G12910" i="2"/>
  <c r="H12910" i="2" s="1"/>
  <c r="G12911" i="2"/>
  <c r="H12911" i="2" s="1"/>
  <c r="G12912" i="2"/>
  <c r="H12912" i="2" s="1"/>
  <c r="G12913" i="2"/>
  <c r="H12913" i="2" s="1"/>
  <c r="G12914" i="2"/>
  <c r="H12914" i="2" s="1"/>
  <c r="G12915" i="2"/>
  <c r="H12915" i="2" s="1"/>
  <c r="G12916" i="2"/>
  <c r="H12916" i="2" s="1"/>
  <c r="G12917" i="2"/>
  <c r="H12917" i="2" s="1"/>
  <c r="G12918" i="2"/>
  <c r="H12918" i="2" s="1"/>
  <c r="G12919" i="2"/>
  <c r="H12919" i="2" s="1"/>
  <c r="G12920" i="2"/>
  <c r="H12920" i="2" s="1"/>
  <c r="G12921" i="2"/>
  <c r="H12921" i="2" s="1"/>
  <c r="G12922" i="2"/>
  <c r="H12922" i="2" s="1"/>
  <c r="G12923" i="2"/>
  <c r="H12923" i="2" s="1"/>
  <c r="G12924" i="2"/>
  <c r="H12924" i="2" s="1"/>
  <c r="G12925" i="2"/>
  <c r="H12925" i="2" s="1"/>
  <c r="G12926" i="2"/>
  <c r="H12926" i="2" s="1"/>
  <c r="G12927" i="2"/>
  <c r="H12927" i="2" s="1"/>
  <c r="G12928" i="2"/>
  <c r="H12928" i="2" s="1"/>
  <c r="G12929" i="2"/>
  <c r="H12929" i="2" s="1"/>
  <c r="G12930" i="2"/>
  <c r="H12930" i="2" s="1"/>
  <c r="G12931" i="2"/>
  <c r="H12931" i="2" s="1"/>
  <c r="G12932" i="2"/>
  <c r="H12932" i="2" s="1"/>
  <c r="G12933" i="2"/>
  <c r="H12933" i="2" s="1"/>
  <c r="G12934" i="2"/>
  <c r="H12934" i="2" s="1"/>
  <c r="G12935" i="2"/>
  <c r="H12935" i="2" s="1"/>
  <c r="G12936" i="2"/>
  <c r="H12936" i="2" s="1"/>
  <c r="G12937" i="2"/>
  <c r="H12937" i="2" s="1"/>
  <c r="G12938" i="2"/>
  <c r="H12938" i="2" s="1"/>
  <c r="G12939" i="2"/>
  <c r="H12939" i="2" s="1"/>
  <c r="G12940" i="2"/>
  <c r="H12940" i="2" s="1"/>
  <c r="G12941" i="2"/>
  <c r="H12941" i="2" s="1"/>
  <c r="G12942" i="2"/>
  <c r="H12942" i="2" s="1"/>
  <c r="G12943" i="2"/>
  <c r="H12943" i="2" s="1"/>
  <c r="G12944" i="2"/>
  <c r="H12944" i="2" s="1"/>
  <c r="G12945" i="2"/>
  <c r="H12945" i="2" s="1"/>
  <c r="G12946" i="2"/>
  <c r="H12946" i="2" s="1"/>
  <c r="G12947" i="2"/>
  <c r="H12947" i="2" s="1"/>
  <c r="G12948" i="2"/>
  <c r="H12948" i="2" s="1"/>
  <c r="G12949" i="2"/>
  <c r="H12949" i="2" s="1"/>
  <c r="G12950" i="2"/>
  <c r="H12950" i="2" s="1"/>
  <c r="G12951" i="2"/>
  <c r="H12951" i="2" s="1"/>
  <c r="G12952" i="2"/>
  <c r="H12952" i="2" s="1"/>
  <c r="G12953" i="2"/>
  <c r="H12953" i="2" s="1"/>
  <c r="G12954" i="2"/>
  <c r="H12954" i="2" s="1"/>
  <c r="G12955" i="2"/>
  <c r="H12955" i="2" s="1"/>
  <c r="G12956" i="2"/>
  <c r="H12956" i="2" s="1"/>
  <c r="G12957" i="2"/>
  <c r="H12957" i="2" s="1"/>
  <c r="G12958" i="2"/>
  <c r="H12958" i="2" s="1"/>
  <c r="G12959" i="2"/>
  <c r="H12959" i="2" s="1"/>
  <c r="G12960" i="2"/>
  <c r="H12960" i="2" s="1"/>
  <c r="G12961" i="2"/>
  <c r="H12961" i="2" s="1"/>
  <c r="G12962" i="2"/>
  <c r="H12962" i="2" s="1"/>
  <c r="G12963" i="2"/>
  <c r="H12963" i="2" s="1"/>
  <c r="G12964" i="2"/>
  <c r="H12964" i="2" s="1"/>
  <c r="G12965" i="2"/>
  <c r="H12965" i="2" s="1"/>
  <c r="G12966" i="2"/>
  <c r="H12966" i="2" s="1"/>
  <c r="G12967" i="2"/>
  <c r="H12967" i="2" s="1"/>
  <c r="G12968" i="2"/>
  <c r="H12968" i="2" s="1"/>
  <c r="G12969" i="2"/>
  <c r="H12969" i="2" s="1"/>
  <c r="G12970" i="2"/>
  <c r="H12970" i="2" s="1"/>
  <c r="G12971" i="2"/>
  <c r="H12971" i="2" s="1"/>
  <c r="G12972" i="2"/>
  <c r="H12972" i="2" s="1"/>
  <c r="G12973" i="2"/>
  <c r="H12973" i="2" s="1"/>
  <c r="G12974" i="2"/>
  <c r="H12974" i="2" s="1"/>
  <c r="G12975" i="2"/>
  <c r="H12975" i="2" s="1"/>
  <c r="G12976" i="2"/>
  <c r="H12976" i="2" s="1"/>
  <c r="G12977" i="2"/>
  <c r="H12977" i="2" s="1"/>
  <c r="G12978" i="2"/>
  <c r="H12978" i="2" s="1"/>
  <c r="G12979" i="2"/>
  <c r="H12979" i="2" s="1"/>
  <c r="G12980" i="2"/>
  <c r="H12980" i="2" s="1"/>
  <c r="G12981" i="2"/>
  <c r="H12981" i="2" s="1"/>
  <c r="G12982" i="2"/>
  <c r="H12982" i="2" s="1"/>
  <c r="G12983" i="2"/>
  <c r="H12983" i="2" s="1"/>
  <c r="G12984" i="2"/>
  <c r="H12984" i="2" s="1"/>
  <c r="G12985" i="2"/>
  <c r="H12985" i="2" s="1"/>
  <c r="G12986" i="2"/>
  <c r="H12986" i="2" s="1"/>
  <c r="G12987" i="2"/>
  <c r="H12987" i="2" s="1"/>
  <c r="G12988" i="2"/>
  <c r="H12988" i="2" s="1"/>
  <c r="G12989" i="2"/>
  <c r="H12989" i="2" s="1"/>
  <c r="G12990" i="2"/>
  <c r="H12990" i="2" s="1"/>
  <c r="G12991" i="2"/>
  <c r="H12991" i="2" s="1"/>
  <c r="G12992" i="2"/>
  <c r="H12992" i="2" s="1"/>
  <c r="G12993" i="2"/>
  <c r="H12993" i="2" s="1"/>
  <c r="G12994" i="2"/>
  <c r="H12994" i="2" s="1"/>
  <c r="G12995" i="2"/>
  <c r="H12995" i="2" s="1"/>
  <c r="G12996" i="2"/>
  <c r="H12996" i="2" s="1"/>
  <c r="G12997" i="2"/>
  <c r="H12997" i="2" s="1"/>
  <c r="G12998" i="2"/>
  <c r="H12998" i="2" s="1"/>
  <c r="G12999" i="2"/>
  <c r="H12999" i="2" s="1"/>
  <c r="G13000" i="2"/>
  <c r="H13000" i="2" s="1"/>
  <c r="G13001" i="2"/>
  <c r="H13001" i="2" s="1"/>
  <c r="G13002" i="2"/>
  <c r="H13002" i="2" s="1"/>
  <c r="G13003" i="2"/>
  <c r="H13003" i="2" s="1"/>
  <c r="G13004" i="2"/>
  <c r="H13004" i="2" s="1"/>
  <c r="G13005" i="2"/>
  <c r="H13005" i="2" s="1"/>
  <c r="G13006" i="2"/>
  <c r="H13006" i="2" s="1"/>
  <c r="G13007" i="2"/>
  <c r="H13007" i="2" s="1"/>
  <c r="G13008" i="2"/>
  <c r="H13008" i="2" s="1"/>
  <c r="G13009" i="2"/>
  <c r="H13009" i="2" s="1"/>
  <c r="G13010" i="2"/>
  <c r="H13010" i="2" s="1"/>
  <c r="G13011" i="2"/>
  <c r="H13011" i="2" s="1"/>
  <c r="G13012" i="2"/>
  <c r="H13012" i="2" s="1"/>
  <c r="G13013" i="2"/>
  <c r="H13013" i="2" s="1"/>
  <c r="G13014" i="2"/>
  <c r="H13014" i="2" s="1"/>
  <c r="G13015" i="2"/>
  <c r="H13015" i="2" s="1"/>
  <c r="G13016" i="2"/>
  <c r="H13016" i="2" s="1"/>
  <c r="G13017" i="2"/>
  <c r="H13017" i="2" s="1"/>
  <c r="G13018" i="2"/>
  <c r="H13018" i="2" s="1"/>
  <c r="G13019" i="2"/>
  <c r="H13019" i="2" s="1"/>
  <c r="G13020" i="2"/>
  <c r="H13020" i="2" s="1"/>
  <c r="G13021" i="2"/>
  <c r="H13021" i="2" s="1"/>
  <c r="G13022" i="2"/>
  <c r="H13022" i="2" s="1"/>
  <c r="G13023" i="2"/>
  <c r="H13023" i="2" s="1"/>
  <c r="G13024" i="2"/>
  <c r="H13024" i="2" s="1"/>
  <c r="G13025" i="2"/>
  <c r="H13025" i="2" s="1"/>
  <c r="G13026" i="2"/>
  <c r="H13026" i="2" s="1"/>
  <c r="G13027" i="2"/>
  <c r="H13027" i="2" s="1"/>
  <c r="G13028" i="2"/>
  <c r="H13028" i="2" s="1"/>
  <c r="G13029" i="2"/>
  <c r="H13029" i="2" s="1"/>
  <c r="G13030" i="2"/>
  <c r="H13030" i="2" s="1"/>
  <c r="G13031" i="2"/>
  <c r="H13031" i="2" s="1"/>
  <c r="G13032" i="2"/>
  <c r="H13032" i="2" s="1"/>
  <c r="G13033" i="2"/>
  <c r="H13033" i="2" s="1"/>
  <c r="G13034" i="2"/>
  <c r="H13034" i="2" s="1"/>
  <c r="G13035" i="2"/>
  <c r="H13035" i="2" s="1"/>
  <c r="G13036" i="2"/>
  <c r="H13036" i="2" s="1"/>
  <c r="G13037" i="2"/>
  <c r="H13037" i="2" s="1"/>
  <c r="G13038" i="2"/>
  <c r="H13038" i="2" s="1"/>
  <c r="G13039" i="2"/>
  <c r="H13039" i="2" s="1"/>
  <c r="G13040" i="2"/>
  <c r="H13040" i="2" s="1"/>
  <c r="G13041" i="2"/>
  <c r="H13041" i="2" s="1"/>
  <c r="G13042" i="2"/>
  <c r="H13042" i="2" s="1"/>
  <c r="G13043" i="2"/>
  <c r="H13043" i="2" s="1"/>
  <c r="G13044" i="2"/>
  <c r="H13044" i="2" s="1"/>
  <c r="G13045" i="2"/>
  <c r="H13045" i="2" s="1"/>
  <c r="G13046" i="2"/>
  <c r="H13046" i="2" s="1"/>
  <c r="G13047" i="2"/>
  <c r="H13047" i="2" s="1"/>
  <c r="G13048" i="2"/>
  <c r="H13048" i="2" s="1"/>
  <c r="G13049" i="2"/>
  <c r="H13049" i="2" s="1"/>
  <c r="G13050" i="2"/>
  <c r="H13050" i="2" s="1"/>
  <c r="G13051" i="2"/>
  <c r="H13051" i="2" s="1"/>
  <c r="G13052" i="2"/>
  <c r="H13052" i="2" s="1"/>
  <c r="G13053" i="2"/>
  <c r="H13053" i="2" s="1"/>
  <c r="G13054" i="2"/>
  <c r="H13054" i="2" s="1"/>
  <c r="G13055" i="2"/>
  <c r="H13055" i="2" s="1"/>
  <c r="G13056" i="2"/>
  <c r="H13056" i="2" s="1"/>
  <c r="G13057" i="2"/>
  <c r="H13057" i="2" s="1"/>
  <c r="G13058" i="2"/>
  <c r="H13058" i="2" s="1"/>
  <c r="G13059" i="2"/>
  <c r="H13059" i="2" s="1"/>
  <c r="G13060" i="2"/>
  <c r="H13060" i="2" s="1"/>
  <c r="G13061" i="2"/>
  <c r="H13061" i="2" s="1"/>
  <c r="G13062" i="2"/>
  <c r="H13062" i="2" s="1"/>
  <c r="G13063" i="2"/>
  <c r="H13063" i="2" s="1"/>
  <c r="G13064" i="2"/>
  <c r="H13064" i="2" s="1"/>
  <c r="G13065" i="2"/>
  <c r="H13065" i="2" s="1"/>
  <c r="G13066" i="2"/>
  <c r="H13066" i="2" s="1"/>
  <c r="G13067" i="2"/>
  <c r="H13067" i="2" s="1"/>
  <c r="G13068" i="2"/>
  <c r="H13068" i="2" s="1"/>
  <c r="G13069" i="2"/>
  <c r="H13069" i="2" s="1"/>
  <c r="G13070" i="2"/>
  <c r="H13070" i="2" s="1"/>
  <c r="G13071" i="2"/>
  <c r="H13071" i="2" s="1"/>
  <c r="G13072" i="2"/>
  <c r="H13072" i="2" s="1"/>
  <c r="G13073" i="2"/>
  <c r="H13073" i="2" s="1"/>
  <c r="G13074" i="2"/>
  <c r="H13074" i="2" s="1"/>
  <c r="G13075" i="2"/>
  <c r="H13075" i="2" s="1"/>
  <c r="G13076" i="2"/>
  <c r="H13076" i="2" s="1"/>
  <c r="G13077" i="2"/>
  <c r="H13077" i="2" s="1"/>
  <c r="G13078" i="2"/>
  <c r="H13078" i="2" s="1"/>
  <c r="G13079" i="2"/>
  <c r="H13079" i="2" s="1"/>
  <c r="G13080" i="2"/>
  <c r="H13080" i="2" s="1"/>
  <c r="G13081" i="2"/>
  <c r="H13081" i="2" s="1"/>
  <c r="G13082" i="2"/>
  <c r="H13082" i="2" s="1"/>
  <c r="G13083" i="2"/>
  <c r="H13083" i="2" s="1"/>
  <c r="G13084" i="2"/>
  <c r="H13084" i="2" s="1"/>
  <c r="G13085" i="2"/>
  <c r="H13085" i="2" s="1"/>
  <c r="G13086" i="2"/>
  <c r="H13086" i="2" s="1"/>
  <c r="G13087" i="2"/>
  <c r="H13087" i="2" s="1"/>
  <c r="G13088" i="2"/>
  <c r="H13088" i="2" s="1"/>
  <c r="G13089" i="2"/>
  <c r="H13089" i="2" s="1"/>
  <c r="G13090" i="2"/>
  <c r="H13090" i="2" s="1"/>
  <c r="G13091" i="2"/>
  <c r="H13091" i="2" s="1"/>
  <c r="G13092" i="2"/>
  <c r="H13092" i="2" s="1"/>
  <c r="G13093" i="2"/>
  <c r="H13093" i="2" s="1"/>
  <c r="G13094" i="2"/>
  <c r="H13094" i="2" s="1"/>
  <c r="G13095" i="2"/>
  <c r="H13095" i="2" s="1"/>
  <c r="G13096" i="2"/>
  <c r="H13096" i="2" s="1"/>
  <c r="G13097" i="2"/>
  <c r="H13097" i="2" s="1"/>
  <c r="G13098" i="2"/>
  <c r="H13098" i="2" s="1"/>
  <c r="G13099" i="2"/>
  <c r="H13099" i="2" s="1"/>
  <c r="G13100" i="2"/>
  <c r="H13100" i="2" s="1"/>
  <c r="G13101" i="2"/>
  <c r="H13101" i="2" s="1"/>
  <c r="G13102" i="2"/>
  <c r="H13102" i="2" s="1"/>
  <c r="G13103" i="2"/>
  <c r="H13103" i="2" s="1"/>
  <c r="G13104" i="2"/>
  <c r="H13104" i="2" s="1"/>
  <c r="G13105" i="2"/>
  <c r="H13105" i="2" s="1"/>
  <c r="G13106" i="2"/>
  <c r="H13106" i="2" s="1"/>
  <c r="G13107" i="2"/>
  <c r="H13107" i="2" s="1"/>
  <c r="G13108" i="2"/>
  <c r="H13108" i="2" s="1"/>
  <c r="G13109" i="2"/>
  <c r="H13109" i="2" s="1"/>
  <c r="G13110" i="2"/>
  <c r="H13110" i="2" s="1"/>
  <c r="G13111" i="2"/>
  <c r="H13111" i="2" s="1"/>
  <c r="G13112" i="2"/>
  <c r="H13112" i="2" s="1"/>
  <c r="G13113" i="2"/>
  <c r="H13113" i="2" s="1"/>
  <c r="G13114" i="2"/>
  <c r="H13114" i="2" s="1"/>
  <c r="G13115" i="2"/>
  <c r="H13115" i="2" s="1"/>
  <c r="G13116" i="2"/>
  <c r="H13116" i="2" s="1"/>
  <c r="G13117" i="2"/>
  <c r="H13117" i="2" s="1"/>
  <c r="G13118" i="2"/>
  <c r="H13118" i="2" s="1"/>
  <c r="G13119" i="2"/>
  <c r="H13119" i="2" s="1"/>
  <c r="G13120" i="2"/>
  <c r="H13120" i="2" s="1"/>
  <c r="G13121" i="2"/>
  <c r="H13121" i="2" s="1"/>
  <c r="G13122" i="2"/>
  <c r="H13122" i="2" s="1"/>
  <c r="G13123" i="2"/>
  <c r="H13123" i="2" s="1"/>
  <c r="G13124" i="2"/>
  <c r="H13124" i="2" s="1"/>
  <c r="G13125" i="2"/>
  <c r="H13125" i="2" s="1"/>
  <c r="G13126" i="2"/>
  <c r="H13126" i="2" s="1"/>
  <c r="G13127" i="2"/>
  <c r="H13127" i="2" s="1"/>
  <c r="G13128" i="2"/>
  <c r="H13128" i="2" s="1"/>
  <c r="G13129" i="2"/>
  <c r="H13129" i="2" s="1"/>
  <c r="G13130" i="2"/>
  <c r="H13130" i="2" s="1"/>
  <c r="G13131" i="2"/>
  <c r="H13131" i="2" s="1"/>
  <c r="G13132" i="2"/>
  <c r="H13132" i="2" s="1"/>
  <c r="G13133" i="2"/>
  <c r="H13133" i="2" s="1"/>
  <c r="G13134" i="2"/>
  <c r="H13134" i="2" s="1"/>
  <c r="G13135" i="2"/>
  <c r="H13135" i="2" s="1"/>
  <c r="G13136" i="2"/>
  <c r="H13136" i="2" s="1"/>
  <c r="G13137" i="2"/>
  <c r="H13137" i="2" s="1"/>
  <c r="G13138" i="2"/>
  <c r="H13138" i="2" s="1"/>
  <c r="G13139" i="2"/>
  <c r="H13139" i="2" s="1"/>
  <c r="G13140" i="2"/>
  <c r="H13140" i="2" s="1"/>
  <c r="G13141" i="2"/>
  <c r="H13141" i="2" s="1"/>
  <c r="G13142" i="2"/>
  <c r="H13142" i="2" s="1"/>
  <c r="G13143" i="2"/>
  <c r="H13143" i="2" s="1"/>
  <c r="G13144" i="2"/>
  <c r="H13144" i="2" s="1"/>
  <c r="G13145" i="2"/>
  <c r="H13145" i="2" s="1"/>
  <c r="G13146" i="2"/>
  <c r="H13146" i="2" s="1"/>
  <c r="G13147" i="2"/>
  <c r="H13147" i="2" s="1"/>
  <c r="G13148" i="2"/>
  <c r="H13148" i="2" s="1"/>
  <c r="G13149" i="2"/>
  <c r="H13149" i="2" s="1"/>
  <c r="G13150" i="2"/>
  <c r="H13150" i="2" s="1"/>
  <c r="G13151" i="2"/>
  <c r="H13151" i="2" s="1"/>
  <c r="G13152" i="2"/>
  <c r="H13152" i="2" s="1"/>
  <c r="G13153" i="2"/>
  <c r="H13153" i="2" s="1"/>
  <c r="G13154" i="2"/>
  <c r="H13154" i="2" s="1"/>
  <c r="G13155" i="2"/>
  <c r="H13155" i="2" s="1"/>
  <c r="G13156" i="2"/>
  <c r="H13156" i="2" s="1"/>
  <c r="G13157" i="2"/>
  <c r="H13157" i="2" s="1"/>
  <c r="G13158" i="2"/>
  <c r="H13158" i="2" s="1"/>
  <c r="G13159" i="2"/>
  <c r="H13159" i="2" s="1"/>
  <c r="G13160" i="2"/>
  <c r="H13160" i="2" s="1"/>
  <c r="G13161" i="2"/>
  <c r="H13161" i="2" s="1"/>
  <c r="G13162" i="2"/>
  <c r="H13162" i="2" s="1"/>
  <c r="G13163" i="2"/>
  <c r="H13163" i="2" s="1"/>
  <c r="G13164" i="2"/>
  <c r="H13164" i="2" s="1"/>
  <c r="G13165" i="2"/>
  <c r="H13165" i="2" s="1"/>
  <c r="G13166" i="2"/>
  <c r="H13166" i="2" s="1"/>
  <c r="G13167" i="2"/>
  <c r="H13167" i="2" s="1"/>
  <c r="G13168" i="2"/>
  <c r="H13168" i="2" s="1"/>
  <c r="G13169" i="2"/>
  <c r="H13169" i="2" s="1"/>
  <c r="G13170" i="2"/>
  <c r="H13170" i="2" s="1"/>
  <c r="G13171" i="2"/>
  <c r="H13171" i="2" s="1"/>
  <c r="G13172" i="2"/>
  <c r="H13172" i="2" s="1"/>
  <c r="G13173" i="2"/>
  <c r="H13173" i="2" s="1"/>
  <c r="G13174" i="2"/>
  <c r="H13174" i="2" s="1"/>
  <c r="G13175" i="2"/>
  <c r="H13175" i="2" s="1"/>
  <c r="G13176" i="2"/>
  <c r="H13176" i="2" s="1"/>
  <c r="G13177" i="2"/>
  <c r="H13177" i="2" s="1"/>
  <c r="G13178" i="2"/>
  <c r="H13178" i="2" s="1"/>
  <c r="G13179" i="2"/>
  <c r="H13179" i="2" s="1"/>
  <c r="G13180" i="2"/>
  <c r="H13180" i="2" s="1"/>
  <c r="G13181" i="2"/>
  <c r="H13181" i="2" s="1"/>
  <c r="G13182" i="2"/>
  <c r="H13182" i="2" s="1"/>
  <c r="G13183" i="2"/>
  <c r="H13183" i="2" s="1"/>
  <c r="G13184" i="2"/>
  <c r="H13184" i="2" s="1"/>
  <c r="G13185" i="2"/>
  <c r="H13185" i="2" s="1"/>
  <c r="G13186" i="2"/>
  <c r="H13186" i="2" s="1"/>
  <c r="G13187" i="2"/>
  <c r="H13187" i="2" s="1"/>
  <c r="G13188" i="2"/>
  <c r="H13188" i="2" s="1"/>
  <c r="G13189" i="2"/>
  <c r="H13189" i="2" s="1"/>
  <c r="G13190" i="2"/>
  <c r="H13190" i="2" s="1"/>
  <c r="G13191" i="2"/>
  <c r="H13191" i="2" s="1"/>
  <c r="G13192" i="2"/>
  <c r="H13192" i="2" s="1"/>
  <c r="G13193" i="2"/>
  <c r="H13193" i="2" s="1"/>
  <c r="G13194" i="2"/>
  <c r="H13194" i="2" s="1"/>
  <c r="G13195" i="2"/>
  <c r="H13195" i="2" s="1"/>
  <c r="G13196" i="2"/>
  <c r="H13196" i="2" s="1"/>
  <c r="G13197" i="2"/>
  <c r="H13197" i="2" s="1"/>
  <c r="G13198" i="2"/>
  <c r="H13198" i="2" s="1"/>
  <c r="G13199" i="2"/>
  <c r="H13199" i="2" s="1"/>
  <c r="G13200" i="2"/>
  <c r="H13200" i="2" s="1"/>
  <c r="G13201" i="2"/>
  <c r="H13201" i="2" s="1"/>
  <c r="G13202" i="2"/>
  <c r="H13202" i="2" s="1"/>
  <c r="G13203" i="2"/>
  <c r="H13203" i="2" s="1"/>
  <c r="G13204" i="2"/>
  <c r="H13204" i="2" s="1"/>
  <c r="G13205" i="2"/>
  <c r="H13205" i="2" s="1"/>
  <c r="G13206" i="2"/>
  <c r="H13206" i="2" s="1"/>
  <c r="G13207" i="2"/>
  <c r="H13207" i="2" s="1"/>
  <c r="G13208" i="2"/>
  <c r="H13208" i="2" s="1"/>
  <c r="G13209" i="2"/>
  <c r="H13209" i="2" s="1"/>
  <c r="G13210" i="2"/>
  <c r="H13210" i="2" s="1"/>
  <c r="G13211" i="2"/>
  <c r="H13211" i="2" s="1"/>
  <c r="G13212" i="2"/>
  <c r="H13212" i="2" s="1"/>
  <c r="G13213" i="2"/>
  <c r="H13213" i="2" s="1"/>
  <c r="G13214" i="2"/>
  <c r="H13214" i="2" s="1"/>
  <c r="G13215" i="2"/>
  <c r="H13215" i="2" s="1"/>
  <c r="G13216" i="2"/>
  <c r="H13216" i="2" s="1"/>
  <c r="G13217" i="2"/>
  <c r="H13217" i="2" s="1"/>
  <c r="G13218" i="2"/>
  <c r="H13218" i="2" s="1"/>
  <c r="G13219" i="2"/>
  <c r="H13219" i="2" s="1"/>
  <c r="G13220" i="2"/>
  <c r="H13220" i="2" s="1"/>
  <c r="G13221" i="2"/>
  <c r="H13221" i="2" s="1"/>
  <c r="G13222" i="2"/>
  <c r="H13222" i="2" s="1"/>
  <c r="G13223" i="2"/>
  <c r="H13223" i="2" s="1"/>
  <c r="G13224" i="2"/>
  <c r="H13224" i="2" s="1"/>
  <c r="G13225" i="2"/>
  <c r="H13225" i="2" s="1"/>
  <c r="G13226" i="2"/>
  <c r="H13226" i="2" s="1"/>
  <c r="G13227" i="2"/>
  <c r="H13227" i="2" s="1"/>
  <c r="G13228" i="2"/>
  <c r="H13228" i="2" s="1"/>
  <c r="G13229" i="2"/>
  <c r="H13229" i="2" s="1"/>
  <c r="G13230" i="2"/>
  <c r="H13230" i="2" s="1"/>
  <c r="G13231" i="2"/>
  <c r="H13231" i="2" s="1"/>
  <c r="G13232" i="2"/>
  <c r="H13232" i="2" s="1"/>
  <c r="G13233" i="2"/>
  <c r="H13233" i="2" s="1"/>
  <c r="G13234" i="2"/>
  <c r="H13234" i="2" s="1"/>
  <c r="G13235" i="2"/>
  <c r="H13235" i="2" s="1"/>
  <c r="G13236" i="2"/>
  <c r="H13236" i="2" s="1"/>
  <c r="G13237" i="2"/>
  <c r="H13237" i="2" s="1"/>
  <c r="G13238" i="2"/>
  <c r="H13238" i="2" s="1"/>
  <c r="G13239" i="2"/>
  <c r="H13239" i="2" s="1"/>
  <c r="G13240" i="2"/>
  <c r="H13240" i="2" s="1"/>
  <c r="G13241" i="2"/>
  <c r="H13241" i="2" s="1"/>
  <c r="G13242" i="2"/>
  <c r="H13242" i="2" s="1"/>
  <c r="G13243" i="2"/>
  <c r="H13243" i="2" s="1"/>
  <c r="G13244" i="2"/>
  <c r="H13244" i="2" s="1"/>
  <c r="G13245" i="2"/>
  <c r="H13245" i="2" s="1"/>
  <c r="G13246" i="2"/>
  <c r="H13246" i="2" s="1"/>
  <c r="G13247" i="2"/>
  <c r="H13247" i="2" s="1"/>
  <c r="G13248" i="2"/>
  <c r="H13248" i="2" s="1"/>
  <c r="G13249" i="2"/>
  <c r="H13249" i="2" s="1"/>
  <c r="G13250" i="2"/>
  <c r="H13250" i="2" s="1"/>
  <c r="G13251" i="2"/>
  <c r="H13251" i="2" s="1"/>
  <c r="G13252" i="2"/>
  <c r="H13252" i="2" s="1"/>
  <c r="G13253" i="2"/>
  <c r="H13253" i="2" s="1"/>
  <c r="G13254" i="2"/>
  <c r="H13254" i="2" s="1"/>
  <c r="G13255" i="2"/>
  <c r="H13255" i="2" s="1"/>
  <c r="G13256" i="2"/>
  <c r="H13256" i="2" s="1"/>
  <c r="G13257" i="2"/>
  <c r="H13257" i="2" s="1"/>
  <c r="G13258" i="2"/>
  <c r="H13258" i="2" s="1"/>
  <c r="G13259" i="2"/>
  <c r="H13259" i="2" s="1"/>
  <c r="G13260" i="2"/>
  <c r="H13260" i="2" s="1"/>
  <c r="G13261" i="2"/>
  <c r="H13261" i="2" s="1"/>
  <c r="G13262" i="2"/>
  <c r="H13262" i="2" s="1"/>
  <c r="G13263" i="2"/>
  <c r="H13263" i="2" s="1"/>
  <c r="G13264" i="2"/>
  <c r="H13264" i="2" s="1"/>
  <c r="G13265" i="2"/>
  <c r="H13265" i="2" s="1"/>
  <c r="G13266" i="2"/>
  <c r="H13266" i="2" s="1"/>
  <c r="G13267" i="2"/>
  <c r="H13267" i="2" s="1"/>
  <c r="G13268" i="2"/>
  <c r="H13268" i="2" s="1"/>
  <c r="G13269" i="2"/>
  <c r="H13269" i="2" s="1"/>
  <c r="G13270" i="2"/>
  <c r="H13270" i="2" s="1"/>
  <c r="G13271" i="2"/>
  <c r="H13271" i="2" s="1"/>
  <c r="G13272" i="2"/>
  <c r="H13272" i="2" s="1"/>
  <c r="G13273" i="2"/>
  <c r="H13273" i="2" s="1"/>
  <c r="G13274" i="2"/>
  <c r="H13274" i="2" s="1"/>
  <c r="G13275" i="2"/>
  <c r="H13275" i="2" s="1"/>
  <c r="G13276" i="2"/>
  <c r="H13276" i="2" s="1"/>
  <c r="G13277" i="2"/>
  <c r="H13277" i="2" s="1"/>
  <c r="G13278" i="2"/>
  <c r="H13278" i="2" s="1"/>
  <c r="G13279" i="2"/>
  <c r="H13279" i="2" s="1"/>
  <c r="G13280" i="2"/>
  <c r="H13280" i="2" s="1"/>
  <c r="G13281" i="2"/>
  <c r="H13281" i="2" s="1"/>
  <c r="G13282" i="2"/>
  <c r="H13282" i="2" s="1"/>
  <c r="G13283" i="2"/>
  <c r="H13283" i="2" s="1"/>
  <c r="G13284" i="2"/>
  <c r="H13284" i="2" s="1"/>
  <c r="G13285" i="2"/>
  <c r="H13285" i="2" s="1"/>
  <c r="G13286" i="2"/>
  <c r="H13286" i="2" s="1"/>
  <c r="G13287" i="2"/>
  <c r="H13287" i="2" s="1"/>
  <c r="G13288" i="2"/>
  <c r="H13288" i="2" s="1"/>
  <c r="G13289" i="2"/>
  <c r="H13289" i="2" s="1"/>
  <c r="G13290" i="2"/>
  <c r="H13290" i="2" s="1"/>
  <c r="G13291" i="2"/>
  <c r="H13291" i="2" s="1"/>
  <c r="G13292" i="2"/>
  <c r="H13292" i="2" s="1"/>
  <c r="G13293" i="2"/>
  <c r="H13293" i="2" s="1"/>
  <c r="G13294" i="2"/>
  <c r="H13294" i="2" s="1"/>
  <c r="G13295" i="2"/>
  <c r="H13295" i="2" s="1"/>
  <c r="G13296" i="2"/>
  <c r="H13296" i="2" s="1"/>
  <c r="G13297" i="2"/>
  <c r="H13297" i="2" s="1"/>
  <c r="G13298" i="2"/>
  <c r="H13298" i="2" s="1"/>
  <c r="G13299" i="2"/>
  <c r="H13299" i="2" s="1"/>
  <c r="G13300" i="2"/>
  <c r="H13300" i="2" s="1"/>
  <c r="G13301" i="2"/>
  <c r="H13301" i="2" s="1"/>
  <c r="G13302" i="2"/>
  <c r="H13302" i="2" s="1"/>
  <c r="G13303" i="2"/>
  <c r="H13303" i="2" s="1"/>
  <c r="G13304" i="2"/>
  <c r="H13304" i="2" s="1"/>
  <c r="G13305" i="2"/>
  <c r="H13305" i="2" s="1"/>
  <c r="G13306" i="2"/>
  <c r="H13306" i="2" s="1"/>
  <c r="G13307" i="2"/>
  <c r="H13307" i="2" s="1"/>
  <c r="G13308" i="2"/>
  <c r="H13308" i="2" s="1"/>
  <c r="G13309" i="2"/>
  <c r="H13309" i="2" s="1"/>
  <c r="G13310" i="2"/>
  <c r="H13310" i="2" s="1"/>
  <c r="G13311" i="2"/>
  <c r="H13311" i="2" s="1"/>
  <c r="G13312" i="2"/>
  <c r="H13312" i="2" s="1"/>
  <c r="G13313" i="2"/>
  <c r="H13313" i="2" s="1"/>
  <c r="G13314" i="2"/>
  <c r="H13314" i="2" s="1"/>
  <c r="G13315" i="2"/>
  <c r="H13315" i="2" s="1"/>
  <c r="G13316" i="2"/>
  <c r="H13316" i="2" s="1"/>
  <c r="G13317" i="2"/>
  <c r="H13317" i="2" s="1"/>
  <c r="G13318" i="2"/>
  <c r="H13318" i="2" s="1"/>
  <c r="G13319" i="2"/>
  <c r="H13319" i="2" s="1"/>
  <c r="G13320" i="2"/>
  <c r="H13320" i="2" s="1"/>
  <c r="G13321" i="2"/>
  <c r="H13321" i="2" s="1"/>
  <c r="G13322" i="2"/>
  <c r="H13322" i="2" s="1"/>
  <c r="G13323" i="2"/>
  <c r="H13323" i="2" s="1"/>
  <c r="G13324" i="2"/>
  <c r="H13324" i="2" s="1"/>
  <c r="G13325" i="2"/>
  <c r="H13325" i="2" s="1"/>
  <c r="G13326" i="2"/>
  <c r="H13326" i="2" s="1"/>
  <c r="G13327" i="2"/>
  <c r="H13327" i="2" s="1"/>
  <c r="G13328" i="2"/>
  <c r="H13328" i="2" s="1"/>
  <c r="G13329" i="2"/>
  <c r="H13329" i="2" s="1"/>
  <c r="G13330" i="2"/>
  <c r="H13330" i="2" s="1"/>
  <c r="G13331" i="2"/>
  <c r="H13331" i="2" s="1"/>
  <c r="G13332" i="2"/>
  <c r="H13332" i="2" s="1"/>
  <c r="G13333" i="2"/>
  <c r="H13333" i="2" s="1"/>
  <c r="G13334" i="2"/>
  <c r="H13334" i="2" s="1"/>
  <c r="G13335" i="2"/>
  <c r="H13335" i="2" s="1"/>
  <c r="G13336" i="2"/>
  <c r="H13336" i="2" s="1"/>
  <c r="G13337" i="2"/>
  <c r="H13337" i="2" s="1"/>
  <c r="G13338" i="2"/>
  <c r="H13338" i="2" s="1"/>
  <c r="G13339" i="2"/>
  <c r="H13339" i="2" s="1"/>
  <c r="G13340" i="2"/>
  <c r="H13340" i="2" s="1"/>
  <c r="G13341" i="2"/>
  <c r="H13341" i="2" s="1"/>
  <c r="G13342" i="2"/>
  <c r="H13342" i="2" s="1"/>
  <c r="G13343" i="2"/>
  <c r="H13343" i="2" s="1"/>
  <c r="G13344" i="2"/>
  <c r="H13344" i="2" s="1"/>
  <c r="G13345" i="2"/>
  <c r="H13345" i="2" s="1"/>
  <c r="G13346" i="2"/>
  <c r="H13346" i="2" s="1"/>
  <c r="G13347" i="2"/>
  <c r="H13347" i="2" s="1"/>
  <c r="G13348" i="2"/>
  <c r="H13348" i="2" s="1"/>
  <c r="G13349" i="2"/>
  <c r="H13349" i="2" s="1"/>
  <c r="G13350" i="2"/>
  <c r="H13350" i="2" s="1"/>
  <c r="G13351" i="2"/>
  <c r="H13351" i="2" s="1"/>
  <c r="G13352" i="2"/>
  <c r="H13352" i="2" s="1"/>
  <c r="G13353" i="2"/>
  <c r="H13353" i="2" s="1"/>
  <c r="G13354" i="2"/>
  <c r="H13354" i="2" s="1"/>
  <c r="G13355" i="2"/>
  <c r="H13355" i="2" s="1"/>
  <c r="G13356" i="2"/>
  <c r="H13356" i="2" s="1"/>
  <c r="G13357" i="2"/>
  <c r="H13357" i="2" s="1"/>
  <c r="G13358" i="2"/>
  <c r="H13358" i="2" s="1"/>
  <c r="G13359" i="2"/>
  <c r="H13359" i="2" s="1"/>
  <c r="G13360" i="2"/>
  <c r="H13360" i="2" s="1"/>
  <c r="G13361" i="2"/>
  <c r="H13361" i="2" s="1"/>
  <c r="G13362" i="2"/>
  <c r="H13362" i="2" s="1"/>
  <c r="G13363" i="2"/>
  <c r="H13363" i="2" s="1"/>
  <c r="G13364" i="2"/>
  <c r="H13364" i="2" s="1"/>
  <c r="G13365" i="2"/>
  <c r="H13365" i="2" s="1"/>
  <c r="G13366" i="2"/>
  <c r="H13366" i="2" s="1"/>
  <c r="G13367" i="2"/>
  <c r="H13367" i="2" s="1"/>
  <c r="G13368" i="2"/>
  <c r="H13368" i="2" s="1"/>
  <c r="G13369" i="2"/>
  <c r="H13369" i="2" s="1"/>
  <c r="G13370" i="2"/>
  <c r="H13370" i="2" s="1"/>
  <c r="G13371" i="2"/>
  <c r="H13371" i="2" s="1"/>
  <c r="G13372" i="2"/>
  <c r="H13372" i="2" s="1"/>
  <c r="G13373" i="2"/>
  <c r="H13373" i="2" s="1"/>
  <c r="G13374" i="2"/>
  <c r="H13374" i="2" s="1"/>
  <c r="G13375" i="2"/>
  <c r="H13375" i="2" s="1"/>
  <c r="G13376" i="2"/>
  <c r="H13376" i="2" s="1"/>
  <c r="G13377" i="2"/>
  <c r="H13377" i="2" s="1"/>
  <c r="G13378" i="2"/>
  <c r="H13378" i="2" s="1"/>
  <c r="G13379" i="2"/>
  <c r="H13379" i="2" s="1"/>
  <c r="G13380" i="2"/>
  <c r="H13380" i="2" s="1"/>
  <c r="G13381" i="2"/>
  <c r="H13381" i="2" s="1"/>
  <c r="G13382" i="2"/>
  <c r="H13382" i="2" s="1"/>
  <c r="G13383" i="2"/>
  <c r="H13383" i="2" s="1"/>
  <c r="G13384" i="2"/>
  <c r="H13384" i="2" s="1"/>
  <c r="G13385" i="2"/>
  <c r="H13385" i="2" s="1"/>
  <c r="G13386" i="2"/>
  <c r="H13386" i="2" s="1"/>
  <c r="G13387" i="2"/>
  <c r="H13387" i="2" s="1"/>
  <c r="G13388" i="2"/>
  <c r="H13388" i="2" s="1"/>
  <c r="G13389" i="2"/>
  <c r="H13389" i="2" s="1"/>
  <c r="G13390" i="2"/>
  <c r="H13390" i="2" s="1"/>
  <c r="G13391" i="2"/>
  <c r="H13391" i="2" s="1"/>
  <c r="G13392" i="2"/>
  <c r="H13392" i="2" s="1"/>
  <c r="G13393" i="2"/>
  <c r="H13393" i="2" s="1"/>
  <c r="G13394" i="2"/>
  <c r="H13394" i="2" s="1"/>
  <c r="G13395" i="2"/>
  <c r="H13395" i="2" s="1"/>
  <c r="G13396" i="2"/>
  <c r="H13396" i="2" s="1"/>
  <c r="G13397" i="2"/>
  <c r="H13397" i="2" s="1"/>
  <c r="G13398" i="2"/>
  <c r="H13398" i="2" s="1"/>
  <c r="G13399" i="2"/>
  <c r="H13399" i="2" s="1"/>
  <c r="G13400" i="2"/>
  <c r="H13400" i="2" s="1"/>
  <c r="G13401" i="2"/>
  <c r="H13401" i="2" s="1"/>
  <c r="G13402" i="2"/>
  <c r="H13402" i="2" s="1"/>
  <c r="G13403" i="2"/>
  <c r="H13403" i="2" s="1"/>
  <c r="G13404" i="2"/>
  <c r="H13404" i="2" s="1"/>
  <c r="G13405" i="2"/>
  <c r="H13405" i="2" s="1"/>
  <c r="G13406" i="2"/>
  <c r="H13406" i="2" s="1"/>
  <c r="G13407" i="2"/>
  <c r="H13407" i="2" s="1"/>
  <c r="G13408" i="2"/>
  <c r="H13408" i="2" s="1"/>
  <c r="G13409" i="2"/>
  <c r="H13409" i="2" s="1"/>
  <c r="G13410" i="2"/>
  <c r="H13410" i="2" s="1"/>
  <c r="G13411" i="2"/>
  <c r="H13411" i="2" s="1"/>
  <c r="G13412" i="2"/>
  <c r="H13412" i="2" s="1"/>
  <c r="G13413" i="2"/>
  <c r="H13413" i="2" s="1"/>
  <c r="G13414" i="2"/>
  <c r="H13414" i="2" s="1"/>
  <c r="G13415" i="2"/>
  <c r="H13415" i="2" s="1"/>
  <c r="G13416" i="2"/>
  <c r="H13416" i="2" s="1"/>
  <c r="G13417" i="2"/>
  <c r="H13417" i="2" s="1"/>
  <c r="G13418" i="2"/>
  <c r="H13418" i="2" s="1"/>
  <c r="G13419" i="2"/>
  <c r="H13419" i="2" s="1"/>
  <c r="G13420" i="2"/>
  <c r="H13420" i="2" s="1"/>
  <c r="G13421" i="2"/>
  <c r="H13421" i="2" s="1"/>
  <c r="G13422" i="2"/>
  <c r="H13422" i="2" s="1"/>
  <c r="G13423" i="2"/>
  <c r="H13423" i="2" s="1"/>
  <c r="G13424" i="2"/>
  <c r="H13424" i="2" s="1"/>
  <c r="G13425" i="2"/>
  <c r="H13425" i="2" s="1"/>
  <c r="G13426" i="2"/>
  <c r="H13426" i="2" s="1"/>
  <c r="G13427" i="2"/>
  <c r="H13427" i="2" s="1"/>
  <c r="G13428" i="2"/>
  <c r="H13428" i="2" s="1"/>
  <c r="G13429" i="2"/>
  <c r="H13429" i="2" s="1"/>
  <c r="G13430" i="2"/>
  <c r="H13430" i="2" s="1"/>
  <c r="G13431" i="2"/>
  <c r="H13431" i="2" s="1"/>
  <c r="G13432" i="2"/>
  <c r="H13432" i="2" s="1"/>
  <c r="G13433" i="2"/>
  <c r="H13433" i="2" s="1"/>
  <c r="G13434" i="2"/>
  <c r="H13434" i="2" s="1"/>
  <c r="G13435" i="2"/>
  <c r="H13435" i="2" s="1"/>
  <c r="G13436" i="2"/>
  <c r="H13436" i="2" s="1"/>
  <c r="G13437" i="2"/>
  <c r="H13437" i="2" s="1"/>
  <c r="G13438" i="2"/>
  <c r="H13438" i="2" s="1"/>
  <c r="G13439" i="2"/>
  <c r="H13439" i="2" s="1"/>
  <c r="G13440" i="2"/>
  <c r="H13440" i="2" s="1"/>
  <c r="G13441" i="2"/>
  <c r="H13441" i="2" s="1"/>
  <c r="G13442" i="2"/>
  <c r="H13442" i="2" s="1"/>
  <c r="G13443" i="2"/>
  <c r="H13443" i="2" s="1"/>
  <c r="G13444" i="2"/>
  <c r="H13444" i="2" s="1"/>
  <c r="G13445" i="2"/>
  <c r="H13445" i="2" s="1"/>
  <c r="G13446" i="2"/>
  <c r="H13446" i="2" s="1"/>
  <c r="G13447" i="2"/>
  <c r="H13447" i="2" s="1"/>
  <c r="G13448" i="2"/>
  <c r="H13448" i="2" s="1"/>
  <c r="G13449" i="2"/>
  <c r="H13449" i="2" s="1"/>
  <c r="G13450" i="2"/>
  <c r="H13450" i="2" s="1"/>
  <c r="G13451" i="2"/>
  <c r="H13451" i="2" s="1"/>
  <c r="G13452" i="2"/>
  <c r="H13452" i="2" s="1"/>
  <c r="G13453" i="2"/>
  <c r="H13453" i="2" s="1"/>
  <c r="G13454" i="2"/>
  <c r="H13454" i="2" s="1"/>
  <c r="G13455" i="2"/>
  <c r="H13455" i="2" s="1"/>
  <c r="G13456" i="2"/>
  <c r="H13456" i="2" s="1"/>
  <c r="G13457" i="2"/>
  <c r="H13457" i="2" s="1"/>
  <c r="G13458" i="2"/>
  <c r="H13458" i="2" s="1"/>
  <c r="G13459" i="2"/>
  <c r="H13459" i="2" s="1"/>
  <c r="G13460" i="2"/>
  <c r="H13460" i="2" s="1"/>
  <c r="G13461" i="2"/>
  <c r="H13461" i="2" s="1"/>
  <c r="G13462" i="2"/>
  <c r="H13462" i="2" s="1"/>
  <c r="G13463" i="2"/>
  <c r="H13463" i="2" s="1"/>
  <c r="G13464" i="2"/>
  <c r="H13464" i="2" s="1"/>
  <c r="G13465" i="2"/>
  <c r="H13465" i="2" s="1"/>
  <c r="G13466" i="2"/>
  <c r="H13466" i="2" s="1"/>
  <c r="G13467" i="2"/>
  <c r="H13467" i="2" s="1"/>
  <c r="G13468" i="2"/>
  <c r="H13468" i="2" s="1"/>
  <c r="G13469" i="2"/>
  <c r="H13469" i="2" s="1"/>
  <c r="G13470" i="2"/>
  <c r="H13470" i="2" s="1"/>
  <c r="G13471" i="2"/>
  <c r="H13471" i="2" s="1"/>
  <c r="G13472" i="2"/>
  <c r="H13472" i="2" s="1"/>
  <c r="G13473" i="2"/>
  <c r="H13473" i="2" s="1"/>
  <c r="G13474" i="2"/>
  <c r="H13474" i="2" s="1"/>
  <c r="G13475" i="2"/>
  <c r="H13475" i="2" s="1"/>
  <c r="G13476" i="2"/>
  <c r="H13476" i="2" s="1"/>
  <c r="G13477" i="2"/>
  <c r="H13477" i="2" s="1"/>
  <c r="G13478" i="2"/>
  <c r="H13478" i="2" s="1"/>
  <c r="G13479" i="2"/>
  <c r="H13479" i="2" s="1"/>
  <c r="G13480" i="2"/>
  <c r="H13480" i="2" s="1"/>
  <c r="G13481" i="2"/>
  <c r="H13481" i="2" s="1"/>
  <c r="G13482" i="2"/>
  <c r="H13482" i="2" s="1"/>
  <c r="G13483" i="2"/>
  <c r="H13483" i="2" s="1"/>
  <c r="G13484" i="2"/>
  <c r="H13484" i="2" s="1"/>
  <c r="G13485" i="2"/>
  <c r="H13485" i="2" s="1"/>
  <c r="G13486" i="2"/>
  <c r="H13486" i="2" s="1"/>
  <c r="G13487" i="2"/>
  <c r="H13487" i="2" s="1"/>
  <c r="G13488" i="2"/>
  <c r="H13488" i="2" s="1"/>
  <c r="G13489" i="2"/>
  <c r="H13489" i="2" s="1"/>
  <c r="G13490" i="2"/>
  <c r="H13490" i="2" s="1"/>
  <c r="G13491" i="2"/>
  <c r="H13491" i="2" s="1"/>
  <c r="G13492" i="2"/>
  <c r="H13492" i="2" s="1"/>
  <c r="G13493" i="2"/>
  <c r="H13493" i="2" s="1"/>
  <c r="G13494" i="2"/>
  <c r="H13494" i="2" s="1"/>
  <c r="G13495" i="2"/>
  <c r="H13495" i="2" s="1"/>
  <c r="G13496" i="2"/>
  <c r="H13496" i="2" s="1"/>
  <c r="G13497" i="2"/>
  <c r="H13497" i="2" s="1"/>
  <c r="G13498" i="2"/>
  <c r="H13498" i="2" s="1"/>
  <c r="G13499" i="2"/>
  <c r="H13499" i="2" s="1"/>
  <c r="G13500" i="2"/>
  <c r="H13500" i="2" s="1"/>
  <c r="G13501" i="2"/>
  <c r="H13501" i="2" s="1"/>
  <c r="G13502" i="2"/>
  <c r="H13502" i="2" s="1"/>
  <c r="G13503" i="2"/>
  <c r="H13503" i="2" s="1"/>
  <c r="G13504" i="2"/>
  <c r="H13504" i="2" s="1"/>
  <c r="G13505" i="2"/>
  <c r="H13505" i="2" s="1"/>
  <c r="G13506" i="2"/>
  <c r="H13506" i="2" s="1"/>
  <c r="G13507" i="2"/>
  <c r="H13507" i="2" s="1"/>
  <c r="G13508" i="2"/>
  <c r="H13508" i="2" s="1"/>
  <c r="G13509" i="2"/>
  <c r="H13509" i="2" s="1"/>
  <c r="G13510" i="2"/>
  <c r="H13510" i="2" s="1"/>
  <c r="G13511" i="2"/>
  <c r="H13511" i="2" s="1"/>
  <c r="G13512" i="2"/>
  <c r="H13512" i="2" s="1"/>
  <c r="G13513" i="2"/>
  <c r="H13513" i="2" s="1"/>
  <c r="G13514" i="2"/>
  <c r="H13514" i="2" s="1"/>
  <c r="G13515" i="2"/>
  <c r="H13515" i="2" s="1"/>
  <c r="G13516" i="2"/>
  <c r="H13516" i="2" s="1"/>
  <c r="G13517" i="2"/>
  <c r="H13517" i="2" s="1"/>
  <c r="G13518" i="2"/>
  <c r="H13518" i="2" s="1"/>
  <c r="G13519" i="2"/>
  <c r="H13519" i="2" s="1"/>
  <c r="G13520" i="2"/>
  <c r="H13520" i="2" s="1"/>
  <c r="G13521" i="2"/>
  <c r="H13521" i="2" s="1"/>
  <c r="G13522" i="2"/>
  <c r="H13522" i="2" s="1"/>
  <c r="G13523" i="2"/>
  <c r="H13523" i="2" s="1"/>
  <c r="G13524" i="2"/>
  <c r="H13524" i="2" s="1"/>
  <c r="G13525" i="2"/>
  <c r="H13525" i="2" s="1"/>
  <c r="G13526" i="2"/>
  <c r="H13526" i="2" s="1"/>
  <c r="G13527" i="2"/>
  <c r="H13527" i="2" s="1"/>
  <c r="G13528" i="2"/>
  <c r="H13528" i="2" s="1"/>
  <c r="G13529" i="2"/>
  <c r="H13529" i="2" s="1"/>
  <c r="G13530" i="2"/>
  <c r="H13530" i="2" s="1"/>
  <c r="G13531" i="2"/>
  <c r="H13531" i="2" s="1"/>
  <c r="G13532" i="2"/>
  <c r="H13532" i="2" s="1"/>
  <c r="G13533" i="2"/>
  <c r="H13533" i="2" s="1"/>
  <c r="G13534" i="2"/>
  <c r="H13534" i="2" s="1"/>
  <c r="G13535" i="2"/>
  <c r="H13535" i="2" s="1"/>
  <c r="G13536" i="2"/>
  <c r="H13536" i="2" s="1"/>
  <c r="G13537" i="2"/>
  <c r="H13537" i="2" s="1"/>
  <c r="G13538" i="2"/>
  <c r="H13538" i="2" s="1"/>
  <c r="G13539" i="2"/>
  <c r="H13539" i="2" s="1"/>
  <c r="G13540" i="2"/>
  <c r="H13540" i="2" s="1"/>
  <c r="G13541" i="2"/>
  <c r="H13541" i="2" s="1"/>
  <c r="G13542" i="2"/>
  <c r="H13542" i="2" s="1"/>
  <c r="G13543" i="2"/>
  <c r="H13543" i="2" s="1"/>
  <c r="G13544" i="2"/>
  <c r="H13544" i="2" s="1"/>
  <c r="G13545" i="2"/>
  <c r="H13545" i="2" s="1"/>
  <c r="G13546" i="2"/>
  <c r="H13546" i="2" s="1"/>
  <c r="G13547" i="2"/>
  <c r="H13547" i="2" s="1"/>
  <c r="G13548" i="2"/>
  <c r="H13548" i="2" s="1"/>
  <c r="G13549" i="2"/>
  <c r="H13549" i="2" s="1"/>
  <c r="G13550" i="2"/>
  <c r="H13550" i="2" s="1"/>
  <c r="G13551" i="2"/>
  <c r="H13551" i="2" s="1"/>
  <c r="G13552" i="2"/>
  <c r="H13552" i="2" s="1"/>
  <c r="G13553" i="2"/>
  <c r="H13553" i="2" s="1"/>
  <c r="G13554" i="2"/>
  <c r="H13554" i="2" s="1"/>
  <c r="G13555" i="2"/>
  <c r="H13555" i="2" s="1"/>
  <c r="G13556" i="2"/>
  <c r="H13556" i="2" s="1"/>
  <c r="G13557" i="2"/>
  <c r="H13557" i="2" s="1"/>
  <c r="G13558" i="2"/>
  <c r="H13558" i="2" s="1"/>
  <c r="G13559" i="2"/>
  <c r="H13559" i="2" s="1"/>
  <c r="G13560" i="2"/>
  <c r="H13560" i="2" s="1"/>
  <c r="G13561" i="2"/>
  <c r="H13561" i="2" s="1"/>
  <c r="G13562" i="2"/>
  <c r="H13562" i="2" s="1"/>
  <c r="G13563" i="2"/>
  <c r="H13563" i="2" s="1"/>
  <c r="G13564" i="2"/>
  <c r="H13564" i="2" s="1"/>
  <c r="G13565" i="2"/>
  <c r="H13565" i="2" s="1"/>
  <c r="G13566" i="2"/>
  <c r="H13566" i="2" s="1"/>
  <c r="G13567" i="2"/>
  <c r="H13567" i="2" s="1"/>
  <c r="G13568" i="2"/>
  <c r="H13568" i="2" s="1"/>
  <c r="G13569" i="2"/>
  <c r="H13569" i="2" s="1"/>
  <c r="G13570" i="2"/>
  <c r="H13570" i="2" s="1"/>
  <c r="G13571" i="2"/>
  <c r="H13571" i="2" s="1"/>
  <c r="G13572" i="2"/>
  <c r="H13572" i="2" s="1"/>
  <c r="G13573" i="2"/>
  <c r="H13573" i="2" s="1"/>
  <c r="G13574" i="2"/>
  <c r="H13574" i="2" s="1"/>
  <c r="G13575" i="2"/>
  <c r="H13575" i="2" s="1"/>
  <c r="G13576" i="2"/>
  <c r="H13576" i="2" s="1"/>
  <c r="G13577" i="2"/>
  <c r="H13577" i="2" s="1"/>
  <c r="G13578" i="2"/>
  <c r="H13578" i="2" s="1"/>
  <c r="G13579" i="2"/>
  <c r="H13579" i="2" s="1"/>
  <c r="G13580" i="2"/>
  <c r="H13580" i="2" s="1"/>
  <c r="G13581" i="2"/>
  <c r="H13581" i="2" s="1"/>
  <c r="G13582" i="2"/>
  <c r="H13582" i="2" s="1"/>
  <c r="G13583" i="2"/>
  <c r="H13583" i="2" s="1"/>
  <c r="G13584" i="2"/>
  <c r="H13584" i="2" s="1"/>
  <c r="G13585" i="2"/>
  <c r="H13585" i="2" s="1"/>
  <c r="G13586" i="2"/>
  <c r="H13586" i="2" s="1"/>
  <c r="G13587" i="2"/>
  <c r="H13587" i="2" s="1"/>
  <c r="G13588" i="2"/>
  <c r="H13588" i="2" s="1"/>
  <c r="G13589" i="2"/>
  <c r="H13589" i="2" s="1"/>
  <c r="G13590" i="2"/>
  <c r="H13590" i="2" s="1"/>
  <c r="G13591" i="2"/>
  <c r="H13591" i="2" s="1"/>
  <c r="G13592" i="2"/>
  <c r="H13592" i="2" s="1"/>
  <c r="G13593" i="2"/>
  <c r="H13593" i="2" s="1"/>
  <c r="G13594" i="2"/>
  <c r="H13594" i="2" s="1"/>
  <c r="G13595" i="2"/>
  <c r="H13595" i="2" s="1"/>
  <c r="G13596" i="2"/>
  <c r="H13596" i="2" s="1"/>
  <c r="G13597" i="2"/>
  <c r="H13597" i="2" s="1"/>
  <c r="G13598" i="2"/>
  <c r="H13598" i="2" s="1"/>
  <c r="G13599" i="2"/>
  <c r="H13599" i="2" s="1"/>
  <c r="G13600" i="2"/>
  <c r="H13600" i="2" s="1"/>
  <c r="G13601" i="2"/>
  <c r="H13601" i="2" s="1"/>
  <c r="G13602" i="2"/>
  <c r="H13602" i="2" s="1"/>
  <c r="G13603" i="2"/>
  <c r="H13603" i="2" s="1"/>
  <c r="G13604" i="2"/>
  <c r="H13604" i="2" s="1"/>
  <c r="G13605" i="2"/>
  <c r="H13605" i="2" s="1"/>
  <c r="G13606" i="2"/>
  <c r="H13606" i="2" s="1"/>
  <c r="G13607" i="2"/>
  <c r="H13607" i="2" s="1"/>
  <c r="G13608" i="2"/>
  <c r="H13608" i="2" s="1"/>
  <c r="G13609" i="2"/>
  <c r="H13609" i="2" s="1"/>
  <c r="G13610" i="2"/>
  <c r="H13610" i="2" s="1"/>
  <c r="G13611" i="2"/>
  <c r="H13611" i="2" s="1"/>
  <c r="G13612" i="2"/>
  <c r="H13612" i="2" s="1"/>
  <c r="G13613" i="2"/>
  <c r="H13613" i="2" s="1"/>
  <c r="G13614" i="2"/>
  <c r="H13614" i="2" s="1"/>
  <c r="G13615" i="2"/>
  <c r="H13615" i="2" s="1"/>
  <c r="G13616" i="2"/>
  <c r="H13616" i="2" s="1"/>
  <c r="G13617" i="2"/>
  <c r="H13617" i="2" s="1"/>
  <c r="G13618" i="2"/>
  <c r="H13618" i="2" s="1"/>
  <c r="G13619" i="2"/>
  <c r="H13619" i="2" s="1"/>
  <c r="G13620" i="2"/>
  <c r="H13620" i="2" s="1"/>
  <c r="G13621" i="2"/>
  <c r="H13621" i="2" s="1"/>
  <c r="G13622" i="2"/>
  <c r="H13622" i="2" s="1"/>
  <c r="G13623" i="2"/>
  <c r="H13623" i="2" s="1"/>
  <c r="G13624" i="2"/>
  <c r="H13624" i="2" s="1"/>
  <c r="G13625" i="2"/>
  <c r="H13625" i="2" s="1"/>
  <c r="G13626" i="2"/>
  <c r="H13626" i="2" s="1"/>
  <c r="G13627" i="2"/>
  <c r="H13627" i="2" s="1"/>
  <c r="G13628" i="2"/>
  <c r="H13628" i="2" s="1"/>
  <c r="G13629" i="2"/>
  <c r="H13629" i="2" s="1"/>
  <c r="G13630" i="2"/>
  <c r="H13630" i="2" s="1"/>
  <c r="G13631" i="2"/>
  <c r="H13631" i="2" s="1"/>
  <c r="G13632" i="2"/>
  <c r="H13632" i="2" s="1"/>
  <c r="G13633" i="2"/>
  <c r="H13633" i="2" s="1"/>
  <c r="G13634" i="2"/>
  <c r="H13634" i="2" s="1"/>
  <c r="G13635" i="2"/>
  <c r="H13635" i="2" s="1"/>
  <c r="G13636" i="2"/>
  <c r="H13636" i="2" s="1"/>
  <c r="G13637" i="2"/>
  <c r="H13637" i="2" s="1"/>
  <c r="G13638" i="2"/>
  <c r="H13638" i="2" s="1"/>
  <c r="G13639" i="2"/>
  <c r="H13639" i="2" s="1"/>
  <c r="G13640" i="2"/>
  <c r="H13640" i="2" s="1"/>
  <c r="G13641" i="2"/>
  <c r="H13641" i="2" s="1"/>
  <c r="G13642" i="2"/>
  <c r="H13642" i="2" s="1"/>
  <c r="G13643" i="2"/>
  <c r="H13643" i="2" s="1"/>
  <c r="G13644" i="2"/>
  <c r="H13644" i="2" s="1"/>
  <c r="G13645" i="2"/>
  <c r="H13645" i="2" s="1"/>
  <c r="G13646" i="2"/>
  <c r="H13646" i="2" s="1"/>
  <c r="G13647" i="2"/>
  <c r="H13647" i="2" s="1"/>
  <c r="G13648" i="2"/>
  <c r="H13648" i="2" s="1"/>
  <c r="G13649" i="2"/>
  <c r="H13649" i="2" s="1"/>
  <c r="G13650" i="2"/>
  <c r="H13650" i="2" s="1"/>
  <c r="G13651" i="2"/>
  <c r="H13651" i="2" s="1"/>
  <c r="G13652" i="2"/>
  <c r="H13652" i="2" s="1"/>
  <c r="G13653" i="2"/>
  <c r="H13653" i="2" s="1"/>
  <c r="G13654" i="2"/>
  <c r="H13654" i="2" s="1"/>
  <c r="G13655" i="2"/>
  <c r="H13655" i="2" s="1"/>
  <c r="G13656" i="2"/>
  <c r="H13656" i="2" s="1"/>
  <c r="G13657" i="2"/>
  <c r="H13657" i="2" s="1"/>
  <c r="G13658" i="2"/>
  <c r="H13658" i="2" s="1"/>
  <c r="G13659" i="2"/>
  <c r="H13659" i="2" s="1"/>
  <c r="G13660" i="2"/>
  <c r="H13660" i="2" s="1"/>
  <c r="G13661" i="2"/>
  <c r="H13661" i="2" s="1"/>
  <c r="G13662" i="2"/>
  <c r="H13662" i="2" s="1"/>
  <c r="G13663" i="2"/>
  <c r="H13663" i="2" s="1"/>
  <c r="G13664" i="2"/>
  <c r="H13664" i="2" s="1"/>
  <c r="G13665" i="2"/>
  <c r="H13665" i="2" s="1"/>
  <c r="G13666" i="2"/>
  <c r="H13666" i="2" s="1"/>
  <c r="G13667" i="2"/>
  <c r="H13667" i="2" s="1"/>
  <c r="G13668" i="2"/>
  <c r="H13668" i="2" s="1"/>
  <c r="G13669" i="2"/>
  <c r="H13669" i="2" s="1"/>
  <c r="G13670" i="2"/>
  <c r="H13670" i="2" s="1"/>
  <c r="G13671" i="2"/>
  <c r="H13671" i="2" s="1"/>
  <c r="G13672" i="2"/>
  <c r="H13672" i="2" s="1"/>
  <c r="G13673" i="2"/>
  <c r="H13673" i="2" s="1"/>
  <c r="G13674" i="2"/>
  <c r="H13674" i="2" s="1"/>
  <c r="G13675" i="2"/>
  <c r="H13675" i="2" s="1"/>
  <c r="G13676" i="2"/>
  <c r="H13676" i="2" s="1"/>
  <c r="G13677" i="2"/>
  <c r="H13677" i="2" s="1"/>
  <c r="G13678" i="2"/>
  <c r="H13678" i="2" s="1"/>
  <c r="G13679" i="2"/>
  <c r="H13679" i="2" s="1"/>
  <c r="G13680" i="2"/>
  <c r="H13680" i="2" s="1"/>
  <c r="G13681" i="2"/>
  <c r="H13681" i="2" s="1"/>
  <c r="G13682" i="2"/>
  <c r="H13682" i="2" s="1"/>
  <c r="G13683" i="2"/>
  <c r="H13683" i="2" s="1"/>
  <c r="G13684" i="2"/>
  <c r="H13684" i="2" s="1"/>
  <c r="G13685" i="2"/>
  <c r="H13685" i="2" s="1"/>
  <c r="G13686" i="2"/>
  <c r="H13686" i="2" s="1"/>
  <c r="G13687" i="2"/>
  <c r="H13687" i="2" s="1"/>
  <c r="G13688" i="2"/>
  <c r="H13688" i="2" s="1"/>
  <c r="G13689" i="2"/>
  <c r="H13689" i="2" s="1"/>
  <c r="G13690" i="2"/>
  <c r="H13690" i="2" s="1"/>
  <c r="G13691" i="2"/>
  <c r="H13691" i="2" s="1"/>
  <c r="G13692" i="2"/>
  <c r="H13692" i="2" s="1"/>
  <c r="G13693" i="2"/>
  <c r="H13693" i="2" s="1"/>
  <c r="G13694" i="2"/>
  <c r="H13694" i="2" s="1"/>
  <c r="G13695" i="2"/>
  <c r="H13695" i="2" s="1"/>
  <c r="G13696" i="2"/>
  <c r="H13696" i="2" s="1"/>
  <c r="G13697" i="2"/>
  <c r="H13697" i="2" s="1"/>
  <c r="G13698" i="2"/>
  <c r="H13698" i="2" s="1"/>
  <c r="G13699" i="2"/>
  <c r="H13699" i="2" s="1"/>
  <c r="G13700" i="2"/>
  <c r="H13700" i="2" s="1"/>
  <c r="G13701" i="2"/>
  <c r="H13701" i="2" s="1"/>
  <c r="G13702" i="2"/>
  <c r="H13702" i="2" s="1"/>
  <c r="G13703" i="2"/>
  <c r="H13703" i="2" s="1"/>
  <c r="G13704" i="2"/>
  <c r="H13704" i="2" s="1"/>
  <c r="G13705" i="2"/>
  <c r="H13705" i="2" s="1"/>
  <c r="G13706" i="2"/>
  <c r="H13706" i="2" s="1"/>
  <c r="G13707" i="2"/>
  <c r="H13707" i="2" s="1"/>
  <c r="G13708" i="2"/>
  <c r="H13708" i="2" s="1"/>
  <c r="G13709" i="2"/>
  <c r="H13709" i="2" s="1"/>
  <c r="G13710" i="2"/>
  <c r="H13710" i="2" s="1"/>
  <c r="G13711" i="2"/>
  <c r="H13711" i="2" s="1"/>
  <c r="G13712" i="2"/>
  <c r="H13712" i="2" s="1"/>
  <c r="G13713" i="2"/>
  <c r="H13713" i="2" s="1"/>
  <c r="G13714" i="2"/>
  <c r="H13714" i="2" s="1"/>
  <c r="G13715" i="2"/>
  <c r="H13715" i="2" s="1"/>
  <c r="G13716" i="2"/>
  <c r="H13716" i="2" s="1"/>
  <c r="G13717" i="2"/>
  <c r="H13717" i="2" s="1"/>
  <c r="G13718" i="2"/>
  <c r="H13718" i="2" s="1"/>
  <c r="G13719" i="2"/>
  <c r="H13719" i="2" s="1"/>
  <c r="G13720" i="2"/>
  <c r="H13720" i="2" s="1"/>
  <c r="G13721" i="2"/>
  <c r="H13721" i="2" s="1"/>
  <c r="G13722" i="2"/>
  <c r="H13722" i="2" s="1"/>
  <c r="G13723" i="2"/>
  <c r="H13723" i="2" s="1"/>
  <c r="G13724" i="2"/>
  <c r="H13724" i="2" s="1"/>
  <c r="G13725" i="2"/>
  <c r="H13725" i="2" s="1"/>
  <c r="G13726" i="2"/>
  <c r="H13726" i="2" s="1"/>
  <c r="G13727" i="2"/>
  <c r="H13727" i="2" s="1"/>
  <c r="G13728" i="2"/>
  <c r="H13728" i="2" s="1"/>
  <c r="G13729" i="2"/>
  <c r="H13729" i="2" s="1"/>
  <c r="G13730" i="2"/>
  <c r="H13730" i="2" s="1"/>
  <c r="G13731" i="2"/>
  <c r="H13731" i="2" s="1"/>
  <c r="G13732" i="2"/>
  <c r="H13732" i="2" s="1"/>
  <c r="G13733" i="2"/>
  <c r="H13733" i="2" s="1"/>
  <c r="G13734" i="2"/>
  <c r="H13734" i="2" s="1"/>
  <c r="G13735" i="2"/>
  <c r="H13735" i="2" s="1"/>
  <c r="G13736" i="2"/>
  <c r="H13736" i="2" s="1"/>
  <c r="G13737" i="2"/>
  <c r="H13737" i="2" s="1"/>
  <c r="G13738" i="2"/>
  <c r="H13738" i="2" s="1"/>
  <c r="G13739" i="2"/>
  <c r="H13739" i="2" s="1"/>
  <c r="G13740" i="2"/>
  <c r="H13740" i="2" s="1"/>
  <c r="G13741" i="2"/>
  <c r="H13741" i="2" s="1"/>
  <c r="G13742" i="2"/>
  <c r="H13742" i="2" s="1"/>
  <c r="G13743" i="2"/>
  <c r="H13743" i="2" s="1"/>
  <c r="G13744" i="2"/>
  <c r="H13744" i="2" s="1"/>
  <c r="G13745" i="2"/>
  <c r="H13745" i="2" s="1"/>
  <c r="G13746" i="2"/>
  <c r="H13746" i="2" s="1"/>
  <c r="G13747" i="2"/>
  <c r="H13747" i="2" s="1"/>
  <c r="G13748" i="2"/>
  <c r="H13748" i="2" s="1"/>
  <c r="G13749" i="2"/>
  <c r="H13749" i="2" s="1"/>
  <c r="G13750" i="2"/>
  <c r="H13750" i="2" s="1"/>
  <c r="G13751" i="2"/>
  <c r="H13751" i="2" s="1"/>
  <c r="G13752" i="2"/>
  <c r="H13752" i="2" s="1"/>
  <c r="G13753" i="2"/>
  <c r="H13753" i="2" s="1"/>
  <c r="G13754" i="2"/>
  <c r="H13754" i="2" s="1"/>
  <c r="G13755" i="2"/>
  <c r="H13755" i="2" s="1"/>
  <c r="G13756" i="2"/>
  <c r="H13756" i="2" s="1"/>
  <c r="G13757" i="2"/>
  <c r="H13757" i="2" s="1"/>
  <c r="G13758" i="2"/>
  <c r="H13758" i="2" s="1"/>
  <c r="G13759" i="2"/>
  <c r="H13759" i="2" s="1"/>
  <c r="G13760" i="2"/>
  <c r="H13760" i="2" s="1"/>
  <c r="G13761" i="2"/>
  <c r="H13761" i="2" s="1"/>
  <c r="G13762" i="2"/>
  <c r="H13762" i="2" s="1"/>
  <c r="G13763" i="2"/>
  <c r="H13763" i="2" s="1"/>
  <c r="G13764" i="2"/>
  <c r="H13764" i="2" s="1"/>
  <c r="G13765" i="2"/>
  <c r="H13765" i="2" s="1"/>
  <c r="G13766" i="2"/>
  <c r="H13766" i="2" s="1"/>
  <c r="G13767" i="2"/>
  <c r="H13767" i="2" s="1"/>
  <c r="G13768" i="2"/>
  <c r="H13768" i="2" s="1"/>
  <c r="G13769" i="2"/>
  <c r="H13769" i="2" s="1"/>
  <c r="G13770" i="2"/>
  <c r="H13770" i="2" s="1"/>
  <c r="G13771" i="2"/>
  <c r="H13771" i="2" s="1"/>
  <c r="G13772" i="2"/>
  <c r="H13772" i="2" s="1"/>
  <c r="G13773" i="2"/>
  <c r="H13773" i="2" s="1"/>
  <c r="G13774" i="2"/>
  <c r="H13774" i="2" s="1"/>
  <c r="G13775" i="2"/>
  <c r="H13775" i="2" s="1"/>
  <c r="G13776" i="2"/>
  <c r="H13776" i="2" s="1"/>
  <c r="G13777" i="2"/>
  <c r="H13777" i="2" s="1"/>
  <c r="G13778" i="2"/>
  <c r="H13778" i="2" s="1"/>
  <c r="G13779" i="2"/>
  <c r="H13779" i="2" s="1"/>
  <c r="G13780" i="2"/>
  <c r="H13780" i="2" s="1"/>
  <c r="G13781" i="2"/>
  <c r="H13781" i="2" s="1"/>
  <c r="G13782" i="2"/>
  <c r="H13782" i="2" s="1"/>
  <c r="G13783" i="2"/>
  <c r="H13783" i="2" s="1"/>
  <c r="G13784" i="2"/>
  <c r="H13784" i="2" s="1"/>
  <c r="G13785" i="2"/>
  <c r="H13785" i="2" s="1"/>
  <c r="G13786" i="2"/>
  <c r="H13786" i="2" s="1"/>
  <c r="G13787" i="2"/>
  <c r="H13787" i="2" s="1"/>
  <c r="G13788" i="2"/>
  <c r="H13788" i="2" s="1"/>
  <c r="G13789" i="2"/>
  <c r="H13789" i="2" s="1"/>
  <c r="G13790" i="2"/>
  <c r="H13790" i="2" s="1"/>
  <c r="G13791" i="2"/>
  <c r="H13791" i="2" s="1"/>
  <c r="G13792" i="2"/>
  <c r="H13792" i="2" s="1"/>
  <c r="G13793" i="2"/>
  <c r="H13793" i="2" s="1"/>
  <c r="G13794" i="2"/>
  <c r="H13794" i="2" s="1"/>
  <c r="G13795" i="2"/>
  <c r="H13795" i="2" s="1"/>
  <c r="G13796" i="2"/>
  <c r="H13796" i="2" s="1"/>
  <c r="G13797" i="2"/>
  <c r="H13797" i="2" s="1"/>
  <c r="G13798" i="2"/>
  <c r="H13798" i="2" s="1"/>
  <c r="G13799" i="2"/>
  <c r="H13799" i="2" s="1"/>
  <c r="G13800" i="2"/>
  <c r="H13800" i="2" s="1"/>
  <c r="G13801" i="2"/>
  <c r="H13801" i="2" s="1"/>
  <c r="G13802" i="2"/>
  <c r="H13802" i="2" s="1"/>
  <c r="G13803" i="2"/>
  <c r="H13803" i="2" s="1"/>
  <c r="G13804" i="2"/>
  <c r="H13804" i="2" s="1"/>
  <c r="G13805" i="2"/>
  <c r="H13805" i="2" s="1"/>
  <c r="G13806" i="2"/>
  <c r="H13806" i="2" s="1"/>
  <c r="G13807" i="2"/>
  <c r="H13807" i="2" s="1"/>
  <c r="G13808" i="2"/>
  <c r="H13808" i="2" s="1"/>
  <c r="G13809" i="2"/>
  <c r="H13809" i="2" s="1"/>
  <c r="G13810" i="2"/>
  <c r="H13810" i="2" s="1"/>
  <c r="G13811" i="2"/>
  <c r="H13811" i="2" s="1"/>
  <c r="G13812" i="2"/>
  <c r="H13812" i="2" s="1"/>
  <c r="G13813" i="2"/>
  <c r="H13813" i="2" s="1"/>
  <c r="G13814" i="2"/>
  <c r="H13814" i="2" s="1"/>
  <c r="G13815" i="2"/>
  <c r="H13815" i="2" s="1"/>
  <c r="G13816" i="2"/>
  <c r="H13816" i="2" s="1"/>
  <c r="G13817" i="2"/>
  <c r="H13817" i="2" s="1"/>
  <c r="G13818" i="2"/>
  <c r="H13818" i="2" s="1"/>
  <c r="G13819" i="2"/>
  <c r="H13819" i="2" s="1"/>
  <c r="G13820" i="2"/>
  <c r="H13820" i="2" s="1"/>
  <c r="G13821" i="2"/>
  <c r="H13821" i="2" s="1"/>
  <c r="G13822" i="2"/>
  <c r="H13822" i="2" s="1"/>
  <c r="G13823" i="2"/>
  <c r="H13823" i="2" s="1"/>
  <c r="G13824" i="2"/>
  <c r="H13824" i="2" s="1"/>
  <c r="G13825" i="2"/>
  <c r="H13825" i="2" s="1"/>
  <c r="G13826" i="2"/>
  <c r="H13826" i="2" s="1"/>
  <c r="G13827" i="2"/>
  <c r="H13827" i="2" s="1"/>
  <c r="G13828" i="2"/>
  <c r="H13828" i="2" s="1"/>
  <c r="G13829" i="2"/>
  <c r="H13829" i="2" s="1"/>
  <c r="G13830" i="2"/>
  <c r="H13830" i="2" s="1"/>
  <c r="G13831" i="2"/>
  <c r="H13831" i="2" s="1"/>
  <c r="G13832" i="2"/>
  <c r="H13832" i="2" s="1"/>
  <c r="G13833" i="2"/>
  <c r="H13833" i="2" s="1"/>
  <c r="G13834" i="2"/>
  <c r="H13834" i="2" s="1"/>
  <c r="G13835" i="2"/>
  <c r="H13835" i="2" s="1"/>
  <c r="G13836" i="2"/>
  <c r="H13836" i="2" s="1"/>
  <c r="G13837" i="2"/>
  <c r="H13837" i="2" s="1"/>
  <c r="G13838" i="2"/>
  <c r="H13838" i="2" s="1"/>
  <c r="G13839" i="2"/>
  <c r="H13839" i="2" s="1"/>
  <c r="G13840" i="2"/>
  <c r="H13840" i="2" s="1"/>
  <c r="G13841" i="2"/>
  <c r="H13841" i="2" s="1"/>
  <c r="G13842" i="2"/>
  <c r="H13842" i="2" s="1"/>
  <c r="G13843" i="2"/>
  <c r="H13843" i="2" s="1"/>
  <c r="G13844" i="2"/>
  <c r="H13844" i="2" s="1"/>
  <c r="G13845" i="2"/>
  <c r="H13845" i="2" s="1"/>
  <c r="G13846" i="2"/>
  <c r="H13846" i="2" s="1"/>
  <c r="G13847" i="2"/>
  <c r="H13847" i="2" s="1"/>
  <c r="G13848" i="2"/>
  <c r="H13848" i="2" s="1"/>
  <c r="G13849" i="2"/>
  <c r="H13849" i="2" s="1"/>
  <c r="G13850" i="2"/>
  <c r="H13850" i="2" s="1"/>
  <c r="G13851" i="2"/>
  <c r="H13851" i="2" s="1"/>
  <c r="G13852" i="2"/>
  <c r="H13852" i="2" s="1"/>
  <c r="G13853" i="2"/>
  <c r="H13853" i="2" s="1"/>
  <c r="G13854" i="2"/>
  <c r="H13854" i="2" s="1"/>
  <c r="G13855" i="2"/>
  <c r="H13855" i="2" s="1"/>
  <c r="G13856" i="2"/>
  <c r="H13856" i="2" s="1"/>
  <c r="G13857" i="2"/>
  <c r="H13857" i="2" s="1"/>
  <c r="G13858" i="2"/>
  <c r="H13858" i="2" s="1"/>
  <c r="G13859" i="2"/>
  <c r="H13859" i="2" s="1"/>
  <c r="G13860" i="2"/>
  <c r="H13860" i="2" s="1"/>
  <c r="G13861" i="2"/>
  <c r="H13861" i="2" s="1"/>
  <c r="G13862" i="2"/>
  <c r="H13862" i="2" s="1"/>
  <c r="G13863" i="2"/>
  <c r="H13863" i="2" s="1"/>
  <c r="G13864" i="2"/>
  <c r="H13864" i="2" s="1"/>
  <c r="G13865" i="2"/>
  <c r="H13865" i="2" s="1"/>
  <c r="G13866" i="2"/>
  <c r="H13866" i="2" s="1"/>
  <c r="G13867" i="2"/>
  <c r="H13867" i="2" s="1"/>
  <c r="G13868" i="2"/>
  <c r="H13868" i="2" s="1"/>
  <c r="G13869" i="2"/>
  <c r="H13869" i="2" s="1"/>
  <c r="G13870" i="2"/>
  <c r="H13870" i="2" s="1"/>
  <c r="G13871" i="2"/>
  <c r="H13871" i="2" s="1"/>
  <c r="G13872" i="2"/>
  <c r="H13872" i="2" s="1"/>
  <c r="G13873" i="2"/>
  <c r="H13873" i="2" s="1"/>
  <c r="G13874" i="2"/>
  <c r="H13874" i="2" s="1"/>
  <c r="G13875" i="2"/>
  <c r="H13875" i="2" s="1"/>
  <c r="G13876" i="2"/>
  <c r="H13876" i="2" s="1"/>
  <c r="G13877" i="2"/>
  <c r="H13877" i="2" s="1"/>
  <c r="G13878" i="2"/>
  <c r="H13878" i="2" s="1"/>
  <c r="G13879" i="2"/>
  <c r="H13879" i="2" s="1"/>
  <c r="G13880" i="2"/>
  <c r="H13880" i="2" s="1"/>
  <c r="G13881" i="2"/>
  <c r="H13881" i="2" s="1"/>
  <c r="G13882" i="2"/>
  <c r="H13882" i="2" s="1"/>
  <c r="G13883" i="2"/>
  <c r="H13883" i="2" s="1"/>
  <c r="G13884" i="2"/>
  <c r="H13884" i="2" s="1"/>
  <c r="G13885" i="2"/>
  <c r="H13885" i="2" s="1"/>
  <c r="G13886" i="2"/>
  <c r="H13886" i="2" s="1"/>
  <c r="G13887" i="2"/>
  <c r="H13887" i="2" s="1"/>
  <c r="G13888" i="2"/>
  <c r="H13888" i="2" s="1"/>
  <c r="G13889" i="2"/>
  <c r="H13889" i="2" s="1"/>
  <c r="G13890" i="2"/>
  <c r="H13890" i="2" s="1"/>
  <c r="G13891" i="2"/>
  <c r="H13891" i="2" s="1"/>
  <c r="G13892" i="2"/>
  <c r="H13892" i="2" s="1"/>
  <c r="G13893" i="2"/>
  <c r="H13893" i="2" s="1"/>
  <c r="G13894" i="2"/>
  <c r="H13894" i="2" s="1"/>
  <c r="G13895" i="2"/>
  <c r="H13895" i="2" s="1"/>
  <c r="G13896" i="2"/>
  <c r="H13896" i="2" s="1"/>
  <c r="G13897" i="2"/>
  <c r="H13897" i="2" s="1"/>
  <c r="G13898" i="2"/>
  <c r="H13898" i="2" s="1"/>
  <c r="G13899" i="2"/>
  <c r="H13899" i="2" s="1"/>
  <c r="G13900" i="2"/>
  <c r="H13900" i="2" s="1"/>
  <c r="G13901" i="2"/>
  <c r="H13901" i="2" s="1"/>
  <c r="G13902" i="2"/>
  <c r="H13902" i="2" s="1"/>
  <c r="G13903" i="2"/>
  <c r="H13903" i="2" s="1"/>
  <c r="G13904" i="2"/>
  <c r="H13904" i="2" s="1"/>
  <c r="G13905" i="2"/>
  <c r="H13905" i="2" s="1"/>
  <c r="G13906" i="2"/>
  <c r="H13906" i="2" s="1"/>
  <c r="G13907" i="2"/>
  <c r="H13907" i="2" s="1"/>
  <c r="G13908" i="2"/>
  <c r="H13908" i="2" s="1"/>
  <c r="G13909" i="2"/>
  <c r="H13909" i="2" s="1"/>
  <c r="G13910" i="2"/>
  <c r="H13910" i="2" s="1"/>
  <c r="G13911" i="2"/>
  <c r="H13911" i="2" s="1"/>
  <c r="G13912" i="2"/>
  <c r="H13912" i="2" s="1"/>
  <c r="G13913" i="2"/>
  <c r="H13913" i="2" s="1"/>
  <c r="G13914" i="2"/>
  <c r="H13914" i="2" s="1"/>
  <c r="G13915" i="2"/>
  <c r="H13915" i="2" s="1"/>
  <c r="G13916" i="2"/>
  <c r="H13916" i="2" s="1"/>
  <c r="G13917" i="2"/>
  <c r="H13917" i="2" s="1"/>
  <c r="G13918" i="2"/>
  <c r="H13918" i="2" s="1"/>
  <c r="G13919" i="2"/>
  <c r="H13919" i="2" s="1"/>
  <c r="G13920" i="2"/>
  <c r="H13920" i="2" s="1"/>
  <c r="G13921" i="2"/>
  <c r="H13921" i="2" s="1"/>
  <c r="G13922" i="2"/>
  <c r="H13922" i="2" s="1"/>
  <c r="G13923" i="2"/>
  <c r="H13923" i="2" s="1"/>
  <c r="G13924" i="2"/>
  <c r="H13924" i="2" s="1"/>
  <c r="G13925" i="2"/>
  <c r="H13925" i="2" s="1"/>
  <c r="G13926" i="2"/>
  <c r="H13926" i="2" s="1"/>
  <c r="G13927" i="2"/>
  <c r="H13927" i="2" s="1"/>
  <c r="G13928" i="2"/>
  <c r="H13928" i="2" s="1"/>
  <c r="G13929" i="2"/>
  <c r="H13929" i="2" s="1"/>
  <c r="G13930" i="2"/>
  <c r="H13930" i="2" s="1"/>
  <c r="G13931" i="2"/>
  <c r="H13931" i="2" s="1"/>
  <c r="G13932" i="2"/>
  <c r="H13932" i="2" s="1"/>
  <c r="G13933" i="2"/>
  <c r="H13933" i="2" s="1"/>
  <c r="G13934" i="2"/>
  <c r="H13934" i="2" s="1"/>
  <c r="G13935" i="2"/>
  <c r="H13935" i="2" s="1"/>
  <c r="G13936" i="2"/>
  <c r="H13936" i="2" s="1"/>
  <c r="G13937" i="2"/>
  <c r="H13937" i="2" s="1"/>
  <c r="G13938" i="2"/>
  <c r="H13938" i="2" s="1"/>
  <c r="G13939" i="2"/>
  <c r="H13939" i="2" s="1"/>
  <c r="G13940" i="2"/>
  <c r="H13940" i="2" s="1"/>
  <c r="G13941" i="2"/>
  <c r="H13941" i="2" s="1"/>
  <c r="G13942" i="2"/>
  <c r="H13942" i="2" s="1"/>
  <c r="G13943" i="2"/>
  <c r="H13943" i="2" s="1"/>
  <c r="G13944" i="2"/>
  <c r="H13944" i="2" s="1"/>
  <c r="G13945" i="2"/>
  <c r="H13945" i="2" s="1"/>
  <c r="G13946" i="2"/>
  <c r="H13946" i="2" s="1"/>
  <c r="G13947" i="2"/>
  <c r="H13947" i="2" s="1"/>
  <c r="G13948" i="2"/>
  <c r="H13948" i="2" s="1"/>
  <c r="G13949" i="2"/>
  <c r="H13949" i="2" s="1"/>
  <c r="G13950" i="2"/>
  <c r="H13950" i="2" s="1"/>
  <c r="G13951" i="2"/>
  <c r="H13951" i="2" s="1"/>
  <c r="G13952" i="2"/>
  <c r="H13952" i="2" s="1"/>
  <c r="G13953" i="2"/>
  <c r="H13953" i="2" s="1"/>
  <c r="G13954" i="2"/>
  <c r="H13954" i="2" s="1"/>
  <c r="G13955" i="2"/>
  <c r="H13955" i="2" s="1"/>
  <c r="G13956" i="2"/>
  <c r="H13956" i="2" s="1"/>
  <c r="G13957" i="2"/>
  <c r="H13957" i="2" s="1"/>
  <c r="G13958" i="2"/>
  <c r="H13958" i="2" s="1"/>
  <c r="G13959" i="2"/>
  <c r="H13959" i="2" s="1"/>
  <c r="G13960" i="2"/>
  <c r="H13960" i="2" s="1"/>
  <c r="G13961" i="2"/>
  <c r="H13961" i="2" s="1"/>
  <c r="G13962" i="2"/>
  <c r="H13962" i="2" s="1"/>
  <c r="G13963" i="2"/>
  <c r="H13963" i="2" s="1"/>
  <c r="G13964" i="2"/>
  <c r="H13964" i="2" s="1"/>
  <c r="G13965" i="2"/>
  <c r="H13965" i="2" s="1"/>
  <c r="G13966" i="2"/>
  <c r="H13966" i="2" s="1"/>
  <c r="G13967" i="2"/>
  <c r="H13967" i="2" s="1"/>
  <c r="G13968" i="2"/>
  <c r="H13968" i="2" s="1"/>
  <c r="G13969" i="2"/>
  <c r="H13969" i="2" s="1"/>
  <c r="G13970" i="2"/>
  <c r="H13970" i="2" s="1"/>
  <c r="G13971" i="2"/>
  <c r="H13971" i="2" s="1"/>
  <c r="G13972" i="2"/>
  <c r="H13972" i="2" s="1"/>
  <c r="G13973" i="2"/>
  <c r="H13973" i="2" s="1"/>
  <c r="G13974" i="2"/>
  <c r="H13974" i="2" s="1"/>
  <c r="G13975" i="2"/>
  <c r="H13975" i="2" s="1"/>
  <c r="G13976" i="2"/>
  <c r="H13976" i="2" s="1"/>
  <c r="G13977" i="2"/>
  <c r="H13977" i="2" s="1"/>
  <c r="G13978" i="2"/>
  <c r="H13978" i="2" s="1"/>
  <c r="G13979" i="2"/>
  <c r="H13979" i="2" s="1"/>
  <c r="G13980" i="2"/>
  <c r="H13980" i="2" s="1"/>
  <c r="G13981" i="2"/>
  <c r="H13981" i="2" s="1"/>
  <c r="G13982" i="2"/>
  <c r="H13982" i="2" s="1"/>
  <c r="G13983" i="2"/>
  <c r="H13983" i="2" s="1"/>
  <c r="G13984" i="2"/>
  <c r="H13984" i="2" s="1"/>
  <c r="G13985" i="2"/>
  <c r="H13985" i="2" s="1"/>
  <c r="G13986" i="2"/>
  <c r="H13986" i="2" s="1"/>
  <c r="G13987" i="2"/>
  <c r="H13987" i="2" s="1"/>
  <c r="G13988" i="2"/>
  <c r="H13988" i="2" s="1"/>
  <c r="G13989" i="2"/>
  <c r="H13989" i="2" s="1"/>
  <c r="G13990" i="2"/>
  <c r="H13990" i="2" s="1"/>
  <c r="G13991" i="2"/>
  <c r="H13991" i="2" s="1"/>
  <c r="G13992" i="2"/>
  <c r="H13992" i="2" s="1"/>
  <c r="G13993" i="2"/>
  <c r="H13993" i="2" s="1"/>
  <c r="G13994" i="2"/>
  <c r="H13994" i="2" s="1"/>
  <c r="G13995" i="2"/>
  <c r="H13995" i="2" s="1"/>
  <c r="G13996" i="2"/>
  <c r="H13996" i="2" s="1"/>
  <c r="G13997" i="2"/>
  <c r="H13997" i="2" s="1"/>
  <c r="G13998" i="2"/>
  <c r="H13998" i="2" s="1"/>
  <c r="G13999" i="2"/>
  <c r="H13999" i="2" s="1"/>
  <c r="G14000" i="2"/>
  <c r="H14000" i="2" s="1"/>
  <c r="G14001" i="2"/>
  <c r="H14001" i="2" s="1"/>
  <c r="G14002" i="2"/>
  <c r="H14002" i="2" s="1"/>
  <c r="G14003" i="2"/>
  <c r="H14003" i="2" s="1"/>
  <c r="G14004" i="2"/>
  <c r="H14004" i="2" s="1"/>
  <c r="G14005" i="2"/>
  <c r="H14005" i="2" s="1"/>
  <c r="G14006" i="2"/>
  <c r="H14006" i="2" s="1"/>
  <c r="G14007" i="2"/>
  <c r="H14007" i="2" s="1"/>
  <c r="G14008" i="2"/>
  <c r="H14008" i="2" s="1"/>
  <c r="G14009" i="2"/>
  <c r="H14009" i="2" s="1"/>
  <c r="G14010" i="2"/>
  <c r="H14010" i="2" s="1"/>
  <c r="G14011" i="2"/>
  <c r="H14011" i="2" s="1"/>
  <c r="G14012" i="2"/>
  <c r="H14012" i="2" s="1"/>
  <c r="G14013" i="2"/>
  <c r="H14013" i="2" s="1"/>
  <c r="G14014" i="2"/>
  <c r="H14014" i="2" s="1"/>
  <c r="G14015" i="2"/>
  <c r="H14015" i="2" s="1"/>
  <c r="G14016" i="2"/>
  <c r="H14016" i="2" s="1"/>
  <c r="G14017" i="2"/>
  <c r="H14017" i="2" s="1"/>
  <c r="G14018" i="2"/>
  <c r="H14018" i="2" s="1"/>
  <c r="G14019" i="2"/>
  <c r="H14019" i="2" s="1"/>
  <c r="G14020" i="2"/>
  <c r="H14020" i="2" s="1"/>
  <c r="G14021" i="2"/>
  <c r="H14021" i="2" s="1"/>
  <c r="G14022" i="2"/>
  <c r="H14022" i="2" s="1"/>
  <c r="G14023" i="2"/>
  <c r="H14023" i="2" s="1"/>
  <c r="G14024" i="2"/>
  <c r="H14024" i="2" s="1"/>
  <c r="G14025" i="2"/>
  <c r="H14025" i="2" s="1"/>
  <c r="G14026" i="2"/>
  <c r="H14026" i="2" s="1"/>
  <c r="G14027" i="2"/>
  <c r="H14027" i="2" s="1"/>
  <c r="G14028" i="2"/>
  <c r="H14028" i="2" s="1"/>
  <c r="G14029" i="2"/>
  <c r="H14029" i="2" s="1"/>
  <c r="G14030" i="2"/>
  <c r="H14030" i="2" s="1"/>
  <c r="G14031" i="2"/>
  <c r="H14031" i="2" s="1"/>
  <c r="G14032" i="2"/>
  <c r="H14032" i="2" s="1"/>
  <c r="G14033" i="2"/>
  <c r="H14033" i="2" s="1"/>
  <c r="G14034" i="2"/>
  <c r="H14034" i="2" s="1"/>
  <c r="G14035" i="2"/>
  <c r="H14035" i="2" s="1"/>
  <c r="G14036" i="2"/>
  <c r="H14036" i="2" s="1"/>
  <c r="G14037" i="2"/>
  <c r="H14037" i="2" s="1"/>
  <c r="G14038" i="2"/>
  <c r="H14038" i="2" s="1"/>
  <c r="G14039" i="2"/>
  <c r="H14039" i="2" s="1"/>
  <c r="G14040" i="2"/>
  <c r="H14040" i="2" s="1"/>
  <c r="G14041" i="2"/>
  <c r="H14041" i="2" s="1"/>
  <c r="G14042" i="2"/>
  <c r="H14042" i="2" s="1"/>
  <c r="G14043" i="2"/>
  <c r="H14043" i="2" s="1"/>
  <c r="G14044" i="2"/>
  <c r="H14044" i="2" s="1"/>
  <c r="G14045" i="2"/>
  <c r="H14045" i="2" s="1"/>
  <c r="G14046" i="2"/>
  <c r="H14046" i="2" s="1"/>
  <c r="G14047" i="2"/>
  <c r="H14047" i="2" s="1"/>
  <c r="G14048" i="2"/>
  <c r="H14048" i="2" s="1"/>
  <c r="G14049" i="2"/>
  <c r="H14049" i="2" s="1"/>
  <c r="G14050" i="2"/>
  <c r="H14050" i="2" s="1"/>
  <c r="G14051" i="2"/>
  <c r="H14051" i="2" s="1"/>
  <c r="G14052" i="2"/>
  <c r="H14052" i="2" s="1"/>
  <c r="G14053" i="2"/>
  <c r="H14053" i="2" s="1"/>
  <c r="G14054" i="2"/>
  <c r="H14054" i="2" s="1"/>
  <c r="G14055" i="2"/>
  <c r="H14055" i="2" s="1"/>
  <c r="G14056" i="2"/>
  <c r="H14056" i="2" s="1"/>
  <c r="G14057" i="2"/>
  <c r="H14057" i="2" s="1"/>
  <c r="G14058" i="2"/>
  <c r="H14058" i="2" s="1"/>
  <c r="G14059" i="2"/>
  <c r="H14059" i="2" s="1"/>
  <c r="G14060" i="2"/>
  <c r="H14060" i="2" s="1"/>
  <c r="G14061" i="2"/>
  <c r="H14061" i="2" s="1"/>
  <c r="G14062" i="2"/>
  <c r="H14062" i="2" s="1"/>
  <c r="G14063" i="2"/>
  <c r="H14063" i="2" s="1"/>
  <c r="G14064" i="2"/>
  <c r="H14064" i="2" s="1"/>
  <c r="G14065" i="2"/>
  <c r="H14065" i="2" s="1"/>
  <c r="G14066" i="2"/>
  <c r="H14066" i="2" s="1"/>
  <c r="G14067" i="2"/>
  <c r="H14067" i="2" s="1"/>
  <c r="G14068" i="2"/>
  <c r="H14068" i="2" s="1"/>
  <c r="G14069" i="2"/>
  <c r="H14069" i="2" s="1"/>
  <c r="G14070" i="2"/>
  <c r="H14070" i="2" s="1"/>
  <c r="G14071" i="2"/>
  <c r="H14071" i="2" s="1"/>
  <c r="G14072" i="2"/>
  <c r="H14072" i="2" s="1"/>
  <c r="G14073" i="2"/>
  <c r="H14073" i="2" s="1"/>
  <c r="G14074" i="2"/>
  <c r="H14074" i="2" s="1"/>
  <c r="G14075" i="2"/>
  <c r="H14075" i="2" s="1"/>
  <c r="G14076" i="2"/>
  <c r="H14076" i="2" s="1"/>
  <c r="G14077" i="2"/>
  <c r="H14077" i="2" s="1"/>
  <c r="G14078" i="2"/>
  <c r="H14078" i="2" s="1"/>
  <c r="G14079" i="2"/>
  <c r="H14079" i="2" s="1"/>
  <c r="G14080" i="2"/>
  <c r="H14080" i="2" s="1"/>
  <c r="G14081" i="2"/>
  <c r="H14081" i="2" s="1"/>
  <c r="G14082" i="2"/>
  <c r="H14082" i="2" s="1"/>
  <c r="G14083" i="2"/>
  <c r="H14083" i="2" s="1"/>
  <c r="G14084" i="2"/>
  <c r="H14084" i="2" s="1"/>
  <c r="G14085" i="2"/>
  <c r="H14085" i="2" s="1"/>
  <c r="G14086" i="2"/>
  <c r="H14086" i="2" s="1"/>
  <c r="G14087" i="2"/>
  <c r="H14087" i="2" s="1"/>
  <c r="G14088" i="2"/>
  <c r="H14088" i="2" s="1"/>
  <c r="G14089" i="2"/>
  <c r="H14089" i="2" s="1"/>
  <c r="G14090" i="2"/>
  <c r="H14090" i="2" s="1"/>
  <c r="G14091" i="2"/>
  <c r="H14091" i="2" s="1"/>
  <c r="G14092" i="2"/>
  <c r="H14092" i="2" s="1"/>
  <c r="G14093" i="2"/>
  <c r="H14093" i="2" s="1"/>
  <c r="G14094" i="2"/>
  <c r="H14094" i="2" s="1"/>
  <c r="G14095" i="2"/>
  <c r="H14095" i="2" s="1"/>
  <c r="G14096" i="2"/>
  <c r="H14096" i="2" s="1"/>
  <c r="G14097" i="2"/>
  <c r="H14097" i="2" s="1"/>
  <c r="G14098" i="2"/>
  <c r="H14098" i="2" s="1"/>
  <c r="G14099" i="2"/>
  <c r="H14099" i="2" s="1"/>
  <c r="G14100" i="2"/>
  <c r="H14100" i="2" s="1"/>
  <c r="G14101" i="2"/>
  <c r="H14101" i="2" s="1"/>
  <c r="G14102" i="2"/>
  <c r="H14102" i="2" s="1"/>
  <c r="G14103" i="2"/>
  <c r="H14103" i="2" s="1"/>
  <c r="G14104" i="2"/>
  <c r="H14104" i="2" s="1"/>
  <c r="G14105" i="2"/>
  <c r="H14105" i="2" s="1"/>
  <c r="G14106" i="2"/>
  <c r="H14106" i="2" s="1"/>
  <c r="G14107" i="2"/>
  <c r="H14107" i="2" s="1"/>
  <c r="G14108" i="2"/>
  <c r="H14108" i="2" s="1"/>
  <c r="G14109" i="2"/>
  <c r="H14109" i="2" s="1"/>
  <c r="G14110" i="2"/>
  <c r="H14110" i="2" s="1"/>
  <c r="G14111" i="2"/>
  <c r="H14111" i="2" s="1"/>
  <c r="G14112" i="2"/>
  <c r="H14112" i="2" s="1"/>
  <c r="G14113" i="2"/>
  <c r="H14113" i="2" s="1"/>
  <c r="G14114" i="2"/>
  <c r="H14114" i="2" s="1"/>
  <c r="G14115" i="2"/>
  <c r="H14115" i="2" s="1"/>
  <c r="G14116" i="2"/>
  <c r="H14116" i="2" s="1"/>
  <c r="G14117" i="2"/>
  <c r="H14117" i="2" s="1"/>
  <c r="G14118" i="2"/>
  <c r="H14118" i="2" s="1"/>
  <c r="G14119" i="2"/>
  <c r="H14119" i="2" s="1"/>
  <c r="G14120" i="2"/>
  <c r="H14120" i="2" s="1"/>
  <c r="G14121" i="2"/>
  <c r="H14121" i="2" s="1"/>
  <c r="G14122" i="2"/>
  <c r="H14122" i="2" s="1"/>
  <c r="G14123" i="2"/>
  <c r="H14123" i="2" s="1"/>
  <c r="G14124" i="2"/>
  <c r="H14124" i="2" s="1"/>
  <c r="G14125" i="2"/>
  <c r="H14125" i="2" s="1"/>
  <c r="G14126" i="2"/>
  <c r="H14126" i="2" s="1"/>
  <c r="G14127" i="2"/>
  <c r="H14127" i="2" s="1"/>
  <c r="G14128" i="2"/>
  <c r="H14128" i="2" s="1"/>
  <c r="G14129" i="2"/>
  <c r="H14129" i="2" s="1"/>
  <c r="G14130" i="2"/>
  <c r="H14130" i="2" s="1"/>
  <c r="G14131" i="2"/>
  <c r="H14131" i="2" s="1"/>
  <c r="G14132" i="2"/>
  <c r="H14132" i="2" s="1"/>
  <c r="G14133" i="2"/>
  <c r="H14133" i="2" s="1"/>
  <c r="G14134" i="2"/>
  <c r="H14134" i="2" s="1"/>
  <c r="G14135" i="2"/>
  <c r="H14135" i="2" s="1"/>
  <c r="G14136" i="2"/>
  <c r="H14136" i="2" s="1"/>
  <c r="G14137" i="2"/>
  <c r="H14137" i="2" s="1"/>
  <c r="G14138" i="2"/>
  <c r="H14138" i="2" s="1"/>
  <c r="G14139" i="2"/>
  <c r="H14139" i="2" s="1"/>
  <c r="G14140" i="2"/>
  <c r="H14140" i="2" s="1"/>
  <c r="G14141" i="2"/>
  <c r="H14141" i="2" s="1"/>
  <c r="G14142" i="2"/>
  <c r="H14142" i="2" s="1"/>
  <c r="G14143" i="2"/>
  <c r="H14143" i="2" s="1"/>
  <c r="G14144" i="2"/>
  <c r="H14144" i="2" s="1"/>
  <c r="G14145" i="2"/>
  <c r="H14145" i="2" s="1"/>
  <c r="G14146" i="2"/>
  <c r="H14146" i="2" s="1"/>
  <c r="G14147" i="2"/>
  <c r="H14147" i="2" s="1"/>
  <c r="G14148" i="2"/>
  <c r="H14148" i="2" s="1"/>
  <c r="G14149" i="2"/>
  <c r="H14149" i="2" s="1"/>
  <c r="G14150" i="2"/>
  <c r="H14150" i="2" s="1"/>
  <c r="G14151" i="2"/>
  <c r="H14151" i="2" s="1"/>
  <c r="G14152" i="2"/>
  <c r="H14152" i="2" s="1"/>
  <c r="G14153" i="2"/>
  <c r="H14153" i="2" s="1"/>
  <c r="G14154" i="2"/>
  <c r="H14154" i="2" s="1"/>
  <c r="G14155" i="2"/>
  <c r="H14155" i="2" s="1"/>
  <c r="G14156" i="2"/>
  <c r="H14156" i="2" s="1"/>
  <c r="G14157" i="2"/>
  <c r="H14157" i="2" s="1"/>
  <c r="G14158" i="2"/>
  <c r="H14158" i="2" s="1"/>
  <c r="G14159" i="2"/>
  <c r="H14159" i="2" s="1"/>
  <c r="G14160" i="2"/>
  <c r="H14160" i="2" s="1"/>
  <c r="G14161" i="2"/>
  <c r="H14161" i="2" s="1"/>
  <c r="G14162" i="2"/>
  <c r="H14162" i="2" s="1"/>
  <c r="G14163" i="2"/>
  <c r="H14163" i="2" s="1"/>
  <c r="G14164" i="2"/>
  <c r="H14164" i="2" s="1"/>
  <c r="G14165" i="2"/>
  <c r="H14165" i="2" s="1"/>
  <c r="G14166" i="2"/>
  <c r="H14166" i="2" s="1"/>
  <c r="G14167" i="2"/>
  <c r="H14167" i="2" s="1"/>
  <c r="G14168" i="2"/>
  <c r="H14168" i="2" s="1"/>
  <c r="G14169" i="2"/>
  <c r="H14169" i="2" s="1"/>
  <c r="G14170" i="2"/>
  <c r="H14170" i="2" s="1"/>
  <c r="G14171" i="2"/>
  <c r="H14171" i="2" s="1"/>
  <c r="G14172" i="2"/>
  <c r="H14172" i="2" s="1"/>
  <c r="G14173" i="2"/>
  <c r="H14173" i="2" s="1"/>
  <c r="G14174" i="2"/>
  <c r="H14174" i="2" s="1"/>
  <c r="G14175" i="2"/>
  <c r="H14175" i="2" s="1"/>
  <c r="G14176" i="2"/>
  <c r="H14176" i="2" s="1"/>
  <c r="G14177" i="2"/>
  <c r="H14177" i="2" s="1"/>
  <c r="G14178" i="2"/>
  <c r="H14178" i="2" s="1"/>
  <c r="G14179" i="2"/>
  <c r="H14179" i="2" s="1"/>
  <c r="G14180" i="2"/>
  <c r="H14180" i="2" s="1"/>
  <c r="G14181" i="2"/>
  <c r="H14181" i="2" s="1"/>
  <c r="G14182" i="2"/>
  <c r="H14182" i="2" s="1"/>
  <c r="G14183" i="2"/>
  <c r="H14183" i="2" s="1"/>
  <c r="G14184" i="2"/>
  <c r="H14184" i="2" s="1"/>
  <c r="G14185" i="2"/>
  <c r="H14185" i="2" s="1"/>
  <c r="G14186" i="2"/>
  <c r="H14186" i="2" s="1"/>
  <c r="G14187" i="2"/>
  <c r="H14187" i="2" s="1"/>
  <c r="G14188" i="2"/>
  <c r="H14188" i="2" s="1"/>
  <c r="G14189" i="2"/>
  <c r="H14189" i="2" s="1"/>
  <c r="G14190" i="2"/>
  <c r="H14190" i="2" s="1"/>
  <c r="G14191" i="2"/>
  <c r="H14191" i="2" s="1"/>
  <c r="G14192" i="2"/>
  <c r="H14192" i="2" s="1"/>
  <c r="G14193" i="2"/>
  <c r="H14193" i="2" s="1"/>
  <c r="G14194" i="2"/>
  <c r="H14194" i="2" s="1"/>
  <c r="G14195" i="2"/>
  <c r="H14195" i="2" s="1"/>
  <c r="G14196" i="2"/>
  <c r="H14196" i="2" s="1"/>
  <c r="G14197" i="2"/>
  <c r="H14197" i="2" s="1"/>
  <c r="G14198" i="2"/>
  <c r="H14198" i="2" s="1"/>
  <c r="G14199" i="2"/>
  <c r="H14199" i="2" s="1"/>
  <c r="G14200" i="2"/>
  <c r="H14200" i="2" s="1"/>
  <c r="G14201" i="2"/>
  <c r="H14201" i="2" s="1"/>
  <c r="G14202" i="2"/>
  <c r="H14202" i="2" s="1"/>
  <c r="G14203" i="2"/>
  <c r="H14203" i="2" s="1"/>
  <c r="G14204" i="2"/>
  <c r="H14204" i="2" s="1"/>
  <c r="G14205" i="2"/>
  <c r="H14205" i="2" s="1"/>
  <c r="G14206" i="2"/>
  <c r="H14206" i="2" s="1"/>
  <c r="G14207" i="2"/>
  <c r="H14207" i="2" s="1"/>
  <c r="G14208" i="2"/>
  <c r="H14208" i="2" s="1"/>
  <c r="G14209" i="2"/>
  <c r="H14209" i="2" s="1"/>
  <c r="G14210" i="2"/>
  <c r="H14210" i="2" s="1"/>
  <c r="G14211" i="2"/>
  <c r="H14211" i="2" s="1"/>
  <c r="G14212" i="2"/>
  <c r="H14212" i="2" s="1"/>
  <c r="G14213" i="2"/>
  <c r="H14213" i="2" s="1"/>
  <c r="G14214" i="2"/>
  <c r="H14214" i="2" s="1"/>
  <c r="G14215" i="2"/>
  <c r="H14215" i="2" s="1"/>
  <c r="G14216" i="2"/>
  <c r="H14216" i="2" s="1"/>
  <c r="G14217" i="2"/>
  <c r="H14217" i="2" s="1"/>
  <c r="G14218" i="2"/>
  <c r="H14218" i="2" s="1"/>
  <c r="G14219" i="2"/>
  <c r="H14219" i="2" s="1"/>
  <c r="G14220" i="2"/>
  <c r="H14220" i="2" s="1"/>
  <c r="G14221" i="2"/>
  <c r="H14221" i="2" s="1"/>
  <c r="G14222" i="2"/>
  <c r="H14222" i="2" s="1"/>
  <c r="G14223" i="2"/>
  <c r="H14223" i="2" s="1"/>
  <c r="G14224" i="2"/>
  <c r="H14224" i="2" s="1"/>
  <c r="G14225" i="2"/>
  <c r="H14225" i="2" s="1"/>
  <c r="G14226" i="2"/>
  <c r="H14226" i="2" s="1"/>
  <c r="G14227" i="2"/>
  <c r="H14227" i="2" s="1"/>
  <c r="G14228" i="2"/>
  <c r="H14228" i="2" s="1"/>
  <c r="G14229" i="2"/>
  <c r="H14229" i="2" s="1"/>
  <c r="G14230" i="2"/>
  <c r="H14230" i="2" s="1"/>
  <c r="G14231" i="2"/>
  <c r="H14231" i="2" s="1"/>
  <c r="G14232" i="2"/>
  <c r="H14232" i="2" s="1"/>
  <c r="G14233" i="2"/>
  <c r="H14233" i="2" s="1"/>
  <c r="G14234" i="2"/>
  <c r="H14234" i="2" s="1"/>
  <c r="G14235" i="2"/>
  <c r="H14235" i="2" s="1"/>
  <c r="G14236" i="2"/>
  <c r="H14236" i="2" s="1"/>
  <c r="G14237" i="2"/>
  <c r="H14237" i="2" s="1"/>
  <c r="G14238" i="2"/>
  <c r="H14238" i="2" s="1"/>
  <c r="G14239" i="2"/>
  <c r="H14239" i="2" s="1"/>
  <c r="G14240" i="2"/>
  <c r="H14240" i="2" s="1"/>
  <c r="G14241" i="2"/>
  <c r="H14241" i="2" s="1"/>
  <c r="G14242" i="2"/>
  <c r="H14242" i="2" s="1"/>
  <c r="G14243" i="2"/>
  <c r="H14243" i="2" s="1"/>
  <c r="G14244" i="2"/>
  <c r="H14244" i="2" s="1"/>
  <c r="G14245" i="2"/>
  <c r="H14245" i="2" s="1"/>
  <c r="G14246" i="2"/>
  <c r="H14246" i="2" s="1"/>
  <c r="G14247" i="2"/>
  <c r="H14247" i="2" s="1"/>
  <c r="G14248" i="2"/>
  <c r="H14248" i="2" s="1"/>
  <c r="G14249" i="2"/>
  <c r="H14249" i="2" s="1"/>
  <c r="G14250" i="2"/>
  <c r="H14250" i="2" s="1"/>
  <c r="G14251" i="2"/>
  <c r="H14251" i="2" s="1"/>
  <c r="G14252" i="2"/>
  <c r="H14252" i="2" s="1"/>
  <c r="G14253" i="2"/>
  <c r="H14253" i="2" s="1"/>
  <c r="G14254" i="2"/>
  <c r="H14254" i="2" s="1"/>
  <c r="G14255" i="2"/>
  <c r="H14255" i="2" s="1"/>
  <c r="G14256" i="2"/>
  <c r="H14256" i="2" s="1"/>
  <c r="G14257" i="2"/>
  <c r="H14257" i="2" s="1"/>
  <c r="G14258" i="2"/>
  <c r="H14258" i="2" s="1"/>
  <c r="G14259" i="2"/>
  <c r="H14259" i="2" s="1"/>
  <c r="G14260" i="2"/>
  <c r="H14260" i="2" s="1"/>
  <c r="G14261" i="2"/>
  <c r="H14261" i="2" s="1"/>
  <c r="G14262" i="2"/>
  <c r="H14262" i="2" s="1"/>
  <c r="G14263" i="2"/>
  <c r="H14263" i="2" s="1"/>
  <c r="G14264" i="2"/>
  <c r="H14264" i="2" s="1"/>
  <c r="G14265" i="2"/>
  <c r="H14265" i="2" s="1"/>
  <c r="G14266" i="2"/>
  <c r="H14266" i="2" s="1"/>
  <c r="G14267" i="2"/>
  <c r="H14267" i="2" s="1"/>
  <c r="G14268" i="2"/>
  <c r="H14268" i="2" s="1"/>
  <c r="G14269" i="2"/>
  <c r="H14269" i="2" s="1"/>
  <c r="G14270" i="2"/>
  <c r="H14270" i="2" s="1"/>
  <c r="G14271" i="2"/>
  <c r="H14271" i="2" s="1"/>
  <c r="G14272" i="2"/>
  <c r="H14272" i="2" s="1"/>
  <c r="G14273" i="2"/>
  <c r="H14273" i="2" s="1"/>
  <c r="G14274" i="2"/>
  <c r="H14274" i="2" s="1"/>
  <c r="G14275" i="2"/>
  <c r="H14275" i="2" s="1"/>
  <c r="G14276" i="2"/>
  <c r="H14276" i="2" s="1"/>
  <c r="G14277" i="2"/>
  <c r="H14277" i="2" s="1"/>
  <c r="G14278" i="2"/>
  <c r="H14278" i="2" s="1"/>
  <c r="G14279" i="2"/>
  <c r="H14279" i="2" s="1"/>
  <c r="G14280" i="2"/>
  <c r="H14280" i="2" s="1"/>
  <c r="G14281" i="2"/>
  <c r="H14281" i="2" s="1"/>
  <c r="G14282" i="2"/>
  <c r="H14282" i="2" s="1"/>
  <c r="G14283" i="2"/>
  <c r="H14283" i="2" s="1"/>
  <c r="G14284" i="2"/>
  <c r="H14284" i="2" s="1"/>
  <c r="G14285" i="2"/>
  <c r="H14285" i="2" s="1"/>
  <c r="G14286" i="2"/>
  <c r="H14286" i="2" s="1"/>
  <c r="G14287" i="2"/>
  <c r="H14287" i="2" s="1"/>
  <c r="G14288" i="2"/>
  <c r="H14288" i="2" s="1"/>
  <c r="G14289" i="2"/>
  <c r="H14289" i="2" s="1"/>
  <c r="G14290" i="2"/>
  <c r="H14290" i="2" s="1"/>
  <c r="G14291" i="2"/>
  <c r="H14291" i="2" s="1"/>
  <c r="G14292" i="2"/>
  <c r="H14292" i="2" s="1"/>
  <c r="G14293" i="2"/>
  <c r="H14293" i="2" s="1"/>
  <c r="G14294" i="2"/>
  <c r="H14294" i="2" s="1"/>
  <c r="G14295" i="2"/>
  <c r="H14295" i="2" s="1"/>
  <c r="G14296" i="2"/>
  <c r="H14296" i="2" s="1"/>
  <c r="G14297" i="2"/>
  <c r="H14297" i="2" s="1"/>
  <c r="G14298" i="2"/>
  <c r="H14298" i="2" s="1"/>
  <c r="G14299" i="2"/>
  <c r="H14299" i="2" s="1"/>
  <c r="G14300" i="2"/>
  <c r="H14300" i="2" s="1"/>
  <c r="G14301" i="2"/>
  <c r="H14301" i="2" s="1"/>
  <c r="G14302" i="2"/>
  <c r="H14302" i="2" s="1"/>
  <c r="G14303" i="2"/>
  <c r="H14303" i="2" s="1"/>
  <c r="G14304" i="2"/>
  <c r="H14304" i="2" s="1"/>
  <c r="G14305" i="2"/>
  <c r="H14305" i="2" s="1"/>
  <c r="G14306" i="2"/>
  <c r="H14306" i="2" s="1"/>
  <c r="G14307" i="2"/>
  <c r="H14307" i="2" s="1"/>
  <c r="G14308" i="2"/>
  <c r="H14308" i="2" s="1"/>
  <c r="G14309" i="2"/>
  <c r="H14309" i="2" s="1"/>
  <c r="G14310" i="2"/>
  <c r="H14310" i="2" s="1"/>
  <c r="G14311" i="2"/>
  <c r="H14311" i="2" s="1"/>
  <c r="G14312" i="2"/>
  <c r="H14312" i="2" s="1"/>
  <c r="G14313" i="2"/>
  <c r="H14313" i="2" s="1"/>
  <c r="G14314" i="2"/>
  <c r="H14314" i="2" s="1"/>
  <c r="G14315" i="2"/>
  <c r="H14315" i="2" s="1"/>
  <c r="G14316" i="2"/>
  <c r="H14316" i="2" s="1"/>
  <c r="G14317" i="2"/>
  <c r="H14317" i="2" s="1"/>
  <c r="G14318" i="2"/>
  <c r="H14318" i="2" s="1"/>
  <c r="G14319" i="2"/>
  <c r="H14319" i="2" s="1"/>
  <c r="G14320" i="2"/>
  <c r="H14320" i="2" s="1"/>
  <c r="G14321" i="2"/>
  <c r="H14321" i="2" s="1"/>
  <c r="G14322" i="2"/>
  <c r="H14322" i="2" s="1"/>
  <c r="G14323" i="2"/>
  <c r="H14323" i="2" s="1"/>
  <c r="G14324" i="2"/>
  <c r="H14324" i="2" s="1"/>
  <c r="G14325" i="2"/>
  <c r="H14325" i="2" s="1"/>
  <c r="G14326" i="2"/>
  <c r="H14326" i="2" s="1"/>
  <c r="G14327" i="2"/>
  <c r="H14327" i="2" s="1"/>
  <c r="G14328" i="2"/>
  <c r="H14328" i="2" s="1"/>
  <c r="G14329" i="2"/>
  <c r="H14329" i="2" s="1"/>
  <c r="G14330" i="2"/>
  <c r="H14330" i="2" s="1"/>
  <c r="G14331" i="2"/>
  <c r="H14331" i="2" s="1"/>
  <c r="G14332" i="2"/>
  <c r="H14332" i="2" s="1"/>
  <c r="G14333" i="2"/>
  <c r="H14333" i="2" s="1"/>
  <c r="G14334" i="2"/>
  <c r="H14334" i="2" s="1"/>
  <c r="G14335" i="2"/>
  <c r="H14335" i="2" s="1"/>
  <c r="G14336" i="2"/>
  <c r="H14336" i="2" s="1"/>
  <c r="G14337" i="2"/>
  <c r="H14337" i="2" s="1"/>
  <c r="G14338" i="2"/>
  <c r="H14338" i="2" s="1"/>
  <c r="G14339" i="2"/>
  <c r="H14339" i="2" s="1"/>
  <c r="G14340" i="2"/>
  <c r="H14340" i="2" s="1"/>
  <c r="G14341" i="2"/>
  <c r="H14341" i="2" s="1"/>
  <c r="G14342" i="2"/>
  <c r="H14342" i="2" s="1"/>
  <c r="G14343" i="2"/>
  <c r="H14343" i="2" s="1"/>
  <c r="G14344" i="2"/>
  <c r="H14344" i="2" s="1"/>
  <c r="G14345" i="2"/>
  <c r="H14345" i="2" s="1"/>
  <c r="G14346" i="2"/>
  <c r="H14346" i="2" s="1"/>
  <c r="G14347" i="2"/>
  <c r="H14347" i="2" s="1"/>
  <c r="G14348" i="2"/>
  <c r="H14348" i="2" s="1"/>
  <c r="G14349" i="2"/>
  <c r="H14349" i="2" s="1"/>
  <c r="G14350" i="2"/>
  <c r="H14350" i="2" s="1"/>
  <c r="G14351" i="2"/>
  <c r="H14351" i="2" s="1"/>
  <c r="G14352" i="2"/>
  <c r="H14352" i="2" s="1"/>
  <c r="G14353" i="2"/>
  <c r="H14353" i="2" s="1"/>
  <c r="G14354" i="2"/>
  <c r="H14354" i="2" s="1"/>
  <c r="G14355" i="2"/>
  <c r="H14355" i="2" s="1"/>
  <c r="G14356" i="2"/>
  <c r="H14356" i="2" s="1"/>
  <c r="G14357" i="2"/>
  <c r="H14357" i="2" s="1"/>
  <c r="G14358" i="2"/>
  <c r="H14358" i="2" s="1"/>
  <c r="G14359" i="2"/>
  <c r="H14359" i="2" s="1"/>
  <c r="G14360" i="2"/>
  <c r="H14360" i="2" s="1"/>
  <c r="G14361" i="2"/>
  <c r="H14361" i="2" s="1"/>
  <c r="G14362" i="2"/>
  <c r="H14362" i="2" s="1"/>
  <c r="G14363" i="2"/>
  <c r="H14363" i="2" s="1"/>
  <c r="G14364" i="2"/>
  <c r="H14364" i="2" s="1"/>
  <c r="G14365" i="2"/>
  <c r="H14365" i="2" s="1"/>
  <c r="G14366" i="2"/>
  <c r="H14366" i="2" s="1"/>
  <c r="G14367" i="2"/>
  <c r="H14367" i="2" s="1"/>
  <c r="G14368" i="2"/>
  <c r="H14368" i="2" s="1"/>
  <c r="G14369" i="2"/>
  <c r="H14369" i="2" s="1"/>
  <c r="G14370" i="2"/>
  <c r="H14370" i="2" s="1"/>
  <c r="G14371" i="2"/>
  <c r="H14371" i="2" s="1"/>
  <c r="G14372" i="2"/>
  <c r="H14372" i="2" s="1"/>
  <c r="G14373" i="2"/>
  <c r="H14373" i="2" s="1"/>
  <c r="G14374" i="2"/>
  <c r="H14374" i="2" s="1"/>
  <c r="G14375" i="2"/>
  <c r="H14375" i="2" s="1"/>
  <c r="G14376" i="2"/>
  <c r="H14376" i="2" s="1"/>
  <c r="G14377" i="2"/>
  <c r="H14377" i="2" s="1"/>
  <c r="G14378" i="2"/>
  <c r="H14378" i="2" s="1"/>
  <c r="G14379" i="2"/>
  <c r="H14379" i="2" s="1"/>
  <c r="G14380" i="2"/>
  <c r="H14380" i="2" s="1"/>
  <c r="G14381" i="2"/>
  <c r="H14381" i="2" s="1"/>
  <c r="G14382" i="2"/>
  <c r="H14382" i="2" s="1"/>
  <c r="G14383" i="2"/>
  <c r="H14383" i="2" s="1"/>
  <c r="G14384" i="2"/>
  <c r="H14384" i="2" s="1"/>
  <c r="G14385" i="2"/>
  <c r="H14385" i="2" s="1"/>
  <c r="G14386" i="2"/>
  <c r="H14386" i="2" s="1"/>
  <c r="G14387" i="2"/>
  <c r="H14387" i="2" s="1"/>
  <c r="G14388" i="2"/>
  <c r="H14388" i="2" s="1"/>
  <c r="G14389" i="2"/>
  <c r="H14389" i="2" s="1"/>
  <c r="G14390" i="2"/>
  <c r="H14390" i="2" s="1"/>
  <c r="G14391" i="2"/>
  <c r="H14391" i="2" s="1"/>
  <c r="G14392" i="2"/>
  <c r="H14392" i="2" s="1"/>
  <c r="G14393" i="2"/>
  <c r="H14393" i="2" s="1"/>
  <c r="G14394" i="2"/>
  <c r="H14394" i="2" s="1"/>
  <c r="G14395" i="2"/>
  <c r="H14395" i="2" s="1"/>
  <c r="G14396" i="2"/>
  <c r="H14396" i="2" s="1"/>
  <c r="G14397" i="2"/>
  <c r="H14397" i="2" s="1"/>
  <c r="G14398" i="2"/>
  <c r="H14398" i="2" s="1"/>
  <c r="G14399" i="2"/>
  <c r="H14399" i="2" s="1"/>
  <c r="G14400" i="2"/>
  <c r="H14400" i="2" s="1"/>
  <c r="G14401" i="2"/>
  <c r="H14401" i="2" s="1"/>
  <c r="G14402" i="2"/>
  <c r="H14402" i="2" s="1"/>
  <c r="G14403" i="2"/>
  <c r="H14403" i="2" s="1"/>
  <c r="G14404" i="2"/>
  <c r="H14404" i="2" s="1"/>
  <c r="G14405" i="2"/>
  <c r="H14405" i="2" s="1"/>
  <c r="G14406" i="2"/>
  <c r="H14406" i="2" s="1"/>
  <c r="G14407" i="2"/>
  <c r="H14407" i="2" s="1"/>
  <c r="G14408" i="2"/>
  <c r="H14408" i="2" s="1"/>
  <c r="G14409" i="2"/>
  <c r="H14409" i="2" s="1"/>
  <c r="G14410" i="2"/>
  <c r="H14410" i="2" s="1"/>
  <c r="G14411" i="2"/>
  <c r="H14411" i="2" s="1"/>
  <c r="G14412" i="2"/>
  <c r="H14412" i="2" s="1"/>
  <c r="G14413" i="2"/>
  <c r="H14413" i="2" s="1"/>
  <c r="G14414" i="2"/>
  <c r="H14414" i="2" s="1"/>
  <c r="G14415" i="2"/>
  <c r="H14415" i="2" s="1"/>
  <c r="G14416" i="2"/>
  <c r="H14416" i="2" s="1"/>
  <c r="G14417" i="2"/>
  <c r="H14417" i="2" s="1"/>
  <c r="G14418" i="2"/>
  <c r="H14418" i="2" s="1"/>
  <c r="G14419" i="2"/>
  <c r="H14419" i="2" s="1"/>
  <c r="G14420" i="2"/>
  <c r="H14420" i="2" s="1"/>
  <c r="G14421" i="2"/>
  <c r="H14421" i="2" s="1"/>
  <c r="G14422" i="2"/>
  <c r="H14422" i="2" s="1"/>
  <c r="G14423" i="2"/>
  <c r="H14423" i="2" s="1"/>
  <c r="G14424" i="2"/>
  <c r="H14424" i="2" s="1"/>
  <c r="G14425" i="2"/>
  <c r="H14425" i="2" s="1"/>
  <c r="G14426" i="2"/>
  <c r="H14426" i="2" s="1"/>
  <c r="G14427" i="2"/>
  <c r="H14427" i="2" s="1"/>
  <c r="G14428" i="2"/>
  <c r="H14428" i="2" s="1"/>
  <c r="G14429" i="2"/>
  <c r="H14429" i="2" s="1"/>
  <c r="G14430" i="2"/>
  <c r="H14430" i="2" s="1"/>
  <c r="G14431" i="2"/>
  <c r="H14431" i="2" s="1"/>
  <c r="G14432" i="2"/>
  <c r="H14432" i="2" s="1"/>
  <c r="G14433" i="2"/>
  <c r="H14433" i="2" s="1"/>
  <c r="G14434" i="2"/>
  <c r="H14434" i="2" s="1"/>
  <c r="G14435" i="2"/>
  <c r="H14435" i="2" s="1"/>
  <c r="G14436" i="2"/>
  <c r="H14436" i="2" s="1"/>
  <c r="G14437" i="2"/>
  <c r="H14437" i="2" s="1"/>
  <c r="G14438" i="2"/>
  <c r="H14438" i="2" s="1"/>
  <c r="G14439" i="2"/>
  <c r="H14439" i="2" s="1"/>
  <c r="G14440" i="2"/>
  <c r="H14440" i="2" s="1"/>
  <c r="G14441" i="2"/>
  <c r="H14441" i="2" s="1"/>
  <c r="G14442" i="2"/>
  <c r="H14442" i="2" s="1"/>
  <c r="G14443" i="2"/>
  <c r="H14443" i="2" s="1"/>
  <c r="G14444" i="2"/>
  <c r="H14444" i="2" s="1"/>
  <c r="G14445" i="2"/>
  <c r="H14445" i="2" s="1"/>
  <c r="G14446" i="2"/>
  <c r="H14446" i="2" s="1"/>
  <c r="G14447" i="2"/>
  <c r="H14447" i="2" s="1"/>
  <c r="G14448" i="2"/>
  <c r="H14448" i="2" s="1"/>
  <c r="G14449" i="2"/>
  <c r="H14449" i="2" s="1"/>
  <c r="G14450" i="2"/>
  <c r="H14450" i="2" s="1"/>
  <c r="G14451" i="2"/>
  <c r="H14451" i="2" s="1"/>
  <c r="G14452" i="2"/>
  <c r="H14452" i="2" s="1"/>
  <c r="G14453" i="2"/>
  <c r="H14453" i="2" s="1"/>
  <c r="G14454" i="2"/>
  <c r="H14454" i="2" s="1"/>
  <c r="G14455" i="2"/>
  <c r="H14455" i="2" s="1"/>
  <c r="G14456" i="2"/>
  <c r="H14456" i="2" s="1"/>
  <c r="G14457" i="2"/>
  <c r="H14457" i="2" s="1"/>
  <c r="G14458" i="2"/>
  <c r="H14458" i="2" s="1"/>
  <c r="G14459" i="2"/>
  <c r="H14459" i="2" s="1"/>
  <c r="G14460" i="2"/>
  <c r="H14460" i="2" s="1"/>
  <c r="G14461" i="2"/>
  <c r="H14461" i="2" s="1"/>
  <c r="G14462" i="2"/>
  <c r="H14462" i="2" s="1"/>
  <c r="G14463" i="2"/>
  <c r="H14463" i="2" s="1"/>
  <c r="G14464" i="2"/>
  <c r="H14464" i="2" s="1"/>
  <c r="G14465" i="2"/>
  <c r="H14465" i="2" s="1"/>
  <c r="G14466" i="2"/>
  <c r="H14466" i="2" s="1"/>
  <c r="G14467" i="2"/>
  <c r="H14467" i="2" s="1"/>
  <c r="G14468" i="2"/>
  <c r="H14468" i="2" s="1"/>
  <c r="G14469" i="2"/>
  <c r="H14469" i="2" s="1"/>
  <c r="G14470" i="2"/>
  <c r="H14470" i="2" s="1"/>
  <c r="G14471" i="2"/>
  <c r="H14471" i="2" s="1"/>
  <c r="G14472" i="2"/>
  <c r="H14472" i="2" s="1"/>
  <c r="G14473" i="2"/>
  <c r="H14473" i="2" s="1"/>
  <c r="G14474" i="2"/>
  <c r="H14474" i="2" s="1"/>
  <c r="G14475" i="2"/>
  <c r="H14475" i="2" s="1"/>
  <c r="G14476" i="2"/>
  <c r="H14476" i="2" s="1"/>
  <c r="G14477" i="2"/>
  <c r="H14477" i="2" s="1"/>
  <c r="G14478" i="2"/>
  <c r="H14478" i="2" s="1"/>
  <c r="G14479" i="2"/>
  <c r="H14479" i="2" s="1"/>
  <c r="G14480" i="2"/>
  <c r="H14480" i="2" s="1"/>
  <c r="G14481" i="2"/>
  <c r="H14481" i="2" s="1"/>
  <c r="G14482" i="2"/>
  <c r="H14482" i="2" s="1"/>
  <c r="G14483" i="2"/>
  <c r="H14483" i="2" s="1"/>
  <c r="G14484" i="2"/>
  <c r="H14484" i="2" s="1"/>
  <c r="G14485" i="2"/>
  <c r="H14485" i="2" s="1"/>
  <c r="G14486" i="2"/>
  <c r="H14486" i="2" s="1"/>
  <c r="G14487" i="2"/>
  <c r="H14487" i="2" s="1"/>
  <c r="G14488" i="2"/>
  <c r="H14488" i="2" s="1"/>
  <c r="G14489" i="2"/>
  <c r="H14489" i="2" s="1"/>
  <c r="G14490" i="2"/>
  <c r="H14490" i="2" s="1"/>
  <c r="G14491" i="2"/>
  <c r="H14491" i="2" s="1"/>
  <c r="G14492" i="2"/>
  <c r="H14492" i="2" s="1"/>
  <c r="G14493" i="2"/>
  <c r="H14493" i="2" s="1"/>
  <c r="G14494" i="2"/>
  <c r="H14494" i="2" s="1"/>
  <c r="G14495" i="2"/>
  <c r="H14495" i="2" s="1"/>
  <c r="G14496" i="2"/>
  <c r="H14496" i="2" s="1"/>
  <c r="G14497" i="2"/>
  <c r="H14497" i="2" s="1"/>
  <c r="G14498" i="2"/>
  <c r="H14498" i="2" s="1"/>
  <c r="G14499" i="2"/>
  <c r="H14499" i="2" s="1"/>
  <c r="G14500" i="2"/>
  <c r="H14500" i="2" s="1"/>
  <c r="G14501" i="2"/>
  <c r="H14501" i="2" s="1"/>
  <c r="G14502" i="2"/>
  <c r="H14502" i="2" s="1"/>
  <c r="G14503" i="2"/>
  <c r="H14503" i="2" s="1"/>
  <c r="G14504" i="2"/>
  <c r="H14504" i="2" s="1"/>
  <c r="G14505" i="2"/>
  <c r="H14505" i="2" s="1"/>
  <c r="G14506" i="2"/>
  <c r="H14506" i="2" s="1"/>
  <c r="G14507" i="2"/>
  <c r="H14507" i="2" s="1"/>
  <c r="G14508" i="2"/>
  <c r="H14508" i="2" s="1"/>
  <c r="G14509" i="2"/>
  <c r="H14509" i="2" s="1"/>
  <c r="G14510" i="2"/>
  <c r="H14510" i="2" s="1"/>
  <c r="G14511" i="2"/>
  <c r="H14511" i="2" s="1"/>
  <c r="G14512" i="2"/>
  <c r="H14512" i="2" s="1"/>
  <c r="G14513" i="2"/>
  <c r="H14513" i="2" s="1"/>
  <c r="G14514" i="2"/>
  <c r="H14514" i="2" s="1"/>
  <c r="G14515" i="2"/>
  <c r="H14515" i="2" s="1"/>
  <c r="G14516" i="2"/>
  <c r="H14516" i="2" s="1"/>
  <c r="G14517" i="2"/>
  <c r="H14517" i="2" s="1"/>
  <c r="G14518" i="2"/>
  <c r="H14518" i="2" s="1"/>
  <c r="G14519" i="2"/>
  <c r="H14519" i="2" s="1"/>
  <c r="G14520" i="2"/>
  <c r="H14520" i="2" s="1"/>
  <c r="G14521" i="2"/>
  <c r="H14521" i="2" s="1"/>
  <c r="G14522" i="2"/>
  <c r="H14522" i="2" s="1"/>
  <c r="G14523" i="2"/>
  <c r="H14523" i="2" s="1"/>
  <c r="G14524" i="2"/>
  <c r="H14524" i="2" s="1"/>
  <c r="G14525" i="2"/>
  <c r="H14525" i="2" s="1"/>
  <c r="G14526" i="2"/>
  <c r="H14526" i="2" s="1"/>
  <c r="G14527" i="2"/>
  <c r="H14527" i="2" s="1"/>
  <c r="G14528" i="2"/>
  <c r="H14528" i="2" s="1"/>
  <c r="G14529" i="2"/>
  <c r="H14529" i="2" s="1"/>
  <c r="G14530" i="2"/>
  <c r="H14530" i="2" s="1"/>
  <c r="G14531" i="2"/>
  <c r="H14531" i="2" s="1"/>
  <c r="G14532" i="2"/>
  <c r="H14532" i="2" s="1"/>
  <c r="G14533" i="2"/>
  <c r="H14533" i="2" s="1"/>
  <c r="G14534" i="2"/>
  <c r="H14534" i="2" s="1"/>
  <c r="G14535" i="2"/>
  <c r="H14535" i="2" s="1"/>
  <c r="G14536" i="2"/>
  <c r="H14536" i="2" s="1"/>
  <c r="G14537" i="2"/>
  <c r="H14537" i="2" s="1"/>
  <c r="G14538" i="2"/>
  <c r="H14538" i="2" s="1"/>
  <c r="G14539" i="2"/>
  <c r="H14539" i="2" s="1"/>
  <c r="G14540" i="2"/>
  <c r="H14540" i="2" s="1"/>
  <c r="G14541" i="2"/>
  <c r="H14541" i="2" s="1"/>
  <c r="G14542" i="2"/>
  <c r="H14542" i="2" s="1"/>
  <c r="G14543" i="2"/>
  <c r="H14543" i="2" s="1"/>
  <c r="G14544" i="2"/>
  <c r="H14544" i="2" s="1"/>
  <c r="G14545" i="2"/>
  <c r="H14545" i="2" s="1"/>
  <c r="G14546" i="2"/>
  <c r="H14546" i="2" s="1"/>
  <c r="G14547" i="2"/>
  <c r="H14547" i="2" s="1"/>
  <c r="G14548" i="2"/>
  <c r="H14548" i="2" s="1"/>
  <c r="G14549" i="2"/>
  <c r="H14549" i="2" s="1"/>
  <c r="G14550" i="2"/>
  <c r="H14550" i="2" s="1"/>
  <c r="G14551" i="2"/>
  <c r="H14551" i="2" s="1"/>
  <c r="G14552" i="2"/>
  <c r="H14552" i="2" s="1"/>
  <c r="G14553" i="2"/>
  <c r="H14553" i="2" s="1"/>
  <c r="G14554" i="2"/>
  <c r="H14554" i="2" s="1"/>
  <c r="G14555" i="2"/>
  <c r="H14555" i="2" s="1"/>
  <c r="G14556" i="2"/>
  <c r="H14556" i="2" s="1"/>
  <c r="G14557" i="2"/>
  <c r="H14557" i="2" s="1"/>
  <c r="G14558" i="2"/>
  <c r="H14558" i="2" s="1"/>
  <c r="G14559" i="2"/>
  <c r="H14559" i="2" s="1"/>
  <c r="G14560" i="2"/>
  <c r="H14560" i="2" s="1"/>
  <c r="G14561" i="2"/>
  <c r="H14561" i="2" s="1"/>
  <c r="G14562" i="2"/>
  <c r="H14562" i="2" s="1"/>
  <c r="G14563" i="2"/>
  <c r="H14563" i="2" s="1"/>
  <c r="G14564" i="2"/>
  <c r="H14564" i="2" s="1"/>
  <c r="G14565" i="2"/>
  <c r="H14565" i="2" s="1"/>
  <c r="G14566" i="2"/>
  <c r="H14566" i="2" s="1"/>
  <c r="G14567" i="2"/>
  <c r="H14567" i="2" s="1"/>
  <c r="G14568" i="2"/>
  <c r="H14568" i="2" s="1"/>
  <c r="G14569" i="2"/>
  <c r="H14569" i="2" s="1"/>
  <c r="G14570" i="2"/>
  <c r="H14570" i="2" s="1"/>
  <c r="G14571" i="2"/>
  <c r="H14571" i="2" s="1"/>
  <c r="G14572" i="2"/>
  <c r="H14572" i="2" s="1"/>
  <c r="G14573" i="2"/>
  <c r="H14573" i="2" s="1"/>
  <c r="G14574" i="2"/>
  <c r="H14574" i="2" s="1"/>
  <c r="G14575" i="2"/>
  <c r="H14575" i="2" s="1"/>
  <c r="G14576" i="2"/>
  <c r="H14576" i="2" s="1"/>
  <c r="G14577" i="2"/>
  <c r="H14577" i="2" s="1"/>
  <c r="G14578" i="2"/>
  <c r="H14578" i="2" s="1"/>
  <c r="G14579" i="2"/>
  <c r="H14579" i="2" s="1"/>
  <c r="G14580" i="2"/>
  <c r="H14580" i="2" s="1"/>
  <c r="G14581" i="2"/>
  <c r="H14581" i="2" s="1"/>
  <c r="G14582" i="2"/>
  <c r="H14582" i="2" s="1"/>
  <c r="G14583" i="2"/>
  <c r="H14583" i="2" s="1"/>
  <c r="G14584" i="2"/>
  <c r="H14584" i="2" s="1"/>
  <c r="G14585" i="2"/>
  <c r="H14585" i="2" s="1"/>
  <c r="G14586" i="2"/>
  <c r="H14586" i="2" s="1"/>
  <c r="G14587" i="2"/>
  <c r="H14587" i="2" s="1"/>
  <c r="G14588" i="2"/>
  <c r="H14588" i="2" s="1"/>
  <c r="G14589" i="2"/>
  <c r="H14589" i="2" s="1"/>
  <c r="G14590" i="2"/>
  <c r="H14590" i="2" s="1"/>
  <c r="G14591" i="2"/>
  <c r="H14591" i="2" s="1"/>
  <c r="G14592" i="2"/>
  <c r="H14592" i="2" s="1"/>
  <c r="G14593" i="2"/>
  <c r="H14593" i="2" s="1"/>
  <c r="G14594" i="2"/>
  <c r="H14594" i="2" s="1"/>
  <c r="G14595" i="2"/>
  <c r="H14595" i="2" s="1"/>
  <c r="G14596" i="2"/>
  <c r="H14596" i="2" s="1"/>
  <c r="G14597" i="2"/>
  <c r="H14597" i="2" s="1"/>
  <c r="G14598" i="2"/>
  <c r="H14598" i="2" s="1"/>
  <c r="G14599" i="2"/>
  <c r="H14599" i="2" s="1"/>
  <c r="G14600" i="2"/>
  <c r="H14600" i="2" s="1"/>
  <c r="G14601" i="2"/>
  <c r="H14601" i="2" s="1"/>
  <c r="G14602" i="2"/>
  <c r="H14602" i="2" s="1"/>
  <c r="G14603" i="2"/>
  <c r="H14603" i="2" s="1"/>
  <c r="G14604" i="2"/>
  <c r="H14604" i="2" s="1"/>
  <c r="G14605" i="2"/>
  <c r="H14605" i="2" s="1"/>
  <c r="G14606" i="2"/>
  <c r="H14606" i="2" s="1"/>
  <c r="G14607" i="2"/>
  <c r="H14607" i="2" s="1"/>
  <c r="G14608" i="2"/>
  <c r="H14608" i="2" s="1"/>
  <c r="G14609" i="2"/>
  <c r="H14609" i="2" s="1"/>
  <c r="G14610" i="2"/>
  <c r="H14610" i="2" s="1"/>
  <c r="G14611" i="2"/>
  <c r="H14611" i="2" s="1"/>
  <c r="G14612" i="2"/>
  <c r="H14612" i="2" s="1"/>
  <c r="G14613" i="2"/>
  <c r="H14613" i="2" s="1"/>
  <c r="G14614" i="2"/>
  <c r="H14614" i="2" s="1"/>
  <c r="G14615" i="2"/>
  <c r="H14615" i="2" s="1"/>
  <c r="G14616" i="2"/>
  <c r="H14616" i="2" s="1"/>
  <c r="G14617" i="2"/>
  <c r="H14617" i="2" s="1"/>
  <c r="G14618" i="2"/>
  <c r="H14618" i="2" s="1"/>
  <c r="G14619" i="2"/>
  <c r="H14619" i="2" s="1"/>
  <c r="G14620" i="2"/>
  <c r="H14620" i="2" s="1"/>
  <c r="G14621" i="2"/>
  <c r="H14621" i="2" s="1"/>
  <c r="G14622" i="2"/>
  <c r="H14622" i="2" s="1"/>
  <c r="G14623" i="2"/>
  <c r="H14623" i="2" s="1"/>
  <c r="G14624" i="2"/>
  <c r="H14624" i="2" s="1"/>
  <c r="G14625" i="2"/>
  <c r="H14625" i="2" s="1"/>
  <c r="G14626" i="2"/>
  <c r="H14626" i="2" s="1"/>
  <c r="G14627" i="2"/>
  <c r="H14627" i="2" s="1"/>
  <c r="G14628" i="2"/>
  <c r="H14628" i="2" s="1"/>
  <c r="G14629" i="2"/>
  <c r="H14629" i="2" s="1"/>
  <c r="G14630" i="2"/>
  <c r="H14630" i="2" s="1"/>
  <c r="G14631" i="2"/>
  <c r="H14631" i="2" s="1"/>
  <c r="G14632" i="2"/>
  <c r="H14632" i="2" s="1"/>
  <c r="G14633" i="2"/>
  <c r="H14633" i="2" s="1"/>
  <c r="G14634" i="2"/>
  <c r="H14634" i="2" s="1"/>
  <c r="G14635" i="2"/>
  <c r="H14635" i="2" s="1"/>
  <c r="G14636" i="2"/>
  <c r="H14636" i="2" s="1"/>
  <c r="G14637" i="2"/>
  <c r="H14637" i="2" s="1"/>
  <c r="G14638" i="2"/>
  <c r="H14638" i="2" s="1"/>
  <c r="G14639" i="2"/>
  <c r="H14639" i="2" s="1"/>
  <c r="G14640" i="2"/>
  <c r="H14640" i="2" s="1"/>
  <c r="G14641" i="2"/>
  <c r="H14641" i="2" s="1"/>
  <c r="G14642" i="2"/>
  <c r="H14642" i="2" s="1"/>
  <c r="G14643" i="2"/>
  <c r="H14643" i="2" s="1"/>
  <c r="G14644" i="2"/>
  <c r="H14644" i="2" s="1"/>
  <c r="G14645" i="2"/>
  <c r="H14645" i="2" s="1"/>
  <c r="G14646" i="2"/>
  <c r="H14646" i="2" s="1"/>
  <c r="G14647" i="2"/>
  <c r="H14647" i="2" s="1"/>
  <c r="G14648" i="2"/>
  <c r="H14648" i="2" s="1"/>
  <c r="G14649" i="2"/>
  <c r="H14649" i="2" s="1"/>
  <c r="G14650" i="2"/>
  <c r="H14650" i="2" s="1"/>
  <c r="G14651" i="2"/>
  <c r="H14651" i="2" s="1"/>
  <c r="G14652" i="2"/>
  <c r="H14652" i="2" s="1"/>
  <c r="G14653" i="2"/>
  <c r="H14653" i="2" s="1"/>
  <c r="G14654" i="2"/>
  <c r="H14654" i="2" s="1"/>
  <c r="G14655" i="2"/>
  <c r="H14655" i="2" s="1"/>
  <c r="G14656" i="2"/>
  <c r="H14656" i="2" s="1"/>
  <c r="G14657" i="2"/>
  <c r="H14657" i="2" s="1"/>
  <c r="G14658" i="2"/>
  <c r="H14658" i="2" s="1"/>
  <c r="G14659" i="2"/>
  <c r="H14659" i="2" s="1"/>
  <c r="G14660" i="2"/>
  <c r="H14660" i="2" s="1"/>
  <c r="G14661" i="2"/>
  <c r="H14661" i="2" s="1"/>
  <c r="G14662" i="2"/>
  <c r="H14662" i="2" s="1"/>
  <c r="G14663" i="2"/>
  <c r="H14663" i="2" s="1"/>
  <c r="G14664" i="2"/>
  <c r="H14664" i="2" s="1"/>
  <c r="G14665" i="2"/>
  <c r="H14665" i="2" s="1"/>
  <c r="G14666" i="2"/>
  <c r="H14666" i="2" s="1"/>
  <c r="G14667" i="2"/>
  <c r="H14667" i="2" s="1"/>
  <c r="G14668" i="2"/>
  <c r="H14668" i="2" s="1"/>
  <c r="G14669" i="2"/>
  <c r="H14669" i="2" s="1"/>
  <c r="G14670" i="2"/>
  <c r="H14670" i="2" s="1"/>
  <c r="G14671" i="2"/>
  <c r="H14671" i="2" s="1"/>
  <c r="G14672" i="2"/>
  <c r="H14672" i="2" s="1"/>
  <c r="G14673" i="2"/>
  <c r="H14673" i="2" s="1"/>
  <c r="G14674" i="2"/>
  <c r="H14674" i="2" s="1"/>
  <c r="G14675" i="2"/>
  <c r="H14675" i="2" s="1"/>
  <c r="G14676" i="2"/>
  <c r="H14676" i="2" s="1"/>
  <c r="G14677" i="2"/>
  <c r="H14677" i="2" s="1"/>
  <c r="G14678" i="2"/>
  <c r="H14678" i="2" s="1"/>
  <c r="G14679" i="2"/>
  <c r="H14679" i="2" s="1"/>
  <c r="G14680" i="2"/>
  <c r="H14680" i="2" s="1"/>
  <c r="G14681" i="2"/>
  <c r="H14681" i="2" s="1"/>
  <c r="G14682" i="2"/>
  <c r="H14682" i="2" s="1"/>
  <c r="G14683" i="2"/>
  <c r="H14683" i="2" s="1"/>
  <c r="G14684" i="2"/>
  <c r="H14684" i="2" s="1"/>
  <c r="G14685" i="2"/>
  <c r="H14685" i="2" s="1"/>
  <c r="G14686" i="2"/>
  <c r="H14686" i="2" s="1"/>
  <c r="G14687" i="2"/>
  <c r="H14687" i="2" s="1"/>
  <c r="G14688" i="2"/>
  <c r="H14688" i="2" s="1"/>
  <c r="G14689" i="2"/>
  <c r="H14689" i="2" s="1"/>
  <c r="G14690" i="2"/>
  <c r="H14690" i="2" s="1"/>
  <c r="G14691" i="2"/>
  <c r="H14691" i="2" s="1"/>
  <c r="G14692" i="2"/>
  <c r="H14692" i="2" s="1"/>
  <c r="G14693" i="2"/>
  <c r="H14693" i="2" s="1"/>
  <c r="G14694" i="2"/>
  <c r="H14694" i="2" s="1"/>
  <c r="G14695" i="2"/>
  <c r="H14695" i="2" s="1"/>
  <c r="G14696" i="2"/>
  <c r="H14696" i="2" s="1"/>
  <c r="G14697" i="2"/>
  <c r="H14697" i="2" s="1"/>
  <c r="G14698" i="2"/>
  <c r="H14698" i="2" s="1"/>
  <c r="G14699" i="2"/>
  <c r="H14699" i="2" s="1"/>
  <c r="G14700" i="2"/>
  <c r="H14700" i="2" s="1"/>
  <c r="G14701" i="2"/>
  <c r="H14701" i="2" s="1"/>
  <c r="G14702" i="2"/>
  <c r="H14702" i="2" s="1"/>
  <c r="G14703" i="2"/>
  <c r="H14703" i="2" s="1"/>
  <c r="G14704" i="2"/>
  <c r="H14704" i="2" s="1"/>
  <c r="G14705" i="2"/>
  <c r="H14705" i="2" s="1"/>
  <c r="G14706" i="2"/>
  <c r="H14706" i="2" s="1"/>
  <c r="G14707" i="2"/>
  <c r="H14707" i="2" s="1"/>
  <c r="G14708" i="2"/>
  <c r="H14708" i="2" s="1"/>
  <c r="G14709" i="2"/>
  <c r="H14709" i="2" s="1"/>
  <c r="G14710" i="2"/>
  <c r="H14710" i="2" s="1"/>
  <c r="G14711" i="2"/>
  <c r="H14711" i="2" s="1"/>
  <c r="G14712" i="2"/>
  <c r="H14712" i="2" s="1"/>
  <c r="G14713" i="2"/>
  <c r="H14713" i="2" s="1"/>
  <c r="G14714" i="2"/>
  <c r="H14714" i="2" s="1"/>
  <c r="G14715" i="2"/>
  <c r="H14715" i="2" s="1"/>
  <c r="G14716" i="2"/>
  <c r="H14716" i="2" s="1"/>
  <c r="G14717" i="2"/>
  <c r="H14717" i="2" s="1"/>
  <c r="G14718" i="2"/>
  <c r="H14718" i="2" s="1"/>
  <c r="G14719" i="2"/>
  <c r="H14719" i="2" s="1"/>
  <c r="G14720" i="2"/>
  <c r="H14720" i="2" s="1"/>
  <c r="G14721" i="2"/>
  <c r="H14721" i="2" s="1"/>
  <c r="G14722" i="2"/>
  <c r="H14722" i="2" s="1"/>
  <c r="G14723" i="2"/>
  <c r="H14723" i="2" s="1"/>
  <c r="G14724" i="2"/>
  <c r="H14724" i="2" s="1"/>
  <c r="G14725" i="2"/>
  <c r="H14725" i="2" s="1"/>
  <c r="G14726" i="2"/>
  <c r="H14726" i="2" s="1"/>
  <c r="G14727" i="2"/>
  <c r="H14727" i="2" s="1"/>
  <c r="G14728" i="2"/>
  <c r="H14728" i="2" s="1"/>
  <c r="G14729" i="2"/>
  <c r="H14729" i="2" s="1"/>
  <c r="G14730" i="2"/>
  <c r="H14730" i="2" s="1"/>
  <c r="G14731" i="2"/>
  <c r="H14731" i="2" s="1"/>
  <c r="G14732" i="2"/>
  <c r="H14732" i="2" s="1"/>
  <c r="G14733" i="2"/>
  <c r="H14733" i="2" s="1"/>
  <c r="G14734" i="2"/>
  <c r="H14734" i="2" s="1"/>
  <c r="G14735" i="2"/>
  <c r="H14735" i="2" s="1"/>
  <c r="G14736" i="2"/>
  <c r="H14736" i="2" s="1"/>
  <c r="G14737" i="2"/>
  <c r="H14737" i="2" s="1"/>
  <c r="G14738" i="2"/>
  <c r="H14738" i="2" s="1"/>
  <c r="G14739" i="2"/>
  <c r="H14739" i="2" s="1"/>
  <c r="G14740" i="2"/>
  <c r="H14740" i="2" s="1"/>
  <c r="G14741" i="2"/>
  <c r="H14741" i="2" s="1"/>
  <c r="G14742" i="2"/>
  <c r="H14742" i="2" s="1"/>
  <c r="G14743" i="2"/>
  <c r="H14743" i="2" s="1"/>
  <c r="G14744" i="2"/>
  <c r="H14744" i="2" s="1"/>
  <c r="G14745" i="2"/>
  <c r="H14745" i="2" s="1"/>
  <c r="G14746" i="2"/>
  <c r="H14746" i="2" s="1"/>
  <c r="G14747" i="2"/>
  <c r="H14747" i="2" s="1"/>
  <c r="G14748" i="2"/>
  <c r="H14748" i="2" s="1"/>
  <c r="G14749" i="2"/>
  <c r="H14749" i="2" s="1"/>
  <c r="G14750" i="2"/>
  <c r="H14750" i="2" s="1"/>
  <c r="G14751" i="2"/>
  <c r="H14751" i="2" s="1"/>
  <c r="G14752" i="2"/>
  <c r="H14752" i="2" s="1"/>
  <c r="G14753" i="2"/>
  <c r="H14753" i="2" s="1"/>
  <c r="G14754" i="2"/>
  <c r="H14754" i="2" s="1"/>
  <c r="G14755" i="2"/>
  <c r="H14755" i="2" s="1"/>
  <c r="G14756" i="2"/>
  <c r="H14756" i="2" s="1"/>
  <c r="G14757" i="2"/>
  <c r="H14757" i="2" s="1"/>
  <c r="G14758" i="2"/>
  <c r="H14758" i="2" s="1"/>
  <c r="G14759" i="2"/>
  <c r="H14759" i="2" s="1"/>
  <c r="G14760" i="2"/>
  <c r="H14760" i="2" s="1"/>
  <c r="G14761" i="2"/>
  <c r="H14761" i="2" s="1"/>
  <c r="G14762" i="2"/>
  <c r="H14762" i="2" s="1"/>
  <c r="G14763" i="2"/>
  <c r="H14763" i="2" s="1"/>
  <c r="G14764" i="2"/>
  <c r="H14764" i="2" s="1"/>
  <c r="G14765" i="2"/>
  <c r="H14765" i="2" s="1"/>
  <c r="G14766" i="2"/>
  <c r="H14766" i="2" s="1"/>
  <c r="G14767" i="2"/>
  <c r="H14767" i="2" s="1"/>
  <c r="G14768" i="2"/>
  <c r="H14768" i="2" s="1"/>
  <c r="G14769" i="2"/>
  <c r="H14769" i="2" s="1"/>
  <c r="G14770" i="2"/>
  <c r="H14770" i="2" s="1"/>
  <c r="G14771" i="2"/>
  <c r="H14771" i="2" s="1"/>
  <c r="G14772" i="2"/>
  <c r="H14772" i="2" s="1"/>
  <c r="G14773" i="2"/>
  <c r="H14773" i="2" s="1"/>
  <c r="G14774" i="2"/>
  <c r="H14774" i="2" s="1"/>
  <c r="G14775" i="2"/>
  <c r="H14775" i="2" s="1"/>
  <c r="G14776" i="2"/>
  <c r="H14776" i="2" s="1"/>
  <c r="G14777" i="2"/>
  <c r="H14777" i="2" s="1"/>
  <c r="G14778" i="2"/>
  <c r="H14778" i="2" s="1"/>
  <c r="G14779" i="2"/>
  <c r="H14779" i="2" s="1"/>
  <c r="G14780" i="2"/>
  <c r="H14780" i="2" s="1"/>
  <c r="G14781" i="2"/>
  <c r="H14781" i="2" s="1"/>
  <c r="G14782" i="2"/>
  <c r="H14782" i="2" s="1"/>
  <c r="G14783" i="2"/>
  <c r="H14783" i="2" s="1"/>
  <c r="G14784" i="2"/>
  <c r="H14784" i="2" s="1"/>
  <c r="G14785" i="2"/>
  <c r="H14785" i="2" s="1"/>
  <c r="G14786" i="2"/>
  <c r="H14786" i="2" s="1"/>
  <c r="G14787" i="2"/>
  <c r="H14787" i="2" s="1"/>
  <c r="G14788" i="2"/>
  <c r="H14788" i="2" s="1"/>
  <c r="G14789" i="2"/>
  <c r="H14789" i="2" s="1"/>
  <c r="G14790" i="2"/>
  <c r="H14790" i="2" s="1"/>
  <c r="G14791" i="2"/>
  <c r="H14791" i="2" s="1"/>
  <c r="G14792" i="2"/>
  <c r="H14792" i="2" s="1"/>
  <c r="G14793" i="2"/>
  <c r="H14793" i="2" s="1"/>
  <c r="G14794" i="2"/>
  <c r="H14794" i="2" s="1"/>
  <c r="G14795" i="2"/>
  <c r="H14795" i="2" s="1"/>
  <c r="G14796" i="2"/>
  <c r="H14796" i="2" s="1"/>
  <c r="G14797" i="2"/>
  <c r="H14797" i="2" s="1"/>
  <c r="G14798" i="2"/>
  <c r="H14798" i="2" s="1"/>
  <c r="G14799" i="2"/>
  <c r="H14799" i="2" s="1"/>
  <c r="G14800" i="2"/>
  <c r="H14800" i="2" s="1"/>
  <c r="G14801" i="2"/>
  <c r="H14801" i="2" s="1"/>
  <c r="G14802" i="2"/>
  <c r="H14802" i="2" s="1"/>
  <c r="G14803" i="2"/>
  <c r="H14803" i="2" s="1"/>
  <c r="G14804" i="2"/>
  <c r="H14804" i="2" s="1"/>
  <c r="G14805" i="2"/>
  <c r="H14805" i="2" s="1"/>
  <c r="G14806" i="2"/>
  <c r="H14806" i="2" s="1"/>
  <c r="G14807" i="2"/>
  <c r="H14807" i="2" s="1"/>
  <c r="G14808" i="2"/>
  <c r="H14808" i="2" s="1"/>
  <c r="G14809" i="2"/>
  <c r="H14809" i="2" s="1"/>
  <c r="G14810" i="2"/>
  <c r="H14810" i="2" s="1"/>
  <c r="G14811" i="2"/>
  <c r="H14811" i="2" s="1"/>
  <c r="G14812" i="2"/>
  <c r="H14812" i="2" s="1"/>
  <c r="G14813" i="2"/>
  <c r="H14813" i="2" s="1"/>
  <c r="G14814" i="2"/>
  <c r="H14814" i="2" s="1"/>
  <c r="G14815" i="2"/>
  <c r="H14815" i="2" s="1"/>
  <c r="G14816" i="2"/>
  <c r="H14816" i="2" s="1"/>
  <c r="G14817" i="2"/>
  <c r="H14817" i="2" s="1"/>
  <c r="G14818" i="2"/>
  <c r="H14818" i="2" s="1"/>
  <c r="G14819" i="2"/>
  <c r="H14819" i="2" s="1"/>
  <c r="G14820" i="2"/>
  <c r="H14820" i="2" s="1"/>
  <c r="G14821" i="2"/>
  <c r="H14821" i="2" s="1"/>
  <c r="G14822" i="2"/>
  <c r="H14822" i="2" s="1"/>
  <c r="G14823" i="2"/>
  <c r="H14823" i="2" s="1"/>
  <c r="G14824" i="2"/>
  <c r="H14824" i="2" s="1"/>
  <c r="G14825" i="2"/>
  <c r="H14825" i="2" s="1"/>
  <c r="G14826" i="2"/>
  <c r="H14826" i="2" s="1"/>
  <c r="G14827" i="2"/>
  <c r="H14827" i="2" s="1"/>
  <c r="G14828" i="2"/>
  <c r="H14828" i="2" s="1"/>
  <c r="G14829" i="2"/>
  <c r="H14829" i="2" s="1"/>
  <c r="G14830" i="2"/>
  <c r="H14830" i="2" s="1"/>
  <c r="G14831" i="2"/>
  <c r="H14831" i="2" s="1"/>
  <c r="G14832" i="2"/>
  <c r="H14832" i="2" s="1"/>
  <c r="G14833" i="2"/>
  <c r="H14833" i="2" s="1"/>
  <c r="G14834" i="2"/>
  <c r="H14834" i="2" s="1"/>
  <c r="G14835" i="2"/>
  <c r="H14835" i="2" s="1"/>
  <c r="G14836" i="2"/>
  <c r="H14836" i="2" s="1"/>
  <c r="G14837" i="2"/>
  <c r="H14837" i="2" s="1"/>
  <c r="G14838" i="2"/>
  <c r="H14838" i="2" s="1"/>
  <c r="G14839" i="2"/>
  <c r="H14839" i="2" s="1"/>
  <c r="G14840" i="2"/>
  <c r="H14840" i="2" s="1"/>
  <c r="G14841" i="2"/>
  <c r="H14841" i="2" s="1"/>
  <c r="G14842" i="2"/>
  <c r="H14842" i="2" s="1"/>
  <c r="G14843" i="2"/>
  <c r="H14843" i="2" s="1"/>
  <c r="G14844" i="2"/>
  <c r="H14844" i="2" s="1"/>
  <c r="G14845" i="2"/>
  <c r="H14845" i="2" s="1"/>
  <c r="G14846" i="2"/>
  <c r="H14846" i="2" s="1"/>
  <c r="G14847" i="2"/>
  <c r="H14847" i="2" s="1"/>
  <c r="G14848" i="2"/>
  <c r="H14848" i="2" s="1"/>
  <c r="G14849" i="2"/>
  <c r="H14849" i="2" s="1"/>
  <c r="G14850" i="2"/>
  <c r="H14850" i="2" s="1"/>
  <c r="G14851" i="2"/>
  <c r="H14851" i="2" s="1"/>
  <c r="G14852" i="2"/>
  <c r="H14852" i="2" s="1"/>
  <c r="G14853" i="2"/>
  <c r="H14853" i="2" s="1"/>
  <c r="G14854" i="2"/>
  <c r="H14854" i="2" s="1"/>
  <c r="G14855" i="2"/>
  <c r="H14855" i="2" s="1"/>
  <c r="G14856" i="2"/>
  <c r="H14856" i="2" s="1"/>
  <c r="G14857" i="2"/>
  <c r="H14857" i="2" s="1"/>
  <c r="G14858" i="2"/>
  <c r="H14858" i="2" s="1"/>
  <c r="G14859" i="2"/>
  <c r="H14859" i="2" s="1"/>
  <c r="G14860" i="2"/>
  <c r="H14860" i="2" s="1"/>
  <c r="G14861" i="2"/>
  <c r="H14861" i="2" s="1"/>
  <c r="G14862" i="2"/>
  <c r="H14862" i="2" s="1"/>
  <c r="G14863" i="2"/>
  <c r="H14863" i="2" s="1"/>
  <c r="G14864" i="2"/>
  <c r="H14864" i="2" s="1"/>
  <c r="G14865" i="2"/>
  <c r="H14865" i="2" s="1"/>
  <c r="G14866" i="2"/>
  <c r="H14866" i="2" s="1"/>
  <c r="G14867" i="2"/>
  <c r="H14867" i="2" s="1"/>
  <c r="G14868" i="2"/>
  <c r="H14868" i="2" s="1"/>
  <c r="G14869" i="2"/>
  <c r="H14869" i="2" s="1"/>
  <c r="G14870" i="2"/>
  <c r="H14870" i="2" s="1"/>
  <c r="G14871" i="2"/>
  <c r="H14871" i="2" s="1"/>
  <c r="G14872" i="2"/>
  <c r="H14872" i="2" s="1"/>
  <c r="G14873" i="2"/>
  <c r="H14873" i="2" s="1"/>
  <c r="G14874" i="2"/>
  <c r="H14874" i="2" s="1"/>
  <c r="G14875" i="2"/>
  <c r="H14875" i="2" s="1"/>
  <c r="G14876" i="2"/>
  <c r="H14876" i="2" s="1"/>
  <c r="G14877" i="2"/>
  <c r="H14877" i="2" s="1"/>
  <c r="G14878" i="2"/>
  <c r="H14878" i="2" s="1"/>
  <c r="G14879" i="2"/>
  <c r="H14879" i="2" s="1"/>
  <c r="G14880" i="2"/>
  <c r="H14880" i="2" s="1"/>
  <c r="G14881" i="2"/>
  <c r="H14881" i="2" s="1"/>
  <c r="G14882" i="2"/>
  <c r="H14882" i="2" s="1"/>
  <c r="G14883" i="2"/>
  <c r="H14883" i="2" s="1"/>
  <c r="G14884" i="2"/>
  <c r="H14884" i="2" s="1"/>
  <c r="G14885" i="2"/>
  <c r="H14885" i="2" s="1"/>
  <c r="G14886" i="2"/>
  <c r="H14886" i="2" s="1"/>
  <c r="G14887" i="2"/>
  <c r="H14887" i="2" s="1"/>
  <c r="G14888" i="2"/>
  <c r="H14888" i="2" s="1"/>
  <c r="G14889" i="2"/>
  <c r="H14889" i="2" s="1"/>
  <c r="G14890" i="2"/>
  <c r="H14890" i="2" s="1"/>
  <c r="G14891" i="2"/>
  <c r="H14891" i="2" s="1"/>
  <c r="G14892" i="2"/>
  <c r="H14892" i="2" s="1"/>
  <c r="G14893" i="2"/>
  <c r="H14893" i="2" s="1"/>
  <c r="G14894" i="2"/>
  <c r="H14894" i="2" s="1"/>
  <c r="G14895" i="2"/>
  <c r="H14895" i="2" s="1"/>
  <c r="G14896" i="2"/>
  <c r="H14896" i="2" s="1"/>
  <c r="G14897" i="2"/>
  <c r="H14897" i="2" s="1"/>
  <c r="G14898" i="2"/>
  <c r="H14898" i="2" s="1"/>
  <c r="G14899" i="2"/>
  <c r="H14899" i="2" s="1"/>
  <c r="G14900" i="2"/>
  <c r="H14900" i="2" s="1"/>
  <c r="G14901" i="2"/>
  <c r="H14901" i="2" s="1"/>
  <c r="G14902" i="2"/>
  <c r="H14902" i="2" s="1"/>
  <c r="G14903" i="2"/>
  <c r="H14903" i="2" s="1"/>
  <c r="G14904" i="2"/>
  <c r="H14904" i="2" s="1"/>
  <c r="G14905" i="2"/>
  <c r="H14905" i="2" s="1"/>
  <c r="G14906" i="2"/>
  <c r="H14906" i="2" s="1"/>
  <c r="G14907" i="2"/>
  <c r="H14907" i="2" s="1"/>
  <c r="G14908" i="2"/>
  <c r="H14908" i="2" s="1"/>
  <c r="G14909" i="2"/>
  <c r="H14909" i="2" s="1"/>
  <c r="G14910" i="2"/>
  <c r="H14910" i="2" s="1"/>
  <c r="G14911" i="2"/>
  <c r="H14911" i="2" s="1"/>
  <c r="G14912" i="2"/>
  <c r="H14912" i="2" s="1"/>
  <c r="G14913" i="2"/>
  <c r="H14913" i="2" s="1"/>
  <c r="G14914" i="2"/>
  <c r="H14914" i="2" s="1"/>
  <c r="G14915" i="2"/>
  <c r="H14915" i="2" s="1"/>
  <c r="G14916" i="2"/>
  <c r="H14916" i="2" s="1"/>
  <c r="G14917" i="2"/>
  <c r="H14917" i="2" s="1"/>
  <c r="G14918" i="2"/>
  <c r="H14918" i="2" s="1"/>
  <c r="G14919" i="2"/>
  <c r="H14919" i="2" s="1"/>
  <c r="G14920" i="2"/>
  <c r="H14920" i="2" s="1"/>
  <c r="G14921" i="2"/>
  <c r="H14921" i="2" s="1"/>
  <c r="G14922" i="2"/>
  <c r="H14922" i="2" s="1"/>
  <c r="G14923" i="2"/>
  <c r="H14923" i="2" s="1"/>
  <c r="G14924" i="2"/>
  <c r="H14924" i="2" s="1"/>
  <c r="G14925" i="2"/>
  <c r="H14925" i="2" s="1"/>
  <c r="G14926" i="2"/>
  <c r="H14926" i="2" s="1"/>
  <c r="G14927" i="2"/>
  <c r="H14927" i="2" s="1"/>
  <c r="G14928" i="2"/>
  <c r="H14928" i="2" s="1"/>
  <c r="G14929" i="2"/>
  <c r="H14929" i="2" s="1"/>
  <c r="G14930" i="2"/>
  <c r="H14930" i="2" s="1"/>
  <c r="G14931" i="2"/>
  <c r="H14931" i="2" s="1"/>
  <c r="G14932" i="2"/>
  <c r="H14932" i="2" s="1"/>
  <c r="G14933" i="2"/>
  <c r="H14933" i="2" s="1"/>
  <c r="G14934" i="2"/>
  <c r="H14934" i="2" s="1"/>
  <c r="G14935" i="2"/>
  <c r="H14935" i="2" s="1"/>
  <c r="G14936" i="2"/>
  <c r="H14936" i="2" s="1"/>
  <c r="G14937" i="2"/>
  <c r="H14937" i="2" s="1"/>
  <c r="G14938" i="2"/>
  <c r="H14938" i="2" s="1"/>
  <c r="G14939" i="2"/>
  <c r="H14939" i="2" s="1"/>
  <c r="G14940" i="2"/>
  <c r="H14940" i="2" s="1"/>
  <c r="G14941" i="2"/>
  <c r="H14941" i="2" s="1"/>
  <c r="G14942" i="2"/>
  <c r="H14942" i="2" s="1"/>
  <c r="G14943" i="2"/>
  <c r="H14943" i="2" s="1"/>
  <c r="G14944" i="2"/>
  <c r="H14944" i="2" s="1"/>
  <c r="G14945" i="2"/>
  <c r="H14945" i="2" s="1"/>
  <c r="G14946" i="2"/>
  <c r="H14946" i="2" s="1"/>
  <c r="G14947" i="2"/>
  <c r="H14947" i="2" s="1"/>
  <c r="G14948" i="2"/>
  <c r="H14948" i="2" s="1"/>
  <c r="G14949" i="2"/>
  <c r="H14949" i="2" s="1"/>
  <c r="G14950" i="2"/>
  <c r="H14950" i="2" s="1"/>
  <c r="G14951" i="2"/>
  <c r="H14951" i="2" s="1"/>
  <c r="G14952" i="2"/>
  <c r="H14952" i="2" s="1"/>
  <c r="G14953" i="2"/>
  <c r="H14953" i="2" s="1"/>
  <c r="G14954" i="2"/>
  <c r="H14954" i="2" s="1"/>
  <c r="G14955" i="2"/>
  <c r="H14955" i="2" s="1"/>
  <c r="G14956" i="2"/>
  <c r="H14956" i="2" s="1"/>
  <c r="G14957" i="2"/>
  <c r="H14957" i="2" s="1"/>
  <c r="G14958" i="2"/>
  <c r="H14958" i="2" s="1"/>
  <c r="G14959" i="2"/>
  <c r="H14959" i="2" s="1"/>
  <c r="G14960" i="2"/>
  <c r="H14960" i="2" s="1"/>
  <c r="G14961" i="2"/>
  <c r="H14961" i="2" s="1"/>
  <c r="G14962" i="2"/>
  <c r="H14962" i="2" s="1"/>
  <c r="G14963" i="2"/>
  <c r="H14963" i="2" s="1"/>
  <c r="G14964" i="2"/>
  <c r="H14964" i="2" s="1"/>
  <c r="G14965" i="2"/>
  <c r="H14965" i="2" s="1"/>
  <c r="G14966" i="2"/>
  <c r="H14966" i="2" s="1"/>
  <c r="G14967" i="2"/>
  <c r="H14967" i="2" s="1"/>
  <c r="G14968" i="2"/>
  <c r="H14968" i="2" s="1"/>
  <c r="G14969" i="2"/>
  <c r="H14969" i="2" s="1"/>
  <c r="G14970" i="2"/>
  <c r="H14970" i="2" s="1"/>
  <c r="G14971" i="2"/>
  <c r="H14971" i="2" s="1"/>
  <c r="G14972" i="2"/>
  <c r="H14972" i="2" s="1"/>
  <c r="G14973" i="2"/>
  <c r="H14973" i="2" s="1"/>
  <c r="G14974" i="2"/>
  <c r="H14974" i="2" s="1"/>
  <c r="G14975" i="2"/>
  <c r="H14975" i="2" s="1"/>
  <c r="G14976" i="2"/>
  <c r="H14976" i="2" s="1"/>
  <c r="G14977" i="2"/>
  <c r="H14977" i="2" s="1"/>
  <c r="G14978" i="2"/>
  <c r="H14978" i="2" s="1"/>
  <c r="G14979" i="2"/>
  <c r="H14979" i="2" s="1"/>
  <c r="G14980" i="2"/>
  <c r="H14980" i="2" s="1"/>
  <c r="G14981" i="2"/>
  <c r="H14981" i="2" s="1"/>
  <c r="G14982" i="2"/>
  <c r="H14982" i="2" s="1"/>
  <c r="G14983" i="2"/>
  <c r="H14983" i="2" s="1"/>
  <c r="G14984" i="2"/>
  <c r="H14984" i="2" s="1"/>
  <c r="G14985" i="2"/>
  <c r="H14985" i="2" s="1"/>
  <c r="G14986" i="2"/>
  <c r="H14986" i="2" s="1"/>
  <c r="G14987" i="2"/>
  <c r="H14987" i="2" s="1"/>
  <c r="G14988" i="2"/>
  <c r="H14988" i="2" s="1"/>
  <c r="G14989" i="2"/>
  <c r="H14989" i="2" s="1"/>
  <c r="G14990" i="2"/>
  <c r="H14990" i="2" s="1"/>
  <c r="G14991" i="2"/>
  <c r="H14991" i="2" s="1"/>
  <c r="G14992" i="2"/>
  <c r="H14992" i="2" s="1"/>
  <c r="G14993" i="2"/>
  <c r="H14993" i="2" s="1"/>
  <c r="G14994" i="2"/>
  <c r="H14994" i="2" s="1"/>
  <c r="G14995" i="2"/>
  <c r="H14995" i="2" s="1"/>
  <c r="G14996" i="2"/>
  <c r="H14996" i="2" s="1"/>
  <c r="G14997" i="2"/>
  <c r="H14997" i="2" s="1"/>
  <c r="G14998" i="2"/>
  <c r="H14998" i="2" s="1"/>
  <c r="G14999" i="2"/>
  <c r="H14999" i="2" s="1"/>
  <c r="G15000" i="2"/>
  <c r="H15000" i="2" s="1"/>
  <c r="G15001" i="2"/>
  <c r="H15001" i="2" s="1"/>
  <c r="G15002" i="2"/>
  <c r="H15002" i="2" s="1"/>
  <c r="G15003" i="2"/>
  <c r="H15003" i="2" s="1"/>
  <c r="G15004" i="2"/>
  <c r="H15004" i="2" s="1"/>
  <c r="G15005" i="2"/>
  <c r="H15005" i="2" s="1"/>
  <c r="G15006" i="2"/>
  <c r="H15006" i="2" s="1"/>
  <c r="G15007" i="2"/>
  <c r="H15007" i="2" s="1"/>
  <c r="G15008" i="2"/>
  <c r="H15008" i="2" s="1"/>
  <c r="G15009" i="2"/>
  <c r="H15009" i="2" s="1"/>
  <c r="G15010" i="2"/>
  <c r="H15010" i="2" s="1"/>
  <c r="G15011" i="2"/>
  <c r="H15011" i="2" s="1"/>
  <c r="G15012" i="2"/>
  <c r="H15012" i="2" s="1"/>
  <c r="G15013" i="2"/>
  <c r="H15013" i="2" s="1"/>
  <c r="G15014" i="2"/>
  <c r="H15014" i="2" s="1"/>
  <c r="G15015" i="2"/>
  <c r="H15015" i="2" s="1"/>
  <c r="G15016" i="2"/>
  <c r="H15016" i="2" s="1"/>
  <c r="G15017" i="2"/>
  <c r="H15017" i="2" s="1"/>
  <c r="G15018" i="2"/>
  <c r="H15018" i="2" s="1"/>
  <c r="G15019" i="2"/>
  <c r="H15019" i="2" s="1"/>
  <c r="G15020" i="2"/>
  <c r="H15020" i="2" s="1"/>
  <c r="G15021" i="2"/>
  <c r="H15021" i="2" s="1"/>
  <c r="G15022" i="2"/>
  <c r="H15022" i="2" s="1"/>
  <c r="G15023" i="2"/>
  <c r="H15023" i="2" s="1"/>
  <c r="G15024" i="2"/>
  <c r="H15024" i="2" s="1"/>
  <c r="G15025" i="2"/>
  <c r="H15025" i="2" s="1"/>
  <c r="G15026" i="2"/>
  <c r="H15026" i="2" s="1"/>
  <c r="G15027" i="2"/>
  <c r="H15027" i="2" s="1"/>
  <c r="G15028" i="2"/>
  <c r="H15028" i="2" s="1"/>
  <c r="G15029" i="2"/>
  <c r="H15029" i="2" s="1"/>
  <c r="G15030" i="2"/>
  <c r="H15030" i="2" s="1"/>
  <c r="G15031" i="2"/>
  <c r="H15031" i="2" s="1"/>
  <c r="G15032" i="2"/>
  <c r="H15032" i="2" s="1"/>
  <c r="G15033" i="2"/>
  <c r="H15033" i="2" s="1"/>
  <c r="G15034" i="2"/>
  <c r="H15034" i="2" s="1"/>
  <c r="G15035" i="2"/>
  <c r="H15035" i="2" s="1"/>
  <c r="G15036" i="2"/>
  <c r="H15036" i="2" s="1"/>
  <c r="G15037" i="2"/>
  <c r="H15037" i="2" s="1"/>
  <c r="G15038" i="2"/>
  <c r="H15038" i="2" s="1"/>
  <c r="G15039" i="2"/>
  <c r="H15039" i="2" s="1"/>
  <c r="G15040" i="2"/>
  <c r="H15040" i="2" s="1"/>
  <c r="G15041" i="2"/>
  <c r="H15041" i="2" s="1"/>
  <c r="G15042" i="2"/>
  <c r="H15042" i="2" s="1"/>
  <c r="G15043" i="2"/>
  <c r="H15043" i="2" s="1"/>
  <c r="G15044" i="2"/>
  <c r="H15044" i="2" s="1"/>
  <c r="G15045" i="2"/>
  <c r="H15045" i="2" s="1"/>
  <c r="G15046" i="2"/>
  <c r="H15046" i="2" s="1"/>
  <c r="G15047" i="2"/>
  <c r="H15047" i="2" s="1"/>
  <c r="G15048" i="2"/>
  <c r="H15048" i="2" s="1"/>
  <c r="G15049" i="2"/>
  <c r="H15049" i="2" s="1"/>
  <c r="G15050" i="2"/>
  <c r="H15050" i="2" s="1"/>
  <c r="G15051" i="2"/>
  <c r="H15051" i="2" s="1"/>
  <c r="G15052" i="2"/>
  <c r="H15052" i="2" s="1"/>
  <c r="G15053" i="2"/>
  <c r="H15053" i="2" s="1"/>
  <c r="G15054" i="2"/>
  <c r="H15054" i="2" s="1"/>
  <c r="G15055" i="2"/>
  <c r="H15055" i="2" s="1"/>
  <c r="G15056" i="2"/>
  <c r="H15056" i="2" s="1"/>
  <c r="G15057" i="2"/>
  <c r="H15057" i="2" s="1"/>
  <c r="G15058" i="2"/>
  <c r="H15058" i="2" s="1"/>
  <c r="G15059" i="2"/>
  <c r="H15059" i="2" s="1"/>
  <c r="G15060" i="2"/>
  <c r="H15060" i="2" s="1"/>
  <c r="G15061" i="2"/>
  <c r="H15061" i="2" s="1"/>
  <c r="G15062" i="2"/>
  <c r="H15062" i="2" s="1"/>
  <c r="G15063" i="2"/>
  <c r="H15063" i="2" s="1"/>
  <c r="G15064" i="2"/>
  <c r="H15064" i="2" s="1"/>
  <c r="G15065" i="2"/>
  <c r="H15065" i="2" s="1"/>
  <c r="G15066" i="2"/>
  <c r="H15066" i="2" s="1"/>
  <c r="G15067" i="2"/>
  <c r="H15067" i="2" s="1"/>
  <c r="G15068" i="2"/>
  <c r="H15068" i="2" s="1"/>
  <c r="G15069" i="2"/>
  <c r="H15069" i="2" s="1"/>
  <c r="G15070" i="2"/>
  <c r="H15070" i="2" s="1"/>
  <c r="G15071" i="2"/>
  <c r="H15071" i="2" s="1"/>
  <c r="G15072" i="2"/>
  <c r="H15072" i="2" s="1"/>
  <c r="G15073" i="2"/>
  <c r="H15073" i="2" s="1"/>
  <c r="G15074" i="2"/>
  <c r="H15074" i="2" s="1"/>
  <c r="G15075" i="2"/>
  <c r="H15075" i="2" s="1"/>
  <c r="G15076" i="2"/>
  <c r="H15076" i="2" s="1"/>
  <c r="G15077" i="2"/>
  <c r="H15077" i="2" s="1"/>
  <c r="G15078" i="2"/>
  <c r="H15078" i="2" s="1"/>
  <c r="G15079" i="2"/>
  <c r="H15079" i="2" s="1"/>
  <c r="G15080" i="2"/>
  <c r="H15080" i="2" s="1"/>
  <c r="G15081" i="2"/>
  <c r="H15081" i="2" s="1"/>
  <c r="G15082" i="2"/>
  <c r="H15082" i="2" s="1"/>
  <c r="G15083" i="2"/>
  <c r="H15083" i="2" s="1"/>
  <c r="G15084" i="2"/>
  <c r="H15084" i="2" s="1"/>
  <c r="G15085" i="2"/>
  <c r="H15085" i="2" s="1"/>
  <c r="G15086" i="2"/>
  <c r="H15086" i="2" s="1"/>
  <c r="G15087" i="2"/>
  <c r="H15087" i="2" s="1"/>
  <c r="G15088" i="2"/>
  <c r="H15088" i="2" s="1"/>
  <c r="G15089" i="2"/>
  <c r="H15089" i="2" s="1"/>
  <c r="G15090" i="2"/>
  <c r="H15090" i="2" s="1"/>
  <c r="G15091" i="2"/>
  <c r="H15091" i="2" s="1"/>
  <c r="G15092" i="2"/>
  <c r="H15092" i="2" s="1"/>
  <c r="G15093" i="2"/>
  <c r="H15093" i="2" s="1"/>
  <c r="G15094" i="2"/>
  <c r="H15094" i="2" s="1"/>
  <c r="G15095" i="2"/>
  <c r="H15095" i="2" s="1"/>
  <c r="G15096" i="2"/>
  <c r="H15096" i="2" s="1"/>
  <c r="G15097" i="2"/>
  <c r="H15097" i="2" s="1"/>
  <c r="G15098" i="2"/>
  <c r="H15098" i="2" s="1"/>
  <c r="G15099" i="2"/>
  <c r="H15099" i="2" s="1"/>
  <c r="G15100" i="2"/>
  <c r="H15100" i="2" s="1"/>
  <c r="G15101" i="2"/>
  <c r="H15101" i="2" s="1"/>
  <c r="G15102" i="2"/>
  <c r="H15102" i="2" s="1"/>
  <c r="G15103" i="2"/>
  <c r="H15103" i="2" s="1"/>
  <c r="G15104" i="2"/>
  <c r="H15104" i="2" s="1"/>
  <c r="G15105" i="2"/>
  <c r="H15105" i="2" s="1"/>
  <c r="G15106" i="2"/>
  <c r="H15106" i="2" s="1"/>
  <c r="G15107" i="2"/>
  <c r="H15107" i="2" s="1"/>
  <c r="G15108" i="2"/>
  <c r="H15108" i="2" s="1"/>
  <c r="G15109" i="2"/>
  <c r="H15109" i="2" s="1"/>
  <c r="G15110" i="2"/>
  <c r="H15110" i="2" s="1"/>
  <c r="G15111" i="2"/>
  <c r="H15111" i="2" s="1"/>
  <c r="G15112" i="2"/>
  <c r="H15112" i="2" s="1"/>
  <c r="G15113" i="2"/>
  <c r="H15113" i="2" s="1"/>
  <c r="G15114" i="2"/>
  <c r="H15114" i="2" s="1"/>
  <c r="G15115" i="2"/>
  <c r="H15115" i="2" s="1"/>
  <c r="G15116" i="2"/>
  <c r="H15116" i="2" s="1"/>
  <c r="G15117" i="2"/>
  <c r="H15117" i="2" s="1"/>
  <c r="G15118" i="2"/>
  <c r="H15118" i="2" s="1"/>
  <c r="G15119" i="2"/>
  <c r="H15119" i="2" s="1"/>
  <c r="G15120" i="2"/>
  <c r="H15120" i="2" s="1"/>
  <c r="G15121" i="2"/>
  <c r="H15121" i="2" s="1"/>
  <c r="G15122" i="2"/>
  <c r="H15122" i="2" s="1"/>
  <c r="G15123" i="2"/>
  <c r="H15123" i="2" s="1"/>
  <c r="G15124" i="2"/>
  <c r="H15124" i="2" s="1"/>
  <c r="G15125" i="2"/>
  <c r="H15125" i="2" s="1"/>
  <c r="G15126" i="2"/>
  <c r="H15126" i="2" s="1"/>
  <c r="G15127" i="2"/>
  <c r="H15127" i="2" s="1"/>
  <c r="G15128" i="2"/>
  <c r="H15128" i="2" s="1"/>
  <c r="G15129" i="2"/>
  <c r="H15129" i="2" s="1"/>
  <c r="G15130" i="2"/>
  <c r="H15130" i="2" s="1"/>
  <c r="G15131" i="2"/>
  <c r="H15131" i="2" s="1"/>
  <c r="G15132" i="2"/>
  <c r="H15132" i="2" s="1"/>
  <c r="G15133" i="2"/>
  <c r="H15133" i="2" s="1"/>
  <c r="G15134" i="2"/>
  <c r="H15134" i="2" s="1"/>
  <c r="G15135" i="2"/>
  <c r="H15135" i="2" s="1"/>
  <c r="G15136" i="2"/>
  <c r="H15136" i="2" s="1"/>
  <c r="G15137" i="2"/>
  <c r="H15137" i="2" s="1"/>
  <c r="G15138" i="2"/>
  <c r="H15138" i="2" s="1"/>
  <c r="G15139" i="2"/>
  <c r="H15139" i="2" s="1"/>
  <c r="G15140" i="2"/>
  <c r="H15140" i="2" s="1"/>
  <c r="G15141" i="2"/>
  <c r="H15141" i="2" s="1"/>
  <c r="G15142" i="2"/>
  <c r="H15142" i="2" s="1"/>
  <c r="G15143" i="2"/>
  <c r="H15143" i="2" s="1"/>
  <c r="G15144" i="2"/>
  <c r="H15144" i="2" s="1"/>
  <c r="G15145" i="2"/>
  <c r="H15145" i="2" s="1"/>
  <c r="G15146" i="2"/>
  <c r="H15146" i="2" s="1"/>
  <c r="G15147" i="2"/>
  <c r="H15147" i="2" s="1"/>
  <c r="G15148" i="2"/>
  <c r="H15148" i="2" s="1"/>
  <c r="G15149" i="2"/>
  <c r="H15149" i="2" s="1"/>
  <c r="G15150" i="2"/>
  <c r="H15150" i="2" s="1"/>
  <c r="G15151" i="2"/>
  <c r="H15151" i="2" s="1"/>
  <c r="G15152" i="2"/>
  <c r="H15152" i="2" s="1"/>
  <c r="G15153" i="2"/>
  <c r="H15153" i="2" s="1"/>
  <c r="G15154" i="2"/>
  <c r="H15154" i="2" s="1"/>
  <c r="G15155" i="2"/>
  <c r="H15155" i="2" s="1"/>
  <c r="G15156" i="2"/>
  <c r="H15156" i="2" s="1"/>
  <c r="G15157" i="2"/>
  <c r="H15157" i="2" s="1"/>
  <c r="G15158" i="2"/>
  <c r="H15158" i="2" s="1"/>
  <c r="G15159" i="2"/>
  <c r="H15159" i="2" s="1"/>
  <c r="G15160" i="2"/>
  <c r="H15160" i="2" s="1"/>
  <c r="G15161" i="2"/>
  <c r="H15161" i="2" s="1"/>
  <c r="G15162" i="2"/>
  <c r="H15162" i="2" s="1"/>
  <c r="G15163" i="2"/>
  <c r="H15163" i="2" s="1"/>
  <c r="G15164" i="2"/>
  <c r="H15164" i="2" s="1"/>
  <c r="G15165" i="2"/>
  <c r="H15165" i="2" s="1"/>
  <c r="G15166" i="2"/>
  <c r="H15166" i="2" s="1"/>
  <c r="G15167" i="2"/>
  <c r="H15167" i="2" s="1"/>
  <c r="G15168" i="2"/>
  <c r="H15168" i="2" s="1"/>
  <c r="G15169" i="2"/>
  <c r="H15169" i="2" s="1"/>
  <c r="G15170" i="2"/>
  <c r="H15170" i="2" s="1"/>
  <c r="G15171" i="2"/>
  <c r="H15171" i="2" s="1"/>
  <c r="G15172" i="2"/>
  <c r="H15172" i="2" s="1"/>
  <c r="G15173" i="2"/>
  <c r="H15173" i="2" s="1"/>
  <c r="G15174" i="2"/>
  <c r="H15174" i="2" s="1"/>
  <c r="G15175" i="2"/>
  <c r="H15175" i="2" s="1"/>
  <c r="G15176" i="2"/>
  <c r="H15176" i="2" s="1"/>
  <c r="G15177" i="2"/>
  <c r="H15177" i="2" s="1"/>
  <c r="G15178" i="2"/>
  <c r="H15178" i="2" s="1"/>
  <c r="G15179" i="2"/>
  <c r="H15179" i="2" s="1"/>
  <c r="G15180" i="2"/>
  <c r="H15180" i="2" s="1"/>
  <c r="G15181" i="2"/>
  <c r="H15181" i="2" s="1"/>
  <c r="G15182" i="2"/>
  <c r="H15182" i="2" s="1"/>
  <c r="G15183" i="2"/>
  <c r="H15183" i="2" s="1"/>
  <c r="G15184" i="2"/>
  <c r="H15184" i="2" s="1"/>
  <c r="G15185" i="2"/>
  <c r="H15185" i="2" s="1"/>
  <c r="G15186" i="2"/>
  <c r="H15186" i="2" s="1"/>
  <c r="G15187" i="2"/>
  <c r="H15187" i="2" s="1"/>
  <c r="G15188" i="2"/>
  <c r="H15188" i="2" s="1"/>
  <c r="G15189" i="2"/>
  <c r="H15189" i="2" s="1"/>
  <c r="G15190" i="2"/>
  <c r="H15190" i="2" s="1"/>
  <c r="G15191" i="2"/>
  <c r="H15191" i="2" s="1"/>
  <c r="G15192" i="2"/>
  <c r="H15192" i="2" s="1"/>
  <c r="G15193" i="2"/>
  <c r="H15193" i="2" s="1"/>
  <c r="G15194" i="2"/>
  <c r="H15194" i="2" s="1"/>
  <c r="G15195" i="2"/>
  <c r="H15195" i="2" s="1"/>
  <c r="G15196" i="2"/>
  <c r="H15196" i="2" s="1"/>
  <c r="G15197" i="2"/>
  <c r="H15197" i="2" s="1"/>
  <c r="G15198" i="2"/>
  <c r="H15198" i="2" s="1"/>
  <c r="G15199" i="2"/>
  <c r="H15199" i="2" s="1"/>
  <c r="G15200" i="2"/>
  <c r="H15200" i="2" s="1"/>
  <c r="G15201" i="2"/>
  <c r="H15201" i="2" s="1"/>
  <c r="G15202" i="2"/>
  <c r="H15202" i="2" s="1"/>
  <c r="G15203" i="2"/>
  <c r="H15203" i="2" s="1"/>
  <c r="G15204" i="2"/>
  <c r="H15204" i="2" s="1"/>
  <c r="G15205" i="2"/>
  <c r="H15205" i="2" s="1"/>
  <c r="G15206" i="2"/>
  <c r="H15206" i="2" s="1"/>
  <c r="G15207" i="2"/>
  <c r="H15207" i="2" s="1"/>
  <c r="G15208" i="2"/>
  <c r="H15208" i="2" s="1"/>
  <c r="G15209" i="2"/>
  <c r="H15209" i="2" s="1"/>
  <c r="G15210" i="2"/>
  <c r="H15210" i="2" s="1"/>
  <c r="G15211" i="2"/>
  <c r="H15211" i="2" s="1"/>
  <c r="G15212" i="2"/>
  <c r="H15212" i="2" s="1"/>
  <c r="G15213" i="2"/>
  <c r="H15213" i="2" s="1"/>
  <c r="G15214" i="2"/>
  <c r="H15214" i="2" s="1"/>
  <c r="G15215" i="2"/>
  <c r="H15215" i="2" s="1"/>
  <c r="G15216" i="2"/>
  <c r="H15216" i="2" s="1"/>
  <c r="G15217" i="2"/>
  <c r="H15217" i="2" s="1"/>
  <c r="G15218" i="2"/>
  <c r="H15218" i="2" s="1"/>
  <c r="G15219" i="2"/>
  <c r="H15219" i="2" s="1"/>
  <c r="G15220" i="2"/>
  <c r="H15220" i="2" s="1"/>
  <c r="G15221" i="2"/>
  <c r="H15221" i="2" s="1"/>
  <c r="G15222" i="2"/>
  <c r="H15222" i="2" s="1"/>
  <c r="G15223" i="2"/>
  <c r="H15223" i="2" s="1"/>
  <c r="G15224" i="2"/>
  <c r="H15224" i="2" s="1"/>
  <c r="G15225" i="2"/>
  <c r="H15225" i="2" s="1"/>
  <c r="G15226" i="2"/>
  <c r="H15226" i="2" s="1"/>
  <c r="G15227" i="2"/>
  <c r="H15227" i="2" s="1"/>
  <c r="G15228" i="2"/>
  <c r="H15228" i="2" s="1"/>
  <c r="G15229" i="2"/>
  <c r="H15229" i="2" s="1"/>
  <c r="G15230" i="2"/>
  <c r="H15230" i="2" s="1"/>
  <c r="G15231" i="2"/>
  <c r="H15231" i="2" s="1"/>
  <c r="G15232" i="2"/>
  <c r="H15232" i="2" s="1"/>
  <c r="G15233" i="2"/>
  <c r="H15233" i="2" s="1"/>
  <c r="G15234" i="2"/>
  <c r="H15234" i="2" s="1"/>
  <c r="G15235" i="2"/>
  <c r="H15235" i="2" s="1"/>
  <c r="G15236" i="2"/>
  <c r="H15236" i="2" s="1"/>
  <c r="G15237" i="2"/>
  <c r="H15237" i="2" s="1"/>
  <c r="G15238" i="2"/>
  <c r="H15238" i="2" s="1"/>
  <c r="G15239" i="2"/>
  <c r="H15239" i="2" s="1"/>
  <c r="G15240" i="2"/>
  <c r="H15240" i="2" s="1"/>
  <c r="G15241" i="2"/>
  <c r="H15241" i="2" s="1"/>
  <c r="G15242" i="2"/>
  <c r="H15242" i="2" s="1"/>
  <c r="G15243" i="2"/>
  <c r="H15243" i="2" s="1"/>
  <c r="G15244" i="2"/>
  <c r="H15244" i="2" s="1"/>
  <c r="G15245" i="2"/>
  <c r="H15245" i="2" s="1"/>
  <c r="G15246" i="2"/>
  <c r="H15246" i="2" s="1"/>
  <c r="G15247" i="2"/>
  <c r="H15247" i="2" s="1"/>
  <c r="G15248" i="2"/>
  <c r="H15248" i="2" s="1"/>
  <c r="G15249" i="2"/>
  <c r="H15249" i="2" s="1"/>
  <c r="G15250" i="2"/>
  <c r="H15250" i="2" s="1"/>
  <c r="G15251" i="2"/>
  <c r="H15251" i="2" s="1"/>
  <c r="G15252" i="2"/>
  <c r="H15252" i="2" s="1"/>
  <c r="G15253" i="2"/>
  <c r="H15253" i="2" s="1"/>
  <c r="G15254" i="2"/>
  <c r="H15254" i="2" s="1"/>
  <c r="G15255" i="2"/>
  <c r="H15255" i="2" s="1"/>
  <c r="G15256" i="2"/>
  <c r="H15256" i="2" s="1"/>
  <c r="G15257" i="2"/>
  <c r="H15257" i="2" s="1"/>
  <c r="G15258" i="2"/>
  <c r="H15258" i="2" s="1"/>
  <c r="G15259" i="2"/>
  <c r="H15259" i="2" s="1"/>
  <c r="G15260" i="2"/>
  <c r="H15260" i="2" s="1"/>
  <c r="G15261" i="2"/>
  <c r="H15261" i="2" s="1"/>
  <c r="G15262" i="2"/>
  <c r="H15262" i="2" s="1"/>
  <c r="G15263" i="2"/>
  <c r="H15263" i="2" s="1"/>
  <c r="G15264" i="2"/>
  <c r="H15264" i="2" s="1"/>
  <c r="G15265" i="2"/>
  <c r="H15265" i="2" s="1"/>
  <c r="G15266" i="2"/>
  <c r="H15266" i="2" s="1"/>
  <c r="G15267" i="2"/>
  <c r="H15267" i="2" s="1"/>
  <c r="G15268" i="2"/>
  <c r="H15268" i="2" s="1"/>
  <c r="G15269" i="2"/>
  <c r="H15269" i="2" s="1"/>
  <c r="G15270" i="2"/>
  <c r="H15270" i="2" s="1"/>
  <c r="G15271" i="2"/>
  <c r="H15271" i="2" s="1"/>
  <c r="G15272" i="2"/>
  <c r="H15272" i="2" s="1"/>
  <c r="G15273" i="2"/>
  <c r="H15273" i="2" s="1"/>
  <c r="G15274" i="2"/>
  <c r="H15274" i="2" s="1"/>
  <c r="G15275" i="2"/>
  <c r="H15275" i="2" s="1"/>
  <c r="G15276" i="2"/>
  <c r="H15276" i="2" s="1"/>
  <c r="G15277" i="2"/>
  <c r="H15277" i="2" s="1"/>
  <c r="G15278" i="2"/>
  <c r="H15278" i="2" s="1"/>
  <c r="G15279" i="2"/>
  <c r="H15279" i="2" s="1"/>
  <c r="G15280" i="2"/>
  <c r="H15280" i="2" s="1"/>
  <c r="G15281" i="2"/>
  <c r="H15281" i="2" s="1"/>
  <c r="G15282" i="2"/>
  <c r="H15282" i="2" s="1"/>
  <c r="G15283" i="2"/>
  <c r="H15283" i="2" s="1"/>
  <c r="G15284" i="2"/>
  <c r="H15284" i="2" s="1"/>
  <c r="G15285" i="2"/>
  <c r="H15285" i="2" s="1"/>
  <c r="G15286" i="2"/>
  <c r="H15286" i="2" s="1"/>
  <c r="G15287" i="2"/>
  <c r="H15287" i="2" s="1"/>
  <c r="G15288" i="2"/>
  <c r="H15288" i="2" s="1"/>
  <c r="G15289" i="2"/>
  <c r="H15289" i="2" s="1"/>
  <c r="G15290" i="2"/>
  <c r="H15290" i="2" s="1"/>
  <c r="G15291" i="2"/>
  <c r="H15291" i="2" s="1"/>
  <c r="G15292" i="2"/>
  <c r="H15292" i="2" s="1"/>
  <c r="G15293" i="2"/>
  <c r="H15293" i="2" s="1"/>
  <c r="G15294" i="2"/>
  <c r="H15294" i="2" s="1"/>
  <c r="G15295" i="2"/>
  <c r="H15295" i="2" s="1"/>
  <c r="G15296" i="2"/>
  <c r="H15296" i="2" s="1"/>
  <c r="G15297" i="2"/>
  <c r="H15297" i="2" s="1"/>
  <c r="G15298" i="2"/>
  <c r="H15298" i="2" s="1"/>
  <c r="G15299" i="2"/>
  <c r="H15299" i="2" s="1"/>
  <c r="G15300" i="2"/>
  <c r="H15300" i="2" s="1"/>
  <c r="G15301" i="2"/>
  <c r="H15301" i="2" s="1"/>
  <c r="G15302" i="2"/>
  <c r="H15302" i="2" s="1"/>
  <c r="G15303" i="2"/>
  <c r="H15303" i="2" s="1"/>
  <c r="G15304" i="2"/>
  <c r="H15304" i="2" s="1"/>
  <c r="G15305" i="2"/>
  <c r="H15305" i="2" s="1"/>
  <c r="G15306" i="2"/>
  <c r="H15306" i="2" s="1"/>
  <c r="G15307" i="2"/>
  <c r="H15307" i="2" s="1"/>
  <c r="G15308" i="2"/>
  <c r="H15308" i="2" s="1"/>
  <c r="G15309" i="2"/>
  <c r="H15309" i="2" s="1"/>
  <c r="G15310" i="2"/>
  <c r="H15310" i="2" s="1"/>
  <c r="G15311" i="2"/>
  <c r="H15311" i="2" s="1"/>
  <c r="G15312" i="2"/>
  <c r="H15312" i="2" s="1"/>
  <c r="G15313" i="2"/>
  <c r="H15313" i="2" s="1"/>
  <c r="G15314" i="2"/>
  <c r="H15314" i="2" s="1"/>
  <c r="G15315" i="2"/>
  <c r="H15315" i="2" s="1"/>
  <c r="G15316" i="2"/>
  <c r="H15316" i="2" s="1"/>
  <c r="G15317" i="2"/>
  <c r="H15317" i="2" s="1"/>
  <c r="G15318" i="2"/>
  <c r="H15318" i="2" s="1"/>
  <c r="G15319" i="2"/>
  <c r="H15319" i="2" s="1"/>
  <c r="G15320" i="2"/>
  <c r="H15320" i="2" s="1"/>
  <c r="G15321" i="2"/>
  <c r="H15321" i="2" s="1"/>
  <c r="G15322" i="2"/>
  <c r="H15322" i="2" s="1"/>
  <c r="G15323" i="2"/>
  <c r="H15323" i="2" s="1"/>
  <c r="G15324" i="2"/>
  <c r="H15324" i="2" s="1"/>
  <c r="G15325" i="2"/>
  <c r="H15325" i="2" s="1"/>
  <c r="G15326" i="2"/>
  <c r="H15326" i="2" s="1"/>
  <c r="G15327" i="2"/>
  <c r="H15327" i="2" s="1"/>
  <c r="G15328" i="2"/>
  <c r="H15328" i="2" s="1"/>
  <c r="G15329" i="2"/>
  <c r="H15329" i="2" s="1"/>
  <c r="G15330" i="2"/>
  <c r="H15330" i="2" s="1"/>
  <c r="G15331" i="2"/>
  <c r="H15331" i="2" s="1"/>
  <c r="G15332" i="2"/>
  <c r="H15332" i="2" s="1"/>
  <c r="G15333" i="2"/>
  <c r="H15333" i="2" s="1"/>
  <c r="G15334" i="2"/>
  <c r="H15334" i="2" s="1"/>
  <c r="G15335" i="2"/>
  <c r="H15335" i="2" s="1"/>
  <c r="G15336" i="2"/>
  <c r="H15336" i="2" s="1"/>
  <c r="G15337" i="2"/>
  <c r="H15337" i="2" s="1"/>
  <c r="G15338" i="2"/>
  <c r="H15338" i="2" s="1"/>
  <c r="G15339" i="2"/>
  <c r="H15339" i="2" s="1"/>
  <c r="G15340" i="2"/>
  <c r="H15340" i="2" s="1"/>
  <c r="G15341" i="2"/>
  <c r="H15341" i="2" s="1"/>
  <c r="G15342" i="2"/>
  <c r="H15342" i="2" s="1"/>
  <c r="G15343" i="2"/>
  <c r="H15343" i="2" s="1"/>
  <c r="G15344" i="2"/>
  <c r="H15344" i="2" s="1"/>
  <c r="G15345" i="2"/>
  <c r="H15345" i="2" s="1"/>
  <c r="G15346" i="2"/>
  <c r="H15346" i="2" s="1"/>
  <c r="G15347" i="2"/>
  <c r="H15347" i="2" s="1"/>
  <c r="G15348" i="2"/>
  <c r="H15348" i="2" s="1"/>
  <c r="G15349" i="2"/>
  <c r="H15349" i="2" s="1"/>
  <c r="G15350" i="2"/>
  <c r="H15350" i="2" s="1"/>
  <c r="G15351" i="2"/>
  <c r="H15351" i="2" s="1"/>
  <c r="G15352" i="2"/>
  <c r="H15352" i="2" s="1"/>
  <c r="G15353" i="2"/>
  <c r="H15353" i="2" s="1"/>
  <c r="G15354" i="2"/>
  <c r="H15354" i="2" s="1"/>
  <c r="G15355" i="2"/>
  <c r="H15355" i="2" s="1"/>
  <c r="G15356" i="2"/>
  <c r="H15356" i="2" s="1"/>
  <c r="G15357" i="2"/>
  <c r="H15357" i="2" s="1"/>
  <c r="G15358" i="2"/>
  <c r="H15358" i="2" s="1"/>
  <c r="G15359" i="2"/>
  <c r="H15359" i="2" s="1"/>
  <c r="G15360" i="2"/>
  <c r="H15360" i="2" s="1"/>
  <c r="G15361" i="2"/>
  <c r="H15361" i="2" s="1"/>
  <c r="G15362" i="2"/>
  <c r="H15362" i="2" s="1"/>
  <c r="G15363" i="2"/>
  <c r="H15363" i="2" s="1"/>
  <c r="G15364" i="2"/>
  <c r="H15364" i="2" s="1"/>
  <c r="G15365" i="2"/>
  <c r="H15365" i="2" s="1"/>
  <c r="G15366" i="2"/>
  <c r="H15366" i="2" s="1"/>
  <c r="G15367" i="2"/>
  <c r="H15367" i="2" s="1"/>
  <c r="G15368" i="2"/>
  <c r="H15368" i="2" s="1"/>
  <c r="G15369" i="2"/>
  <c r="H15369" i="2" s="1"/>
  <c r="G15370" i="2"/>
  <c r="H15370" i="2" s="1"/>
  <c r="G15371" i="2"/>
  <c r="H15371" i="2" s="1"/>
  <c r="G15372" i="2"/>
  <c r="H15372" i="2" s="1"/>
  <c r="G15373" i="2"/>
  <c r="H15373" i="2" s="1"/>
  <c r="G15374" i="2"/>
  <c r="H15374" i="2" s="1"/>
  <c r="G15375" i="2"/>
  <c r="H15375" i="2" s="1"/>
  <c r="G15376" i="2"/>
  <c r="H15376" i="2" s="1"/>
  <c r="G15377" i="2"/>
  <c r="H15377" i="2" s="1"/>
  <c r="G15378" i="2"/>
  <c r="H15378" i="2" s="1"/>
  <c r="G15379" i="2"/>
  <c r="H15379" i="2" s="1"/>
  <c r="G15380" i="2"/>
  <c r="H15380" i="2" s="1"/>
  <c r="G15381" i="2"/>
  <c r="H15381" i="2" s="1"/>
  <c r="G15382" i="2"/>
  <c r="H15382" i="2" s="1"/>
  <c r="G15383" i="2"/>
  <c r="H15383" i="2" s="1"/>
  <c r="G15384" i="2"/>
  <c r="H15384" i="2" s="1"/>
  <c r="G15385" i="2"/>
  <c r="H15385" i="2" s="1"/>
  <c r="G15386" i="2"/>
  <c r="H15386" i="2" s="1"/>
  <c r="G15387" i="2"/>
  <c r="H15387" i="2" s="1"/>
  <c r="G15388" i="2"/>
  <c r="H15388" i="2" s="1"/>
  <c r="G15389" i="2"/>
  <c r="H15389" i="2" s="1"/>
  <c r="G15390" i="2"/>
  <c r="H15390" i="2" s="1"/>
  <c r="G15391" i="2"/>
  <c r="H15391" i="2" s="1"/>
  <c r="G15392" i="2"/>
  <c r="H15392" i="2" s="1"/>
  <c r="G15393" i="2"/>
  <c r="H15393" i="2" s="1"/>
  <c r="G15394" i="2"/>
  <c r="H15394" i="2" s="1"/>
  <c r="G15395" i="2"/>
  <c r="H15395" i="2" s="1"/>
  <c r="G15396" i="2"/>
  <c r="H15396" i="2" s="1"/>
  <c r="G15397" i="2"/>
  <c r="H15397" i="2" s="1"/>
  <c r="G15398" i="2"/>
  <c r="H15398" i="2" s="1"/>
  <c r="G15399" i="2"/>
  <c r="H15399" i="2" s="1"/>
  <c r="G15400" i="2"/>
  <c r="H15400" i="2" s="1"/>
  <c r="G15401" i="2"/>
  <c r="H15401" i="2" s="1"/>
  <c r="G15402" i="2"/>
  <c r="H15402" i="2" s="1"/>
  <c r="G15403" i="2"/>
  <c r="H15403" i="2" s="1"/>
  <c r="G15404" i="2"/>
  <c r="H15404" i="2" s="1"/>
  <c r="G15405" i="2"/>
  <c r="H15405" i="2" s="1"/>
  <c r="G15406" i="2"/>
  <c r="H15406" i="2" s="1"/>
  <c r="G15407" i="2"/>
  <c r="H15407" i="2" s="1"/>
  <c r="G15408" i="2"/>
  <c r="H15408" i="2" s="1"/>
  <c r="G15409" i="2"/>
  <c r="H15409" i="2" s="1"/>
  <c r="G15410" i="2"/>
  <c r="H15410" i="2" s="1"/>
  <c r="G15411" i="2"/>
  <c r="H15411" i="2" s="1"/>
  <c r="G15412" i="2"/>
  <c r="H15412" i="2" s="1"/>
  <c r="G15413" i="2"/>
  <c r="H15413" i="2" s="1"/>
  <c r="G15414" i="2"/>
  <c r="H15414" i="2" s="1"/>
  <c r="G15415" i="2"/>
  <c r="H15415" i="2" s="1"/>
  <c r="G15416" i="2"/>
  <c r="H15416" i="2" s="1"/>
  <c r="G15417" i="2"/>
  <c r="H15417" i="2" s="1"/>
  <c r="G15418" i="2"/>
  <c r="H15418" i="2" s="1"/>
  <c r="G15419" i="2"/>
  <c r="H15419" i="2" s="1"/>
  <c r="G15420" i="2"/>
  <c r="H15420" i="2" s="1"/>
  <c r="G15421" i="2"/>
  <c r="H15421" i="2" s="1"/>
  <c r="G15422" i="2"/>
  <c r="H15422" i="2" s="1"/>
  <c r="G15423" i="2"/>
  <c r="H15423" i="2" s="1"/>
  <c r="G15424" i="2"/>
  <c r="H15424" i="2" s="1"/>
  <c r="G15425" i="2"/>
  <c r="H15425" i="2" s="1"/>
  <c r="G15426" i="2"/>
  <c r="H15426" i="2" s="1"/>
  <c r="G15427" i="2"/>
  <c r="H15427" i="2" s="1"/>
  <c r="G15428" i="2"/>
  <c r="H15428" i="2" s="1"/>
  <c r="G15429" i="2"/>
  <c r="H15429" i="2" s="1"/>
  <c r="G15430" i="2"/>
  <c r="H15430" i="2" s="1"/>
  <c r="G15431" i="2"/>
  <c r="H15431" i="2" s="1"/>
  <c r="G15432" i="2"/>
  <c r="H15432" i="2" s="1"/>
  <c r="G15433" i="2"/>
  <c r="H15433" i="2" s="1"/>
  <c r="G15434" i="2"/>
  <c r="H15434" i="2" s="1"/>
  <c r="G15435" i="2"/>
  <c r="H15435" i="2" s="1"/>
  <c r="G15436" i="2"/>
  <c r="H15436" i="2" s="1"/>
  <c r="G15437" i="2"/>
  <c r="H15437" i="2" s="1"/>
  <c r="G15438" i="2"/>
  <c r="H15438" i="2" s="1"/>
  <c r="G15439" i="2"/>
  <c r="H15439" i="2" s="1"/>
  <c r="G15440" i="2"/>
  <c r="H15440" i="2" s="1"/>
  <c r="G15441" i="2"/>
  <c r="H15441" i="2" s="1"/>
  <c r="G15442" i="2"/>
  <c r="H15442" i="2" s="1"/>
  <c r="G15443" i="2"/>
  <c r="H15443" i="2" s="1"/>
  <c r="G15444" i="2"/>
  <c r="H15444" i="2" s="1"/>
  <c r="G15445" i="2"/>
  <c r="H15445" i="2" s="1"/>
  <c r="G15446" i="2"/>
  <c r="H15446" i="2" s="1"/>
  <c r="G15447" i="2"/>
  <c r="H15447" i="2" s="1"/>
  <c r="G15448" i="2"/>
  <c r="H15448" i="2" s="1"/>
  <c r="G15449" i="2"/>
  <c r="H15449" i="2" s="1"/>
  <c r="G15450" i="2"/>
  <c r="H15450" i="2" s="1"/>
  <c r="G15451" i="2"/>
  <c r="H15451" i="2" s="1"/>
  <c r="G15452" i="2"/>
  <c r="H15452" i="2" s="1"/>
  <c r="G15453" i="2"/>
  <c r="H15453" i="2" s="1"/>
  <c r="G15454" i="2"/>
  <c r="H15454" i="2" s="1"/>
  <c r="G15455" i="2"/>
  <c r="H15455" i="2" s="1"/>
  <c r="G15456" i="2"/>
  <c r="H15456" i="2" s="1"/>
  <c r="G15457" i="2"/>
  <c r="H15457" i="2" s="1"/>
  <c r="G15458" i="2"/>
  <c r="H15458" i="2" s="1"/>
  <c r="G15459" i="2"/>
  <c r="H15459" i="2" s="1"/>
  <c r="G15460" i="2"/>
  <c r="H15460" i="2" s="1"/>
  <c r="G15461" i="2"/>
  <c r="H15461" i="2" s="1"/>
  <c r="G15462" i="2"/>
  <c r="H15462" i="2" s="1"/>
  <c r="G15463" i="2"/>
  <c r="H15463" i="2" s="1"/>
  <c r="G15464" i="2"/>
  <c r="H15464" i="2" s="1"/>
  <c r="G15465" i="2"/>
  <c r="H15465" i="2" s="1"/>
  <c r="G15466" i="2"/>
  <c r="H15466" i="2" s="1"/>
  <c r="G15467" i="2"/>
  <c r="H15467" i="2" s="1"/>
  <c r="G15468" i="2"/>
  <c r="H15468" i="2" s="1"/>
  <c r="G15469" i="2"/>
  <c r="H15469" i="2" s="1"/>
  <c r="G15470" i="2"/>
  <c r="H15470" i="2" s="1"/>
  <c r="G15471" i="2"/>
  <c r="H15471" i="2" s="1"/>
  <c r="G15472" i="2"/>
  <c r="H15472" i="2" s="1"/>
  <c r="G15473" i="2"/>
  <c r="H15473" i="2" s="1"/>
  <c r="G15474" i="2"/>
  <c r="H15474" i="2" s="1"/>
  <c r="G15475" i="2"/>
  <c r="H15475" i="2" s="1"/>
  <c r="G15476" i="2"/>
  <c r="H15476" i="2" s="1"/>
  <c r="G15477" i="2"/>
  <c r="H15477" i="2" s="1"/>
  <c r="G15478" i="2"/>
  <c r="H15478" i="2" s="1"/>
  <c r="G15479" i="2"/>
  <c r="H15479" i="2" s="1"/>
  <c r="G15480" i="2"/>
  <c r="H15480" i="2" s="1"/>
  <c r="G15481" i="2"/>
  <c r="H15481" i="2" s="1"/>
  <c r="G15482" i="2"/>
  <c r="H15482" i="2" s="1"/>
  <c r="G15483" i="2"/>
  <c r="H15483" i="2" s="1"/>
  <c r="G15484" i="2"/>
  <c r="H15484" i="2" s="1"/>
  <c r="G15485" i="2"/>
  <c r="H15485" i="2" s="1"/>
  <c r="G15486" i="2"/>
  <c r="H15486" i="2" s="1"/>
  <c r="G15487" i="2"/>
  <c r="H15487" i="2" s="1"/>
  <c r="G15488" i="2"/>
  <c r="H15488" i="2" s="1"/>
  <c r="G15489" i="2"/>
  <c r="H15489" i="2" s="1"/>
  <c r="G15490" i="2"/>
  <c r="H15490" i="2" s="1"/>
  <c r="G15491" i="2"/>
  <c r="H15491" i="2" s="1"/>
  <c r="G15492" i="2"/>
  <c r="H15492" i="2" s="1"/>
  <c r="G15493" i="2"/>
  <c r="H15493" i="2" s="1"/>
  <c r="G15494" i="2"/>
  <c r="H15494" i="2" s="1"/>
  <c r="G15495" i="2"/>
  <c r="H15495" i="2" s="1"/>
  <c r="G15496" i="2"/>
  <c r="H15496" i="2" s="1"/>
  <c r="G15497" i="2"/>
  <c r="H15497" i="2" s="1"/>
  <c r="G15498" i="2"/>
  <c r="H15498" i="2" s="1"/>
  <c r="G15499" i="2"/>
  <c r="H15499" i="2" s="1"/>
  <c r="G15500" i="2"/>
  <c r="H15500" i="2" s="1"/>
  <c r="G15501" i="2"/>
  <c r="H15501" i="2" s="1"/>
  <c r="G15502" i="2"/>
  <c r="H15502" i="2" s="1"/>
  <c r="G15503" i="2"/>
  <c r="H15503" i="2" s="1"/>
  <c r="G15504" i="2"/>
  <c r="H15504" i="2" s="1"/>
  <c r="G15505" i="2"/>
  <c r="H15505" i="2" s="1"/>
  <c r="G15506" i="2"/>
  <c r="H15506" i="2" s="1"/>
  <c r="G15507" i="2"/>
  <c r="H15507" i="2" s="1"/>
  <c r="G15508" i="2"/>
  <c r="H15508" i="2" s="1"/>
  <c r="G15509" i="2"/>
  <c r="H15509" i="2" s="1"/>
  <c r="G15510" i="2"/>
  <c r="H15510" i="2" s="1"/>
  <c r="G15511" i="2"/>
  <c r="H15511" i="2" s="1"/>
  <c r="G15512" i="2"/>
  <c r="H15512" i="2" s="1"/>
  <c r="G15513" i="2"/>
  <c r="H15513" i="2" s="1"/>
  <c r="G15514" i="2"/>
  <c r="H15514" i="2" s="1"/>
  <c r="G15515" i="2"/>
  <c r="H15515" i="2" s="1"/>
  <c r="G15516" i="2"/>
  <c r="H15516" i="2" s="1"/>
  <c r="G15517" i="2"/>
  <c r="H15517" i="2" s="1"/>
  <c r="G15518" i="2"/>
  <c r="H15518" i="2" s="1"/>
  <c r="G15519" i="2"/>
  <c r="H15519" i="2" s="1"/>
  <c r="G15520" i="2"/>
  <c r="H15520" i="2" s="1"/>
  <c r="G15521" i="2"/>
  <c r="H15521" i="2" s="1"/>
  <c r="G15522" i="2"/>
  <c r="H15522" i="2" s="1"/>
  <c r="G15523" i="2"/>
  <c r="H15523" i="2" s="1"/>
  <c r="G15524" i="2"/>
  <c r="H15524" i="2" s="1"/>
  <c r="G15525" i="2"/>
  <c r="H15525" i="2" s="1"/>
  <c r="G15526" i="2"/>
  <c r="H15526" i="2" s="1"/>
  <c r="G15527" i="2"/>
  <c r="H15527" i="2" s="1"/>
  <c r="G15528" i="2"/>
  <c r="H15528" i="2" s="1"/>
  <c r="G15529" i="2"/>
  <c r="H15529" i="2" s="1"/>
  <c r="G15530" i="2"/>
  <c r="H15530" i="2" s="1"/>
  <c r="G15531" i="2"/>
  <c r="H15531" i="2" s="1"/>
  <c r="G15532" i="2"/>
  <c r="H15532" i="2" s="1"/>
  <c r="G15533" i="2"/>
  <c r="H15533" i="2" s="1"/>
  <c r="G15534" i="2"/>
  <c r="H15534" i="2" s="1"/>
  <c r="G15535" i="2"/>
  <c r="H15535" i="2" s="1"/>
  <c r="G15536" i="2"/>
  <c r="H15536" i="2" s="1"/>
  <c r="G15537" i="2"/>
  <c r="H15537" i="2" s="1"/>
  <c r="G15538" i="2"/>
  <c r="H15538" i="2" s="1"/>
  <c r="G15539" i="2"/>
  <c r="H15539" i="2" s="1"/>
  <c r="G15540" i="2"/>
  <c r="H15540" i="2" s="1"/>
  <c r="G15541" i="2"/>
  <c r="H15541" i="2" s="1"/>
  <c r="G15542" i="2"/>
  <c r="H15542" i="2" s="1"/>
  <c r="G15543" i="2"/>
  <c r="H15543" i="2" s="1"/>
  <c r="G15544" i="2"/>
  <c r="H15544" i="2" s="1"/>
  <c r="G15545" i="2"/>
  <c r="H15545" i="2" s="1"/>
  <c r="G15546" i="2"/>
  <c r="H15546" i="2" s="1"/>
  <c r="G15547" i="2"/>
  <c r="H15547" i="2" s="1"/>
  <c r="G15548" i="2"/>
  <c r="H15548" i="2" s="1"/>
  <c r="G15549" i="2"/>
  <c r="H15549" i="2" s="1"/>
  <c r="G15550" i="2"/>
  <c r="H15550" i="2" s="1"/>
  <c r="G15551" i="2"/>
  <c r="H15551" i="2" s="1"/>
  <c r="G15552" i="2"/>
  <c r="H15552" i="2" s="1"/>
  <c r="G15553" i="2"/>
  <c r="H15553" i="2" s="1"/>
  <c r="G15554" i="2"/>
  <c r="H15554" i="2" s="1"/>
  <c r="G15555" i="2"/>
  <c r="H15555" i="2" s="1"/>
  <c r="G15556" i="2"/>
  <c r="H15556" i="2" s="1"/>
  <c r="G15557" i="2"/>
  <c r="H15557" i="2" s="1"/>
  <c r="G15558" i="2"/>
  <c r="H15558" i="2" s="1"/>
  <c r="G15559" i="2"/>
  <c r="H15559" i="2" s="1"/>
  <c r="G15560" i="2"/>
  <c r="H15560" i="2" s="1"/>
  <c r="G15561" i="2"/>
  <c r="H15561" i="2" s="1"/>
  <c r="G15562" i="2"/>
  <c r="H15562" i="2" s="1"/>
  <c r="G15563" i="2"/>
  <c r="H15563" i="2" s="1"/>
  <c r="G15564" i="2"/>
  <c r="H15564" i="2" s="1"/>
  <c r="G15565" i="2"/>
  <c r="H15565" i="2" s="1"/>
  <c r="G15566" i="2"/>
  <c r="H15566" i="2" s="1"/>
  <c r="G15567" i="2"/>
  <c r="H15567" i="2" s="1"/>
  <c r="G15568" i="2"/>
  <c r="H15568" i="2" s="1"/>
  <c r="G15569" i="2"/>
  <c r="H15569" i="2" s="1"/>
  <c r="G15570" i="2"/>
  <c r="H15570" i="2" s="1"/>
  <c r="G15571" i="2"/>
  <c r="H15571" i="2" s="1"/>
  <c r="G15572" i="2"/>
  <c r="H15572" i="2" s="1"/>
  <c r="G15573" i="2"/>
  <c r="H15573" i="2" s="1"/>
  <c r="G15574" i="2"/>
  <c r="H15574" i="2" s="1"/>
  <c r="G15575" i="2"/>
  <c r="H15575" i="2" s="1"/>
  <c r="G15576" i="2"/>
  <c r="H15576" i="2" s="1"/>
  <c r="G15577" i="2"/>
  <c r="H15577" i="2" s="1"/>
  <c r="G15578" i="2"/>
  <c r="H15578" i="2" s="1"/>
  <c r="G15579" i="2"/>
  <c r="H15579" i="2" s="1"/>
  <c r="G15580" i="2"/>
  <c r="H15580" i="2" s="1"/>
  <c r="G15581" i="2"/>
  <c r="H15581" i="2" s="1"/>
  <c r="G15582" i="2"/>
  <c r="H15582" i="2" s="1"/>
  <c r="G15583" i="2"/>
  <c r="H15583" i="2" s="1"/>
  <c r="G15584" i="2"/>
  <c r="H15584" i="2" s="1"/>
  <c r="G15585" i="2"/>
  <c r="H15585" i="2" s="1"/>
  <c r="G15586" i="2"/>
  <c r="H15586" i="2" s="1"/>
  <c r="G15587" i="2"/>
  <c r="H15587" i="2" s="1"/>
  <c r="G15588" i="2"/>
  <c r="H15588" i="2" s="1"/>
  <c r="G15589" i="2"/>
  <c r="H15589" i="2" s="1"/>
  <c r="G15590" i="2"/>
  <c r="H15590" i="2" s="1"/>
  <c r="G15591" i="2"/>
  <c r="H15591" i="2" s="1"/>
  <c r="G15592" i="2"/>
  <c r="H15592" i="2" s="1"/>
  <c r="G15593" i="2"/>
  <c r="H15593" i="2" s="1"/>
  <c r="G15594" i="2"/>
  <c r="H15594" i="2" s="1"/>
  <c r="G15595" i="2"/>
  <c r="H15595" i="2" s="1"/>
  <c r="G15596" i="2"/>
  <c r="H15596" i="2" s="1"/>
  <c r="G15597" i="2"/>
  <c r="H15597" i="2" s="1"/>
  <c r="G15598" i="2"/>
  <c r="H15598" i="2" s="1"/>
  <c r="G15599" i="2"/>
  <c r="H15599" i="2" s="1"/>
  <c r="G15600" i="2"/>
  <c r="H15600" i="2" s="1"/>
  <c r="G15601" i="2"/>
  <c r="H15601" i="2" s="1"/>
  <c r="G15602" i="2"/>
  <c r="H15602" i="2" s="1"/>
  <c r="G15603" i="2"/>
  <c r="H15603" i="2" s="1"/>
  <c r="G15604" i="2"/>
  <c r="H15604" i="2" s="1"/>
  <c r="G15605" i="2"/>
  <c r="H15605" i="2" s="1"/>
  <c r="G15606" i="2"/>
  <c r="H15606" i="2" s="1"/>
  <c r="G15607" i="2"/>
  <c r="H15607" i="2" s="1"/>
  <c r="G15608" i="2"/>
  <c r="H15608" i="2" s="1"/>
  <c r="G15609" i="2"/>
  <c r="H15609" i="2" s="1"/>
  <c r="G15610" i="2"/>
  <c r="H15610" i="2" s="1"/>
  <c r="G15611" i="2"/>
  <c r="H15611" i="2" s="1"/>
  <c r="G15612" i="2"/>
  <c r="H15612" i="2" s="1"/>
  <c r="G15613" i="2"/>
  <c r="H15613" i="2" s="1"/>
  <c r="G15614" i="2"/>
  <c r="H15614" i="2" s="1"/>
  <c r="G15615" i="2"/>
  <c r="H15615" i="2" s="1"/>
  <c r="G15616" i="2"/>
  <c r="H15616" i="2" s="1"/>
  <c r="G15617" i="2"/>
  <c r="H15617" i="2" s="1"/>
  <c r="G15618" i="2"/>
  <c r="H15618" i="2" s="1"/>
  <c r="G15619" i="2"/>
  <c r="H15619" i="2" s="1"/>
  <c r="G15620" i="2"/>
  <c r="H15620" i="2" s="1"/>
  <c r="G15621" i="2"/>
  <c r="H15621" i="2" s="1"/>
  <c r="G15622" i="2"/>
  <c r="H15622" i="2" s="1"/>
  <c r="G15623" i="2"/>
  <c r="H15623" i="2" s="1"/>
  <c r="G15624" i="2"/>
  <c r="H15624" i="2" s="1"/>
  <c r="G15625" i="2"/>
  <c r="H15625" i="2" s="1"/>
  <c r="G15626" i="2"/>
  <c r="H15626" i="2" s="1"/>
  <c r="G15627" i="2"/>
  <c r="H15627" i="2" s="1"/>
  <c r="G15628" i="2"/>
  <c r="H15628" i="2" s="1"/>
  <c r="G15629" i="2"/>
  <c r="H15629" i="2" s="1"/>
  <c r="G15630" i="2"/>
  <c r="H15630" i="2" s="1"/>
  <c r="G15631" i="2"/>
  <c r="H15631" i="2" s="1"/>
  <c r="G15632" i="2"/>
  <c r="H15632" i="2" s="1"/>
  <c r="G15633" i="2"/>
  <c r="H15633" i="2" s="1"/>
  <c r="G15634" i="2"/>
  <c r="H15634" i="2" s="1"/>
  <c r="G15635" i="2"/>
  <c r="H15635" i="2" s="1"/>
  <c r="G15636" i="2"/>
  <c r="H15636" i="2" s="1"/>
  <c r="G15637" i="2"/>
  <c r="H15637" i="2" s="1"/>
  <c r="G15638" i="2"/>
  <c r="H15638" i="2" s="1"/>
  <c r="G15639" i="2"/>
  <c r="H15639" i="2" s="1"/>
  <c r="G15640" i="2"/>
  <c r="H15640" i="2" s="1"/>
  <c r="G15641" i="2"/>
  <c r="H15641" i="2" s="1"/>
  <c r="G15642" i="2"/>
  <c r="H15642" i="2" s="1"/>
  <c r="G15643" i="2"/>
  <c r="H15643" i="2" s="1"/>
  <c r="G15644" i="2"/>
  <c r="H15644" i="2" s="1"/>
  <c r="G15645" i="2"/>
  <c r="H15645" i="2" s="1"/>
  <c r="G15646" i="2"/>
  <c r="H15646" i="2" s="1"/>
  <c r="G15647" i="2"/>
  <c r="H15647" i="2" s="1"/>
  <c r="G15648" i="2"/>
  <c r="H15648" i="2" s="1"/>
  <c r="G15649" i="2"/>
  <c r="H15649" i="2" s="1"/>
  <c r="G15650" i="2"/>
  <c r="H15650" i="2" s="1"/>
  <c r="G15651" i="2"/>
  <c r="H15651" i="2" s="1"/>
  <c r="G15652" i="2"/>
  <c r="H15652" i="2" s="1"/>
  <c r="G15653" i="2"/>
  <c r="H15653" i="2" s="1"/>
  <c r="G15654" i="2"/>
  <c r="H15654" i="2" s="1"/>
  <c r="G15655" i="2"/>
  <c r="H15655" i="2" s="1"/>
  <c r="G15656" i="2"/>
  <c r="H15656" i="2" s="1"/>
  <c r="G15657" i="2"/>
  <c r="H15657" i="2" s="1"/>
  <c r="G15658" i="2"/>
  <c r="H15658" i="2" s="1"/>
  <c r="G15659" i="2"/>
  <c r="H15659" i="2" s="1"/>
  <c r="G15660" i="2"/>
  <c r="H15660" i="2" s="1"/>
  <c r="G15661" i="2"/>
  <c r="H15661" i="2" s="1"/>
  <c r="G15662" i="2"/>
  <c r="H15662" i="2" s="1"/>
  <c r="G15663" i="2"/>
  <c r="H15663" i="2" s="1"/>
  <c r="G15664" i="2"/>
  <c r="H15664" i="2" s="1"/>
  <c r="G15665" i="2"/>
  <c r="H15665" i="2" s="1"/>
  <c r="G15666" i="2"/>
  <c r="H15666" i="2" s="1"/>
  <c r="G15667" i="2"/>
  <c r="H15667" i="2" s="1"/>
  <c r="G15668" i="2"/>
  <c r="H15668" i="2" s="1"/>
  <c r="G15669" i="2"/>
  <c r="H15669" i="2" s="1"/>
  <c r="G15670" i="2"/>
  <c r="H15670" i="2" s="1"/>
  <c r="G15671" i="2"/>
  <c r="H15671" i="2" s="1"/>
  <c r="G15672" i="2"/>
  <c r="H15672" i="2" s="1"/>
  <c r="G15673" i="2"/>
  <c r="H15673" i="2" s="1"/>
  <c r="G15674" i="2"/>
  <c r="H15674" i="2" s="1"/>
  <c r="G15675" i="2"/>
  <c r="H15675" i="2" s="1"/>
  <c r="G15676" i="2"/>
  <c r="H15676" i="2" s="1"/>
  <c r="G15677" i="2"/>
  <c r="H15677" i="2" s="1"/>
  <c r="G15678" i="2"/>
  <c r="H15678" i="2" s="1"/>
  <c r="G15679" i="2"/>
  <c r="H15679" i="2" s="1"/>
  <c r="G15680" i="2"/>
  <c r="H15680" i="2" s="1"/>
  <c r="G15681" i="2"/>
  <c r="H15681" i="2" s="1"/>
  <c r="G15682" i="2"/>
  <c r="H15682" i="2" s="1"/>
  <c r="G15683" i="2"/>
  <c r="H15683" i="2" s="1"/>
  <c r="G15684" i="2"/>
  <c r="H15684" i="2" s="1"/>
  <c r="G15685" i="2"/>
  <c r="H15685" i="2" s="1"/>
  <c r="G15686" i="2"/>
  <c r="H15686" i="2" s="1"/>
  <c r="G15687" i="2"/>
  <c r="H15687" i="2" s="1"/>
  <c r="G15688" i="2"/>
  <c r="H15688" i="2" s="1"/>
  <c r="G15689" i="2"/>
  <c r="H15689" i="2" s="1"/>
  <c r="G15690" i="2"/>
  <c r="H15690" i="2" s="1"/>
  <c r="G15691" i="2"/>
  <c r="H15691" i="2" s="1"/>
  <c r="G15692" i="2"/>
  <c r="H15692" i="2" s="1"/>
  <c r="G15693" i="2"/>
  <c r="H15693" i="2" s="1"/>
  <c r="G15694" i="2"/>
  <c r="H15694" i="2" s="1"/>
  <c r="G15695" i="2"/>
  <c r="H15695" i="2" s="1"/>
  <c r="G15696" i="2"/>
  <c r="H15696" i="2" s="1"/>
  <c r="G15697" i="2"/>
  <c r="H15697" i="2" s="1"/>
  <c r="G15698" i="2"/>
  <c r="H15698" i="2" s="1"/>
  <c r="G15699" i="2"/>
  <c r="H15699" i="2" s="1"/>
  <c r="G15700" i="2"/>
  <c r="H15700" i="2" s="1"/>
  <c r="G15701" i="2"/>
  <c r="H15701" i="2" s="1"/>
  <c r="G15702" i="2"/>
  <c r="H15702" i="2" s="1"/>
  <c r="G15703" i="2"/>
  <c r="H15703" i="2" s="1"/>
  <c r="G15704" i="2"/>
  <c r="H15704" i="2" s="1"/>
  <c r="G15705" i="2"/>
  <c r="H15705" i="2" s="1"/>
  <c r="G15706" i="2"/>
  <c r="H15706" i="2" s="1"/>
  <c r="G15707" i="2"/>
  <c r="H15707" i="2" s="1"/>
  <c r="G15708" i="2"/>
  <c r="H15708" i="2" s="1"/>
  <c r="G15709" i="2"/>
  <c r="H15709" i="2" s="1"/>
  <c r="G15710" i="2"/>
  <c r="H15710" i="2" s="1"/>
  <c r="G15711" i="2"/>
  <c r="H15711" i="2" s="1"/>
  <c r="G15712" i="2"/>
  <c r="H15712" i="2" s="1"/>
  <c r="G15713" i="2"/>
  <c r="H15713" i="2" s="1"/>
  <c r="G15714" i="2"/>
  <c r="H15714" i="2" s="1"/>
  <c r="G15715" i="2"/>
  <c r="H15715" i="2" s="1"/>
  <c r="G15716" i="2"/>
  <c r="H15716" i="2" s="1"/>
  <c r="G15717" i="2"/>
  <c r="H15717" i="2" s="1"/>
  <c r="G15718" i="2"/>
  <c r="H15718" i="2" s="1"/>
  <c r="G15719" i="2"/>
  <c r="H15719" i="2" s="1"/>
  <c r="G15720" i="2"/>
  <c r="H15720" i="2" s="1"/>
  <c r="G15721" i="2"/>
  <c r="H15721" i="2" s="1"/>
  <c r="G15722" i="2"/>
  <c r="H15722" i="2" s="1"/>
  <c r="G15723" i="2"/>
  <c r="H15723" i="2" s="1"/>
  <c r="G15724" i="2"/>
  <c r="H15724" i="2" s="1"/>
  <c r="G15725" i="2"/>
  <c r="H15725" i="2" s="1"/>
  <c r="G15726" i="2"/>
  <c r="H15726" i="2" s="1"/>
  <c r="G15727" i="2"/>
  <c r="H15727" i="2" s="1"/>
  <c r="G15728" i="2"/>
  <c r="H15728" i="2" s="1"/>
  <c r="G15729" i="2"/>
  <c r="H15729" i="2" s="1"/>
  <c r="G15730" i="2"/>
  <c r="H15730" i="2" s="1"/>
  <c r="G15731" i="2"/>
  <c r="H15731" i="2" s="1"/>
  <c r="G15732" i="2"/>
  <c r="H15732" i="2" s="1"/>
  <c r="G15733" i="2"/>
  <c r="H15733" i="2" s="1"/>
  <c r="G15734" i="2"/>
  <c r="H15734" i="2" s="1"/>
  <c r="G15735" i="2"/>
  <c r="H15735" i="2" s="1"/>
  <c r="G15736" i="2"/>
  <c r="H15736" i="2" s="1"/>
  <c r="G15737" i="2"/>
  <c r="H15737" i="2" s="1"/>
  <c r="G15738" i="2"/>
  <c r="H15738" i="2" s="1"/>
  <c r="G15739" i="2"/>
  <c r="H15739" i="2" s="1"/>
  <c r="G15740" i="2"/>
  <c r="H15740" i="2" s="1"/>
  <c r="G15741" i="2"/>
  <c r="H15741" i="2" s="1"/>
  <c r="G15742" i="2"/>
  <c r="H15742" i="2" s="1"/>
  <c r="G15743" i="2"/>
  <c r="H15743" i="2" s="1"/>
  <c r="G15744" i="2"/>
  <c r="H15744" i="2" s="1"/>
  <c r="G15745" i="2"/>
  <c r="H15745" i="2" s="1"/>
  <c r="G15746" i="2"/>
  <c r="H15746" i="2" s="1"/>
  <c r="G15747" i="2"/>
  <c r="H15747" i="2" s="1"/>
  <c r="G15748" i="2"/>
  <c r="H15748" i="2" s="1"/>
  <c r="G15749" i="2"/>
  <c r="H15749" i="2" s="1"/>
  <c r="G15750" i="2"/>
  <c r="H15750" i="2" s="1"/>
  <c r="G15751" i="2"/>
  <c r="H15751" i="2" s="1"/>
  <c r="G15752" i="2"/>
  <c r="H15752" i="2" s="1"/>
  <c r="G15753" i="2"/>
  <c r="H15753" i="2" s="1"/>
  <c r="G15754" i="2"/>
  <c r="H15754" i="2" s="1"/>
  <c r="G15755" i="2"/>
  <c r="H15755" i="2" s="1"/>
  <c r="G15756" i="2"/>
  <c r="H15756" i="2" s="1"/>
  <c r="G15757" i="2"/>
  <c r="H15757" i="2" s="1"/>
  <c r="G15758" i="2"/>
  <c r="H15758" i="2" s="1"/>
  <c r="G15759" i="2"/>
  <c r="H15759" i="2" s="1"/>
  <c r="G15760" i="2"/>
  <c r="H15760" i="2" s="1"/>
  <c r="G15761" i="2"/>
  <c r="H15761" i="2" s="1"/>
  <c r="G15762" i="2"/>
  <c r="H15762" i="2" s="1"/>
  <c r="G15763" i="2"/>
  <c r="H15763" i="2" s="1"/>
  <c r="G15764" i="2"/>
  <c r="H15764" i="2" s="1"/>
  <c r="G15765" i="2"/>
  <c r="H15765" i="2" s="1"/>
  <c r="G15766" i="2"/>
  <c r="H15766" i="2" s="1"/>
  <c r="G15767" i="2"/>
  <c r="H15767" i="2" s="1"/>
  <c r="G15768" i="2"/>
  <c r="H15768" i="2" s="1"/>
  <c r="G15769" i="2"/>
  <c r="H15769" i="2" s="1"/>
  <c r="G15770" i="2"/>
  <c r="H15770" i="2" s="1"/>
  <c r="G15771" i="2"/>
  <c r="H15771" i="2" s="1"/>
  <c r="G15772" i="2"/>
  <c r="H15772" i="2" s="1"/>
  <c r="G15773" i="2"/>
  <c r="H15773" i="2" s="1"/>
  <c r="G15774" i="2"/>
  <c r="H15774" i="2" s="1"/>
  <c r="G15775" i="2"/>
  <c r="H15775" i="2" s="1"/>
  <c r="G15776" i="2"/>
  <c r="H15776" i="2" s="1"/>
  <c r="G15777" i="2"/>
  <c r="H15777" i="2" s="1"/>
  <c r="G15778" i="2"/>
  <c r="H15778" i="2" s="1"/>
  <c r="G15779" i="2"/>
  <c r="H15779" i="2" s="1"/>
  <c r="G15780" i="2"/>
  <c r="H15780" i="2" s="1"/>
  <c r="G15781" i="2"/>
  <c r="H15781" i="2" s="1"/>
  <c r="G15782" i="2"/>
  <c r="H15782" i="2" s="1"/>
  <c r="G15783" i="2"/>
  <c r="H15783" i="2" s="1"/>
  <c r="G15784" i="2"/>
  <c r="H15784" i="2" s="1"/>
  <c r="G15785" i="2"/>
  <c r="H15785" i="2" s="1"/>
  <c r="G15786" i="2"/>
  <c r="H15786" i="2" s="1"/>
  <c r="G15787" i="2"/>
  <c r="H15787" i="2" s="1"/>
  <c r="G15788" i="2"/>
  <c r="H15788" i="2" s="1"/>
  <c r="G15789" i="2"/>
  <c r="H15789" i="2" s="1"/>
  <c r="G15790" i="2"/>
  <c r="H15790" i="2" s="1"/>
  <c r="G15791" i="2"/>
  <c r="H15791" i="2" s="1"/>
  <c r="G15792" i="2"/>
  <c r="H15792" i="2" s="1"/>
  <c r="G15793" i="2"/>
  <c r="H15793" i="2" s="1"/>
  <c r="G15794" i="2"/>
  <c r="H15794" i="2" s="1"/>
  <c r="G15795" i="2"/>
  <c r="H15795" i="2" s="1"/>
  <c r="G15796" i="2"/>
  <c r="H15796" i="2" s="1"/>
  <c r="G15797" i="2"/>
  <c r="H15797" i="2" s="1"/>
  <c r="G15798" i="2"/>
  <c r="H15798" i="2" s="1"/>
  <c r="G15799" i="2"/>
  <c r="H15799" i="2" s="1"/>
  <c r="G15800" i="2"/>
  <c r="H15800" i="2" s="1"/>
  <c r="G15801" i="2"/>
  <c r="H15801" i="2" s="1"/>
  <c r="G15802" i="2"/>
  <c r="H15802" i="2" s="1"/>
  <c r="G15803" i="2"/>
  <c r="H15803" i="2" s="1"/>
  <c r="G15804" i="2"/>
  <c r="H15804" i="2" s="1"/>
  <c r="G15805" i="2"/>
  <c r="H15805" i="2" s="1"/>
  <c r="G15806" i="2"/>
  <c r="H15806" i="2" s="1"/>
  <c r="G15807" i="2"/>
  <c r="H15807" i="2" s="1"/>
  <c r="G15808" i="2"/>
  <c r="H15808" i="2" s="1"/>
  <c r="G15809" i="2"/>
  <c r="H15809" i="2" s="1"/>
  <c r="G15810" i="2"/>
  <c r="H15810" i="2" s="1"/>
  <c r="G15811" i="2"/>
  <c r="H15811" i="2" s="1"/>
  <c r="G15812" i="2"/>
  <c r="H15812" i="2" s="1"/>
  <c r="G15813" i="2"/>
  <c r="H15813" i="2" s="1"/>
  <c r="G15814" i="2"/>
  <c r="H15814" i="2" s="1"/>
  <c r="G15815" i="2"/>
  <c r="H15815" i="2" s="1"/>
  <c r="G15816" i="2"/>
  <c r="H15816" i="2" s="1"/>
  <c r="G15817" i="2"/>
  <c r="H15817" i="2" s="1"/>
  <c r="G15818" i="2"/>
  <c r="H15818" i="2" s="1"/>
  <c r="G15819" i="2"/>
  <c r="H15819" i="2" s="1"/>
  <c r="G15820" i="2"/>
  <c r="H15820" i="2" s="1"/>
  <c r="G15821" i="2"/>
  <c r="H15821" i="2" s="1"/>
  <c r="G15822" i="2"/>
  <c r="H15822" i="2" s="1"/>
  <c r="G15823" i="2"/>
  <c r="H15823" i="2" s="1"/>
  <c r="G15824" i="2"/>
  <c r="H15824" i="2" s="1"/>
  <c r="G15825" i="2"/>
  <c r="H15825" i="2" s="1"/>
  <c r="G15826" i="2"/>
  <c r="H15826" i="2" s="1"/>
  <c r="G15827" i="2"/>
  <c r="H15827" i="2" s="1"/>
  <c r="G15828" i="2"/>
  <c r="H15828" i="2" s="1"/>
  <c r="G15829" i="2"/>
  <c r="H15829" i="2" s="1"/>
  <c r="G15830" i="2"/>
  <c r="H15830" i="2" s="1"/>
  <c r="G15831" i="2"/>
  <c r="H15831" i="2" s="1"/>
  <c r="G15832" i="2"/>
  <c r="H15832" i="2" s="1"/>
  <c r="G15833" i="2"/>
  <c r="H15833" i="2" s="1"/>
  <c r="G15834" i="2"/>
  <c r="H15834" i="2" s="1"/>
  <c r="G15835" i="2"/>
  <c r="H15835" i="2" s="1"/>
  <c r="G15836" i="2"/>
  <c r="H15836" i="2" s="1"/>
  <c r="G15837" i="2"/>
  <c r="H15837" i="2" s="1"/>
  <c r="G15838" i="2"/>
  <c r="H15838" i="2" s="1"/>
  <c r="G15839" i="2"/>
  <c r="H15839" i="2" s="1"/>
  <c r="G15840" i="2"/>
  <c r="H15840" i="2" s="1"/>
  <c r="G15841" i="2"/>
  <c r="H15841" i="2" s="1"/>
  <c r="G15842" i="2"/>
  <c r="H15842" i="2" s="1"/>
  <c r="G15843" i="2"/>
  <c r="H15843" i="2" s="1"/>
  <c r="G15844" i="2"/>
  <c r="H15844" i="2" s="1"/>
  <c r="G15845" i="2"/>
  <c r="H15845" i="2" s="1"/>
  <c r="G15846" i="2"/>
  <c r="H15846" i="2" s="1"/>
  <c r="G15847" i="2"/>
  <c r="H15847" i="2" s="1"/>
  <c r="G15848" i="2"/>
  <c r="H15848" i="2" s="1"/>
  <c r="G15849" i="2"/>
  <c r="H15849" i="2" s="1"/>
  <c r="G15850" i="2"/>
  <c r="H15850" i="2" s="1"/>
  <c r="G15851" i="2"/>
  <c r="H15851" i="2" s="1"/>
  <c r="G15852" i="2"/>
  <c r="H15852" i="2" s="1"/>
  <c r="G15853" i="2"/>
  <c r="H15853" i="2" s="1"/>
  <c r="G15854" i="2"/>
  <c r="H15854" i="2" s="1"/>
  <c r="G15855" i="2"/>
  <c r="H15855" i="2" s="1"/>
  <c r="G15856" i="2"/>
  <c r="H15856" i="2" s="1"/>
  <c r="G15857" i="2"/>
  <c r="H15857" i="2" s="1"/>
  <c r="G15858" i="2"/>
  <c r="H15858" i="2" s="1"/>
  <c r="G15859" i="2"/>
  <c r="H15859" i="2" s="1"/>
  <c r="G15860" i="2"/>
  <c r="H15860" i="2" s="1"/>
  <c r="G15861" i="2"/>
  <c r="H15861" i="2" s="1"/>
  <c r="G15862" i="2"/>
  <c r="H15862" i="2" s="1"/>
  <c r="G15863" i="2"/>
  <c r="H15863" i="2" s="1"/>
  <c r="G15864" i="2"/>
  <c r="H15864" i="2" s="1"/>
  <c r="G15865" i="2"/>
  <c r="H15865" i="2" s="1"/>
  <c r="G15866" i="2"/>
  <c r="H15866" i="2" s="1"/>
  <c r="G15867" i="2"/>
  <c r="H15867" i="2" s="1"/>
  <c r="G15868" i="2"/>
  <c r="H15868" i="2" s="1"/>
  <c r="G15869" i="2"/>
  <c r="H15869" i="2" s="1"/>
  <c r="G15870" i="2"/>
  <c r="H15870" i="2" s="1"/>
  <c r="G15871" i="2"/>
  <c r="H15871" i="2" s="1"/>
  <c r="G15872" i="2"/>
  <c r="H15872" i="2" s="1"/>
  <c r="G15873" i="2"/>
  <c r="H15873" i="2" s="1"/>
  <c r="G15874" i="2"/>
  <c r="H15874" i="2" s="1"/>
  <c r="G15875" i="2"/>
  <c r="H15875" i="2" s="1"/>
  <c r="G15876" i="2"/>
  <c r="H15876" i="2" s="1"/>
  <c r="G15877" i="2"/>
  <c r="H15877" i="2" s="1"/>
  <c r="G15878" i="2"/>
  <c r="H15878" i="2" s="1"/>
  <c r="G15879" i="2"/>
  <c r="H15879" i="2" s="1"/>
  <c r="G15880" i="2"/>
  <c r="H15880" i="2" s="1"/>
  <c r="G15881" i="2"/>
  <c r="H15881" i="2" s="1"/>
  <c r="G15882" i="2"/>
  <c r="H15882" i="2" s="1"/>
  <c r="G15883" i="2"/>
  <c r="H15883" i="2" s="1"/>
  <c r="G15884" i="2"/>
  <c r="H15884" i="2" s="1"/>
  <c r="G15885" i="2"/>
  <c r="H15885" i="2" s="1"/>
  <c r="G15886" i="2"/>
  <c r="H15886" i="2" s="1"/>
  <c r="G15887" i="2"/>
  <c r="H15887" i="2" s="1"/>
  <c r="G15888" i="2"/>
  <c r="H15888" i="2" s="1"/>
  <c r="G15889" i="2"/>
  <c r="H15889" i="2" s="1"/>
  <c r="G15890" i="2"/>
  <c r="H15890" i="2" s="1"/>
  <c r="G15891" i="2"/>
  <c r="H15891" i="2" s="1"/>
  <c r="G15892" i="2"/>
  <c r="H15892" i="2" s="1"/>
  <c r="G15893" i="2"/>
  <c r="H15893" i="2" s="1"/>
  <c r="G15894" i="2"/>
  <c r="H15894" i="2" s="1"/>
  <c r="G15895" i="2"/>
  <c r="H15895" i="2" s="1"/>
  <c r="G15896" i="2"/>
  <c r="H15896" i="2" s="1"/>
  <c r="G15897" i="2"/>
  <c r="H15897" i="2" s="1"/>
  <c r="G15898" i="2"/>
  <c r="H15898" i="2" s="1"/>
  <c r="G15899" i="2"/>
  <c r="H15899" i="2" s="1"/>
  <c r="G15900" i="2"/>
  <c r="H15900" i="2" s="1"/>
  <c r="G15901" i="2"/>
  <c r="H15901" i="2" s="1"/>
  <c r="G15902" i="2"/>
  <c r="H15902" i="2" s="1"/>
  <c r="G15903" i="2"/>
  <c r="H15903" i="2" s="1"/>
  <c r="G15904" i="2"/>
  <c r="H15904" i="2" s="1"/>
  <c r="G15905" i="2"/>
  <c r="H15905" i="2" s="1"/>
  <c r="G15906" i="2"/>
  <c r="H15906" i="2" s="1"/>
  <c r="G15907" i="2"/>
  <c r="H15907" i="2" s="1"/>
  <c r="G15908" i="2"/>
  <c r="H15908" i="2" s="1"/>
  <c r="G15909" i="2"/>
  <c r="H15909" i="2" s="1"/>
  <c r="G15910" i="2"/>
  <c r="H15910" i="2" s="1"/>
  <c r="G15911" i="2"/>
  <c r="H15911" i="2" s="1"/>
  <c r="G15912" i="2"/>
  <c r="H15912" i="2" s="1"/>
  <c r="G15913" i="2"/>
  <c r="H15913" i="2" s="1"/>
  <c r="G15914" i="2"/>
  <c r="H15914" i="2" s="1"/>
  <c r="G15915" i="2"/>
  <c r="H15915" i="2" s="1"/>
  <c r="G15916" i="2"/>
  <c r="H15916" i="2" s="1"/>
  <c r="G15917" i="2"/>
  <c r="H15917" i="2" s="1"/>
  <c r="G15918" i="2"/>
  <c r="H15918" i="2" s="1"/>
  <c r="G15919" i="2"/>
  <c r="H15919" i="2" s="1"/>
  <c r="G15920" i="2"/>
  <c r="H15920" i="2" s="1"/>
  <c r="G15921" i="2"/>
  <c r="H15921" i="2" s="1"/>
  <c r="G15922" i="2"/>
  <c r="H15922" i="2" s="1"/>
  <c r="G15923" i="2"/>
  <c r="H15923" i="2" s="1"/>
  <c r="G15924" i="2"/>
  <c r="H15924" i="2" s="1"/>
  <c r="G15925" i="2"/>
  <c r="H15925" i="2" s="1"/>
  <c r="G15926" i="2"/>
  <c r="H15926" i="2" s="1"/>
  <c r="G15927" i="2"/>
  <c r="H15927" i="2" s="1"/>
  <c r="G15928" i="2"/>
  <c r="H15928" i="2" s="1"/>
  <c r="G15929" i="2"/>
  <c r="H15929" i="2" s="1"/>
  <c r="G15930" i="2"/>
  <c r="H15930" i="2" s="1"/>
  <c r="G15931" i="2"/>
  <c r="H15931" i="2" s="1"/>
  <c r="G15932" i="2"/>
  <c r="H15932" i="2" s="1"/>
  <c r="G15933" i="2"/>
  <c r="H15933" i="2" s="1"/>
  <c r="G15934" i="2"/>
  <c r="H15934" i="2" s="1"/>
  <c r="G15935" i="2"/>
  <c r="H15935" i="2" s="1"/>
  <c r="G15936" i="2"/>
  <c r="H15936" i="2" s="1"/>
  <c r="G15937" i="2"/>
  <c r="H15937" i="2" s="1"/>
  <c r="G15938" i="2"/>
  <c r="H15938" i="2" s="1"/>
  <c r="G15939" i="2"/>
  <c r="H15939" i="2" s="1"/>
  <c r="G15940" i="2"/>
  <c r="H15940" i="2" s="1"/>
  <c r="G15941" i="2"/>
  <c r="H15941" i="2" s="1"/>
  <c r="G15942" i="2"/>
  <c r="H15942" i="2" s="1"/>
  <c r="G15943" i="2"/>
  <c r="H15943" i="2" s="1"/>
  <c r="G15944" i="2"/>
  <c r="H15944" i="2" s="1"/>
  <c r="G15945" i="2"/>
  <c r="H15945" i="2" s="1"/>
  <c r="G15946" i="2"/>
  <c r="H15946" i="2" s="1"/>
  <c r="G15947" i="2"/>
  <c r="H15947" i="2" s="1"/>
  <c r="G15948" i="2"/>
  <c r="H15948" i="2" s="1"/>
  <c r="G15949" i="2"/>
  <c r="H15949" i="2" s="1"/>
  <c r="G15950" i="2"/>
  <c r="H15950" i="2" s="1"/>
  <c r="G15951" i="2"/>
  <c r="H15951" i="2" s="1"/>
  <c r="G15952" i="2"/>
  <c r="H15952" i="2" s="1"/>
  <c r="G15953" i="2"/>
  <c r="H15953" i="2" s="1"/>
  <c r="G15954" i="2"/>
  <c r="H15954" i="2" s="1"/>
  <c r="G15955" i="2"/>
  <c r="H15955" i="2" s="1"/>
  <c r="G15956" i="2"/>
  <c r="H15956" i="2" s="1"/>
  <c r="G15957" i="2"/>
  <c r="H15957" i="2" s="1"/>
  <c r="G15958" i="2"/>
  <c r="H15958" i="2" s="1"/>
  <c r="G15959" i="2"/>
  <c r="H15959" i="2" s="1"/>
  <c r="G15960" i="2"/>
  <c r="H15960" i="2" s="1"/>
  <c r="G15961" i="2"/>
  <c r="H15961" i="2" s="1"/>
  <c r="G15962" i="2"/>
  <c r="H15962" i="2" s="1"/>
  <c r="G15963" i="2"/>
  <c r="H15963" i="2" s="1"/>
  <c r="G15964" i="2"/>
  <c r="H15964" i="2" s="1"/>
  <c r="G15965" i="2"/>
  <c r="H15965" i="2" s="1"/>
  <c r="G15966" i="2"/>
  <c r="H15966" i="2" s="1"/>
  <c r="G15967" i="2"/>
  <c r="H15967" i="2" s="1"/>
  <c r="G15968" i="2"/>
  <c r="H15968" i="2" s="1"/>
  <c r="G15969" i="2"/>
  <c r="H15969" i="2" s="1"/>
  <c r="G15970" i="2"/>
  <c r="H15970" i="2" s="1"/>
  <c r="G15971" i="2"/>
  <c r="H15971" i="2" s="1"/>
  <c r="G15972" i="2"/>
  <c r="H15972" i="2" s="1"/>
  <c r="G15973" i="2"/>
  <c r="H15973" i="2" s="1"/>
  <c r="G15974" i="2"/>
  <c r="H15974" i="2" s="1"/>
  <c r="G15975" i="2"/>
  <c r="H15975" i="2" s="1"/>
  <c r="G15976" i="2"/>
  <c r="H15976" i="2" s="1"/>
  <c r="G15977" i="2"/>
  <c r="H15977" i="2" s="1"/>
  <c r="G15978" i="2"/>
  <c r="H15978" i="2" s="1"/>
  <c r="G15979" i="2"/>
  <c r="H15979" i="2" s="1"/>
  <c r="G15980" i="2"/>
  <c r="H15980" i="2" s="1"/>
  <c r="G15981" i="2"/>
  <c r="H15981" i="2" s="1"/>
  <c r="G15982" i="2"/>
  <c r="H15982" i="2" s="1"/>
  <c r="G15983" i="2"/>
  <c r="H15983" i="2" s="1"/>
  <c r="G15984" i="2"/>
  <c r="H15984" i="2" s="1"/>
  <c r="G15985" i="2"/>
  <c r="H15985" i="2" s="1"/>
  <c r="G15986" i="2"/>
  <c r="H15986" i="2" s="1"/>
  <c r="G15987" i="2"/>
  <c r="H15987" i="2" s="1"/>
  <c r="G15988" i="2"/>
  <c r="H15988" i="2" s="1"/>
  <c r="G15989" i="2"/>
  <c r="H15989" i="2" s="1"/>
  <c r="G15990" i="2"/>
  <c r="H15990" i="2" s="1"/>
  <c r="G15991" i="2"/>
  <c r="H15991" i="2" s="1"/>
  <c r="G15992" i="2"/>
  <c r="H15992" i="2" s="1"/>
  <c r="G15993" i="2"/>
  <c r="H15993" i="2" s="1"/>
  <c r="G15994" i="2"/>
  <c r="H15994" i="2" s="1"/>
  <c r="G15995" i="2"/>
  <c r="H15995" i="2" s="1"/>
  <c r="G15996" i="2"/>
  <c r="H15996" i="2" s="1"/>
  <c r="G15997" i="2"/>
  <c r="H15997" i="2" s="1"/>
  <c r="G15998" i="2"/>
  <c r="H15998" i="2" s="1"/>
  <c r="G15999" i="2"/>
  <c r="H15999" i="2" s="1"/>
  <c r="G16000" i="2"/>
  <c r="H16000" i="2" s="1"/>
  <c r="G16001" i="2"/>
  <c r="H16001" i="2" s="1"/>
  <c r="G16002" i="2"/>
  <c r="H16002" i="2" s="1"/>
  <c r="G16003" i="2"/>
  <c r="H16003" i="2" s="1"/>
  <c r="G16004" i="2"/>
  <c r="H16004" i="2" s="1"/>
  <c r="G16005" i="2"/>
  <c r="H16005" i="2" s="1"/>
  <c r="G16006" i="2"/>
  <c r="H16006" i="2" s="1"/>
  <c r="G16007" i="2"/>
  <c r="H16007" i="2" s="1"/>
  <c r="G16008" i="2"/>
  <c r="H16008" i="2" s="1"/>
  <c r="G16009" i="2"/>
  <c r="H16009" i="2" s="1"/>
  <c r="G16010" i="2"/>
  <c r="H16010" i="2" s="1"/>
  <c r="G16011" i="2"/>
  <c r="H16011" i="2" s="1"/>
  <c r="G16012" i="2"/>
  <c r="H16012" i="2" s="1"/>
  <c r="G16013" i="2"/>
  <c r="H16013" i="2" s="1"/>
  <c r="G16014" i="2"/>
  <c r="H16014" i="2" s="1"/>
  <c r="G16015" i="2"/>
  <c r="H16015" i="2" s="1"/>
  <c r="G16016" i="2"/>
  <c r="H16016" i="2" s="1"/>
  <c r="G16017" i="2"/>
  <c r="H16017" i="2" s="1"/>
  <c r="G16018" i="2"/>
  <c r="H16018" i="2" s="1"/>
  <c r="G16019" i="2"/>
  <c r="H16019" i="2" s="1"/>
  <c r="G16020" i="2"/>
  <c r="H16020" i="2" s="1"/>
  <c r="G16021" i="2"/>
  <c r="H16021" i="2" s="1"/>
  <c r="G16022" i="2"/>
  <c r="H16022" i="2" s="1"/>
  <c r="G16023" i="2"/>
  <c r="H16023" i="2" s="1"/>
  <c r="G16024" i="2"/>
  <c r="H16024" i="2" s="1"/>
  <c r="G16025" i="2"/>
  <c r="H16025" i="2" s="1"/>
  <c r="G16026" i="2"/>
  <c r="H16026" i="2" s="1"/>
  <c r="G16027" i="2"/>
  <c r="H16027" i="2" s="1"/>
  <c r="G16028" i="2"/>
  <c r="H16028" i="2" s="1"/>
  <c r="G16029" i="2"/>
  <c r="H16029" i="2" s="1"/>
  <c r="G16030" i="2"/>
  <c r="H16030" i="2" s="1"/>
  <c r="G16031" i="2"/>
  <c r="H16031" i="2" s="1"/>
  <c r="G16032" i="2"/>
  <c r="H16032" i="2" s="1"/>
  <c r="G16033" i="2"/>
  <c r="H16033" i="2" s="1"/>
  <c r="G16034" i="2"/>
  <c r="H16034" i="2" s="1"/>
  <c r="G16035" i="2"/>
  <c r="H16035" i="2" s="1"/>
  <c r="G16036" i="2"/>
  <c r="H16036" i="2" s="1"/>
  <c r="G16037" i="2"/>
  <c r="H16037" i="2" s="1"/>
  <c r="G16038" i="2"/>
  <c r="H16038" i="2" s="1"/>
  <c r="G16039" i="2"/>
  <c r="H16039" i="2" s="1"/>
  <c r="G16040" i="2"/>
  <c r="H16040" i="2" s="1"/>
  <c r="G16041" i="2"/>
  <c r="H16041" i="2" s="1"/>
  <c r="G16042" i="2"/>
  <c r="H16042" i="2" s="1"/>
  <c r="G16043" i="2"/>
  <c r="H16043" i="2" s="1"/>
  <c r="G16044" i="2"/>
  <c r="H16044" i="2" s="1"/>
  <c r="G16045" i="2"/>
  <c r="H16045" i="2" s="1"/>
  <c r="G16046" i="2"/>
  <c r="H16046" i="2" s="1"/>
  <c r="G16047" i="2"/>
  <c r="H16047" i="2" s="1"/>
  <c r="G16048" i="2"/>
  <c r="H16048" i="2" s="1"/>
  <c r="G16049" i="2"/>
  <c r="H16049" i="2" s="1"/>
  <c r="G16050" i="2"/>
  <c r="H16050" i="2" s="1"/>
  <c r="G16051" i="2"/>
  <c r="H16051" i="2" s="1"/>
  <c r="G16052" i="2"/>
  <c r="H16052" i="2" s="1"/>
  <c r="G16053" i="2"/>
  <c r="H16053" i="2" s="1"/>
  <c r="G16054" i="2"/>
  <c r="H16054" i="2" s="1"/>
  <c r="G16055" i="2"/>
  <c r="H16055" i="2" s="1"/>
  <c r="G16056" i="2"/>
  <c r="H16056" i="2" s="1"/>
  <c r="G16057" i="2"/>
  <c r="H16057" i="2" s="1"/>
  <c r="G16058" i="2"/>
  <c r="H16058" i="2" s="1"/>
  <c r="G16059" i="2"/>
  <c r="H16059" i="2" s="1"/>
  <c r="G16060" i="2"/>
  <c r="H16060" i="2" s="1"/>
  <c r="G16061" i="2"/>
  <c r="H16061" i="2" s="1"/>
  <c r="G16062" i="2"/>
  <c r="H16062" i="2" s="1"/>
  <c r="G16063" i="2"/>
  <c r="H16063" i="2" s="1"/>
  <c r="G16064" i="2"/>
  <c r="H16064" i="2" s="1"/>
  <c r="G16065" i="2"/>
  <c r="H16065" i="2" s="1"/>
  <c r="G16066" i="2"/>
  <c r="H16066" i="2" s="1"/>
  <c r="G16067" i="2"/>
  <c r="H16067" i="2" s="1"/>
  <c r="G16068" i="2"/>
  <c r="H16068" i="2" s="1"/>
  <c r="G16069" i="2"/>
  <c r="H16069" i="2" s="1"/>
  <c r="G16070" i="2"/>
  <c r="H16070" i="2" s="1"/>
  <c r="G16071" i="2"/>
  <c r="H16071" i="2" s="1"/>
  <c r="G16072" i="2"/>
  <c r="H16072" i="2" s="1"/>
  <c r="G16073" i="2"/>
  <c r="H16073" i="2" s="1"/>
  <c r="G16074" i="2"/>
  <c r="H16074" i="2" s="1"/>
  <c r="G16075" i="2"/>
  <c r="H16075" i="2" s="1"/>
  <c r="G16076" i="2"/>
  <c r="H16076" i="2" s="1"/>
  <c r="G16077" i="2"/>
  <c r="H16077" i="2" s="1"/>
  <c r="G16078" i="2"/>
  <c r="H16078" i="2" s="1"/>
  <c r="G16079" i="2"/>
  <c r="H16079" i="2" s="1"/>
  <c r="G16080" i="2"/>
  <c r="H16080" i="2" s="1"/>
  <c r="G16081" i="2"/>
  <c r="H16081" i="2" s="1"/>
  <c r="G16082" i="2"/>
  <c r="H16082" i="2" s="1"/>
  <c r="G16083" i="2"/>
  <c r="H16083" i="2" s="1"/>
  <c r="G16084" i="2"/>
  <c r="H16084" i="2" s="1"/>
  <c r="G16085" i="2"/>
  <c r="H16085" i="2" s="1"/>
  <c r="G16086" i="2"/>
  <c r="H16086" i="2" s="1"/>
  <c r="G16087" i="2"/>
  <c r="H16087" i="2" s="1"/>
  <c r="G16088" i="2"/>
  <c r="H16088" i="2" s="1"/>
  <c r="G16089" i="2"/>
  <c r="H16089" i="2" s="1"/>
  <c r="G16090" i="2"/>
  <c r="H16090" i="2" s="1"/>
  <c r="G16091" i="2"/>
  <c r="H16091" i="2" s="1"/>
  <c r="G16092" i="2"/>
  <c r="H16092" i="2" s="1"/>
  <c r="G16093" i="2"/>
  <c r="H16093" i="2" s="1"/>
  <c r="G16094" i="2"/>
  <c r="H16094" i="2" s="1"/>
  <c r="G16095" i="2"/>
  <c r="H16095" i="2" s="1"/>
  <c r="G16096" i="2"/>
  <c r="H16096" i="2" s="1"/>
  <c r="G16097" i="2"/>
  <c r="H16097" i="2" s="1"/>
  <c r="G16098" i="2"/>
  <c r="H16098" i="2" s="1"/>
  <c r="G16099" i="2"/>
  <c r="H16099" i="2" s="1"/>
  <c r="G16100" i="2"/>
  <c r="H16100" i="2" s="1"/>
  <c r="G16101" i="2"/>
  <c r="H16101" i="2" s="1"/>
  <c r="G16102" i="2"/>
  <c r="H16102" i="2" s="1"/>
  <c r="G16103" i="2"/>
  <c r="H16103" i="2" s="1"/>
  <c r="G16104" i="2"/>
  <c r="H16104" i="2" s="1"/>
  <c r="G16105" i="2"/>
  <c r="H16105" i="2" s="1"/>
  <c r="G16106" i="2"/>
  <c r="H16106" i="2" s="1"/>
  <c r="G16107" i="2"/>
  <c r="H16107" i="2" s="1"/>
  <c r="G16108" i="2"/>
  <c r="H16108" i="2" s="1"/>
  <c r="G16109" i="2"/>
  <c r="H16109" i="2" s="1"/>
  <c r="G16110" i="2"/>
  <c r="H16110" i="2" s="1"/>
  <c r="G16111" i="2"/>
  <c r="H16111" i="2" s="1"/>
  <c r="G16112" i="2"/>
  <c r="H16112" i="2" s="1"/>
  <c r="G16113" i="2"/>
  <c r="H16113" i="2" s="1"/>
  <c r="G16114" i="2"/>
  <c r="H16114" i="2" s="1"/>
  <c r="G16115" i="2"/>
  <c r="H16115" i="2" s="1"/>
  <c r="G16116" i="2"/>
  <c r="H16116" i="2" s="1"/>
  <c r="G16117" i="2"/>
  <c r="H16117" i="2" s="1"/>
  <c r="G16118" i="2"/>
  <c r="H16118" i="2" s="1"/>
  <c r="G16119" i="2"/>
  <c r="H16119" i="2" s="1"/>
  <c r="G16120" i="2"/>
  <c r="H16120" i="2" s="1"/>
  <c r="G16121" i="2"/>
  <c r="H16121" i="2" s="1"/>
  <c r="G16122" i="2"/>
  <c r="H16122" i="2" s="1"/>
  <c r="G16123" i="2"/>
  <c r="H16123" i="2" s="1"/>
  <c r="G16124" i="2"/>
  <c r="H16124" i="2" s="1"/>
  <c r="G16125" i="2"/>
  <c r="H16125" i="2" s="1"/>
  <c r="G16126" i="2"/>
  <c r="H16126" i="2" s="1"/>
  <c r="G16127" i="2"/>
  <c r="H16127" i="2" s="1"/>
  <c r="G16128" i="2"/>
  <c r="H16128" i="2" s="1"/>
  <c r="G16129" i="2"/>
  <c r="H16129" i="2" s="1"/>
  <c r="G16130" i="2"/>
  <c r="H16130" i="2" s="1"/>
  <c r="G16131" i="2"/>
  <c r="H16131" i="2" s="1"/>
  <c r="G16132" i="2"/>
  <c r="H16132" i="2" s="1"/>
  <c r="G16133" i="2"/>
  <c r="H16133" i="2" s="1"/>
  <c r="G16134" i="2"/>
  <c r="H16134" i="2" s="1"/>
  <c r="G16135" i="2"/>
  <c r="H16135" i="2" s="1"/>
  <c r="G16136" i="2"/>
  <c r="H16136" i="2" s="1"/>
  <c r="G16137" i="2"/>
  <c r="H16137" i="2" s="1"/>
  <c r="G16138" i="2"/>
  <c r="H16138" i="2" s="1"/>
  <c r="G16139" i="2"/>
  <c r="H16139" i="2" s="1"/>
  <c r="G16140" i="2"/>
  <c r="H16140" i="2" s="1"/>
  <c r="G16141" i="2"/>
  <c r="H16141" i="2" s="1"/>
  <c r="G16142" i="2"/>
  <c r="H16142" i="2" s="1"/>
  <c r="G16143" i="2"/>
  <c r="H16143" i="2" s="1"/>
  <c r="G16144" i="2"/>
  <c r="H16144" i="2" s="1"/>
  <c r="G16145" i="2"/>
  <c r="H16145" i="2" s="1"/>
  <c r="G16146" i="2"/>
  <c r="H16146" i="2" s="1"/>
  <c r="G16147" i="2"/>
  <c r="H16147" i="2" s="1"/>
  <c r="G16148" i="2"/>
  <c r="H16148" i="2" s="1"/>
  <c r="G16149" i="2"/>
  <c r="H16149" i="2" s="1"/>
  <c r="G16150" i="2"/>
  <c r="H16150" i="2" s="1"/>
  <c r="G16151" i="2"/>
  <c r="H16151" i="2" s="1"/>
  <c r="G16152" i="2"/>
  <c r="H16152" i="2" s="1"/>
  <c r="G16153" i="2"/>
  <c r="H16153" i="2" s="1"/>
  <c r="G16154" i="2"/>
  <c r="H16154" i="2" s="1"/>
  <c r="G16155" i="2"/>
  <c r="H16155" i="2" s="1"/>
  <c r="G16156" i="2"/>
  <c r="H16156" i="2" s="1"/>
  <c r="G16157" i="2"/>
  <c r="H16157" i="2" s="1"/>
  <c r="G16158" i="2"/>
  <c r="H16158" i="2" s="1"/>
  <c r="G16159" i="2"/>
  <c r="H16159" i="2" s="1"/>
  <c r="G16160" i="2"/>
  <c r="H16160" i="2" s="1"/>
  <c r="G16161" i="2"/>
  <c r="H16161" i="2" s="1"/>
  <c r="G16162" i="2"/>
  <c r="H16162" i="2" s="1"/>
  <c r="G16163" i="2"/>
  <c r="H16163" i="2" s="1"/>
  <c r="G16164" i="2"/>
  <c r="H16164" i="2" s="1"/>
  <c r="G16165" i="2"/>
  <c r="H16165" i="2" s="1"/>
  <c r="G16166" i="2"/>
  <c r="H16166" i="2" s="1"/>
  <c r="G16167" i="2"/>
  <c r="H16167" i="2" s="1"/>
  <c r="G16168" i="2"/>
  <c r="H16168" i="2" s="1"/>
  <c r="G16169" i="2"/>
  <c r="H16169" i="2" s="1"/>
  <c r="G16170" i="2"/>
  <c r="H16170" i="2" s="1"/>
  <c r="G16171" i="2"/>
  <c r="H16171" i="2" s="1"/>
  <c r="G16172" i="2"/>
  <c r="H16172" i="2" s="1"/>
  <c r="G16173" i="2"/>
  <c r="H16173" i="2" s="1"/>
  <c r="G16174" i="2"/>
  <c r="H16174" i="2" s="1"/>
  <c r="G16175" i="2"/>
  <c r="H16175" i="2" s="1"/>
  <c r="G16176" i="2"/>
  <c r="H16176" i="2" s="1"/>
  <c r="G16177" i="2"/>
  <c r="H16177" i="2" s="1"/>
  <c r="G16178" i="2"/>
  <c r="H16178" i="2" s="1"/>
  <c r="G16179" i="2"/>
  <c r="H16179" i="2" s="1"/>
  <c r="G16180" i="2"/>
  <c r="H16180" i="2" s="1"/>
  <c r="G16181" i="2"/>
  <c r="H16181" i="2" s="1"/>
  <c r="G16182" i="2"/>
  <c r="H16182" i="2" s="1"/>
  <c r="G16183" i="2"/>
  <c r="H16183" i="2" s="1"/>
  <c r="G16184" i="2"/>
  <c r="H16184" i="2" s="1"/>
  <c r="G16185" i="2"/>
  <c r="H16185" i="2" s="1"/>
  <c r="G16186" i="2"/>
  <c r="H16186" i="2" s="1"/>
  <c r="G16187" i="2"/>
  <c r="H16187" i="2" s="1"/>
  <c r="G16188" i="2"/>
  <c r="H16188" i="2" s="1"/>
  <c r="G16189" i="2"/>
  <c r="H16189" i="2" s="1"/>
  <c r="G16190" i="2"/>
  <c r="H16190" i="2" s="1"/>
  <c r="G16191" i="2"/>
  <c r="H16191" i="2" s="1"/>
  <c r="G16192" i="2"/>
  <c r="H16192" i="2" s="1"/>
  <c r="G16193" i="2"/>
  <c r="H16193" i="2" s="1"/>
  <c r="G16194" i="2"/>
  <c r="H16194" i="2" s="1"/>
  <c r="G16195" i="2"/>
  <c r="H16195" i="2" s="1"/>
  <c r="G16196" i="2"/>
  <c r="H16196" i="2" s="1"/>
  <c r="G16197" i="2"/>
  <c r="H16197" i="2" s="1"/>
  <c r="G16198" i="2"/>
  <c r="H16198" i="2" s="1"/>
  <c r="G16199" i="2"/>
  <c r="H16199" i="2" s="1"/>
  <c r="G16200" i="2"/>
  <c r="H16200" i="2" s="1"/>
  <c r="G16201" i="2"/>
  <c r="H16201" i="2" s="1"/>
  <c r="G16202" i="2"/>
  <c r="H16202" i="2" s="1"/>
  <c r="G16203" i="2"/>
  <c r="H16203" i="2" s="1"/>
  <c r="G16204" i="2"/>
  <c r="H16204" i="2" s="1"/>
  <c r="G16205" i="2"/>
  <c r="H16205" i="2" s="1"/>
  <c r="G16206" i="2"/>
  <c r="H16206" i="2" s="1"/>
  <c r="G16207" i="2"/>
  <c r="H16207" i="2" s="1"/>
  <c r="G16208" i="2"/>
  <c r="H16208" i="2" s="1"/>
  <c r="G16209" i="2"/>
  <c r="H16209" i="2" s="1"/>
  <c r="G16210" i="2"/>
  <c r="H16210" i="2" s="1"/>
  <c r="G16211" i="2"/>
  <c r="H16211" i="2" s="1"/>
  <c r="G16212" i="2"/>
  <c r="H16212" i="2" s="1"/>
  <c r="G16213" i="2"/>
  <c r="H16213" i="2" s="1"/>
  <c r="G16214" i="2"/>
  <c r="H16214" i="2" s="1"/>
  <c r="G16215" i="2"/>
  <c r="H16215" i="2" s="1"/>
  <c r="G16216" i="2"/>
  <c r="H16216" i="2" s="1"/>
  <c r="G16217" i="2"/>
  <c r="H16217" i="2" s="1"/>
  <c r="G16218" i="2"/>
  <c r="H16218" i="2" s="1"/>
  <c r="G16219" i="2"/>
  <c r="H16219" i="2" s="1"/>
  <c r="G16220" i="2"/>
  <c r="H16220" i="2" s="1"/>
  <c r="G16221" i="2"/>
  <c r="H16221" i="2" s="1"/>
  <c r="G16222" i="2"/>
  <c r="H16222" i="2" s="1"/>
  <c r="G16223" i="2"/>
  <c r="H16223" i="2" s="1"/>
  <c r="G16224" i="2"/>
  <c r="H16224" i="2" s="1"/>
  <c r="G16225" i="2"/>
  <c r="H16225" i="2" s="1"/>
  <c r="G16226" i="2"/>
  <c r="H16226" i="2" s="1"/>
  <c r="G16227" i="2"/>
  <c r="H16227" i="2" s="1"/>
  <c r="G16228" i="2"/>
  <c r="H16228" i="2" s="1"/>
  <c r="G16229" i="2"/>
  <c r="H16229" i="2" s="1"/>
  <c r="G16230" i="2"/>
  <c r="H16230" i="2" s="1"/>
  <c r="G16231" i="2"/>
  <c r="H16231" i="2" s="1"/>
  <c r="G16232" i="2"/>
  <c r="H16232" i="2" s="1"/>
  <c r="G16233" i="2"/>
  <c r="H16233" i="2" s="1"/>
  <c r="G16234" i="2"/>
  <c r="H16234" i="2" s="1"/>
  <c r="G16235" i="2"/>
  <c r="H16235" i="2" s="1"/>
  <c r="G16236" i="2"/>
  <c r="H16236" i="2" s="1"/>
  <c r="G16237" i="2"/>
  <c r="H16237" i="2" s="1"/>
  <c r="G16238" i="2"/>
  <c r="H16238" i="2" s="1"/>
  <c r="G16239" i="2"/>
  <c r="H16239" i="2" s="1"/>
  <c r="G16240" i="2"/>
  <c r="H16240" i="2" s="1"/>
  <c r="G16241" i="2"/>
  <c r="H16241" i="2" s="1"/>
  <c r="G16242" i="2"/>
  <c r="H16242" i="2" s="1"/>
  <c r="G16243" i="2"/>
  <c r="H16243" i="2" s="1"/>
  <c r="G16244" i="2"/>
  <c r="H16244" i="2" s="1"/>
  <c r="G16245" i="2"/>
  <c r="H16245" i="2" s="1"/>
  <c r="G16246" i="2"/>
  <c r="H16246" i="2" s="1"/>
  <c r="G16247" i="2"/>
  <c r="H16247" i="2" s="1"/>
  <c r="G16248" i="2"/>
  <c r="H16248" i="2" s="1"/>
  <c r="G16249" i="2"/>
  <c r="H16249" i="2" s="1"/>
  <c r="G16250" i="2"/>
  <c r="H16250" i="2" s="1"/>
  <c r="G16251" i="2"/>
  <c r="H16251" i="2" s="1"/>
  <c r="G16252" i="2"/>
  <c r="H16252" i="2" s="1"/>
  <c r="G16253" i="2"/>
  <c r="H16253" i="2" s="1"/>
  <c r="G16254" i="2"/>
  <c r="H16254" i="2" s="1"/>
  <c r="G16255" i="2"/>
  <c r="H16255" i="2" s="1"/>
  <c r="G16256" i="2"/>
  <c r="H16256" i="2" s="1"/>
  <c r="G16257" i="2"/>
  <c r="H16257" i="2" s="1"/>
  <c r="G16258" i="2"/>
  <c r="H16258" i="2" s="1"/>
  <c r="G16259" i="2"/>
  <c r="H16259" i="2" s="1"/>
  <c r="G16260" i="2"/>
  <c r="H16260" i="2" s="1"/>
  <c r="G16261" i="2"/>
  <c r="H16261" i="2" s="1"/>
  <c r="G16262" i="2"/>
  <c r="H16262" i="2" s="1"/>
  <c r="G16263" i="2"/>
  <c r="H16263" i="2" s="1"/>
  <c r="G16264" i="2"/>
  <c r="H16264" i="2" s="1"/>
  <c r="G16265" i="2"/>
  <c r="H16265" i="2" s="1"/>
  <c r="G16266" i="2"/>
  <c r="H16266" i="2" s="1"/>
  <c r="G16267" i="2"/>
  <c r="H16267" i="2" s="1"/>
  <c r="G16268" i="2"/>
  <c r="H16268" i="2" s="1"/>
  <c r="G16269" i="2"/>
  <c r="H16269" i="2" s="1"/>
  <c r="G16270" i="2"/>
  <c r="H16270" i="2" s="1"/>
  <c r="G16271" i="2"/>
  <c r="H16271" i="2" s="1"/>
  <c r="G16272" i="2"/>
  <c r="H16272" i="2" s="1"/>
  <c r="G16273" i="2"/>
  <c r="H16273" i="2" s="1"/>
  <c r="G16274" i="2"/>
  <c r="H16274" i="2" s="1"/>
  <c r="G16275" i="2"/>
  <c r="H16275" i="2" s="1"/>
  <c r="G16276" i="2"/>
  <c r="H16276" i="2" s="1"/>
  <c r="G16277" i="2"/>
  <c r="H16277" i="2" s="1"/>
  <c r="G16278" i="2"/>
  <c r="H16278" i="2" s="1"/>
  <c r="G16279" i="2"/>
  <c r="H16279" i="2" s="1"/>
  <c r="G16280" i="2"/>
  <c r="H16280" i="2" s="1"/>
  <c r="G16281" i="2"/>
  <c r="H16281" i="2" s="1"/>
  <c r="G16282" i="2"/>
  <c r="H16282" i="2" s="1"/>
  <c r="G16283" i="2"/>
  <c r="H16283" i="2" s="1"/>
  <c r="G16284" i="2"/>
  <c r="H16284" i="2" s="1"/>
  <c r="G16285" i="2"/>
  <c r="H16285" i="2" s="1"/>
  <c r="G16286" i="2"/>
  <c r="H16286" i="2" s="1"/>
  <c r="G16287" i="2"/>
  <c r="H16287" i="2" s="1"/>
  <c r="G16288" i="2"/>
  <c r="H16288" i="2" s="1"/>
  <c r="G16289" i="2"/>
  <c r="H16289" i="2" s="1"/>
  <c r="G16290" i="2"/>
  <c r="H16290" i="2" s="1"/>
  <c r="G16291" i="2"/>
  <c r="H16291" i="2" s="1"/>
  <c r="G16292" i="2"/>
  <c r="H16292" i="2" s="1"/>
  <c r="G16293" i="2"/>
  <c r="H16293" i="2" s="1"/>
  <c r="G16294" i="2"/>
  <c r="H16294" i="2" s="1"/>
  <c r="G16295" i="2"/>
  <c r="H16295" i="2" s="1"/>
  <c r="G16296" i="2"/>
  <c r="H16296" i="2" s="1"/>
  <c r="G16297" i="2"/>
  <c r="H16297" i="2" s="1"/>
  <c r="G16298" i="2"/>
  <c r="H16298" i="2" s="1"/>
  <c r="G16299" i="2"/>
  <c r="H16299" i="2" s="1"/>
  <c r="G16300" i="2"/>
  <c r="H16300" i="2" s="1"/>
  <c r="G16301" i="2"/>
  <c r="H16301" i="2" s="1"/>
  <c r="G16302" i="2"/>
  <c r="H16302" i="2" s="1"/>
  <c r="G16303" i="2"/>
  <c r="H16303" i="2" s="1"/>
  <c r="G16304" i="2"/>
  <c r="H16304" i="2" s="1"/>
  <c r="G16305" i="2"/>
  <c r="H16305" i="2" s="1"/>
  <c r="G16306" i="2"/>
  <c r="H16306" i="2" s="1"/>
  <c r="G16307" i="2"/>
  <c r="H16307" i="2" s="1"/>
  <c r="G16308" i="2"/>
  <c r="H16308" i="2" s="1"/>
  <c r="G16309" i="2"/>
  <c r="H16309" i="2" s="1"/>
  <c r="G16310" i="2"/>
  <c r="H16310" i="2" s="1"/>
  <c r="G16311" i="2"/>
  <c r="H16311" i="2" s="1"/>
  <c r="G16312" i="2"/>
  <c r="H16312" i="2" s="1"/>
  <c r="G16313" i="2"/>
  <c r="H16313" i="2" s="1"/>
  <c r="G16314" i="2"/>
  <c r="H16314" i="2" s="1"/>
  <c r="G16315" i="2"/>
  <c r="H16315" i="2" s="1"/>
  <c r="G16316" i="2"/>
  <c r="H16316" i="2" s="1"/>
  <c r="G16317" i="2"/>
  <c r="H16317" i="2" s="1"/>
  <c r="G16318" i="2"/>
  <c r="H16318" i="2" s="1"/>
  <c r="G16319" i="2"/>
  <c r="H16319" i="2" s="1"/>
  <c r="G16320" i="2"/>
  <c r="H16320" i="2" s="1"/>
  <c r="G16321" i="2"/>
  <c r="H16321" i="2" s="1"/>
  <c r="G16322" i="2"/>
  <c r="H16322" i="2" s="1"/>
  <c r="G16323" i="2"/>
  <c r="H16323" i="2" s="1"/>
  <c r="G16324" i="2"/>
  <c r="H16324" i="2" s="1"/>
  <c r="G16325" i="2"/>
  <c r="H16325" i="2" s="1"/>
  <c r="G16326" i="2"/>
  <c r="H16326" i="2" s="1"/>
  <c r="G16327" i="2"/>
  <c r="H16327" i="2" s="1"/>
  <c r="G16328" i="2"/>
  <c r="H16328" i="2" s="1"/>
  <c r="G16329" i="2"/>
  <c r="H16329" i="2" s="1"/>
  <c r="G16330" i="2"/>
  <c r="H16330" i="2" s="1"/>
  <c r="G16331" i="2"/>
  <c r="H16331" i="2" s="1"/>
  <c r="G16332" i="2"/>
  <c r="H16332" i="2" s="1"/>
  <c r="G16333" i="2"/>
  <c r="H16333" i="2" s="1"/>
  <c r="G16334" i="2"/>
  <c r="H16334" i="2" s="1"/>
  <c r="G16335" i="2"/>
  <c r="H16335" i="2" s="1"/>
  <c r="G16336" i="2"/>
  <c r="H16336" i="2" s="1"/>
  <c r="G16337" i="2"/>
  <c r="H16337" i="2" s="1"/>
  <c r="G16338" i="2"/>
  <c r="H16338" i="2" s="1"/>
  <c r="G16339" i="2"/>
  <c r="H16339" i="2" s="1"/>
  <c r="G16340" i="2"/>
  <c r="H16340" i="2" s="1"/>
  <c r="G16341" i="2"/>
  <c r="H16341" i="2" s="1"/>
  <c r="G16342" i="2"/>
  <c r="H16342" i="2" s="1"/>
  <c r="G16343" i="2"/>
  <c r="H16343" i="2" s="1"/>
  <c r="G16344" i="2"/>
  <c r="H16344" i="2" s="1"/>
  <c r="G16345" i="2"/>
  <c r="H16345" i="2" s="1"/>
  <c r="G16346" i="2"/>
  <c r="H16346" i="2" s="1"/>
  <c r="G16347" i="2"/>
  <c r="H16347" i="2" s="1"/>
  <c r="G16348" i="2"/>
  <c r="H16348" i="2" s="1"/>
  <c r="G16349" i="2"/>
  <c r="H16349" i="2" s="1"/>
  <c r="G16350" i="2"/>
  <c r="H16350" i="2" s="1"/>
  <c r="G16351" i="2"/>
  <c r="H16351" i="2" s="1"/>
  <c r="G16352" i="2"/>
  <c r="H16352" i="2" s="1"/>
  <c r="G16353" i="2"/>
  <c r="H16353" i="2" s="1"/>
  <c r="G16354" i="2"/>
  <c r="H16354" i="2" s="1"/>
  <c r="G16355" i="2"/>
  <c r="H16355" i="2" s="1"/>
  <c r="G16356" i="2"/>
  <c r="H16356" i="2" s="1"/>
  <c r="G16357" i="2"/>
  <c r="H16357" i="2" s="1"/>
  <c r="G16358" i="2"/>
  <c r="H16358" i="2" s="1"/>
  <c r="G16359" i="2"/>
  <c r="H16359" i="2" s="1"/>
  <c r="G16360" i="2"/>
  <c r="H16360" i="2" s="1"/>
  <c r="G16361" i="2"/>
  <c r="H16361" i="2" s="1"/>
  <c r="G16362" i="2"/>
  <c r="H16362" i="2" s="1"/>
  <c r="G16363" i="2"/>
  <c r="H16363" i="2" s="1"/>
  <c r="G16364" i="2"/>
  <c r="H16364" i="2" s="1"/>
  <c r="G16365" i="2"/>
  <c r="H16365" i="2" s="1"/>
  <c r="G16366" i="2"/>
  <c r="H16366" i="2" s="1"/>
  <c r="G16367" i="2"/>
  <c r="H16367" i="2" s="1"/>
  <c r="G16368" i="2"/>
  <c r="H16368" i="2" s="1"/>
  <c r="G16369" i="2"/>
  <c r="H16369" i="2" s="1"/>
  <c r="G16370" i="2"/>
  <c r="H16370" i="2" s="1"/>
  <c r="G16371" i="2"/>
  <c r="H16371" i="2" s="1"/>
  <c r="G16372" i="2"/>
  <c r="H16372" i="2" s="1"/>
  <c r="G16373" i="2"/>
  <c r="H16373" i="2" s="1"/>
  <c r="G16374" i="2"/>
  <c r="H16374" i="2" s="1"/>
  <c r="G16375" i="2"/>
  <c r="H16375" i="2" s="1"/>
  <c r="G16376" i="2"/>
  <c r="H16376" i="2" s="1"/>
  <c r="G16377" i="2"/>
  <c r="H16377" i="2" s="1"/>
  <c r="G16378" i="2"/>
  <c r="H16378" i="2" s="1"/>
  <c r="G16379" i="2"/>
  <c r="H16379" i="2" s="1"/>
  <c r="G16380" i="2"/>
  <c r="H16380" i="2" s="1"/>
  <c r="G16381" i="2"/>
  <c r="H16381" i="2" s="1"/>
  <c r="G16382" i="2"/>
  <c r="H16382" i="2" s="1"/>
  <c r="G16383" i="2"/>
  <c r="H16383" i="2" s="1"/>
  <c r="G16384" i="2"/>
  <c r="H16384" i="2" s="1"/>
  <c r="G16385" i="2"/>
  <c r="H16385" i="2" s="1"/>
  <c r="G16386" i="2"/>
  <c r="H16386" i="2" s="1"/>
  <c r="G16387" i="2"/>
  <c r="H16387" i="2" s="1"/>
  <c r="G16388" i="2"/>
  <c r="H16388" i="2" s="1"/>
  <c r="G16389" i="2"/>
  <c r="H16389" i="2" s="1"/>
  <c r="G16390" i="2"/>
  <c r="H16390" i="2" s="1"/>
  <c r="G16391" i="2"/>
  <c r="H16391" i="2" s="1"/>
  <c r="G16392" i="2"/>
  <c r="H16392" i="2" s="1"/>
  <c r="G16393" i="2"/>
  <c r="H16393" i="2" s="1"/>
  <c r="G16394" i="2"/>
  <c r="H16394" i="2" s="1"/>
  <c r="G16395" i="2"/>
  <c r="H16395" i="2" s="1"/>
  <c r="G16396" i="2"/>
  <c r="H16396" i="2" s="1"/>
  <c r="G16397" i="2"/>
  <c r="H16397" i="2" s="1"/>
  <c r="G16398" i="2"/>
  <c r="H16398" i="2" s="1"/>
  <c r="G16399" i="2"/>
  <c r="H16399" i="2" s="1"/>
  <c r="G16400" i="2"/>
  <c r="H16400" i="2" s="1"/>
  <c r="G16401" i="2"/>
  <c r="H16401" i="2" s="1"/>
  <c r="G16402" i="2"/>
  <c r="H16402" i="2" s="1"/>
  <c r="G16403" i="2"/>
  <c r="H16403" i="2" s="1"/>
  <c r="G16404" i="2"/>
  <c r="H16404" i="2" s="1"/>
  <c r="G16405" i="2"/>
  <c r="H16405" i="2" s="1"/>
  <c r="G16406" i="2"/>
  <c r="H16406" i="2" s="1"/>
  <c r="G16407" i="2"/>
  <c r="H16407" i="2" s="1"/>
  <c r="G16408" i="2"/>
  <c r="H16408" i="2" s="1"/>
  <c r="G16409" i="2"/>
  <c r="H16409" i="2" s="1"/>
  <c r="G16410" i="2"/>
  <c r="H16410" i="2" s="1"/>
  <c r="G16411" i="2"/>
  <c r="H16411" i="2" s="1"/>
  <c r="G16412" i="2"/>
  <c r="H16412" i="2" s="1"/>
  <c r="G16413" i="2"/>
  <c r="H16413" i="2" s="1"/>
  <c r="G16414" i="2"/>
  <c r="H16414" i="2" s="1"/>
  <c r="G16415" i="2"/>
  <c r="H16415" i="2" s="1"/>
  <c r="G16416" i="2"/>
  <c r="H16416" i="2" s="1"/>
  <c r="G16417" i="2"/>
  <c r="H16417" i="2" s="1"/>
  <c r="G16418" i="2"/>
  <c r="H16418" i="2" s="1"/>
  <c r="G16419" i="2"/>
  <c r="H16419" i="2" s="1"/>
  <c r="G16420" i="2"/>
  <c r="H16420" i="2" s="1"/>
  <c r="G16421" i="2"/>
  <c r="H16421" i="2" s="1"/>
  <c r="G16422" i="2"/>
  <c r="H16422" i="2" s="1"/>
  <c r="G16423" i="2"/>
  <c r="H16423" i="2" s="1"/>
  <c r="G16424" i="2"/>
  <c r="H16424" i="2" s="1"/>
  <c r="G16425" i="2"/>
  <c r="H16425" i="2" s="1"/>
  <c r="G16426" i="2"/>
  <c r="H16426" i="2" s="1"/>
  <c r="G16427" i="2"/>
  <c r="H16427" i="2" s="1"/>
  <c r="G16428" i="2"/>
  <c r="H16428" i="2" s="1"/>
  <c r="G16429" i="2"/>
  <c r="H16429" i="2" s="1"/>
  <c r="G16430" i="2"/>
  <c r="H16430" i="2" s="1"/>
  <c r="G16431" i="2"/>
  <c r="H16431" i="2" s="1"/>
  <c r="G16432" i="2"/>
  <c r="H16432" i="2" s="1"/>
  <c r="G16433" i="2"/>
  <c r="H16433" i="2" s="1"/>
  <c r="G16434" i="2"/>
  <c r="H16434" i="2" s="1"/>
  <c r="G16435" i="2"/>
  <c r="H16435" i="2" s="1"/>
  <c r="G16436" i="2"/>
  <c r="H16436" i="2" s="1"/>
  <c r="G16437" i="2"/>
  <c r="H16437" i="2" s="1"/>
  <c r="G2" i="2"/>
  <c r="H2" i="2" s="1"/>
  <c r="K7" i="2" l="1"/>
  <c r="E10" i="6" s="1"/>
  <c r="K8" i="2"/>
  <c r="F10" i="6" s="1"/>
  <c r="A3" i="1"/>
  <c r="A4" i="1" l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A4791" i="1" s="1"/>
  <c r="A4792" i="1" s="1"/>
  <c r="A4793" i="1" s="1"/>
  <c r="A4794" i="1" s="1"/>
  <c r="A4795" i="1" s="1"/>
  <c r="A4796" i="1" s="1"/>
  <c r="A4797" i="1" s="1"/>
  <c r="A4798" i="1" s="1"/>
  <c r="A4799" i="1" s="1"/>
  <c r="A4800" i="1" s="1"/>
  <c r="A4801" i="1" s="1"/>
  <c r="A4802" i="1" s="1"/>
  <c r="A4803" i="1" s="1"/>
  <c r="A4804" i="1" s="1"/>
  <c r="A4805" i="1" s="1"/>
  <c r="A4806" i="1" s="1"/>
  <c r="A4807" i="1" s="1"/>
  <c r="A4808" i="1" s="1"/>
  <c r="A4809" i="1" s="1"/>
  <c r="A4810" i="1" s="1"/>
  <c r="A4811" i="1" s="1"/>
  <c r="A4812" i="1" s="1"/>
  <c r="A4813" i="1" s="1"/>
  <c r="A4814" i="1" s="1"/>
  <c r="A4815" i="1" s="1"/>
  <c r="A4816" i="1" s="1"/>
  <c r="A4817" i="1" s="1"/>
  <c r="A4818" i="1" s="1"/>
  <c r="A4819" i="1" s="1"/>
  <c r="A4820" i="1" s="1"/>
  <c r="A4821" i="1" s="1"/>
  <c r="A4822" i="1" s="1"/>
  <c r="A4823" i="1" s="1"/>
  <c r="A4824" i="1" s="1"/>
  <c r="A4825" i="1" s="1"/>
  <c r="A4826" i="1" s="1"/>
  <c r="A4827" i="1" s="1"/>
  <c r="A4828" i="1" s="1"/>
  <c r="A4829" i="1" s="1"/>
  <c r="A4830" i="1" s="1"/>
  <c r="A4831" i="1" s="1"/>
  <c r="A4832" i="1" s="1"/>
  <c r="A4833" i="1" s="1"/>
  <c r="A4834" i="1" s="1"/>
  <c r="A4835" i="1" s="1"/>
  <c r="A4836" i="1" s="1"/>
  <c r="A4837" i="1" s="1"/>
  <c r="A4838" i="1" s="1"/>
  <c r="A4839" i="1" s="1"/>
  <c r="A4840" i="1" s="1"/>
  <c r="A4841" i="1" s="1"/>
  <c r="A4842" i="1" s="1"/>
  <c r="A4843" i="1" s="1"/>
  <c r="A4844" i="1" s="1"/>
  <c r="A4845" i="1" s="1"/>
  <c r="A4846" i="1" s="1"/>
  <c r="A4847" i="1" s="1"/>
  <c r="A4848" i="1" s="1"/>
  <c r="A4849" i="1" s="1"/>
  <c r="A4850" i="1" s="1"/>
  <c r="A4851" i="1" s="1"/>
  <c r="A4852" i="1" s="1"/>
  <c r="A4853" i="1" s="1"/>
  <c r="A4854" i="1" s="1"/>
  <c r="A4855" i="1" s="1"/>
  <c r="A4856" i="1" s="1"/>
  <c r="A4857" i="1" s="1"/>
  <c r="A4858" i="1" s="1"/>
  <c r="A4859" i="1" s="1"/>
  <c r="A4860" i="1" s="1"/>
  <c r="A4861" i="1" s="1"/>
  <c r="A4862" i="1" s="1"/>
  <c r="A4863" i="1" s="1"/>
  <c r="A4864" i="1" s="1"/>
  <c r="A4865" i="1" s="1"/>
  <c r="A4866" i="1" s="1"/>
  <c r="A4867" i="1" s="1"/>
  <c r="A4868" i="1" s="1"/>
  <c r="A4869" i="1" s="1"/>
  <c r="A4870" i="1" s="1"/>
  <c r="A4871" i="1" s="1"/>
  <c r="A4872" i="1" s="1"/>
  <c r="A4873" i="1" s="1"/>
  <c r="A4874" i="1" s="1"/>
  <c r="A4875" i="1" s="1"/>
  <c r="A4876" i="1" s="1"/>
  <c r="A4877" i="1" s="1"/>
  <c r="A4878" i="1" s="1"/>
  <c r="A4879" i="1" s="1"/>
  <c r="A4880" i="1" s="1"/>
  <c r="A4881" i="1" s="1"/>
  <c r="A4882" i="1" s="1"/>
  <c r="A4883" i="1" s="1"/>
  <c r="A4884" i="1" s="1"/>
  <c r="A4885" i="1" s="1"/>
  <c r="A4886" i="1" s="1"/>
  <c r="A4887" i="1" s="1"/>
  <c r="A4888" i="1" s="1"/>
  <c r="A4889" i="1" s="1"/>
  <c r="A4890" i="1" s="1"/>
  <c r="A4891" i="1" s="1"/>
  <c r="A4892" i="1" s="1"/>
  <c r="A4893" i="1" s="1"/>
  <c r="A4894" i="1" s="1"/>
  <c r="A4895" i="1" s="1"/>
  <c r="A4896" i="1" s="1"/>
  <c r="A4897" i="1" s="1"/>
  <c r="A4898" i="1" s="1"/>
  <c r="A4899" i="1" s="1"/>
  <c r="A4900" i="1" s="1"/>
  <c r="A4901" i="1" s="1"/>
  <c r="A4902" i="1" s="1"/>
  <c r="A4903" i="1" s="1"/>
  <c r="A4904" i="1" s="1"/>
  <c r="A4905" i="1" s="1"/>
  <c r="A4906" i="1" s="1"/>
  <c r="A4907" i="1" s="1"/>
  <c r="A4908" i="1" s="1"/>
  <c r="A4909" i="1" s="1"/>
  <c r="A4910" i="1" s="1"/>
  <c r="A4911" i="1" s="1"/>
  <c r="A4912" i="1" s="1"/>
  <c r="A4913" i="1" s="1"/>
  <c r="A4914" i="1" s="1"/>
  <c r="A4915" i="1" s="1"/>
  <c r="A4916" i="1" s="1"/>
  <c r="A4917" i="1" s="1"/>
  <c r="A4918" i="1" s="1"/>
  <c r="A4919" i="1" s="1"/>
  <c r="A4920" i="1" s="1"/>
  <c r="A4921" i="1" s="1"/>
  <c r="A4922" i="1" s="1"/>
  <c r="A4923" i="1" s="1"/>
  <c r="A4924" i="1" s="1"/>
  <c r="A4925" i="1" s="1"/>
  <c r="A4926" i="1" s="1"/>
  <c r="A4927" i="1" s="1"/>
  <c r="A4928" i="1" s="1"/>
  <c r="A4929" i="1" s="1"/>
  <c r="A4930" i="1" s="1"/>
  <c r="A4931" i="1" s="1"/>
  <c r="A4932" i="1" s="1"/>
  <c r="A4933" i="1" s="1"/>
  <c r="A4934" i="1" s="1"/>
  <c r="A4935" i="1" s="1"/>
  <c r="A4936" i="1" s="1"/>
  <c r="A4937" i="1" s="1"/>
  <c r="A4938" i="1" s="1"/>
  <c r="A4939" i="1" s="1"/>
  <c r="A4940" i="1" s="1"/>
  <c r="A4941" i="1" s="1"/>
  <c r="A4942" i="1" s="1"/>
  <c r="A4943" i="1" s="1"/>
  <c r="A4944" i="1" s="1"/>
  <c r="A4945" i="1" s="1"/>
  <c r="A4946" i="1" s="1"/>
  <c r="A4947" i="1" s="1"/>
  <c r="A4948" i="1" s="1"/>
  <c r="A4949" i="1" s="1"/>
  <c r="A4950" i="1" s="1"/>
  <c r="A4951" i="1" s="1"/>
  <c r="A4952" i="1" s="1"/>
  <c r="A4953" i="1" s="1"/>
  <c r="A4954" i="1" s="1"/>
  <c r="A4955" i="1" s="1"/>
  <c r="A4956" i="1" s="1"/>
  <c r="A4957" i="1" s="1"/>
  <c r="A4958" i="1" s="1"/>
  <c r="A4959" i="1" s="1"/>
  <c r="A4960" i="1" s="1"/>
  <c r="A4961" i="1" s="1"/>
  <c r="A4962" i="1" s="1"/>
  <c r="A4963" i="1" s="1"/>
  <c r="A4964" i="1" s="1"/>
  <c r="A4965" i="1" s="1"/>
  <c r="A4966" i="1" s="1"/>
  <c r="A4967" i="1" s="1"/>
  <c r="A4968" i="1" s="1"/>
  <c r="A4969" i="1" s="1"/>
  <c r="A4970" i="1" s="1"/>
  <c r="A4971" i="1" s="1"/>
  <c r="A4972" i="1" s="1"/>
  <c r="A4973" i="1" s="1"/>
  <c r="A4974" i="1" s="1"/>
  <c r="A4975" i="1" s="1"/>
  <c r="A4976" i="1" s="1"/>
  <c r="A4977" i="1" s="1"/>
  <c r="A4978" i="1" s="1"/>
  <c r="A4979" i="1" s="1"/>
  <c r="A4980" i="1" s="1"/>
  <c r="A4981" i="1" s="1"/>
  <c r="A4982" i="1" s="1"/>
  <c r="A4983" i="1" s="1"/>
  <c r="A4984" i="1" s="1"/>
  <c r="A4985" i="1" s="1"/>
  <c r="A4986" i="1" s="1"/>
  <c r="A4987" i="1" s="1"/>
  <c r="A4988" i="1" s="1"/>
  <c r="A4989" i="1" s="1"/>
  <c r="A4990" i="1" s="1"/>
  <c r="A4991" i="1" s="1"/>
  <c r="A4992" i="1" s="1"/>
  <c r="A4993" i="1" s="1"/>
  <c r="A4994" i="1" s="1"/>
  <c r="A4995" i="1" s="1"/>
  <c r="A4996" i="1" s="1"/>
  <c r="A4997" i="1" s="1"/>
  <c r="A4998" i="1" s="1"/>
  <c r="A4999" i="1" s="1"/>
  <c r="A5000" i="1" s="1"/>
  <c r="A5001" i="1" s="1"/>
  <c r="A5002" i="1" s="1"/>
  <c r="A5003" i="1" s="1"/>
  <c r="A5004" i="1" s="1"/>
  <c r="A5005" i="1" s="1"/>
  <c r="A5006" i="1" s="1"/>
  <c r="A5007" i="1" s="1"/>
  <c r="A5008" i="1" s="1"/>
  <c r="A5009" i="1" s="1"/>
  <c r="A5010" i="1" s="1"/>
  <c r="A5011" i="1" s="1"/>
  <c r="A5012" i="1" s="1"/>
  <c r="A5013" i="1" s="1"/>
  <c r="A5014" i="1" s="1"/>
  <c r="A5015" i="1" s="1"/>
  <c r="A5016" i="1" s="1"/>
  <c r="A5017" i="1" s="1"/>
  <c r="A5018" i="1" s="1"/>
  <c r="A5019" i="1" s="1"/>
  <c r="A5020" i="1" s="1"/>
  <c r="A5021" i="1" s="1"/>
  <c r="A5022" i="1" s="1"/>
  <c r="A5023" i="1" s="1"/>
  <c r="A5024" i="1" s="1"/>
  <c r="A5025" i="1" s="1"/>
  <c r="A5026" i="1" s="1"/>
  <c r="A5027" i="1" s="1"/>
  <c r="A5028" i="1" s="1"/>
  <c r="A5029" i="1" s="1"/>
  <c r="A5030" i="1" s="1"/>
  <c r="A5031" i="1" s="1"/>
  <c r="A5032" i="1" s="1"/>
  <c r="A5033" i="1" s="1"/>
  <c r="A5034" i="1" s="1"/>
  <c r="A5035" i="1" s="1"/>
  <c r="A5036" i="1" s="1"/>
  <c r="A5037" i="1" s="1"/>
  <c r="A5038" i="1" s="1"/>
  <c r="A5039" i="1" s="1"/>
  <c r="A5040" i="1" s="1"/>
  <c r="A5041" i="1" s="1"/>
  <c r="A5042" i="1" s="1"/>
  <c r="A5043" i="1" s="1"/>
  <c r="A5044" i="1" s="1"/>
  <c r="A5045" i="1" s="1"/>
  <c r="A5046" i="1" s="1"/>
  <c r="A5047" i="1" s="1"/>
  <c r="A5048" i="1" s="1"/>
  <c r="A5049" i="1" s="1"/>
  <c r="A5050" i="1" s="1"/>
  <c r="A5051" i="1" s="1"/>
  <c r="A5052" i="1" s="1"/>
  <c r="A5053" i="1" s="1"/>
  <c r="A5054" i="1" s="1"/>
  <c r="A5055" i="1" s="1"/>
  <c r="A5056" i="1" s="1"/>
  <c r="A5057" i="1" s="1"/>
  <c r="A5058" i="1" s="1"/>
  <c r="A5059" i="1" s="1"/>
  <c r="A5060" i="1" s="1"/>
  <c r="A5061" i="1" s="1"/>
  <c r="A5062" i="1" s="1"/>
  <c r="A5063" i="1" s="1"/>
  <c r="A5064" i="1" s="1"/>
  <c r="A5065" i="1" s="1"/>
  <c r="A5066" i="1" s="1"/>
  <c r="A5067" i="1" s="1"/>
  <c r="A5068" i="1" s="1"/>
  <c r="A5069" i="1" s="1"/>
  <c r="A5070" i="1" s="1"/>
  <c r="A5071" i="1" s="1"/>
  <c r="A5072" i="1" s="1"/>
  <c r="A5073" i="1" s="1"/>
  <c r="A5074" i="1" s="1"/>
  <c r="A5075" i="1" s="1"/>
  <c r="A5076" i="1" s="1"/>
  <c r="A5077" i="1" s="1"/>
  <c r="A5078" i="1" s="1"/>
  <c r="A5079" i="1" s="1"/>
  <c r="A5080" i="1" s="1"/>
  <c r="A5081" i="1" s="1"/>
  <c r="A5082" i="1" s="1"/>
  <c r="A5083" i="1" s="1"/>
  <c r="A5084" i="1" s="1"/>
  <c r="A5085" i="1" s="1"/>
  <c r="A5086" i="1" s="1"/>
  <c r="A5087" i="1" s="1"/>
  <c r="A5088" i="1" s="1"/>
  <c r="A5089" i="1" s="1"/>
  <c r="A5090" i="1" s="1"/>
  <c r="A5091" i="1" s="1"/>
  <c r="A5092" i="1" s="1"/>
  <c r="A5093" i="1" s="1"/>
  <c r="A5094" i="1" s="1"/>
  <c r="A5095" i="1" s="1"/>
  <c r="A5096" i="1" s="1"/>
  <c r="A5097" i="1" s="1"/>
  <c r="A5098" i="1" s="1"/>
  <c r="A5099" i="1" s="1"/>
  <c r="A5100" i="1" s="1"/>
  <c r="A5101" i="1" s="1"/>
  <c r="A5102" i="1" s="1"/>
  <c r="A5103" i="1" s="1"/>
  <c r="A5104" i="1" s="1"/>
  <c r="A5105" i="1" s="1"/>
  <c r="A5106" i="1" s="1"/>
  <c r="A5107" i="1" s="1"/>
  <c r="A5108" i="1" s="1"/>
  <c r="A5109" i="1" s="1"/>
  <c r="A5110" i="1" s="1"/>
  <c r="A5111" i="1" s="1"/>
  <c r="A5112" i="1" s="1"/>
  <c r="A5113" i="1" s="1"/>
  <c r="A5114" i="1" s="1"/>
  <c r="A5115" i="1" s="1"/>
  <c r="A5116" i="1" s="1"/>
  <c r="A5117" i="1" s="1"/>
  <c r="A5118" i="1" s="1"/>
  <c r="A5119" i="1" s="1"/>
  <c r="A5120" i="1" s="1"/>
  <c r="A5121" i="1" s="1"/>
  <c r="A5122" i="1" s="1"/>
  <c r="A5123" i="1" s="1"/>
  <c r="A5124" i="1" s="1"/>
  <c r="A5125" i="1" s="1"/>
  <c r="A5126" i="1" s="1"/>
  <c r="A5127" i="1" s="1"/>
  <c r="A5128" i="1" s="1"/>
  <c r="A5129" i="1" s="1"/>
  <c r="A5130" i="1" s="1"/>
  <c r="A5131" i="1" s="1"/>
  <c r="A5132" i="1" s="1"/>
  <c r="A5133" i="1" s="1"/>
  <c r="A5134" i="1" s="1"/>
  <c r="A5135" i="1" s="1"/>
  <c r="A5136" i="1" s="1"/>
  <c r="A5137" i="1" s="1"/>
  <c r="A5138" i="1" s="1"/>
  <c r="A5139" i="1" s="1"/>
  <c r="A5140" i="1" s="1"/>
  <c r="A5141" i="1" s="1"/>
  <c r="A5142" i="1" s="1"/>
  <c r="A5143" i="1" s="1"/>
  <c r="A5144" i="1" s="1"/>
  <c r="A5145" i="1" s="1"/>
  <c r="A5146" i="1" s="1"/>
  <c r="A5147" i="1" s="1"/>
  <c r="A5148" i="1" s="1"/>
  <c r="A5149" i="1" s="1"/>
  <c r="A5150" i="1" s="1"/>
  <c r="A5151" i="1" s="1"/>
  <c r="A5152" i="1" s="1"/>
  <c r="A5153" i="1" s="1"/>
  <c r="A5154" i="1" s="1"/>
  <c r="A5155" i="1" s="1"/>
  <c r="A5156" i="1" s="1"/>
  <c r="A5157" i="1" s="1"/>
  <c r="A5158" i="1" s="1"/>
  <c r="A5159" i="1" s="1"/>
  <c r="A5160" i="1" s="1"/>
  <c r="A5161" i="1" s="1"/>
  <c r="A5162" i="1" s="1"/>
  <c r="A5163" i="1" s="1"/>
  <c r="A5164" i="1" s="1"/>
  <c r="A5165" i="1" s="1"/>
  <c r="A5166" i="1" s="1"/>
  <c r="A5167" i="1" s="1"/>
  <c r="A5168" i="1" s="1"/>
  <c r="A5169" i="1" s="1"/>
  <c r="A5170" i="1" s="1"/>
  <c r="A5171" i="1" s="1"/>
  <c r="A5172" i="1" s="1"/>
  <c r="A5173" i="1" s="1"/>
  <c r="A5174" i="1" s="1"/>
  <c r="A5175" i="1" s="1"/>
  <c r="A5176" i="1" s="1"/>
  <c r="A5177" i="1" s="1"/>
  <c r="A5178" i="1" s="1"/>
  <c r="A5179" i="1" s="1"/>
  <c r="A5180" i="1" s="1"/>
  <c r="A5181" i="1" s="1"/>
  <c r="A5182" i="1" s="1"/>
  <c r="A5183" i="1" s="1"/>
  <c r="A5184" i="1" s="1"/>
  <c r="A5185" i="1" s="1"/>
  <c r="A5186" i="1" s="1"/>
  <c r="A5187" i="1" s="1"/>
  <c r="A5188" i="1" s="1"/>
  <c r="A5189" i="1" s="1"/>
  <c r="A5190" i="1" s="1"/>
  <c r="A5191" i="1" s="1"/>
  <c r="A5192" i="1" s="1"/>
  <c r="A5193" i="1" s="1"/>
  <c r="A5194" i="1" s="1"/>
  <c r="A5195" i="1" s="1"/>
  <c r="A5196" i="1" s="1"/>
  <c r="A5197" i="1" s="1"/>
  <c r="A5198" i="1" s="1"/>
  <c r="A5199" i="1" s="1"/>
  <c r="A5200" i="1" s="1"/>
  <c r="A5201" i="1" s="1"/>
  <c r="A5202" i="1" s="1"/>
  <c r="A5203" i="1" s="1"/>
  <c r="A5204" i="1" s="1"/>
  <c r="A5205" i="1" s="1"/>
  <c r="A5206" i="1" s="1"/>
  <c r="A5207" i="1" s="1"/>
  <c r="A5208" i="1" s="1"/>
  <c r="A5209" i="1" s="1"/>
  <c r="A5210" i="1" s="1"/>
  <c r="A5211" i="1" s="1"/>
  <c r="A5212" i="1" s="1"/>
  <c r="A5213" i="1" s="1"/>
  <c r="A5214" i="1" s="1"/>
  <c r="A5215" i="1" s="1"/>
  <c r="A5216" i="1" s="1"/>
  <c r="A5217" i="1" s="1"/>
  <c r="A5218" i="1" s="1"/>
  <c r="A5219" i="1" s="1"/>
  <c r="A5220" i="1" s="1"/>
  <c r="A5221" i="1" s="1"/>
  <c r="A5222" i="1" s="1"/>
  <c r="A5223" i="1" s="1"/>
  <c r="A5224" i="1" s="1"/>
  <c r="A5225" i="1" s="1"/>
  <c r="A5226" i="1" s="1"/>
  <c r="A5227" i="1" s="1"/>
  <c r="A5228" i="1" s="1"/>
  <c r="A5229" i="1" s="1"/>
  <c r="A5230" i="1" s="1"/>
  <c r="A5231" i="1" s="1"/>
  <c r="A5232" i="1" s="1"/>
  <c r="A5233" i="1" s="1"/>
  <c r="A5234" i="1" s="1"/>
  <c r="A5235" i="1" s="1"/>
  <c r="A5236" i="1" s="1"/>
  <c r="A5237" i="1" s="1"/>
  <c r="A5238" i="1" s="1"/>
  <c r="A5239" i="1" s="1"/>
  <c r="A5240" i="1" s="1"/>
  <c r="A5241" i="1" s="1"/>
  <c r="A5242" i="1" s="1"/>
  <c r="A5243" i="1" s="1"/>
  <c r="A5244" i="1" s="1"/>
  <c r="A5245" i="1" s="1"/>
  <c r="A5246" i="1" s="1"/>
  <c r="A5247" i="1" s="1"/>
  <c r="A5248" i="1" s="1"/>
  <c r="A5249" i="1" s="1"/>
  <c r="A5250" i="1" s="1"/>
  <c r="A5251" i="1" s="1"/>
  <c r="A5252" i="1" s="1"/>
  <c r="A5253" i="1" s="1"/>
  <c r="A5254" i="1" s="1"/>
  <c r="A5255" i="1" s="1"/>
  <c r="A5256" i="1" s="1"/>
  <c r="A5257" i="1" s="1"/>
  <c r="A5258" i="1" s="1"/>
  <c r="A5259" i="1" s="1"/>
  <c r="A5260" i="1" s="1"/>
  <c r="A5261" i="1" s="1"/>
  <c r="A5262" i="1" s="1"/>
  <c r="A5263" i="1" s="1"/>
  <c r="A5264" i="1" s="1"/>
  <c r="A5265" i="1" s="1"/>
  <c r="A5266" i="1" s="1"/>
  <c r="A5267" i="1" s="1"/>
  <c r="A5268" i="1" s="1"/>
  <c r="A5269" i="1" s="1"/>
  <c r="A5270" i="1" s="1"/>
  <c r="A5271" i="1" s="1"/>
  <c r="A5272" i="1" s="1"/>
  <c r="A5273" i="1" s="1"/>
  <c r="A5274" i="1" s="1"/>
  <c r="A5275" i="1" s="1"/>
  <c r="A5276" i="1" s="1"/>
  <c r="A5277" i="1" s="1"/>
  <c r="A5278" i="1" s="1"/>
  <c r="A5279" i="1" s="1"/>
  <c r="A5280" i="1" s="1"/>
  <c r="A5281" i="1" s="1"/>
  <c r="A5282" i="1" s="1"/>
  <c r="A5283" i="1" s="1"/>
  <c r="A5284" i="1" s="1"/>
  <c r="A5285" i="1" s="1"/>
  <c r="A5286" i="1" s="1"/>
  <c r="A5287" i="1" s="1"/>
  <c r="A5288" i="1" s="1"/>
  <c r="A5289" i="1" s="1"/>
  <c r="A5290" i="1" s="1"/>
  <c r="A5291" i="1" s="1"/>
  <c r="A5292" i="1" s="1"/>
  <c r="A5293" i="1" s="1"/>
  <c r="A5294" i="1" s="1"/>
  <c r="A5295" i="1" s="1"/>
  <c r="A5296" i="1" s="1"/>
  <c r="A5297" i="1" s="1"/>
  <c r="A5298" i="1" s="1"/>
  <c r="A5299" i="1" s="1"/>
  <c r="A5300" i="1" s="1"/>
  <c r="A5301" i="1" s="1"/>
  <c r="A5302" i="1" s="1"/>
  <c r="A5303" i="1" s="1"/>
  <c r="A5304" i="1" s="1"/>
  <c r="A5305" i="1" s="1"/>
  <c r="A5306" i="1" s="1"/>
  <c r="A5307" i="1" s="1"/>
  <c r="A5308" i="1" s="1"/>
  <c r="A5309" i="1" s="1"/>
  <c r="A5310" i="1" s="1"/>
  <c r="A5311" i="1" s="1"/>
  <c r="A5312" i="1" s="1"/>
  <c r="A5313" i="1" s="1"/>
  <c r="A5314" i="1" s="1"/>
  <c r="A5315" i="1" s="1"/>
  <c r="A5316" i="1" s="1"/>
  <c r="A5317" i="1" s="1"/>
  <c r="A5318" i="1" s="1"/>
  <c r="A5319" i="1" s="1"/>
  <c r="A5320" i="1" s="1"/>
  <c r="A5321" i="1" s="1"/>
  <c r="A5322" i="1" s="1"/>
  <c r="A5323" i="1" s="1"/>
  <c r="A5324" i="1" s="1"/>
  <c r="A5325" i="1" s="1"/>
  <c r="A5326" i="1" s="1"/>
  <c r="A5327" i="1" s="1"/>
  <c r="A5328" i="1" s="1"/>
  <c r="A5329" i="1" s="1"/>
  <c r="A5330" i="1" s="1"/>
  <c r="A5331" i="1" s="1"/>
  <c r="A5332" i="1" s="1"/>
  <c r="A5333" i="1" s="1"/>
  <c r="A5334" i="1" s="1"/>
  <c r="A5335" i="1" s="1"/>
  <c r="A5336" i="1" s="1"/>
  <c r="A5337" i="1" s="1"/>
  <c r="A5338" i="1" s="1"/>
  <c r="A5339" i="1" s="1"/>
  <c r="A5340" i="1" s="1"/>
  <c r="A5341" i="1" s="1"/>
  <c r="A5342" i="1" s="1"/>
  <c r="A5343" i="1" s="1"/>
  <c r="A5344" i="1" s="1"/>
  <c r="A5345" i="1" s="1"/>
  <c r="A5346" i="1" s="1"/>
  <c r="A5347" i="1" s="1"/>
  <c r="A5348" i="1" s="1"/>
  <c r="A5349" i="1" s="1"/>
  <c r="A5350" i="1" s="1"/>
  <c r="A5351" i="1" s="1"/>
  <c r="A5352" i="1" s="1"/>
  <c r="A5353" i="1" s="1"/>
  <c r="A5354" i="1" s="1"/>
  <c r="A5355" i="1" s="1"/>
  <c r="A5356" i="1" s="1"/>
  <c r="A5357" i="1" s="1"/>
  <c r="A5358" i="1" s="1"/>
  <c r="A5359" i="1" s="1"/>
  <c r="A5360" i="1" s="1"/>
  <c r="A5361" i="1" s="1"/>
  <c r="A5362" i="1" s="1"/>
  <c r="A5363" i="1" s="1"/>
  <c r="A5364" i="1" s="1"/>
  <c r="A5365" i="1" s="1"/>
  <c r="A5366" i="1" s="1"/>
  <c r="A5367" i="1" s="1"/>
  <c r="A5368" i="1" s="1"/>
  <c r="A5369" i="1" s="1"/>
  <c r="A5370" i="1" s="1"/>
  <c r="A5371" i="1" s="1"/>
  <c r="A5372" i="1" s="1"/>
  <c r="A5373" i="1" s="1"/>
  <c r="A5374" i="1" s="1"/>
  <c r="A5375" i="1" s="1"/>
  <c r="A5376" i="1" s="1"/>
  <c r="A5377" i="1" s="1"/>
  <c r="A5378" i="1" s="1"/>
  <c r="A5379" i="1" s="1"/>
  <c r="A5380" i="1" s="1"/>
  <c r="A5381" i="1" s="1"/>
  <c r="A5382" i="1" s="1"/>
  <c r="A5383" i="1" s="1"/>
  <c r="A5384" i="1" s="1"/>
  <c r="A5385" i="1" s="1"/>
  <c r="A5386" i="1" s="1"/>
  <c r="A5387" i="1" s="1"/>
  <c r="A5388" i="1" s="1"/>
  <c r="A5389" i="1" s="1"/>
  <c r="A5390" i="1" s="1"/>
  <c r="A5391" i="1" s="1"/>
  <c r="A5392" i="1" s="1"/>
  <c r="A5393" i="1" s="1"/>
  <c r="A5394" i="1" s="1"/>
  <c r="A5395" i="1" s="1"/>
  <c r="A5396" i="1" s="1"/>
  <c r="A5397" i="1" s="1"/>
  <c r="A5398" i="1" s="1"/>
  <c r="A5399" i="1" s="1"/>
  <c r="A5400" i="1" s="1"/>
  <c r="A5401" i="1" s="1"/>
  <c r="A5402" i="1" s="1"/>
  <c r="A5403" i="1" s="1"/>
  <c r="A5404" i="1" s="1"/>
  <c r="A5405" i="1" s="1"/>
  <c r="A5406" i="1" s="1"/>
  <c r="A5407" i="1" s="1"/>
  <c r="A5408" i="1" s="1"/>
  <c r="A5409" i="1" s="1"/>
  <c r="A5410" i="1" s="1"/>
  <c r="A5411" i="1" s="1"/>
  <c r="A5412" i="1" s="1"/>
  <c r="A5413" i="1" s="1"/>
  <c r="A5414" i="1" s="1"/>
  <c r="A5415" i="1" s="1"/>
  <c r="A5416" i="1" s="1"/>
  <c r="A5417" i="1" s="1"/>
  <c r="A5418" i="1" s="1"/>
  <c r="A5419" i="1" s="1"/>
  <c r="A5420" i="1" s="1"/>
  <c r="A5421" i="1" s="1"/>
  <c r="A5422" i="1" s="1"/>
  <c r="A5423" i="1" s="1"/>
  <c r="A5424" i="1" s="1"/>
  <c r="A5425" i="1" s="1"/>
  <c r="A5426" i="1" s="1"/>
  <c r="A5427" i="1" s="1"/>
  <c r="A5428" i="1" s="1"/>
  <c r="A5429" i="1" s="1"/>
  <c r="A5430" i="1" s="1"/>
  <c r="A5431" i="1" s="1"/>
  <c r="A5432" i="1" s="1"/>
  <c r="A5433" i="1" s="1"/>
  <c r="A5434" i="1" s="1"/>
  <c r="A5435" i="1" s="1"/>
  <c r="A5436" i="1" s="1"/>
  <c r="A5437" i="1" s="1"/>
  <c r="A5438" i="1" s="1"/>
  <c r="A5439" i="1" s="1"/>
  <c r="A5440" i="1" s="1"/>
  <c r="A5441" i="1" s="1"/>
  <c r="A5442" i="1" s="1"/>
  <c r="A5443" i="1" s="1"/>
  <c r="A5444" i="1" s="1"/>
  <c r="A5445" i="1" s="1"/>
  <c r="A5446" i="1" s="1"/>
  <c r="A5447" i="1" s="1"/>
  <c r="A5448" i="1" s="1"/>
  <c r="A5449" i="1" s="1"/>
  <c r="A5450" i="1" s="1"/>
  <c r="A5451" i="1" s="1"/>
  <c r="A5452" i="1" s="1"/>
  <c r="A5453" i="1" s="1"/>
  <c r="A5454" i="1" s="1"/>
  <c r="A5455" i="1" s="1"/>
  <c r="A5456" i="1" s="1"/>
  <c r="A5457" i="1" s="1"/>
  <c r="A5458" i="1" s="1"/>
  <c r="A5459" i="1" s="1"/>
  <c r="A5460" i="1" s="1"/>
  <c r="A5461" i="1" s="1"/>
  <c r="A5462" i="1" s="1"/>
  <c r="A5463" i="1" s="1"/>
  <c r="A5464" i="1" s="1"/>
  <c r="A5465" i="1" s="1"/>
  <c r="A5466" i="1" s="1"/>
  <c r="A5467" i="1" s="1"/>
  <c r="A5468" i="1" s="1"/>
  <c r="A5469" i="1" s="1"/>
  <c r="A5470" i="1" s="1"/>
  <c r="A5471" i="1" s="1"/>
  <c r="A5472" i="1" s="1"/>
  <c r="A5473" i="1" s="1"/>
  <c r="A5474" i="1" s="1"/>
  <c r="A5475" i="1" s="1"/>
  <c r="A5476" i="1" s="1"/>
  <c r="A5477" i="1" s="1"/>
  <c r="A5478" i="1" s="1"/>
  <c r="A5479" i="1" s="1"/>
  <c r="A5480" i="1" s="1"/>
  <c r="A5481" i="1" s="1"/>
  <c r="A5482" i="1" s="1"/>
  <c r="A5483" i="1" s="1"/>
  <c r="A5484" i="1" s="1"/>
  <c r="A5485" i="1" s="1"/>
  <c r="A5486" i="1" s="1"/>
  <c r="A5487" i="1" s="1"/>
  <c r="A5488" i="1" s="1"/>
  <c r="A5489" i="1" s="1"/>
  <c r="A5490" i="1" s="1"/>
  <c r="A5491" i="1" s="1"/>
  <c r="A5492" i="1" s="1"/>
  <c r="A5493" i="1" s="1"/>
  <c r="A5494" i="1" s="1"/>
  <c r="A5495" i="1" s="1"/>
  <c r="A5496" i="1" s="1"/>
  <c r="A5497" i="1" s="1"/>
  <c r="A5498" i="1" s="1"/>
  <c r="A5499" i="1" s="1"/>
  <c r="A5500" i="1" s="1"/>
  <c r="A5501" i="1" s="1"/>
  <c r="A5502" i="1" s="1"/>
  <c r="A5503" i="1" s="1"/>
  <c r="A5504" i="1" s="1"/>
  <c r="A5505" i="1" s="1"/>
  <c r="A5506" i="1" s="1"/>
  <c r="A5507" i="1" s="1"/>
  <c r="A5508" i="1" s="1"/>
  <c r="A5509" i="1" s="1"/>
  <c r="A5510" i="1" s="1"/>
  <c r="A5511" i="1" s="1"/>
  <c r="A5512" i="1" s="1"/>
  <c r="A5513" i="1" s="1"/>
  <c r="A5514" i="1" s="1"/>
  <c r="A5515" i="1" s="1"/>
  <c r="A5516" i="1" s="1"/>
  <c r="A5517" i="1" s="1"/>
  <c r="A5518" i="1" s="1"/>
  <c r="A5519" i="1" s="1"/>
  <c r="A5520" i="1" s="1"/>
  <c r="A5521" i="1" s="1"/>
  <c r="A5522" i="1" s="1"/>
  <c r="A5523" i="1" s="1"/>
  <c r="A5524" i="1" s="1"/>
  <c r="A5525" i="1" s="1"/>
  <c r="A5526" i="1" s="1"/>
  <c r="A5527" i="1" s="1"/>
  <c r="A5528" i="1" s="1"/>
  <c r="A5529" i="1" s="1"/>
  <c r="A5530" i="1" s="1"/>
  <c r="A5531" i="1" s="1"/>
  <c r="A5532" i="1" s="1"/>
  <c r="A5533" i="1" s="1"/>
  <c r="A5534" i="1" s="1"/>
  <c r="A5535" i="1" s="1"/>
  <c r="A5536" i="1" s="1"/>
  <c r="A5537" i="1" s="1"/>
  <c r="A5538" i="1" s="1"/>
  <c r="A5539" i="1" s="1"/>
  <c r="A5540" i="1" s="1"/>
  <c r="A5541" i="1" s="1"/>
  <c r="A5542" i="1" s="1"/>
  <c r="A5543" i="1" s="1"/>
  <c r="A5544" i="1" s="1"/>
  <c r="A5545" i="1" s="1"/>
  <c r="A5546" i="1" s="1"/>
  <c r="A5547" i="1" s="1"/>
  <c r="A5548" i="1" s="1"/>
  <c r="A5549" i="1" s="1"/>
  <c r="A5550" i="1" s="1"/>
  <c r="A5551" i="1" s="1"/>
  <c r="A5552" i="1" s="1"/>
  <c r="A5553" i="1" s="1"/>
  <c r="A5554" i="1" s="1"/>
  <c r="A5555" i="1" s="1"/>
  <c r="A5556" i="1" s="1"/>
  <c r="A5557" i="1" s="1"/>
  <c r="A5558" i="1" s="1"/>
  <c r="A5559" i="1" s="1"/>
  <c r="A5560" i="1" s="1"/>
  <c r="A5561" i="1" s="1"/>
  <c r="A5562" i="1" s="1"/>
  <c r="A5563" i="1" s="1"/>
  <c r="A5564" i="1" s="1"/>
  <c r="A5565" i="1" s="1"/>
  <c r="A5566" i="1" s="1"/>
  <c r="A5567" i="1" s="1"/>
  <c r="A5568" i="1" s="1"/>
  <c r="A5569" i="1" s="1"/>
  <c r="A5570" i="1" s="1"/>
  <c r="A5571" i="1" s="1"/>
  <c r="A5572" i="1" s="1"/>
  <c r="A5573" i="1" s="1"/>
  <c r="A5574" i="1" s="1"/>
  <c r="A5575" i="1" s="1"/>
  <c r="A5576" i="1" s="1"/>
  <c r="A5577" i="1" s="1"/>
  <c r="A5578" i="1" s="1"/>
  <c r="A5579" i="1" s="1"/>
  <c r="A5580" i="1" s="1"/>
  <c r="A5581" i="1" s="1"/>
  <c r="A5582" i="1" s="1"/>
  <c r="A5583" i="1" s="1"/>
  <c r="A5584" i="1" s="1"/>
  <c r="A5585" i="1" s="1"/>
  <c r="A5586" i="1" s="1"/>
  <c r="A5587" i="1" s="1"/>
  <c r="A5588" i="1" s="1"/>
  <c r="A5589" i="1" s="1"/>
  <c r="A5590" i="1" s="1"/>
  <c r="A5591" i="1" s="1"/>
  <c r="A5592" i="1" s="1"/>
  <c r="A5593" i="1" s="1"/>
  <c r="A5594" i="1" s="1"/>
  <c r="A5595" i="1" s="1"/>
  <c r="A5596" i="1" s="1"/>
  <c r="A5597" i="1" s="1"/>
  <c r="A5598" i="1" s="1"/>
  <c r="A5599" i="1" s="1"/>
  <c r="A5600" i="1" s="1"/>
  <c r="A5601" i="1" s="1"/>
  <c r="A5602" i="1" s="1"/>
  <c r="A5603" i="1" s="1"/>
  <c r="A5604" i="1" s="1"/>
  <c r="A5605" i="1" s="1"/>
  <c r="A5606" i="1" s="1"/>
  <c r="A5607" i="1" s="1"/>
  <c r="A5608" i="1" s="1"/>
  <c r="A5609" i="1" s="1"/>
  <c r="A5610" i="1" s="1"/>
  <c r="A5611" i="1" s="1"/>
  <c r="A5612" i="1" s="1"/>
  <c r="A5613" i="1" s="1"/>
  <c r="A5614" i="1" s="1"/>
  <c r="A5615" i="1" s="1"/>
  <c r="A5616" i="1" s="1"/>
  <c r="A5617" i="1" s="1"/>
  <c r="A5618" i="1" s="1"/>
  <c r="A5619" i="1" s="1"/>
  <c r="A5620" i="1" s="1"/>
  <c r="A5621" i="1" s="1"/>
  <c r="A5622" i="1" s="1"/>
  <c r="A5623" i="1" s="1"/>
  <c r="A5624" i="1" s="1"/>
  <c r="A5625" i="1" s="1"/>
  <c r="A5626" i="1" s="1"/>
  <c r="A5627" i="1" s="1"/>
  <c r="A5628" i="1" s="1"/>
  <c r="A5629" i="1" s="1"/>
  <c r="A5630" i="1" s="1"/>
  <c r="A5631" i="1" s="1"/>
  <c r="A5632" i="1" s="1"/>
  <c r="A5633" i="1" s="1"/>
  <c r="A5634" i="1" s="1"/>
  <c r="A5635" i="1" s="1"/>
  <c r="A5636" i="1" s="1"/>
  <c r="A5637" i="1" s="1"/>
  <c r="A5638" i="1" s="1"/>
  <c r="A5639" i="1" s="1"/>
  <c r="A5640" i="1" s="1"/>
  <c r="A5641" i="1" s="1"/>
  <c r="A5642" i="1" s="1"/>
  <c r="A5643" i="1" s="1"/>
  <c r="A5644" i="1" s="1"/>
  <c r="A5645" i="1" s="1"/>
  <c r="A5646" i="1" s="1"/>
  <c r="A5647" i="1" s="1"/>
  <c r="A5648" i="1" s="1"/>
  <c r="A5649" i="1" s="1"/>
  <c r="A5650" i="1" s="1"/>
  <c r="A5651" i="1" s="1"/>
  <c r="A5652" i="1" s="1"/>
  <c r="A5653" i="1" s="1"/>
  <c r="A5654" i="1" s="1"/>
  <c r="A5655" i="1" s="1"/>
  <c r="A5656" i="1" s="1"/>
  <c r="A5657" i="1" s="1"/>
  <c r="A5658" i="1" s="1"/>
  <c r="A5659" i="1" s="1"/>
  <c r="A5660" i="1" s="1"/>
  <c r="A5661" i="1" s="1"/>
  <c r="A5662" i="1" s="1"/>
  <c r="A5663" i="1" s="1"/>
  <c r="A5664" i="1" s="1"/>
  <c r="A5665" i="1" s="1"/>
  <c r="A5666" i="1" s="1"/>
  <c r="A5667" i="1" s="1"/>
  <c r="A5668" i="1" s="1"/>
  <c r="A5669" i="1" s="1"/>
  <c r="A5670" i="1" s="1"/>
  <c r="A5671" i="1" s="1"/>
  <c r="A5672" i="1" s="1"/>
  <c r="A5673" i="1" s="1"/>
  <c r="A5674" i="1" s="1"/>
  <c r="A5675" i="1" s="1"/>
  <c r="A5676" i="1" s="1"/>
  <c r="A5677" i="1" s="1"/>
  <c r="A5678" i="1" s="1"/>
  <c r="A5679" i="1" s="1"/>
  <c r="A5680" i="1" s="1"/>
  <c r="A5681" i="1" s="1"/>
  <c r="A5682" i="1" s="1"/>
  <c r="A5683" i="1" s="1"/>
  <c r="A5684" i="1" s="1"/>
  <c r="A5685" i="1" s="1"/>
  <c r="A5686" i="1" s="1"/>
  <c r="A5687" i="1" s="1"/>
  <c r="A5688" i="1" s="1"/>
  <c r="A5689" i="1" s="1"/>
  <c r="A5690" i="1" s="1"/>
  <c r="A5691" i="1" s="1"/>
  <c r="A5692" i="1" s="1"/>
  <c r="A5693" i="1" s="1"/>
  <c r="A5694" i="1" s="1"/>
  <c r="A5695" i="1" s="1"/>
  <c r="A5696" i="1" s="1"/>
  <c r="A5697" i="1" s="1"/>
  <c r="A5698" i="1" s="1"/>
  <c r="A5699" i="1" s="1"/>
  <c r="A5700" i="1" s="1"/>
  <c r="A5701" i="1" s="1"/>
  <c r="A5702" i="1" s="1"/>
  <c r="A5703" i="1" s="1"/>
  <c r="A5704" i="1" s="1"/>
  <c r="A5705" i="1" s="1"/>
  <c r="A5706" i="1" s="1"/>
  <c r="A5707" i="1" s="1"/>
  <c r="A5708" i="1" s="1"/>
  <c r="A5709" i="1" s="1"/>
  <c r="A5710" i="1" s="1"/>
  <c r="A5711" i="1" s="1"/>
  <c r="A5712" i="1" s="1"/>
  <c r="A5713" i="1" s="1"/>
  <c r="A5714" i="1" s="1"/>
  <c r="A5715" i="1" s="1"/>
  <c r="A5716" i="1" s="1"/>
  <c r="A5717" i="1" s="1"/>
  <c r="A5718" i="1" s="1"/>
  <c r="A5719" i="1" s="1"/>
  <c r="A5720" i="1" s="1"/>
  <c r="A5721" i="1" s="1"/>
  <c r="A5722" i="1" s="1"/>
  <c r="A5723" i="1" s="1"/>
  <c r="A5724" i="1" s="1"/>
  <c r="A5725" i="1" s="1"/>
  <c r="A5726" i="1" s="1"/>
  <c r="A5727" i="1" s="1"/>
  <c r="A5728" i="1" s="1"/>
  <c r="A5729" i="1" s="1"/>
  <c r="A5730" i="1" s="1"/>
  <c r="A5731" i="1" s="1"/>
  <c r="A5732" i="1" s="1"/>
  <c r="A5733" i="1" s="1"/>
  <c r="A5734" i="1" s="1"/>
  <c r="A5735" i="1" s="1"/>
  <c r="A5736" i="1" s="1"/>
  <c r="A5737" i="1" s="1"/>
  <c r="A5738" i="1" s="1"/>
  <c r="A5739" i="1" s="1"/>
  <c r="A5740" i="1" s="1"/>
  <c r="A5741" i="1" s="1"/>
  <c r="A5742" i="1" s="1"/>
  <c r="A5743" i="1" s="1"/>
  <c r="A5744" i="1" s="1"/>
  <c r="A5745" i="1" s="1"/>
  <c r="A5746" i="1" s="1"/>
  <c r="A5747" i="1" s="1"/>
  <c r="A5748" i="1" s="1"/>
  <c r="A5749" i="1" s="1"/>
  <c r="A5750" i="1" s="1"/>
  <c r="A5751" i="1" s="1"/>
  <c r="A5752" i="1" s="1"/>
  <c r="A5753" i="1" s="1"/>
  <c r="A5754" i="1" s="1"/>
  <c r="A5755" i="1" s="1"/>
  <c r="A5756" i="1" s="1"/>
  <c r="A5757" i="1" s="1"/>
  <c r="A5758" i="1" s="1"/>
  <c r="A5759" i="1" s="1"/>
  <c r="A5760" i="1" s="1"/>
  <c r="A5761" i="1" s="1"/>
  <c r="A5762" i="1" s="1"/>
  <c r="A5763" i="1" s="1"/>
  <c r="A5764" i="1" s="1"/>
  <c r="A5765" i="1" s="1"/>
  <c r="A5766" i="1" s="1"/>
  <c r="A5767" i="1" s="1"/>
  <c r="A5768" i="1" s="1"/>
  <c r="A5769" i="1" s="1"/>
  <c r="A5770" i="1" s="1"/>
  <c r="A5771" i="1" s="1"/>
  <c r="A5772" i="1" s="1"/>
  <c r="A5773" i="1" s="1"/>
  <c r="A5774" i="1" s="1"/>
  <c r="A5775" i="1" s="1"/>
  <c r="A5776" i="1" s="1"/>
  <c r="A5777" i="1" s="1"/>
  <c r="A5778" i="1" s="1"/>
  <c r="A5779" i="1" s="1"/>
  <c r="A5780" i="1" s="1"/>
  <c r="A5781" i="1" s="1"/>
  <c r="A5782" i="1" s="1"/>
  <c r="A5783" i="1" s="1"/>
  <c r="A5784" i="1" s="1"/>
  <c r="A5785" i="1" s="1"/>
  <c r="A5786" i="1" s="1"/>
  <c r="A5787" i="1" s="1"/>
  <c r="A5788" i="1" s="1"/>
  <c r="A5789" i="1" s="1"/>
  <c r="A5790" i="1" s="1"/>
  <c r="A5791" i="1" s="1"/>
  <c r="A5792" i="1" s="1"/>
  <c r="A5793" i="1" s="1"/>
  <c r="A5794" i="1" s="1"/>
  <c r="A5795" i="1" s="1"/>
  <c r="A5796" i="1" s="1"/>
  <c r="A5797" i="1" s="1"/>
  <c r="A5798" i="1" s="1"/>
  <c r="A5799" i="1" s="1"/>
  <c r="A5800" i="1" s="1"/>
  <c r="A5801" i="1" s="1"/>
  <c r="A5802" i="1" s="1"/>
  <c r="A5803" i="1" s="1"/>
  <c r="A5804" i="1" s="1"/>
  <c r="A5805" i="1" s="1"/>
  <c r="A5806" i="1" s="1"/>
  <c r="A5807" i="1" s="1"/>
  <c r="A5808" i="1" s="1"/>
  <c r="A5809" i="1" s="1"/>
  <c r="A5810" i="1" s="1"/>
  <c r="A5811" i="1" s="1"/>
  <c r="A5812" i="1" s="1"/>
  <c r="A5813" i="1" s="1"/>
  <c r="A5814" i="1" s="1"/>
  <c r="A5815" i="1" s="1"/>
  <c r="A5816" i="1" s="1"/>
  <c r="A5817" i="1" s="1"/>
  <c r="A5818" i="1" s="1"/>
  <c r="A5819" i="1" s="1"/>
  <c r="A5820" i="1" s="1"/>
  <c r="A5821" i="1" s="1"/>
  <c r="A5822" i="1" s="1"/>
  <c r="A5823" i="1" s="1"/>
  <c r="A5824" i="1" s="1"/>
  <c r="A5825" i="1" s="1"/>
  <c r="A5826" i="1" s="1"/>
  <c r="A5827" i="1" s="1"/>
  <c r="A5828" i="1" s="1"/>
  <c r="A5829" i="1" s="1"/>
  <c r="A5830" i="1" s="1"/>
  <c r="A5831" i="1" s="1"/>
  <c r="A5832" i="1" s="1"/>
  <c r="A5833" i="1" s="1"/>
  <c r="A5834" i="1" s="1"/>
  <c r="A5835" i="1" s="1"/>
  <c r="A5836" i="1" s="1"/>
  <c r="A5837" i="1" s="1"/>
  <c r="A5838" i="1" s="1"/>
  <c r="A5839" i="1" s="1"/>
  <c r="A5840" i="1" s="1"/>
  <c r="A5841" i="1" s="1"/>
  <c r="A5842" i="1" s="1"/>
  <c r="A5843" i="1" s="1"/>
  <c r="A5844" i="1" s="1"/>
  <c r="A5845" i="1" s="1"/>
  <c r="A5846" i="1" s="1"/>
  <c r="A5847" i="1" s="1"/>
  <c r="A5848" i="1" s="1"/>
  <c r="A5849" i="1" s="1"/>
  <c r="A5850" i="1" s="1"/>
  <c r="A5851" i="1" s="1"/>
  <c r="A5852" i="1" s="1"/>
  <c r="A5853" i="1" s="1"/>
  <c r="A5854" i="1" s="1"/>
  <c r="A5855" i="1" s="1"/>
  <c r="A5856" i="1" s="1"/>
  <c r="A5857" i="1" s="1"/>
  <c r="A5858" i="1" s="1"/>
  <c r="A5859" i="1" s="1"/>
  <c r="A5860" i="1" s="1"/>
  <c r="A5861" i="1" s="1"/>
  <c r="A5862" i="1" s="1"/>
  <c r="A5863" i="1" s="1"/>
  <c r="A5864" i="1" s="1"/>
  <c r="A5865" i="1" s="1"/>
  <c r="A5866" i="1" s="1"/>
  <c r="A5867" i="1" s="1"/>
  <c r="A5868" i="1" s="1"/>
  <c r="A5869" i="1" s="1"/>
  <c r="A5870" i="1" s="1"/>
  <c r="A5871" i="1" s="1"/>
  <c r="A5872" i="1" s="1"/>
  <c r="A5873" i="1" s="1"/>
  <c r="A5874" i="1" s="1"/>
  <c r="A5875" i="1" s="1"/>
  <c r="A5876" i="1" s="1"/>
  <c r="A5877" i="1" s="1"/>
  <c r="A5878" i="1" s="1"/>
  <c r="A5879" i="1" s="1"/>
  <c r="A5880" i="1" s="1"/>
  <c r="A5881" i="1" s="1"/>
  <c r="A5882" i="1" s="1"/>
  <c r="A5883" i="1" s="1"/>
  <c r="A5884" i="1" s="1"/>
  <c r="A5885" i="1" s="1"/>
  <c r="A5886" i="1" s="1"/>
  <c r="A5887" i="1" s="1"/>
  <c r="A5888" i="1" s="1"/>
  <c r="A5889" i="1" s="1"/>
  <c r="A5890" i="1" s="1"/>
  <c r="A5891" i="1" s="1"/>
  <c r="A5892" i="1" s="1"/>
  <c r="A5893" i="1" s="1"/>
  <c r="A5894" i="1" s="1"/>
  <c r="A5895" i="1" s="1"/>
  <c r="A5896" i="1" s="1"/>
  <c r="A5897" i="1" s="1"/>
  <c r="A5898" i="1" s="1"/>
  <c r="A5899" i="1" s="1"/>
  <c r="A5900" i="1" s="1"/>
  <c r="A5901" i="1" s="1"/>
  <c r="A5902" i="1" s="1"/>
  <c r="A5903" i="1" s="1"/>
  <c r="A5904" i="1" s="1"/>
  <c r="A5905" i="1" s="1"/>
  <c r="A5906" i="1" s="1"/>
  <c r="A5907" i="1" s="1"/>
  <c r="A5908" i="1" s="1"/>
  <c r="A5909" i="1" s="1"/>
  <c r="A5910" i="1" s="1"/>
  <c r="A5911" i="1" s="1"/>
  <c r="A5912" i="1" s="1"/>
  <c r="A5913" i="1" s="1"/>
  <c r="A5914" i="1" s="1"/>
  <c r="A5915" i="1" s="1"/>
  <c r="A5916" i="1" s="1"/>
  <c r="A5917" i="1" s="1"/>
  <c r="A5918" i="1" s="1"/>
  <c r="A5919" i="1" s="1"/>
  <c r="A5920" i="1" s="1"/>
  <c r="A5921" i="1" s="1"/>
  <c r="A5922" i="1" s="1"/>
  <c r="A5923" i="1" s="1"/>
  <c r="A5924" i="1" s="1"/>
  <c r="A5925" i="1" s="1"/>
  <c r="A5926" i="1" s="1"/>
  <c r="A5927" i="1" s="1"/>
  <c r="A5928" i="1" s="1"/>
  <c r="A5929" i="1" s="1"/>
  <c r="A5930" i="1" s="1"/>
  <c r="A5931" i="1" s="1"/>
  <c r="A5932" i="1" s="1"/>
  <c r="A5933" i="1" s="1"/>
  <c r="A5934" i="1" s="1"/>
  <c r="A5935" i="1" s="1"/>
  <c r="A5936" i="1" s="1"/>
  <c r="A5937" i="1" s="1"/>
  <c r="A5938" i="1" s="1"/>
  <c r="A5939" i="1" s="1"/>
  <c r="A5940" i="1" s="1"/>
  <c r="A5941" i="1" s="1"/>
  <c r="A5942" i="1" s="1"/>
  <c r="A5943" i="1" s="1"/>
  <c r="A5944" i="1" s="1"/>
  <c r="A5945" i="1" s="1"/>
  <c r="A5946" i="1" s="1"/>
  <c r="A5947" i="1" s="1"/>
  <c r="A5948" i="1" s="1"/>
  <c r="A5949" i="1" s="1"/>
  <c r="A5950" i="1" s="1"/>
  <c r="A5951" i="1" s="1"/>
  <c r="A5952" i="1" s="1"/>
  <c r="A5953" i="1" s="1"/>
  <c r="A5954" i="1" s="1"/>
  <c r="A5955" i="1" s="1"/>
  <c r="A5956" i="1" s="1"/>
  <c r="A5957" i="1" s="1"/>
  <c r="A5958" i="1" s="1"/>
  <c r="A5959" i="1" s="1"/>
  <c r="A5960" i="1" s="1"/>
  <c r="A5961" i="1" s="1"/>
  <c r="A5962" i="1" s="1"/>
  <c r="A5963" i="1" s="1"/>
  <c r="A5964" i="1" s="1"/>
  <c r="A5965" i="1" s="1"/>
  <c r="A5966" i="1" s="1"/>
  <c r="A5967" i="1" s="1"/>
  <c r="A5968" i="1" s="1"/>
  <c r="A5969" i="1" s="1"/>
  <c r="A5970" i="1" s="1"/>
  <c r="A5971" i="1" s="1"/>
  <c r="A5972" i="1" s="1"/>
  <c r="A5973" i="1" s="1"/>
  <c r="A5974" i="1" s="1"/>
  <c r="A5975" i="1" s="1"/>
  <c r="A5976" i="1" s="1"/>
  <c r="A5977" i="1" s="1"/>
  <c r="A5978" i="1" s="1"/>
  <c r="A5979" i="1" s="1"/>
  <c r="A5980" i="1" s="1"/>
  <c r="A5981" i="1" s="1"/>
  <c r="A5982" i="1" s="1"/>
  <c r="A5983" i="1" s="1"/>
  <c r="A5984" i="1" s="1"/>
  <c r="A5985" i="1" s="1"/>
  <c r="A5986" i="1" s="1"/>
  <c r="A5987" i="1" s="1"/>
  <c r="A5988" i="1" s="1"/>
  <c r="A5989" i="1" s="1"/>
  <c r="A5990" i="1" s="1"/>
  <c r="A5991" i="1" s="1"/>
  <c r="A5992" i="1" s="1"/>
  <c r="A5993" i="1" s="1"/>
  <c r="A5994" i="1" s="1"/>
  <c r="A5995" i="1" s="1"/>
  <c r="A5996" i="1" s="1"/>
  <c r="A5997" i="1" s="1"/>
  <c r="A5998" i="1" s="1"/>
  <c r="A5999" i="1" s="1"/>
  <c r="A6000" i="1" s="1"/>
  <c r="A6001" i="1" s="1"/>
  <c r="A6002" i="1" s="1"/>
  <c r="A6003" i="1" s="1"/>
  <c r="A6004" i="1" s="1"/>
  <c r="A6005" i="1" s="1"/>
  <c r="A6006" i="1" s="1"/>
  <c r="A6007" i="1" s="1"/>
  <c r="A6008" i="1" s="1"/>
  <c r="A6009" i="1" s="1"/>
  <c r="A6010" i="1" s="1"/>
  <c r="A6011" i="1" s="1"/>
  <c r="A6012" i="1" s="1"/>
  <c r="A6013" i="1" s="1"/>
  <c r="A6014" i="1" s="1"/>
  <c r="A6015" i="1" s="1"/>
  <c r="A6016" i="1" s="1"/>
  <c r="A6017" i="1" s="1"/>
  <c r="A6018" i="1" s="1"/>
  <c r="A6019" i="1" s="1"/>
  <c r="A6020" i="1" s="1"/>
  <c r="A6021" i="1" s="1"/>
  <c r="A6022" i="1" s="1"/>
  <c r="A6023" i="1" s="1"/>
  <c r="A6024" i="1" s="1"/>
  <c r="A6025" i="1" s="1"/>
  <c r="A6026" i="1" s="1"/>
  <c r="A6027" i="1" s="1"/>
  <c r="A6028" i="1" s="1"/>
  <c r="A6029" i="1" s="1"/>
  <c r="A6030" i="1" s="1"/>
  <c r="A6031" i="1" s="1"/>
  <c r="A6032" i="1" s="1"/>
  <c r="A6033" i="1" s="1"/>
  <c r="A6034" i="1" s="1"/>
  <c r="A6035" i="1" s="1"/>
  <c r="A6036" i="1" s="1"/>
  <c r="A6037" i="1" s="1"/>
  <c r="A6038" i="1" s="1"/>
  <c r="A6039" i="1" s="1"/>
  <c r="A6040" i="1" s="1"/>
  <c r="A6041" i="1" s="1"/>
  <c r="A6042" i="1" s="1"/>
  <c r="A6043" i="1" s="1"/>
  <c r="A6044" i="1" s="1"/>
  <c r="A6045" i="1" s="1"/>
  <c r="A6046" i="1" s="1"/>
  <c r="A6047" i="1" s="1"/>
  <c r="A6048" i="1" s="1"/>
  <c r="A6049" i="1" s="1"/>
  <c r="A6050" i="1" s="1"/>
  <c r="A6051" i="1" s="1"/>
  <c r="A6052" i="1" s="1"/>
  <c r="A6053" i="1" s="1"/>
  <c r="A6054" i="1" s="1"/>
  <c r="A6055" i="1" s="1"/>
  <c r="A6056" i="1" s="1"/>
  <c r="A6057" i="1" s="1"/>
  <c r="A6058" i="1" s="1"/>
  <c r="A6059" i="1" s="1"/>
  <c r="A6060" i="1" s="1"/>
  <c r="A6061" i="1" s="1"/>
  <c r="A6062" i="1" s="1"/>
  <c r="A6063" i="1" s="1"/>
  <c r="A6064" i="1" s="1"/>
  <c r="A6065" i="1" s="1"/>
  <c r="A6066" i="1" s="1"/>
  <c r="A6067" i="1" s="1"/>
  <c r="A6068" i="1" s="1"/>
  <c r="A6069" i="1" s="1"/>
  <c r="A6070" i="1" s="1"/>
  <c r="A6071" i="1" s="1"/>
  <c r="A6072" i="1" s="1"/>
  <c r="A6073" i="1" s="1"/>
  <c r="A6074" i="1" s="1"/>
  <c r="A6075" i="1" s="1"/>
  <c r="A6076" i="1" s="1"/>
  <c r="A6077" i="1" s="1"/>
  <c r="A6078" i="1" s="1"/>
  <c r="A6079" i="1" s="1"/>
  <c r="A6080" i="1" s="1"/>
  <c r="A6081" i="1" s="1"/>
  <c r="A6082" i="1" s="1"/>
  <c r="A6083" i="1" s="1"/>
  <c r="A6084" i="1" s="1"/>
  <c r="A6085" i="1" s="1"/>
  <c r="A6086" i="1" s="1"/>
  <c r="A6087" i="1" s="1"/>
  <c r="A6088" i="1" s="1"/>
  <c r="A6089" i="1" s="1"/>
  <c r="A6090" i="1" s="1"/>
  <c r="A6091" i="1" s="1"/>
  <c r="A6092" i="1" s="1"/>
  <c r="A6093" i="1" s="1"/>
  <c r="A6094" i="1" s="1"/>
  <c r="A6095" i="1" s="1"/>
  <c r="A6096" i="1" s="1"/>
  <c r="A6097" i="1" s="1"/>
  <c r="A6098" i="1" s="1"/>
  <c r="A6099" i="1" s="1"/>
  <c r="A6100" i="1" s="1"/>
  <c r="A6101" i="1" s="1"/>
  <c r="A6102" i="1" s="1"/>
  <c r="A6103" i="1" s="1"/>
  <c r="A6104" i="1" s="1"/>
  <c r="A6105" i="1" s="1"/>
  <c r="A6106" i="1" s="1"/>
  <c r="A6107" i="1" s="1"/>
  <c r="A6108" i="1" s="1"/>
  <c r="A6109" i="1" s="1"/>
  <c r="A6110" i="1" s="1"/>
  <c r="A6111" i="1" s="1"/>
  <c r="A6112" i="1" s="1"/>
  <c r="A6113" i="1" s="1"/>
  <c r="A6114" i="1" s="1"/>
  <c r="A6115" i="1" s="1"/>
  <c r="A6116" i="1" s="1"/>
  <c r="A6117" i="1" s="1"/>
  <c r="A6118" i="1" s="1"/>
  <c r="A6119" i="1" s="1"/>
  <c r="A6120" i="1" s="1"/>
  <c r="A6121" i="1" s="1"/>
  <c r="A6122" i="1" s="1"/>
  <c r="A6123" i="1" s="1"/>
  <c r="A6124" i="1" s="1"/>
  <c r="A6125" i="1" s="1"/>
  <c r="A6126" i="1" s="1"/>
  <c r="A6127" i="1" s="1"/>
  <c r="A6128" i="1" s="1"/>
  <c r="A6129" i="1" s="1"/>
  <c r="A6130" i="1" s="1"/>
  <c r="A6131" i="1" s="1"/>
  <c r="A6132" i="1" s="1"/>
  <c r="A6133" i="1" s="1"/>
  <c r="A6134" i="1" s="1"/>
  <c r="A6135" i="1" s="1"/>
  <c r="A6136" i="1" s="1"/>
  <c r="A6137" i="1" s="1"/>
  <c r="A6138" i="1" s="1"/>
  <c r="A6139" i="1" s="1"/>
  <c r="A6140" i="1" s="1"/>
  <c r="A6141" i="1" s="1"/>
  <c r="A6142" i="1" s="1"/>
  <c r="A6143" i="1" s="1"/>
  <c r="A6144" i="1" s="1"/>
  <c r="A6145" i="1" s="1"/>
  <c r="A6146" i="1" s="1"/>
  <c r="A6147" i="1" s="1"/>
  <c r="A6148" i="1" s="1"/>
  <c r="A6149" i="1" s="1"/>
  <c r="A6150" i="1" s="1"/>
  <c r="A6151" i="1" s="1"/>
  <c r="A6152" i="1" s="1"/>
  <c r="A6153" i="1" s="1"/>
  <c r="A6154" i="1" s="1"/>
  <c r="A6155" i="1" s="1"/>
  <c r="A6156" i="1" s="1"/>
  <c r="A6157" i="1" s="1"/>
  <c r="A6158" i="1" s="1"/>
  <c r="A6159" i="1" s="1"/>
  <c r="A6160" i="1" s="1"/>
  <c r="A6161" i="1" s="1"/>
  <c r="A6162" i="1" s="1"/>
  <c r="A6163" i="1" s="1"/>
  <c r="A6164" i="1" s="1"/>
  <c r="A6165" i="1" s="1"/>
  <c r="A6166" i="1" s="1"/>
  <c r="A6167" i="1" s="1"/>
  <c r="A6168" i="1" s="1"/>
  <c r="A6169" i="1" s="1"/>
  <c r="A6170" i="1" s="1"/>
  <c r="A6171" i="1" s="1"/>
  <c r="A6172" i="1" s="1"/>
  <c r="A6173" i="1" s="1"/>
  <c r="A6174" i="1" s="1"/>
  <c r="A6175" i="1" s="1"/>
  <c r="A6176" i="1" s="1"/>
  <c r="A6177" i="1" s="1"/>
  <c r="A6178" i="1" s="1"/>
  <c r="A6179" i="1" s="1"/>
  <c r="A6180" i="1" s="1"/>
  <c r="A6181" i="1" s="1"/>
  <c r="A6182" i="1" s="1"/>
  <c r="A6183" i="1" s="1"/>
  <c r="A6184" i="1" s="1"/>
  <c r="A6185" i="1" s="1"/>
  <c r="A6186" i="1" s="1"/>
  <c r="A6187" i="1" s="1"/>
  <c r="A6188" i="1" s="1"/>
  <c r="A6189" i="1" s="1"/>
  <c r="A6190" i="1" s="1"/>
  <c r="A6191" i="1" s="1"/>
  <c r="A6192" i="1" s="1"/>
  <c r="A6193" i="1" s="1"/>
  <c r="A6194" i="1" s="1"/>
  <c r="A6195" i="1" s="1"/>
  <c r="A6196" i="1" s="1"/>
  <c r="A6197" i="1" s="1"/>
  <c r="A6198" i="1" s="1"/>
  <c r="A6199" i="1" s="1"/>
  <c r="A6200" i="1" s="1"/>
  <c r="A6201" i="1" s="1"/>
  <c r="A6202" i="1" s="1"/>
  <c r="A6203" i="1" s="1"/>
  <c r="A6204" i="1" s="1"/>
  <c r="A6205" i="1" s="1"/>
  <c r="A6206" i="1" s="1"/>
  <c r="A6207" i="1" s="1"/>
  <c r="A6208" i="1" s="1"/>
  <c r="A6209" i="1" s="1"/>
  <c r="A6210" i="1" s="1"/>
  <c r="A6211" i="1" s="1"/>
  <c r="A6212" i="1" s="1"/>
  <c r="A6213" i="1" s="1"/>
  <c r="A6214" i="1" s="1"/>
  <c r="A6215" i="1" s="1"/>
  <c r="A6216" i="1" s="1"/>
  <c r="A6217" i="1" s="1"/>
  <c r="A6218" i="1" s="1"/>
  <c r="A6219" i="1" s="1"/>
  <c r="A6220" i="1" s="1"/>
  <c r="A6221" i="1" s="1"/>
  <c r="A6222" i="1" s="1"/>
  <c r="A6223" i="1" s="1"/>
  <c r="A6224" i="1" s="1"/>
  <c r="A6225" i="1" s="1"/>
  <c r="A6226" i="1" s="1"/>
  <c r="A6227" i="1" s="1"/>
  <c r="A6228" i="1" s="1"/>
  <c r="A6229" i="1" s="1"/>
  <c r="A6230" i="1" s="1"/>
  <c r="A6231" i="1" s="1"/>
  <c r="A6232" i="1" s="1"/>
  <c r="A6233" i="1" s="1"/>
  <c r="A6234" i="1" s="1"/>
  <c r="A6235" i="1" s="1"/>
  <c r="A6236" i="1" s="1"/>
  <c r="A6237" i="1" s="1"/>
  <c r="A6238" i="1" s="1"/>
  <c r="A6239" i="1" s="1"/>
  <c r="A6240" i="1" s="1"/>
  <c r="A6241" i="1" s="1"/>
  <c r="A6242" i="1" s="1"/>
  <c r="A6243" i="1" s="1"/>
  <c r="A6244" i="1" s="1"/>
  <c r="A6245" i="1" s="1"/>
  <c r="A6246" i="1" s="1"/>
  <c r="A6247" i="1" s="1"/>
  <c r="A6248" i="1" s="1"/>
  <c r="A6249" i="1" s="1"/>
  <c r="A6250" i="1" s="1"/>
  <c r="A6251" i="1" s="1"/>
  <c r="A6252" i="1" s="1"/>
  <c r="A6253" i="1" s="1"/>
  <c r="A6254" i="1" s="1"/>
  <c r="A6255" i="1" s="1"/>
  <c r="A6256" i="1" s="1"/>
  <c r="A6257" i="1" s="1"/>
  <c r="A6258" i="1" s="1"/>
  <c r="A6259" i="1" s="1"/>
  <c r="A6260" i="1" s="1"/>
  <c r="A6261" i="1" s="1"/>
  <c r="A6262" i="1" s="1"/>
  <c r="A6263" i="1" s="1"/>
  <c r="A6264" i="1" s="1"/>
  <c r="A6265" i="1" s="1"/>
  <c r="A6266" i="1" s="1"/>
  <c r="A6267" i="1" s="1"/>
  <c r="A6268" i="1" s="1"/>
  <c r="A6269" i="1" s="1"/>
  <c r="A6270" i="1" s="1"/>
  <c r="A6271" i="1" s="1"/>
  <c r="A6272" i="1" s="1"/>
  <c r="A6273" i="1" s="1"/>
  <c r="A6274" i="1" s="1"/>
  <c r="A6275" i="1" s="1"/>
  <c r="A6276" i="1" s="1"/>
  <c r="A6277" i="1" s="1"/>
  <c r="A6278" i="1" s="1"/>
  <c r="A6279" i="1" s="1"/>
  <c r="A6280" i="1" s="1"/>
  <c r="A6281" i="1" s="1"/>
  <c r="A6282" i="1" s="1"/>
  <c r="A6283" i="1" s="1"/>
  <c r="A6284" i="1" s="1"/>
  <c r="A6285" i="1" s="1"/>
  <c r="A6286" i="1" s="1"/>
  <c r="A6287" i="1" s="1"/>
  <c r="A6288" i="1" s="1"/>
  <c r="A6289" i="1" s="1"/>
  <c r="A6290" i="1" s="1"/>
  <c r="A6291" i="1" s="1"/>
  <c r="A6292" i="1" s="1"/>
  <c r="A6293" i="1" s="1"/>
  <c r="A6294" i="1" s="1"/>
  <c r="A6295" i="1" s="1"/>
  <c r="A6296" i="1" s="1"/>
  <c r="A6297" i="1" s="1"/>
  <c r="A6298" i="1" s="1"/>
  <c r="A6299" i="1" s="1"/>
  <c r="A6300" i="1" s="1"/>
  <c r="A6301" i="1" s="1"/>
  <c r="A6302" i="1" s="1"/>
  <c r="A6303" i="1" s="1"/>
  <c r="A6304" i="1" s="1"/>
  <c r="A6305" i="1" s="1"/>
  <c r="A6306" i="1" s="1"/>
  <c r="A6307" i="1" s="1"/>
  <c r="A6308" i="1" s="1"/>
  <c r="A6309" i="1" s="1"/>
  <c r="A6310" i="1" s="1"/>
  <c r="A6311" i="1" s="1"/>
  <c r="A6312" i="1" s="1"/>
  <c r="A6313" i="1" s="1"/>
  <c r="A6314" i="1" s="1"/>
  <c r="A6315" i="1" s="1"/>
  <c r="A6316" i="1" s="1"/>
  <c r="A6317" i="1" s="1"/>
  <c r="A6318" i="1" s="1"/>
  <c r="A6319" i="1" s="1"/>
  <c r="A6320" i="1" s="1"/>
  <c r="A6321" i="1" s="1"/>
  <c r="A6322" i="1" s="1"/>
  <c r="A6323" i="1" s="1"/>
  <c r="A6324" i="1" s="1"/>
  <c r="A6325" i="1" s="1"/>
  <c r="A6326" i="1" s="1"/>
  <c r="A6327" i="1" s="1"/>
  <c r="A6328" i="1" s="1"/>
  <c r="A6329" i="1" s="1"/>
  <c r="A6330" i="1" s="1"/>
  <c r="A6331" i="1" s="1"/>
  <c r="A6332" i="1" s="1"/>
  <c r="A6333" i="1" s="1"/>
  <c r="A6334" i="1" s="1"/>
  <c r="A6335" i="1" s="1"/>
  <c r="A6336" i="1" s="1"/>
  <c r="A6337" i="1" s="1"/>
  <c r="A6338" i="1" s="1"/>
  <c r="A6339" i="1" s="1"/>
  <c r="A6340" i="1" s="1"/>
  <c r="A6341" i="1" s="1"/>
  <c r="A6342" i="1" s="1"/>
  <c r="A6343" i="1" s="1"/>
  <c r="A6344" i="1" s="1"/>
  <c r="A6345" i="1" s="1"/>
  <c r="A6346" i="1" s="1"/>
  <c r="A6347" i="1" s="1"/>
  <c r="A6348" i="1" s="1"/>
  <c r="A6349" i="1" s="1"/>
  <c r="A6350" i="1" s="1"/>
  <c r="A6351" i="1" s="1"/>
  <c r="A6352" i="1" s="1"/>
  <c r="A6353" i="1" s="1"/>
  <c r="A6354" i="1" s="1"/>
  <c r="A6355" i="1" s="1"/>
  <c r="A6356" i="1" s="1"/>
  <c r="A6357" i="1" s="1"/>
  <c r="A6358" i="1" s="1"/>
  <c r="A6359" i="1" s="1"/>
  <c r="A6360" i="1" s="1"/>
  <c r="A6361" i="1" s="1"/>
  <c r="A6362" i="1" s="1"/>
  <c r="A6363" i="1" s="1"/>
  <c r="A6364" i="1" s="1"/>
  <c r="A6365" i="1" s="1"/>
  <c r="A6366" i="1" s="1"/>
  <c r="A6367" i="1" s="1"/>
  <c r="A6368" i="1" s="1"/>
  <c r="A6369" i="1" s="1"/>
  <c r="A6370" i="1" s="1"/>
  <c r="A6371" i="1" s="1"/>
  <c r="A6372" i="1" s="1"/>
  <c r="A6373" i="1" s="1"/>
  <c r="A6374" i="1" s="1"/>
  <c r="A6375" i="1" s="1"/>
  <c r="A6376" i="1" s="1"/>
  <c r="A6377" i="1" s="1"/>
  <c r="A6378" i="1" s="1"/>
  <c r="A6379" i="1" s="1"/>
  <c r="A6380" i="1" s="1"/>
  <c r="A6381" i="1" s="1"/>
  <c r="A6382" i="1" s="1"/>
  <c r="A6383" i="1" s="1"/>
  <c r="A6384" i="1" s="1"/>
  <c r="A6385" i="1" s="1"/>
  <c r="A6386" i="1" s="1"/>
  <c r="A6387" i="1" s="1"/>
  <c r="A6388" i="1" s="1"/>
  <c r="A6389" i="1" s="1"/>
  <c r="A6390" i="1" s="1"/>
  <c r="A6391" i="1" s="1"/>
  <c r="A6392" i="1" s="1"/>
  <c r="A6393" i="1" s="1"/>
  <c r="A6394" i="1" s="1"/>
  <c r="A6395" i="1" s="1"/>
  <c r="A6396" i="1" s="1"/>
  <c r="A6397" i="1" s="1"/>
  <c r="A6398" i="1" s="1"/>
  <c r="A6399" i="1" s="1"/>
  <c r="A6400" i="1" s="1"/>
  <c r="A6401" i="1" s="1"/>
  <c r="A6402" i="1" s="1"/>
  <c r="A6403" i="1" s="1"/>
  <c r="A6404" i="1" s="1"/>
  <c r="A6405" i="1" s="1"/>
  <c r="A6406" i="1" s="1"/>
  <c r="A6407" i="1" s="1"/>
  <c r="A6408" i="1" s="1"/>
  <c r="A6409" i="1" s="1"/>
  <c r="A6410" i="1" s="1"/>
  <c r="A6411" i="1" s="1"/>
  <c r="A6412" i="1" s="1"/>
  <c r="A6413" i="1" s="1"/>
  <c r="A6414" i="1" s="1"/>
  <c r="A6415" i="1" s="1"/>
  <c r="A6416" i="1" s="1"/>
  <c r="A6417" i="1" s="1"/>
  <c r="A6418" i="1" s="1"/>
  <c r="A6419" i="1" s="1"/>
  <c r="A6420" i="1" s="1"/>
  <c r="A6421" i="1" s="1"/>
  <c r="A6422" i="1" s="1"/>
  <c r="A6423" i="1" s="1"/>
  <c r="A6424" i="1" s="1"/>
  <c r="A6425" i="1" s="1"/>
  <c r="A6426" i="1" s="1"/>
  <c r="A6427" i="1" s="1"/>
  <c r="A6428" i="1" s="1"/>
  <c r="A6429" i="1" s="1"/>
  <c r="A6430" i="1" s="1"/>
  <c r="A6431" i="1" s="1"/>
  <c r="A6432" i="1" s="1"/>
  <c r="A6433" i="1" s="1"/>
  <c r="A6434" i="1" s="1"/>
  <c r="A6435" i="1" s="1"/>
  <c r="A6436" i="1" s="1"/>
  <c r="A6437" i="1" s="1"/>
  <c r="A6438" i="1" s="1"/>
  <c r="A6439" i="1" s="1"/>
  <c r="A6440" i="1" s="1"/>
  <c r="A6441" i="1" s="1"/>
  <c r="A6442" i="1" s="1"/>
  <c r="A6443" i="1" s="1"/>
  <c r="A6444" i="1" s="1"/>
  <c r="A6445" i="1" s="1"/>
  <c r="A6446" i="1" s="1"/>
  <c r="A6447" i="1" s="1"/>
  <c r="A6448" i="1" s="1"/>
  <c r="A6449" i="1" s="1"/>
  <c r="A6450" i="1" s="1"/>
  <c r="A6451" i="1" s="1"/>
  <c r="A6452" i="1" s="1"/>
  <c r="A6453" i="1" s="1"/>
  <c r="A6454" i="1" s="1"/>
  <c r="A6455" i="1" s="1"/>
  <c r="A6456" i="1" s="1"/>
  <c r="A6457" i="1" s="1"/>
  <c r="A6458" i="1" s="1"/>
  <c r="A6459" i="1" s="1"/>
  <c r="A6460" i="1" s="1"/>
  <c r="A6461" i="1" s="1"/>
  <c r="A6462" i="1" s="1"/>
  <c r="A6463" i="1" s="1"/>
  <c r="A6464" i="1" s="1"/>
  <c r="A6465" i="1" s="1"/>
  <c r="A6466" i="1" s="1"/>
  <c r="A6467" i="1" s="1"/>
  <c r="A6468" i="1" s="1"/>
  <c r="A6469" i="1" s="1"/>
  <c r="A6470" i="1" s="1"/>
  <c r="A6471" i="1" s="1"/>
  <c r="A6472" i="1" s="1"/>
  <c r="A6473" i="1" s="1"/>
  <c r="A6474" i="1" s="1"/>
  <c r="A6475" i="1" s="1"/>
  <c r="A6476" i="1" s="1"/>
  <c r="A6477" i="1" s="1"/>
  <c r="A6478" i="1" s="1"/>
  <c r="A6479" i="1" s="1"/>
  <c r="A6480" i="1" s="1"/>
  <c r="A6481" i="1" s="1"/>
  <c r="A6482" i="1" s="1"/>
  <c r="A6483" i="1" s="1"/>
  <c r="A6484" i="1" s="1"/>
  <c r="A6485" i="1" s="1"/>
  <c r="A6486" i="1" s="1"/>
  <c r="A6487" i="1" s="1"/>
  <c r="A6488" i="1" s="1"/>
  <c r="A6489" i="1" s="1"/>
  <c r="A6490" i="1" s="1"/>
  <c r="A6491" i="1" s="1"/>
  <c r="A6492" i="1" s="1"/>
  <c r="A6493" i="1" s="1"/>
  <c r="A6494" i="1" s="1"/>
  <c r="A6495" i="1" s="1"/>
  <c r="A6496" i="1" s="1"/>
  <c r="A6497" i="1" s="1"/>
  <c r="A6498" i="1" s="1"/>
  <c r="A6499" i="1" s="1"/>
  <c r="A6500" i="1" s="1"/>
  <c r="A6501" i="1" s="1"/>
  <c r="A6502" i="1" s="1"/>
  <c r="A6503" i="1" s="1"/>
  <c r="A6504" i="1" s="1"/>
  <c r="A6505" i="1" s="1"/>
  <c r="A6506" i="1" s="1"/>
  <c r="A6507" i="1" s="1"/>
  <c r="A6508" i="1" s="1"/>
  <c r="A6509" i="1" s="1"/>
  <c r="A6510" i="1" s="1"/>
  <c r="A6511" i="1" s="1"/>
  <c r="A6512" i="1" s="1"/>
  <c r="A6513" i="1" s="1"/>
  <c r="A6514" i="1" s="1"/>
  <c r="A6515" i="1" s="1"/>
  <c r="A6516" i="1" s="1"/>
  <c r="A6517" i="1" s="1"/>
  <c r="A6518" i="1" s="1"/>
  <c r="A6519" i="1" s="1"/>
  <c r="A6520" i="1" s="1"/>
  <c r="A6521" i="1" s="1"/>
  <c r="A6522" i="1" s="1"/>
  <c r="A6523" i="1" s="1"/>
  <c r="A6524" i="1" s="1"/>
  <c r="A6525" i="1" s="1"/>
  <c r="A6526" i="1" s="1"/>
  <c r="A6527" i="1" s="1"/>
  <c r="A6528" i="1" s="1"/>
  <c r="A6529" i="1" s="1"/>
  <c r="A6530" i="1" s="1"/>
  <c r="A6531" i="1" s="1"/>
  <c r="A6532" i="1" s="1"/>
  <c r="A6533" i="1" s="1"/>
  <c r="A6534" i="1" s="1"/>
  <c r="A6535" i="1" s="1"/>
  <c r="A6536" i="1" s="1"/>
  <c r="A6537" i="1" s="1"/>
  <c r="A6538" i="1" s="1"/>
  <c r="A6539" i="1" s="1"/>
  <c r="A6540" i="1" s="1"/>
  <c r="A6541" i="1" s="1"/>
  <c r="A6542" i="1" s="1"/>
  <c r="A6543" i="1" s="1"/>
  <c r="A6544" i="1" s="1"/>
  <c r="A6545" i="1" s="1"/>
  <c r="A6546" i="1" s="1"/>
  <c r="A6547" i="1" s="1"/>
  <c r="A6548" i="1" s="1"/>
  <c r="A6549" i="1" s="1"/>
  <c r="A6550" i="1" s="1"/>
  <c r="A6551" i="1" s="1"/>
  <c r="A6552" i="1" s="1"/>
  <c r="A6553" i="1" s="1"/>
  <c r="A6554" i="1" s="1"/>
  <c r="A6555" i="1" s="1"/>
  <c r="A6556" i="1" s="1"/>
  <c r="A6557" i="1" s="1"/>
  <c r="A6558" i="1" s="1"/>
  <c r="A6559" i="1" s="1"/>
  <c r="A6560" i="1" s="1"/>
  <c r="A6561" i="1" s="1"/>
  <c r="A6562" i="1" s="1"/>
  <c r="A6563" i="1" s="1"/>
  <c r="A6564" i="1" s="1"/>
  <c r="A6565" i="1" s="1"/>
  <c r="A6566" i="1" s="1"/>
  <c r="A6567" i="1" s="1"/>
  <c r="A6568" i="1" s="1"/>
  <c r="A6569" i="1" s="1"/>
  <c r="A6570" i="1" s="1"/>
  <c r="A6571" i="1" s="1"/>
  <c r="A6572" i="1" s="1"/>
  <c r="A6573" i="1" s="1"/>
  <c r="A6574" i="1" s="1"/>
  <c r="A6575" i="1" s="1"/>
  <c r="A6576" i="1" s="1"/>
  <c r="A6577" i="1" s="1"/>
  <c r="A6578" i="1" s="1"/>
  <c r="A6579" i="1" s="1"/>
  <c r="A6580" i="1" s="1"/>
  <c r="A6581" i="1" s="1"/>
  <c r="A6582" i="1" s="1"/>
  <c r="A6583" i="1" s="1"/>
  <c r="A6584" i="1" s="1"/>
  <c r="A6585" i="1" s="1"/>
  <c r="A6586" i="1" s="1"/>
  <c r="A6587" i="1" s="1"/>
  <c r="A6588" i="1" s="1"/>
  <c r="A6589" i="1" s="1"/>
  <c r="A6590" i="1" s="1"/>
  <c r="A6591" i="1" s="1"/>
  <c r="A6592" i="1" s="1"/>
  <c r="A6593" i="1" s="1"/>
  <c r="A6594" i="1" s="1"/>
  <c r="A6595" i="1" s="1"/>
  <c r="A6596" i="1" s="1"/>
  <c r="A6597" i="1" s="1"/>
  <c r="A6598" i="1" s="1"/>
  <c r="A6599" i="1" s="1"/>
  <c r="A6600" i="1" s="1"/>
  <c r="A6601" i="1" s="1"/>
  <c r="A6602" i="1" s="1"/>
  <c r="A6603" i="1" s="1"/>
  <c r="A6604" i="1" s="1"/>
  <c r="A6605" i="1" s="1"/>
  <c r="A6606" i="1" s="1"/>
  <c r="A6607" i="1" s="1"/>
  <c r="A6608" i="1" s="1"/>
  <c r="A6609" i="1" s="1"/>
  <c r="A6610" i="1" s="1"/>
  <c r="A6611" i="1" s="1"/>
  <c r="A6612" i="1" s="1"/>
  <c r="A6613" i="1" s="1"/>
  <c r="A6614" i="1" s="1"/>
  <c r="A6615" i="1" s="1"/>
  <c r="A6616" i="1" s="1"/>
  <c r="A6617" i="1" s="1"/>
  <c r="A6618" i="1" s="1"/>
  <c r="A6619" i="1" s="1"/>
  <c r="A6620" i="1" s="1"/>
  <c r="A6621" i="1" s="1"/>
  <c r="A6622" i="1" s="1"/>
  <c r="A6623" i="1" s="1"/>
  <c r="A6624" i="1" s="1"/>
  <c r="A6625" i="1" s="1"/>
  <c r="A6626" i="1" s="1"/>
  <c r="A6627" i="1" s="1"/>
  <c r="A6628" i="1" s="1"/>
  <c r="A6629" i="1" s="1"/>
  <c r="A6630" i="1" s="1"/>
  <c r="A6631" i="1" s="1"/>
  <c r="A6632" i="1" s="1"/>
  <c r="A6633" i="1" s="1"/>
  <c r="A6634" i="1" s="1"/>
  <c r="A6635" i="1" s="1"/>
  <c r="A6636" i="1" s="1"/>
  <c r="A6637" i="1" s="1"/>
  <c r="A6638" i="1" s="1"/>
  <c r="A6639" i="1" s="1"/>
  <c r="A6640" i="1" s="1"/>
  <c r="A6641" i="1" s="1"/>
  <c r="A6642" i="1" s="1"/>
  <c r="A6643" i="1" s="1"/>
  <c r="A6644" i="1" s="1"/>
  <c r="A6645" i="1" s="1"/>
  <c r="A6646" i="1" s="1"/>
  <c r="A6647" i="1" s="1"/>
  <c r="A6648" i="1" s="1"/>
  <c r="A6649" i="1" s="1"/>
  <c r="A6650" i="1" s="1"/>
  <c r="A6651" i="1" s="1"/>
  <c r="A6652" i="1" s="1"/>
  <c r="A6653" i="1" s="1"/>
  <c r="A6654" i="1" s="1"/>
  <c r="A6655" i="1" s="1"/>
  <c r="A6656" i="1" s="1"/>
  <c r="A6657" i="1" s="1"/>
  <c r="A6658" i="1" s="1"/>
  <c r="A6659" i="1" s="1"/>
  <c r="A6660" i="1" s="1"/>
  <c r="A6661" i="1" s="1"/>
  <c r="A6662" i="1" s="1"/>
  <c r="A6663" i="1" s="1"/>
  <c r="A6664" i="1" s="1"/>
  <c r="A6665" i="1" s="1"/>
  <c r="A6666" i="1" s="1"/>
  <c r="A6667" i="1" s="1"/>
  <c r="A6668" i="1" s="1"/>
  <c r="A6669" i="1" s="1"/>
  <c r="A6670" i="1" s="1"/>
  <c r="A6671" i="1" s="1"/>
  <c r="A6672" i="1" s="1"/>
  <c r="A6673" i="1" s="1"/>
  <c r="A6674" i="1" s="1"/>
  <c r="A6675" i="1" s="1"/>
  <c r="A6676" i="1" s="1"/>
  <c r="A6677" i="1" s="1"/>
  <c r="A6678" i="1" s="1"/>
  <c r="A6679" i="1" s="1"/>
  <c r="A6680" i="1" s="1"/>
  <c r="A6681" i="1" s="1"/>
  <c r="A6682" i="1" s="1"/>
  <c r="A6683" i="1" s="1"/>
  <c r="A6684" i="1" s="1"/>
  <c r="A6685" i="1" s="1"/>
  <c r="A6686" i="1" s="1"/>
  <c r="A6687" i="1" s="1"/>
  <c r="A6688" i="1" s="1"/>
  <c r="A6689" i="1" s="1"/>
  <c r="A6690" i="1" s="1"/>
  <c r="A6691" i="1" s="1"/>
  <c r="A6692" i="1" s="1"/>
  <c r="A6693" i="1" s="1"/>
  <c r="A6694" i="1" s="1"/>
  <c r="A6695" i="1" s="1"/>
  <c r="A6696" i="1" s="1"/>
  <c r="A6697" i="1" s="1"/>
  <c r="A6698" i="1" s="1"/>
  <c r="A6699" i="1" s="1"/>
  <c r="A6700" i="1" s="1"/>
  <c r="A6701" i="1" s="1"/>
  <c r="A6702" i="1" s="1"/>
  <c r="A6703" i="1" s="1"/>
  <c r="A6704" i="1" s="1"/>
  <c r="A6705" i="1" s="1"/>
  <c r="A6706" i="1" s="1"/>
  <c r="A6707" i="1" s="1"/>
  <c r="A6708" i="1" s="1"/>
  <c r="A6709" i="1" s="1"/>
  <c r="A6710" i="1" s="1"/>
  <c r="A6711" i="1" s="1"/>
  <c r="A6712" i="1" s="1"/>
  <c r="A6713" i="1" s="1"/>
  <c r="A6714" i="1" s="1"/>
  <c r="A6715" i="1" s="1"/>
  <c r="A6716" i="1" s="1"/>
  <c r="A6717" i="1" s="1"/>
  <c r="A6718" i="1" s="1"/>
  <c r="A6719" i="1" s="1"/>
  <c r="A6720" i="1" s="1"/>
  <c r="A6721" i="1" s="1"/>
  <c r="A6722" i="1" s="1"/>
  <c r="A6723" i="1" s="1"/>
  <c r="A6724" i="1" s="1"/>
  <c r="A6725" i="1" s="1"/>
  <c r="A6726" i="1" s="1"/>
  <c r="A6727" i="1" s="1"/>
  <c r="A6728" i="1" s="1"/>
  <c r="A6729" i="1" s="1"/>
  <c r="A6730" i="1" s="1"/>
  <c r="A6731" i="1" s="1"/>
  <c r="A6732" i="1" s="1"/>
  <c r="A6733" i="1" s="1"/>
  <c r="A6734" i="1" s="1"/>
  <c r="A6735" i="1" s="1"/>
  <c r="A6736" i="1" s="1"/>
  <c r="A6737" i="1" s="1"/>
  <c r="A6738" i="1" s="1"/>
  <c r="A6739" i="1" s="1"/>
  <c r="A6740" i="1" s="1"/>
  <c r="A6741" i="1" s="1"/>
  <c r="A6742" i="1" s="1"/>
  <c r="A6743" i="1" s="1"/>
  <c r="A6744" i="1" s="1"/>
  <c r="A6745" i="1" s="1"/>
  <c r="A6746" i="1" s="1"/>
  <c r="A6747" i="1" s="1"/>
  <c r="A6748" i="1" s="1"/>
  <c r="A6749" i="1" s="1"/>
  <c r="A6750" i="1" s="1"/>
  <c r="A6751" i="1" s="1"/>
  <c r="A6752" i="1" s="1"/>
  <c r="A6753" i="1" s="1"/>
  <c r="A6754" i="1" s="1"/>
  <c r="A6755" i="1" s="1"/>
  <c r="A6756" i="1" s="1"/>
  <c r="A6757" i="1" s="1"/>
  <c r="A6758" i="1" s="1"/>
  <c r="A6759" i="1" s="1"/>
  <c r="A6760" i="1" s="1"/>
  <c r="A6761" i="1" s="1"/>
  <c r="A6762" i="1" s="1"/>
  <c r="A6763" i="1" s="1"/>
  <c r="A6764" i="1" s="1"/>
  <c r="A6765" i="1" s="1"/>
  <c r="A6766" i="1" s="1"/>
  <c r="A6767" i="1" s="1"/>
  <c r="A6768" i="1" s="1"/>
  <c r="A6769" i="1" s="1"/>
  <c r="A6770" i="1" s="1"/>
  <c r="A6771" i="1" s="1"/>
  <c r="A6772" i="1" s="1"/>
  <c r="A6773" i="1" s="1"/>
  <c r="A6774" i="1" s="1"/>
  <c r="A6775" i="1" s="1"/>
  <c r="A6776" i="1" s="1"/>
  <c r="A6777" i="1" s="1"/>
  <c r="A6778" i="1" s="1"/>
  <c r="A6779" i="1" s="1"/>
  <c r="A6780" i="1" s="1"/>
  <c r="A6781" i="1" s="1"/>
  <c r="A6782" i="1" s="1"/>
  <c r="A6783" i="1" s="1"/>
  <c r="A6784" i="1" s="1"/>
  <c r="A6785" i="1" s="1"/>
  <c r="A6786" i="1" s="1"/>
  <c r="A6787" i="1" s="1"/>
  <c r="A6788" i="1" s="1"/>
  <c r="A6789" i="1" s="1"/>
  <c r="A6790" i="1" s="1"/>
  <c r="A6791" i="1" s="1"/>
  <c r="A6792" i="1" s="1"/>
  <c r="A6793" i="1" s="1"/>
  <c r="A6794" i="1" s="1"/>
  <c r="A6795" i="1" s="1"/>
  <c r="A6796" i="1" s="1"/>
  <c r="A6797" i="1" s="1"/>
  <c r="A6798" i="1" s="1"/>
  <c r="A6799" i="1" s="1"/>
  <c r="A6800" i="1" s="1"/>
  <c r="A6801" i="1" s="1"/>
  <c r="A6802" i="1" s="1"/>
  <c r="A6803" i="1" s="1"/>
  <c r="A6804" i="1" s="1"/>
  <c r="A6805" i="1" s="1"/>
  <c r="A6806" i="1" s="1"/>
  <c r="A6807" i="1" s="1"/>
  <c r="A6808" i="1" s="1"/>
  <c r="A6809" i="1" s="1"/>
  <c r="A6810" i="1" s="1"/>
  <c r="A6811" i="1" s="1"/>
  <c r="A6812" i="1" s="1"/>
  <c r="A6813" i="1" s="1"/>
  <c r="A6814" i="1" s="1"/>
  <c r="A6815" i="1" s="1"/>
  <c r="A6816" i="1" s="1"/>
  <c r="A6817" i="1" s="1"/>
  <c r="A6818" i="1" s="1"/>
  <c r="A6819" i="1" s="1"/>
  <c r="A6820" i="1" s="1"/>
  <c r="A6821" i="1" s="1"/>
  <c r="A6822" i="1" s="1"/>
  <c r="A6823" i="1" s="1"/>
  <c r="A6824" i="1" s="1"/>
  <c r="A6825" i="1" s="1"/>
  <c r="A6826" i="1" s="1"/>
  <c r="A6827" i="1" s="1"/>
  <c r="A6828" i="1" s="1"/>
  <c r="A6829" i="1" s="1"/>
  <c r="A6830" i="1" s="1"/>
  <c r="A6831" i="1" s="1"/>
  <c r="A6832" i="1" s="1"/>
  <c r="A6833" i="1" s="1"/>
  <c r="A6834" i="1" s="1"/>
  <c r="A6835" i="1" s="1"/>
  <c r="A6836" i="1" s="1"/>
  <c r="A6837" i="1" s="1"/>
  <c r="A6838" i="1" s="1"/>
  <c r="A6839" i="1" s="1"/>
  <c r="A6840" i="1" s="1"/>
  <c r="A6841" i="1" s="1"/>
  <c r="A6842" i="1" s="1"/>
  <c r="A6843" i="1" s="1"/>
  <c r="A6844" i="1" s="1"/>
  <c r="A6845" i="1" s="1"/>
  <c r="A6846" i="1" s="1"/>
  <c r="A6847" i="1" s="1"/>
  <c r="A6848" i="1" s="1"/>
  <c r="A6849" i="1" s="1"/>
  <c r="A6850" i="1" s="1"/>
  <c r="A6851" i="1" s="1"/>
  <c r="A6852" i="1" s="1"/>
  <c r="A6853" i="1" s="1"/>
  <c r="A6854" i="1" s="1"/>
  <c r="A6855" i="1" s="1"/>
  <c r="A6856" i="1" s="1"/>
  <c r="A6857" i="1" s="1"/>
  <c r="A6858" i="1" s="1"/>
  <c r="A6859" i="1" s="1"/>
  <c r="A6860" i="1" s="1"/>
  <c r="A6861" i="1" s="1"/>
  <c r="A6862" i="1" s="1"/>
  <c r="A6863" i="1" s="1"/>
  <c r="A6864" i="1" s="1"/>
  <c r="A6865" i="1" s="1"/>
  <c r="A6866" i="1" s="1"/>
  <c r="A6867" i="1" s="1"/>
  <c r="A6868" i="1" s="1"/>
  <c r="A6869" i="1" s="1"/>
  <c r="A6870" i="1" s="1"/>
  <c r="A6871" i="1" s="1"/>
  <c r="A6872" i="1" s="1"/>
  <c r="A6873" i="1" s="1"/>
  <c r="A6874" i="1" s="1"/>
  <c r="A6875" i="1" s="1"/>
  <c r="A6876" i="1" s="1"/>
  <c r="A6877" i="1" s="1"/>
  <c r="A6878" i="1" s="1"/>
  <c r="A6879" i="1" s="1"/>
  <c r="A6880" i="1" s="1"/>
  <c r="A6881" i="1" s="1"/>
  <c r="A6882" i="1" s="1"/>
  <c r="A6883" i="1" s="1"/>
  <c r="A6884" i="1" s="1"/>
  <c r="A6885" i="1" s="1"/>
  <c r="A6886" i="1" s="1"/>
  <c r="A6887" i="1" s="1"/>
  <c r="A6888" i="1" s="1"/>
  <c r="A6889" i="1" s="1"/>
  <c r="A6890" i="1" s="1"/>
  <c r="A6891" i="1" s="1"/>
  <c r="A6892" i="1" s="1"/>
  <c r="A6893" i="1" s="1"/>
  <c r="A6894" i="1" s="1"/>
  <c r="A6895" i="1" s="1"/>
  <c r="A6896" i="1" s="1"/>
  <c r="A6897" i="1" s="1"/>
  <c r="A6898" i="1" s="1"/>
  <c r="A6899" i="1" s="1"/>
  <c r="A6900" i="1" s="1"/>
  <c r="A6901" i="1" s="1"/>
  <c r="A6902" i="1" s="1"/>
  <c r="A6903" i="1" s="1"/>
  <c r="A6904" i="1" s="1"/>
  <c r="A6905" i="1" s="1"/>
  <c r="A6906" i="1" s="1"/>
  <c r="A6907" i="1" s="1"/>
  <c r="A6908" i="1" s="1"/>
  <c r="A6909" i="1" s="1"/>
  <c r="A6910" i="1" s="1"/>
  <c r="A6911" i="1" s="1"/>
  <c r="A6912" i="1" s="1"/>
  <c r="A6913" i="1" s="1"/>
  <c r="A6914" i="1" s="1"/>
  <c r="A6915" i="1" s="1"/>
  <c r="A6916" i="1" s="1"/>
  <c r="A6917" i="1" s="1"/>
  <c r="A6918" i="1" s="1"/>
  <c r="A6919" i="1" s="1"/>
  <c r="A6920" i="1" s="1"/>
  <c r="A6921" i="1" s="1"/>
  <c r="A6922" i="1" s="1"/>
  <c r="A6923" i="1" s="1"/>
  <c r="A6924" i="1" s="1"/>
  <c r="A6925" i="1" s="1"/>
  <c r="A6926" i="1" s="1"/>
  <c r="A6927" i="1" s="1"/>
  <c r="A6928" i="1" s="1"/>
  <c r="A6929" i="1" s="1"/>
  <c r="A6930" i="1" s="1"/>
  <c r="A6931" i="1" s="1"/>
  <c r="A6932" i="1" s="1"/>
  <c r="A6933" i="1" s="1"/>
  <c r="A6934" i="1" s="1"/>
  <c r="A6935" i="1" s="1"/>
  <c r="A6936" i="1" s="1"/>
  <c r="A6937" i="1" s="1"/>
  <c r="A6938" i="1" s="1"/>
  <c r="A6939" i="1" s="1"/>
  <c r="A6940" i="1" s="1"/>
  <c r="A6941" i="1" s="1"/>
  <c r="A6942" i="1" s="1"/>
  <c r="A6943" i="1" s="1"/>
  <c r="A6944" i="1" s="1"/>
  <c r="A6945" i="1" s="1"/>
  <c r="A6946" i="1" s="1"/>
  <c r="A6947" i="1" s="1"/>
  <c r="A6948" i="1" s="1"/>
  <c r="A6949" i="1" s="1"/>
  <c r="A6950" i="1" s="1"/>
  <c r="A6951" i="1" s="1"/>
  <c r="A6952" i="1" s="1"/>
  <c r="A6953" i="1" s="1"/>
  <c r="A6954" i="1" s="1"/>
  <c r="A6955" i="1" s="1"/>
  <c r="A6956" i="1" s="1"/>
  <c r="A6957" i="1" s="1"/>
  <c r="A6958" i="1" s="1"/>
  <c r="A6959" i="1" s="1"/>
  <c r="A6960" i="1" s="1"/>
  <c r="A6961" i="1" s="1"/>
  <c r="A6962" i="1" s="1"/>
  <c r="A6963" i="1" s="1"/>
  <c r="A6964" i="1" s="1"/>
  <c r="A6965" i="1" s="1"/>
  <c r="A6966" i="1" s="1"/>
  <c r="A6967" i="1" s="1"/>
  <c r="A6968" i="1" s="1"/>
  <c r="A6969" i="1" s="1"/>
  <c r="A6970" i="1" s="1"/>
  <c r="A6971" i="1" s="1"/>
  <c r="A6972" i="1" s="1"/>
  <c r="A6973" i="1" s="1"/>
  <c r="A6974" i="1" s="1"/>
  <c r="A6975" i="1" s="1"/>
  <c r="A6976" i="1" s="1"/>
  <c r="A6977" i="1" s="1"/>
  <c r="A6978" i="1" s="1"/>
  <c r="A6979" i="1" s="1"/>
  <c r="A6980" i="1" s="1"/>
  <c r="A6981" i="1" s="1"/>
  <c r="A6982" i="1" s="1"/>
  <c r="A6983" i="1" s="1"/>
  <c r="A6984" i="1" s="1"/>
  <c r="A6985" i="1" s="1"/>
  <c r="A6986" i="1" s="1"/>
  <c r="A6987" i="1" s="1"/>
  <c r="A6988" i="1" s="1"/>
  <c r="A6989" i="1" s="1"/>
  <c r="A6990" i="1" s="1"/>
  <c r="A6991" i="1" s="1"/>
  <c r="A6992" i="1" s="1"/>
  <c r="A6993" i="1" s="1"/>
  <c r="A6994" i="1" s="1"/>
  <c r="A6995" i="1" s="1"/>
  <c r="A6996" i="1" s="1"/>
  <c r="A6997" i="1" s="1"/>
  <c r="A6998" i="1" s="1"/>
  <c r="A6999" i="1" s="1"/>
  <c r="A7000" i="1" s="1"/>
  <c r="A7001" i="1" s="1"/>
  <c r="A7002" i="1" s="1"/>
  <c r="A7003" i="1" s="1"/>
  <c r="A7004" i="1" s="1"/>
  <c r="A7005" i="1" s="1"/>
  <c r="A7006" i="1" s="1"/>
  <c r="A7007" i="1" s="1"/>
  <c r="A7008" i="1" s="1"/>
  <c r="A7009" i="1" s="1"/>
  <c r="A7010" i="1" s="1"/>
  <c r="A7011" i="1" s="1"/>
  <c r="A7012" i="1" s="1"/>
  <c r="A7013" i="1" s="1"/>
  <c r="A7014" i="1" s="1"/>
  <c r="A7015" i="1" s="1"/>
  <c r="A7016" i="1" s="1"/>
  <c r="A7017" i="1" s="1"/>
  <c r="A7018" i="1" s="1"/>
  <c r="A7019" i="1" s="1"/>
  <c r="A7020" i="1" s="1"/>
  <c r="A7021" i="1" s="1"/>
  <c r="A7022" i="1" s="1"/>
  <c r="A7023" i="1" s="1"/>
  <c r="A7024" i="1" s="1"/>
  <c r="A7025" i="1" s="1"/>
  <c r="A7026" i="1" s="1"/>
  <c r="A7027" i="1" s="1"/>
  <c r="A7028" i="1" s="1"/>
  <c r="A7029" i="1" s="1"/>
  <c r="A7030" i="1" s="1"/>
  <c r="A7031" i="1" s="1"/>
  <c r="A7032" i="1" s="1"/>
  <c r="A7033" i="1" s="1"/>
  <c r="A7034" i="1" s="1"/>
  <c r="A7035" i="1" s="1"/>
  <c r="A7036" i="1" s="1"/>
  <c r="A7037" i="1" s="1"/>
  <c r="A7038" i="1" s="1"/>
  <c r="A7039" i="1" s="1"/>
  <c r="A7040" i="1" s="1"/>
  <c r="A7041" i="1" s="1"/>
  <c r="A7042" i="1" s="1"/>
  <c r="A7043" i="1" s="1"/>
  <c r="A7044" i="1" s="1"/>
  <c r="A7045" i="1" s="1"/>
  <c r="A7046" i="1" s="1"/>
  <c r="A7047" i="1" s="1"/>
  <c r="A7048" i="1" s="1"/>
  <c r="A7049" i="1" s="1"/>
  <c r="A7050" i="1" s="1"/>
  <c r="A7051" i="1" s="1"/>
  <c r="A7052" i="1" s="1"/>
  <c r="A7053" i="1" s="1"/>
  <c r="A7054" i="1" s="1"/>
  <c r="A7055" i="1" s="1"/>
  <c r="A7056" i="1" s="1"/>
  <c r="A7057" i="1" s="1"/>
  <c r="A7058" i="1" s="1"/>
  <c r="A7059" i="1" s="1"/>
  <c r="A7060" i="1" s="1"/>
  <c r="A7061" i="1" s="1"/>
  <c r="A7062" i="1" s="1"/>
  <c r="A7063" i="1" s="1"/>
  <c r="A7064" i="1" s="1"/>
  <c r="A7065" i="1" s="1"/>
  <c r="A7066" i="1" s="1"/>
  <c r="A7067" i="1" s="1"/>
  <c r="A7068" i="1" s="1"/>
  <c r="A7069" i="1" s="1"/>
  <c r="A7070" i="1" s="1"/>
  <c r="A7071" i="1" s="1"/>
  <c r="A7072" i="1" s="1"/>
  <c r="A7073" i="1" s="1"/>
  <c r="A7074" i="1" s="1"/>
  <c r="A7075" i="1" s="1"/>
  <c r="A7076" i="1" s="1"/>
  <c r="A7077" i="1" s="1"/>
  <c r="A7078" i="1" s="1"/>
  <c r="A7079" i="1" s="1"/>
  <c r="A7080" i="1" s="1"/>
  <c r="A7081" i="1" s="1"/>
  <c r="A7082" i="1" s="1"/>
  <c r="A7083" i="1" s="1"/>
  <c r="A7084" i="1" s="1"/>
  <c r="A7085" i="1" s="1"/>
  <c r="A7086" i="1" s="1"/>
  <c r="A7087" i="1" s="1"/>
  <c r="A7088" i="1" s="1"/>
  <c r="A7089" i="1" s="1"/>
  <c r="A7090" i="1" s="1"/>
  <c r="A7091" i="1" s="1"/>
  <c r="A7092" i="1" s="1"/>
  <c r="A7093" i="1" s="1"/>
  <c r="A7094" i="1" s="1"/>
  <c r="A7095" i="1" s="1"/>
  <c r="A7096" i="1" s="1"/>
  <c r="A7097" i="1" s="1"/>
  <c r="A7098" i="1" s="1"/>
  <c r="A7099" i="1" s="1"/>
  <c r="A7100" i="1" s="1"/>
  <c r="A7101" i="1" s="1"/>
  <c r="A7102" i="1" s="1"/>
  <c r="A7103" i="1" s="1"/>
  <c r="A7104" i="1" s="1"/>
  <c r="A7105" i="1" s="1"/>
  <c r="A7106" i="1" s="1"/>
  <c r="A7107" i="1" s="1"/>
  <c r="A7108" i="1" s="1"/>
  <c r="A7109" i="1" s="1"/>
  <c r="A7110" i="1" s="1"/>
  <c r="A7111" i="1" s="1"/>
  <c r="A7112" i="1" s="1"/>
  <c r="A7113" i="1" s="1"/>
  <c r="A7114" i="1" s="1"/>
  <c r="A7115" i="1" s="1"/>
  <c r="A7116" i="1" s="1"/>
  <c r="A7117" i="1" s="1"/>
  <c r="A7118" i="1" s="1"/>
  <c r="A7119" i="1" s="1"/>
  <c r="A7120" i="1" s="1"/>
  <c r="A7121" i="1" s="1"/>
  <c r="A7122" i="1" s="1"/>
  <c r="A7123" i="1" s="1"/>
  <c r="A7124" i="1" s="1"/>
  <c r="A7125" i="1" s="1"/>
  <c r="A7126" i="1" s="1"/>
  <c r="A7127" i="1" s="1"/>
  <c r="A7128" i="1" s="1"/>
  <c r="A7129" i="1" s="1"/>
  <c r="A7130" i="1" s="1"/>
  <c r="A7131" i="1" s="1"/>
  <c r="A7132" i="1" s="1"/>
  <c r="A7133" i="1" s="1"/>
  <c r="A7134" i="1" s="1"/>
  <c r="A7135" i="1" s="1"/>
  <c r="A7136" i="1" s="1"/>
  <c r="A7137" i="1" s="1"/>
  <c r="A7138" i="1" s="1"/>
  <c r="A7139" i="1" s="1"/>
  <c r="A7140" i="1" s="1"/>
  <c r="A7141" i="1" s="1"/>
  <c r="A7142" i="1" s="1"/>
  <c r="A7143" i="1" s="1"/>
  <c r="A7144" i="1" s="1"/>
  <c r="A7145" i="1" s="1"/>
  <c r="A7146" i="1" s="1"/>
  <c r="A7147" i="1" s="1"/>
  <c r="A7148" i="1" s="1"/>
  <c r="A7149" i="1" s="1"/>
  <c r="A7150" i="1" s="1"/>
  <c r="A7151" i="1" s="1"/>
  <c r="A7152" i="1" s="1"/>
  <c r="A7153" i="1" s="1"/>
  <c r="A7154" i="1" s="1"/>
  <c r="A7155" i="1" s="1"/>
  <c r="A7156" i="1" s="1"/>
  <c r="A7157" i="1" s="1"/>
  <c r="A7158" i="1" s="1"/>
  <c r="A7159" i="1" s="1"/>
  <c r="A7160" i="1" s="1"/>
  <c r="A7161" i="1" s="1"/>
  <c r="A7162" i="1" s="1"/>
  <c r="A7163" i="1" s="1"/>
  <c r="A7164" i="1" s="1"/>
  <c r="A7165" i="1" s="1"/>
  <c r="A7166" i="1" s="1"/>
  <c r="A7167" i="1" s="1"/>
  <c r="A7168" i="1" s="1"/>
  <c r="A7169" i="1" s="1"/>
  <c r="A7170" i="1" s="1"/>
  <c r="A7171" i="1" s="1"/>
  <c r="A7172" i="1" s="1"/>
  <c r="A7173" i="1" s="1"/>
  <c r="A7174" i="1" s="1"/>
  <c r="A7175" i="1" s="1"/>
  <c r="A7176" i="1" s="1"/>
  <c r="A7177" i="1" s="1"/>
  <c r="A7178" i="1" s="1"/>
  <c r="A7179" i="1" s="1"/>
  <c r="A7180" i="1" s="1"/>
  <c r="A7181" i="1" s="1"/>
  <c r="A7182" i="1" s="1"/>
  <c r="A7183" i="1" s="1"/>
  <c r="A7184" i="1" s="1"/>
  <c r="A7185" i="1" s="1"/>
  <c r="A7186" i="1" s="1"/>
  <c r="A7187" i="1" s="1"/>
  <c r="A7188" i="1" s="1"/>
  <c r="A7189" i="1" s="1"/>
  <c r="A7190" i="1" s="1"/>
  <c r="A7191" i="1" s="1"/>
  <c r="A7192" i="1" s="1"/>
  <c r="A7193" i="1" s="1"/>
  <c r="A7194" i="1" s="1"/>
  <c r="A7195" i="1" s="1"/>
  <c r="A7196" i="1" s="1"/>
  <c r="A7197" i="1" s="1"/>
  <c r="A7198" i="1" s="1"/>
  <c r="A7199" i="1" s="1"/>
  <c r="A7200" i="1" s="1"/>
  <c r="A7201" i="1" s="1"/>
  <c r="A7202" i="1" s="1"/>
  <c r="A7203" i="1" s="1"/>
  <c r="A7204" i="1" s="1"/>
  <c r="A7205" i="1" s="1"/>
  <c r="A7206" i="1" s="1"/>
  <c r="A7207" i="1" s="1"/>
  <c r="A7208" i="1" s="1"/>
  <c r="A7209" i="1" s="1"/>
  <c r="A7210" i="1" s="1"/>
  <c r="A7211" i="1" s="1"/>
  <c r="A7212" i="1" s="1"/>
  <c r="A7213" i="1" s="1"/>
  <c r="A7214" i="1" s="1"/>
  <c r="A7215" i="1" s="1"/>
  <c r="A7216" i="1" s="1"/>
  <c r="A7217" i="1" s="1"/>
  <c r="A7218" i="1" s="1"/>
  <c r="A7219" i="1" s="1"/>
  <c r="A7220" i="1" s="1"/>
  <c r="A7221" i="1" s="1"/>
  <c r="A7222" i="1" s="1"/>
  <c r="A7223" i="1" s="1"/>
  <c r="A7224" i="1" s="1"/>
  <c r="A7225" i="1" s="1"/>
  <c r="A7226" i="1" s="1"/>
  <c r="A7227" i="1" s="1"/>
  <c r="A7228" i="1" s="1"/>
  <c r="A7229" i="1" s="1"/>
  <c r="A7230" i="1" s="1"/>
  <c r="A7231" i="1" s="1"/>
  <c r="A7232" i="1" s="1"/>
  <c r="A7233" i="1" s="1"/>
  <c r="A7234" i="1" s="1"/>
  <c r="A7235" i="1" s="1"/>
  <c r="A7236" i="1" s="1"/>
  <c r="A7237" i="1" s="1"/>
  <c r="A7238" i="1" s="1"/>
  <c r="A7239" i="1" s="1"/>
  <c r="A7240" i="1" s="1"/>
  <c r="A7241" i="1" s="1"/>
  <c r="A7242" i="1" s="1"/>
  <c r="A7243" i="1" s="1"/>
  <c r="A7244" i="1" s="1"/>
  <c r="A7245" i="1" s="1"/>
  <c r="A7246" i="1" s="1"/>
  <c r="A7247" i="1" s="1"/>
  <c r="A7248" i="1" s="1"/>
  <c r="A7249" i="1" s="1"/>
  <c r="A7250" i="1" s="1"/>
  <c r="A7251" i="1" s="1"/>
  <c r="A7252" i="1" s="1"/>
  <c r="A7253" i="1" s="1"/>
  <c r="A7254" i="1" s="1"/>
  <c r="A7255" i="1" s="1"/>
  <c r="A7256" i="1" s="1"/>
  <c r="A7257" i="1" s="1"/>
  <c r="A7258" i="1" s="1"/>
  <c r="A7259" i="1" s="1"/>
  <c r="A7260" i="1" s="1"/>
  <c r="A7261" i="1" s="1"/>
  <c r="A7262" i="1" s="1"/>
  <c r="A7263" i="1" s="1"/>
  <c r="A7264" i="1" s="1"/>
  <c r="A7265" i="1" s="1"/>
  <c r="A7266" i="1" s="1"/>
  <c r="A7267" i="1" s="1"/>
  <c r="A7268" i="1" s="1"/>
  <c r="A7269" i="1" s="1"/>
  <c r="A7270" i="1" s="1"/>
  <c r="A7271" i="1" s="1"/>
  <c r="A7272" i="1" s="1"/>
  <c r="A7273" i="1" s="1"/>
  <c r="A7274" i="1" s="1"/>
  <c r="A7275" i="1" s="1"/>
  <c r="A7276" i="1" s="1"/>
  <c r="A7277" i="1" s="1"/>
  <c r="A7278" i="1" s="1"/>
  <c r="A7279" i="1" s="1"/>
  <c r="A7280" i="1" s="1"/>
  <c r="A7281" i="1" s="1"/>
  <c r="A7282" i="1" s="1"/>
  <c r="A7283" i="1" s="1"/>
  <c r="A7284" i="1" s="1"/>
  <c r="A7285" i="1" s="1"/>
  <c r="A7286" i="1" s="1"/>
  <c r="A7287" i="1" s="1"/>
  <c r="A7288" i="1" s="1"/>
  <c r="A7289" i="1" s="1"/>
  <c r="A7290" i="1" s="1"/>
  <c r="A7291" i="1" s="1"/>
  <c r="A7292" i="1" s="1"/>
  <c r="A7293" i="1" s="1"/>
  <c r="A7294" i="1" s="1"/>
  <c r="A7295" i="1" s="1"/>
  <c r="A7296" i="1" s="1"/>
  <c r="A7297" i="1" s="1"/>
  <c r="A7298" i="1" s="1"/>
  <c r="A7299" i="1" s="1"/>
  <c r="A7300" i="1" s="1"/>
  <c r="A7301" i="1" s="1"/>
  <c r="A7302" i="1" s="1"/>
  <c r="A7303" i="1" s="1"/>
  <c r="A7304" i="1" s="1"/>
  <c r="A7305" i="1" s="1"/>
  <c r="A7306" i="1" s="1"/>
  <c r="A7307" i="1" s="1"/>
  <c r="A7308" i="1" s="1"/>
  <c r="A7309" i="1" s="1"/>
  <c r="A7310" i="1" s="1"/>
  <c r="A7311" i="1" s="1"/>
  <c r="A7312" i="1" s="1"/>
  <c r="A7313" i="1" s="1"/>
  <c r="A7314" i="1" s="1"/>
  <c r="A7315" i="1" s="1"/>
  <c r="A7316" i="1" s="1"/>
  <c r="A7317" i="1" s="1"/>
  <c r="A7318" i="1" s="1"/>
  <c r="A7319" i="1" s="1"/>
  <c r="A7320" i="1" s="1"/>
  <c r="A7321" i="1" s="1"/>
  <c r="A7322" i="1" s="1"/>
  <c r="A7323" i="1" s="1"/>
  <c r="A7324" i="1" s="1"/>
  <c r="A7325" i="1" s="1"/>
  <c r="A7326" i="1" s="1"/>
  <c r="A7327" i="1" s="1"/>
  <c r="A7328" i="1" s="1"/>
  <c r="A7329" i="1" s="1"/>
  <c r="A7330" i="1" s="1"/>
  <c r="A7331" i="1" s="1"/>
  <c r="A7332" i="1" s="1"/>
  <c r="A7333" i="1" s="1"/>
  <c r="A7334" i="1" s="1"/>
  <c r="A7335" i="1" s="1"/>
  <c r="A7336" i="1" s="1"/>
  <c r="A7337" i="1" s="1"/>
  <c r="A7338" i="1" s="1"/>
  <c r="A7339" i="1" s="1"/>
  <c r="A7340" i="1" s="1"/>
  <c r="A7341" i="1" s="1"/>
  <c r="A7342" i="1" s="1"/>
  <c r="A7343" i="1" s="1"/>
  <c r="A7344" i="1" s="1"/>
  <c r="A7345" i="1" s="1"/>
  <c r="A7346" i="1" s="1"/>
  <c r="A7347" i="1" s="1"/>
  <c r="A7348" i="1" s="1"/>
  <c r="A7349" i="1" s="1"/>
  <c r="A7350" i="1" s="1"/>
  <c r="A7351" i="1" s="1"/>
  <c r="A7352" i="1" s="1"/>
  <c r="A7353" i="1" s="1"/>
  <c r="A7354" i="1" s="1"/>
  <c r="A7355" i="1" s="1"/>
  <c r="A7356" i="1" s="1"/>
  <c r="A7357" i="1" s="1"/>
  <c r="A7358" i="1" s="1"/>
  <c r="A7359" i="1" s="1"/>
  <c r="A7360" i="1" s="1"/>
  <c r="A7361" i="1" s="1"/>
  <c r="A7362" i="1" s="1"/>
  <c r="A7363" i="1" s="1"/>
  <c r="A7364" i="1" s="1"/>
  <c r="A7365" i="1" s="1"/>
  <c r="A7366" i="1" s="1"/>
  <c r="A7367" i="1" s="1"/>
  <c r="A7368" i="1" s="1"/>
  <c r="A7369" i="1" s="1"/>
  <c r="A7370" i="1" s="1"/>
  <c r="A7371" i="1" s="1"/>
  <c r="A7372" i="1" s="1"/>
  <c r="A7373" i="1" s="1"/>
  <c r="A7374" i="1" s="1"/>
  <c r="A7375" i="1" s="1"/>
  <c r="A7376" i="1" s="1"/>
  <c r="A7377" i="1" s="1"/>
  <c r="A7378" i="1" s="1"/>
  <c r="A7379" i="1" s="1"/>
  <c r="A7380" i="1" s="1"/>
  <c r="A7381" i="1" s="1"/>
  <c r="A7382" i="1" s="1"/>
  <c r="A7383" i="1" s="1"/>
  <c r="A7384" i="1" s="1"/>
  <c r="A7385" i="1" s="1"/>
  <c r="A7386" i="1" s="1"/>
  <c r="A7387" i="1" s="1"/>
  <c r="A7388" i="1" s="1"/>
  <c r="A7389" i="1" s="1"/>
  <c r="A7390" i="1" s="1"/>
  <c r="A7391" i="1" s="1"/>
  <c r="A7392" i="1" s="1"/>
  <c r="A7393" i="1" s="1"/>
  <c r="A7394" i="1" s="1"/>
  <c r="A7395" i="1" s="1"/>
  <c r="A7396" i="1" s="1"/>
  <c r="A7397" i="1" s="1"/>
  <c r="A7398" i="1" s="1"/>
  <c r="A7399" i="1" s="1"/>
  <c r="A7400" i="1" s="1"/>
  <c r="A7401" i="1" s="1"/>
  <c r="A7402" i="1" s="1"/>
  <c r="A7403" i="1" s="1"/>
  <c r="A7404" i="1" s="1"/>
  <c r="A7405" i="1" s="1"/>
  <c r="A7406" i="1" s="1"/>
  <c r="A7407" i="1" s="1"/>
  <c r="A7408" i="1" s="1"/>
  <c r="A7409" i="1" s="1"/>
  <c r="A7410" i="1" s="1"/>
  <c r="A7411" i="1" s="1"/>
  <c r="A7412" i="1" s="1"/>
  <c r="A7413" i="1" s="1"/>
  <c r="A7414" i="1" s="1"/>
  <c r="A7415" i="1" s="1"/>
  <c r="A7416" i="1" s="1"/>
  <c r="A7417" i="1" s="1"/>
  <c r="A7418" i="1" s="1"/>
  <c r="A7419" i="1" s="1"/>
  <c r="A7420" i="1" s="1"/>
  <c r="A7421" i="1" s="1"/>
  <c r="A7422" i="1" s="1"/>
  <c r="A7423" i="1" s="1"/>
  <c r="A7424" i="1" s="1"/>
  <c r="A7425" i="1" s="1"/>
  <c r="A7426" i="1" s="1"/>
  <c r="A7427" i="1" s="1"/>
  <c r="A7428" i="1" s="1"/>
  <c r="A7429" i="1" s="1"/>
  <c r="A7430" i="1" s="1"/>
  <c r="A7431" i="1" s="1"/>
  <c r="A7432" i="1" s="1"/>
  <c r="A7433" i="1" s="1"/>
  <c r="A7434" i="1" s="1"/>
  <c r="A7435" i="1" s="1"/>
  <c r="A7436" i="1" s="1"/>
  <c r="A7437" i="1" s="1"/>
  <c r="A7438" i="1" s="1"/>
  <c r="A7439" i="1" s="1"/>
  <c r="A7440" i="1" s="1"/>
  <c r="A7441" i="1" s="1"/>
  <c r="A7442" i="1" s="1"/>
  <c r="A7443" i="1" s="1"/>
  <c r="A7444" i="1" s="1"/>
  <c r="A7445" i="1" s="1"/>
  <c r="A7446" i="1" s="1"/>
  <c r="A7447" i="1" s="1"/>
  <c r="A7448" i="1" s="1"/>
  <c r="A7449" i="1" s="1"/>
  <c r="A7450" i="1" s="1"/>
  <c r="A7451" i="1" s="1"/>
  <c r="A7452" i="1" s="1"/>
  <c r="A7453" i="1" s="1"/>
  <c r="A7454" i="1" s="1"/>
  <c r="A7455" i="1" s="1"/>
  <c r="A7456" i="1" s="1"/>
  <c r="A7457" i="1" s="1"/>
  <c r="A7458" i="1" s="1"/>
  <c r="A7459" i="1" s="1"/>
  <c r="A7460" i="1" s="1"/>
  <c r="A7461" i="1" s="1"/>
  <c r="A7462" i="1" s="1"/>
  <c r="A7463" i="1" s="1"/>
  <c r="A7464" i="1" s="1"/>
  <c r="A7465" i="1" s="1"/>
  <c r="A7466" i="1" s="1"/>
  <c r="A7467" i="1" s="1"/>
  <c r="A7468" i="1" s="1"/>
  <c r="A7469" i="1" s="1"/>
  <c r="A7470" i="1" s="1"/>
  <c r="A7471" i="1" s="1"/>
  <c r="A7472" i="1" s="1"/>
  <c r="A7473" i="1" s="1"/>
  <c r="A7474" i="1" s="1"/>
  <c r="A7475" i="1" s="1"/>
  <c r="A7476" i="1" s="1"/>
  <c r="A7477" i="1" s="1"/>
  <c r="A7478" i="1" s="1"/>
  <c r="A7479" i="1" s="1"/>
  <c r="A7480" i="1" s="1"/>
  <c r="A7481" i="1" s="1"/>
  <c r="A7482" i="1" s="1"/>
  <c r="A7483" i="1" s="1"/>
  <c r="A7484" i="1" s="1"/>
  <c r="A7485" i="1" s="1"/>
  <c r="A7486" i="1" s="1"/>
  <c r="A7487" i="1" s="1"/>
  <c r="A7488" i="1" s="1"/>
  <c r="A7489" i="1" s="1"/>
  <c r="A7490" i="1" s="1"/>
  <c r="A7491" i="1" s="1"/>
  <c r="A7492" i="1" s="1"/>
  <c r="A7493" i="1" s="1"/>
  <c r="A7494" i="1" s="1"/>
  <c r="A7495" i="1" s="1"/>
  <c r="A7496" i="1" s="1"/>
  <c r="A7497" i="1" s="1"/>
  <c r="A7498" i="1" s="1"/>
  <c r="A7499" i="1" s="1"/>
  <c r="A7500" i="1" s="1"/>
  <c r="A7501" i="1" s="1"/>
  <c r="A7502" i="1" s="1"/>
  <c r="A7503" i="1" s="1"/>
  <c r="A7504" i="1" s="1"/>
  <c r="A7505" i="1" s="1"/>
  <c r="A7506" i="1" s="1"/>
  <c r="A7507" i="1" s="1"/>
  <c r="A7508" i="1" s="1"/>
  <c r="A7509" i="1" s="1"/>
  <c r="A7510" i="1" s="1"/>
  <c r="A7511" i="1" s="1"/>
  <c r="A7512" i="1" s="1"/>
  <c r="A7513" i="1" s="1"/>
  <c r="A7514" i="1" s="1"/>
  <c r="A7515" i="1" s="1"/>
  <c r="A7516" i="1" s="1"/>
  <c r="A7517" i="1" s="1"/>
  <c r="A7518" i="1" s="1"/>
  <c r="A7519" i="1" s="1"/>
  <c r="A7520" i="1" s="1"/>
  <c r="A7521" i="1" s="1"/>
  <c r="A7522" i="1" s="1"/>
  <c r="A7523" i="1" s="1"/>
  <c r="A7524" i="1" s="1"/>
  <c r="A7525" i="1" s="1"/>
  <c r="A7526" i="1" s="1"/>
  <c r="A7527" i="1" s="1"/>
  <c r="A7528" i="1" s="1"/>
  <c r="A7529" i="1" s="1"/>
  <c r="A7530" i="1" s="1"/>
  <c r="A7531" i="1" s="1"/>
  <c r="A7532" i="1" s="1"/>
  <c r="A7533" i="1" s="1"/>
  <c r="A7534" i="1" s="1"/>
  <c r="A7535" i="1" s="1"/>
  <c r="A7536" i="1" s="1"/>
  <c r="A7537" i="1" s="1"/>
  <c r="A7538" i="1" s="1"/>
  <c r="A7539" i="1" s="1"/>
  <c r="A7540" i="1" s="1"/>
  <c r="A7541" i="1" s="1"/>
  <c r="A7542" i="1" s="1"/>
  <c r="A7543" i="1" s="1"/>
  <c r="A7544" i="1" s="1"/>
  <c r="A7545" i="1" s="1"/>
  <c r="A7546" i="1" s="1"/>
  <c r="A7547" i="1" s="1"/>
  <c r="A7548" i="1" s="1"/>
  <c r="A7549" i="1" s="1"/>
  <c r="A7550" i="1" s="1"/>
  <c r="A7551" i="1" s="1"/>
  <c r="A7552" i="1" s="1"/>
  <c r="A7553" i="1" s="1"/>
  <c r="A7554" i="1" s="1"/>
  <c r="A7555" i="1" s="1"/>
  <c r="A7556" i="1" s="1"/>
  <c r="A7557" i="1" s="1"/>
  <c r="A7558" i="1" s="1"/>
  <c r="A7559" i="1" s="1"/>
  <c r="A7560" i="1" s="1"/>
  <c r="A7561" i="1" s="1"/>
  <c r="A7562" i="1" s="1"/>
  <c r="A7563" i="1" s="1"/>
  <c r="A7564" i="1" s="1"/>
  <c r="A7565" i="1" s="1"/>
  <c r="A7566" i="1" s="1"/>
  <c r="A7567" i="1" s="1"/>
  <c r="A7568" i="1" s="1"/>
  <c r="A7569" i="1" s="1"/>
  <c r="A7570" i="1" s="1"/>
  <c r="A7571" i="1" s="1"/>
  <c r="A7572" i="1" s="1"/>
  <c r="A7573" i="1" s="1"/>
  <c r="A7574" i="1" s="1"/>
  <c r="A7575" i="1" s="1"/>
  <c r="A7576" i="1" s="1"/>
  <c r="A7577" i="1" s="1"/>
  <c r="A7578" i="1" s="1"/>
  <c r="A7579" i="1" s="1"/>
  <c r="A7580" i="1" s="1"/>
  <c r="A7581" i="1" s="1"/>
  <c r="A7582" i="1" s="1"/>
  <c r="A7583" i="1" s="1"/>
  <c r="A7584" i="1" s="1"/>
  <c r="A7585" i="1" s="1"/>
  <c r="A7586" i="1" s="1"/>
  <c r="A7587" i="1" s="1"/>
  <c r="A7588" i="1" s="1"/>
  <c r="A7589" i="1" s="1"/>
  <c r="A7590" i="1" s="1"/>
  <c r="A7591" i="1" s="1"/>
  <c r="A7592" i="1" s="1"/>
  <c r="A7593" i="1" s="1"/>
  <c r="A7594" i="1" s="1"/>
  <c r="A7595" i="1" s="1"/>
  <c r="A7596" i="1" s="1"/>
  <c r="A7597" i="1" s="1"/>
  <c r="A7598" i="1" s="1"/>
  <c r="A7599" i="1" s="1"/>
  <c r="A7600" i="1" s="1"/>
  <c r="A7601" i="1" s="1"/>
  <c r="A7602" i="1" s="1"/>
  <c r="A7603" i="1" s="1"/>
  <c r="A7604" i="1" s="1"/>
  <c r="A7605" i="1" s="1"/>
  <c r="A7606" i="1" s="1"/>
  <c r="A7607" i="1" s="1"/>
  <c r="A7608" i="1" s="1"/>
  <c r="A7609" i="1" s="1"/>
  <c r="A7610" i="1" s="1"/>
  <c r="A7611" i="1" s="1"/>
  <c r="A7612" i="1" s="1"/>
  <c r="A7613" i="1" s="1"/>
  <c r="A7614" i="1" s="1"/>
  <c r="A7615" i="1" s="1"/>
  <c r="A7616" i="1" s="1"/>
  <c r="A7617" i="1" s="1"/>
  <c r="A7618" i="1" s="1"/>
  <c r="A7619" i="1" s="1"/>
  <c r="A7620" i="1" s="1"/>
  <c r="A7621" i="1" s="1"/>
  <c r="A7622" i="1" s="1"/>
  <c r="A7623" i="1" s="1"/>
  <c r="A7624" i="1" s="1"/>
  <c r="A7625" i="1" s="1"/>
  <c r="A7626" i="1" s="1"/>
  <c r="A7627" i="1" s="1"/>
  <c r="A7628" i="1" s="1"/>
  <c r="A7629" i="1" s="1"/>
  <c r="A7630" i="1" s="1"/>
  <c r="A7631" i="1" s="1"/>
  <c r="A7632" i="1" s="1"/>
  <c r="A7633" i="1" s="1"/>
  <c r="A7634" i="1" s="1"/>
  <c r="A7635" i="1" s="1"/>
  <c r="A7636" i="1" s="1"/>
  <c r="A7637" i="1" s="1"/>
  <c r="A7638" i="1" s="1"/>
  <c r="A7639" i="1" s="1"/>
  <c r="A7640" i="1" s="1"/>
  <c r="A7641" i="1" s="1"/>
  <c r="A7642" i="1" s="1"/>
  <c r="A7643" i="1" s="1"/>
  <c r="A7644" i="1" s="1"/>
  <c r="A7645" i="1" s="1"/>
  <c r="A7646" i="1" s="1"/>
  <c r="A7647" i="1" s="1"/>
  <c r="A7648" i="1" s="1"/>
  <c r="A7649" i="1" s="1"/>
  <c r="A7650" i="1" s="1"/>
  <c r="A7651" i="1" s="1"/>
  <c r="A7652" i="1" s="1"/>
  <c r="A7653" i="1" s="1"/>
  <c r="A7654" i="1" s="1"/>
  <c r="A7655" i="1" s="1"/>
  <c r="A7656" i="1" s="1"/>
  <c r="A7657" i="1" s="1"/>
  <c r="A7658" i="1" s="1"/>
  <c r="A7659" i="1" s="1"/>
  <c r="A7660" i="1" s="1"/>
  <c r="A7661" i="1" s="1"/>
  <c r="A7662" i="1" s="1"/>
  <c r="A7663" i="1" s="1"/>
  <c r="A7664" i="1" s="1"/>
  <c r="A7665" i="1" s="1"/>
  <c r="A7666" i="1" s="1"/>
  <c r="A7667" i="1" s="1"/>
  <c r="A7668" i="1" s="1"/>
  <c r="A7669" i="1" s="1"/>
  <c r="A7670" i="1" s="1"/>
  <c r="A7671" i="1" s="1"/>
  <c r="A7672" i="1" s="1"/>
  <c r="A7673" i="1" s="1"/>
  <c r="A7674" i="1" s="1"/>
  <c r="A7675" i="1" s="1"/>
  <c r="A7676" i="1" s="1"/>
  <c r="A7677" i="1" s="1"/>
  <c r="A7678" i="1" s="1"/>
  <c r="A7679" i="1" s="1"/>
  <c r="A7680" i="1" s="1"/>
  <c r="A7681" i="1" s="1"/>
  <c r="A7682" i="1" s="1"/>
  <c r="A7683" i="1" s="1"/>
  <c r="A7684" i="1" s="1"/>
  <c r="A7685" i="1" s="1"/>
  <c r="A7686" i="1" s="1"/>
  <c r="A7687" i="1" s="1"/>
  <c r="A7688" i="1" s="1"/>
  <c r="A7689" i="1" s="1"/>
  <c r="A7690" i="1" s="1"/>
  <c r="A7691" i="1" s="1"/>
  <c r="A7692" i="1" s="1"/>
  <c r="A7693" i="1" s="1"/>
  <c r="A7694" i="1" s="1"/>
  <c r="A7695" i="1" s="1"/>
  <c r="A7696" i="1" s="1"/>
  <c r="A7697" i="1" s="1"/>
  <c r="A7698" i="1" s="1"/>
  <c r="A7699" i="1" s="1"/>
  <c r="A7700" i="1" s="1"/>
  <c r="A7701" i="1" s="1"/>
  <c r="A7702" i="1" s="1"/>
  <c r="A7703" i="1" s="1"/>
  <c r="A7704" i="1" s="1"/>
  <c r="A7705" i="1" s="1"/>
  <c r="A7706" i="1" s="1"/>
  <c r="A7707" i="1" s="1"/>
  <c r="A7708" i="1" s="1"/>
  <c r="A7709" i="1" s="1"/>
  <c r="A7710" i="1" s="1"/>
  <c r="A7711" i="1" s="1"/>
  <c r="A7712" i="1" s="1"/>
  <c r="A7713" i="1" s="1"/>
  <c r="A7714" i="1" s="1"/>
  <c r="A7715" i="1" s="1"/>
  <c r="A7716" i="1" s="1"/>
  <c r="A7717" i="1" s="1"/>
  <c r="A7718" i="1" s="1"/>
  <c r="A7719" i="1" s="1"/>
  <c r="A7720" i="1" s="1"/>
  <c r="A7721" i="1" s="1"/>
  <c r="A7722" i="1" s="1"/>
  <c r="A7723" i="1" s="1"/>
  <c r="A7724" i="1" s="1"/>
  <c r="A7725" i="1" s="1"/>
  <c r="A7726" i="1" s="1"/>
  <c r="A7727" i="1" s="1"/>
  <c r="A7728" i="1" s="1"/>
  <c r="A7729" i="1" s="1"/>
  <c r="A7730" i="1" s="1"/>
  <c r="A7731" i="1" s="1"/>
  <c r="A7732" i="1" s="1"/>
  <c r="A7733" i="1" s="1"/>
  <c r="A7734" i="1" s="1"/>
  <c r="A7735" i="1" s="1"/>
  <c r="A7736" i="1" s="1"/>
  <c r="A7737" i="1" s="1"/>
  <c r="A7738" i="1" s="1"/>
  <c r="A7739" i="1" s="1"/>
  <c r="A7740" i="1" s="1"/>
  <c r="A7741" i="1" s="1"/>
  <c r="A7742" i="1" s="1"/>
  <c r="A7743" i="1" s="1"/>
  <c r="A7744" i="1" s="1"/>
  <c r="A7745" i="1" s="1"/>
  <c r="A7746" i="1" s="1"/>
  <c r="A7747" i="1" s="1"/>
  <c r="A7748" i="1" s="1"/>
  <c r="A7749" i="1" s="1"/>
  <c r="A7750" i="1" s="1"/>
  <c r="A7751" i="1" s="1"/>
  <c r="A7752" i="1" s="1"/>
  <c r="A7753" i="1" s="1"/>
  <c r="A7754" i="1" s="1"/>
  <c r="A7755" i="1" s="1"/>
  <c r="A7756" i="1" s="1"/>
  <c r="A7757" i="1" s="1"/>
  <c r="A7758" i="1" s="1"/>
  <c r="A7759" i="1" s="1"/>
  <c r="A7760" i="1" s="1"/>
  <c r="A7761" i="1" s="1"/>
  <c r="A7762" i="1" s="1"/>
  <c r="A7763" i="1" s="1"/>
  <c r="A7764" i="1" s="1"/>
  <c r="A7765" i="1" s="1"/>
  <c r="A7766" i="1" s="1"/>
  <c r="A7767" i="1" s="1"/>
  <c r="A7768" i="1" s="1"/>
  <c r="A7769" i="1" s="1"/>
  <c r="A7770" i="1" s="1"/>
  <c r="A7771" i="1" s="1"/>
  <c r="A7772" i="1" s="1"/>
  <c r="A7773" i="1" s="1"/>
  <c r="A7774" i="1" s="1"/>
  <c r="A7775" i="1" s="1"/>
  <c r="A7776" i="1" s="1"/>
  <c r="A7777" i="1" s="1"/>
  <c r="A7778" i="1" s="1"/>
  <c r="A7779" i="1" s="1"/>
  <c r="A7780" i="1" s="1"/>
  <c r="A7781" i="1" s="1"/>
  <c r="A7782" i="1" s="1"/>
  <c r="A7783" i="1" s="1"/>
  <c r="A7784" i="1" s="1"/>
  <c r="A7785" i="1" s="1"/>
  <c r="A7786" i="1" s="1"/>
  <c r="A7787" i="1" s="1"/>
  <c r="A7788" i="1" s="1"/>
  <c r="A7789" i="1" s="1"/>
  <c r="A7790" i="1" s="1"/>
  <c r="A7791" i="1" s="1"/>
  <c r="A7792" i="1" s="1"/>
  <c r="A7793" i="1" s="1"/>
  <c r="A7794" i="1" s="1"/>
  <c r="A7795" i="1" s="1"/>
  <c r="A7796" i="1" s="1"/>
  <c r="A7797" i="1" s="1"/>
  <c r="A7798" i="1" s="1"/>
  <c r="A7799" i="1" s="1"/>
  <c r="A7800" i="1" s="1"/>
  <c r="A7801" i="1" s="1"/>
  <c r="A7802" i="1" s="1"/>
  <c r="A7803" i="1" s="1"/>
  <c r="A7804" i="1" s="1"/>
  <c r="A7805" i="1" s="1"/>
  <c r="A7806" i="1" s="1"/>
  <c r="A7807" i="1" s="1"/>
  <c r="A7808" i="1" s="1"/>
  <c r="A7809" i="1" s="1"/>
  <c r="A7810" i="1" s="1"/>
  <c r="A7811" i="1" s="1"/>
  <c r="A7812" i="1" s="1"/>
  <c r="A7813" i="1" s="1"/>
  <c r="A7814" i="1" s="1"/>
  <c r="A7815" i="1" s="1"/>
  <c r="A7816" i="1" s="1"/>
  <c r="A7817" i="1" s="1"/>
  <c r="A7818" i="1" s="1"/>
  <c r="A7819" i="1" s="1"/>
  <c r="A7820" i="1" s="1"/>
  <c r="A7821" i="1" s="1"/>
  <c r="A7822" i="1" s="1"/>
  <c r="A7823" i="1" s="1"/>
  <c r="A7824" i="1" s="1"/>
  <c r="A7825" i="1" s="1"/>
  <c r="A7826" i="1" s="1"/>
  <c r="A7827" i="1" s="1"/>
  <c r="A7828" i="1" s="1"/>
  <c r="A7829" i="1" s="1"/>
  <c r="A7830" i="1" s="1"/>
  <c r="A7831" i="1" s="1"/>
  <c r="A7832" i="1" s="1"/>
  <c r="A7833" i="1" s="1"/>
  <c r="A7834" i="1" s="1"/>
  <c r="A7835" i="1" s="1"/>
  <c r="A7836" i="1" s="1"/>
  <c r="A7837" i="1" s="1"/>
  <c r="A7838" i="1" s="1"/>
  <c r="A7839" i="1" s="1"/>
  <c r="A7840" i="1" s="1"/>
  <c r="A7841" i="1" s="1"/>
  <c r="A7842" i="1" s="1"/>
  <c r="A7843" i="1" s="1"/>
  <c r="A7844" i="1" s="1"/>
  <c r="A7845" i="1" s="1"/>
  <c r="A7846" i="1" s="1"/>
  <c r="A7847" i="1" s="1"/>
  <c r="A7848" i="1" s="1"/>
  <c r="A7849" i="1" s="1"/>
  <c r="A7850" i="1" s="1"/>
  <c r="A7851" i="1" s="1"/>
  <c r="A7852" i="1" s="1"/>
  <c r="A7853" i="1" s="1"/>
  <c r="A7854" i="1" s="1"/>
  <c r="A7855" i="1" s="1"/>
  <c r="A7856" i="1" s="1"/>
  <c r="A7857" i="1" s="1"/>
  <c r="A7858" i="1" s="1"/>
  <c r="A7859" i="1" s="1"/>
  <c r="A7860" i="1" s="1"/>
  <c r="A7861" i="1" s="1"/>
  <c r="A7862" i="1" s="1"/>
  <c r="A7863" i="1" s="1"/>
  <c r="A7864" i="1" s="1"/>
  <c r="A7865" i="1" s="1"/>
  <c r="A7866" i="1" s="1"/>
  <c r="A7867" i="1" s="1"/>
  <c r="A7868" i="1" s="1"/>
  <c r="A7869" i="1" s="1"/>
  <c r="A7870" i="1" s="1"/>
  <c r="A7871" i="1" s="1"/>
  <c r="A7872" i="1" s="1"/>
  <c r="A7873" i="1" s="1"/>
  <c r="A7874" i="1" s="1"/>
  <c r="A7875" i="1" s="1"/>
  <c r="A7876" i="1" s="1"/>
  <c r="A7877" i="1" s="1"/>
  <c r="A7878" i="1" s="1"/>
  <c r="A7879" i="1" s="1"/>
  <c r="A7880" i="1" s="1"/>
  <c r="A7881" i="1" s="1"/>
  <c r="A7882" i="1" s="1"/>
  <c r="A7883" i="1" s="1"/>
  <c r="A7884" i="1" s="1"/>
  <c r="A7885" i="1" s="1"/>
  <c r="A7886" i="1" s="1"/>
  <c r="A7887" i="1" s="1"/>
  <c r="A7888" i="1" s="1"/>
  <c r="A7889" i="1" s="1"/>
  <c r="A7890" i="1" s="1"/>
  <c r="A7891" i="1" s="1"/>
  <c r="A7892" i="1" s="1"/>
  <c r="A7893" i="1" s="1"/>
  <c r="A7894" i="1" s="1"/>
  <c r="A7895" i="1" s="1"/>
  <c r="A7896" i="1" s="1"/>
  <c r="A7897" i="1" s="1"/>
  <c r="A7898" i="1" s="1"/>
  <c r="A7899" i="1" s="1"/>
  <c r="A7900" i="1" s="1"/>
  <c r="A7901" i="1" s="1"/>
  <c r="A7902" i="1" s="1"/>
  <c r="A7903" i="1" s="1"/>
  <c r="A7904" i="1" s="1"/>
  <c r="A7905" i="1" s="1"/>
  <c r="A7906" i="1" s="1"/>
  <c r="A7907" i="1" s="1"/>
  <c r="A7908" i="1" s="1"/>
  <c r="A7909" i="1" s="1"/>
  <c r="A7910" i="1" s="1"/>
  <c r="A7911" i="1" s="1"/>
  <c r="A7912" i="1" s="1"/>
  <c r="A7913" i="1" s="1"/>
  <c r="A7914" i="1" s="1"/>
  <c r="A7915" i="1" s="1"/>
  <c r="A7916" i="1" s="1"/>
  <c r="A7917" i="1" s="1"/>
  <c r="A7918" i="1" s="1"/>
  <c r="A7919" i="1" s="1"/>
  <c r="A7920" i="1" s="1"/>
  <c r="A7921" i="1" s="1"/>
  <c r="A7922" i="1" s="1"/>
  <c r="A7923" i="1" s="1"/>
  <c r="A7924" i="1" s="1"/>
  <c r="A7925" i="1" s="1"/>
  <c r="A7926" i="1" s="1"/>
  <c r="A7927" i="1" s="1"/>
  <c r="A7928" i="1" s="1"/>
  <c r="A7929" i="1" s="1"/>
  <c r="A7930" i="1" s="1"/>
  <c r="A7931" i="1" s="1"/>
  <c r="A7932" i="1" s="1"/>
  <c r="A7933" i="1" s="1"/>
  <c r="A7934" i="1" s="1"/>
  <c r="A7935" i="1" s="1"/>
  <c r="A7936" i="1" s="1"/>
  <c r="A7937" i="1" s="1"/>
  <c r="A7938" i="1" s="1"/>
  <c r="A7939" i="1" s="1"/>
  <c r="A7940" i="1" s="1"/>
  <c r="A7941" i="1" s="1"/>
  <c r="A7942" i="1" s="1"/>
  <c r="A7943" i="1" s="1"/>
  <c r="A7944" i="1" s="1"/>
  <c r="A7945" i="1" s="1"/>
  <c r="A7946" i="1" s="1"/>
  <c r="A7947" i="1" s="1"/>
  <c r="A7948" i="1" s="1"/>
  <c r="A7949" i="1" s="1"/>
  <c r="A7950" i="1" s="1"/>
  <c r="A7951" i="1" s="1"/>
  <c r="A7952" i="1" s="1"/>
  <c r="A7953" i="1" s="1"/>
  <c r="A7954" i="1" s="1"/>
  <c r="A7955" i="1" s="1"/>
  <c r="A7956" i="1" s="1"/>
  <c r="A7957" i="1" s="1"/>
  <c r="A7958" i="1" s="1"/>
  <c r="A7959" i="1" s="1"/>
  <c r="A7960" i="1" s="1"/>
  <c r="A7961" i="1" s="1"/>
  <c r="A7962" i="1" s="1"/>
  <c r="A7963" i="1" s="1"/>
  <c r="A7964" i="1" s="1"/>
  <c r="A7965" i="1" s="1"/>
  <c r="A7966" i="1" s="1"/>
  <c r="A7967" i="1" s="1"/>
  <c r="A7968" i="1" s="1"/>
  <c r="A7969" i="1" s="1"/>
  <c r="A7970" i="1" s="1"/>
  <c r="A7971" i="1" s="1"/>
  <c r="A7972" i="1" s="1"/>
  <c r="A7973" i="1" s="1"/>
  <c r="A7974" i="1" s="1"/>
  <c r="A7975" i="1" s="1"/>
  <c r="A7976" i="1" s="1"/>
  <c r="A7977" i="1" s="1"/>
  <c r="A7978" i="1" s="1"/>
  <c r="A7979" i="1" s="1"/>
  <c r="A7980" i="1" s="1"/>
  <c r="A7981" i="1" s="1"/>
  <c r="A7982" i="1" s="1"/>
  <c r="A7983" i="1" s="1"/>
  <c r="A7984" i="1" s="1"/>
  <c r="A7985" i="1" s="1"/>
  <c r="A7986" i="1" s="1"/>
  <c r="A7987" i="1" s="1"/>
  <c r="A7988" i="1" s="1"/>
  <c r="A7989" i="1" s="1"/>
  <c r="A7990" i="1" s="1"/>
  <c r="A7991" i="1" s="1"/>
  <c r="A7992" i="1" s="1"/>
  <c r="A7993" i="1" s="1"/>
  <c r="A7994" i="1" s="1"/>
  <c r="A7995" i="1" s="1"/>
  <c r="A7996" i="1" s="1"/>
  <c r="A7997" i="1" s="1"/>
  <c r="A7998" i="1" s="1"/>
  <c r="A7999" i="1" s="1"/>
  <c r="A8000" i="1" s="1"/>
  <c r="A8001" i="1" s="1"/>
  <c r="A8002" i="1" s="1"/>
  <c r="A8003" i="1" s="1"/>
  <c r="A8004" i="1" s="1"/>
  <c r="A8005" i="1" s="1"/>
  <c r="A8006" i="1" s="1"/>
  <c r="A8007" i="1" s="1"/>
  <c r="A8008" i="1" s="1"/>
  <c r="A8009" i="1" s="1"/>
  <c r="A8010" i="1" s="1"/>
  <c r="A8011" i="1" s="1"/>
  <c r="A8012" i="1" s="1"/>
  <c r="A8013" i="1" s="1"/>
  <c r="A8014" i="1" s="1"/>
  <c r="A8015" i="1" s="1"/>
  <c r="A8016" i="1" s="1"/>
  <c r="A8017" i="1" s="1"/>
  <c r="A8018" i="1" s="1"/>
  <c r="A8019" i="1" s="1"/>
  <c r="A8020" i="1" s="1"/>
  <c r="A8021" i="1" s="1"/>
  <c r="A8022" i="1" s="1"/>
  <c r="A8023" i="1" s="1"/>
  <c r="A8024" i="1" s="1"/>
  <c r="A8025" i="1" s="1"/>
  <c r="A8026" i="1" s="1"/>
  <c r="A8027" i="1" s="1"/>
  <c r="A8028" i="1" s="1"/>
  <c r="A8029" i="1" s="1"/>
  <c r="A8030" i="1" s="1"/>
  <c r="A8031" i="1" s="1"/>
  <c r="A8032" i="1" s="1"/>
  <c r="A8033" i="1" s="1"/>
  <c r="A8034" i="1" s="1"/>
  <c r="A8035" i="1" s="1"/>
  <c r="A8036" i="1" s="1"/>
  <c r="A8037" i="1" s="1"/>
  <c r="A8038" i="1" s="1"/>
  <c r="A8039" i="1" s="1"/>
  <c r="A8040" i="1" s="1"/>
  <c r="A8041" i="1" s="1"/>
  <c r="A8042" i="1" s="1"/>
  <c r="A8043" i="1" s="1"/>
  <c r="A8044" i="1" s="1"/>
  <c r="A8045" i="1" s="1"/>
  <c r="A8046" i="1" s="1"/>
  <c r="A8047" i="1" s="1"/>
  <c r="A8048" i="1" s="1"/>
  <c r="A8049" i="1" s="1"/>
  <c r="A8050" i="1" s="1"/>
  <c r="A8051" i="1" s="1"/>
  <c r="A8052" i="1" s="1"/>
  <c r="A8053" i="1" s="1"/>
  <c r="A8054" i="1" s="1"/>
  <c r="A8055" i="1" s="1"/>
  <c r="A8056" i="1" s="1"/>
  <c r="A8057" i="1" s="1"/>
  <c r="A8058" i="1" s="1"/>
  <c r="A8059" i="1" s="1"/>
  <c r="A8060" i="1" s="1"/>
  <c r="A8061" i="1" s="1"/>
  <c r="A8062" i="1" s="1"/>
  <c r="A8063" i="1" s="1"/>
  <c r="A8064" i="1" s="1"/>
  <c r="A8065" i="1" s="1"/>
  <c r="A8066" i="1" s="1"/>
  <c r="A8067" i="1" s="1"/>
  <c r="A8068" i="1" s="1"/>
  <c r="A8069" i="1" s="1"/>
  <c r="A8070" i="1" s="1"/>
  <c r="A8071" i="1" s="1"/>
  <c r="A8072" i="1" s="1"/>
  <c r="A8073" i="1" s="1"/>
  <c r="A8074" i="1" s="1"/>
  <c r="A8075" i="1" s="1"/>
  <c r="A8076" i="1" s="1"/>
  <c r="A8077" i="1" s="1"/>
  <c r="A8078" i="1" s="1"/>
  <c r="A8079" i="1" s="1"/>
  <c r="A8080" i="1" s="1"/>
  <c r="A8081" i="1" s="1"/>
  <c r="A8082" i="1" s="1"/>
  <c r="A8083" i="1" s="1"/>
  <c r="A8084" i="1" s="1"/>
  <c r="A8085" i="1" s="1"/>
  <c r="A8086" i="1" s="1"/>
  <c r="A8087" i="1" s="1"/>
  <c r="A8088" i="1" s="1"/>
  <c r="A8089" i="1" s="1"/>
  <c r="A8090" i="1" s="1"/>
  <c r="A8091" i="1" s="1"/>
  <c r="A8092" i="1" s="1"/>
  <c r="A8093" i="1" s="1"/>
  <c r="A8094" i="1" s="1"/>
  <c r="A8095" i="1" s="1"/>
  <c r="A8096" i="1" s="1"/>
  <c r="A8097" i="1" s="1"/>
  <c r="A8098" i="1" s="1"/>
  <c r="A8099" i="1" s="1"/>
  <c r="A8100" i="1" s="1"/>
  <c r="A8101" i="1" s="1"/>
  <c r="A8102" i="1" s="1"/>
  <c r="A8103" i="1" s="1"/>
  <c r="A8104" i="1" s="1"/>
  <c r="A8105" i="1" s="1"/>
  <c r="A8106" i="1" s="1"/>
  <c r="A8107" i="1" s="1"/>
  <c r="A8108" i="1" s="1"/>
  <c r="A8109" i="1" s="1"/>
  <c r="A8110" i="1" s="1"/>
  <c r="A8111" i="1" s="1"/>
  <c r="A8112" i="1" s="1"/>
  <c r="A8113" i="1" s="1"/>
  <c r="A8114" i="1" s="1"/>
  <c r="A8115" i="1" s="1"/>
  <c r="A8116" i="1" s="1"/>
  <c r="A8117" i="1" s="1"/>
  <c r="A8118" i="1" s="1"/>
  <c r="A8119" i="1" s="1"/>
  <c r="A8120" i="1" s="1"/>
  <c r="A8121" i="1" s="1"/>
  <c r="A8122" i="1" s="1"/>
  <c r="A8123" i="1" s="1"/>
  <c r="A8124" i="1" s="1"/>
  <c r="A8125" i="1" s="1"/>
  <c r="A8126" i="1" s="1"/>
  <c r="A8127" i="1" s="1"/>
  <c r="A8128" i="1" s="1"/>
  <c r="A8129" i="1" s="1"/>
  <c r="A8130" i="1" s="1"/>
  <c r="A8131" i="1" s="1"/>
  <c r="A8132" i="1" s="1"/>
  <c r="A8133" i="1" s="1"/>
  <c r="A8134" i="1" s="1"/>
  <c r="A8135" i="1" s="1"/>
  <c r="A8136" i="1" s="1"/>
  <c r="A8137" i="1" s="1"/>
  <c r="A8138" i="1" s="1"/>
  <c r="A8139" i="1" s="1"/>
  <c r="A8140" i="1" s="1"/>
  <c r="A8141" i="1" s="1"/>
  <c r="A8142" i="1" s="1"/>
  <c r="A8143" i="1" s="1"/>
  <c r="A8144" i="1" s="1"/>
  <c r="A8145" i="1" s="1"/>
  <c r="A8146" i="1" s="1"/>
  <c r="A8147" i="1" s="1"/>
  <c r="A8148" i="1" s="1"/>
  <c r="A8149" i="1" s="1"/>
  <c r="A8150" i="1" s="1"/>
  <c r="A8151" i="1" s="1"/>
  <c r="A8152" i="1" s="1"/>
  <c r="A8153" i="1" s="1"/>
  <c r="A8154" i="1" s="1"/>
  <c r="A8155" i="1" s="1"/>
  <c r="A8156" i="1" s="1"/>
  <c r="A8157" i="1" s="1"/>
  <c r="A8158" i="1" s="1"/>
  <c r="A8159" i="1" s="1"/>
  <c r="A8160" i="1" s="1"/>
  <c r="A8161" i="1" s="1"/>
  <c r="A8162" i="1" s="1"/>
  <c r="A8163" i="1" s="1"/>
  <c r="A8164" i="1" s="1"/>
  <c r="A8165" i="1" s="1"/>
  <c r="A8166" i="1" s="1"/>
  <c r="A8167" i="1" s="1"/>
  <c r="A8168" i="1" s="1"/>
  <c r="A8169" i="1" s="1"/>
  <c r="A8170" i="1" s="1"/>
  <c r="A8171" i="1" s="1"/>
  <c r="A8172" i="1" s="1"/>
  <c r="A8173" i="1" s="1"/>
  <c r="A8174" i="1" s="1"/>
  <c r="A8175" i="1" s="1"/>
  <c r="A8176" i="1" s="1"/>
  <c r="A8177" i="1" s="1"/>
  <c r="A8178" i="1" s="1"/>
  <c r="A8179" i="1" s="1"/>
  <c r="A8180" i="1" s="1"/>
  <c r="A8181" i="1" s="1"/>
  <c r="A8182" i="1" s="1"/>
  <c r="A8183" i="1" s="1"/>
  <c r="A8184" i="1" s="1"/>
  <c r="A8185" i="1" s="1"/>
  <c r="A8186" i="1" s="1"/>
  <c r="A8187" i="1" s="1"/>
  <c r="A8188" i="1" s="1"/>
  <c r="A8189" i="1" s="1"/>
  <c r="A8190" i="1" s="1"/>
  <c r="A8191" i="1" s="1"/>
  <c r="A8192" i="1" s="1"/>
  <c r="A8193" i="1" s="1"/>
  <c r="A8194" i="1" s="1"/>
  <c r="A8195" i="1" s="1"/>
  <c r="A8196" i="1" s="1"/>
  <c r="A8197" i="1" s="1"/>
  <c r="A8198" i="1" s="1"/>
  <c r="A8199" i="1" s="1"/>
  <c r="A8200" i="1" s="1"/>
  <c r="A8201" i="1" s="1"/>
  <c r="A8202" i="1" s="1"/>
  <c r="A8203" i="1" s="1"/>
  <c r="A8204" i="1" s="1"/>
  <c r="A8205" i="1" s="1"/>
  <c r="A8206" i="1" s="1"/>
  <c r="A8207" i="1" s="1"/>
  <c r="A8208" i="1" s="1"/>
  <c r="A8209" i="1" s="1"/>
  <c r="A8210" i="1" s="1"/>
  <c r="A8211" i="1" s="1"/>
  <c r="A8212" i="1" s="1"/>
  <c r="A8213" i="1" s="1"/>
  <c r="A8214" i="1" s="1"/>
  <c r="A8215" i="1" s="1"/>
  <c r="A8216" i="1" s="1"/>
  <c r="A8217" i="1" s="1"/>
  <c r="A8218" i="1" s="1"/>
  <c r="A8219" i="1" s="1"/>
  <c r="A8220" i="1" s="1"/>
  <c r="A8221" i="1" s="1"/>
  <c r="A8222" i="1" s="1"/>
  <c r="A8223" i="1" s="1"/>
  <c r="A8224" i="1" s="1"/>
  <c r="A8225" i="1" s="1"/>
  <c r="A8226" i="1" s="1"/>
  <c r="A8227" i="1" s="1"/>
  <c r="A8228" i="1" s="1"/>
  <c r="A8229" i="1" s="1"/>
  <c r="A8230" i="1" s="1"/>
  <c r="A8231" i="1" s="1"/>
  <c r="A8232" i="1" s="1"/>
  <c r="A8233" i="1" s="1"/>
  <c r="A8234" i="1" s="1"/>
  <c r="A8235" i="1" s="1"/>
  <c r="A8236" i="1" s="1"/>
  <c r="A8237" i="1" s="1"/>
  <c r="A8238" i="1" s="1"/>
  <c r="A8239" i="1" s="1"/>
  <c r="A8240" i="1" s="1"/>
  <c r="A8241" i="1" s="1"/>
  <c r="A8242" i="1" s="1"/>
  <c r="A8243" i="1" s="1"/>
  <c r="A8244" i="1" s="1"/>
  <c r="A8245" i="1" s="1"/>
  <c r="A8246" i="1" s="1"/>
  <c r="A8247" i="1" s="1"/>
  <c r="A8248" i="1" s="1"/>
  <c r="A8249" i="1" s="1"/>
  <c r="A8250" i="1" s="1"/>
  <c r="A8251" i="1" s="1"/>
  <c r="A8252" i="1" s="1"/>
  <c r="A8253" i="1" s="1"/>
  <c r="A8254" i="1" s="1"/>
  <c r="A8255" i="1" s="1"/>
  <c r="A8256" i="1" s="1"/>
  <c r="A8257" i="1" s="1"/>
  <c r="A8258" i="1" s="1"/>
  <c r="A8259" i="1" s="1"/>
  <c r="A8260" i="1" s="1"/>
  <c r="A8261" i="1" s="1"/>
  <c r="A8262" i="1" s="1"/>
  <c r="A8263" i="1" s="1"/>
  <c r="A8264" i="1" s="1"/>
  <c r="A8265" i="1" s="1"/>
  <c r="A8266" i="1" s="1"/>
  <c r="A8267" i="1" s="1"/>
  <c r="A8268" i="1" s="1"/>
  <c r="A8269" i="1" s="1"/>
  <c r="A8270" i="1" s="1"/>
  <c r="A8271" i="1" s="1"/>
  <c r="A8272" i="1" s="1"/>
  <c r="A8273" i="1" s="1"/>
  <c r="A8274" i="1" s="1"/>
  <c r="A8275" i="1" s="1"/>
  <c r="A8276" i="1" s="1"/>
  <c r="A8277" i="1" s="1"/>
  <c r="A8278" i="1" s="1"/>
  <c r="A8279" i="1" s="1"/>
  <c r="A8280" i="1" s="1"/>
  <c r="A8281" i="1" s="1"/>
  <c r="A8282" i="1" s="1"/>
  <c r="A8283" i="1" s="1"/>
  <c r="A8284" i="1" s="1"/>
  <c r="A8285" i="1" s="1"/>
  <c r="A8286" i="1" s="1"/>
  <c r="A8287" i="1" s="1"/>
  <c r="A8288" i="1" s="1"/>
  <c r="A8289" i="1" s="1"/>
  <c r="A8290" i="1" s="1"/>
  <c r="A8291" i="1" s="1"/>
  <c r="A8292" i="1" s="1"/>
  <c r="A8293" i="1" s="1"/>
  <c r="A8294" i="1" s="1"/>
  <c r="A8295" i="1" s="1"/>
  <c r="A8296" i="1" s="1"/>
  <c r="A8297" i="1" s="1"/>
  <c r="A8298" i="1" s="1"/>
  <c r="A8299" i="1" s="1"/>
  <c r="A8300" i="1" s="1"/>
  <c r="A8301" i="1" s="1"/>
  <c r="A8302" i="1" s="1"/>
  <c r="A8303" i="1" s="1"/>
  <c r="A8304" i="1" s="1"/>
  <c r="A8305" i="1" s="1"/>
  <c r="A8306" i="1" s="1"/>
  <c r="A8307" i="1" s="1"/>
  <c r="A8308" i="1" s="1"/>
  <c r="A8309" i="1" s="1"/>
  <c r="A8310" i="1" s="1"/>
  <c r="A8311" i="1" s="1"/>
  <c r="A8312" i="1" s="1"/>
  <c r="A8313" i="1" s="1"/>
  <c r="A8314" i="1" s="1"/>
  <c r="A8315" i="1" s="1"/>
  <c r="A8316" i="1" s="1"/>
  <c r="A8317" i="1" s="1"/>
  <c r="A8318" i="1" s="1"/>
  <c r="A8319" i="1" s="1"/>
  <c r="A8320" i="1" s="1"/>
  <c r="A8321" i="1" s="1"/>
  <c r="A8322" i="1" s="1"/>
  <c r="A8323" i="1" s="1"/>
  <c r="A8324" i="1" s="1"/>
  <c r="A8325" i="1" s="1"/>
  <c r="A8326" i="1" s="1"/>
  <c r="A8327" i="1" s="1"/>
  <c r="A8328" i="1" s="1"/>
  <c r="A8329" i="1" s="1"/>
  <c r="A8330" i="1" s="1"/>
  <c r="A8331" i="1" s="1"/>
  <c r="A8332" i="1" s="1"/>
  <c r="A8333" i="1" s="1"/>
  <c r="A8334" i="1" s="1"/>
  <c r="A8335" i="1" s="1"/>
  <c r="A8336" i="1" s="1"/>
  <c r="A8337" i="1" s="1"/>
  <c r="A8338" i="1" s="1"/>
  <c r="A8339" i="1" s="1"/>
  <c r="A8340" i="1" s="1"/>
  <c r="A8341" i="1" s="1"/>
  <c r="A8342" i="1" s="1"/>
  <c r="A8343" i="1" s="1"/>
  <c r="A8344" i="1" s="1"/>
  <c r="A8345" i="1" s="1"/>
  <c r="A8346" i="1" s="1"/>
  <c r="A8347" i="1" s="1"/>
  <c r="A8348" i="1" s="1"/>
  <c r="A8349" i="1" s="1"/>
  <c r="A8350" i="1" s="1"/>
  <c r="A8351" i="1" s="1"/>
  <c r="A8352" i="1" s="1"/>
  <c r="A8353" i="1" s="1"/>
  <c r="A8354" i="1" s="1"/>
  <c r="A8355" i="1" s="1"/>
  <c r="A8356" i="1" s="1"/>
  <c r="A8357" i="1" s="1"/>
  <c r="A8358" i="1" s="1"/>
  <c r="A8359" i="1" s="1"/>
  <c r="A8360" i="1" s="1"/>
  <c r="A8361" i="1" s="1"/>
  <c r="A8362" i="1" s="1"/>
  <c r="A8363" i="1" s="1"/>
  <c r="A8364" i="1" s="1"/>
  <c r="A8365" i="1" s="1"/>
  <c r="A8366" i="1" s="1"/>
  <c r="A8367" i="1" s="1"/>
  <c r="A8368" i="1" s="1"/>
  <c r="A8369" i="1" s="1"/>
  <c r="A8370" i="1" s="1"/>
  <c r="A8371" i="1" s="1"/>
  <c r="A8372" i="1" s="1"/>
  <c r="A8373" i="1" s="1"/>
  <c r="A8374" i="1" s="1"/>
  <c r="A8375" i="1" s="1"/>
  <c r="A8376" i="1" s="1"/>
  <c r="A8377" i="1" s="1"/>
  <c r="A8378" i="1" s="1"/>
  <c r="A8379" i="1" s="1"/>
  <c r="A8380" i="1" s="1"/>
  <c r="A8381" i="1" s="1"/>
  <c r="A8382" i="1" s="1"/>
  <c r="A8383" i="1" s="1"/>
  <c r="A8384" i="1" s="1"/>
  <c r="A8385" i="1" s="1"/>
  <c r="A8386" i="1" s="1"/>
  <c r="A8387" i="1" s="1"/>
  <c r="A8388" i="1" s="1"/>
  <c r="A8389" i="1" s="1"/>
  <c r="A8390" i="1" s="1"/>
  <c r="A8391" i="1" s="1"/>
  <c r="A8392" i="1" s="1"/>
  <c r="A8393" i="1" s="1"/>
  <c r="A8394" i="1" s="1"/>
  <c r="A8395" i="1" s="1"/>
  <c r="A8396" i="1" s="1"/>
  <c r="A8397" i="1" s="1"/>
  <c r="A8398" i="1" s="1"/>
  <c r="A8399" i="1" s="1"/>
  <c r="A8400" i="1" s="1"/>
  <c r="A8401" i="1" s="1"/>
  <c r="A8402" i="1" s="1"/>
  <c r="A8403" i="1" s="1"/>
  <c r="A8404" i="1" s="1"/>
  <c r="A8405" i="1" s="1"/>
  <c r="A8406" i="1" s="1"/>
  <c r="A8407" i="1" s="1"/>
  <c r="A8408" i="1" s="1"/>
  <c r="A8409" i="1" s="1"/>
  <c r="A8410" i="1" s="1"/>
  <c r="A8411" i="1" s="1"/>
  <c r="A8412" i="1" s="1"/>
  <c r="A8413" i="1" s="1"/>
  <c r="A8414" i="1" s="1"/>
  <c r="A8415" i="1" s="1"/>
  <c r="A8416" i="1" s="1"/>
  <c r="A8417" i="1" s="1"/>
  <c r="A8418" i="1" s="1"/>
  <c r="A8419" i="1" s="1"/>
  <c r="A8420" i="1" s="1"/>
  <c r="A8421" i="1" s="1"/>
  <c r="A8422" i="1" s="1"/>
  <c r="A8423" i="1" s="1"/>
  <c r="A8424" i="1" s="1"/>
  <c r="A8425" i="1" s="1"/>
  <c r="A8426" i="1" s="1"/>
  <c r="A8427" i="1" s="1"/>
  <c r="A8428" i="1" s="1"/>
  <c r="A8429" i="1" s="1"/>
  <c r="A8430" i="1" s="1"/>
  <c r="A8431" i="1" s="1"/>
  <c r="A8432" i="1" s="1"/>
  <c r="A8433" i="1" s="1"/>
  <c r="A8434" i="1" s="1"/>
  <c r="A8435" i="1" s="1"/>
  <c r="A8436" i="1" s="1"/>
  <c r="A8437" i="1" s="1"/>
  <c r="A8438" i="1" s="1"/>
  <c r="A8439" i="1" s="1"/>
  <c r="A8440" i="1" s="1"/>
  <c r="A8441" i="1" s="1"/>
  <c r="A8442" i="1" s="1"/>
  <c r="A8443" i="1" s="1"/>
  <c r="A8444" i="1" s="1"/>
  <c r="A8445" i="1" s="1"/>
  <c r="A8446" i="1" s="1"/>
  <c r="A8447" i="1" s="1"/>
  <c r="A8448" i="1" s="1"/>
  <c r="A8449" i="1" s="1"/>
  <c r="A8450" i="1" s="1"/>
  <c r="A8451" i="1" s="1"/>
  <c r="A8452" i="1" s="1"/>
  <c r="A8453" i="1" s="1"/>
  <c r="A8454" i="1" s="1"/>
  <c r="A8455" i="1" s="1"/>
  <c r="A8456" i="1" s="1"/>
  <c r="A8457" i="1" s="1"/>
  <c r="A8458" i="1" s="1"/>
  <c r="A8459" i="1" s="1"/>
  <c r="A8460" i="1" s="1"/>
  <c r="A8461" i="1" s="1"/>
  <c r="A8462" i="1" s="1"/>
  <c r="A8463" i="1" s="1"/>
  <c r="A8464" i="1" s="1"/>
  <c r="A8465" i="1" s="1"/>
  <c r="A8466" i="1" s="1"/>
  <c r="A8467" i="1" s="1"/>
  <c r="A8468" i="1" s="1"/>
  <c r="A8469" i="1" s="1"/>
  <c r="A8470" i="1" s="1"/>
  <c r="A8471" i="1" s="1"/>
  <c r="A8472" i="1" s="1"/>
  <c r="A8473" i="1" s="1"/>
  <c r="A8474" i="1" s="1"/>
  <c r="A8475" i="1" s="1"/>
  <c r="A8476" i="1" s="1"/>
  <c r="A8477" i="1" s="1"/>
  <c r="A8478" i="1" s="1"/>
  <c r="A8479" i="1" s="1"/>
  <c r="A8480" i="1" s="1"/>
  <c r="A8481" i="1" s="1"/>
  <c r="A8482" i="1" s="1"/>
  <c r="A8483" i="1" s="1"/>
  <c r="A8484" i="1" s="1"/>
  <c r="A8485" i="1" s="1"/>
  <c r="A8486" i="1" s="1"/>
  <c r="A8487" i="1" s="1"/>
  <c r="A8488" i="1" s="1"/>
  <c r="A8489" i="1" s="1"/>
  <c r="A8490" i="1" s="1"/>
  <c r="A8491" i="1" s="1"/>
  <c r="A8492" i="1" s="1"/>
  <c r="A8493" i="1" s="1"/>
  <c r="A8494" i="1" s="1"/>
  <c r="A8495" i="1" s="1"/>
  <c r="A8496" i="1" s="1"/>
  <c r="A8497" i="1" s="1"/>
  <c r="A8498" i="1" s="1"/>
  <c r="A8499" i="1" s="1"/>
  <c r="A8500" i="1" s="1"/>
  <c r="A8501" i="1" s="1"/>
  <c r="A8502" i="1" s="1"/>
  <c r="A8503" i="1" s="1"/>
  <c r="A8504" i="1" s="1"/>
  <c r="A8505" i="1" s="1"/>
  <c r="A8506" i="1" s="1"/>
  <c r="A8507" i="1" s="1"/>
  <c r="A8508" i="1" s="1"/>
  <c r="A8509" i="1" s="1"/>
  <c r="A8510" i="1" s="1"/>
  <c r="A8511" i="1" s="1"/>
  <c r="A8512" i="1" s="1"/>
  <c r="A8513" i="1" s="1"/>
  <c r="A8514" i="1" s="1"/>
  <c r="A8515" i="1" s="1"/>
  <c r="A8516" i="1" s="1"/>
  <c r="A8517" i="1" s="1"/>
  <c r="A8518" i="1" s="1"/>
  <c r="A8519" i="1" s="1"/>
  <c r="A8520" i="1" s="1"/>
  <c r="A8521" i="1" s="1"/>
  <c r="A8522" i="1" s="1"/>
  <c r="A8523" i="1" s="1"/>
  <c r="A8524" i="1" s="1"/>
  <c r="A8525" i="1" s="1"/>
  <c r="A8526" i="1" s="1"/>
  <c r="A8527" i="1" s="1"/>
  <c r="A8528" i="1" s="1"/>
  <c r="A8529" i="1" s="1"/>
  <c r="A8530" i="1" s="1"/>
  <c r="A8531" i="1" s="1"/>
  <c r="A8532" i="1" s="1"/>
  <c r="A8533" i="1" s="1"/>
  <c r="A8534" i="1" s="1"/>
  <c r="A8535" i="1" s="1"/>
  <c r="A8536" i="1" s="1"/>
  <c r="A8537" i="1" s="1"/>
  <c r="A8538" i="1" s="1"/>
  <c r="A8539" i="1" s="1"/>
  <c r="A8540" i="1" s="1"/>
  <c r="A8541" i="1" s="1"/>
  <c r="A8542" i="1" s="1"/>
  <c r="A8543" i="1" s="1"/>
  <c r="A8544" i="1" s="1"/>
  <c r="A8545" i="1" s="1"/>
  <c r="A8546" i="1" s="1"/>
  <c r="A8547" i="1" s="1"/>
  <c r="A8548" i="1" s="1"/>
  <c r="A8549" i="1" s="1"/>
  <c r="A8550" i="1" s="1"/>
  <c r="A8551" i="1" s="1"/>
  <c r="A8552" i="1" s="1"/>
  <c r="A8553" i="1" s="1"/>
  <c r="A8554" i="1" s="1"/>
  <c r="A8555" i="1" s="1"/>
  <c r="A8556" i="1" s="1"/>
  <c r="A8557" i="1" s="1"/>
  <c r="A8558" i="1" s="1"/>
  <c r="A8559" i="1" s="1"/>
  <c r="A8560" i="1" s="1"/>
  <c r="A8561" i="1" s="1"/>
  <c r="A8562" i="1" s="1"/>
  <c r="A8563" i="1" s="1"/>
  <c r="A8564" i="1" s="1"/>
  <c r="A8565" i="1" s="1"/>
  <c r="A8566" i="1" s="1"/>
  <c r="A8567" i="1" s="1"/>
  <c r="A8568" i="1" s="1"/>
  <c r="A8569" i="1" s="1"/>
  <c r="A8570" i="1" s="1"/>
  <c r="A8571" i="1" s="1"/>
  <c r="A8572" i="1" s="1"/>
  <c r="A8573" i="1" s="1"/>
  <c r="A8574" i="1" s="1"/>
  <c r="A8575" i="1" s="1"/>
  <c r="A8576" i="1" s="1"/>
  <c r="A8577" i="1" s="1"/>
  <c r="A8578" i="1" s="1"/>
  <c r="A8579" i="1" s="1"/>
  <c r="A8580" i="1" s="1"/>
  <c r="A8581" i="1" s="1"/>
  <c r="A8582" i="1" s="1"/>
  <c r="A8583" i="1" s="1"/>
  <c r="A8584" i="1" s="1"/>
  <c r="A8585" i="1" s="1"/>
  <c r="A8586" i="1" s="1"/>
  <c r="A8587" i="1" s="1"/>
  <c r="A8588" i="1" s="1"/>
  <c r="A8589" i="1" s="1"/>
  <c r="A8590" i="1" s="1"/>
  <c r="A8591" i="1" s="1"/>
  <c r="A8592" i="1" s="1"/>
  <c r="A8593" i="1" s="1"/>
  <c r="A8594" i="1" s="1"/>
  <c r="A8595" i="1" s="1"/>
  <c r="A8596" i="1" s="1"/>
  <c r="A8597" i="1" s="1"/>
  <c r="A8598" i="1" s="1"/>
  <c r="A8599" i="1" s="1"/>
  <c r="A8600" i="1" s="1"/>
  <c r="A8601" i="1" s="1"/>
  <c r="A8602" i="1" s="1"/>
  <c r="A8603" i="1" s="1"/>
  <c r="A8604" i="1" s="1"/>
  <c r="A8605" i="1" s="1"/>
  <c r="A8606" i="1" s="1"/>
  <c r="A8607" i="1" s="1"/>
  <c r="A8608" i="1" s="1"/>
  <c r="A8609" i="1" s="1"/>
  <c r="A8610" i="1" s="1"/>
  <c r="A8611" i="1" s="1"/>
  <c r="A8612" i="1" s="1"/>
  <c r="A8613" i="1" s="1"/>
  <c r="A8614" i="1" s="1"/>
  <c r="A8615" i="1" s="1"/>
  <c r="A8616" i="1" s="1"/>
  <c r="A8617" i="1" s="1"/>
  <c r="A8618" i="1" s="1"/>
  <c r="A8619" i="1" s="1"/>
  <c r="A8620" i="1" s="1"/>
  <c r="A8621" i="1" s="1"/>
  <c r="A8622" i="1" s="1"/>
  <c r="A8623" i="1" s="1"/>
  <c r="A8624" i="1" s="1"/>
  <c r="A8625" i="1" s="1"/>
  <c r="A8626" i="1" s="1"/>
  <c r="A8627" i="1" s="1"/>
  <c r="A8628" i="1" s="1"/>
  <c r="A8629" i="1" s="1"/>
  <c r="A8630" i="1" s="1"/>
  <c r="A8631" i="1" s="1"/>
  <c r="A8632" i="1" s="1"/>
  <c r="A8633" i="1" s="1"/>
  <c r="A8634" i="1" s="1"/>
  <c r="A8635" i="1" s="1"/>
  <c r="A8636" i="1" s="1"/>
  <c r="A8637" i="1" s="1"/>
  <c r="A8638" i="1" s="1"/>
  <c r="A8639" i="1" s="1"/>
  <c r="A8640" i="1" s="1"/>
  <c r="A8641" i="1" s="1"/>
  <c r="A8642" i="1" s="1"/>
  <c r="A8643" i="1" s="1"/>
  <c r="A8644" i="1" s="1"/>
  <c r="A8645" i="1" s="1"/>
  <c r="A8646" i="1" s="1"/>
  <c r="A8647" i="1" s="1"/>
  <c r="A8648" i="1" s="1"/>
  <c r="A8649" i="1" s="1"/>
  <c r="A8650" i="1" s="1"/>
  <c r="A8651" i="1" s="1"/>
  <c r="A8652" i="1" s="1"/>
  <c r="A8653" i="1" s="1"/>
  <c r="A8654" i="1" s="1"/>
  <c r="A8655" i="1" s="1"/>
  <c r="A8656" i="1" s="1"/>
  <c r="A8657" i="1" s="1"/>
  <c r="A8658" i="1" s="1"/>
  <c r="A8659" i="1" s="1"/>
  <c r="A8660" i="1" s="1"/>
  <c r="A8661" i="1" s="1"/>
  <c r="A8662" i="1" s="1"/>
  <c r="A8663" i="1" s="1"/>
  <c r="A8664" i="1" s="1"/>
  <c r="A8665" i="1" s="1"/>
  <c r="A8666" i="1" s="1"/>
  <c r="A8667" i="1" s="1"/>
  <c r="A8668" i="1" s="1"/>
  <c r="A8669" i="1" s="1"/>
  <c r="A8670" i="1" s="1"/>
  <c r="A8671" i="1" s="1"/>
  <c r="A8672" i="1" s="1"/>
  <c r="A8673" i="1" s="1"/>
  <c r="A8674" i="1" s="1"/>
  <c r="A8675" i="1" s="1"/>
  <c r="A8676" i="1" s="1"/>
  <c r="A8677" i="1" s="1"/>
  <c r="A8678" i="1" s="1"/>
  <c r="A8679" i="1" s="1"/>
  <c r="A8680" i="1" s="1"/>
  <c r="A8681" i="1" s="1"/>
  <c r="A8682" i="1" s="1"/>
  <c r="A8683" i="1" s="1"/>
  <c r="A8684" i="1" s="1"/>
  <c r="A8685" i="1" s="1"/>
  <c r="A8686" i="1" s="1"/>
  <c r="A8687" i="1" s="1"/>
  <c r="A8688" i="1" s="1"/>
  <c r="A8689" i="1" s="1"/>
  <c r="A8690" i="1" s="1"/>
  <c r="A8691" i="1" s="1"/>
  <c r="A8692" i="1" s="1"/>
  <c r="A8693" i="1" s="1"/>
  <c r="A8694" i="1" s="1"/>
  <c r="A8695" i="1" s="1"/>
  <c r="A8696" i="1" s="1"/>
  <c r="A8697" i="1" s="1"/>
  <c r="A8698" i="1" s="1"/>
  <c r="A8699" i="1" s="1"/>
  <c r="A8700" i="1" s="1"/>
  <c r="A8701" i="1" s="1"/>
  <c r="A8702" i="1" s="1"/>
  <c r="A8703" i="1" s="1"/>
  <c r="A8704" i="1" s="1"/>
  <c r="A8705" i="1" s="1"/>
  <c r="A8706" i="1" s="1"/>
  <c r="A8707" i="1" s="1"/>
  <c r="A8708" i="1" s="1"/>
  <c r="A8709" i="1" s="1"/>
  <c r="A8710" i="1" s="1"/>
  <c r="A8711" i="1" s="1"/>
  <c r="A8712" i="1" s="1"/>
  <c r="A8713" i="1" s="1"/>
  <c r="A8714" i="1" s="1"/>
  <c r="A8715" i="1" s="1"/>
  <c r="A8716" i="1" s="1"/>
  <c r="A8717" i="1" s="1"/>
  <c r="A8718" i="1" s="1"/>
  <c r="A8719" i="1" s="1"/>
  <c r="A8720" i="1" s="1"/>
  <c r="A8721" i="1" s="1"/>
  <c r="A8722" i="1" s="1"/>
  <c r="A8723" i="1" s="1"/>
  <c r="A8724" i="1" s="1"/>
  <c r="A8725" i="1" s="1"/>
  <c r="A8726" i="1" s="1"/>
  <c r="A8727" i="1" s="1"/>
  <c r="A8728" i="1" s="1"/>
  <c r="A8729" i="1" s="1"/>
  <c r="A8730" i="1" s="1"/>
  <c r="A8731" i="1" s="1"/>
  <c r="A8732" i="1" s="1"/>
  <c r="A8733" i="1" s="1"/>
  <c r="A8734" i="1" s="1"/>
  <c r="A8735" i="1" s="1"/>
  <c r="A8736" i="1" s="1"/>
  <c r="A8737" i="1" s="1"/>
  <c r="A8738" i="1" s="1"/>
  <c r="A8739" i="1" s="1"/>
  <c r="A8740" i="1" s="1"/>
  <c r="A8741" i="1" s="1"/>
  <c r="A8742" i="1" s="1"/>
  <c r="A8743" i="1" s="1"/>
  <c r="A8744" i="1" s="1"/>
  <c r="A8745" i="1" s="1"/>
  <c r="A8746" i="1" s="1"/>
  <c r="A8747" i="1" s="1"/>
  <c r="A8748" i="1" s="1"/>
  <c r="A8749" i="1" s="1"/>
  <c r="A8750" i="1" s="1"/>
  <c r="A8751" i="1" s="1"/>
  <c r="A8752" i="1" s="1"/>
  <c r="A8753" i="1" s="1"/>
  <c r="A8754" i="1" s="1"/>
  <c r="A8755" i="1" s="1"/>
  <c r="A8756" i="1" s="1"/>
  <c r="A8757" i="1" s="1"/>
  <c r="A8758" i="1" s="1"/>
  <c r="A8759" i="1" s="1"/>
  <c r="A8760" i="1" s="1"/>
  <c r="A8761" i="1" s="1"/>
  <c r="A8762" i="1" s="1"/>
  <c r="A8763" i="1" s="1"/>
  <c r="A8764" i="1" s="1"/>
  <c r="A8765" i="1" s="1"/>
  <c r="A8766" i="1" s="1"/>
  <c r="A8767" i="1" s="1"/>
  <c r="A8768" i="1" s="1"/>
  <c r="A8769" i="1" s="1"/>
  <c r="A8770" i="1" s="1"/>
  <c r="A8771" i="1" s="1"/>
  <c r="A8772" i="1" s="1"/>
  <c r="A8773" i="1" s="1"/>
  <c r="A8774" i="1" s="1"/>
  <c r="A8775" i="1" s="1"/>
  <c r="A8776" i="1" s="1"/>
  <c r="A8777" i="1" s="1"/>
  <c r="A8778" i="1" s="1"/>
  <c r="A8779" i="1" s="1"/>
  <c r="A8780" i="1" s="1"/>
  <c r="A8781" i="1" s="1"/>
  <c r="A8782" i="1" s="1"/>
  <c r="A8783" i="1" s="1"/>
  <c r="A8784" i="1" s="1"/>
  <c r="A8785" i="1" s="1"/>
  <c r="A8786" i="1" s="1"/>
  <c r="A8787" i="1" s="1"/>
  <c r="A8788" i="1" s="1"/>
  <c r="A8789" i="1" s="1"/>
  <c r="A8790" i="1" s="1"/>
  <c r="A8791" i="1" s="1"/>
  <c r="A8792" i="1" s="1"/>
  <c r="A8793" i="1" s="1"/>
  <c r="A8794" i="1" s="1"/>
  <c r="A8795" i="1" s="1"/>
  <c r="A8796" i="1" s="1"/>
  <c r="A8797" i="1" s="1"/>
  <c r="A8798" i="1" s="1"/>
  <c r="A8799" i="1" s="1"/>
  <c r="A8800" i="1" s="1"/>
  <c r="A8801" i="1" s="1"/>
  <c r="A8802" i="1" s="1"/>
  <c r="A8803" i="1" s="1"/>
  <c r="A8804" i="1" s="1"/>
  <c r="A8805" i="1" s="1"/>
  <c r="A8806" i="1" s="1"/>
  <c r="A8807" i="1" s="1"/>
  <c r="A8808" i="1" s="1"/>
  <c r="A8809" i="1" s="1"/>
  <c r="A8810" i="1" s="1"/>
  <c r="A8811" i="1" s="1"/>
  <c r="A8812" i="1" s="1"/>
  <c r="A8813" i="1" s="1"/>
  <c r="A8814" i="1" s="1"/>
  <c r="A8815" i="1" s="1"/>
  <c r="A8816" i="1" s="1"/>
  <c r="A8817" i="1" s="1"/>
  <c r="A8818" i="1" s="1"/>
  <c r="A8819" i="1" s="1"/>
  <c r="A8820" i="1" s="1"/>
  <c r="A8821" i="1" s="1"/>
  <c r="A8822" i="1" s="1"/>
  <c r="A8823" i="1" s="1"/>
  <c r="A8824" i="1" s="1"/>
  <c r="A8825" i="1" s="1"/>
  <c r="A8826" i="1" s="1"/>
  <c r="A8827" i="1" s="1"/>
  <c r="A8828" i="1" s="1"/>
  <c r="A8829" i="1" s="1"/>
  <c r="A8830" i="1" s="1"/>
  <c r="A8831" i="1" s="1"/>
  <c r="A8832" i="1" s="1"/>
  <c r="A8833" i="1" s="1"/>
  <c r="A8834" i="1" s="1"/>
  <c r="A8835" i="1" s="1"/>
  <c r="A8836" i="1" s="1"/>
  <c r="A8837" i="1" s="1"/>
  <c r="A8838" i="1" s="1"/>
  <c r="A8839" i="1" s="1"/>
  <c r="A8840" i="1" s="1"/>
  <c r="A8841" i="1" s="1"/>
  <c r="A8842" i="1" s="1"/>
  <c r="A8843" i="1" s="1"/>
  <c r="A8844" i="1" s="1"/>
  <c r="A8845" i="1" s="1"/>
  <c r="A8846" i="1" s="1"/>
  <c r="A8847" i="1" s="1"/>
  <c r="A8848" i="1" s="1"/>
  <c r="A8849" i="1" s="1"/>
  <c r="A8850" i="1" s="1"/>
  <c r="A8851" i="1" s="1"/>
  <c r="A8852" i="1" s="1"/>
  <c r="A8853" i="1" s="1"/>
  <c r="A8854" i="1" s="1"/>
  <c r="A8855" i="1" s="1"/>
  <c r="A8856" i="1" s="1"/>
  <c r="A8857" i="1" s="1"/>
  <c r="A8858" i="1" s="1"/>
  <c r="A8859" i="1" s="1"/>
  <c r="A8860" i="1" s="1"/>
  <c r="A8861" i="1" s="1"/>
  <c r="A8862" i="1" s="1"/>
  <c r="A8863" i="1" s="1"/>
  <c r="A8864" i="1" s="1"/>
  <c r="A8865" i="1" s="1"/>
  <c r="A8866" i="1" s="1"/>
  <c r="A8867" i="1" s="1"/>
  <c r="A8868" i="1" s="1"/>
  <c r="A8869" i="1" s="1"/>
  <c r="A8870" i="1" s="1"/>
  <c r="A8871" i="1" s="1"/>
  <c r="A8872" i="1" s="1"/>
  <c r="A8873" i="1" s="1"/>
  <c r="A8874" i="1" s="1"/>
  <c r="A8875" i="1" s="1"/>
  <c r="A8876" i="1" s="1"/>
  <c r="A8877" i="1" s="1"/>
  <c r="A8878" i="1" s="1"/>
  <c r="A8879" i="1" s="1"/>
  <c r="A8880" i="1" s="1"/>
  <c r="A8881" i="1" s="1"/>
  <c r="A8882" i="1" s="1"/>
  <c r="A8883" i="1" s="1"/>
  <c r="A8884" i="1" s="1"/>
  <c r="A8885" i="1" s="1"/>
  <c r="A8886" i="1" s="1"/>
  <c r="A8887" i="1" s="1"/>
  <c r="A8888" i="1" s="1"/>
  <c r="A8889" i="1" s="1"/>
  <c r="A8890" i="1" s="1"/>
  <c r="A8891" i="1" s="1"/>
  <c r="A8892" i="1" s="1"/>
  <c r="A8893" i="1" s="1"/>
  <c r="A8894" i="1" s="1"/>
  <c r="A8895" i="1" s="1"/>
  <c r="A8896" i="1" s="1"/>
  <c r="A8897" i="1" s="1"/>
  <c r="A8898" i="1" s="1"/>
  <c r="A8899" i="1" s="1"/>
  <c r="A8900" i="1" s="1"/>
  <c r="A8901" i="1" s="1"/>
  <c r="A8902" i="1" s="1"/>
  <c r="A8903" i="1" s="1"/>
  <c r="A8904" i="1" s="1"/>
  <c r="A8905" i="1" s="1"/>
  <c r="A8906" i="1" s="1"/>
  <c r="A8907" i="1" s="1"/>
  <c r="A8908" i="1" s="1"/>
  <c r="A8909" i="1" s="1"/>
  <c r="A8910" i="1" s="1"/>
  <c r="A8911" i="1" s="1"/>
  <c r="A8912" i="1" s="1"/>
  <c r="A8913" i="1" s="1"/>
  <c r="A8914" i="1" s="1"/>
  <c r="A8915" i="1" s="1"/>
  <c r="A8916" i="1" s="1"/>
  <c r="A8917" i="1" s="1"/>
  <c r="A8918" i="1" s="1"/>
  <c r="A8919" i="1" s="1"/>
  <c r="A8920" i="1" s="1"/>
  <c r="A8921" i="1" s="1"/>
  <c r="A8922" i="1" s="1"/>
  <c r="A8923" i="1" s="1"/>
  <c r="A8924" i="1" s="1"/>
  <c r="A8925" i="1" s="1"/>
  <c r="A8926" i="1" s="1"/>
  <c r="A8927" i="1" s="1"/>
  <c r="A8928" i="1" s="1"/>
  <c r="A8929" i="1" s="1"/>
  <c r="A8930" i="1" s="1"/>
  <c r="A8931" i="1" s="1"/>
  <c r="A8932" i="1" s="1"/>
  <c r="A8933" i="1" s="1"/>
  <c r="A8934" i="1" s="1"/>
  <c r="A8935" i="1" s="1"/>
  <c r="A8936" i="1" s="1"/>
  <c r="A8937" i="1" s="1"/>
  <c r="A8938" i="1" s="1"/>
  <c r="A8939" i="1" s="1"/>
  <c r="A8940" i="1" s="1"/>
  <c r="A8941" i="1" s="1"/>
  <c r="A8942" i="1" s="1"/>
  <c r="A8943" i="1" s="1"/>
  <c r="A8944" i="1" s="1"/>
  <c r="A8945" i="1" s="1"/>
  <c r="A8946" i="1" s="1"/>
  <c r="A8947" i="1" s="1"/>
  <c r="A8948" i="1" s="1"/>
  <c r="A8949" i="1" s="1"/>
  <c r="A8950" i="1" s="1"/>
  <c r="A8951" i="1" s="1"/>
  <c r="A8952" i="1" s="1"/>
  <c r="A8953" i="1" s="1"/>
  <c r="A8954" i="1" s="1"/>
  <c r="A8955" i="1" s="1"/>
  <c r="A8956" i="1" s="1"/>
  <c r="A8957" i="1" s="1"/>
  <c r="A8958" i="1" s="1"/>
  <c r="A8959" i="1" s="1"/>
  <c r="A8960" i="1" s="1"/>
  <c r="A8961" i="1" s="1"/>
  <c r="A8962" i="1" s="1"/>
  <c r="A8963" i="1" s="1"/>
  <c r="A8964" i="1" s="1"/>
  <c r="A8965" i="1" s="1"/>
  <c r="A8966" i="1" s="1"/>
  <c r="A8967" i="1" s="1"/>
  <c r="A8968" i="1" s="1"/>
  <c r="A8969" i="1" s="1"/>
  <c r="A8970" i="1" s="1"/>
  <c r="A8971" i="1" s="1"/>
  <c r="A8972" i="1" s="1"/>
  <c r="A8973" i="1" s="1"/>
  <c r="A8974" i="1" s="1"/>
  <c r="A8975" i="1" s="1"/>
  <c r="A8976" i="1" s="1"/>
  <c r="A8977" i="1" s="1"/>
  <c r="A8978" i="1" s="1"/>
  <c r="A8979" i="1" s="1"/>
  <c r="A8980" i="1" s="1"/>
  <c r="A8981" i="1" s="1"/>
  <c r="A8982" i="1" s="1"/>
  <c r="A8983" i="1" s="1"/>
  <c r="A8984" i="1" s="1"/>
  <c r="A8985" i="1" s="1"/>
  <c r="A8986" i="1" s="1"/>
  <c r="A8987" i="1" s="1"/>
  <c r="A8988" i="1" s="1"/>
  <c r="A8989" i="1" s="1"/>
  <c r="A8990" i="1" s="1"/>
  <c r="A8991" i="1" s="1"/>
  <c r="A8992" i="1" s="1"/>
  <c r="A8993" i="1" s="1"/>
  <c r="A8994" i="1" s="1"/>
  <c r="A8995" i="1" s="1"/>
  <c r="A8996" i="1" s="1"/>
  <c r="A8997" i="1" s="1"/>
  <c r="A8998" i="1" s="1"/>
  <c r="A8999" i="1" s="1"/>
  <c r="A9000" i="1" s="1"/>
  <c r="A9001" i="1" s="1"/>
  <c r="A9002" i="1" s="1"/>
  <c r="A9003" i="1" s="1"/>
  <c r="A9004" i="1" s="1"/>
  <c r="A9005" i="1" s="1"/>
  <c r="A9006" i="1" s="1"/>
  <c r="A9007" i="1" s="1"/>
  <c r="A9008" i="1" s="1"/>
  <c r="A9009" i="1" s="1"/>
  <c r="A9010" i="1" s="1"/>
  <c r="A9011" i="1" s="1"/>
  <c r="A9012" i="1" s="1"/>
  <c r="A9013" i="1" s="1"/>
  <c r="A9014" i="1" s="1"/>
  <c r="A9015" i="1" s="1"/>
  <c r="A9016" i="1" s="1"/>
  <c r="A9017" i="1" s="1"/>
  <c r="A9018" i="1" s="1"/>
  <c r="A9019" i="1" s="1"/>
  <c r="A9020" i="1" s="1"/>
  <c r="A9021" i="1" s="1"/>
  <c r="A9022" i="1" s="1"/>
  <c r="A9023" i="1" s="1"/>
  <c r="A9024" i="1" s="1"/>
  <c r="A9025" i="1" s="1"/>
  <c r="A9026" i="1" s="1"/>
  <c r="A9027" i="1" s="1"/>
  <c r="A9028" i="1" s="1"/>
  <c r="A9029" i="1" s="1"/>
  <c r="A9030" i="1" s="1"/>
  <c r="A9031" i="1" s="1"/>
  <c r="A9032" i="1" s="1"/>
  <c r="A9033" i="1" s="1"/>
  <c r="A9034" i="1" s="1"/>
  <c r="A9035" i="1" s="1"/>
  <c r="A9036" i="1" s="1"/>
  <c r="A9037" i="1" s="1"/>
  <c r="A9038" i="1" s="1"/>
  <c r="A9039" i="1" s="1"/>
  <c r="A9040" i="1" s="1"/>
  <c r="A9041" i="1" s="1"/>
  <c r="A9042" i="1" s="1"/>
  <c r="A9043" i="1" s="1"/>
  <c r="A9044" i="1" s="1"/>
  <c r="A9045" i="1" s="1"/>
  <c r="A9046" i="1" s="1"/>
  <c r="A9047" i="1" s="1"/>
  <c r="A9048" i="1" s="1"/>
  <c r="A9049" i="1" s="1"/>
  <c r="A9050" i="1" s="1"/>
  <c r="A9051" i="1" s="1"/>
  <c r="A9052" i="1" s="1"/>
  <c r="A9053" i="1" s="1"/>
  <c r="A9054" i="1" s="1"/>
  <c r="A9055" i="1" s="1"/>
  <c r="A9056" i="1" s="1"/>
  <c r="A9057" i="1" s="1"/>
  <c r="A9058" i="1" s="1"/>
  <c r="A9059" i="1" s="1"/>
  <c r="A9060" i="1" s="1"/>
  <c r="A9061" i="1" s="1"/>
  <c r="A9062" i="1" s="1"/>
  <c r="A9063" i="1" s="1"/>
  <c r="A9064" i="1" s="1"/>
  <c r="A9065" i="1" s="1"/>
  <c r="A9066" i="1" s="1"/>
  <c r="A9067" i="1" s="1"/>
  <c r="A9068" i="1" s="1"/>
  <c r="A9069" i="1" s="1"/>
  <c r="A9070" i="1" s="1"/>
  <c r="A9071" i="1" s="1"/>
  <c r="A9072" i="1" s="1"/>
  <c r="A9073" i="1" s="1"/>
  <c r="A9074" i="1" s="1"/>
  <c r="A9075" i="1" s="1"/>
  <c r="A9076" i="1" s="1"/>
  <c r="A9077" i="1" s="1"/>
  <c r="A9078" i="1" s="1"/>
  <c r="A9079" i="1" s="1"/>
  <c r="A9080" i="1" s="1"/>
  <c r="A9081" i="1" s="1"/>
  <c r="A9082" i="1" s="1"/>
  <c r="A9083" i="1" s="1"/>
  <c r="A9084" i="1" s="1"/>
  <c r="A9085" i="1" s="1"/>
  <c r="A9086" i="1" s="1"/>
  <c r="A9087" i="1" s="1"/>
  <c r="A9088" i="1" s="1"/>
  <c r="A9089" i="1" s="1"/>
  <c r="A9090" i="1" s="1"/>
  <c r="A9091" i="1" s="1"/>
  <c r="A9092" i="1" s="1"/>
  <c r="A9093" i="1" s="1"/>
  <c r="A9094" i="1" s="1"/>
  <c r="A9095" i="1" s="1"/>
  <c r="A9096" i="1" s="1"/>
  <c r="A9097" i="1" s="1"/>
  <c r="A9098" i="1" s="1"/>
  <c r="A9099" i="1" s="1"/>
  <c r="A9100" i="1" s="1"/>
  <c r="A9101" i="1" s="1"/>
  <c r="A9102" i="1" s="1"/>
  <c r="A9103" i="1" s="1"/>
  <c r="A9104" i="1" s="1"/>
  <c r="A9105" i="1" s="1"/>
  <c r="A9106" i="1" s="1"/>
  <c r="A9107" i="1" s="1"/>
  <c r="A9108" i="1" s="1"/>
  <c r="A9109" i="1" s="1"/>
  <c r="A9110" i="1" s="1"/>
  <c r="A9111" i="1" s="1"/>
  <c r="A9112" i="1" s="1"/>
  <c r="A9113" i="1" s="1"/>
  <c r="A9114" i="1" s="1"/>
  <c r="A9115" i="1" s="1"/>
  <c r="A9116" i="1" s="1"/>
  <c r="A9117" i="1" s="1"/>
  <c r="A9118" i="1" s="1"/>
  <c r="A9119" i="1" s="1"/>
  <c r="A9120" i="1" s="1"/>
  <c r="A9121" i="1" s="1"/>
  <c r="A9122" i="1" s="1"/>
  <c r="A9123" i="1" s="1"/>
  <c r="A9124" i="1" s="1"/>
  <c r="A9125" i="1" s="1"/>
  <c r="A9126" i="1" s="1"/>
  <c r="A9127" i="1" s="1"/>
  <c r="A9128" i="1" s="1"/>
  <c r="A9129" i="1" s="1"/>
  <c r="A9130" i="1" s="1"/>
  <c r="A9131" i="1" s="1"/>
  <c r="A9132" i="1" s="1"/>
  <c r="A9133" i="1" s="1"/>
  <c r="A9134" i="1" s="1"/>
  <c r="A9135" i="1" s="1"/>
  <c r="A9136" i="1" s="1"/>
  <c r="A9137" i="1" s="1"/>
  <c r="A9138" i="1" s="1"/>
  <c r="A9139" i="1" s="1"/>
  <c r="A9140" i="1" s="1"/>
  <c r="A9141" i="1" s="1"/>
  <c r="A9142" i="1" s="1"/>
  <c r="A9143" i="1" s="1"/>
  <c r="A9144" i="1" s="1"/>
  <c r="A9145" i="1" s="1"/>
  <c r="A9146" i="1" s="1"/>
  <c r="A9147" i="1" s="1"/>
  <c r="A9148" i="1" s="1"/>
  <c r="A9149" i="1" s="1"/>
  <c r="A9150" i="1" s="1"/>
  <c r="A9151" i="1" s="1"/>
  <c r="A9152" i="1" s="1"/>
  <c r="A9153" i="1" s="1"/>
  <c r="A9154" i="1" s="1"/>
  <c r="A9155" i="1" s="1"/>
  <c r="A9156" i="1" s="1"/>
  <c r="A9157" i="1" s="1"/>
  <c r="A9158" i="1" s="1"/>
  <c r="A9159" i="1" s="1"/>
  <c r="A9160" i="1" s="1"/>
  <c r="A9161" i="1" s="1"/>
  <c r="A9162" i="1" s="1"/>
  <c r="A9163" i="1" s="1"/>
  <c r="A9164" i="1" s="1"/>
  <c r="A9165" i="1" s="1"/>
  <c r="A9166" i="1" s="1"/>
  <c r="A9167" i="1" s="1"/>
  <c r="A9168" i="1" s="1"/>
  <c r="A9169" i="1" s="1"/>
  <c r="A9170" i="1" s="1"/>
  <c r="A9171" i="1" s="1"/>
  <c r="A9172" i="1" s="1"/>
  <c r="A9173" i="1" s="1"/>
  <c r="A9174" i="1" s="1"/>
  <c r="A9175" i="1" s="1"/>
  <c r="A9176" i="1" s="1"/>
  <c r="A9177" i="1" s="1"/>
  <c r="A9178" i="1" s="1"/>
  <c r="A9179" i="1" s="1"/>
  <c r="A9180" i="1" s="1"/>
  <c r="A9181" i="1" s="1"/>
  <c r="A9182" i="1" s="1"/>
  <c r="A9183" i="1" s="1"/>
  <c r="A9184" i="1" s="1"/>
  <c r="A9185" i="1" s="1"/>
  <c r="A9186" i="1" s="1"/>
  <c r="A9187" i="1" s="1"/>
  <c r="A9188" i="1" s="1"/>
  <c r="A9189" i="1" s="1"/>
  <c r="A9190" i="1" s="1"/>
  <c r="A9191" i="1" s="1"/>
  <c r="A9192" i="1" s="1"/>
  <c r="A9193" i="1" s="1"/>
  <c r="A9194" i="1" s="1"/>
  <c r="A9195" i="1" s="1"/>
  <c r="A9196" i="1" s="1"/>
  <c r="A9197" i="1" s="1"/>
  <c r="A9198" i="1" s="1"/>
  <c r="A9199" i="1" s="1"/>
  <c r="A9200" i="1" s="1"/>
  <c r="A9201" i="1" s="1"/>
  <c r="A9202" i="1" s="1"/>
  <c r="A9203" i="1" s="1"/>
  <c r="A9204" i="1" s="1"/>
  <c r="A9205" i="1" s="1"/>
  <c r="A9206" i="1" s="1"/>
  <c r="A9207" i="1" s="1"/>
  <c r="A9208" i="1" s="1"/>
  <c r="A9209" i="1" s="1"/>
  <c r="A9210" i="1" s="1"/>
  <c r="A9211" i="1" s="1"/>
  <c r="A9212" i="1" s="1"/>
  <c r="A9213" i="1" s="1"/>
  <c r="A9214" i="1" s="1"/>
  <c r="A9215" i="1" s="1"/>
  <c r="A9216" i="1" s="1"/>
  <c r="A9217" i="1" s="1"/>
  <c r="A9218" i="1" s="1"/>
  <c r="A9219" i="1" s="1"/>
  <c r="A9220" i="1" s="1"/>
  <c r="A9221" i="1" s="1"/>
  <c r="A9222" i="1" s="1"/>
  <c r="A9223" i="1" s="1"/>
  <c r="A9224" i="1" s="1"/>
  <c r="A9225" i="1" s="1"/>
  <c r="A9226" i="1" s="1"/>
  <c r="A9227" i="1" s="1"/>
  <c r="A9228" i="1" s="1"/>
  <c r="A9229" i="1" s="1"/>
  <c r="A9230" i="1" s="1"/>
  <c r="A9231" i="1" s="1"/>
  <c r="A9232" i="1" s="1"/>
  <c r="A9233" i="1" s="1"/>
  <c r="A9234" i="1" s="1"/>
  <c r="A9235" i="1" s="1"/>
  <c r="A9236" i="1" s="1"/>
  <c r="A9237" i="1" s="1"/>
  <c r="A9238" i="1" s="1"/>
  <c r="A9239" i="1" s="1"/>
  <c r="A9240" i="1" s="1"/>
  <c r="A9241" i="1" s="1"/>
  <c r="A9242" i="1" s="1"/>
  <c r="A9243" i="1" s="1"/>
  <c r="A9244" i="1" s="1"/>
  <c r="A9245" i="1" s="1"/>
  <c r="A9246" i="1" s="1"/>
  <c r="A9247" i="1" s="1"/>
  <c r="A9248" i="1" s="1"/>
  <c r="A9249" i="1" s="1"/>
  <c r="A9250" i="1" s="1"/>
  <c r="A9251" i="1" s="1"/>
  <c r="A9252" i="1" s="1"/>
  <c r="A9253" i="1" s="1"/>
  <c r="A9254" i="1" s="1"/>
  <c r="A9255" i="1" s="1"/>
  <c r="A9256" i="1" s="1"/>
  <c r="A9257" i="1" s="1"/>
  <c r="A9258" i="1" s="1"/>
  <c r="A9259" i="1" s="1"/>
  <c r="A9260" i="1" s="1"/>
  <c r="A9261" i="1" s="1"/>
  <c r="A9262" i="1" s="1"/>
  <c r="A9263" i="1" s="1"/>
  <c r="A9264" i="1" s="1"/>
  <c r="A9265" i="1" s="1"/>
  <c r="A9266" i="1" s="1"/>
  <c r="A9267" i="1" s="1"/>
  <c r="A9268" i="1" s="1"/>
  <c r="A9269" i="1" s="1"/>
  <c r="A9270" i="1" s="1"/>
  <c r="A9271" i="1" s="1"/>
  <c r="A9272" i="1" s="1"/>
  <c r="A9273" i="1" s="1"/>
  <c r="A9274" i="1" s="1"/>
  <c r="A9275" i="1" s="1"/>
  <c r="A9276" i="1" s="1"/>
  <c r="A9277" i="1" s="1"/>
  <c r="A9278" i="1" s="1"/>
  <c r="A9279" i="1" s="1"/>
  <c r="A9280" i="1" s="1"/>
  <c r="A9281" i="1" s="1"/>
  <c r="A9282" i="1" s="1"/>
  <c r="A9283" i="1" s="1"/>
  <c r="A9284" i="1" s="1"/>
  <c r="A9285" i="1" s="1"/>
  <c r="A9286" i="1" s="1"/>
  <c r="A9287" i="1" s="1"/>
  <c r="A9288" i="1" s="1"/>
  <c r="A9289" i="1" s="1"/>
  <c r="A9290" i="1" s="1"/>
  <c r="A9291" i="1" s="1"/>
  <c r="A9292" i="1" s="1"/>
  <c r="A9293" i="1" s="1"/>
  <c r="A9294" i="1" s="1"/>
  <c r="A9295" i="1" s="1"/>
  <c r="A9296" i="1" s="1"/>
  <c r="A9297" i="1" s="1"/>
  <c r="A9298" i="1" s="1"/>
  <c r="A9299" i="1" s="1"/>
  <c r="A9300" i="1" s="1"/>
  <c r="A9301" i="1" s="1"/>
  <c r="A9302" i="1" s="1"/>
  <c r="A9303" i="1" s="1"/>
  <c r="A9304" i="1" s="1"/>
  <c r="A9305" i="1" s="1"/>
  <c r="A9306" i="1" s="1"/>
  <c r="A9307" i="1" s="1"/>
  <c r="A9308" i="1" s="1"/>
  <c r="A9309" i="1" s="1"/>
  <c r="A9310" i="1" s="1"/>
  <c r="A9311" i="1" s="1"/>
  <c r="A9312" i="1" s="1"/>
  <c r="A9313" i="1" s="1"/>
  <c r="A9314" i="1" s="1"/>
  <c r="A9315" i="1" s="1"/>
  <c r="A9316" i="1" s="1"/>
  <c r="A9317" i="1" s="1"/>
  <c r="A9318" i="1" s="1"/>
  <c r="A9319" i="1" s="1"/>
  <c r="A9320" i="1" s="1"/>
  <c r="A9321" i="1" s="1"/>
  <c r="A9322" i="1" s="1"/>
  <c r="A9323" i="1" s="1"/>
  <c r="A9324" i="1" s="1"/>
  <c r="A9325" i="1" s="1"/>
  <c r="A9326" i="1" s="1"/>
  <c r="A9327" i="1" s="1"/>
  <c r="A9328" i="1" s="1"/>
  <c r="A9329" i="1" s="1"/>
  <c r="A9330" i="1" s="1"/>
  <c r="A9331" i="1" s="1"/>
  <c r="A9332" i="1" s="1"/>
  <c r="A9333" i="1" s="1"/>
  <c r="A9334" i="1" s="1"/>
  <c r="A9335" i="1" s="1"/>
  <c r="A9336" i="1" s="1"/>
  <c r="A9337" i="1" s="1"/>
  <c r="A9338" i="1" s="1"/>
  <c r="A9339" i="1" s="1"/>
  <c r="A9340" i="1" s="1"/>
  <c r="A9341" i="1" s="1"/>
  <c r="A9342" i="1" s="1"/>
  <c r="A9343" i="1" s="1"/>
  <c r="A9344" i="1" s="1"/>
  <c r="A9345" i="1" s="1"/>
  <c r="A9346" i="1" s="1"/>
  <c r="A9347" i="1" s="1"/>
  <c r="A9348" i="1" s="1"/>
  <c r="A9349" i="1" s="1"/>
  <c r="A9350" i="1" s="1"/>
  <c r="A9351" i="1" s="1"/>
  <c r="A9352" i="1" s="1"/>
  <c r="A9353" i="1" s="1"/>
  <c r="A9354" i="1" s="1"/>
  <c r="A9355" i="1" s="1"/>
  <c r="A9356" i="1" s="1"/>
  <c r="A9357" i="1" s="1"/>
  <c r="A9358" i="1" s="1"/>
  <c r="A9359" i="1" s="1"/>
  <c r="A9360" i="1" s="1"/>
  <c r="A9361" i="1" s="1"/>
  <c r="A9362" i="1" s="1"/>
  <c r="A9363" i="1" s="1"/>
  <c r="A9364" i="1" s="1"/>
  <c r="A9365" i="1" s="1"/>
  <c r="A9366" i="1" s="1"/>
  <c r="A9367" i="1" s="1"/>
  <c r="A9368" i="1" s="1"/>
  <c r="A9369" i="1" s="1"/>
  <c r="A9370" i="1" s="1"/>
  <c r="A9371" i="1" s="1"/>
  <c r="A9372" i="1" s="1"/>
  <c r="A9373" i="1" s="1"/>
  <c r="A9374" i="1" s="1"/>
  <c r="A9375" i="1" s="1"/>
  <c r="A9376" i="1" s="1"/>
  <c r="A9377" i="1" s="1"/>
  <c r="A9378" i="1" s="1"/>
  <c r="A9379" i="1" s="1"/>
  <c r="A9380" i="1" s="1"/>
  <c r="A9381" i="1" s="1"/>
  <c r="A9382" i="1" s="1"/>
  <c r="A9383" i="1" s="1"/>
  <c r="A9384" i="1" s="1"/>
  <c r="A9385" i="1" s="1"/>
  <c r="A9386" i="1" s="1"/>
  <c r="A9387" i="1" s="1"/>
  <c r="A9388" i="1" s="1"/>
  <c r="A9389" i="1" s="1"/>
  <c r="A9390" i="1" s="1"/>
  <c r="A9391" i="1" s="1"/>
  <c r="A9392" i="1" s="1"/>
  <c r="A9393" i="1" s="1"/>
  <c r="A9394" i="1" s="1"/>
  <c r="A9395" i="1" s="1"/>
  <c r="A9396" i="1" s="1"/>
  <c r="A9397" i="1" s="1"/>
  <c r="A9398" i="1" s="1"/>
  <c r="A9399" i="1" s="1"/>
  <c r="A9400" i="1" s="1"/>
  <c r="A9401" i="1" s="1"/>
  <c r="A9402" i="1" s="1"/>
  <c r="A9403" i="1" s="1"/>
  <c r="A9404" i="1" s="1"/>
  <c r="A9405" i="1" s="1"/>
  <c r="A9406" i="1" s="1"/>
  <c r="A9407" i="1" s="1"/>
  <c r="A9408" i="1" s="1"/>
  <c r="A9409" i="1" s="1"/>
  <c r="A9410" i="1" s="1"/>
  <c r="A9411" i="1" s="1"/>
  <c r="A9412" i="1" s="1"/>
  <c r="A9413" i="1" s="1"/>
  <c r="A9414" i="1" s="1"/>
  <c r="A9415" i="1" s="1"/>
  <c r="A9416" i="1" s="1"/>
  <c r="A9417" i="1" s="1"/>
  <c r="A9418" i="1" s="1"/>
  <c r="A9419" i="1" s="1"/>
  <c r="A9420" i="1" s="1"/>
  <c r="A9421" i="1" s="1"/>
  <c r="A9422" i="1" s="1"/>
  <c r="A9423" i="1" s="1"/>
  <c r="A9424" i="1" s="1"/>
  <c r="A9425" i="1" s="1"/>
  <c r="A9426" i="1" s="1"/>
  <c r="A9427" i="1" s="1"/>
  <c r="A9428" i="1" s="1"/>
  <c r="A9429" i="1" s="1"/>
  <c r="A9430" i="1" s="1"/>
  <c r="A9431" i="1" s="1"/>
  <c r="A9432" i="1" s="1"/>
  <c r="A9433" i="1" s="1"/>
  <c r="A9434" i="1" s="1"/>
  <c r="A9435" i="1" s="1"/>
  <c r="A9436" i="1" s="1"/>
  <c r="A9437" i="1" s="1"/>
  <c r="A9438" i="1" s="1"/>
  <c r="A9439" i="1" s="1"/>
  <c r="A9440" i="1" s="1"/>
  <c r="A9441" i="1" s="1"/>
  <c r="A9442" i="1" s="1"/>
  <c r="A9443" i="1" s="1"/>
  <c r="A9444" i="1" s="1"/>
  <c r="A9445" i="1" s="1"/>
  <c r="A9446" i="1" s="1"/>
  <c r="A9447" i="1" s="1"/>
  <c r="A9448" i="1" s="1"/>
  <c r="A9449" i="1" s="1"/>
  <c r="A9450" i="1" s="1"/>
  <c r="A9451" i="1" s="1"/>
  <c r="A9452" i="1" s="1"/>
  <c r="A9453" i="1" s="1"/>
  <c r="A9454" i="1" s="1"/>
  <c r="A9455" i="1" s="1"/>
  <c r="A9456" i="1" s="1"/>
  <c r="A9457" i="1" s="1"/>
  <c r="A9458" i="1" s="1"/>
  <c r="A9459" i="1" s="1"/>
  <c r="A9460" i="1" s="1"/>
  <c r="A9461" i="1" s="1"/>
  <c r="A9462" i="1" s="1"/>
  <c r="A9463" i="1" s="1"/>
  <c r="A9464" i="1" s="1"/>
  <c r="A9465" i="1" s="1"/>
  <c r="A9466" i="1" s="1"/>
  <c r="A9467" i="1" s="1"/>
  <c r="A9468" i="1" s="1"/>
  <c r="A9469" i="1" s="1"/>
  <c r="A9470" i="1" s="1"/>
  <c r="A9471" i="1" s="1"/>
  <c r="A9472" i="1" s="1"/>
  <c r="A9473" i="1" s="1"/>
  <c r="A9474" i="1" s="1"/>
  <c r="A9475" i="1" s="1"/>
  <c r="A9476" i="1" s="1"/>
  <c r="A9477" i="1" s="1"/>
  <c r="A9478" i="1" s="1"/>
  <c r="A9479" i="1" s="1"/>
  <c r="A9480" i="1" s="1"/>
  <c r="A9481" i="1" s="1"/>
  <c r="A9482" i="1" s="1"/>
  <c r="A9483" i="1" s="1"/>
  <c r="A9484" i="1" s="1"/>
  <c r="A9485" i="1" s="1"/>
  <c r="A9486" i="1" s="1"/>
  <c r="A9487" i="1" s="1"/>
  <c r="A9488" i="1" s="1"/>
  <c r="A9489" i="1" s="1"/>
  <c r="A9490" i="1" s="1"/>
  <c r="A9491" i="1" s="1"/>
  <c r="A9492" i="1" s="1"/>
  <c r="A9493" i="1" s="1"/>
  <c r="A9494" i="1" s="1"/>
  <c r="A9495" i="1" s="1"/>
  <c r="A9496" i="1" s="1"/>
  <c r="A9497" i="1" s="1"/>
  <c r="A9498" i="1" s="1"/>
  <c r="A9499" i="1" s="1"/>
  <c r="A9500" i="1" s="1"/>
  <c r="A9501" i="1" s="1"/>
  <c r="A9502" i="1" s="1"/>
  <c r="A9503" i="1" s="1"/>
  <c r="A9504" i="1" s="1"/>
  <c r="A9505" i="1" s="1"/>
  <c r="A9506" i="1" s="1"/>
  <c r="A9507" i="1" s="1"/>
  <c r="A9508" i="1" s="1"/>
  <c r="A9509" i="1" s="1"/>
  <c r="A9510" i="1" s="1"/>
  <c r="A9511" i="1" s="1"/>
  <c r="A9512" i="1" s="1"/>
  <c r="A9513" i="1" s="1"/>
  <c r="A9514" i="1" s="1"/>
  <c r="A9515" i="1" s="1"/>
  <c r="A9516" i="1" s="1"/>
  <c r="A9517" i="1" s="1"/>
  <c r="A9518" i="1" s="1"/>
  <c r="A9519" i="1" s="1"/>
  <c r="A9520" i="1" s="1"/>
  <c r="A9521" i="1" s="1"/>
  <c r="A9522" i="1" s="1"/>
  <c r="A9523" i="1" s="1"/>
  <c r="A9524" i="1" s="1"/>
  <c r="A9525" i="1" s="1"/>
  <c r="A9526" i="1" s="1"/>
  <c r="A9527" i="1" s="1"/>
  <c r="A9528" i="1" s="1"/>
  <c r="A9529" i="1" s="1"/>
  <c r="A9530" i="1" s="1"/>
  <c r="A9531" i="1" s="1"/>
  <c r="A9532" i="1" s="1"/>
  <c r="A9533" i="1" s="1"/>
  <c r="A9534" i="1" s="1"/>
  <c r="A9535" i="1" s="1"/>
  <c r="A9536" i="1" s="1"/>
  <c r="A9537" i="1" s="1"/>
  <c r="A9538" i="1" s="1"/>
  <c r="A9539" i="1" s="1"/>
  <c r="A9540" i="1" s="1"/>
  <c r="A9541" i="1" s="1"/>
  <c r="A9542" i="1" s="1"/>
  <c r="A9543" i="1" s="1"/>
  <c r="A9544" i="1" s="1"/>
  <c r="A9545" i="1" s="1"/>
  <c r="A9546" i="1" s="1"/>
  <c r="A9547" i="1" s="1"/>
  <c r="A9548" i="1" s="1"/>
  <c r="A9549" i="1" s="1"/>
  <c r="A9550" i="1" s="1"/>
  <c r="A9551" i="1" s="1"/>
  <c r="A9552" i="1" s="1"/>
  <c r="A9553" i="1" s="1"/>
  <c r="A9554" i="1" s="1"/>
  <c r="A9555" i="1" s="1"/>
  <c r="A9556" i="1" s="1"/>
  <c r="A9557" i="1" s="1"/>
  <c r="A9558" i="1" s="1"/>
  <c r="A9559" i="1" s="1"/>
  <c r="A9560" i="1" s="1"/>
  <c r="A9561" i="1" s="1"/>
  <c r="A9562" i="1" s="1"/>
  <c r="A9563" i="1" s="1"/>
  <c r="A9564" i="1" s="1"/>
  <c r="A9565" i="1" s="1"/>
  <c r="A9566" i="1" s="1"/>
  <c r="A9567" i="1" s="1"/>
  <c r="A9568" i="1" s="1"/>
  <c r="A9569" i="1" s="1"/>
  <c r="A9570" i="1" s="1"/>
  <c r="A9571" i="1" s="1"/>
  <c r="A9572" i="1" s="1"/>
  <c r="A9573" i="1" s="1"/>
  <c r="A9574" i="1" s="1"/>
  <c r="A9575" i="1" s="1"/>
  <c r="A9576" i="1" s="1"/>
  <c r="A9577" i="1" s="1"/>
  <c r="A9578" i="1" s="1"/>
  <c r="A9579" i="1" s="1"/>
  <c r="A9580" i="1" s="1"/>
  <c r="A9581" i="1" s="1"/>
  <c r="A9582" i="1" s="1"/>
  <c r="A9583" i="1" s="1"/>
  <c r="A9584" i="1" s="1"/>
  <c r="A9585" i="1" s="1"/>
  <c r="A9586" i="1" s="1"/>
  <c r="A9587" i="1" s="1"/>
  <c r="A9588" i="1" s="1"/>
  <c r="A9589" i="1" s="1"/>
  <c r="A9590" i="1" s="1"/>
  <c r="A9591" i="1" s="1"/>
  <c r="A9592" i="1" s="1"/>
  <c r="A9593" i="1" s="1"/>
  <c r="A9594" i="1" s="1"/>
  <c r="A9595" i="1" s="1"/>
  <c r="A9596" i="1" s="1"/>
  <c r="A9597" i="1" s="1"/>
  <c r="A9598" i="1" s="1"/>
  <c r="A9599" i="1" s="1"/>
  <c r="A9600" i="1" s="1"/>
  <c r="A9601" i="1" s="1"/>
  <c r="A9602" i="1" s="1"/>
  <c r="A9603" i="1" s="1"/>
  <c r="A9604" i="1" s="1"/>
  <c r="A9605" i="1" s="1"/>
  <c r="A9606" i="1" s="1"/>
  <c r="A9607" i="1" s="1"/>
  <c r="A9608" i="1" s="1"/>
  <c r="A9609" i="1" s="1"/>
  <c r="A9610" i="1" s="1"/>
  <c r="A9611" i="1" s="1"/>
  <c r="A9612" i="1" s="1"/>
  <c r="A9613" i="1" s="1"/>
  <c r="A9614" i="1" s="1"/>
  <c r="A9615" i="1" s="1"/>
  <c r="A9616" i="1" s="1"/>
  <c r="A9617" i="1" s="1"/>
  <c r="A9618" i="1" s="1"/>
  <c r="A9619" i="1" s="1"/>
  <c r="A9620" i="1" s="1"/>
  <c r="A9621" i="1" s="1"/>
  <c r="A9622" i="1" s="1"/>
  <c r="A9623" i="1" s="1"/>
  <c r="A9624" i="1" s="1"/>
  <c r="A9625" i="1" s="1"/>
  <c r="A9626" i="1" s="1"/>
  <c r="A9627" i="1" s="1"/>
  <c r="A9628" i="1" s="1"/>
  <c r="A9629" i="1" s="1"/>
  <c r="A9630" i="1" s="1"/>
  <c r="A9631" i="1" s="1"/>
  <c r="A9632" i="1" s="1"/>
  <c r="A9633" i="1" s="1"/>
  <c r="A9634" i="1" s="1"/>
  <c r="A9635" i="1" s="1"/>
  <c r="A9636" i="1" s="1"/>
  <c r="A9637" i="1" s="1"/>
  <c r="A9638" i="1" s="1"/>
  <c r="A9639" i="1" s="1"/>
  <c r="A9640" i="1" s="1"/>
  <c r="A9641" i="1" s="1"/>
  <c r="A9642" i="1" s="1"/>
  <c r="A9643" i="1" s="1"/>
  <c r="A9644" i="1" s="1"/>
  <c r="A9645" i="1" s="1"/>
  <c r="A9646" i="1" s="1"/>
  <c r="A9647" i="1" s="1"/>
  <c r="A9648" i="1" s="1"/>
  <c r="A9649" i="1" s="1"/>
  <c r="A9650" i="1" s="1"/>
  <c r="A9651" i="1" s="1"/>
  <c r="A9652" i="1" s="1"/>
  <c r="A9653" i="1" s="1"/>
  <c r="A9654" i="1" s="1"/>
  <c r="A9655" i="1" s="1"/>
  <c r="A9656" i="1" s="1"/>
  <c r="A9657" i="1" s="1"/>
  <c r="A9658" i="1" s="1"/>
  <c r="A9659" i="1" s="1"/>
  <c r="A9660" i="1" s="1"/>
  <c r="A9661" i="1" s="1"/>
  <c r="A9662" i="1" s="1"/>
  <c r="A9663" i="1" s="1"/>
  <c r="A9664" i="1" s="1"/>
  <c r="A9665" i="1" s="1"/>
  <c r="A9666" i="1" s="1"/>
  <c r="A9667" i="1" s="1"/>
  <c r="A9668" i="1" s="1"/>
  <c r="A9669" i="1" s="1"/>
  <c r="A9670" i="1" s="1"/>
  <c r="A9671" i="1" s="1"/>
  <c r="A9672" i="1" s="1"/>
  <c r="A9673" i="1" s="1"/>
  <c r="A9674" i="1" s="1"/>
  <c r="A9675" i="1" s="1"/>
  <c r="A9676" i="1" s="1"/>
  <c r="A9677" i="1" s="1"/>
  <c r="A9678" i="1" s="1"/>
  <c r="A9679" i="1" s="1"/>
  <c r="A9680" i="1" s="1"/>
  <c r="A9681" i="1" s="1"/>
  <c r="A9682" i="1" s="1"/>
  <c r="A9683" i="1" s="1"/>
  <c r="A9684" i="1" s="1"/>
  <c r="A9685" i="1" s="1"/>
  <c r="A9686" i="1" s="1"/>
  <c r="A9687" i="1" s="1"/>
  <c r="A9688" i="1" s="1"/>
  <c r="A9689" i="1" s="1"/>
  <c r="A9690" i="1" s="1"/>
  <c r="A9691" i="1" s="1"/>
  <c r="A9692" i="1" s="1"/>
  <c r="A9693" i="1" s="1"/>
  <c r="A9694" i="1" s="1"/>
  <c r="A9695" i="1" s="1"/>
  <c r="A9696" i="1" s="1"/>
  <c r="A9697" i="1" s="1"/>
  <c r="A9698" i="1" s="1"/>
  <c r="A9699" i="1" s="1"/>
  <c r="A9700" i="1" s="1"/>
  <c r="A9701" i="1" s="1"/>
  <c r="A9702" i="1" s="1"/>
  <c r="A9703" i="1" s="1"/>
  <c r="A9704" i="1" s="1"/>
  <c r="A9705" i="1" s="1"/>
  <c r="A9706" i="1" s="1"/>
  <c r="A9707" i="1" s="1"/>
  <c r="A9708" i="1" s="1"/>
  <c r="A9709" i="1" s="1"/>
  <c r="A9710" i="1" s="1"/>
  <c r="A9711" i="1" s="1"/>
  <c r="A9712" i="1" s="1"/>
  <c r="A9713" i="1" s="1"/>
  <c r="A9714" i="1" s="1"/>
  <c r="A9715" i="1" s="1"/>
  <c r="A9716" i="1" s="1"/>
  <c r="A9717" i="1" s="1"/>
  <c r="A9718" i="1" s="1"/>
  <c r="A9719" i="1" s="1"/>
  <c r="A9720" i="1" s="1"/>
  <c r="A9721" i="1" s="1"/>
  <c r="A9722" i="1" s="1"/>
  <c r="A9723" i="1" s="1"/>
  <c r="A9724" i="1" s="1"/>
  <c r="A9725" i="1" s="1"/>
  <c r="A9726" i="1" s="1"/>
  <c r="A9727" i="1" s="1"/>
  <c r="A9728" i="1" s="1"/>
  <c r="A9729" i="1" s="1"/>
  <c r="A9730" i="1" s="1"/>
  <c r="A9731" i="1" s="1"/>
  <c r="A9732" i="1" s="1"/>
  <c r="A9733" i="1" s="1"/>
  <c r="A9734" i="1" s="1"/>
  <c r="A9735" i="1" s="1"/>
  <c r="A9736" i="1" s="1"/>
  <c r="A9737" i="1" s="1"/>
  <c r="A9738" i="1" s="1"/>
  <c r="A9739" i="1" s="1"/>
  <c r="A9740" i="1" s="1"/>
  <c r="A9741" i="1" s="1"/>
  <c r="A9742" i="1" s="1"/>
  <c r="A9743" i="1" s="1"/>
  <c r="A9744" i="1" s="1"/>
  <c r="A9745" i="1" s="1"/>
  <c r="A9746" i="1" s="1"/>
  <c r="A9747" i="1" s="1"/>
  <c r="A9748" i="1" s="1"/>
  <c r="A9749" i="1" s="1"/>
  <c r="A9750" i="1" s="1"/>
  <c r="A9751" i="1" s="1"/>
  <c r="A9752" i="1" s="1"/>
  <c r="A9753" i="1" s="1"/>
  <c r="A9754" i="1" s="1"/>
  <c r="A9755" i="1" s="1"/>
  <c r="A9756" i="1" s="1"/>
  <c r="A9757" i="1" s="1"/>
  <c r="A9758" i="1" s="1"/>
  <c r="A9759" i="1" s="1"/>
  <c r="A9760" i="1" s="1"/>
  <c r="A9761" i="1" s="1"/>
  <c r="A9762" i="1" s="1"/>
  <c r="A9763" i="1" s="1"/>
  <c r="A9764" i="1" s="1"/>
  <c r="A9765" i="1" s="1"/>
  <c r="A9766" i="1" s="1"/>
  <c r="A9767" i="1" s="1"/>
  <c r="A9768" i="1" s="1"/>
  <c r="A9769" i="1" s="1"/>
  <c r="A9770" i="1" s="1"/>
  <c r="A9771" i="1" s="1"/>
  <c r="A9772" i="1" s="1"/>
  <c r="A9773" i="1" s="1"/>
  <c r="A9774" i="1" s="1"/>
  <c r="A9775" i="1" s="1"/>
  <c r="A9776" i="1" s="1"/>
  <c r="A9777" i="1" s="1"/>
  <c r="A9778" i="1" s="1"/>
  <c r="A9779" i="1" s="1"/>
  <c r="A9780" i="1" s="1"/>
  <c r="A9781" i="1" s="1"/>
  <c r="A9782" i="1" s="1"/>
  <c r="A9783" i="1" s="1"/>
  <c r="A9784" i="1" s="1"/>
  <c r="A9785" i="1" s="1"/>
  <c r="A9786" i="1" s="1"/>
  <c r="A9787" i="1" s="1"/>
  <c r="A9788" i="1" s="1"/>
  <c r="A9789" i="1" s="1"/>
  <c r="A9790" i="1" s="1"/>
  <c r="A9791" i="1" s="1"/>
  <c r="A9792" i="1" s="1"/>
  <c r="A9793" i="1" s="1"/>
  <c r="A9794" i="1" s="1"/>
  <c r="A9795" i="1" s="1"/>
  <c r="A9796" i="1" s="1"/>
  <c r="A9797" i="1" s="1"/>
  <c r="A9798" i="1" s="1"/>
  <c r="A9799" i="1" s="1"/>
  <c r="A9800" i="1" s="1"/>
  <c r="A9801" i="1" s="1"/>
  <c r="A9802" i="1" s="1"/>
  <c r="A9803" i="1" s="1"/>
  <c r="A9804" i="1" s="1"/>
  <c r="A9805" i="1" s="1"/>
  <c r="A9806" i="1" s="1"/>
  <c r="A9807" i="1" s="1"/>
  <c r="A9808" i="1" s="1"/>
  <c r="A9809" i="1" s="1"/>
  <c r="A9810" i="1" s="1"/>
  <c r="A9811" i="1" s="1"/>
  <c r="A9812" i="1" s="1"/>
  <c r="A9813" i="1" s="1"/>
  <c r="A9814" i="1" s="1"/>
  <c r="A9815" i="1" s="1"/>
  <c r="A9816" i="1" s="1"/>
  <c r="A9817" i="1" s="1"/>
  <c r="A9818" i="1" s="1"/>
  <c r="A9819" i="1" s="1"/>
  <c r="A9820" i="1" s="1"/>
  <c r="A9821" i="1" s="1"/>
  <c r="A9822" i="1" s="1"/>
  <c r="A9823" i="1" s="1"/>
  <c r="A9824" i="1" s="1"/>
  <c r="A9825" i="1" s="1"/>
  <c r="A9826" i="1" s="1"/>
  <c r="A9827" i="1" s="1"/>
  <c r="A9828" i="1" s="1"/>
  <c r="A9829" i="1" s="1"/>
  <c r="A9830" i="1" s="1"/>
  <c r="A9831" i="1" s="1"/>
  <c r="A9832" i="1" s="1"/>
  <c r="A9833" i="1" s="1"/>
  <c r="A9834" i="1" s="1"/>
  <c r="A9835" i="1" s="1"/>
  <c r="A9836" i="1" s="1"/>
  <c r="A9837" i="1" s="1"/>
  <c r="A9838" i="1" s="1"/>
  <c r="A9839" i="1" s="1"/>
  <c r="A9840" i="1" s="1"/>
  <c r="A9841" i="1" s="1"/>
  <c r="A9842" i="1" s="1"/>
  <c r="A9843" i="1" s="1"/>
  <c r="A9844" i="1" s="1"/>
  <c r="A9845" i="1" s="1"/>
  <c r="A9846" i="1" s="1"/>
  <c r="A9847" i="1" s="1"/>
  <c r="A9848" i="1" s="1"/>
  <c r="A9849" i="1" s="1"/>
  <c r="A9850" i="1" s="1"/>
  <c r="A9851" i="1" s="1"/>
  <c r="A9852" i="1" s="1"/>
  <c r="A9853" i="1" s="1"/>
  <c r="A9854" i="1" s="1"/>
  <c r="A9855" i="1" s="1"/>
  <c r="A9856" i="1" s="1"/>
  <c r="A9857" i="1" s="1"/>
  <c r="A9858" i="1" s="1"/>
  <c r="A9859" i="1" s="1"/>
  <c r="A9860" i="1" s="1"/>
  <c r="A9861" i="1" s="1"/>
  <c r="A9862" i="1" s="1"/>
  <c r="A9863" i="1" s="1"/>
  <c r="A9864" i="1" s="1"/>
  <c r="A9865" i="1" s="1"/>
  <c r="A9866" i="1" s="1"/>
  <c r="A9867" i="1" s="1"/>
  <c r="A9868" i="1" s="1"/>
  <c r="A9869" i="1" s="1"/>
  <c r="A9870" i="1" s="1"/>
  <c r="A9871" i="1" s="1"/>
  <c r="A9872" i="1" s="1"/>
  <c r="A9873" i="1" s="1"/>
  <c r="A9874" i="1" s="1"/>
  <c r="A9875" i="1" s="1"/>
  <c r="A9876" i="1" s="1"/>
  <c r="A9877" i="1" s="1"/>
  <c r="A9878" i="1" s="1"/>
  <c r="A9879" i="1" s="1"/>
  <c r="A9880" i="1" s="1"/>
  <c r="A9881" i="1" s="1"/>
  <c r="A9882" i="1" s="1"/>
  <c r="A9883" i="1" s="1"/>
  <c r="A9884" i="1" s="1"/>
  <c r="A9885" i="1" s="1"/>
  <c r="A9886" i="1" s="1"/>
  <c r="A9887" i="1" s="1"/>
  <c r="A9888" i="1" s="1"/>
  <c r="A9889" i="1" s="1"/>
  <c r="A9890" i="1" s="1"/>
  <c r="A9891" i="1" s="1"/>
  <c r="A9892" i="1" s="1"/>
  <c r="A9893" i="1" s="1"/>
  <c r="A9894" i="1" s="1"/>
  <c r="A9895" i="1" s="1"/>
  <c r="A9896" i="1" s="1"/>
  <c r="A9897" i="1" s="1"/>
  <c r="A9898" i="1" s="1"/>
  <c r="A9899" i="1" s="1"/>
  <c r="A9900" i="1" s="1"/>
  <c r="A9901" i="1" s="1"/>
  <c r="A9902" i="1" s="1"/>
  <c r="A9903" i="1" s="1"/>
  <c r="A9904" i="1" s="1"/>
  <c r="A9905" i="1" s="1"/>
  <c r="A9906" i="1" s="1"/>
  <c r="A9907" i="1" s="1"/>
  <c r="A9908" i="1" s="1"/>
  <c r="A9909" i="1" s="1"/>
  <c r="A9910" i="1" s="1"/>
  <c r="A9911" i="1" s="1"/>
  <c r="A9912" i="1" s="1"/>
  <c r="A9913" i="1" s="1"/>
  <c r="A9914" i="1" s="1"/>
  <c r="A9915" i="1" s="1"/>
  <c r="A9916" i="1" s="1"/>
  <c r="A9917" i="1" s="1"/>
  <c r="A9918" i="1" s="1"/>
  <c r="A9919" i="1" s="1"/>
  <c r="A9920" i="1" s="1"/>
  <c r="A9921" i="1" s="1"/>
  <c r="A9922" i="1" s="1"/>
  <c r="A9923" i="1" s="1"/>
  <c r="A9924" i="1" s="1"/>
  <c r="A9925" i="1" s="1"/>
  <c r="A9926" i="1" s="1"/>
  <c r="A9927" i="1" s="1"/>
  <c r="A9928" i="1" s="1"/>
  <c r="A9929" i="1" s="1"/>
  <c r="A9930" i="1" s="1"/>
  <c r="A9931" i="1" s="1"/>
  <c r="A9932" i="1" s="1"/>
  <c r="A9933" i="1" s="1"/>
  <c r="A9934" i="1" s="1"/>
  <c r="A9935" i="1" s="1"/>
  <c r="A9936" i="1" s="1"/>
  <c r="A9937" i="1" s="1"/>
  <c r="A9938" i="1" s="1"/>
  <c r="A9939" i="1" s="1"/>
  <c r="A9940" i="1" s="1"/>
  <c r="A9941" i="1" s="1"/>
  <c r="A9942" i="1" s="1"/>
  <c r="A9943" i="1" s="1"/>
  <c r="A9944" i="1" s="1"/>
  <c r="A9945" i="1" s="1"/>
  <c r="A9946" i="1" s="1"/>
  <c r="A9947" i="1" s="1"/>
  <c r="A9948" i="1" s="1"/>
  <c r="A9949" i="1" s="1"/>
  <c r="A9950" i="1" s="1"/>
  <c r="A9951" i="1" s="1"/>
  <c r="A9952" i="1" s="1"/>
  <c r="A9953" i="1" s="1"/>
  <c r="A9954" i="1" s="1"/>
  <c r="A9955" i="1" s="1"/>
  <c r="A9956" i="1" s="1"/>
  <c r="A9957" i="1" s="1"/>
  <c r="A9958" i="1" s="1"/>
  <c r="A9959" i="1" s="1"/>
  <c r="A9960" i="1" s="1"/>
  <c r="A9961" i="1" s="1"/>
  <c r="A9962" i="1" s="1"/>
  <c r="A9963" i="1" s="1"/>
  <c r="A9964" i="1" s="1"/>
  <c r="A9965" i="1" s="1"/>
  <c r="A9966" i="1" s="1"/>
  <c r="A9967" i="1" s="1"/>
  <c r="A9968" i="1" s="1"/>
  <c r="A9969" i="1" s="1"/>
  <c r="A9970" i="1" s="1"/>
  <c r="A9971" i="1" s="1"/>
  <c r="A9972" i="1" s="1"/>
  <c r="A9973" i="1" s="1"/>
  <c r="A9974" i="1" s="1"/>
  <c r="A9975" i="1" s="1"/>
  <c r="A9976" i="1" s="1"/>
  <c r="A9977" i="1" s="1"/>
  <c r="A9978" i="1" s="1"/>
  <c r="A9979" i="1" s="1"/>
  <c r="A9980" i="1" s="1"/>
  <c r="A9981" i="1" s="1"/>
  <c r="A9982" i="1" s="1"/>
  <c r="A9983" i="1" s="1"/>
  <c r="A9984" i="1" s="1"/>
  <c r="A9985" i="1" s="1"/>
  <c r="A9986" i="1" s="1"/>
  <c r="A9987" i="1" s="1"/>
  <c r="A9988" i="1" s="1"/>
  <c r="A9989" i="1" s="1"/>
  <c r="A9990" i="1" s="1"/>
  <c r="A9991" i="1" s="1"/>
  <c r="A9992" i="1" s="1"/>
  <c r="A9993" i="1" s="1"/>
  <c r="A9994" i="1" s="1"/>
  <c r="A9995" i="1" s="1"/>
  <c r="A9996" i="1" s="1"/>
  <c r="A9997" i="1" s="1"/>
  <c r="A9998" i="1" s="1"/>
  <c r="A9999" i="1" s="1"/>
  <c r="A10000" i="1" s="1"/>
  <c r="A10001" i="1" s="1"/>
  <c r="A10002" i="1" s="1"/>
  <c r="A10003" i="1" s="1"/>
  <c r="A10004" i="1" s="1"/>
  <c r="A10005" i="1" s="1"/>
  <c r="A10006" i="1" s="1"/>
  <c r="A10007" i="1" s="1"/>
  <c r="A10008" i="1" s="1"/>
  <c r="A10009" i="1" s="1"/>
  <c r="A10010" i="1" s="1"/>
  <c r="A10011" i="1" s="1"/>
  <c r="A10012" i="1" s="1"/>
  <c r="A10013" i="1" s="1"/>
  <c r="A10014" i="1" s="1"/>
  <c r="A10015" i="1" s="1"/>
  <c r="A10016" i="1" s="1"/>
  <c r="A10017" i="1" s="1"/>
  <c r="A10018" i="1" s="1"/>
  <c r="A10019" i="1" s="1"/>
  <c r="A10020" i="1" s="1"/>
  <c r="A10021" i="1" s="1"/>
  <c r="A10022" i="1" s="1"/>
  <c r="A10023" i="1" s="1"/>
  <c r="A10024" i="1" s="1"/>
  <c r="A10025" i="1" s="1"/>
  <c r="A10026" i="1" s="1"/>
  <c r="A10027" i="1" s="1"/>
  <c r="A10028" i="1" s="1"/>
  <c r="A10029" i="1" s="1"/>
  <c r="A10030" i="1" s="1"/>
  <c r="A10031" i="1" s="1"/>
  <c r="A10032" i="1" s="1"/>
  <c r="A10033" i="1" s="1"/>
  <c r="A10034" i="1" s="1"/>
  <c r="A10035" i="1" s="1"/>
  <c r="A10036" i="1" s="1"/>
  <c r="A10037" i="1" s="1"/>
  <c r="A10038" i="1" s="1"/>
  <c r="A10039" i="1" s="1"/>
  <c r="A10040" i="1" s="1"/>
  <c r="A10041" i="1" s="1"/>
  <c r="A10042" i="1" s="1"/>
  <c r="A10043" i="1" s="1"/>
  <c r="A10044" i="1" s="1"/>
  <c r="A10045" i="1" s="1"/>
  <c r="A10046" i="1" s="1"/>
  <c r="A10047" i="1" s="1"/>
  <c r="A10048" i="1" s="1"/>
  <c r="A10049" i="1" s="1"/>
  <c r="A10050" i="1" s="1"/>
  <c r="A10051" i="1" s="1"/>
  <c r="A10052" i="1" s="1"/>
  <c r="A10053" i="1" s="1"/>
  <c r="A10054" i="1" s="1"/>
  <c r="A10055" i="1" s="1"/>
  <c r="A10056" i="1" s="1"/>
  <c r="A10057" i="1" s="1"/>
  <c r="A10058" i="1" s="1"/>
  <c r="A10059" i="1" s="1"/>
  <c r="A10060" i="1" s="1"/>
  <c r="A10061" i="1" s="1"/>
  <c r="A10062" i="1" s="1"/>
  <c r="A10063" i="1" s="1"/>
  <c r="A10064" i="1" s="1"/>
  <c r="A10065" i="1" s="1"/>
  <c r="A10066" i="1" s="1"/>
  <c r="A10067" i="1" s="1"/>
  <c r="A10068" i="1" s="1"/>
  <c r="A10069" i="1" s="1"/>
  <c r="A10070" i="1" s="1"/>
  <c r="A10071" i="1" s="1"/>
  <c r="A10072" i="1" s="1"/>
  <c r="A10073" i="1" s="1"/>
  <c r="A10074" i="1" s="1"/>
  <c r="A10075" i="1" s="1"/>
  <c r="A10076" i="1" s="1"/>
  <c r="A10077" i="1" s="1"/>
  <c r="A10078" i="1" s="1"/>
  <c r="A10079" i="1" s="1"/>
  <c r="A10080" i="1" s="1"/>
  <c r="A10081" i="1" s="1"/>
  <c r="A10082" i="1" s="1"/>
  <c r="A10083" i="1" s="1"/>
  <c r="A10084" i="1" s="1"/>
  <c r="A10085" i="1" s="1"/>
  <c r="A10086" i="1" s="1"/>
  <c r="A10087" i="1" s="1"/>
  <c r="A10088" i="1" s="1"/>
  <c r="A10089" i="1" s="1"/>
  <c r="A10090" i="1" s="1"/>
  <c r="A10091" i="1" s="1"/>
  <c r="A10092" i="1" s="1"/>
  <c r="A10093" i="1" s="1"/>
  <c r="A10094" i="1" s="1"/>
  <c r="A10095" i="1" s="1"/>
  <c r="A10096" i="1" s="1"/>
  <c r="A10097" i="1" s="1"/>
  <c r="A10098" i="1" s="1"/>
  <c r="A10099" i="1" s="1"/>
  <c r="A10100" i="1" s="1"/>
  <c r="A10101" i="1" s="1"/>
  <c r="A10102" i="1" s="1"/>
  <c r="A10103" i="1" s="1"/>
  <c r="A10104" i="1" s="1"/>
  <c r="A10105" i="1" s="1"/>
  <c r="A10106" i="1" s="1"/>
  <c r="A10107" i="1" s="1"/>
  <c r="A10108" i="1" s="1"/>
  <c r="A10109" i="1" s="1"/>
  <c r="A10110" i="1" s="1"/>
  <c r="A10111" i="1" s="1"/>
  <c r="A10112" i="1" s="1"/>
  <c r="A10113" i="1" s="1"/>
  <c r="A10114" i="1" s="1"/>
  <c r="A10115" i="1" s="1"/>
  <c r="A10116" i="1" s="1"/>
  <c r="A10117" i="1" s="1"/>
  <c r="A10118" i="1" s="1"/>
  <c r="A10119" i="1" s="1"/>
  <c r="A10120" i="1" s="1"/>
  <c r="A10121" i="1" s="1"/>
  <c r="A10122" i="1" s="1"/>
  <c r="A10123" i="1" s="1"/>
  <c r="A10124" i="1" s="1"/>
  <c r="A10125" i="1" s="1"/>
  <c r="A10126" i="1" s="1"/>
  <c r="A10127" i="1" s="1"/>
  <c r="A10128" i="1" s="1"/>
  <c r="A10129" i="1" s="1"/>
  <c r="A10130" i="1" s="1"/>
  <c r="A10131" i="1" s="1"/>
  <c r="A10132" i="1" s="1"/>
  <c r="A10133" i="1" s="1"/>
  <c r="A10134" i="1" s="1"/>
  <c r="A10135" i="1" s="1"/>
  <c r="A10136" i="1" s="1"/>
  <c r="A10137" i="1" s="1"/>
  <c r="A10138" i="1" s="1"/>
  <c r="A10139" i="1" s="1"/>
  <c r="A10140" i="1" s="1"/>
  <c r="A10141" i="1" s="1"/>
  <c r="A10142" i="1" s="1"/>
  <c r="A10143" i="1" s="1"/>
  <c r="A10144" i="1" s="1"/>
  <c r="A10145" i="1" s="1"/>
  <c r="A10146" i="1" s="1"/>
  <c r="A10147" i="1" s="1"/>
  <c r="A10148" i="1" s="1"/>
  <c r="A10149" i="1" s="1"/>
  <c r="A10150" i="1" s="1"/>
  <c r="A10151" i="1" s="1"/>
  <c r="A10152" i="1" s="1"/>
  <c r="A10153" i="1" s="1"/>
  <c r="A10154" i="1" s="1"/>
  <c r="A10155" i="1" s="1"/>
  <c r="A10156" i="1" s="1"/>
  <c r="A10157" i="1" s="1"/>
  <c r="A10158" i="1" s="1"/>
  <c r="A10159" i="1" s="1"/>
  <c r="A10160" i="1" s="1"/>
  <c r="A10161" i="1" s="1"/>
  <c r="A10162" i="1" s="1"/>
  <c r="A10163" i="1" s="1"/>
  <c r="A10164" i="1" s="1"/>
  <c r="A10165" i="1" s="1"/>
  <c r="A10166" i="1" s="1"/>
  <c r="A10167" i="1" s="1"/>
  <c r="A10168" i="1" s="1"/>
  <c r="A10169" i="1" s="1"/>
  <c r="A10170" i="1" s="1"/>
  <c r="A10171" i="1" s="1"/>
  <c r="A10172" i="1" s="1"/>
  <c r="A10173" i="1" s="1"/>
  <c r="A10174" i="1" s="1"/>
  <c r="A10175" i="1" s="1"/>
  <c r="A10176" i="1" s="1"/>
  <c r="A10177" i="1" s="1"/>
  <c r="A10178" i="1" s="1"/>
  <c r="A10179" i="1" s="1"/>
  <c r="A10180" i="1" s="1"/>
  <c r="A10181" i="1" s="1"/>
  <c r="A10182" i="1" s="1"/>
  <c r="A10183" i="1" s="1"/>
  <c r="A10184" i="1" s="1"/>
  <c r="A10185" i="1" s="1"/>
  <c r="A10186" i="1" s="1"/>
  <c r="A10187" i="1" s="1"/>
  <c r="A10188" i="1" s="1"/>
  <c r="A10189" i="1" s="1"/>
  <c r="A10190" i="1" s="1"/>
  <c r="A10191" i="1" s="1"/>
  <c r="A10192" i="1" s="1"/>
  <c r="A10193" i="1" s="1"/>
  <c r="A10194" i="1" s="1"/>
  <c r="A10195" i="1" s="1"/>
  <c r="A10196" i="1" s="1"/>
  <c r="A10197" i="1" s="1"/>
  <c r="A10198" i="1" s="1"/>
  <c r="A10199" i="1" s="1"/>
  <c r="A10200" i="1" s="1"/>
  <c r="A10201" i="1" s="1"/>
  <c r="A10202" i="1" s="1"/>
  <c r="A10203" i="1" s="1"/>
  <c r="A10204" i="1" s="1"/>
  <c r="A10205" i="1" s="1"/>
  <c r="A10206" i="1" s="1"/>
  <c r="A10207" i="1" s="1"/>
  <c r="A10208" i="1" s="1"/>
  <c r="A10209" i="1" s="1"/>
  <c r="A10210" i="1" s="1"/>
  <c r="A10211" i="1" s="1"/>
  <c r="A10212" i="1" s="1"/>
  <c r="A10213" i="1" s="1"/>
  <c r="A10214" i="1" s="1"/>
  <c r="A10215" i="1" s="1"/>
  <c r="A10216" i="1" s="1"/>
  <c r="A10217" i="1" s="1"/>
  <c r="A10218" i="1" s="1"/>
  <c r="A10219" i="1" s="1"/>
  <c r="A10220" i="1" s="1"/>
  <c r="A10221" i="1" s="1"/>
  <c r="A10222" i="1" s="1"/>
  <c r="A10223" i="1" s="1"/>
  <c r="A10224" i="1" s="1"/>
  <c r="A10225" i="1" s="1"/>
  <c r="A10226" i="1" s="1"/>
  <c r="A10227" i="1" s="1"/>
  <c r="A10228" i="1" s="1"/>
  <c r="A10229" i="1" s="1"/>
  <c r="A10230" i="1" s="1"/>
  <c r="A10231" i="1" s="1"/>
  <c r="A10232" i="1" s="1"/>
  <c r="A10233" i="1" s="1"/>
  <c r="A10234" i="1" s="1"/>
  <c r="A10235" i="1" s="1"/>
  <c r="A10236" i="1" s="1"/>
  <c r="A10237" i="1" s="1"/>
  <c r="A10238" i="1" s="1"/>
  <c r="A10239" i="1" s="1"/>
  <c r="A10240" i="1" s="1"/>
  <c r="A10241" i="1" s="1"/>
  <c r="A10242" i="1" s="1"/>
  <c r="A10243" i="1" s="1"/>
  <c r="A10244" i="1" s="1"/>
  <c r="A10245" i="1" s="1"/>
  <c r="A10246" i="1" s="1"/>
  <c r="A10247" i="1" s="1"/>
  <c r="A10248" i="1" s="1"/>
  <c r="A10249" i="1" s="1"/>
  <c r="A10250" i="1" s="1"/>
  <c r="A10251" i="1" s="1"/>
  <c r="A10252" i="1" s="1"/>
  <c r="A10253" i="1" s="1"/>
  <c r="A10254" i="1" s="1"/>
  <c r="A10255" i="1" s="1"/>
  <c r="A10256" i="1" s="1"/>
  <c r="A10257" i="1" s="1"/>
  <c r="A10258" i="1" s="1"/>
  <c r="A10259" i="1" s="1"/>
  <c r="A10260" i="1" s="1"/>
  <c r="A10261" i="1" s="1"/>
  <c r="A10262" i="1" s="1"/>
  <c r="A10263" i="1" s="1"/>
  <c r="A10264" i="1" s="1"/>
  <c r="A10265" i="1" s="1"/>
  <c r="A10266" i="1" s="1"/>
  <c r="A10267" i="1" s="1"/>
  <c r="A10268" i="1" s="1"/>
  <c r="A10269" i="1" s="1"/>
  <c r="A10270" i="1" s="1"/>
  <c r="A10271" i="1" s="1"/>
  <c r="A10272" i="1" s="1"/>
  <c r="A10273" i="1" s="1"/>
  <c r="A10274" i="1" s="1"/>
  <c r="A10275" i="1" s="1"/>
  <c r="A10276" i="1" s="1"/>
  <c r="A10277" i="1" s="1"/>
  <c r="A10278" i="1" s="1"/>
  <c r="A10279" i="1" s="1"/>
  <c r="A10280" i="1" s="1"/>
  <c r="A10281" i="1" s="1"/>
  <c r="A10282" i="1" s="1"/>
  <c r="A10283" i="1" s="1"/>
  <c r="A10284" i="1" s="1"/>
  <c r="A10285" i="1" s="1"/>
  <c r="A10286" i="1" s="1"/>
  <c r="A10287" i="1" s="1"/>
  <c r="A10288" i="1" s="1"/>
  <c r="A10289" i="1" s="1"/>
  <c r="A10290" i="1" s="1"/>
  <c r="A10291" i="1" s="1"/>
  <c r="A10292" i="1" s="1"/>
  <c r="A10293" i="1" s="1"/>
  <c r="A10294" i="1" s="1"/>
  <c r="A10295" i="1" s="1"/>
  <c r="A10296" i="1" s="1"/>
  <c r="A10297" i="1" s="1"/>
  <c r="A10298" i="1" s="1"/>
  <c r="A10299" i="1" s="1"/>
  <c r="A10300" i="1" s="1"/>
  <c r="A10301" i="1" s="1"/>
  <c r="A10302" i="1" s="1"/>
  <c r="A10303" i="1" s="1"/>
  <c r="A10304" i="1" s="1"/>
  <c r="A10305" i="1" s="1"/>
  <c r="A10306" i="1" s="1"/>
  <c r="A10307" i="1" s="1"/>
  <c r="A10308" i="1" s="1"/>
  <c r="A10309" i="1" s="1"/>
  <c r="A10310" i="1" s="1"/>
  <c r="A10311" i="1" s="1"/>
  <c r="A10312" i="1" s="1"/>
  <c r="A10313" i="1" s="1"/>
  <c r="A10314" i="1" s="1"/>
  <c r="A10315" i="1" s="1"/>
  <c r="A10316" i="1" s="1"/>
  <c r="A10317" i="1" s="1"/>
  <c r="A10318" i="1" s="1"/>
  <c r="A10319" i="1" s="1"/>
  <c r="A10320" i="1" s="1"/>
  <c r="A10321" i="1" s="1"/>
  <c r="A10322" i="1" s="1"/>
  <c r="A10323" i="1" s="1"/>
  <c r="A10324" i="1" s="1"/>
  <c r="A10325" i="1" s="1"/>
  <c r="A10326" i="1" s="1"/>
  <c r="A10327" i="1" s="1"/>
  <c r="A10328" i="1" s="1"/>
  <c r="A10329" i="1" s="1"/>
  <c r="A10330" i="1" s="1"/>
  <c r="A10331" i="1" s="1"/>
  <c r="A10332" i="1" s="1"/>
  <c r="A10333" i="1" s="1"/>
  <c r="A10334" i="1" s="1"/>
  <c r="A10335" i="1" s="1"/>
  <c r="A10336" i="1" s="1"/>
  <c r="A10337" i="1" s="1"/>
  <c r="A10338" i="1" s="1"/>
  <c r="A10339" i="1" s="1"/>
  <c r="A10340" i="1" s="1"/>
  <c r="A10341" i="1" s="1"/>
  <c r="A10342" i="1" s="1"/>
  <c r="A10343" i="1" s="1"/>
  <c r="A10344" i="1" s="1"/>
  <c r="A10345" i="1" s="1"/>
  <c r="A10346" i="1" s="1"/>
  <c r="A10347" i="1" s="1"/>
  <c r="A10348" i="1" s="1"/>
  <c r="A10349" i="1" s="1"/>
  <c r="A10350" i="1" s="1"/>
  <c r="A10351" i="1" s="1"/>
  <c r="A10352" i="1" s="1"/>
  <c r="A10353" i="1" s="1"/>
  <c r="A10354" i="1" s="1"/>
  <c r="A10355" i="1" s="1"/>
  <c r="A10356" i="1" s="1"/>
  <c r="A10357" i="1" s="1"/>
  <c r="A10358" i="1" s="1"/>
  <c r="A10359" i="1" s="1"/>
  <c r="A10360" i="1" s="1"/>
  <c r="A10361" i="1" s="1"/>
  <c r="A10362" i="1" s="1"/>
  <c r="A10363" i="1" s="1"/>
  <c r="A10364" i="1" s="1"/>
  <c r="A10365" i="1" s="1"/>
  <c r="A10366" i="1" s="1"/>
  <c r="A10367" i="1" s="1"/>
  <c r="A10368" i="1" s="1"/>
  <c r="A10369" i="1" s="1"/>
  <c r="A10370" i="1" s="1"/>
  <c r="A10371" i="1" s="1"/>
  <c r="A10372" i="1" s="1"/>
  <c r="A10373" i="1" s="1"/>
  <c r="A10374" i="1" s="1"/>
  <c r="A10375" i="1" s="1"/>
  <c r="A10376" i="1" s="1"/>
  <c r="A10377" i="1" s="1"/>
  <c r="A10378" i="1" s="1"/>
  <c r="A10379" i="1" s="1"/>
  <c r="A10380" i="1" s="1"/>
  <c r="A10381" i="1" s="1"/>
  <c r="A10382" i="1" s="1"/>
  <c r="A10383" i="1" s="1"/>
  <c r="A10384" i="1" s="1"/>
  <c r="A10385" i="1" s="1"/>
  <c r="A10386" i="1" s="1"/>
  <c r="A10387" i="1" s="1"/>
  <c r="A10388" i="1" s="1"/>
  <c r="A10389" i="1" s="1"/>
  <c r="A10390" i="1" s="1"/>
  <c r="A10391" i="1" s="1"/>
  <c r="A10392" i="1" s="1"/>
  <c r="A10393" i="1" s="1"/>
  <c r="A10394" i="1" s="1"/>
  <c r="A10395" i="1" s="1"/>
  <c r="A10396" i="1" s="1"/>
  <c r="A10397" i="1" s="1"/>
  <c r="A10398" i="1" s="1"/>
  <c r="A10399" i="1" s="1"/>
  <c r="A10400" i="1" s="1"/>
  <c r="A10401" i="1" s="1"/>
  <c r="A10402" i="1" s="1"/>
  <c r="A10403" i="1" s="1"/>
  <c r="A10404" i="1" s="1"/>
  <c r="A10405" i="1" s="1"/>
  <c r="A10406" i="1" s="1"/>
  <c r="A10407" i="1" s="1"/>
  <c r="A10408" i="1" s="1"/>
  <c r="A10409" i="1" s="1"/>
  <c r="A10410" i="1" s="1"/>
  <c r="A10411" i="1" s="1"/>
  <c r="A10412" i="1" s="1"/>
  <c r="A10413" i="1" s="1"/>
  <c r="A10414" i="1" s="1"/>
  <c r="A10415" i="1" s="1"/>
  <c r="A10416" i="1" s="1"/>
  <c r="A10417" i="1" s="1"/>
  <c r="A10418" i="1" s="1"/>
  <c r="A10419" i="1" s="1"/>
  <c r="A10420" i="1" s="1"/>
  <c r="A10421" i="1" s="1"/>
  <c r="A10422" i="1" s="1"/>
  <c r="A10423" i="1" s="1"/>
  <c r="A10424" i="1" s="1"/>
  <c r="A10425" i="1" s="1"/>
  <c r="A10426" i="1" s="1"/>
  <c r="A10427" i="1" s="1"/>
  <c r="A10428" i="1" s="1"/>
  <c r="A10429" i="1" s="1"/>
  <c r="A10430" i="1" s="1"/>
  <c r="A10431" i="1" s="1"/>
  <c r="A10432" i="1" s="1"/>
  <c r="A10433" i="1" s="1"/>
  <c r="A10434" i="1" s="1"/>
  <c r="A10435" i="1" s="1"/>
  <c r="A10436" i="1" s="1"/>
  <c r="A10437" i="1" s="1"/>
  <c r="A10438" i="1" s="1"/>
  <c r="A10439" i="1" s="1"/>
  <c r="A10440" i="1" s="1"/>
  <c r="A10441" i="1" s="1"/>
  <c r="A10442" i="1" s="1"/>
  <c r="A10443" i="1" s="1"/>
  <c r="A10444" i="1" s="1"/>
  <c r="A10445" i="1" s="1"/>
  <c r="A10446" i="1" s="1"/>
  <c r="A10447" i="1" s="1"/>
  <c r="A10448" i="1" s="1"/>
  <c r="A10449" i="1" s="1"/>
  <c r="A10450" i="1" s="1"/>
  <c r="A10451" i="1" s="1"/>
  <c r="A10452" i="1" s="1"/>
  <c r="A10453" i="1" s="1"/>
  <c r="A10454" i="1" s="1"/>
  <c r="A10455" i="1" s="1"/>
  <c r="A10456" i="1" s="1"/>
  <c r="A10457" i="1" s="1"/>
  <c r="A10458" i="1" s="1"/>
  <c r="A10459" i="1" s="1"/>
  <c r="A10460" i="1" s="1"/>
  <c r="A10461" i="1" s="1"/>
  <c r="A10462" i="1" s="1"/>
  <c r="A10463" i="1" s="1"/>
  <c r="A10464" i="1" s="1"/>
  <c r="A10465" i="1" s="1"/>
  <c r="A10466" i="1" s="1"/>
  <c r="A10467" i="1" s="1"/>
  <c r="A10468" i="1" s="1"/>
  <c r="A10469" i="1" s="1"/>
  <c r="A10470" i="1" s="1"/>
  <c r="A10471" i="1" s="1"/>
  <c r="A10472" i="1" s="1"/>
  <c r="A10473" i="1" s="1"/>
  <c r="A10474" i="1" s="1"/>
  <c r="A10475" i="1" s="1"/>
  <c r="A10476" i="1" s="1"/>
  <c r="A10477" i="1" s="1"/>
  <c r="A10478" i="1" s="1"/>
  <c r="A10479" i="1" s="1"/>
  <c r="A10480" i="1" s="1"/>
  <c r="A10481" i="1" s="1"/>
  <c r="A10482" i="1" s="1"/>
  <c r="A10483" i="1" s="1"/>
  <c r="A10484" i="1" s="1"/>
  <c r="A10485" i="1" s="1"/>
  <c r="A10486" i="1" s="1"/>
  <c r="A10487" i="1" s="1"/>
  <c r="A10488" i="1" s="1"/>
  <c r="A10489" i="1" s="1"/>
  <c r="A10490" i="1" s="1"/>
  <c r="A10491" i="1" s="1"/>
  <c r="A10492" i="1" s="1"/>
  <c r="A10493" i="1" s="1"/>
  <c r="A10494" i="1" s="1"/>
  <c r="A10495" i="1" s="1"/>
  <c r="A10496" i="1" s="1"/>
  <c r="A10497" i="1" s="1"/>
  <c r="A10498" i="1" s="1"/>
  <c r="A10499" i="1" s="1"/>
  <c r="A10500" i="1" s="1"/>
  <c r="A10501" i="1" s="1"/>
  <c r="A10502" i="1" s="1"/>
  <c r="A10503" i="1" s="1"/>
  <c r="A10504" i="1" s="1"/>
  <c r="A10505" i="1" s="1"/>
  <c r="A10506" i="1" s="1"/>
  <c r="A10507" i="1" s="1"/>
  <c r="A10508" i="1" s="1"/>
  <c r="A10509" i="1" s="1"/>
  <c r="A10510" i="1" s="1"/>
  <c r="A10511" i="1" s="1"/>
  <c r="A10512" i="1" s="1"/>
  <c r="A10513" i="1" s="1"/>
  <c r="A10514" i="1" s="1"/>
  <c r="A10515" i="1" s="1"/>
  <c r="A10516" i="1" s="1"/>
  <c r="A10517" i="1" s="1"/>
  <c r="A10518" i="1" s="1"/>
  <c r="A10519" i="1" s="1"/>
  <c r="A10520" i="1" s="1"/>
  <c r="A10521" i="1" s="1"/>
  <c r="A10522" i="1" s="1"/>
  <c r="A10523" i="1" s="1"/>
  <c r="A10524" i="1" s="1"/>
  <c r="A10525" i="1" s="1"/>
  <c r="A10526" i="1" s="1"/>
  <c r="A10527" i="1" s="1"/>
  <c r="A10528" i="1" s="1"/>
  <c r="A10529" i="1" s="1"/>
  <c r="A10530" i="1" s="1"/>
  <c r="A10531" i="1" s="1"/>
  <c r="A10532" i="1" s="1"/>
  <c r="A10533" i="1" s="1"/>
  <c r="A10534" i="1" s="1"/>
  <c r="A10535" i="1" s="1"/>
  <c r="A10536" i="1" s="1"/>
  <c r="A10537" i="1" s="1"/>
  <c r="A10538" i="1" s="1"/>
  <c r="A10539" i="1" s="1"/>
  <c r="A10540" i="1" s="1"/>
  <c r="A10541" i="1" s="1"/>
  <c r="A10542" i="1" s="1"/>
  <c r="A10543" i="1" s="1"/>
  <c r="A10544" i="1" s="1"/>
  <c r="A10545" i="1" s="1"/>
  <c r="A10546" i="1" s="1"/>
  <c r="A10547" i="1" s="1"/>
  <c r="A10548" i="1" s="1"/>
  <c r="A10549" i="1" s="1"/>
  <c r="A10550" i="1" s="1"/>
  <c r="A10551" i="1" s="1"/>
  <c r="A10552" i="1" s="1"/>
  <c r="A10553" i="1" s="1"/>
  <c r="A10554" i="1" s="1"/>
  <c r="A10555" i="1" s="1"/>
  <c r="A10556" i="1" s="1"/>
  <c r="A10557" i="1" s="1"/>
  <c r="A10558" i="1" s="1"/>
  <c r="A10559" i="1" s="1"/>
  <c r="A10560" i="1" s="1"/>
  <c r="A10561" i="1" s="1"/>
  <c r="A10562" i="1" s="1"/>
  <c r="A10563" i="1" s="1"/>
  <c r="A10564" i="1" s="1"/>
  <c r="A10565" i="1" s="1"/>
  <c r="A10566" i="1" s="1"/>
  <c r="A10567" i="1" s="1"/>
  <c r="A10568" i="1" s="1"/>
  <c r="A10569" i="1" s="1"/>
  <c r="A10570" i="1" s="1"/>
  <c r="A10571" i="1" s="1"/>
  <c r="A10572" i="1" s="1"/>
  <c r="A10573" i="1" s="1"/>
  <c r="A10574" i="1" s="1"/>
  <c r="A10575" i="1" s="1"/>
  <c r="A10576" i="1" s="1"/>
  <c r="A10577" i="1" s="1"/>
  <c r="A10578" i="1" s="1"/>
  <c r="A10579" i="1" s="1"/>
  <c r="A10580" i="1" s="1"/>
  <c r="A10581" i="1" s="1"/>
  <c r="A10582" i="1" s="1"/>
  <c r="A10583" i="1" s="1"/>
  <c r="A10584" i="1" s="1"/>
  <c r="A10585" i="1" s="1"/>
  <c r="A10586" i="1" s="1"/>
  <c r="A10587" i="1" s="1"/>
  <c r="A10588" i="1" s="1"/>
  <c r="A10589" i="1" s="1"/>
  <c r="A10590" i="1" s="1"/>
  <c r="A10591" i="1" s="1"/>
  <c r="A10592" i="1" s="1"/>
  <c r="A10593" i="1" s="1"/>
  <c r="A10594" i="1" s="1"/>
  <c r="A10595" i="1" s="1"/>
  <c r="A10596" i="1" s="1"/>
  <c r="A10597" i="1" s="1"/>
  <c r="A10598" i="1" s="1"/>
  <c r="A10599" i="1" s="1"/>
  <c r="A10600" i="1" s="1"/>
  <c r="A10601" i="1" s="1"/>
  <c r="A10602" i="1" s="1"/>
  <c r="A10603" i="1" s="1"/>
  <c r="A10604" i="1" s="1"/>
  <c r="A10605" i="1" s="1"/>
  <c r="A10606" i="1" s="1"/>
  <c r="A10607" i="1" s="1"/>
  <c r="A10608" i="1" s="1"/>
  <c r="A10609" i="1" s="1"/>
  <c r="A10610" i="1" s="1"/>
  <c r="A10611" i="1" s="1"/>
  <c r="A10612" i="1" s="1"/>
  <c r="A10613" i="1" s="1"/>
  <c r="A10614" i="1" s="1"/>
  <c r="A10615" i="1" s="1"/>
  <c r="A10616" i="1" s="1"/>
  <c r="A10617" i="1" s="1"/>
  <c r="A10618" i="1" s="1"/>
  <c r="A10619" i="1" s="1"/>
  <c r="A10620" i="1" s="1"/>
  <c r="A10621" i="1" s="1"/>
  <c r="A10622" i="1" s="1"/>
  <c r="A10623" i="1" s="1"/>
  <c r="A10624" i="1" s="1"/>
  <c r="A10625" i="1" s="1"/>
  <c r="A10626" i="1" s="1"/>
  <c r="A10627" i="1" s="1"/>
  <c r="A10628" i="1" s="1"/>
  <c r="A10629" i="1" s="1"/>
  <c r="A10630" i="1" s="1"/>
  <c r="A10631" i="1" s="1"/>
  <c r="A10632" i="1" s="1"/>
  <c r="A10633" i="1" s="1"/>
  <c r="A10634" i="1" s="1"/>
  <c r="A10635" i="1" s="1"/>
  <c r="A10636" i="1" s="1"/>
  <c r="A10637" i="1" s="1"/>
  <c r="A10638" i="1" s="1"/>
  <c r="A10639" i="1" s="1"/>
  <c r="A10640" i="1" s="1"/>
  <c r="A10641" i="1" s="1"/>
  <c r="A10642" i="1" s="1"/>
  <c r="A10643" i="1" s="1"/>
  <c r="A10644" i="1" s="1"/>
  <c r="A10645" i="1" s="1"/>
  <c r="A10646" i="1" s="1"/>
  <c r="A10647" i="1" s="1"/>
  <c r="A10648" i="1" s="1"/>
  <c r="A10649" i="1" s="1"/>
  <c r="A10650" i="1" s="1"/>
  <c r="A10651" i="1" s="1"/>
  <c r="A10652" i="1" s="1"/>
  <c r="A10653" i="1" s="1"/>
  <c r="A10654" i="1" s="1"/>
  <c r="A10655" i="1" s="1"/>
  <c r="A10656" i="1" s="1"/>
  <c r="A10657" i="1" s="1"/>
  <c r="A10658" i="1" s="1"/>
  <c r="A10659" i="1" s="1"/>
  <c r="A10660" i="1" s="1"/>
  <c r="A10661" i="1" s="1"/>
  <c r="A10662" i="1" s="1"/>
  <c r="A10663" i="1" s="1"/>
  <c r="A10664" i="1" s="1"/>
  <c r="A10665" i="1" s="1"/>
  <c r="A10666" i="1" s="1"/>
  <c r="A10667" i="1" s="1"/>
  <c r="A10668" i="1" s="1"/>
  <c r="A10669" i="1" s="1"/>
  <c r="A10670" i="1" s="1"/>
  <c r="A10671" i="1" s="1"/>
  <c r="A10672" i="1" s="1"/>
  <c r="A10673" i="1" s="1"/>
  <c r="A10674" i="1" s="1"/>
  <c r="A10675" i="1" s="1"/>
  <c r="A10676" i="1" s="1"/>
  <c r="A10677" i="1" s="1"/>
  <c r="A10678" i="1" s="1"/>
  <c r="A10679" i="1" s="1"/>
  <c r="A10680" i="1" s="1"/>
  <c r="A10681" i="1" s="1"/>
  <c r="A10682" i="1" s="1"/>
  <c r="A10683" i="1" s="1"/>
  <c r="A10684" i="1" s="1"/>
  <c r="A10685" i="1" s="1"/>
  <c r="A10686" i="1" s="1"/>
  <c r="A10687" i="1" s="1"/>
  <c r="A10688" i="1" s="1"/>
  <c r="A10689" i="1" s="1"/>
  <c r="A10690" i="1" s="1"/>
  <c r="A10691" i="1" s="1"/>
  <c r="A10692" i="1" s="1"/>
  <c r="A10693" i="1" s="1"/>
  <c r="A10694" i="1" s="1"/>
  <c r="A10695" i="1" s="1"/>
  <c r="A10696" i="1" s="1"/>
  <c r="A10697" i="1" s="1"/>
  <c r="A10698" i="1" s="1"/>
  <c r="A10699" i="1" s="1"/>
  <c r="A10700" i="1" s="1"/>
  <c r="A10701" i="1" s="1"/>
  <c r="A10702" i="1" s="1"/>
  <c r="A10703" i="1" s="1"/>
  <c r="A10704" i="1" s="1"/>
  <c r="A10705" i="1" s="1"/>
  <c r="A10706" i="1" s="1"/>
  <c r="A10707" i="1" s="1"/>
  <c r="A10708" i="1" s="1"/>
  <c r="A10709" i="1" s="1"/>
  <c r="A10710" i="1" s="1"/>
  <c r="A10711" i="1" s="1"/>
  <c r="A10712" i="1" s="1"/>
  <c r="A10713" i="1" s="1"/>
  <c r="A10714" i="1" s="1"/>
  <c r="A10715" i="1" s="1"/>
  <c r="A10716" i="1" s="1"/>
  <c r="A10717" i="1" s="1"/>
  <c r="A10718" i="1" s="1"/>
  <c r="A10719" i="1" s="1"/>
  <c r="A10720" i="1" s="1"/>
  <c r="A10721" i="1" s="1"/>
  <c r="A10722" i="1" s="1"/>
  <c r="A10723" i="1" s="1"/>
  <c r="A10724" i="1" s="1"/>
  <c r="A10725" i="1" s="1"/>
  <c r="A10726" i="1" s="1"/>
  <c r="A10727" i="1" s="1"/>
  <c r="A10728" i="1" s="1"/>
  <c r="A10729" i="1" s="1"/>
  <c r="A10730" i="1" s="1"/>
  <c r="A10731" i="1" s="1"/>
  <c r="A10732" i="1" s="1"/>
  <c r="A10733" i="1" s="1"/>
  <c r="A10734" i="1" s="1"/>
  <c r="A10735" i="1" s="1"/>
  <c r="A10736" i="1" s="1"/>
  <c r="A10737" i="1" s="1"/>
  <c r="A10738" i="1" s="1"/>
  <c r="A10739" i="1" s="1"/>
  <c r="A10740" i="1" s="1"/>
  <c r="A10741" i="1" s="1"/>
  <c r="A10742" i="1" s="1"/>
  <c r="A10743" i="1" s="1"/>
  <c r="A10744" i="1" s="1"/>
  <c r="A10745" i="1" s="1"/>
  <c r="A10746" i="1" s="1"/>
  <c r="A10747" i="1" s="1"/>
  <c r="A10748" i="1" s="1"/>
  <c r="A10749" i="1" s="1"/>
  <c r="A10750" i="1" s="1"/>
  <c r="A10751" i="1" s="1"/>
  <c r="A10752" i="1" s="1"/>
  <c r="A10753" i="1" s="1"/>
  <c r="A10754" i="1" s="1"/>
  <c r="A10755" i="1" s="1"/>
  <c r="A10756" i="1" s="1"/>
  <c r="A10757" i="1" s="1"/>
  <c r="A10758" i="1" s="1"/>
  <c r="A10759" i="1" s="1"/>
  <c r="A10760" i="1" s="1"/>
  <c r="A10761" i="1" s="1"/>
  <c r="A10762" i="1" s="1"/>
  <c r="A10763" i="1" s="1"/>
  <c r="A10764" i="1" s="1"/>
  <c r="A10765" i="1" s="1"/>
  <c r="A10766" i="1" s="1"/>
  <c r="A10767" i="1" s="1"/>
  <c r="A10768" i="1" s="1"/>
  <c r="A10769" i="1" s="1"/>
  <c r="A10770" i="1" s="1"/>
  <c r="A10771" i="1" s="1"/>
  <c r="A10772" i="1" s="1"/>
  <c r="A10773" i="1" s="1"/>
  <c r="A10774" i="1" s="1"/>
  <c r="A10775" i="1" s="1"/>
  <c r="A10776" i="1" s="1"/>
  <c r="A10777" i="1" s="1"/>
  <c r="A10778" i="1" s="1"/>
  <c r="A10779" i="1" s="1"/>
  <c r="A10780" i="1" s="1"/>
  <c r="A10781" i="1" s="1"/>
  <c r="A10782" i="1" s="1"/>
  <c r="A10783" i="1" s="1"/>
  <c r="A10784" i="1" s="1"/>
  <c r="A10785" i="1" s="1"/>
  <c r="A10786" i="1" s="1"/>
  <c r="A10787" i="1" s="1"/>
  <c r="A10788" i="1" s="1"/>
  <c r="A10789" i="1" s="1"/>
  <c r="A10790" i="1" s="1"/>
  <c r="A10791" i="1" s="1"/>
  <c r="A10792" i="1" s="1"/>
  <c r="A10793" i="1" s="1"/>
  <c r="A10794" i="1" s="1"/>
  <c r="A10795" i="1" s="1"/>
  <c r="A10796" i="1" s="1"/>
  <c r="A10797" i="1" s="1"/>
  <c r="A10798" i="1" s="1"/>
  <c r="A10799" i="1" s="1"/>
  <c r="A10800" i="1" s="1"/>
  <c r="A10801" i="1" s="1"/>
  <c r="A10802" i="1" s="1"/>
  <c r="A10803" i="1" s="1"/>
  <c r="A10804" i="1" s="1"/>
  <c r="A10805" i="1" s="1"/>
  <c r="A10806" i="1" s="1"/>
  <c r="A10807" i="1" s="1"/>
  <c r="A10808" i="1" s="1"/>
  <c r="A10809" i="1" s="1"/>
  <c r="A10810" i="1" s="1"/>
  <c r="A10811" i="1" s="1"/>
  <c r="A10812" i="1" s="1"/>
  <c r="A10813" i="1" s="1"/>
  <c r="A10814" i="1" s="1"/>
  <c r="A10815" i="1" s="1"/>
  <c r="A10816" i="1" s="1"/>
  <c r="A10817" i="1" s="1"/>
  <c r="A10818" i="1" s="1"/>
  <c r="A10819" i="1" s="1"/>
  <c r="A10820" i="1" s="1"/>
  <c r="A10821" i="1" s="1"/>
  <c r="A10822" i="1" s="1"/>
  <c r="A10823" i="1" s="1"/>
  <c r="A10824" i="1" s="1"/>
  <c r="A10825" i="1" s="1"/>
  <c r="A10826" i="1" s="1"/>
  <c r="A10827" i="1" s="1"/>
  <c r="A10828" i="1" s="1"/>
  <c r="A10829" i="1" s="1"/>
  <c r="A10830" i="1" s="1"/>
  <c r="A10831" i="1" s="1"/>
  <c r="A10832" i="1" s="1"/>
  <c r="A10833" i="1" s="1"/>
  <c r="A10834" i="1" s="1"/>
  <c r="A10835" i="1" s="1"/>
  <c r="A10836" i="1" s="1"/>
  <c r="A10837" i="1" s="1"/>
  <c r="A10838" i="1" s="1"/>
  <c r="A10839" i="1" s="1"/>
  <c r="A10840" i="1" s="1"/>
  <c r="A10841" i="1" s="1"/>
  <c r="A10842" i="1" s="1"/>
  <c r="A10843" i="1" s="1"/>
  <c r="A10844" i="1" s="1"/>
  <c r="A10845" i="1" s="1"/>
  <c r="A10846" i="1" s="1"/>
  <c r="A10847" i="1" s="1"/>
  <c r="A10848" i="1" s="1"/>
  <c r="A10849" i="1" s="1"/>
  <c r="A10850" i="1" s="1"/>
  <c r="A10851" i="1" s="1"/>
  <c r="A10852" i="1" s="1"/>
  <c r="A10853" i="1" s="1"/>
  <c r="A10854" i="1" s="1"/>
  <c r="A10855" i="1" s="1"/>
  <c r="A10856" i="1" s="1"/>
  <c r="A10857" i="1" s="1"/>
  <c r="A10858" i="1" s="1"/>
  <c r="A10859" i="1" s="1"/>
  <c r="A10860" i="1" s="1"/>
  <c r="A10861" i="1" s="1"/>
  <c r="A10862" i="1" s="1"/>
  <c r="A10863" i="1" s="1"/>
  <c r="A10864" i="1" s="1"/>
  <c r="A10865" i="1" s="1"/>
  <c r="A10866" i="1" s="1"/>
  <c r="A10867" i="1" s="1"/>
  <c r="A10868" i="1" s="1"/>
  <c r="A10869" i="1" s="1"/>
  <c r="A10870" i="1" s="1"/>
  <c r="A10871" i="1" s="1"/>
  <c r="A10872" i="1" s="1"/>
  <c r="A10873" i="1" s="1"/>
  <c r="A10874" i="1" s="1"/>
  <c r="A10875" i="1" s="1"/>
  <c r="A10876" i="1" s="1"/>
  <c r="A10877" i="1" s="1"/>
  <c r="A10878" i="1" s="1"/>
  <c r="A10879" i="1" s="1"/>
  <c r="A10880" i="1" s="1"/>
  <c r="A10881" i="1" s="1"/>
  <c r="A10882" i="1" s="1"/>
  <c r="A10883" i="1" s="1"/>
  <c r="A10884" i="1" s="1"/>
  <c r="A10885" i="1" s="1"/>
  <c r="A10886" i="1" s="1"/>
  <c r="A10887" i="1" s="1"/>
  <c r="A10888" i="1" s="1"/>
  <c r="A10889" i="1" s="1"/>
  <c r="A10890" i="1" s="1"/>
  <c r="A10891" i="1" s="1"/>
  <c r="A10892" i="1" s="1"/>
  <c r="A10893" i="1" s="1"/>
  <c r="A10894" i="1" s="1"/>
  <c r="A10895" i="1" s="1"/>
  <c r="A10896" i="1" s="1"/>
  <c r="A10897" i="1" s="1"/>
  <c r="A10898" i="1" s="1"/>
  <c r="A10899" i="1" s="1"/>
  <c r="A10900" i="1" s="1"/>
  <c r="A10901" i="1" s="1"/>
  <c r="A10902" i="1" s="1"/>
  <c r="A10903" i="1" s="1"/>
  <c r="A10904" i="1" s="1"/>
  <c r="A10905" i="1" s="1"/>
  <c r="A10906" i="1" s="1"/>
  <c r="A10907" i="1" s="1"/>
  <c r="A10908" i="1" s="1"/>
  <c r="A10909" i="1" s="1"/>
  <c r="A10910" i="1" s="1"/>
  <c r="A10911" i="1" s="1"/>
  <c r="A10912" i="1" s="1"/>
  <c r="A10913" i="1" s="1"/>
  <c r="A10914" i="1" s="1"/>
  <c r="A10915" i="1" s="1"/>
  <c r="A10916" i="1" s="1"/>
  <c r="A10917" i="1" s="1"/>
  <c r="A10918" i="1" s="1"/>
  <c r="A10919" i="1" s="1"/>
  <c r="A10920" i="1" s="1"/>
  <c r="A10921" i="1" s="1"/>
  <c r="A10922" i="1" s="1"/>
  <c r="A10923" i="1" s="1"/>
  <c r="A10924" i="1" s="1"/>
  <c r="A10925" i="1" s="1"/>
  <c r="A10926" i="1" s="1"/>
  <c r="A10927" i="1" s="1"/>
  <c r="A10928" i="1" s="1"/>
  <c r="A10929" i="1" s="1"/>
  <c r="A10930" i="1" s="1"/>
  <c r="A10931" i="1" s="1"/>
  <c r="A10932" i="1" s="1"/>
  <c r="A10933" i="1" s="1"/>
  <c r="A10934" i="1" s="1"/>
  <c r="A10935" i="1" s="1"/>
  <c r="A10936" i="1" s="1"/>
  <c r="A10937" i="1" s="1"/>
  <c r="A10938" i="1" s="1"/>
  <c r="A10939" i="1" s="1"/>
  <c r="A10940" i="1" s="1"/>
  <c r="A10941" i="1" s="1"/>
  <c r="A10942" i="1" s="1"/>
  <c r="A10943" i="1" s="1"/>
  <c r="A10944" i="1" s="1"/>
  <c r="A10945" i="1" s="1"/>
  <c r="A10946" i="1" s="1"/>
  <c r="A10947" i="1" s="1"/>
  <c r="A10948" i="1" s="1"/>
  <c r="A10949" i="1" s="1"/>
  <c r="A10950" i="1" s="1"/>
  <c r="A10951" i="1" s="1"/>
  <c r="A10952" i="1" s="1"/>
  <c r="A10953" i="1" s="1"/>
  <c r="A10954" i="1" s="1"/>
  <c r="A10955" i="1" s="1"/>
  <c r="A10956" i="1" s="1"/>
  <c r="A10957" i="1" s="1"/>
  <c r="A10958" i="1" s="1"/>
  <c r="A10959" i="1" s="1"/>
  <c r="A10960" i="1" s="1"/>
  <c r="A10961" i="1" s="1"/>
  <c r="A10962" i="1" s="1"/>
  <c r="A10963" i="1" s="1"/>
  <c r="A10964" i="1" s="1"/>
  <c r="A10965" i="1" s="1"/>
  <c r="A10966" i="1" s="1"/>
  <c r="A10967" i="1" s="1"/>
  <c r="A10968" i="1" s="1"/>
  <c r="A10969" i="1" s="1"/>
  <c r="A10970" i="1" s="1"/>
  <c r="A10971" i="1" s="1"/>
  <c r="A10972" i="1" s="1"/>
  <c r="A10973" i="1" s="1"/>
  <c r="A10974" i="1" s="1"/>
  <c r="A10975" i="1" s="1"/>
  <c r="A10976" i="1" s="1"/>
  <c r="A10977" i="1" s="1"/>
  <c r="A10978" i="1" s="1"/>
  <c r="A10979" i="1" s="1"/>
  <c r="A10980" i="1" s="1"/>
  <c r="A10981" i="1" s="1"/>
  <c r="A10982" i="1" s="1"/>
  <c r="A10983" i="1" s="1"/>
  <c r="A10984" i="1" s="1"/>
  <c r="A10985" i="1" s="1"/>
  <c r="A10986" i="1" s="1"/>
  <c r="A10987" i="1" s="1"/>
  <c r="A10988" i="1" s="1"/>
  <c r="A10989" i="1" s="1"/>
  <c r="A10990" i="1" s="1"/>
  <c r="A10991" i="1" s="1"/>
  <c r="A10992" i="1" s="1"/>
  <c r="A10993" i="1" s="1"/>
  <c r="A10994" i="1" s="1"/>
  <c r="A10995" i="1" s="1"/>
  <c r="A10996" i="1" s="1"/>
  <c r="A10997" i="1" s="1"/>
  <c r="A10998" i="1" s="1"/>
  <c r="A10999" i="1" s="1"/>
  <c r="A11000" i="1" s="1"/>
  <c r="A11001" i="1" s="1"/>
  <c r="A11002" i="1" s="1"/>
  <c r="A11003" i="1" s="1"/>
  <c r="A11004" i="1" s="1"/>
  <c r="A11005" i="1" s="1"/>
  <c r="A11006" i="1" s="1"/>
  <c r="A11007" i="1" s="1"/>
  <c r="A11008" i="1" s="1"/>
  <c r="A11009" i="1" s="1"/>
  <c r="A11010" i="1" s="1"/>
  <c r="A11011" i="1" s="1"/>
  <c r="A11012" i="1" s="1"/>
  <c r="A11013" i="1" s="1"/>
  <c r="A11014" i="1" s="1"/>
  <c r="A11015" i="1" s="1"/>
  <c r="A11016" i="1" s="1"/>
  <c r="A11017" i="1" s="1"/>
  <c r="A11018" i="1" s="1"/>
  <c r="A11019" i="1" s="1"/>
  <c r="A11020" i="1" s="1"/>
  <c r="A11021" i="1" s="1"/>
  <c r="A11022" i="1" s="1"/>
  <c r="A11023" i="1" s="1"/>
  <c r="A11024" i="1" s="1"/>
  <c r="A11025" i="1" s="1"/>
  <c r="A11026" i="1" s="1"/>
  <c r="A11027" i="1" s="1"/>
  <c r="A11028" i="1" s="1"/>
  <c r="A11029" i="1" s="1"/>
  <c r="A11030" i="1" s="1"/>
  <c r="A11031" i="1" s="1"/>
  <c r="A11032" i="1" s="1"/>
  <c r="A11033" i="1" s="1"/>
  <c r="A11034" i="1" s="1"/>
  <c r="A11035" i="1" s="1"/>
  <c r="A11036" i="1" s="1"/>
  <c r="A11037" i="1" s="1"/>
  <c r="A11038" i="1" s="1"/>
  <c r="A11039" i="1" s="1"/>
  <c r="A11040" i="1" s="1"/>
  <c r="A11041" i="1" s="1"/>
  <c r="A11042" i="1" s="1"/>
  <c r="A11043" i="1" s="1"/>
  <c r="A11044" i="1" s="1"/>
  <c r="A11045" i="1" s="1"/>
  <c r="A11046" i="1" s="1"/>
  <c r="A11047" i="1" s="1"/>
  <c r="A11048" i="1" s="1"/>
  <c r="A11049" i="1" s="1"/>
  <c r="A11050" i="1" s="1"/>
  <c r="A11051" i="1" s="1"/>
  <c r="A11052" i="1" s="1"/>
  <c r="A11053" i="1" s="1"/>
  <c r="A11054" i="1" s="1"/>
  <c r="A11055" i="1" s="1"/>
  <c r="A11056" i="1" s="1"/>
  <c r="A11057" i="1" s="1"/>
  <c r="A11058" i="1" s="1"/>
  <c r="A11059" i="1" s="1"/>
  <c r="A11060" i="1" s="1"/>
  <c r="A11061" i="1" s="1"/>
  <c r="A11062" i="1" s="1"/>
  <c r="A11063" i="1" s="1"/>
  <c r="A11064" i="1" s="1"/>
  <c r="A11065" i="1" s="1"/>
  <c r="A11066" i="1" s="1"/>
  <c r="A11067" i="1" s="1"/>
  <c r="A11068" i="1" s="1"/>
  <c r="A11069" i="1" s="1"/>
  <c r="A11070" i="1" s="1"/>
  <c r="A11071" i="1" s="1"/>
  <c r="A11072" i="1" s="1"/>
  <c r="A11073" i="1" s="1"/>
  <c r="A11074" i="1" s="1"/>
  <c r="A11075" i="1" s="1"/>
  <c r="A11076" i="1" s="1"/>
  <c r="A11077" i="1" s="1"/>
  <c r="A11078" i="1" s="1"/>
  <c r="A11079" i="1" s="1"/>
  <c r="A11080" i="1" s="1"/>
  <c r="A11081" i="1" s="1"/>
  <c r="A11082" i="1" s="1"/>
  <c r="A11083" i="1" s="1"/>
  <c r="A11084" i="1" s="1"/>
  <c r="A11085" i="1" s="1"/>
  <c r="A11086" i="1" s="1"/>
  <c r="A11087" i="1" s="1"/>
  <c r="A11088" i="1" s="1"/>
  <c r="A11089" i="1" s="1"/>
  <c r="A11090" i="1" s="1"/>
  <c r="A11091" i="1" s="1"/>
  <c r="A11092" i="1" s="1"/>
  <c r="A11093" i="1" s="1"/>
  <c r="A11094" i="1" s="1"/>
  <c r="A11095" i="1" s="1"/>
  <c r="A11096" i="1" s="1"/>
  <c r="A11097" i="1" s="1"/>
  <c r="A11098" i="1" s="1"/>
  <c r="A11099" i="1" s="1"/>
  <c r="A11100" i="1" s="1"/>
  <c r="A11101" i="1" s="1"/>
  <c r="A11102" i="1" s="1"/>
  <c r="A11103" i="1" s="1"/>
  <c r="A11104" i="1" s="1"/>
  <c r="A11105" i="1" s="1"/>
  <c r="A11106" i="1" s="1"/>
  <c r="A11107" i="1" s="1"/>
  <c r="A11108" i="1" s="1"/>
  <c r="A11109" i="1" s="1"/>
  <c r="A11110" i="1" s="1"/>
  <c r="A11111" i="1" s="1"/>
  <c r="A11112" i="1" s="1"/>
  <c r="A11113" i="1" s="1"/>
  <c r="A11114" i="1" s="1"/>
  <c r="A11115" i="1" s="1"/>
  <c r="A11116" i="1" s="1"/>
  <c r="A11117" i="1" s="1"/>
  <c r="A11118" i="1" s="1"/>
  <c r="A11119" i="1" s="1"/>
  <c r="A11120" i="1" s="1"/>
  <c r="A11121" i="1" s="1"/>
  <c r="A11122" i="1" s="1"/>
  <c r="A11123" i="1" s="1"/>
  <c r="A11124" i="1" s="1"/>
  <c r="A11125" i="1" s="1"/>
  <c r="A11126" i="1" s="1"/>
  <c r="A11127" i="1" s="1"/>
  <c r="A11128" i="1" s="1"/>
  <c r="A11129" i="1" s="1"/>
  <c r="A11130" i="1" s="1"/>
  <c r="A11131" i="1" s="1"/>
  <c r="A11132" i="1" s="1"/>
  <c r="A11133" i="1" s="1"/>
  <c r="A11134" i="1" s="1"/>
  <c r="A11135" i="1" s="1"/>
  <c r="A11136" i="1" s="1"/>
  <c r="A11137" i="1" s="1"/>
  <c r="A11138" i="1" s="1"/>
  <c r="A11139" i="1" s="1"/>
  <c r="A11140" i="1" s="1"/>
  <c r="A11141" i="1" s="1"/>
  <c r="A11142" i="1" s="1"/>
  <c r="A11143" i="1" s="1"/>
  <c r="A11144" i="1" s="1"/>
  <c r="A11145" i="1" s="1"/>
  <c r="A11146" i="1" s="1"/>
  <c r="A11147" i="1" s="1"/>
  <c r="A11148" i="1" s="1"/>
  <c r="A11149" i="1" s="1"/>
  <c r="A11150" i="1" s="1"/>
  <c r="A11151" i="1" s="1"/>
  <c r="A11152" i="1" s="1"/>
  <c r="A11153" i="1" s="1"/>
  <c r="A11154" i="1" s="1"/>
  <c r="A11155" i="1" s="1"/>
  <c r="A11156" i="1" s="1"/>
  <c r="A11157" i="1" s="1"/>
  <c r="A11158" i="1" s="1"/>
  <c r="A11159" i="1" s="1"/>
  <c r="A11160" i="1" s="1"/>
  <c r="A11161" i="1" s="1"/>
  <c r="A11162" i="1" s="1"/>
  <c r="A11163" i="1" s="1"/>
  <c r="A11164" i="1" s="1"/>
  <c r="A11165" i="1" s="1"/>
  <c r="A11166" i="1" s="1"/>
  <c r="A11167" i="1" s="1"/>
  <c r="A11168" i="1" s="1"/>
  <c r="A11169" i="1" s="1"/>
  <c r="A11170" i="1" s="1"/>
  <c r="A11171" i="1" s="1"/>
  <c r="A11172" i="1" s="1"/>
  <c r="A11173" i="1" s="1"/>
  <c r="A11174" i="1" s="1"/>
  <c r="A11175" i="1" s="1"/>
  <c r="A11176" i="1" s="1"/>
  <c r="A11177" i="1" s="1"/>
  <c r="A11178" i="1" s="1"/>
  <c r="A11179" i="1" s="1"/>
  <c r="A11180" i="1" s="1"/>
  <c r="A11181" i="1" s="1"/>
  <c r="A11182" i="1" s="1"/>
  <c r="A11183" i="1" s="1"/>
  <c r="A11184" i="1" s="1"/>
  <c r="A11185" i="1" s="1"/>
  <c r="A11186" i="1" s="1"/>
  <c r="A11187" i="1" s="1"/>
  <c r="A11188" i="1" s="1"/>
  <c r="A11189" i="1" s="1"/>
  <c r="A11190" i="1" s="1"/>
  <c r="A11191" i="1" s="1"/>
  <c r="A11192" i="1" s="1"/>
  <c r="A11193" i="1" s="1"/>
  <c r="A11194" i="1" s="1"/>
  <c r="A11195" i="1" s="1"/>
  <c r="A11196" i="1" s="1"/>
  <c r="A11197" i="1" s="1"/>
  <c r="A11198" i="1" s="1"/>
  <c r="A11199" i="1" s="1"/>
  <c r="A11200" i="1" s="1"/>
  <c r="A11201" i="1" s="1"/>
  <c r="A11202" i="1" s="1"/>
  <c r="A11203" i="1" s="1"/>
  <c r="A11204" i="1" s="1"/>
  <c r="A11205" i="1" s="1"/>
  <c r="A11206" i="1" s="1"/>
  <c r="A11207" i="1" s="1"/>
  <c r="A11208" i="1" s="1"/>
  <c r="A11209" i="1" s="1"/>
  <c r="A11210" i="1" s="1"/>
  <c r="A11211" i="1" s="1"/>
  <c r="A11212" i="1" s="1"/>
  <c r="A11213" i="1" s="1"/>
  <c r="A11214" i="1" s="1"/>
  <c r="A11215" i="1" s="1"/>
  <c r="A11216" i="1" s="1"/>
  <c r="A11217" i="1" s="1"/>
  <c r="A11218" i="1" s="1"/>
  <c r="A11219" i="1" s="1"/>
  <c r="A11220" i="1" s="1"/>
  <c r="A11221" i="1" s="1"/>
  <c r="A11222" i="1" s="1"/>
  <c r="A11223" i="1" s="1"/>
  <c r="A11224" i="1" s="1"/>
  <c r="A11225" i="1" s="1"/>
  <c r="A11226" i="1" s="1"/>
  <c r="A11227" i="1" s="1"/>
  <c r="A11228" i="1" s="1"/>
  <c r="A11229" i="1" s="1"/>
  <c r="A11230" i="1" s="1"/>
  <c r="A11231" i="1" s="1"/>
  <c r="A11232" i="1" s="1"/>
  <c r="A11233" i="1" s="1"/>
  <c r="A11234" i="1" s="1"/>
  <c r="A11235" i="1" s="1"/>
  <c r="A11236" i="1" s="1"/>
  <c r="A11237" i="1" s="1"/>
  <c r="A11238" i="1" s="1"/>
  <c r="A11239" i="1" s="1"/>
  <c r="A11240" i="1" s="1"/>
  <c r="A11241" i="1" s="1"/>
  <c r="A11242" i="1" s="1"/>
  <c r="A11243" i="1" s="1"/>
  <c r="A11244" i="1" s="1"/>
  <c r="A11245" i="1" s="1"/>
  <c r="A11246" i="1" s="1"/>
  <c r="A11247" i="1" s="1"/>
  <c r="A11248" i="1" s="1"/>
  <c r="A11249" i="1" s="1"/>
  <c r="A11250" i="1" s="1"/>
  <c r="A11251" i="1" s="1"/>
  <c r="A11252" i="1" s="1"/>
  <c r="A11253" i="1" s="1"/>
  <c r="A11254" i="1" s="1"/>
  <c r="A11255" i="1" s="1"/>
  <c r="A11256" i="1" s="1"/>
  <c r="A11257" i="1" s="1"/>
  <c r="A11258" i="1" s="1"/>
  <c r="A11259" i="1" s="1"/>
  <c r="A11260" i="1" s="1"/>
  <c r="A11261" i="1" s="1"/>
  <c r="A11262" i="1" s="1"/>
  <c r="A11263" i="1" s="1"/>
  <c r="A11264" i="1" s="1"/>
  <c r="A11265" i="1" s="1"/>
  <c r="A11266" i="1" s="1"/>
  <c r="A11267" i="1" s="1"/>
  <c r="A11268" i="1" s="1"/>
  <c r="A11269" i="1" s="1"/>
  <c r="A11270" i="1" s="1"/>
  <c r="A11271" i="1" s="1"/>
  <c r="A11272" i="1" s="1"/>
  <c r="A11273" i="1" s="1"/>
  <c r="A11274" i="1" s="1"/>
  <c r="A11275" i="1" s="1"/>
  <c r="A11276" i="1" s="1"/>
  <c r="A11277" i="1" s="1"/>
  <c r="A11278" i="1" s="1"/>
  <c r="A11279" i="1" s="1"/>
  <c r="A11280" i="1" s="1"/>
  <c r="A11281" i="1" s="1"/>
  <c r="A11282" i="1" s="1"/>
  <c r="A11283" i="1" s="1"/>
  <c r="A11284" i="1" s="1"/>
  <c r="A11285" i="1" s="1"/>
  <c r="A11286" i="1" s="1"/>
  <c r="A11287" i="1" s="1"/>
  <c r="A11288" i="1" s="1"/>
  <c r="A11289" i="1" s="1"/>
  <c r="A11290" i="1" s="1"/>
  <c r="A11291" i="1" s="1"/>
  <c r="A11292" i="1" s="1"/>
  <c r="A11293" i="1" s="1"/>
  <c r="A11294" i="1" s="1"/>
  <c r="A11295" i="1" s="1"/>
  <c r="A11296" i="1" s="1"/>
  <c r="A11297" i="1" s="1"/>
  <c r="A11298" i="1" s="1"/>
  <c r="A11299" i="1" s="1"/>
  <c r="A11300" i="1" s="1"/>
  <c r="A11301" i="1" s="1"/>
  <c r="A11302" i="1" s="1"/>
  <c r="A11303" i="1" s="1"/>
  <c r="A11304" i="1" s="1"/>
  <c r="A11305" i="1" s="1"/>
  <c r="A11306" i="1" s="1"/>
  <c r="A11307" i="1" s="1"/>
  <c r="A11308" i="1" s="1"/>
  <c r="A11309" i="1" s="1"/>
  <c r="A11310" i="1" s="1"/>
  <c r="A11311" i="1" s="1"/>
  <c r="A11312" i="1" s="1"/>
  <c r="A11313" i="1" s="1"/>
  <c r="A11314" i="1" s="1"/>
  <c r="A11315" i="1" s="1"/>
  <c r="A11316" i="1" s="1"/>
  <c r="A11317" i="1" s="1"/>
  <c r="A11318" i="1" s="1"/>
  <c r="A11319" i="1" s="1"/>
  <c r="A11320" i="1" s="1"/>
  <c r="A11321" i="1" s="1"/>
  <c r="A11322" i="1" s="1"/>
  <c r="A11323" i="1" s="1"/>
  <c r="A11324" i="1" s="1"/>
  <c r="A11325" i="1" s="1"/>
  <c r="A11326" i="1" s="1"/>
  <c r="A11327" i="1" s="1"/>
  <c r="A11328" i="1" s="1"/>
  <c r="A11329" i="1" s="1"/>
  <c r="A11330" i="1" s="1"/>
  <c r="A11331" i="1" s="1"/>
  <c r="A11332" i="1" s="1"/>
  <c r="A11333" i="1" s="1"/>
  <c r="A11334" i="1" s="1"/>
  <c r="A11335" i="1" s="1"/>
  <c r="A11336" i="1" s="1"/>
  <c r="A11337" i="1" s="1"/>
  <c r="A11338" i="1" s="1"/>
  <c r="A11339" i="1" s="1"/>
  <c r="A11340" i="1" s="1"/>
  <c r="A11341" i="1" s="1"/>
  <c r="A11342" i="1" s="1"/>
  <c r="A11343" i="1" s="1"/>
  <c r="A11344" i="1" s="1"/>
  <c r="A11345" i="1" s="1"/>
  <c r="A11346" i="1" s="1"/>
  <c r="A11347" i="1" s="1"/>
  <c r="A11348" i="1" s="1"/>
  <c r="A11349" i="1" s="1"/>
  <c r="A11350" i="1" s="1"/>
  <c r="A11351" i="1" s="1"/>
  <c r="A11352" i="1" s="1"/>
  <c r="A11353" i="1" s="1"/>
  <c r="A11354" i="1" s="1"/>
  <c r="A11355" i="1" s="1"/>
  <c r="A11356" i="1" s="1"/>
  <c r="A11357" i="1" s="1"/>
  <c r="A11358" i="1" s="1"/>
  <c r="A11359" i="1" s="1"/>
  <c r="A11360" i="1" s="1"/>
  <c r="A11361" i="1" s="1"/>
  <c r="A11362" i="1" s="1"/>
  <c r="A11363" i="1" s="1"/>
  <c r="A11364" i="1" s="1"/>
  <c r="A11365" i="1" s="1"/>
  <c r="A11366" i="1" s="1"/>
  <c r="A11367" i="1" s="1"/>
  <c r="A11368" i="1" s="1"/>
  <c r="A11369" i="1" s="1"/>
  <c r="A11370" i="1" s="1"/>
  <c r="A11371" i="1" s="1"/>
  <c r="A11372" i="1" s="1"/>
  <c r="A11373" i="1" s="1"/>
  <c r="A11374" i="1" s="1"/>
  <c r="A11375" i="1" s="1"/>
  <c r="A11376" i="1" s="1"/>
  <c r="A11377" i="1" s="1"/>
  <c r="A11378" i="1" s="1"/>
  <c r="A11379" i="1" s="1"/>
  <c r="A11380" i="1" s="1"/>
  <c r="A11381" i="1" s="1"/>
  <c r="A11382" i="1" s="1"/>
  <c r="A11383" i="1" s="1"/>
  <c r="A11384" i="1" s="1"/>
  <c r="A11385" i="1" s="1"/>
  <c r="A11386" i="1" s="1"/>
  <c r="A11387" i="1" s="1"/>
  <c r="A11388" i="1" s="1"/>
  <c r="A11389" i="1" s="1"/>
  <c r="A11390" i="1" s="1"/>
  <c r="A11391" i="1" s="1"/>
  <c r="A11392" i="1" s="1"/>
  <c r="A11393" i="1" s="1"/>
  <c r="A11394" i="1" s="1"/>
  <c r="A11395" i="1" s="1"/>
  <c r="A11396" i="1" s="1"/>
  <c r="A11397" i="1" s="1"/>
  <c r="A11398" i="1" s="1"/>
  <c r="A11399" i="1" s="1"/>
  <c r="A11400" i="1" s="1"/>
  <c r="A11401" i="1" s="1"/>
  <c r="A11402" i="1" s="1"/>
  <c r="A11403" i="1" s="1"/>
  <c r="A11404" i="1" s="1"/>
  <c r="A11405" i="1" s="1"/>
  <c r="A11406" i="1" s="1"/>
  <c r="A11407" i="1" s="1"/>
  <c r="A11408" i="1" s="1"/>
  <c r="A11409" i="1" s="1"/>
  <c r="A11410" i="1" s="1"/>
  <c r="A11411" i="1" s="1"/>
  <c r="A11412" i="1" s="1"/>
  <c r="A11413" i="1" s="1"/>
  <c r="A11414" i="1" s="1"/>
  <c r="A11415" i="1" s="1"/>
  <c r="A11416" i="1" s="1"/>
  <c r="A11417" i="1" s="1"/>
  <c r="A11418" i="1" s="1"/>
  <c r="A11419" i="1" s="1"/>
  <c r="A11420" i="1" s="1"/>
  <c r="A11421" i="1" s="1"/>
  <c r="A11422" i="1" s="1"/>
  <c r="A11423" i="1" s="1"/>
  <c r="A11424" i="1" s="1"/>
  <c r="A11425" i="1" s="1"/>
  <c r="A11426" i="1" s="1"/>
  <c r="A11427" i="1" s="1"/>
  <c r="A11428" i="1" s="1"/>
  <c r="A11429" i="1" s="1"/>
  <c r="A11430" i="1" s="1"/>
  <c r="A11431" i="1" s="1"/>
  <c r="A11432" i="1" s="1"/>
  <c r="A11433" i="1" s="1"/>
  <c r="A11434" i="1" s="1"/>
  <c r="A11435" i="1" s="1"/>
  <c r="A11436" i="1" s="1"/>
  <c r="A11437" i="1" s="1"/>
  <c r="A11438" i="1" s="1"/>
  <c r="A11439" i="1" s="1"/>
  <c r="A11440" i="1" s="1"/>
  <c r="A11441" i="1" s="1"/>
  <c r="A11442" i="1" s="1"/>
  <c r="A11443" i="1" s="1"/>
  <c r="A11444" i="1" s="1"/>
  <c r="A11445" i="1" s="1"/>
  <c r="A11446" i="1" s="1"/>
  <c r="A11447" i="1" s="1"/>
  <c r="A11448" i="1" s="1"/>
  <c r="A11449" i="1" s="1"/>
  <c r="A11450" i="1" s="1"/>
  <c r="A11451" i="1" s="1"/>
  <c r="A11452" i="1" s="1"/>
  <c r="A11453" i="1" s="1"/>
  <c r="A11454" i="1" s="1"/>
  <c r="A11455" i="1" s="1"/>
  <c r="A11456" i="1" s="1"/>
  <c r="A11457" i="1" s="1"/>
  <c r="A11458" i="1" s="1"/>
  <c r="A11459" i="1" s="1"/>
  <c r="A11460" i="1" s="1"/>
  <c r="A11461" i="1" s="1"/>
  <c r="A11462" i="1" s="1"/>
  <c r="A11463" i="1" s="1"/>
  <c r="A11464" i="1" s="1"/>
  <c r="A11465" i="1" s="1"/>
  <c r="A11466" i="1" s="1"/>
  <c r="A11467" i="1" s="1"/>
  <c r="A11468" i="1" s="1"/>
  <c r="A11469" i="1" s="1"/>
  <c r="A11470" i="1" s="1"/>
  <c r="A11471" i="1" s="1"/>
  <c r="A11472" i="1" s="1"/>
  <c r="A11473" i="1" s="1"/>
  <c r="A11474" i="1" s="1"/>
  <c r="A11475" i="1" s="1"/>
  <c r="A11476" i="1" s="1"/>
  <c r="A11477" i="1" s="1"/>
  <c r="A11478" i="1" s="1"/>
  <c r="A11479" i="1" s="1"/>
  <c r="A11480" i="1" s="1"/>
  <c r="A11481" i="1" s="1"/>
  <c r="A11482" i="1" s="1"/>
  <c r="A11483" i="1" s="1"/>
  <c r="A11484" i="1" s="1"/>
  <c r="A11485" i="1" s="1"/>
  <c r="A11486" i="1" s="1"/>
  <c r="A11487" i="1" s="1"/>
  <c r="A11488" i="1" s="1"/>
  <c r="A11489" i="1" s="1"/>
  <c r="A11490" i="1" s="1"/>
  <c r="A11491" i="1" s="1"/>
  <c r="A11492" i="1" s="1"/>
  <c r="A11493" i="1" s="1"/>
  <c r="A11494" i="1" s="1"/>
  <c r="A11495" i="1" s="1"/>
  <c r="A11496" i="1" s="1"/>
  <c r="A11497" i="1" s="1"/>
  <c r="A11498" i="1" s="1"/>
  <c r="A11499" i="1" s="1"/>
  <c r="A11500" i="1" s="1"/>
  <c r="A11501" i="1" s="1"/>
  <c r="A11502" i="1" s="1"/>
  <c r="A11503" i="1" s="1"/>
  <c r="A11504" i="1" s="1"/>
  <c r="A11505" i="1" s="1"/>
  <c r="A11506" i="1" s="1"/>
  <c r="A11507" i="1" s="1"/>
  <c r="A11508" i="1" s="1"/>
  <c r="A11509" i="1" s="1"/>
  <c r="A11510" i="1" s="1"/>
  <c r="A11511" i="1" s="1"/>
  <c r="A11512" i="1" s="1"/>
  <c r="A11513" i="1" s="1"/>
  <c r="A11514" i="1" s="1"/>
  <c r="A11515" i="1" s="1"/>
  <c r="A11516" i="1" s="1"/>
  <c r="A11517" i="1" s="1"/>
  <c r="A11518" i="1" s="1"/>
  <c r="A11519" i="1" s="1"/>
  <c r="A11520" i="1" s="1"/>
  <c r="A11521" i="1" s="1"/>
  <c r="A11522" i="1" s="1"/>
  <c r="A11523" i="1" s="1"/>
  <c r="A11524" i="1" s="1"/>
  <c r="A11525" i="1" s="1"/>
  <c r="A11526" i="1" s="1"/>
  <c r="A11527" i="1" s="1"/>
  <c r="A11528" i="1" s="1"/>
  <c r="A11529" i="1" s="1"/>
  <c r="A11530" i="1" s="1"/>
  <c r="A11531" i="1" s="1"/>
  <c r="A11532" i="1" s="1"/>
  <c r="A11533" i="1" s="1"/>
  <c r="A11534" i="1" s="1"/>
  <c r="A11535" i="1" s="1"/>
  <c r="A11536" i="1" s="1"/>
  <c r="A11537" i="1" s="1"/>
  <c r="A11538" i="1" s="1"/>
  <c r="A11539" i="1" s="1"/>
  <c r="A11540" i="1" s="1"/>
  <c r="A11541" i="1" s="1"/>
  <c r="A11542" i="1" s="1"/>
  <c r="A11543" i="1" s="1"/>
  <c r="A11544" i="1" s="1"/>
  <c r="A11545" i="1" s="1"/>
  <c r="A11546" i="1" s="1"/>
  <c r="A11547" i="1" s="1"/>
  <c r="A11548" i="1" s="1"/>
  <c r="A11549" i="1" s="1"/>
  <c r="A11550" i="1" s="1"/>
  <c r="A11551" i="1" s="1"/>
  <c r="A11552" i="1" s="1"/>
  <c r="A11553" i="1" s="1"/>
  <c r="A11554" i="1" s="1"/>
  <c r="A11555" i="1" s="1"/>
  <c r="A11556" i="1" s="1"/>
  <c r="A11557" i="1" s="1"/>
  <c r="A11558" i="1" s="1"/>
  <c r="A11559" i="1" s="1"/>
  <c r="A11560" i="1" s="1"/>
  <c r="A11561" i="1" s="1"/>
  <c r="A11562" i="1" s="1"/>
  <c r="A11563" i="1" s="1"/>
  <c r="A11564" i="1" s="1"/>
  <c r="A11565" i="1" s="1"/>
  <c r="A11566" i="1" s="1"/>
  <c r="A11567" i="1" s="1"/>
  <c r="A11568" i="1" s="1"/>
  <c r="A11569" i="1" s="1"/>
  <c r="A11570" i="1" s="1"/>
  <c r="A11571" i="1" s="1"/>
  <c r="A11572" i="1" s="1"/>
  <c r="A11573" i="1" s="1"/>
  <c r="A11574" i="1" s="1"/>
  <c r="A11575" i="1" s="1"/>
  <c r="A11576" i="1" s="1"/>
  <c r="A11577" i="1" s="1"/>
  <c r="A11578" i="1" s="1"/>
  <c r="A11579" i="1" s="1"/>
  <c r="A11580" i="1" s="1"/>
  <c r="A11581" i="1" s="1"/>
  <c r="A11582" i="1" s="1"/>
  <c r="A11583" i="1" s="1"/>
  <c r="A11584" i="1" s="1"/>
  <c r="A11585" i="1" s="1"/>
  <c r="A11586" i="1" s="1"/>
  <c r="A11587" i="1" s="1"/>
  <c r="A11588" i="1" s="1"/>
  <c r="A11589" i="1" s="1"/>
  <c r="A11590" i="1" s="1"/>
  <c r="A11591" i="1" s="1"/>
  <c r="A11592" i="1" s="1"/>
  <c r="A11593" i="1" s="1"/>
  <c r="A11594" i="1" s="1"/>
  <c r="A11595" i="1" s="1"/>
  <c r="A11596" i="1" s="1"/>
  <c r="A11597" i="1" s="1"/>
  <c r="A11598" i="1" s="1"/>
  <c r="A11599" i="1" s="1"/>
  <c r="A11600" i="1" s="1"/>
  <c r="A11601" i="1" s="1"/>
  <c r="A11602" i="1" s="1"/>
  <c r="A11603" i="1" s="1"/>
  <c r="A11604" i="1" s="1"/>
  <c r="A11605" i="1" s="1"/>
  <c r="A11606" i="1" s="1"/>
  <c r="A11607" i="1" s="1"/>
  <c r="A11608" i="1" s="1"/>
  <c r="A11609" i="1" s="1"/>
  <c r="A11610" i="1" s="1"/>
  <c r="A11611" i="1" s="1"/>
  <c r="A11612" i="1" s="1"/>
  <c r="A11613" i="1" s="1"/>
  <c r="A11614" i="1" s="1"/>
  <c r="A11615" i="1" s="1"/>
  <c r="A11616" i="1" s="1"/>
  <c r="A11617" i="1" s="1"/>
  <c r="A11618" i="1" s="1"/>
  <c r="A11619" i="1" s="1"/>
  <c r="A11620" i="1" s="1"/>
  <c r="A11621" i="1" s="1"/>
  <c r="A11622" i="1" s="1"/>
  <c r="A11623" i="1" s="1"/>
  <c r="A11624" i="1" s="1"/>
  <c r="A11625" i="1" s="1"/>
  <c r="A11626" i="1" s="1"/>
  <c r="A11627" i="1" s="1"/>
  <c r="A11628" i="1" s="1"/>
  <c r="A11629" i="1" s="1"/>
  <c r="A11630" i="1" s="1"/>
  <c r="A11631" i="1" s="1"/>
  <c r="A11632" i="1" s="1"/>
  <c r="A11633" i="1" s="1"/>
  <c r="A11634" i="1" s="1"/>
  <c r="A11635" i="1" s="1"/>
  <c r="A11636" i="1" s="1"/>
  <c r="A11637" i="1" s="1"/>
  <c r="A11638" i="1" s="1"/>
  <c r="A11639" i="1" s="1"/>
  <c r="A11640" i="1" s="1"/>
  <c r="A11641" i="1" s="1"/>
  <c r="A11642" i="1" s="1"/>
  <c r="A11643" i="1" s="1"/>
  <c r="A11644" i="1" s="1"/>
  <c r="A11645" i="1" s="1"/>
  <c r="A11646" i="1" s="1"/>
  <c r="A11647" i="1" s="1"/>
  <c r="A11648" i="1" s="1"/>
  <c r="A11649" i="1" s="1"/>
  <c r="A11650" i="1" s="1"/>
  <c r="A11651" i="1" s="1"/>
  <c r="A11652" i="1" s="1"/>
  <c r="A11653" i="1" s="1"/>
  <c r="A11654" i="1" s="1"/>
  <c r="A11655" i="1" s="1"/>
  <c r="A11656" i="1" s="1"/>
  <c r="A11657" i="1" s="1"/>
  <c r="A11658" i="1" s="1"/>
  <c r="A11659" i="1" s="1"/>
  <c r="A11660" i="1" s="1"/>
  <c r="A11661" i="1" s="1"/>
  <c r="A11662" i="1" s="1"/>
  <c r="A11663" i="1" s="1"/>
  <c r="A11664" i="1" s="1"/>
  <c r="A11665" i="1" s="1"/>
  <c r="A11666" i="1" s="1"/>
  <c r="A11667" i="1" s="1"/>
  <c r="A11668" i="1" s="1"/>
  <c r="A11669" i="1" s="1"/>
  <c r="A11670" i="1" s="1"/>
  <c r="A11671" i="1" s="1"/>
  <c r="A11672" i="1" s="1"/>
  <c r="A11673" i="1" s="1"/>
  <c r="A11674" i="1" s="1"/>
  <c r="A11675" i="1" s="1"/>
  <c r="A11676" i="1" s="1"/>
  <c r="A11677" i="1" s="1"/>
  <c r="A11678" i="1" s="1"/>
  <c r="A11679" i="1" s="1"/>
  <c r="A11680" i="1" s="1"/>
  <c r="A11681" i="1" s="1"/>
  <c r="A11682" i="1" s="1"/>
  <c r="A11683" i="1" s="1"/>
  <c r="A11684" i="1" s="1"/>
  <c r="A11685" i="1" s="1"/>
  <c r="A11686" i="1" s="1"/>
  <c r="A11687" i="1" s="1"/>
  <c r="A11688" i="1" s="1"/>
  <c r="A11689" i="1" s="1"/>
  <c r="A11690" i="1" s="1"/>
  <c r="A11691" i="1" s="1"/>
  <c r="A11692" i="1" s="1"/>
  <c r="A11693" i="1" s="1"/>
  <c r="A11694" i="1" s="1"/>
  <c r="A11695" i="1" s="1"/>
  <c r="A11696" i="1" s="1"/>
  <c r="A11697" i="1" s="1"/>
  <c r="A11698" i="1" s="1"/>
  <c r="A11699" i="1" s="1"/>
  <c r="A11700" i="1" s="1"/>
  <c r="A11701" i="1" s="1"/>
  <c r="A11702" i="1" s="1"/>
  <c r="A11703" i="1" s="1"/>
  <c r="A11704" i="1" s="1"/>
  <c r="A11705" i="1" s="1"/>
  <c r="A11706" i="1" s="1"/>
  <c r="A11707" i="1" s="1"/>
  <c r="A11708" i="1" s="1"/>
  <c r="A11709" i="1" s="1"/>
  <c r="A11710" i="1" s="1"/>
  <c r="A11711" i="1" s="1"/>
  <c r="A11712" i="1" s="1"/>
  <c r="A11713" i="1" s="1"/>
  <c r="A11714" i="1" s="1"/>
  <c r="A11715" i="1" s="1"/>
  <c r="A11716" i="1" s="1"/>
  <c r="A11717" i="1" s="1"/>
  <c r="A11718" i="1" s="1"/>
  <c r="A11719" i="1" s="1"/>
  <c r="A11720" i="1" s="1"/>
  <c r="A11721" i="1" s="1"/>
  <c r="A11722" i="1" s="1"/>
  <c r="A11723" i="1" s="1"/>
  <c r="A11724" i="1" s="1"/>
  <c r="A11725" i="1" s="1"/>
  <c r="A11726" i="1" s="1"/>
  <c r="A11727" i="1" s="1"/>
  <c r="A11728" i="1" s="1"/>
  <c r="A11729" i="1" s="1"/>
  <c r="A11730" i="1" s="1"/>
  <c r="A11731" i="1" s="1"/>
  <c r="A11732" i="1" s="1"/>
  <c r="A11733" i="1" s="1"/>
  <c r="A11734" i="1" s="1"/>
  <c r="A11735" i="1" s="1"/>
  <c r="A11736" i="1" s="1"/>
  <c r="A11737" i="1" s="1"/>
  <c r="A11738" i="1" s="1"/>
  <c r="A11739" i="1" s="1"/>
  <c r="A11740" i="1" s="1"/>
  <c r="A11741" i="1" s="1"/>
  <c r="A11742" i="1" s="1"/>
  <c r="A11743" i="1" s="1"/>
  <c r="A11744" i="1" s="1"/>
  <c r="A11745" i="1" s="1"/>
  <c r="A11746" i="1" s="1"/>
  <c r="A11747" i="1" s="1"/>
  <c r="A11748" i="1" s="1"/>
  <c r="A11749" i="1" s="1"/>
  <c r="A11750" i="1" s="1"/>
  <c r="A11751" i="1" s="1"/>
  <c r="A11752" i="1" s="1"/>
  <c r="A11753" i="1" s="1"/>
  <c r="A11754" i="1" s="1"/>
  <c r="A11755" i="1" s="1"/>
  <c r="A11756" i="1" s="1"/>
  <c r="A11757" i="1" s="1"/>
  <c r="A11758" i="1" s="1"/>
  <c r="A11759" i="1" s="1"/>
  <c r="A11760" i="1" s="1"/>
  <c r="A11761" i="1" s="1"/>
  <c r="A11762" i="1" s="1"/>
  <c r="A11763" i="1" s="1"/>
  <c r="A11764" i="1" s="1"/>
  <c r="A11765" i="1" s="1"/>
  <c r="A11766" i="1" s="1"/>
  <c r="A11767" i="1" s="1"/>
  <c r="A11768" i="1" s="1"/>
  <c r="A11769" i="1" s="1"/>
  <c r="A11770" i="1" s="1"/>
  <c r="A11771" i="1" s="1"/>
  <c r="A11772" i="1" s="1"/>
  <c r="A11773" i="1" s="1"/>
  <c r="A11774" i="1" s="1"/>
  <c r="A11775" i="1" s="1"/>
  <c r="A11776" i="1" s="1"/>
  <c r="A11777" i="1" s="1"/>
  <c r="A11778" i="1" s="1"/>
  <c r="A11779" i="1" s="1"/>
  <c r="A11780" i="1" s="1"/>
  <c r="A11781" i="1" s="1"/>
  <c r="A11782" i="1" s="1"/>
  <c r="A11783" i="1" s="1"/>
  <c r="A11784" i="1" s="1"/>
  <c r="A11785" i="1" s="1"/>
  <c r="A11786" i="1" s="1"/>
  <c r="A11787" i="1" s="1"/>
  <c r="A11788" i="1" s="1"/>
  <c r="A11789" i="1" s="1"/>
  <c r="A11790" i="1" s="1"/>
  <c r="A11791" i="1" s="1"/>
  <c r="A11792" i="1" s="1"/>
  <c r="A11793" i="1" s="1"/>
  <c r="A11794" i="1" s="1"/>
  <c r="A11795" i="1" s="1"/>
  <c r="A11796" i="1" s="1"/>
  <c r="A11797" i="1" s="1"/>
  <c r="A11798" i="1" s="1"/>
  <c r="A11799" i="1" s="1"/>
  <c r="A11800" i="1" s="1"/>
  <c r="A11801" i="1" s="1"/>
  <c r="A11802" i="1" s="1"/>
  <c r="A11803" i="1" s="1"/>
  <c r="A11804" i="1" s="1"/>
  <c r="A11805" i="1" s="1"/>
  <c r="A11806" i="1" s="1"/>
  <c r="A11807" i="1" s="1"/>
  <c r="A11808" i="1" s="1"/>
  <c r="A11809" i="1" s="1"/>
  <c r="A11810" i="1" s="1"/>
  <c r="A11811" i="1" s="1"/>
  <c r="A11812" i="1" s="1"/>
  <c r="A11813" i="1" s="1"/>
  <c r="A11814" i="1" s="1"/>
  <c r="A11815" i="1" s="1"/>
  <c r="A11816" i="1" s="1"/>
  <c r="A11817" i="1" s="1"/>
  <c r="A11818" i="1" s="1"/>
  <c r="A11819" i="1" s="1"/>
  <c r="A11820" i="1" s="1"/>
  <c r="A11821" i="1" s="1"/>
  <c r="A11822" i="1" s="1"/>
  <c r="A11823" i="1" s="1"/>
  <c r="A11824" i="1" s="1"/>
  <c r="A11825" i="1" s="1"/>
  <c r="A11826" i="1" s="1"/>
  <c r="A11827" i="1" s="1"/>
  <c r="A11828" i="1" s="1"/>
  <c r="A11829" i="1" s="1"/>
  <c r="A11830" i="1" s="1"/>
  <c r="A11831" i="1" s="1"/>
  <c r="A11832" i="1" s="1"/>
  <c r="A11833" i="1" s="1"/>
  <c r="A11834" i="1" s="1"/>
  <c r="A11835" i="1" s="1"/>
  <c r="A11836" i="1" s="1"/>
  <c r="A11837" i="1" s="1"/>
  <c r="A11838" i="1" s="1"/>
  <c r="A11839" i="1" s="1"/>
  <c r="A11840" i="1" s="1"/>
  <c r="A11841" i="1" s="1"/>
  <c r="A11842" i="1" s="1"/>
  <c r="A11843" i="1" s="1"/>
  <c r="A11844" i="1" s="1"/>
  <c r="A11845" i="1" s="1"/>
  <c r="A11846" i="1" s="1"/>
  <c r="A11847" i="1" s="1"/>
  <c r="A11848" i="1" s="1"/>
  <c r="A11849" i="1" s="1"/>
  <c r="A11850" i="1" s="1"/>
  <c r="A11851" i="1" s="1"/>
  <c r="A11852" i="1" s="1"/>
  <c r="A11853" i="1" s="1"/>
  <c r="A11854" i="1" s="1"/>
  <c r="A11855" i="1" s="1"/>
  <c r="A11856" i="1" s="1"/>
  <c r="A11857" i="1" s="1"/>
  <c r="A11858" i="1" s="1"/>
  <c r="A11859" i="1" s="1"/>
  <c r="A11860" i="1" s="1"/>
  <c r="A11861" i="1" s="1"/>
  <c r="A11862" i="1" s="1"/>
  <c r="A11863" i="1" s="1"/>
  <c r="A11864" i="1" s="1"/>
  <c r="A11865" i="1" s="1"/>
  <c r="A11866" i="1" s="1"/>
  <c r="A11867" i="1" s="1"/>
  <c r="A11868" i="1" s="1"/>
  <c r="A11869" i="1" s="1"/>
  <c r="A11870" i="1" s="1"/>
  <c r="A11871" i="1" s="1"/>
  <c r="A11872" i="1" s="1"/>
  <c r="A11873" i="1" s="1"/>
  <c r="A11874" i="1" s="1"/>
  <c r="A11875" i="1" s="1"/>
  <c r="A11876" i="1" s="1"/>
  <c r="A11877" i="1" s="1"/>
  <c r="A11878" i="1" s="1"/>
  <c r="A11879" i="1" s="1"/>
  <c r="A11880" i="1" s="1"/>
  <c r="A11881" i="1" s="1"/>
  <c r="A11882" i="1" s="1"/>
  <c r="A11883" i="1" s="1"/>
  <c r="A11884" i="1" s="1"/>
  <c r="A11885" i="1" s="1"/>
  <c r="A11886" i="1" s="1"/>
  <c r="A11887" i="1" s="1"/>
  <c r="A11888" i="1" s="1"/>
  <c r="A11889" i="1" s="1"/>
  <c r="A11890" i="1" s="1"/>
  <c r="A11891" i="1" s="1"/>
  <c r="A11892" i="1" s="1"/>
  <c r="A11893" i="1" s="1"/>
  <c r="A11894" i="1" s="1"/>
  <c r="A11895" i="1" s="1"/>
  <c r="A11896" i="1" s="1"/>
  <c r="A11897" i="1" s="1"/>
  <c r="A11898" i="1" s="1"/>
  <c r="A11899" i="1" s="1"/>
  <c r="A11900" i="1" s="1"/>
  <c r="A11901" i="1" s="1"/>
  <c r="A11902" i="1" s="1"/>
  <c r="A11903" i="1" s="1"/>
  <c r="A11904" i="1" s="1"/>
  <c r="A11905" i="1" s="1"/>
  <c r="A11906" i="1" s="1"/>
  <c r="A11907" i="1" s="1"/>
  <c r="A11908" i="1" s="1"/>
  <c r="A11909" i="1" s="1"/>
  <c r="A11910" i="1" s="1"/>
  <c r="A11911" i="1" s="1"/>
  <c r="A11912" i="1" s="1"/>
  <c r="A11913" i="1" s="1"/>
  <c r="A11914" i="1" s="1"/>
  <c r="A11915" i="1" s="1"/>
  <c r="A11916" i="1" s="1"/>
  <c r="A11917" i="1" s="1"/>
  <c r="A11918" i="1" s="1"/>
  <c r="A11919" i="1" s="1"/>
  <c r="A11920" i="1" s="1"/>
  <c r="A11921" i="1" s="1"/>
  <c r="A11922" i="1" s="1"/>
  <c r="A11923" i="1" s="1"/>
  <c r="A11924" i="1" s="1"/>
  <c r="A11925" i="1" s="1"/>
  <c r="A11926" i="1" s="1"/>
  <c r="A11927" i="1" s="1"/>
  <c r="A11928" i="1" s="1"/>
  <c r="A11929" i="1" s="1"/>
  <c r="A11930" i="1" s="1"/>
  <c r="A11931" i="1" s="1"/>
  <c r="A11932" i="1" s="1"/>
  <c r="A11933" i="1" s="1"/>
  <c r="A11934" i="1" s="1"/>
  <c r="A11935" i="1" s="1"/>
  <c r="A11936" i="1" s="1"/>
  <c r="A11937" i="1" s="1"/>
  <c r="A11938" i="1" s="1"/>
  <c r="A11939" i="1" s="1"/>
  <c r="A11940" i="1" s="1"/>
  <c r="A11941" i="1" s="1"/>
  <c r="A11942" i="1" s="1"/>
  <c r="A11943" i="1" s="1"/>
  <c r="A11944" i="1" s="1"/>
  <c r="A11945" i="1" s="1"/>
  <c r="A11946" i="1" s="1"/>
  <c r="A11947" i="1" s="1"/>
  <c r="A11948" i="1" s="1"/>
  <c r="A11949" i="1" s="1"/>
  <c r="A11950" i="1" s="1"/>
  <c r="A11951" i="1" s="1"/>
  <c r="A11952" i="1" s="1"/>
  <c r="A11953" i="1" s="1"/>
  <c r="A11954" i="1" s="1"/>
  <c r="A11955" i="1" s="1"/>
  <c r="A11956" i="1" s="1"/>
  <c r="A11957" i="1" s="1"/>
  <c r="A11958" i="1" s="1"/>
  <c r="A11959" i="1" s="1"/>
  <c r="A11960" i="1" s="1"/>
  <c r="A11961" i="1" s="1"/>
  <c r="A11962" i="1" s="1"/>
  <c r="A11963" i="1" s="1"/>
  <c r="A11964" i="1" s="1"/>
  <c r="A11965" i="1" s="1"/>
  <c r="A11966" i="1" s="1"/>
  <c r="A11967" i="1" s="1"/>
  <c r="A11968" i="1" s="1"/>
  <c r="A11969" i="1" s="1"/>
  <c r="A11970" i="1" s="1"/>
  <c r="A11971" i="1" s="1"/>
  <c r="A11972" i="1" s="1"/>
  <c r="A11973" i="1" s="1"/>
  <c r="A11974" i="1" s="1"/>
  <c r="A11975" i="1" s="1"/>
  <c r="A11976" i="1" s="1"/>
  <c r="A11977" i="1" s="1"/>
  <c r="A11978" i="1" s="1"/>
  <c r="A11979" i="1" s="1"/>
  <c r="A11980" i="1" s="1"/>
  <c r="A11981" i="1" s="1"/>
  <c r="A11982" i="1" s="1"/>
  <c r="A11983" i="1" s="1"/>
  <c r="A11984" i="1" s="1"/>
  <c r="A11985" i="1" s="1"/>
  <c r="A11986" i="1" s="1"/>
  <c r="A11987" i="1" s="1"/>
  <c r="A11988" i="1" s="1"/>
  <c r="A11989" i="1" s="1"/>
  <c r="A11990" i="1" s="1"/>
  <c r="A11991" i="1" s="1"/>
  <c r="A11992" i="1" s="1"/>
  <c r="A11993" i="1" s="1"/>
  <c r="A11994" i="1" s="1"/>
  <c r="A11995" i="1" s="1"/>
  <c r="A11996" i="1" s="1"/>
  <c r="A11997" i="1" s="1"/>
  <c r="A11998" i="1" s="1"/>
  <c r="A11999" i="1" s="1"/>
  <c r="A12000" i="1" s="1"/>
  <c r="A12001" i="1" s="1"/>
  <c r="A12002" i="1" s="1"/>
  <c r="A12003" i="1" s="1"/>
  <c r="A12004" i="1" s="1"/>
  <c r="A12005" i="1" s="1"/>
  <c r="A12006" i="1" s="1"/>
  <c r="A12007" i="1" s="1"/>
  <c r="A12008" i="1" s="1"/>
  <c r="A12009" i="1" s="1"/>
  <c r="A12010" i="1" s="1"/>
  <c r="A12011" i="1" s="1"/>
  <c r="A12012" i="1" s="1"/>
  <c r="A12013" i="1" s="1"/>
  <c r="A12014" i="1" s="1"/>
  <c r="A12015" i="1" s="1"/>
  <c r="A12016" i="1" s="1"/>
  <c r="A12017" i="1" s="1"/>
  <c r="A12018" i="1" s="1"/>
  <c r="A12019" i="1" s="1"/>
  <c r="A12020" i="1" s="1"/>
  <c r="A12021" i="1" s="1"/>
  <c r="A12022" i="1" s="1"/>
  <c r="A12023" i="1" s="1"/>
  <c r="A12024" i="1" s="1"/>
  <c r="A12025" i="1" s="1"/>
  <c r="A12026" i="1" s="1"/>
  <c r="A12027" i="1" s="1"/>
  <c r="A12028" i="1" s="1"/>
  <c r="A12029" i="1" s="1"/>
  <c r="A12030" i="1" s="1"/>
  <c r="A12031" i="1" s="1"/>
  <c r="A12032" i="1" s="1"/>
  <c r="A12033" i="1" s="1"/>
  <c r="A12034" i="1" s="1"/>
  <c r="A12035" i="1" s="1"/>
  <c r="A12036" i="1" s="1"/>
  <c r="A12037" i="1" s="1"/>
  <c r="A12038" i="1" s="1"/>
  <c r="A12039" i="1" s="1"/>
  <c r="A12040" i="1" s="1"/>
  <c r="A12041" i="1" s="1"/>
  <c r="A12042" i="1" s="1"/>
  <c r="A12043" i="1" s="1"/>
  <c r="A12044" i="1" s="1"/>
  <c r="A12045" i="1" s="1"/>
  <c r="A12046" i="1" s="1"/>
  <c r="A12047" i="1" s="1"/>
  <c r="A12048" i="1" s="1"/>
  <c r="A12049" i="1" s="1"/>
  <c r="A12050" i="1" s="1"/>
  <c r="A12051" i="1" s="1"/>
  <c r="A12052" i="1" s="1"/>
  <c r="A12053" i="1" s="1"/>
  <c r="A12054" i="1" s="1"/>
  <c r="A12055" i="1" s="1"/>
  <c r="A12056" i="1" s="1"/>
  <c r="A12057" i="1" s="1"/>
  <c r="A12058" i="1" s="1"/>
  <c r="A12059" i="1" s="1"/>
  <c r="A12060" i="1" s="1"/>
  <c r="A12061" i="1" s="1"/>
  <c r="A12062" i="1" s="1"/>
  <c r="A12063" i="1" s="1"/>
  <c r="A12064" i="1" s="1"/>
  <c r="A12065" i="1" s="1"/>
  <c r="A12066" i="1" s="1"/>
  <c r="A12067" i="1" s="1"/>
  <c r="A12068" i="1" s="1"/>
  <c r="A12069" i="1" s="1"/>
  <c r="A12070" i="1" s="1"/>
  <c r="A12071" i="1" s="1"/>
  <c r="A12072" i="1" s="1"/>
  <c r="A12073" i="1" s="1"/>
  <c r="A12074" i="1" s="1"/>
  <c r="A12075" i="1" s="1"/>
  <c r="A12076" i="1" s="1"/>
  <c r="A12077" i="1" s="1"/>
  <c r="A12078" i="1" s="1"/>
  <c r="A12079" i="1" s="1"/>
  <c r="A12080" i="1" s="1"/>
  <c r="A12081" i="1" s="1"/>
  <c r="A12082" i="1" s="1"/>
  <c r="A12083" i="1" s="1"/>
  <c r="A12084" i="1" s="1"/>
  <c r="A12085" i="1" s="1"/>
  <c r="A12086" i="1" s="1"/>
  <c r="A12087" i="1" s="1"/>
  <c r="A12088" i="1" s="1"/>
  <c r="A12089" i="1" s="1"/>
  <c r="A12090" i="1" s="1"/>
  <c r="A12091" i="1" s="1"/>
  <c r="A12092" i="1" s="1"/>
  <c r="A12093" i="1" s="1"/>
  <c r="A12094" i="1" s="1"/>
  <c r="A12095" i="1" s="1"/>
  <c r="A12096" i="1" s="1"/>
  <c r="A12097" i="1" s="1"/>
  <c r="A12098" i="1" s="1"/>
  <c r="A12099" i="1" s="1"/>
  <c r="A12100" i="1" s="1"/>
  <c r="A12101" i="1" s="1"/>
  <c r="A12102" i="1" s="1"/>
  <c r="A12103" i="1" s="1"/>
  <c r="A12104" i="1" s="1"/>
  <c r="A12105" i="1" s="1"/>
  <c r="A12106" i="1" s="1"/>
  <c r="A12107" i="1" s="1"/>
  <c r="A12108" i="1" s="1"/>
  <c r="A12109" i="1" s="1"/>
  <c r="A12110" i="1" s="1"/>
  <c r="A12111" i="1" s="1"/>
  <c r="A12112" i="1" s="1"/>
  <c r="A12113" i="1" s="1"/>
  <c r="A12114" i="1" s="1"/>
  <c r="A12115" i="1" s="1"/>
  <c r="A12116" i="1" s="1"/>
  <c r="A12117" i="1" s="1"/>
  <c r="A12118" i="1" s="1"/>
  <c r="A12119" i="1" s="1"/>
  <c r="A12120" i="1" s="1"/>
  <c r="A12121" i="1" s="1"/>
  <c r="A12122" i="1" s="1"/>
  <c r="A12123" i="1" s="1"/>
  <c r="A12124" i="1" s="1"/>
  <c r="A12125" i="1" s="1"/>
  <c r="A12126" i="1" s="1"/>
  <c r="A12127" i="1" s="1"/>
  <c r="A12128" i="1" s="1"/>
  <c r="A12129" i="1" s="1"/>
  <c r="A12130" i="1" s="1"/>
  <c r="A12131" i="1" s="1"/>
  <c r="A12132" i="1" s="1"/>
  <c r="A12133" i="1" s="1"/>
  <c r="A12134" i="1" s="1"/>
  <c r="A12135" i="1" s="1"/>
  <c r="A12136" i="1" s="1"/>
  <c r="A12137" i="1" s="1"/>
  <c r="A12138" i="1" s="1"/>
  <c r="A12139" i="1" s="1"/>
  <c r="A12140" i="1" s="1"/>
  <c r="A12141" i="1" s="1"/>
  <c r="A12142" i="1" s="1"/>
  <c r="A12143" i="1" s="1"/>
  <c r="A12144" i="1" s="1"/>
  <c r="A12145" i="1" s="1"/>
  <c r="A12146" i="1" s="1"/>
  <c r="A12147" i="1" s="1"/>
  <c r="A12148" i="1" s="1"/>
  <c r="A12149" i="1" s="1"/>
  <c r="A12150" i="1" s="1"/>
  <c r="A12151" i="1" s="1"/>
  <c r="A12152" i="1" s="1"/>
  <c r="A12153" i="1" s="1"/>
  <c r="A12154" i="1" s="1"/>
  <c r="A12155" i="1" s="1"/>
  <c r="A12156" i="1" s="1"/>
  <c r="A12157" i="1" s="1"/>
  <c r="A12158" i="1" s="1"/>
  <c r="A12159" i="1" s="1"/>
  <c r="A12160" i="1" s="1"/>
  <c r="A12161" i="1" s="1"/>
  <c r="A12162" i="1" s="1"/>
  <c r="A12163" i="1" s="1"/>
  <c r="A12164" i="1" s="1"/>
  <c r="A12165" i="1" s="1"/>
  <c r="A12166" i="1" s="1"/>
  <c r="A12167" i="1" s="1"/>
  <c r="A12168" i="1" s="1"/>
  <c r="A12169" i="1" s="1"/>
  <c r="A12170" i="1" s="1"/>
  <c r="A12171" i="1" s="1"/>
  <c r="A12172" i="1" s="1"/>
  <c r="A12173" i="1" s="1"/>
  <c r="A12174" i="1" s="1"/>
  <c r="A12175" i="1" s="1"/>
  <c r="A12176" i="1" s="1"/>
  <c r="A12177" i="1" s="1"/>
  <c r="A12178" i="1" s="1"/>
  <c r="A12179" i="1" s="1"/>
  <c r="A12180" i="1" s="1"/>
  <c r="A12181" i="1" s="1"/>
  <c r="A12182" i="1" s="1"/>
  <c r="A12183" i="1" s="1"/>
  <c r="A12184" i="1" s="1"/>
  <c r="A12185" i="1" s="1"/>
  <c r="A12186" i="1" s="1"/>
  <c r="A12187" i="1" s="1"/>
  <c r="A12188" i="1" s="1"/>
  <c r="A12189" i="1" s="1"/>
  <c r="A12190" i="1" s="1"/>
  <c r="A12191" i="1" s="1"/>
  <c r="A12192" i="1" s="1"/>
  <c r="A12193" i="1" s="1"/>
  <c r="A12194" i="1" s="1"/>
  <c r="A12195" i="1" s="1"/>
  <c r="A12196" i="1" s="1"/>
  <c r="A12197" i="1" s="1"/>
  <c r="A12198" i="1" s="1"/>
  <c r="A12199" i="1" s="1"/>
  <c r="A12200" i="1" s="1"/>
  <c r="A12201" i="1" s="1"/>
  <c r="A12202" i="1" s="1"/>
  <c r="A12203" i="1" s="1"/>
  <c r="A12204" i="1" s="1"/>
  <c r="A12205" i="1" s="1"/>
  <c r="A12206" i="1" s="1"/>
  <c r="A12207" i="1" s="1"/>
  <c r="A12208" i="1" s="1"/>
  <c r="A12209" i="1" s="1"/>
  <c r="A12210" i="1" s="1"/>
  <c r="A12211" i="1" s="1"/>
  <c r="A12212" i="1" s="1"/>
  <c r="A12213" i="1" s="1"/>
  <c r="A12214" i="1" s="1"/>
  <c r="A12215" i="1" s="1"/>
  <c r="A12216" i="1" s="1"/>
  <c r="A12217" i="1" s="1"/>
  <c r="A12218" i="1" s="1"/>
  <c r="A12219" i="1" s="1"/>
  <c r="A12220" i="1" s="1"/>
  <c r="A12221" i="1" s="1"/>
  <c r="A12222" i="1" s="1"/>
  <c r="A12223" i="1" s="1"/>
  <c r="A12224" i="1" s="1"/>
  <c r="A12225" i="1" s="1"/>
  <c r="A12226" i="1" s="1"/>
  <c r="A12227" i="1" s="1"/>
  <c r="A12228" i="1" s="1"/>
  <c r="A12229" i="1" s="1"/>
  <c r="A12230" i="1" s="1"/>
  <c r="A12231" i="1" s="1"/>
  <c r="A12232" i="1" s="1"/>
  <c r="A12233" i="1" s="1"/>
  <c r="A12234" i="1" s="1"/>
  <c r="A12235" i="1" s="1"/>
  <c r="A12236" i="1" s="1"/>
  <c r="A12237" i="1" s="1"/>
  <c r="A12238" i="1" s="1"/>
  <c r="A12239" i="1" s="1"/>
  <c r="A12240" i="1" s="1"/>
  <c r="A12241" i="1" s="1"/>
  <c r="A12242" i="1" s="1"/>
  <c r="A12243" i="1" s="1"/>
  <c r="A12244" i="1" s="1"/>
  <c r="A12245" i="1" s="1"/>
  <c r="A12246" i="1" s="1"/>
  <c r="A12247" i="1" s="1"/>
  <c r="A12248" i="1" s="1"/>
  <c r="A12249" i="1" s="1"/>
  <c r="A12250" i="1" s="1"/>
  <c r="A12251" i="1" s="1"/>
  <c r="A12252" i="1" s="1"/>
  <c r="A12253" i="1" s="1"/>
  <c r="A12254" i="1" s="1"/>
  <c r="A12255" i="1" s="1"/>
  <c r="A12256" i="1" s="1"/>
  <c r="A12257" i="1" s="1"/>
  <c r="A12258" i="1" s="1"/>
  <c r="A12259" i="1" s="1"/>
  <c r="A12260" i="1" s="1"/>
  <c r="A12261" i="1" s="1"/>
  <c r="A12262" i="1" s="1"/>
  <c r="A12263" i="1" s="1"/>
  <c r="A12264" i="1" s="1"/>
  <c r="A12265" i="1" s="1"/>
  <c r="A12266" i="1" s="1"/>
  <c r="A12267" i="1" s="1"/>
  <c r="A12268" i="1" s="1"/>
  <c r="A12269" i="1" s="1"/>
  <c r="A12270" i="1" s="1"/>
  <c r="A12271" i="1" s="1"/>
  <c r="A12272" i="1" s="1"/>
  <c r="A12273" i="1" s="1"/>
  <c r="A12274" i="1" s="1"/>
  <c r="A12275" i="1" s="1"/>
  <c r="A12276" i="1" s="1"/>
  <c r="A12277" i="1" s="1"/>
  <c r="A12278" i="1" s="1"/>
  <c r="A12279" i="1" s="1"/>
  <c r="A12280" i="1" s="1"/>
  <c r="A12281" i="1" s="1"/>
  <c r="A12282" i="1" s="1"/>
  <c r="A12283" i="1" s="1"/>
  <c r="A12284" i="1" s="1"/>
  <c r="A12285" i="1" s="1"/>
  <c r="A12286" i="1" s="1"/>
  <c r="A12287" i="1" s="1"/>
  <c r="A12288" i="1" s="1"/>
  <c r="A12289" i="1" s="1"/>
  <c r="A12290" i="1" s="1"/>
  <c r="A12291" i="1" s="1"/>
  <c r="A12292" i="1" s="1"/>
  <c r="A12293" i="1" s="1"/>
  <c r="A12294" i="1" s="1"/>
  <c r="A12295" i="1" s="1"/>
  <c r="A12296" i="1" s="1"/>
  <c r="A12297" i="1" s="1"/>
  <c r="A12298" i="1" s="1"/>
  <c r="A12299" i="1" s="1"/>
  <c r="A12300" i="1" s="1"/>
  <c r="A12301" i="1" s="1"/>
  <c r="A12302" i="1" s="1"/>
  <c r="A12303" i="1" s="1"/>
  <c r="A12304" i="1" s="1"/>
  <c r="A12305" i="1" s="1"/>
  <c r="A12306" i="1" s="1"/>
  <c r="A12307" i="1" s="1"/>
  <c r="A12308" i="1" s="1"/>
  <c r="A12309" i="1" s="1"/>
  <c r="A12310" i="1" s="1"/>
  <c r="A12311" i="1" s="1"/>
  <c r="A12312" i="1" s="1"/>
  <c r="A12313" i="1" s="1"/>
  <c r="A12314" i="1" s="1"/>
  <c r="A12315" i="1" s="1"/>
  <c r="A12316" i="1" s="1"/>
  <c r="A12317" i="1" s="1"/>
  <c r="A12318" i="1" s="1"/>
  <c r="A12319" i="1" s="1"/>
  <c r="A12320" i="1" s="1"/>
  <c r="A12321" i="1" s="1"/>
  <c r="A12322" i="1" s="1"/>
  <c r="A12323" i="1" s="1"/>
  <c r="A12324" i="1" s="1"/>
  <c r="A12325" i="1" s="1"/>
  <c r="A12326" i="1" s="1"/>
  <c r="A12327" i="1" s="1"/>
  <c r="A12328" i="1" s="1"/>
  <c r="A12329" i="1" s="1"/>
  <c r="A12330" i="1" s="1"/>
  <c r="A12331" i="1" s="1"/>
  <c r="A12332" i="1" s="1"/>
  <c r="A12333" i="1" s="1"/>
  <c r="A12334" i="1" s="1"/>
  <c r="A12335" i="1" s="1"/>
  <c r="A12336" i="1" s="1"/>
  <c r="A12337" i="1" s="1"/>
  <c r="A12338" i="1" s="1"/>
  <c r="A12339" i="1" s="1"/>
  <c r="A12340" i="1" s="1"/>
  <c r="A12341" i="1" s="1"/>
  <c r="A12342" i="1" s="1"/>
  <c r="A12343" i="1" s="1"/>
  <c r="A12344" i="1" s="1"/>
  <c r="A12345" i="1" s="1"/>
  <c r="A12346" i="1" s="1"/>
  <c r="A12347" i="1" s="1"/>
  <c r="A12348" i="1" s="1"/>
  <c r="A12349" i="1" s="1"/>
  <c r="A12350" i="1" s="1"/>
  <c r="A12351" i="1" s="1"/>
  <c r="A12352" i="1" s="1"/>
  <c r="A12353" i="1" s="1"/>
  <c r="A12354" i="1" s="1"/>
  <c r="A12355" i="1" s="1"/>
  <c r="A12356" i="1" s="1"/>
  <c r="A12357" i="1" s="1"/>
  <c r="A12358" i="1" s="1"/>
  <c r="A12359" i="1" s="1"/>
  <c r="A12360" i="1" s="1"/>
  <c r="A12361" i="1" s="1"/>
  <c r="A12362" i="1" s="1"/>
  <c r="A12363" i="1" s="1"/>
  <c r="A12364" i="1" s="1"/>
  <c r="A12365" i="1" s="1"/>
  <c r="A12366" i="1" s="1"/>
  <c r="A12367" i="1" s="1"/>
  <c r="A12368" i="1" s="1"/>
  <c r="A12369" i="1" s="1"/>
  <c r="A12370" i="1" s="1"/>
  <c r="A12371" i="1" s="1"/>
  <c r="A12372" i="1" s="1"/>
  <c r="A12373" i="1" s="1"/>
  <c r="A12374" i="1" s="1"/>
  <c r="A12375" i="1" s="1"/>
  <c r="A12376" i="1" s="1"/>
  <c r="A12377" i="1" s="1"/>
  <c r="A12378" i="1" s="1"/>
  <c r="A12379" i="1" s="1"/>
  <c r="A12380" i="1" s="1"/>
  <c r="A12381" i="1" s="1"/>
  <c r="A12382" i="1" s="1"/>
  <c r="A12383" i="1" s="1"/>
  <c r="A12384" i="1" s="1"/>
  <c r="A12385" i="1" s="1"/>
  <c r="A12386" i="1" s="1"/>
  <c r="A12387" i="1" s="1"/>
  <c r="A12388" i="1" s="1"/>
  <c r="A12389" i="1" s="1"/>
  <c r="A12390" i="1" s="1"/>
  <c r="A12391" i="1" s="1"/>
  <c r="A12392" i="1" s="1"/>
  <c r="A12393" i="1" s="1"/>
  <c r="A12394" i="1" s="1"/>
  <c r="A12395" i="1" s="1"/>
  <c r="A12396" i="1" s="1"/>
  <c r="A12397" i="1" s="1"/>
  <c r="A12398" i="1" s="1"/>
  <c r="A12399" i="1" s="1"/>
  <c r="A12400" i="1" s="1"/>
  <c r="A12401" i="1" s="1"/>
  <c r="A12402" i="1" s="1"/>
  <c r="A12403" i="1" s="1"/>
  <c r="A12404" i="1" s="1"/>
  <c r="A12405" i="1" s="1"/>
  <c r="A12406" i="1" s="1"/>
  <c r="A12407" i="1" s="1"/>
  <c r="A12408" i="1" s="1"/>
  <c r="A12409" i="1" s="1"/>
  <c r="A12410" i="1" s="1"/>
  <c r="A12411" i="1" s="1"/>
  <c r="A12412" i="1" s="1"/>
  <c r="A12413" i="1" s="1"/>
  <c r="A12414" i="1" s="1"/>
  <c r="A12415" i="1" s="1"/>
  <c r="A12416" i="1" s="1"/>
  <c r="A12417" i="1" s="1"/>
  <c r="A12418" i="1" s="1"/>
  <c r="A12419" i="1" s="1"/>
  <c r="A12420" i="1" s="1"/>
  <c r="A12421" i="1" s="1"/>
  <c r="A12422" i="1" s="1"/>
  <c r="A12423" i="1" s="1"/>
  <c r="A12424" i="1" s="1"/>
  <c r="A12425" i="1" s="1"/>
  <c r="A12426" i="1" s="1"/>
  <c r="A12427" i="1" s="1"/>
  <c r="A12428" i="1" s="1"/>
  <c r="A12429" i="1" s="1"/>
  <c r="A12430" i="1" s="1"/>
  <c r="A12431" i="1" s="1"/>
  <c r="A12432" i="1" s="1"/>
  <c r="A12433" i="1" s="1"/>
  <c r="A12434" i="1" s="1"/>
  <c r="A12435" i="1" s="1"/>
  <c r="A12436" i="1" s="1"/>
  <c r="A12437" i="1" s="1"/>
  <c r="A12438" i="1" s="1"/>
  <c r="A12439" i="1" s="1"/>
  <c r="A12440" i="1" s="1"/>
  <c r="A12441" i="1" s="1"/>
  <c r="A12442" i="1" s="1"/>
  <c r="A12443" i="1" s="1"/>
  <c r="A12444" i="1" s="1"/>
  <c r="A12445" i="1" s="1"/>
  <c r="A12446" i="1" s="1"/>
  <c r="A12447" i="1" s="1"/>
  <c r="A12448" i="1" s="1"/>
  <c r="A12449" i="1" s="1"/>
  <c r="A12450" i="1" s="1"/>
  <c r="A12451" i="1" s="1"/>
  <c r="A12452" i="1" s="1"/>
  <c r="A12453" i="1" s="1"/>
  <c r="A12454" i="1" s="1"/>
  <c r="A12455" i="1" s="1"/>
  <c r="A12456" i="1" s="1"/>
  <c r="A12457" i="1" s="1"/>
  <c r="A12458" i="1" s="1"/>
  <c r="A12459" i="1" s="1"/>
  <c r="A12460" i="1" s="1"/>
  <c r="A12461" i="1" s="1"/>
  <c r="A12462" i="1" s="1"/>
  <c r="A12463" i="1" s="1"/>
  <c r="A12464" i="1" s="1"/>
  <c r="A12465" i="1" s="1"/>
  <c r="A12466" i="1" s="1"/>
  <c r="A12467" i="1" s="1"/>
  <c r="A12468" i="1" s="1"/>
  <c r="A12469" i="1" s="1"/>
  <c r="A12470" i="1" s="1"/>
  <c r="A12471" i="1" s="1"/>
  <c r="A12472" i="1" s="1"/>
  <c r="A12473" i="1" s="1"/>
  <c r="A12474" i="1" s="1"/>
  <c r="A12475" i="1" s="1"/>
  <c r="A12476" i="1" s="1"/>
  <c r="A12477" i="1" s="1"/>
  <c r="A12478" i="1" s="1"/>
  <c r="A12479" i="1" s="1"/>
  <c r="A12480" i="1" s="1"/>
  <c r="A12481" i="1" s="1"/>
  <c r="A12482" i="1" s="1"/>
  <c r="A12483" i="1" s="1"/>
  <c r="A12484" i="1" s="1"/>
  <c r="A12485" i="1" s="1"/>
  <c r="A12486" i="1" s="1"/>
  <c r="A12487" i="1" s="1"/>
  <c r="A12488" i="1" s="1"/>
  <c r="A12489" i="1" s="1"/>
  <c r="A12490" i="1" s="1"/>
  <c r="A12491" i="1" s="1"/>
  <c r="A12492" i="1" s="1"/>
  <c r="A12493" i="1" s="1"/>
  <c r="A12494" i="1" s="1"/>
  <c r="A12495" i="1" s="1"/>
  <c r="A12496" i="1" s="1"/>
  <c r="A12497" i="1" s="1"/>
  <c r="A12498" i="1" s="1"/>
  <c r="A12499" i="1" s="1"/>
  <c r="A12500" i="1" s="1"/>
  <c r="A12501" i="1" s="1"/>
  <c r="A12502" i="1" s="1"/>
  <c r="A12503" i="1" s="1"/>
  <c r="A12504" i="1" s="1"/>
  <c r="A12505" i="1" s="1"/>
  <c r="A12506" i="1" s="1"/>
  <c r="A12507" i="1" s="1"/>
  <c r="A12508" i="1" s="1"/>
  <c r="A12509" i="1" s="1"/>
  <c r="A12510" i="1" s="1"/>
  <c r="A12511" i="1" s="1"/>
  <c r="A12512" i="1" s="1"/>
  <c r="A12513" i="1" s="1"/>
  <c r="A12514" i="1" s="1"/>
  <c r="A12515" i="1" s="1"/>
  <c r="A12516" i="1" s="1"/>
  <c r="A12517" i="1" s="1"/>
  <c r="A12518" i="1" s="1"/>
  <c r="A12519" i="1" s="1"/>
  <c r="A12520" i="1" s="1"/>
  <c r="A12521" i="1" s="1"/>
  <c r="A12522" i="1" s="1"/>
  <c r="A12523" i="1" s="1"/>
  <c r="A12524" i="1" s="1"/>
  <c r="A12525" i="1" s="1"/>
  <c r="A12526" i="1" s="1"/>
  <c r="A12527" i="1" s="1"/>
  <c r="A12528" i="1" s="1"/>
  <c r="A12529" i="1" s="1"/>
  <c r="A12530" i="1" s="1"/>
  <c r="A12531" i="1" s="1"/>
  <c r="A12532" i="1" s="1"/>
  <c r="A12533" i="1" s="1"/>
  <c r="A12534" i="1" s="1"/>
  <c r="A12535" i="1" s="1"/>
  <c r="A12536" i="1" s="1"/>
  <c r="A12537" i="1" s="1"/>
  <c r="A12538" i="1" s="1"/>
  <c r="A12539" i="1" s="1"/>
  <c r="A12540" i="1" s="1"/>
  <c r="A12541" i="1" s="1"/>
  <c r="A12542" i="1" s="1"/>
  <c r="A12543" i="1" s="1"/>
  <c r="A12544" i="1" s="1"/>
  <c r="A12545" i="1" s="1"/>
  <c r="A12546" i="1" s="1"/>
  <c r="A12547" i="1" s="1"/>
  <c r="A12548" i="1" s="1"/>
  <c r="A12549" i="1" s="1"/>
  <c r="A12550" i="1" s="1"/>
  <c r="A12551" i="1" s="1"/>
  <c r="A12552" i="1" s="1"/>
  <c r="A12553" i="1" s="1"/>
  <c r="A12554" i="1" s="1"/>
  <c r="A12555" i="1" s="1"/>
  <c r="A12556" i="1" s="1"/>
  <c r="A12557" i="1" s="1"/>
  <c r="A12558" i="1" s="1"/>
  <c r="A12559" i="1" s="1"/>
  <c r="A12560" i="1" s="1"/>
  <c r="A12561" i="1" s="1"/>
  <c r="A12562" i="1" s="1"/>
  <c r="A12563" i="1" s="1"/>
  <c r="A12564" i="1" s="1"/>
  <c r="A12565" i="1" s="1"/>
  <c r="A12566" i="1" s="1"/>
  <c r="A12567" i="1" s="1"/>
  <c r="A12568" i="1" s="1"/>
  <c r="A12569" i="1" s="1"/>
  <c r="A12570" i="1" s="1"/>
  <c r="A12571" i="1" s="1"/>
  <c r="A12572" i="1" s="1"/>
  <c r="A12573" i="1" s="1"/>
  <c r="A12574" i="1" s="1"/>
  <c r="A12575" i="1" s="1"/>
  <c r="A12576" i="1" s="1"/>
  <c r="A12577" i="1" s="1"/>
  <c r="A12578" i="1" s="1"/>
  <c r="A12579" i="1" s="1"/>
  <c r="A12580" i="1" s="1"/>
  <c r="A12581" i="1" s="1"/>
  <c r="A12582" i="1" s="1"/>
  <c r="A12583" i="1" s="1"/>
  <c r="A12584" i="1" s="1"/>
  <c r="A12585" i="1" s="1"/>
  <c r="A12586" i="1" s="1"/>
  <c r="A12587" i="1" s="1"/>
  <c r="A12588" i="1" s="1"/>
  <c r="A12589" i="1" s="1"/>
  <c r="A12590" i="1" s="1"/>
  <c r="A12591" i="1" s="1"/>
  <c r="A12592" i="1" s="1"/>
  <c r="A12593" i="1" s="1"/>
  <c r="A12594" i="1" s="1"/>
  <c r="A12595" i="1" s="1"/>
  <c r="A12596" i="1" s="1"/>
  <c r="A12597" i="1" s="1"/>
  <c r="A12598" i="1" s="1"/>
  <c r="A12599" i="1" s="1"/>
  <c r="A12600" i="1" s="1"/>
  <c r="A12601" i="1" s="1"/>
  <c r="A12602" i="1" s="1"/>
  <c r="A12603" i="1" s="1"/>
  <c r="A12604" i="1" s="1"/>
  <c r="A12605" i="1" s="1"/>
  <c r="A12606" i="1" s="1"/>
  <c r="A12607" i="1" s="1"/>
  <c r="A12608" i="1" s="1"/>
  <c r="A12609" i="1" s="1"/>
  <c r="A12610" i="1" s="1"/>
  <c r="A12611" i="1" s="1"/>
  <c r="A12612" i="1" s="1"/>
  <c r="A12613" i="1" s="1"/>
  <c r="A12614" i="1" s="1"/>
  <c r="A12615" i="1" s="1"/>
  <c r="A12616" i="1" s="1"/>
  <c r="A12617" i="1" s="1"/>
  <c r="A12618" i="1" s="1"/>
  <c r="A12619" i="1" s="1"/>
  <c r="A12620" i="1" s="1"/>
  <c r="A12621" i="1" s="1"/>
  <c r="A12622" i="1" s="1"/>
  <c r="A12623" i="1" s="1"/>
  <c r="A12624" i="1" s="1"/>
  <c r="A12625" i="1" s="1"/>
  <c r="A12626" i="1" s="1"/>
  <c r="A12627" i="1" s="1"/>
  <c r="A12628" i="1" s="1"/>
  <c r="A12629" i="1" s="1"/>
  <c r="A12630" i="1" s="1"/>
  <c r="A12631" i="1" s="1"/>
  <c r="A12632" i="1" s="1"/>
  <c r="A12633" i="1" s="1"/>
  <c r="A12634" i="1" s="1"/>
  <c r="A12635" i="1" s="1"/>
  <c r="A12636" i="1" s="1"/>
  <c r="A12637" i="1" s="1"/>
  <c r="A12638" i="1" s="1"/>
  <c r="A12639" i="1" s="1"/>
  <c r="A12640" i="1" s="1"/>
  <c r="A12641" i="1" s="1"/>
  <c r="A12642" i="1" s="1"/>
  <c r="A12643" i="1" s="1"/>
  <c r="A12644" i="1" s="1"/>
  <c r="A12645" i="1" s="1"/>
  <c r="A12646" i="1" s="1"/>
  <c r="A12647" i="1" s="1"/>
  <c r="A12648" i="1" s="1"/>
  <c r="A12649" i="1" s="1"/>
  <c r="A12650" i="1" s="1"/>
  <c r="A12651" i="1" s="1"/>
  <c r="A12652" i="1" s="1"/>
  <c r="A12653" i="1" s="1"/>
  <c r="A12654" i="1" s="1"/>
  <c r="A12655" i="1" s="1"/>
  <c r="A12656" i="1" s="1"/>
  <c r="A12657" i="1" s="1"/>
  <c r="A12658" i="1" s="1"/>
  <c r="A12659" i="1" s="1"/>
  <c r="A12660" i="1" s="1"/>
  <c r="A12661" i="1" s="1"/>
  <c r="A12662" i="1" s="1"/>
  <c r="A12663" i="1" s="1"/>
  <c r="A12664" i="1" s="1"/>
  <c r="A12665" i="1" s="1"/>
  <c r="A12666" i="1" s="1"/>
  <c r="A12667" i="1" s="1"/>
  <c r="A12668" i="1" s="1"/>
  <c r="A12669" i="1" s="1"/>
  <c r="A12670" i="1" s="1"/>
  <c r="A12671" i="1" s="1"/>
  <c r="A12672" i="1" s="1"/>
  <c r="A12673" i="1" s="1"/>
  <c r="A12674" i="1" s="1"/>
  <c r="A12675" i="1" s="1"/>
  <c r="A12676" i="1" s="1"/>
  <c r="A12677" i="1" s="1"/>
  <c r="A12678" i="1" s="1"/>
  <c r="A12679" i="1" s="1"/>
  <c r="A12680" i="1" s="1"/>
  <c r="A12681" i="1" s="1"/>
  <c r="A12682" i="1" s="1"/>
  <c r="A12683" i="1" s="1"/>
  <c r="A12684" i="1" s="1"/>
  <c r="A12685" i="1" s="1"/>
  <c r="A12686" i="1" s="1"/>
  <c r="A12687" i="1" s="1"/>
  <c r="A12688" i="1" s="1"/>
  <c r="A12689" i="1" s="1"/>
  <c r="A12690" i="1" s="1"/>
  <c r="A12691" i="1" s="1"/>
  <c r="A12692" i="1" s="1"/>
  <c r="A12693" i="1" s="1"/>
  <c r="A12694" i="1" s="1"/>
  <c r="A12695" i="1" s="1"/>
  <c r="A12696" i="1" s="1"/>
  <c r="A12697" i="1" s="1"/>
  <c r="A12698" i="1" s="1"/>
  <c r="A12699" i="1" s="1"/>
  <c r="A12700" i="1" s="1"/>
  <c r="A12701" i="1" s="1"/>
  <c r="A12702" i="1" s="1"/>
  <c r="A12703" i="1" s="1"/>
  <c r="A12704" i="1" s="1"/>
  <c r="A12705" i="1" s="1"/>
  <c r="A12706" i="1" s="1"/>
  <c r="A12707" i="1" s="1"/>
  <c r="A12708" i="1" s="1"/>
  <c r="A12709" i="1" s="1"/>
  <c r="A12710" i="1" s="1"/>
  <c r="A12711" i="1" s="1"/>
  <c r="A12712" i="1" s="1"/>
  <c r="A12713" i="1" s="1"/>
  <c r="A12714" i="1" s="1"/>
  <c r="A12715" i="1" s="1"/>
  <c r="A12716" i="1" s="1"/>
  <c r="A12717" i="1" s="1"/>
  <c r="A12718" i="1" s="1"/>
  <c r="A12719" i="1" s="1"/>
  <c r="A12720" i="1" s="1"/>
  <c r="A12721" i="1" s="1"/>
  <c r="A12722" i="1" s="1"/>
  <c r="A12723" i="1" s="1"/>
  <c r="A12724" i="1" s="1"/>
  <c r="A12725" i="1" s="1"/>
  <c r="A12726" i="1" s="1"/>
  <c r="A12727" i="1" s="1"/>
  <c r="A12728" i="1" s="1"/>
  <c r="A12729" i="1" s="1"/>
  <c r="A12730" i="1" s="1"/>
  <c r="A12731" i="1" s="1"/>
  <c r="A12732" i="1" s="1"/>
  <c r="A12733" i="1" s="1"/>
  <c r="A12734" i="1" s="1"/>
  <c r="A12735" i="1" s="1"/>
  <c r="A12736" i="1" s="1"/>
  <c r="A12737" i="1" s="1"/>
  <c r="A12738" i="1" s="1"/>
  <c r="A12739" i="1" s="1"/>
  <c r="A12740" i="1" s="1"/>
  <c r="A12741" i="1" s="1"/>
  <c r="A12742" i="1" s="1"/>
  <c r="A12743" i="1" s="1"/>
  <c r="A12744" i="1" s="1"/>
  <c r="A12745" i="1" s="1"/>
  <c r="A12746" i="1" s="1"/>
  <c r="A12747" i="1" s="1"/>
  <c r="A12748" i="1" s="1"/>
  <c r="A12749" i="1" s="1"/>
  <c r="A12750" i="1" s="1"/>
  <c r="A12751" i="1" s="1"/>
  <c r="A12752" i="1" s="1"/>
  <c r="A12753" i="1" s="1"/>
  <c r="A12754" i="1" s="1"/>
  <c r="A12755" i="1" s="1"/>
  <c r="A12756" i="1" s="1"/>
  <c r="A12757" i="1" s="1"/>
  <c r="A12758" i="1" s="1"/>
  <c r="A12759" i="1" s="1"/>
  <c r="A12760" i="1" s="1"/>
  <c r="A12761" i="1" s="1"/>
  <c r="A12762" i="1" s="1"/>
  <c r="A12763" i="1" s="1"/>
  <c r="A12764" i="1" s="1"/>
  <c r="A12765" i="1" s="1"/>
  <c r="A12766" i="1" s="1"/>
  <c r="A12767" i="1" s="1"/>
  <c r="A12768" i="1" s="1"/>
  <c r="A12769" i="1" s="1"/>
  <c r="A12770" i="1" s="1"/>
  <c r="A12771" i="1" s="1"/>
  <c r="A12772" i="1" s="1"/>
  <c r="A12773" i="1" s="1"/>
  <c r="A12774" i="1" s="1"/>
  <c r="A12775" i="1" s="1"/>
  <c r="A12776" i="1" s="1"/>
  <c r="A12777" i="1" s="1"/>
  <c r="A12778" i="1" s="1"/>
  <c r="A12779" i="1" s="1"/>
  <c r="A12780" i="1" s="1"/>
  <c r="A12781" i="1" s="1"/>
  <c r="A12782" i="1" s="1"/>
  <c r="A12783" i="1" s="1"/>
  <c r="A12784" i="1" s="1"/>
  <c r="A12785" i="1" s="1"/>
  <c r="A12786" i="1" s="1"/>
  <c r="A12787" i="1" s="1"/>
  <c r="A12788" i="1" s="1"/>
  <c r="A12789" i="1" s="1"/>
  <c r="A12790" i="1" s="1"/>
  <c r="A12791" i="1" s="1"/>
  <c r="A12792" i="1" s="1"/>
  <c r="A12793" i="1" s="1"/>
  <c r="A12794" i="1" s="1"/>
  <c r="A12795" i="1" s="1"/>
  <c r="A12796" i="1" s="1"/>
  <c r="A12797" i="1" s="1"/>
  <c r="A12798" i="1" s="1"/>
  <c r="A12799" i="1" s="1"/>
  <c r="A12800" i="1" s="1"/>
  <c r="A12801" i="1" s="1"/>
  <c r="A12802" i="1" s="1"/>
  <c r="A12803" i="1" s="1"/>
  <c r="A12804" i="1" s="1"/>
  <c r="A12805" i="1" s="1"/>
  <c r="A12806" i="1" s="1"/>
  <c r="A12807" i="1" s="1"/>
  <c r="A12808" i="1" s="1"/>
  <c r="A12809" i="1" s="1"/>
  <c r="A12810" i="1" s="1"/>
  <c r="A12811" i="1" s="1"/>
  <c r="A12812" i="1" s="1"/>
  <c r="A12813" i="1" s="1"/>
  <c r="A12814" i="1" s="1"/>
  <c r="A12815" i="1" s="1"/>
  <c r="A12816" i="1" s="1"/>
  <c r="A12817" i="1" s="1"/>
  <c r="A12818" i="1" s="1"/>
  <c r="A12819" i="1" s="1"/>
  <c r="A12820" i="1" s="1"/>
  <c r="A12821" i="1" s="1"/>
  <c r="A12822" i="1" s="1"/>
  <c r="A12823" i="1" s="1"/>
  <c r="A12824" i="1" s="1"/>
  <c r="A12825" i="1" s="1"/>
  <c r="A12826" i="1" s="1"/>
  <c r="A12827" i="1" s="1"/>
  <c r="A12828" i="1" s="1"/>
  <c r="A12829" i="1" s="1"/>
  <c r="A12830" i="1" s="1"/>
  <c r="A12831" i="1" s="1"/>
  <c r="A12832" i="1" s="1"/>
  <c r="A12833" i="1" s="1"/>
  <c r="A12834" i="1" s="1"/>
  <c r="A12835" i="1" s="1"/>
  <c r="A12836" i="1" s="1"/>
  <c r="A12837" i="1" s="1"/>
  <c r="A12838" i="1" s="1"/>
  <c r="A12839" i="1" s="1"/>
  <c r="A12840" i="1" s="1"/>
  <c r="A12841" i="1" s="1"/>
  <c r="A12842" i="1" s="1"/>
  <c r="A12843" i="1" s="1"/>
  <c r="A12844" i="1" s="1"/>
  <c r="A12845" i="1" s="1"/>
  <c r="A12846" i="1" s="1"/>
  <c r="A12847" i="1" s="1"/>
  <c r="A12848" i="1" s="1"/>
  <c r="A12849" i="1" s="1"/>
  <c r="A12850" i="1" s="1"/>
  <c r="A12851" i="1" s="1"/>
  <c r="A12852" i="1" s="1"/>
  <c r="A12853" i="1" s="1"/>
  <c r="A12854" i="1" s="1"/>
  <c r="A12855" i="1" s="1"/>
  <c r="A12856" i="1" s="1"/>
  <c r="A12857" i="1" s="1"/>
  <c r="A12858" i="1" s="1"/>
  <c r="A12859" i="1" s="1"/>
  <c r="A12860" i="1" s="1"/>
  <c r="A12861" i="1" s="1"/>
  <c r="A12862" i="1" s="1"/>
  <c r="A12863" i="1" s="1"/>
  <c r="A12864" i="1" s="1"/>
  <c r="A12865" i="1" s="1"/>
  <c r="A12866" i="1" s="1"/>
  <c r="A12867" i="1" s="1"/>
  <c r="A12868" i="1" s="1"/>
  <c r="A12869" i="1" s="1"/>
  <c r="A12870" i="1" s="1"/>
  <c r="A12871" i="1" s="1"/>
  <c r="A12872" i="1" s="1"/>
  <c r="A12873" i="1" s="1"/>
  <c r="A12874" i="1" s="1"/>
  <c r="A12875" i="1" s="1"/>
  <c r="A12876" i="1" s="1"/>
  <c r="A12877" i="1" s="1"/>
  <c r="A12878" i="1" s="1"/>
  <c r="A12879" i="1" s="1"/>
  <c r="A12880" i="1" s="1"/>
  <c r="A12881" i="1" s="1"/>
  <c r="A12882" i="1" s="1"/>
  <c r="A12883" i="1" s="1"/>
  <c r="A12884" i="1" s="1"/>
  <c r="A12885" i="1" s="1"/>
  <c r="A12886" i="1" s="1"/>
  <c r="A12887" i="1" s="1"/>
  <c r="A12888" i="1" s="1"/>
  <c r="A12889" i="1" s="1"/>
  <c r="A12890" i="1" s="1"/>
  <c r="A12891" i="1" s="1"/>
  <c r="A12892" i="1" s="1"/>
  <c r="A12893" i="1" s="1"/>
  <c r="A12894" i="1" s="1"/>
  <c r="A12895" i="1" s="1"/>
  <c r="A12896" i="1" s="1"/>
  <c r="A12897" i="1" s="1"/>
  <c r="A12898" i="1" s="1"/>
  <c r="A12899" i="1" s="1"/>
  <c r="A12900" i="1" s="1"/>
  <c r="A12901" i="1" s="1"/>
  <c r="A12902" i="1" s="1"/>
  <c r="A12903" i="1" s="1"/>
  <c r="A12904" i="1" s="1"/>
  <c r="A12905" i="1" s="1"/>
  <c r="A12906" i="1" s="1"/>
  <c r="A12907" i="1" s="1"/>
  <c r="A12908" i="1" s="1"/>
  <c r="A12909" i="1" s="1"/>
  <c r="A12910" i="1" s="1"/>
  <c r="A12911" i="1" s="1"/>
  <c r="A12912" i="1" s="1"/>
  <c r="A12913" i="1" s="1"/>
  <c r="A12914" i="1" s="1"/>
  <c r="A12915" i="1" s="1"/>
  <c r="A12916" i="1" s="1"/>
  <c r="A12917" i="1" s="1"/>
  <c r="A12918" i="1" s="1"/>
  <c r="A12919" i="1" s="1"/>
  <c r="A12920" i="1" s="1"/>
  <c r="A12921" i="1" s="1"/>
  <c r="A12922" i="1" s="1"/>
  <c r="A12923" i="1" s="1"/>
  <c r="A12924" i="1" s="1"/>
  <c r="A12925" i="1" s="1"/>
  <c r="A12926" i="1" s="1"/>
  <c r="A12927" i="1" s="1"/>
  <c r="A12928" i="1" s="1"/>
  <c r="A12929" i="1" s="1"/>
  <c r="A12930" i="1" s="1"/>
  <c r="A12931" i="1" s="1"/>
  <c r="A12932" i="1" s="1"/>
  <c r="A12933" i="1" s="1"/>
  <c r="A12934" i="1" s="1"/>
  <c r="A12935" i="1" s="1"/>
  <c r="A12936" i="1" s="1"/>
  <c r="A12937" i="1" s="1"/>
  <c r="A12938" i="1" s="1"/>
  <c r="A12939" i="1" s="1"/>
  <c r="A12940" i="1" s="1"/>
  <c r="A12941" i="1" s="1"/>
  <c r="A12942" i="1" s="1"/>
  <c r="A12943" i="1" s="1"/>
  <c r="A12944" i="1" s="1"/>
  <c r="A12945" i="1" s="1"/>
  <c r="A12946" i="1" s="1"/>
  <c r="A12947" i="1" s="1"/>
  <c r="A12948" i="1" s="1"/>
  <c r="A12949" i="1" s="1"/>
  <c r="A12950" i="1" s="1"/>
  <c r="A12951" i="1" s="1"/>
  <c r="A12952" i="1" s="1"/>
  <c r="A12953" i="1" s="1"/>
  <c r="A12954" i="1" s="1"/>
  <c r="A12955" i="1" s="1"/>
  <c r="A12956" i="1" s="1"/>
  <c r="A12957" i="1" s="1"/>
  <c r="A12958" i="1" s="1"/>
  <c r="A12959" i="1" s="1"/>
  <c r="A12960" i="1" s="1"/>
  <c r="A12961" i="1" s="1"/>
  <c r="A12962" i="1" s="1"/>
  <c r="A12963" i="1" s="1"/>
  <c r="A12964" i="1" s="1"/>
  <c r="A12965" i="1" s="1"/>
  <c r="A12966" i="1" s="1"/>
  <c r="A12967" i="1" s="1"/>
  <c r="A12968" i="1" s="1"/>
  <c r="A12969" i="1" s="1"/>
  <c r="A12970" i="1" s="1"/>
  <c r="A12971" i="1" s="1"/>
  <c r="A12972" i="1" s="1"/>
  <c r="A12973" i="1" s="1"/>
  <c r="A12974" i="1" s="1"/>
  <c r="A12975" i="1" s="1"/>
  <c r="A12976" i="1" s="1"/>
  <c r="A12977" i="1" s="1"/>
  <c r="A12978" i="1" s="1"/>
  <c r="A12979" i="1" s="1"/>
  <c r="A12980" i="1" s="1"/>
  <c r="A12981" i="1" s="1"/>
  <c r="A12982" i="1" s="1"/>
  <c r="A12983" i="1" s="1"/>
  <c r="A12984" i="1" s="1"/>
  <c r="A12985" i="1" s="1"/>
  <c r="A12986" i="1" s="1"/>
  <c r="A12987" i="1" s="1"/>
  <c r="A12988" i="1" s="1"/>
  <c r="A12989" i="1" s="1"/>
  <c r="A12990" i="1" s="1"/>
  <c r="A12991" i="1" s="1"/>
  <c r="A12992" i="1" s="1"/>
  <c r="A12993" i="1" s="1"/>
  <c r="A12994" i="1" s="1"/>
  <c r="A12995" i="1" s="1"/>
  <c r="A12996" i="1" s="1"/>
  <c r="A12997" i="1" s="1"/>
  <c r="A12998" i="1" s="1"/>
  <c r="A12999" i="1" s="1"/>
  <c r="A13000" i="1" s="1"/>
  <c r="A13001" i="1" s="1"/>
  <c r="A13002" i="1" s="1"/>
  <c r="A13003" i="1" s="1"/>
  <c r="A13004" i="1" s="1"/>
  <c r="A13005" i="1" s="1"/>
  <c r="A13006" i="1" s="1"/>
  <c r="A13007" i="1" s="1"/>
  <c r="A13008" i="1" s="1"/>
  <c r="A13009" i="1" s="1"/>
  <c r="A13010" i="1" s="1"/>
  <c r="A13011" i="1" s="1"/>
  <c r="A13012" i="1" s="1"/>
  <c r="A13013" i="1" s="1"/>
  <c r="A13014" i="1" s="1"/>
  <c r="A13015" i="1" s="1"/>
  <c r="A13016" i="1" s="1"/>
  <c r="A13017" i="1" s="1"/>
  <c r="A13018" i="1" s="1"/>
  <c r="A13019" i="1" s="1"/>
  <c r="A13020" i="1" s="1"/>
  <c r="A13021" i="1" s="1"/>
  <c r="A13022" i="1" s="1"/>
  <c r="A13023" i="1" s="1"/>
  <c r="A13024" i="1" s="1"/>
  <c r="A13025" i="1" s="1"/>
  <c r="A13026" i="1" s="1"/>
  <c r="A13027" i="1" s="1"/>
  <c r="A13028" i="1" s="1"/>
  <c r="A13029" i="1" s="1"/>
  <c r="A13030" i="1" s="1"/>
  <c r="A13031" i="1" s="1"/>
  <c r="A13032" i="1" s="1"/>
  <c r="A13033" i="1" s="1"/>
  <c r="A13034" i="1" s="1"/>
  <c r="A13035" i="1" s="1"/>
  <c r="A13036" i="1" s="1"/>
  <c r="A13037" i="1" s="1"/>
  <c r="A13038" i="1" s="1"/>
  <c r="A13039" i="1" s="1"/>
  <c r="A13040" i="1" s="1"/>
  <c r="A13041" i="1" s="1"/>
  <c r="A13042" i="1" s="1"/>
  <c r="A13043" i="1" s="1"/>
  <c r="A13044" i="1" s="1"/>
  <c r="A13045" i="1" s="1"/>
  <c r="A13046" i="1" s="1"/>
  <c r="A13047" i="1" s="1"/>
  <c r="A13048" i="1" s="1"/>
  <c r="A13049" i="1" s="1"/>
  <c r="A13050" i="1" s="1"/>
  <c r="A13051" i="1" s="1"/>
  <c r="A13052" i="1" s="1"/>
  <c r="A13053" i="1" s="1"/>
  <c r="A13054" i="1" s="1"/>
  <c r="A13055" i="1" s="1"/>
  <c r="A13056" i="1" s="1"/>
  <c r="A13057" i="1" s="1"/>
  <c r="A13058" i="1" s="1"/>
  <c r="A13059" i="1" s="1"/>
  <c r="A13060" i="1" s="1"/>
  <c r="A13061" i="1" s="1"/>
  <c r="A13062" i="1" s="1"/>
  <c r="A13063" i="1" s="1"/>
  <c r="A13064" i="1" s="1"/>
  <c r="A13065" i="1" s="1"/>
  <c r="A13066" i="1" s="1"/>
  <c r="A13067" i="1" s="1"/>
  <c r="A13068" i="1" s="1"/>
  <c r="A13069" i="1" s="1"/>
  <c r="A13070" i="1" s="1"/>
  <c r="A13071" i="1" s="1"/>
  <c r="A13072" i="1" s="1"/>
  <c r="A13073" i="1" s="1"/>
  <c r="A13074" i="1" s="1"/>
  <c r="A13075" i="1" s="1"/>
  <c r="A13076" i="1" s="1"/>
  <c r="A13077" i="1" s="1"/>
  <c r="A13078" i="1" s="1"/>
  <c r="A13079" i="1" s="1"/>
  <c r="A13080" i="1" s="1"/>
  <c r="A13081" i="1" s="1"/>
  <c r="A13082" i="1" s="1"/>
  <c r="A13083" i="1" s="1"/>
  <c r="A13084" i="1" s="1"/>
  <c r="A13085" i="1" s="1"/>
  <c r="A13086" i="1" s="1"/>
  <c r="A13087" i="1" s="1"/>
  <c r="A13088" i="1" s="1"/>
  <c r="A13089" i="1" s="1"/>
  <c r="A13090" i="1" s="1"/>
  <c r="A13091" i="1" s="1"/>
  <c r="A13092" i="1" s="1"/>
  <c r="A13093" i="1" s="1"/>
  <c r="A13094" i="1" s="1"/>
  <c r="A13095" i="1" s="1"/>
  <c r="A13096" i="1" s="1"/>
  <c r="A13097" i="1" s="1"/>
  <c r="A13098" i="1" s="1"/>
  <c r="A13099" i="1" s="1"/>
  <c r="A13100" i="1" s="1"/>
  <c r="A13101" i="1" s="1"/>
  <c r="A13102" i="1" s="1"/>
  <c r="A13103" i="1" s="1"/>
  <c r="A13104" i="1" s="1"/>
  <c r="A13105" i="1" s="1"/>
  <c r="A13106" i="1" s="1"/>
  <c r="A13107" i="1" s="1"/>
  <c r="A13108" i="1" s="1"/>
  <c r="A13109" i="1" s="1"/>
  <c r="A13110" i="1" s="1"/>
  <c r="A13111" i="1" s="1"/>
  <c r="A13112" i="1" s="1"/>
  <c r="A13113" i="1" s="1"/>
  <c r="A13114" i="1" s="1"/>
  <c r="A13115" i="1" s="1"/>
  <c r="A13116" i="1" s="1"/>
  <c r="A13117" i="1" s="1"/>
  <c r="A13118" i="1" s="1"/>
  <c r="A13119" i="1" s="1"/>
  <c r="A13120" i="1" s="1"/>
  <c r="A13121" i="1" s="1"/>
  <c r="A13122" i="1" s="1"/>
  <c r="A13123" i="1" s="1"/>
  <c r="A13124" i="1" s="1"/>
  <c r="A13125" i="1" s="1"/>
  <c r="A13126" i="1" s="1"/>
  <c r="A13127" i="1" s="1"/>
  <c r="A13128" i="1" s="1"/>
  <c r="A13129" i="1" s="1"/>
  <c r="A13130" i="1" s="1"/>
  <c r="A13131" i="1" s="1"/>
  <c r="A13132" i="1" s="1"/>
  <c r="A13133" i="1" s="1"/>
  <c r="A13134" i="1" s="1"/>
  <c r="A13135" i="1" s="1"/>
  <c r="A13136" i="1" s="1"/>
  <c r="A13137" i="1" s="1"/>
  <c r="A13138" i="1" s="1"/>
  <c r="A13139" i="1" s="1"/>
  <c r="A13140" i="1" s="1"/>
  <c r="A13141" i="1" s="1"/>
  <c r="A13142" i="1" s="1"/>
  <c r="A13143" i="1" s="1"/>
  <c r="A13144" i="1" s="1"/>
  <c r="A13145" i="1" s="1"/>
  <c r="A13146" i="1" s="1"/>
  <c r="A13147" i="1" s="1"/>
  <c r="A13148" i="1" s="1"/>
  <c r="A13149" i="1" s="1"/>
  <c r="A13150" i="1" s="1"/>
  <c r="A13151" i="1" s="1"/>
  <c r="A13152" i="1" s="1"/>
  <c r="A13153" i="1" s="1"/>
  <c r="A13154" i="1" s="1"/>
  <c r="A13155" i="1" s="1"/>
  <c r="A13156" i="1" s="1"/>
  <c r="A13157" i="1" s="1"/>
  <c r="A13158" i="1" s="1"/>
  <c r="A13159" i="1" s="1"/>
  <c r="A13160" i="1" s="1"/>
  <c r="A13161" i="1" s="1"/>
  <c r="A13162" i="1" s="1"/>
  <c r="A13163" i="1" s="1"/>
  <c r="A13164" i="1" s="1"/>
  <c r="A13165" i="1" s="1"/>
  <c r="A13166" i="1" s="1"/>
  <c r="A13167" i="1" s="1"/>
  <c r="A13168" i="1" s="1"/>
  <c r="A13169" i="1" s="1"/>
  <c r="A13170" i="1" s="1"/>
  <c r="A13171" i="1" s="1"/>
  <c r="A13172" i="1" s="1"/>
  <c r="A13173" i="1" s="1"/>
  <c r="A13174" i="1" s="1"/>
  <c r="A13175" i="1" s="1"/>
  <c r="A13176" i="1" s="1"/>
  <c r="A13177" i="1" s="1"/>
  <c r="A13178" i="1" s="1"/>
  <c r="A13179" i="1" s="1"/>
  <c r="A13180" i="1" s="1"/>
  <c r="A13181" i="1" s="1"/>
  <c r="A13182" i="1" s="1"/>
  <c r="A13183" i="1" s="1"/>
  <c r="A13184" i="1" s="1"/>
  <c r="A13185" i="1" s="1"/>
  <c r="A13186" i="1" s="1"/>
  <c r="A13187" i="1" s="1"/>
  <c r="A13188" i="1" s="1"/>
  <c r="A13189" i="1" s="1"/>
  <c r="A13190" i="1" s="1"/>
  <c r="A13191" i="1" s="1"/>
  <c r="A13192" i="1" s="1"/>
  <c r="A13193" i="1" s="1"/>
  <c r="A13194" i="1" s="1"/>
  <c r="A13195" i="1" s="1"/>
  <c r="A13196" i="1" s="1"/>
  <c r="A13197" i="1" s="1"/>
  <c r="A13198" i="1" s="1"/>
  <c r="A13199" i="1" s="1"/>
  <c r="A13200" i="1" s="1"/>
  <c r="A13201" i="1" s="1"/>
  <c r="A13202" i="1" s="1"/>
  <c r="A13203" i="1" s="1"/>
  <c r="A13204" i="1" s="1"/>
  <c r="A13205" i="1" s="1"/>
  <c r="A13206" i="1" s="1"/>
  <c r="A13207" i="1" s="1"/>
  <c r="A13208" i="1" s="1"/>
  <c r="A13209" i="1" s="1"/>
  <c r="A13210" i="1" s="1"/>
  <c r="A13211" i="1" s="1"/>
  <c r="A13212" i="1" s="1"/>
  <c r="A13213" i="1" s="1"/>
  <c r="A13214" i="1" s="1"/>
  <c r="A13215" i="1" s="1"/>
  <c r="A13216" i="1" s="1"/>
  <c r="A13217" i="1" s="1"/>
  <c r="A13218" i="1" s="1"/>
  <c r="A13219" i="1" s="1"/>
  <c r="A13220" i="1" s="1"/>
  <c r="A13221" i="1" s="1"/>
  <c r="A13222" i="1" s="1"/>
  <c r="A13223" i="1" s="1"/>
  <c r="A13224" i="1" s="1"/>
  <c r="A13225" i="1" s="1"/>
  <c r="A13226" i="1" s="1"/>
  <c r="A13227" i="1" s="1"/>
  <c r="A13228" i="1" s="1"/>
  <c r="A13229" i="1" s="1"/>
  <c r="A13230" i="1" s="1"/>
  <c r="A13231" i="1" s="1"/>
  <c r="A13232" i="1" s="1"/>
  <c r="A13233" i="1" s="1"/>
  <c r="A13234" i="1" s="1"/>
  <c r="A13235" i="1" s="1"/>
  <c r="A13236" i="1" s="1"/>
  <c r="A13237" i="1" s="1"/>
  <c r="A13238" i="1" s="1"/>
  <c r="A13239" i="1" s="1"/>
  <c r="A13240" i="1" s="1"/>
  <c r="A13241" i="1" s="1"/>
  <c r="A13242" i="1" s="1"/>
  <c r="A13243" i="1" s="1"/>
  <c r="A13244" i="1" s="1"/>
  <c r="A13245" i="1" s="1"/>
  <c r="A13246" i="1" s="1"/>
  <c r="A13247" i="1" s="1"/>
  <c r="A13248" i="1" s="1"/>
  <c r="A13249" i="1" s="1"/>
  <c r="A13250" i="1" s="1"/>
  <c r="A13251" i="1" s="1"/>
  <c r="A13252" i="1" s="1"/>
  <c r="A13253" i="1" s="1"/>
  <c r="A13254" i="1" s="1"/>
  <c r="A13255" i="1" s="1"/>
  <c r="A13256" i="1" s="1"/>
  <c r="A13257" i="1" s="1"/>
  <c r="A13258" i="1" s="1"/>
  <c r="A13259" i="1" s="1"/>
  <c r="A13260" i="1" s="1"/>
  <c r="A13261" i="1" s="1"/>
  <c r="A13262" i="1" s="1"/>
  <c r="A13263" i="1" s="1"/>
  <c r="A13264" i="1" s="1"/>
  <c r="A13265" i="1" s="1"/>
  <c r="A13266" i="1" s="1"/>
  <c r="A13267" i="1" s="1"/>
  <c r="A13268" i="1" s="1"/>
  <c r="A13269" i="1" s="1"/>
  <c r="A13270" i="1" s="1"/>
  <c r="A13271" i="1" s="1"/>
  <c r="A13272" i="1" s="1"/>
  <c r="A13273" i="1" s="1"/>
  <c r="A13274" i="1" s="1"/>
  <c r="A13275" i="1" s="1"/>
  <c r="A13276" i="1" s="1"/>
  <c r="A13277" i="1" s="1"/>
  <c r="A13278" i="1" s="1"/>
  <c r="A13279" i="1" s="1"/>
  <c r="A13280" i="1" s="1"/>
  <c r="A13281" i="1" s="1"/>
  <c r="A13282" i="1" s="1"/>
  <c r="A13283" i="1" s="1"/>
  <c r="A13284" i="1" s="1"/>
  <c r="A13285" i="1" s="1"/>
  <c r="A13286" i="1" s="1"/>
  <c r="A13287" i="1" s="1"/>
  <c r="A13288" i="1" s="1"/>
  <c r="A13289" i="1" s="1"/>
  <c r="A13290" i="1" s="1"/>
  <c r="A13291" i="1" s="1"/>
  <c r="A13292" i="1" s="1"/>
  <c r="A13293" i="1" s="1"/>
  <c r="A13294" i="1" s="1"/>
  <c r="A13295" i="1" s="1"/>
  <c r="A13296" i="1" s="1"/>
  <c r="A13297" i="1" s="1"/>
  <c r="A13298" i="1" s="1"/>
  <c r="A13299" i="1" s="1"/>
  <c r="A13300" i="1" s="1"/>
  <c r="A13301" i="1" s="1"/>
  <c r="A13302" i="1" s="1"/>
  <c r="A13303" i="1" s="1"/>
  <c r="A13304" i="1" s="1"/>
  <c r="A13305" i="1" s="1"/>
  <c r="A13306" i="1" s="1"/>
  <c r="A13307" i="1" s="1"/>
  <c r="A13308" i="1" s="1"/>
  <c r="A13309" i="1" s="1"/>
  <c r="A13310" i="1" s="1"/>
  <c r="A13311" i="1" s="1"/>
  <c r="A13312" i="1" s="1"/>
  <c r="A13313" i="1" s="1"/>
  <c r="A13314" i="1" s="1"/>
  <c r="A13315" i="1" s="1"/>
  <c r="A13316" i="1" s="1"/>
  <c r="A13317" i="1" s="1"/>
  <c r="A13318" i="1" s="1"/>
  <c r="A13319" i="1" s="1"/>
  <c r="A13320" i="1" s="1"/>
  <c r="A13321" i="1" s="1"/>
  <c r="A13322" i="1" s="1"/>
  <c r="A13323" i="1" s="1"/>
  <c r="A13324" i="1" s="1"/>
  <c r="A13325" i="1" s="1"/>
  <c r="A13326" i="1" s="1"/>
  <c r="A13327" i="1" s="1"/>
  <c r="A13328" i="1" s="1"/>
  <c r="A13329" i="1" s="1"/>
  <c r="A13330" i="1" s="1"/>
  <c r="A13331" i="1" s="1"/>
  <c r="A13332" i="1" s="1"/>
  <c r="A13333" i="1" s="1"/>
  <c r="A13334" i="1" s="1"/>
  <c r="A13335" i="1" s="1"/>
  <c r="A13336" i="1" s="1"/>
  <c r="A13337" i="1" s="1"/>
  <c r="A13338" i="1" s="1"/>
  <c r="A13339" i="1" s="1"/>
  <c r="A13340" i="1" s="1"/>
  <c r="A13341" i="1" s="1"/>
  <c r="A13342" i="1" s="1"/>
  <c r="A13343" i="1" s="1"/>
  <c r="A13344" i="1" s="1"/>
  <c r="A13345" i="1" s="1"/>
  <c r="A13346" i="1" s="1"/>
  <c r="A13347" i="1" s="1"/>
  <c r="A13348" i="1" s="1"/>
  <c r="A13349" i="1" s="1"/>
  <c r="A13350" i="1" s="1"/>
  <c r="A13351" i="1" s="1"/>
  <c r="A13352" i="1" s="1"/>
  <c r="A13353" i="1" s="1"/>
  <c r="A13354" i="1" s="1"/>
  <c r="A13355" i="1" s="1"/>
  <c r="A13356" i="1" s="1"/>
  <c r="A13357" i="1" s="1"/>
  <c r="A13358" i="1" s="1"/>
  <c r="A13359" i="1" s="1"/>
  <c r="A13360" i="1" s="1"/>
  <c r="A13361" i="1" s="1"/>
  <c r="A13362" i="1" s="1"/>
  <c r="A13363" i="1" s="1"/>
  <c r="A13364" i="1" s="1"/>
  <c r="A13365" i="1" s="1"/>
  <c r="A13366" i="1" s="1"/>
  <c r="A13367" i="1" s="1"/>
  <c r="A13368" i="1" s="1"/>
  <c r="A13369" i="1" s="1"/>
  <c r="A13370" i="1" s="1"/>
  <c r="A13371" i="1" s="1"/>
  <c r="A13372" i="1" s="1"/>
  <c r="A13373" i="1" s="1"/>
  <c r="A13374" i="1" s="1"/>
  <c r="A13375" i="1" s="1"/>
  <c r="A13376" i="1" s="1"/>
  <c r="A13377" i="1" s="1"/>
  <c r="A13378" i="1" s="1"/>
  <c r="A13379" i="1" s="1"/>
  <c r="A13380" i="1" s="1"/>
  <c r="A13381" i="1" s="1"/>
  <c r="A13382" i="1" s="1"/>
  <c r="A13383" i="1" s="1"/>
  <c r="A13384" i="1" s="1"/>
  <c r="A13385" i="1" s="1"/>
  <c r="A13386" i="1" s="1"/>
  <c r="A13387" i="1" s="1"/>
  <c r="A13388" i="1" s="1"/>
  <c r="A13389" i="1" s="1"/>
  <c r="A13390" i="1" s="1"/>
  <c r="A13391" i="1" s="1"/>
  <c r="A13392" i="1" s="1"/>
  <c r="A13393" i="1" s="1"/>
  <c r="A13394" i="1" s="1"/>
  <c r="A13395" i="1" s="1"/>
  <c r="A13396" i="1" s="1"/>
  <c r="A13397" i="1" s="1"/>
  <c r="A13398" i="1" s="1"/>
  <c r="A13399" i="1" s="1"/>
  <c r="A13400" i="1" s="1"/>
  <c r="A13401" i="1" s="1"/>
  <c r="A13402" i="1" s="1"/>
  <c r="A13403" i="1" s="1"/>
  <c r="A13404" i="1" s="1"/>
  <c r="A13405" i="1" s="1"/>
  <c r="A13406" i="1" s="1"/>
  <c r="A13407" i="1" s="1"/>
  <c r="A13408" i="1" s="1"/>
  <c r="A13409" i="1" s="1"/>
  <c r="A13410" i="1" s="1"/>
  <c r="A13411" i="1" s="1"/>
  <c r="A13412" i="1" s="1"/>
  <c r="A13413" i="1" s="1"/>
  <c r="A13414" i="1" s="1"/>
  <c r="A13415" i="1" s="1"/>
  <c r="A13416" i="1" s="1"/>
  <c r="A13417" i="1" s="1"/>
  <c r="A13418" i="1" s="1"/>
  <c r="A13419" i="1" s="1"/>
  <c r="A13420" i="1" s="1"/>
  <c r="A13421" i="1" s="1"/>
  <c r="A13422" i="1" s="1"/>
  <c r="A13423" i="1" s="1"/>
  <c r="A13424" i="1" s="1"/>
  <c r="A13425" i="1" s="1"/>
  <c r="A13426" i="1" s="1"/>
  <c r="A13427" i="1" s="1"/>
  <c r="A13428" i="1" s="1"/>
  <c r="A13429" i="1" s="1"/>
  <c r="A13430" i="1" s="1"/>
  <c r="A13431" i="1" s="1"/>
  <c r="A13432" i="1" s="1"/>
  <c r="A13433" i="1" s="1"/>
  <c r="A13434" i="1" s="1"/>
  <c r="A13435" i="1" s="1"/>
  <c r="A13436" i="1" s="1"/>
  <c r="A13437" i="1" s="1"/>
  <c r="A13438" i="1" s="1"/>
  <c r="A13439" i="1" s="1"/>
  <c r="A13440" i="1" s="1"/>
  <c r="A13441" i="1" s="1"/>
  <c r="A13442" i="1" s="1"/>
  <c r="A13443" i="1" s="1"/>
  <c r="A13444" i="1" s="1"/>
  <c r="A13445" i="1" s="1"/>
  <c r="A13446" i="1" s="1"/>
  <c r="A13447" i="1" s="1"/>
  <c r="A13448" i="1" s="1"/>
  <c r="A13449" i="1" s="1"/>
  <c r="A13450" i="1" s="1"/>
  <c r="A13451" i="1" s="1"/>
  <c r="A13452" i="1" s="1"/>
  <c r="A13453" i="1" s="1"/>
  <c r="A13454" i="1" s="1"/>
  <c r="A13455" i="1" s="1"/>
  <c r="A13456" i="1" s="1"/>
  <c r="A13457" i="1" s="1"/>
  <c r="A13458" i="1" s="1"/>
  <c r="A13459" i="1" s="1"/>
  <c r="A13460" i="1" s="1"/>
  <c r="A13461" i="1" s="1"/>
  <c r="A13462" i="1" s="1"/>
  <c r="A13463" i="1" s="1"/>
  <c r="A13464" i="1" s="1"/>
  <c r="A13465" i="1" s="1"/>
  <c r="A13466" i="1" s="1"/>
  <c r="A13467" i="1" s="1"/>
  <c r="A13468" i="1" s="1"/>
  <c r="A13469" i="1" s="1"/>
  <c r="A13470" i="1" s="1"/>
  <c r="A13471" i="1" s="1"/>
  <c r="A13472" i="1" s="1"/>
  <c r="A13473" i="1" s="1"/>
  <c r="A13474" i="1" s="1"/>
  <c r="A13475" i="1" s="1"/>
  <c r="A13476" i="1" s="1"/>
  <c r="A13477" i="1" s="1"/>
  <c r="A13478" i="1" s="1"/>
  <c r="A13479" i="1" s="1"/>
  <c r="A13480" i="1" s="1"/>
  <c r="A13481" i="1" s="1"/>
  <c r="A13482" i="1" s="1"/>
  <c r="A13483" i="1" s="1"/>
  <c r="A13484" i="1" s="1"/>
  <c r="A13485" i="1" s="1"/>
  <c r="A13486" i="1" s="1"/>
  <c r="A13487" i="1" s="1"/>
  <c r="A13488" i="1" s="1"/>
  <c r="A13489" i="1" s="1"/>
  <c r="A13490" i="1" s="1"/>
  <c r="A13491" i="1" s="1"/>
  <c r="A13492" i="1" s="1"/>
  <c r="A13493" i="1" s="1"/>
  <c r="A13494" i="1" s="1"/>
  <c r="A13495" i="1" s="1"/>
  <c r="A13496" i="1" s="1"/>
  <c r="A13497" i="1" s="1"/>
  <c r="A13498" i="1" s="1"/>
  <c r="A13499" i="1" s="1"/>
  <c r="A13500" i="1" s="1"/>
  <c r="A13501" i="1" s="1"/>
  <c r="A13502" i="1" s="1"/>
  <c r="A13503" i="1" s="1"/>
  <c r="A13504" i="1" s="1"/>
  <c r="A13505" i="1" s="1"/>
  <c r="A13506" i="1" s="1"/>
  <c r="A13507" i="1" s="1"/>
  <c r="A13508" i="1" s="1"/>
  <c r="A13509" i="1" s="1"/>
  <c r="A13510" i="1" s="1"/>
  <c r="A13511" i="1" s="1"/>
  <c r="A13512" i="1" s="1"/>
  <c r="A13513" i="1" s="1"/>
  <c r="A13514" i="1" s="1"/>
  <c r="A13515" i="1" s="1"/>
  <c r="A13516" i="1" s="1"/>
  <c r="A13517" i="1" s="1"/>
  <c r="A13518" i="1" s="1"/>
  <c r="A13519" i="1" s="1"/>
  <c r="A13520" i="1" s="1"/>
  <c r="A13521" i="1" s="1"/>
  <c r="A13522" i="1" s="1"/>
  <c r="A13523" i="1" s="1"/>
  <c r="A13524" i="1" s="1"/>
  <c r="A13525" i="1" s="1"/>
  <c r="A13526" i="1" s="1"/>
  <c r="A13527" i="1" s="1"/>
  <c r="A13528" i="1" s="1"/>
  <c r="A13529" i="1" s="1"/>
  <c r="A13530" i="1" s="1"/>
  <c r="A13531" i="1" s="1"/>
  <c r="A13532" i="1" s="1"/>
  <c r="A13533" i="1" s="1"/>
  <c r="A13534" i="1" s="1"/>
  <c r="A13535" i="1" s="1"/>
  <c r="A13536" i="1" s="1"/>
  <c r="A13537" i="1" s="1"/>
  <c r="A13538" i="1" s="1"/>
  <c r="A13539" i="1" s="1"/>
  <c r="A13540" i="1" s="1"/>
  <c r="A13541" i="1" s="1"/>
  <c r="A13542" i="1" s="1"/>
  <c r="A13543" i="1" s="1"/>
  <c r="A13544" i="1" s="1"/>
  <c r="A13545" i="1" s="1"/>
  <c r="A13546" i="1" s="1"/>
  <c r="A13547" i="1" s="1"/>
  <c r="A13548" i="1" s="1"/>
  <c r="A13549" i="1" s="1"/>
  <c r="A13550" i="1" s="1"/>
  <c r="A13551" i="1" s="1"/>
  <c r="A13552" i="1" s="1"/>
  <c r="A13553" i="1" s="1"/>
  <c r="A13554" i="1" s="1"/>
  <c r="A13555" i="1" s="1"/>
  <c r="A13556" i="1" s="1"/>
  <c r="A13557" i="1" s="1"/>
  <c r="A13558" i="1" s="1"/>
  <c r="A13559" i="1" s="1"/>
  <c r="A13560" i="1" s="1"/>
  <c r="A13561" i="1" s="1"/>
  <c r="A13562" i="1" s="1"/>
  <c r="A13563" i="1" s="1"/>
  <c r="A13564" i="1" s="1"/>
  <c r="A13565" i="1" s="1"/>
  <c r="A13566" i="1" s="1"/>
  <c r="A13567" i="1" s="1"/>
  <c r="A13568" i="1" s="1"/>
  <c r="A13569" i="1" s="1"/>
  <c r="A13570" i="1" s="1"/>
  <c r="A13571" i="1" s="1"/>
  <c r="A13572" i="1" s="1"/>
  <c r="A13573" i="1" s="1"/>
  <c r="A13574" i="1" s="1"/>
  <c r="A13575" i="1" s="1"/>
  <c r="A13576" i="1" s="1"/>
  <c r="A13577" i="1" s="1"/>
  <c r="A13578" i="1" s="1"/>
  <c r="A13579" i="1" s="1"/>
  <c r="A13580" i="1" s="1"/>
  <c r="A13581" i="1" s="1"/>
  <c r="A13582" i="1" s="1"/>
  <c r="A13583" i="1" s="1"/>
  <c r="A13584" i="1" s="1"/>
  <c r="A13585" i="1" s="1"/>
  <c r="A13586" i="1" s="1"/>
  <c r="A13587" i="1" s="1"/>
  <c r="A13588" i="1" s="1"/>
  <c r="A13589" i="1" s="1"/>
  <c r="A13590" i="1" s="1"/>
  <c r="A13591" i="1" s="1"/>
  <c r="A13592" i="1" s="1"/>
  <c r="A13593" i="1" s="1"/>
  <c r="A13594" i="1" s="1"/>
  <c r="A13595" i="1" s="1"/>
  <c r="A13596" i="1" s="1"/>
  <c r="A13597" i="1" s="1"/>
  <c r="A13598" i="1" s="1"/>
  <c r="A13599" i="1" s="1"/>
  <c r="A13600" i="1" s="1"/>
  <c r="A13601" i="1" s="1"/>
  <c r="A13602" i="1" s="1"/>
  <c r="A13603" i="1" s="1"/>
  <c r="A13604" i="1" s="1"/>
  <c r="A13605" i="1" s="1"/>
  <c r="A13606" i="1" s="1"/>
  <c r="A13607" i="1" s="1"/>
  <c r="A13608" i="1" s="1"/>
  <c r="A13609" i="1" s="1"/>
  <c r="A13610" i="1" s="1"/>
  <c r="A13611" i="1" s="1"/>
  <c r="A13612" i="1" s="1"/>
  <c r="A13613" i="1" s="1"/>
  <c r="A13614" i="1" s="1"/>
  <c r="A13615" i="1" s="1"/>
  <c r="A13616" i="1" s="1"/>
  <c r="A13617" i="1" s="1"/>
  <c r="A13618" i="1" s="1"/>
  <c r="A13619" i="1" s="1"/>
  <c r="A13620" i="1" s="1"/>
  <c r="A13621" i="1" s="1"/>
  <c r="A13622" i="1" s="1"/>
  <c r="A13623" i="1" s="1"/>
  <c r="A13624" i="1" s="1"/>
  <c r="A13625" i="1" s="1"/>
  <c r="A13626" i="1" s="1"/>
  <c r="A13627" i="1" s="1"/>
  <c r="A13628" i="1" s="1"/>
  <c r="A13629" i="1" s="1"/>
  <c r="A13630" i="1" s="1"/>
  <c r="A13631" i="1" s="1"/>
  <c r="A13632" i="1" s="1"/>
  <c r="A13633" i="1" s="1"/>
  <c r="A13634" i="1" s="1"/>
  <c r="A13635" i="1" s="1"/>
  <c r="A13636" i="1" s="1"/>
  <c r="A13637" i="1" s="1"/>
  <c r="A13638" i="1" s="1"/>
  <c r="A13639" i="1" s="1"/>
  <c r="A13640" i="1" s="1"/>
  <c r="A13641" i="1" s="1"/>
  <c r="A13642" i="1" s="1"/>
  <c r="A13643" i="1" s="1"/>
  <c r="A13644" i="1" s="1"/>
  <c r="A13645" i="1" s="1"/>
  <c r="A13646" i="1" s="1"/>
  <c r="A13647" i="1" s="1"/>
  <c r="A13648" i="1" s="1"/>
  <c r="A13649" i="1" s="1"/>
  <c r="A13650" i="1" s="1"/>
  <c r="A13651" i="1" s="1"/>
  <c r="A13652" i="1" s="1"/>
  <c r="A13653" i="1" s="1"/>
  <c r="A13654" i="1" s="1"/>
  <c r="A13655" i="1" s="1"/>
  <c r="A13656" i="1" s="1"/>
  <c r="A13657" i="1" s="1"/>
  <c r="A13658" i="1" s="1"/>
  <c r="A13659" i="1" s="1"/>
  <c r="A13660" i="1" s="1"/>
  <c r="A13661" i="1" s="1"/>
  <c r="A13662" i="1" s="1"/>
  <c r="A13663" i="1" s="1"/>
  <c r="A13664" i="1" s="1"/>
  <c r="A13665" i="1" s="1"/>
  <c r="A13666" i="1" s="1"/>
  <c r="A13667" i="1" s="1"/>
  <c r="A13668" i="1" s="1"/>
  <c r="A13669" i="1" s="1"/>
  <c r="A13670" i="1" s="1"/>
  <c r="A13671" i="1" s="1"/>
  <c r="A13672" i="1" s="1"/>
  <c r="A13673" i="1" s="1"/>
  <c r="A13674" i="1" s="1"/>
  <c r="A13675" i="1" s="1"/>
  <c r="A13676" i="1" s="1"/>
  <c r="A13677" i="1" s="1"/>
  <c r="A13678" i="1" s="1"/>
  <c r="A13679" i="1" s="1"/>
  <c r="A13680" i="1" s="1"/>
  <c r="A13681" i="1" s="1"/>
  <c r="A13682" i="1" s="1"/>
  <c r="A13683" i="1" s="1"/>
  <c r="A13684" i="1" s="1"/>
  <c r="A13685" i="1" s="1"/>
  <c r="A13686" i="1" s="1"/>
  <c r="A13687" i="1" s="1"/>
  <c r="A13688" i="1" s="1"/>
  <c r="A13689" i="1" s="1"/>
  <c r="A13690" i="1" s="1"/>
  <c r="A13691" i="1" s="1"/>
  <c r="A13692" i="1" s="1"/>
  <c r="A13693" i="1" s="1"/>
  <c r="A13694" i="1" s="1"/>
  <c r="A13695" i="1" s="1"/>
  <c r="A13696" i="1" s="1"/>
  <c r="A13697" i="1" s="1"/>
  <c r="A13698" i="1" s="1"/>
  <c r="A13699" i="1" s="1"/>
  <c r="A13700" i="1" s="1"/>
  <c r="A13701" i="1" s="1"/>
  <c r="A13702" i="1" s="1"/>
  <c r="A13703" i="1" s="1"/>
  <c r="A13704" i="1" s="1"/>
  <c r="A13705" i="1" s="1"/>
  <c r="A13706" i="1" s="1"/>
  <c r="A13707" i="1" s="1"/>
  <c r="A13708" i="1" s="1"/>
  <c r="A13709" i="1" s="1"/>
  <c r="A13710" i="1" s="1"/>
  <c r="A13711" i="1" s="1"/>
  <c r="A13712" i="1" s="1"/>
  <c r="A13713" i="1" s="1"/>
  <c r="A13714" i="1" s="1"/>
  <c r="A13715" i="1" s="1"/>
  <c r="A13716" i="1" s="1"/>
  <c r="A13717" i="1" s="1"/>
  <c r="A13718" i="1" s="1"/>
  <c r="A13719" i="1" s="1"/>
  <c r="A13720" i="1" s="1"/>
  <c r="A13721" i="1" s="1"/>
  <c r="A13722" i="1" s="1"/>
  <c r="A13723" i="1" s="1"/>
  <c r="A13724" i="1" s="1"/>
  <c r="A13725" i="1" s="1"/>
  <c r="A13726" i="1" s="1"/>
  <c r="A13727" i="1" s="1"/>
  <c r="A13728" i="1" s="1"/>
  <c r="A13729" i="1" s="1"/>
  <c r="A13730" i="1" s="1"/>
  <c r="A13731" i="1" s="1"/>
  <c r="A13732" i="1" s="1"/>
  <c r="A13733" i="1" s="1"/>
  <c r="A13734" i="1" s="1"/>
  <c r="A13735" i="1" s="1"/>
  <c r="A13736" i="1" s="1"/>
  <c r="A13737" i="1" s="1"/>
  <c r="A13738" i="1" s="1"/>
  <c r="A13739" i="1" s="1"/>
  <c r="A13740" i="1" s="1"/>
  <c r="A13741" i="1" s="1"/>
  <c r="A13742" i="1" s="1"/>
  <c r="A13743" i="1" s="1"/>
  <c r="A13744" i="1" s="1"/>
  <c r="A13745" i="1" s="1"/>
  <c r="A13746" i="1" s="1"/>
  <c r="A13747" i="1" s="1"/>
  <c r="A13748" i="1" s="1"/>
  <c r="A13749" i="1" s="1"/>
  <c r="A13750" i="1" s="1"/>
  <c r="A13751" i="1" s="1"/>
  <c r="A13752" i="1" s="1"/>
  <c r="A13753" i="1" s="1"/>
  <c r="A13754" i="1" s="1"/>
  <c r="A13755" i="1" s="1"/>
  <c r="A13756" i="1" s="1"/>
  <c r="A13757" i="1" s="1"/>
  <c r="A13758" i="1" s="1"/>
  <c r="A13759" i="1" s="1"/>
  <c r="A13760" i="1" s="1"/>
  <c r="A13761" i="1" s="1"/>
  <c r="A13762" i="1" s="1"/>
  <c r="A13763" i="1" s="1"/>
  <c r="A13764" i="1" s="1"/>
  <c r="A13765" i="1" s="1"/>
  <c r="A13766" i="1" s="1"/>
  <c r="A13767" i="1" s="1"/>
  <c r="A13768" i="1" s="1"/>
  <c r="A13769" i="1" s="1"/>
  <c r="A13770" i="1" s="1"/>
  <c r="A13771" i="1" s="1"/>
  <c r="A13772" i="1" s="1"/>
  <c r="A13773" i="1" s="1"/>
  <c r="A13774" i="1" s="1"/>
  <c r="A13775" i="1" s="1"/>
  <c r="A13776" i="1" s="1"/>
  <c r="A13777" i="1" s="1"/>
  <c r="A13778" i="1" s="1"/>
  <c r="A13779" i="1" s="1"/>
  <c r="A13780" i="1" s="1"/>
  <c r="A13781" i="1" s="1"/>
  <c r="A13782" i="1" s="1"/>
  <c r="A13783" i="1" s="1"/>
  <c r="A13784" i="1" s="1"/>
  <c r="A13785" i="1" s="1"/>
  <c r="A13786" i="1" s="1"/>
  <c r="A13787" i="1" s="1"/>
  <c r="A13788" i="1" s="1"/>
  <c r="A13789" i="1" s="1"/>
  <c r="A13790" i="1" s="1"/>
  <c r="A13791" i="1" s="1"/>
  <c r="A13792" i="1" s="1"/>
  <c r="A13793" i="1" s="1"/>
  <c r="A13794" i="1" s="1"/>
  <c r="A13795" i="1" s="1"/>
  <c r="A13796" i="1" s="1"/>
  <c r="A13797" i="1" s="1"/>
  <c r="A13798" i="1" s="1"/>
  <c r="A13799" i="1" s="1"/>
  <c r="A13800" i="1" s="1"/>
  <c r="A13801" i="1" s="1"/>
  <c r="A13802" i="1" s="1"/>
  <c r="A13803" i="1" s="1"/>
  <c r="A13804" i="1" s="1"/>
  <c r="A13805" i="1" s="1"/>
  <c r="A13806" i="1" s="1"/>
  <c r="A13807" i="1" s="1"/>
  <c r="A13808" i="1" s="1"/>
  <c r="A13809" i="1" s="1"/>
  <c r="A13810" i="1" s="1"/>
  <c r="A13811" i="1" s="1"/>
  <c r="A13812" i="1" s="1"/>
  <c r="A13813" i="1" s="1"/>
  <c r="A13814" i="1" s="1"/>
  <c r="A13815" i="1" s="1"/>
  <c r="A13816" i="1" s="1"/>
  <c r="A13817" i="1" s="1"/>
  <c r="A13818" i="1" s="1"/>
  <c r="A13819" i="1" s="1"/>
  <c r="A13820" i="1" s="1"/>
  <c r="A13821" i="1" s="1"/>
  <c r="A13822" i="1" s="1"/>
  <c r="A13823" i="1" s="1"/>
  <c r="A13824" i="1" s="1"/>
  <c r="A13825" i="1" s="1"/>
  <c r="A13826" i="1" s="1"/>
  <c r="A13827" i="1" s="1"/>
  <c r="A13828" i="1" s="1"/>
  <c r="A13829" i="1" s="1"/>
  <c r="A13830" i="1" s="1"/>
  <c r="A13831" i="1" s="1"/>
  <c r="A13832" i="1" s="1"/>
  <c r="A13833" i="1" s="1"/>
  <c r="A13834" i="1" s="1"/>
  <c r="A13835" i="1" s="1"/>
  <c r="A13836" i="1" s="1"/>
  <c r="A13837" i="1" s="1"/>
  <c r="A13838" i="1" s="1"/>
  <c r="A13839" i="1" s="1"/>
  <c r="A13840" i="1" s="1"/>
  <c r="A13841" i="1" s="1"/>
  <c r="A13842" i="1" s="1"/>
  <c r="A13843" i="1" s="1"/>
  <c r="A13844" i="1" s="1"/>
  <c r="A13845" i="1" s="1"/>
  <c r="A13846" i="1" s="1"/>
  <c r="A13847" i="1" s="1"/>
  <c r="A13848" i="1" s="1"/>
  <c r="A13849" i="1" s="1"/>
  <c r="A13850" i="1" s="1"/>
  <c r="A13851" i="1" s="1"/>
  <c r="A13852" i="1" s="1"/>
  <c r="A13853" i="1" s="1"/>
  <c r="A13854" i="1" s="1"/>
  <c r="A13855" i="1" s="1"/>
  <c r="A13856" i="1" s="1"/>
  <c r="A13857" i="1" s="1"/>
  <c r="A13858" i="1" s="1"/>
  <c r="A13859" i="1" s="1"/>
  <c r="A13860" i="1" s="1"/>
  <c r="A13861" i="1" s="1"/>
  <c r="A13862" i="1" s="1"/>
  <c r="A13863" i="1" s="1"/>
  <c r="A13864" i="1" s="1"/>
  <c r="A13865" i="1" s="1"/>
  <c r="A13866" i="1" s="1"/>
  <c r="A13867" i="1" s="1"/>
  <c r="A13868" i="1" s="1"/>
  <c r="A13869" i="1" s="1"/>
  <c r="A13870" i="1" s="1"/>
  <c r="A13871" i="1" s="1"/>
  <c r="A13872" i="1" s="1"/>
  <c r="A13873" i="1" s="1"/>
  <c r="A13874" i="1" s="1"/>
  <c r="A13875" i="1" s="1"/>
  <c r="A13876" i="1" s="1"/>
  <c r="A13877" i="1" s="1"/>
  <c r="A13878" i="1" s="1"/>
  <c r="A13879" i="1" s="1"/>
  <c r="A13880" i="1" s="1"/>
  <c r="A13881" i="1" s="1"/>
  <c r="A13882" i="1" s="1"/>
  <c r="A13883" i="1" s="1"/>
  <c r="A13884" i="1" s="1"/>
  <c r="A13885" i="1" s="1"/>
  <c r="A13886" i="1" s="1"/>
  <c r="A13887" i="1" s="1"/>
  <c r="A13888" i="1" s="1"/>
  <c r="A13889" i="1" s="1"/>
  <c r="A13890" i="1" s="1"/>
  <c r="A13891" i="1" s="1"/>
  <c r="A13892" i="1" s="1"/>
  <c r="A13893" i="1" s="1"/>
  <c r="A13894" i="1" s="1"/>
  <c r="A13895" i="1" s="1"/>
  <c r="A13896" i="1" s="1"/>
  <c r="A13897" i="1" s="1"/>
  <c r="A13898" i="1" s="1"/>
  <c r="A13899" i="1" s="1"/>
  <c r="A13900" i="1" s="1"/>
  <c r="A13901" i="1" s="1"/>
  <c r="A13902" i="1" s="1"/>
  <c r="A13903" i="1" s="1"/>
  <c r="A13904" i="1" s="1"/>
  <c r="A13905" i="1" s="1"/>
  <c r="A13906" i="1" s="1"/>
  <c r="A13907" i="1" s="1"/>
  <c r="A13908" i="1" s="1"/>
  <c r="A13909" i="1" s="1"/>
  <c r="A13910" i="1" s="1"/>
  <c r="A13911" i="1" s="1"/>
  <c r="A13912" i="1" s="1"/>
  <c r="A13913" i="1" s="1"/>
  <c r="A13914" i="1" s="1"/>
  <c r="A13915" i="1" s="1"/>
  <c r="A13916" i="1" s="1"/>
  <c r="A13917" i="1" s="1"/>
  <c r="A13918" i="1" s="1"/>
  <c r="A13919" i="1" s="1"/>
  <c r="A13920" i="1" s="1"/>
  <c r="A13921" i="1" s="1"/>
  <c r="A13922" i="1" s="1"/>
  <c r="A13923" i="1" s="1"/>
  <c r="A13924" i="1" s="1"/>
  <c r="A13925" i="1" s="1"/>
  <c r="A13926" i="1" s="1"/>
  <c r="A13927" i="1" s="1"/>
  <c r="A13928" i="1" s="1"/>
  <c r="A13929" i="1" s="1"/>
  <c r="A13930" i="1" s="1"/>
  <c r="A13931" i="1" s="1"/>
  <c r="A13932" i="1" s="1"/>
  <c r="A13933" i="1" s="1"/>
  <c r="A13934" i="1" s="1"/>
  <c r="A13935" i="1" s="1"/>
  <c r="A13936" i="1" s="1"/>
  <c r="A13937" i="1" s="1"/>
  <c r="A13938" i="1" s="1"/>
  <c r="A13939" i="1" s="1"/>
  <c r="A13940" i="1" s="1"/>
  <c r="A13941" i="1" s="1"/>
  <c r="A13942" i="1" s="1"/>
  <c r="A13943" i="1" s="1"/>
  <c r="A13944" i="1" s="1"/>
  <c r="A13945" i="1" s="1"/>
  <c r="A13946" i="1" s="1"/>
  <c r="A13947" i="1" s="1"/>
  <c r="A13948" i="1" s="1"/>
  <c r="A13949" i="1" s="1"/>
  <c r="A13950" i="1" s="1"/>
  <c r="A13951" i="1" s="1"/>
  <c r="A13952" i="1" s="1"/>
  <c r="A13953" i="1" s="1"/>
  <c r="A13954" i="1" s="1"/>
  <c r="A13955" i="1" s="1"/>
  <c r="A13956" i="1" s="1"/>
  <c r="A13957" i="1" s="1"/>
  <c r="A13958" i="1" s="1"/>
  <c r="A13959" i="1" s="1"/>
  <c r="A13960" i="1" s="1"/>
  <c r="A13961" i="1" s="1"/>
  <c r="A13962" i="1" s="1"/>
  <c r="A13963" i="1" s="1"/>
  <c r="A13964" i="1" s="1"/>
  <c r="A13965" i="1" s="1"/>
  <c r="A13966" i="1" s="1"/>
  <c r="A13967" i="1" s="1"/>
  <c r="A13968" i="1" s="1"/>
  <c r="A13969" i="1" s="1"/>
  <c r="A13970" i="1" s="1"/>
  <c r="A13971" i="1" s="1"/>
  <c r="A13972" i="1" s="1"/>
  <c r="A13973" i="1" s="1"/>
  <c r="A13974" i="1" s="1"/>
  <c r="A13975" i="1" s="1"/>
  <c r="A13976" i="1" s="1"/>
  <c r="A13977" i="1" s="1"/>
  <c r="A13978" i="1" s="1"/>
  <c r="A13979" i="1" s="1"/>
  <c r="A13980" i="1" s="1"/>
  <c r="A13981" i="1" s="1"/>
  <c r="A13982" i="1" s="1"/>
  <c r="A13983" i="1" s="1"/>
  <c r="A13984" i="1" s="1"/>
  <c r="A13985" i="1" s="1"/>
  <c r="A13986" i="1" s="1"/>
  <c r="A13987" i="1" s="1"/>
  <c r="A13988" i="1" s="1"/>
  <c r="A13989" i="1" s="1"/>
  <c r="A13990" i="1" s="1"/>
  <c r="A13991" i="1" s="1"/>
  <c r="A13992" i="1" s="1"/>
  <c r="A13993" i="1" s="1"/>
  <c r="A13994" i="1" s="1"/>
  <c r="A13995" i="1" s="1"/>
  <c r="A13996" i="1" s="1"/>
  <c r="A13997" i="1" s="1"/>
  <c r="A13998" i="1" s="1"/>
  <c r="A13999" i="1" s="1"/>
  <c r="A14000" i="1" s="1"/>
  <c r="A14001" i="1" s="1"/>
  <c r="A14002" i="1" s="1"/>
  <c r="A14003" i="1" s="1"/>
  <c r="A14004" i="1" s="1"/>
  <c r="A14005" i="1" s="1"/>
  <c r="A14006" i="1" s="1"/>
  <c r="A14007" i="1" s="1"/>
  <c r="A14008" i="1" s="1"/>
  <c r="A14009" i="1" s="1"/>
  <c r="A14010" i="1" s="1"/>
  <c r="A14011" i="1" s="1"/>
  <c r="A14012" i="1" s="1"/>
  <c r="A14013" i="1" s="1"/>
  <c r="A14014" i="1" s="1"/>
  <c r="A14015" i="1" s="1"/>
  <c r="A14016" i="1" s="1"/>
  <c r="A14017" i="1" s="1"/>
  <c r="A14018" i="1" s="1"/>
  <c r="A14019" i="1" s="1"/>
  <c r="A14020" i="1" s="1"/>
  <c r="A14021" i="1" s="1"/>
  <c r="A14022" i="1" s="1"/>
  <c r="A14023" i="1" s="1"/>
  <c r="A14024" i="1" s="1"/>
  <c r="A14025" i="1" s="1"/>
  <c r="A14026" i="1" s="1"/>
  <c r="A14027" i="1" s="1"/>
  <c r="A14028" i="1" s="1"/>
  <c r="A14029" i="1" s="1"/>
  <c r="A14030" i="1" s="1"/>
  <c r="A14031" i="1" s="1"/>
  <c r="A14032" i="1" s="1"/>
  <c r="A14033" i="1" s="1"/>
  <c r="A14034" i="1" s="1"/>
  <c r="A14035" i="1" s="1"/>
  <c r="A14036" i="1" s="1"/>
  <c r="A14037" i="1" s="1"/>
  <c r="A14038" i="1" s="1"/>
  <c r="A14039" i="1" s="1"/>
  <c r="A14040" i="1" s="1"/>
  <c r="A14041" i="1" s="1"/>
  <c r="A14042" i="1" s="1"/>
  <c r="A14043" i="1" s="1"/>
  <c r="A14044" i="1" s="1"/>
  <c r="A14045" i="1" s="1"/>
  <c r="A14046" i="1" s="1"/>
  <c r="A14047" i="1" s="1"/>
  <c r="A14048" i="1" s="1"/>
  <c r="A14049" i="1" s="1"/>
  <c r="A14050" i="1" s="1"/>
  <c r="A14051" i="1" s="1"/>
  <c r="A14052" i="1" s="1"/>
  <c r="A14053" i="1" s="1"/>
  <c r="A14054" i="1" s="1"/>
  <c r="A14055" i="1" s="1"/>
  <c r="A14056" i="1" s="1"/>
  <c r="A14057" i="1" s="1"/>
  <c r="A14058" i="1" s="1"/>
  <c r="A14059" i="1" s="1"/>
  <c r="A14060" i="1" s="1"/>
  <c r="A14061" i="1" s="1"/>
  <c r="A14062" i="1" s="1"/>
  <c r="A14063" i="1" s="1"/>
  <c r="A14064" i="1" s="1"/>
  <c r="A14065" i="1" s="1"/>
  <c r="A14066" i="1" s="1"/>
  <c r="A14067" i="1" s="1"/>
  <c r="A14068" i="1" s="1"/>
  <c r="A14069" i="1" s="1"/>
  <c r="A14070" i="1" s="1"/>
  <c r="A14071" i="1" s="1"/>
  <c r="A14072" i="1" s="1"/>
  <c r="A14073" i="1" s="1"/>
  <c r="A14074" i="1" s="1"/>
  <c r="A14075" i="1" s="1"/>
  <c r="A14076" i="1" s="1"/>
  <c r="A14077" i="1" s="1"/>
  <c r="A14078" i="1" s="1"/>
  <c r="A14079" i="1" s="1"/>
  <c r="A14080" i="1" s="1"/>
  <c r="A14081" i="1" s="1"/>
  <c r="A14082" i="1" s="1"/>
  <c r="A14083" i="1" s="1"/>
  <c r="A14084" i="1" s="1"/>
  <c r="A14085" i="1" s="1"/>
  <c r="A14086" i="1" s="1"/>
  <c r="A14087" i="1" s="1"/>
  <c r="A14088" i="1" s="1"/>
  <c r="A14089" i="1" s="1"/>
  <c r="A14090" i="1" s="1"/>
  <c r="A14091" i="1" s="1"/>
  <c r="A14092" i="1" s="1"/>
  <c r="A14093" i="1" s="1"/>
  <c r="A14094" i="1" s="1"/>
  <c r="A14095" i="1" s="1"/>
  <c r="A14096" i="1" s="1"/>
  <c r="A14097" i="1" s="1"/>
  <c r="A14098" i="1" s="1"/>
  <c r="A14099" i="1" s="1"/>
  <c r="A14100" i="1" s="1"/>
  <c r="A14101" i="1" s="1"/>
  <c r="A14102" i="1" s="1"/>
  <c r="A14103" i="1" s="1"/>
  <c r="A14104" i="1" s="1"/>
  <c r="A14105" i="1" s="1"/>
  <c r="A14106" i="1" s="1"/>
  <c r="A14107" i="1" s="1"/>
  <c r="A14108" i="1" s="1"/>
  <c r="A14109" i="1" s="1"/>
  <c r="A14110" i="1" s="1"/>
  <c r="A14111" i="1" s="1"/>
  <c r="A14112" i="1" s="1"/>
  <c r="A14113" i="1" s="1"/>
  <c r="A14114" i="1" s="1"/>
  <c r="A14115" i="1" s="1"/>
  <c r="A14116" i="1" s="1"/>
  <c r="A14117" i="1" s="1"/>
  <c r="A14118" i="1" s="1"/>
  <c r="A14119" i="1" s="1"/>
  <c r="A14120" i="1" s="1"/>
  <c r="A14121" i="1" s="1"/>
  <c r="A14122" i="1" s="1"/>
  <c r="A14123" i="1" s="1"/>
  <c r="A14124" i="1" s="1"/>
  <c r="A14125" i="1" s="1"/>
  <c r="A14126" i="1" s="1"/>
  <c r="A14127" i="1" s="1"/>
  <c r="A14128" i="1" s="1"/>
  <c r="A14129" i="1" s="1"/>
  <c r="A14130" i="1" s="1"/>
  <c r="A14131" i="1" s="1"/>
  <c r="A14132" i="1" s="1"/>
  <c r="A14133" i="1" s="1"/>
  <c r="A14134" i="1" s="1"/>
  <c r="A14135" i="1" s="1"/>
  <c r="A14136" i="1" s="1"/>
  <c r="A14137" i="1" s="1"/>
  <c r="A14138" i="1" s="1"/>
  <c r="A14139" i="1" s="1"/>
  <c r="A14140" i="1" s="1"/>
  <c r="A14141" i="1" s="1"/>
  <c r="A14142" i="1" s="1"/>
  <c r="A14143" i="1" s="1"/>
  <c r="A14144" i="1" s="1"/>
  <c r="A14145" i="1" s="1"/>
  <c r="A14146" i="1" s="1"/>
  <c r="A14147" i="1" s="1"/>
  <c r="A14148" i="1" s="1"/>
  <c r="A14149" i="1" s="1"/>
  <c r="A14150" i="1" s="1"/>
  <c r="A14151" i="1" s="1"/>
  <c r="A14152" i="1" s="1"/>
  <c r="A14153" i="1" s="1"/>
  <c r="A14154" i="1" s="1"/>
  <c r="A14155" i="1" s="1"/>
  <c r="A14156" i="1" s="1"/>
  <c r="A14157" i="1" s="1"/>
  <c r="A14158" i="1" s="1"/>
  <c r="A14159" i="1" s="1"/>
  <c r="A14160" i="1" s="1"/>
  <c r="A14161" i="1" s="1"/>
  <c r="A14162" i="1" s="1"/>
  <c r="A14163" i="1" s="1"/>
  <c r="A14164" i="1" s="1"/>
  <c r="A14165" i="1" s="1"/>
  <c r="A14166" i="1" s="1"/>
  <c r="A14167" i="1" s="1"/>
  <c r="A14168" i="1" s="1"/>
  <c r="A14169" i="1" s="1"/>
  <c r="A14170" i="1" s="1"/>
  <c r="A14171" i="1" s="1"/>
  <c r="A14172" i="1" s="1"/>
  <c r="A14173" i="1" s="1"/>
  <c r="A14174" i="1" s="1"/>
  <c r="A14175" i="1" s="1"/>
  <c r="A14176" i="1" s="1"/>
  <c r="A14177" i="1" s="1"/>
  <c r="A14178" i="1" s="1"/>
  <c r="A14179" i="1" s="1"/>
  <c r="A14180" i="1" s="1"/>
  <c r="A14181" i="1" s="1"/>
  <c r="A14182" i="1" s="1"/>
  <c r="A14183" i="1" s="1"/>
  <c r="A14184" i="1" s="1"/>
  <c r="A14185" i="1" s="1"/>
  <c r="A14186" i="1" s="1"/>
  <c r="A14187" i="1" s="1"/>
  <c r="A14188" i="1" s="1"/>
  <c r="A14189" i="1" s="1"/>
  <c r="A14190" i="1" s="1"/>
  <c r="A14191" i="1" s="1"/>
  <c r="A14192" i="1" s="1"/>
  <c r="A14193" i="1" s="1"/>
  <c r="A14194" i="1" s="1"/>
  <c r="A14195" i="1" s="1"/>
  <c r="A14196" i="1" s="1"/>
  <c r="A14197" i="1" s="1"/>
  <c r="A14198" i="1" s="1"/>
  <c r="A14199" i="1" s="1"/>
  <c r="A14200" i="1" s="1"/>
  <c r="A14201" i="1" s="1"/>
  <c r="A14202" i="1" s="1"/>
  <c r="A14203" i="1" s="1"/>
  <c r="A14204" i="1" s="1"/>
  <c r="A14205" i="1" s="1"/>
  <c r="A14206" i="1" s="1"/>
  <c r="A14207" i="1" s="1"/>
  <c r="A14208" i="1" s="1"/>
  <c r="A14209" i="1" s="1"/>
  <c r="A14210" i="1" s="1"/>
  <c r="A14211" i="1" s="1"/>
  <c r="A14212" i="1" s="1"/>
  <c r="A14213" i="1" s="1"/>
  <c r="A14214" i="1" s="1"/>
  <c r="A14215" i="1" s="1"/>
  <c r="A14216" i="1" s="1"/>
  <c r="A14217" i="1" s="1"/>
  <c r="A14218" i="1" s="1"/>
  <c r="A14219" i="1" s="1"/>
  <c r="A14220" i="1" s="1"/>
  <c r="A14221" i="1" s="1"/>
  <c r="A14222" i="1" s="1"/>
  <c r="A14223" i="1" s="1"/>
  <c r="A14224" i="1" s="1"/>
  <c r="A14225" i="1" s="1"/>
  <c r="A14226" i="1" s="1"/>
  <c r="A14227" i="1" s="1"/>
  <c r="A14228" i="1" s="1"/>
  <c r="A14229" i="1" s="1"/>
  <c r="A14230" i="1" s="1"/>
  <c r="A14231" i="1" s="1"/>
  <c r="A14232" i="1" s="1"/>
  <c r="A14233" i="1" s="1"/>
  <c r="A14234" i="1" s="1"/>
  <c r="A14235" i="1" s="1"/>
  <c r="A14236" i="1" s="1"/>
  <c r="A14237" i="1" s="1"/>
  <c r="A14238" i="1" s="1"/>
  <c r="A14239" i="1" s="1"/>
  <c r="A14240" i="1" s="1"/>
  <c r="A14241" i="1" s="1"/>
  <c r="A14242" i="1" s="1"/>
  <c r="A14243" i="1" s="1"/>
  <c r="A14244" i="1" s="1"/>
  <c r="A14245" i="1" s="1"/>
  <c r="A14246" i="1" s="1"/>
  <c r="A14247" i="1" s="1"/>
  <c r="A14248" i="1" s="1"/>
  <c r="A14249" i="1" s="1"/>
  <c r="A14250" i="1" s="1"/>
  <c r="A14251" i="1" s="1"/>
  <c r="A14252" i="1" s="1"/>
  <c r="A14253" i="1" s="1"/>
  <c r="A14254" i="1" s="1"/>
  <c r="A14255" i="1" s="1"/>
  <c r="A14256" i="1" s="1"/>
  <c r="A14257" i="1" s="1"/>
  <c r="A14258" i="1" s="1"/>
  <c r="A14259" i="1" s="1"/>
  <c r="A14260" i="1" s="1"/>
  <c r="A14261" i="1" s="1"/>
  <c r="A14262" i="1" s="1"/>
  <c r="A14263" i="1" s="1"/>
  <c r="A14264" i="1" s="1"/>
  <c r="A14265" i="1" s="1"/>
  <c r="A14266" i="1" s="1"/>
  <c r="A14267" i="1" s="1"/>
  <c r="A14268" i="1" s="1"/>
  <c r="A14269" i="1" s="1"/>
  <c r="A14270" i="1" s="1"/>
  <c r="A14271" i="1" s="1"/>
  <c r="A14272" i="1" s="1"/>
  <c r="A14273" i="1" s="1"/>
  <c r="A14274" i="1" s="1"/>
  <c r="A14275" i="1" s="1"/>
  <c r="A14276" i="1" s="1"/>
  <c r="A14277" i="1" s="1"/>
  <c r="A14278" i="1" s="1"/>
  <c r="A14279" i="1" s="1"/>
  <c r="A14280" i="1" s="1"/>
  <c r="A14281" i="1" s="1"/>
  <c r="A14282" i="1" s="1"/>
  <c r="A14283" i="1" s="1"/>
  <c r="A14284" i="1" s="1"/>
  <c r="A14285" i="1" s="1"/>
  <c r="A14286" i="1" s="1"/>
  <c r="A14287" i="1" s="1"/>
  <c r="A14288" i="1" s="1"/>
  <c r="A14289" i="1" s="1"/>
  <c r="A14290" i="1" s="1"/>
  <c r="A14291" i="1" s="1"/>
  <c r="A14292" i="1" s="1"/>
  <c r="A14293" i="1" s="1"/>
  <c r="A14294" i="1" s="1"/>
  <c r="A14295" i="1" s="1"/>
  <c r="A14296" i="1" s="1"/>
  <c r="A14297" i="1" s="1"/>
  <c r="A14298" i="1" s="1"/>
  <c r="A14299" i="1" s="1"/>
  <c r="A14300" i="1" s="1"/>
  <c r="A14301" i="1" s="1"/>
  <c r="A14302" i="1" s="1"/>
  <c r="A14303" i="1" s="1"/>
  <c r="A14304" i="1" s="1"/>
  <c r="A14305" i="1" s="1"/>
  <c r="A14306" i="1" s="1"/>
  <c r="A14307" i="1" s="1"/>
  <c r="A14308" i="1" s="1"/>
  <c r="A14309" i="1" s="1"/>
  <c r="A14310" i="1" s="1"/>
  <c r="A14311" i="1" s="1"/>
  <c r="A14312" i="1" s="1"/>
  <c r="A14313" i="1" s="1"/>
  <c r="A14314" i="1" s="1"/>
  <c r="A14315" i="1" s="1"/>
  <c r="A14316" i="1" s="1"/>
  <c r="A14317" i="1" s="1"/>
  <c r="A14318" i="1" s="1"/>
  <c r="A14319" i="1" s="1"/>
  <c r="A14320" i="1" s="1"/>
  <c r="A14321" i="1" s="1"/>
  <c r="A14322" i="1" s="1"/>
  <c r="A14323" i="1" s="1"/>
  <c r="A14324" i="1" s="1"/>
  <c r="A14325" i="1" s="1"/>
  <c r="A14326" i="1" s="1"/>
  <c r="A14327" i="1" s="1"/>
  <c r="A14328" i="1" s="1"/>
  <c r="A14329" i="1" s="1"/>
  <c r="A14330" i="1" s="1"/>
  <c r="A14331" i="1" s="1"/>
  <c r="A14332" i="1" s="1"/>
  <c r="A14333" i="1" s="1"/>
  <c r="A14334" i="1" s="1"/>
  <c r="A14335" i="1" s="1"/>
  <c r="A14336" i="1" s="1"/>
  <c r="A14337" i="1" s="1"/>
  <c r="A14338" i="1" s="1"/>
  <c r="A14339" i="1" s="1"/>
  <c r="A14340" i="1" s="1"/>
  <c r="A14341" i="1" s="1"/>
  <c r="A14342" i="1" s="1"/>
  <c r="A14343" i="1" s="1"/>
  <c r="A14344" i="1" s="1"/>
  <c r="A14345" i="1" s="1"/>
  <c r="A14346" i="1" s="1"/>
  <c r="A14347" i="1" s="1"/>
  <c r="A14348" i="1" s="1"/>
  <c r="A14349" i="1" s="1"/>
  <c r="A14350" i="1" s="1"/>
  <c r="A14351" i="1" s="1"/>
  <c r="A14352" i="1" s="1"/>
  <c r="A14353" i="1" s="1"/>
  <c r="A14354" i="1" s="1"/>
  <c r="A14355" i="1" s="1"/>
  <c r="A14356" i="1" s="1"/>
  <c r="A14357" i="1" s="1"/>
  <c r="A14358" i="1" s="1"/>
  <c r="A14359" i="1" s="1"/>
  <c r="A14360" i="1" s="1"/>
  <c r="A14361" i="1" s="1"/>
  <c r="A14362" i="1" s="1"/>
  <c r="A14363" i="1" s="1"/>
  <c r="A14364" i="1" s="1"/>
  <c r="A14365" i="1" s="1"/>
  <c r="A14366" i="1" s="1"/>
  <c r="A14367" i="1" s="1"/>
  <c r="A14368" i="1" s="1"/>
  <c r="A14369" i="1" s="1"/>
  <c r="A14370" i="1" s="1"/>
  <c r="A14371" i="1" s="1"/>
  <c r="A14372" i="1" s="1"/>
  <c r="A14373" i="1" s="1"/>
  <c r="A14374" i="1" s="1"/>
  <c r="A14375" i="1" s="1"/>
  <c r="A14376" i="1" s="1"/>
  <c r="A14377" i="1" s="1"/>
  <c r="A14378" i="1" s="1"/>
  <c r="A14379" i="1" s="1"/>
  <c r="A14380" i="1" s="1"/>
  <c r="A14381" i="1" s="1"/>
  <c r="A14382" i="1" s="1"/>
  <c r="A14383" i="1" s="1"/>
  <c r="A14384" i="1" s="1"/>
  <c r="A14385" i="1" s="1"/>
  <c r="A14386" i="1" s="1"/>
  <c r="A14387" i="1" s="1"/>
  <c r="A14388" i="1" s="1"/>
  <c r="A14389" i="1" s="1"/>
  <c r="A14390" i="1" s="1"/>
  <c r="A14391" i="1" s="1"/>
  <c r="A14392" i="1" s="1"/>
  <c r="A14393" i="1" s="1"/>
  <c r="A14394" i="1" s="1"/>
  <c r="A14395" i="1" s="1"/>
  <c r="A14396" i="1" s="1"/>
  <c r="A14397" i="1" s="1"/>
  <c r="A14398" i="1" s="1"/>
  <c r="A14399" i="1" s="1"/>
  <c r="A14400" i="1" s="1"/>
  <c r="A14401" i="1" s="1"/>
  <c r="A14402" i="1" s="1"/>
  <c r="A14403" i="1" s="1"/>
  <c r="A14404" i="1" s="1"/>
  <c r="A14405" i="1" s="1"/>
  <c r="A14406" i="1" s="1"/>
  <c r="A14407" i="1" s="1"/>
  <c r="A14408" i="1" s="1"/>
  <c r="A14409" i="1" s="1"/>
  <c r="A14410" i="1" s="1"/>
  <c r="A14411" i="1" s="1"/>
  <c r="A14412" i="1" s="1"/>
  <c r="A14413" i="1" s="1"/>
  <c r="A14414" i="1" s="1"/>
  <c r="A14415" i="1" s="1"/>
  <c r="A14416" i="1" s="1"/>
  <c r="A14417" i="1" s="1"/>
  <c r="A14418" i="1" s="1"/>
  <c r="A14419" i="1" s="1"/>
  <c r="A14420" i="1" s="1"/>
  <c r="A14421" i="1" s="1"/>
  <c r="A14422" i="1" s="1"/>
  <c r="A14423" i="1" s="1"/>
  <c r="A14424" i="1" s="1"/>
  <c r="A14425" i="1" s="1"/>
  <c r="A14426" i="1" s="1"/>
  <c r="A14427" i="1" s="1"/>
  <c r="A14428" i="1" s="1"/>
  <c r="A14429" i="1" s="1"/>
  <c r="A14430" i="1" s="1"/>
  <c r="A14431" i="1" s="1"/>
  <c r="A14432" i="1" s="1"/>
  <c r="A14433" i="1" s="1"/>
  <c r="A14434" i="1" s="1"/>
  <c r="A14435" i="1" s="1"/>
  <c r="A14436" i="1" s="1"/>
  <c r="A14437" i="1" s="1"/>
  <c r="A14438" i="1" s="1"/>
  <c r="A14439" i="1" s="1"/>
  <c r="A14440" i="1" s="1"/>
  <c r="A14441" i="1" s="1"/>
  <c r="A14442" i="1" s="1"/>
  <c r="A14443" i="1" s="1"/>
  <c r="A14444" i="1" s="1"/>
  <c r="A14445" i="1" s="1"/>
  <c r="A14446" i="1" s="1"/>
  <c r="A14447" i="1" s="1"/>
  <c r="A14448" i="1" s="1"/>
  <c r="A14449" i="1" s="1"/>
  <c r="A14450" i="1" s="1"/>
  <c r="A14451" i="1" s="1"/>
  <c r="A14452" i="1" s="1"/>
  <c r="A14453" i="1" s="1"/>
  <c r="A14454" i="1" s="1"/>
  <c r="A14455" i="1" s="1"/>
  <c r="A14456" i="1" s="1"/>
  <c r="A14457" i="1" s="1"/>
  <c r="A14458" i="1" s="1"/>
  <c r="A14459" i="1" s="1"/>
  <c r="A14460" i="1" s="1"/>
  <c r="A14461" i="1" s="1"/>
  <c r="A14462" i="1" s="1"/>
  <c r="A14463" i="1" s="1"/>
  <c r="A14464" i="1" s="1"/>
  <c r="A14465" i="1" s="1"/>
  <c r="A14466" i="1" s="1"/>
  <c r="A14467" i="1" s="1"/>
  <c r="A14468" i="1" s="1"/>
  <c r="A14469" i="1" s="1"/>
  <c r="A14470" i="1" s="1"/>
  <c r="A14471" i="1" s="1"/>
  <c r="A14472" i="1" s="1"/>
  <c r="A14473" i="1" s="1"/>
  <c r="A14474" i="1" s="1"/>
  <c r="A14475" i="1" s="1"/>
  <c r="A14476" i="1" s="1"/>
  <c r="A14477" i="1" s="1"/>
  <c r="A14478" i="1" s="1"/>
  <c r="A14479" i="1" s="1"/>
  <c r="A14480" i="1" s="1"/>
  <c r="A14481" i="1" s="1"/>
  <c r="A14482" i="1" s="1"/>
  <c r="A14483" i="1" s="1"/>
  <c r="A14484" i="1" s="1"/>
  <c r="A14485" i="1" s="1"/>
  <c r="A14486" i="1" s="1"/>
  <c r="A14487" i="1" s="1"/>
  <c r="A14488" i="1" s="1"/>
  <c r="A14489" i="1" s="1"/>
  <c r="A14490" i="1" s="1"/>
  <c r="A14491" i="1" s="1"/>
  <c r="A14492" i="1" s="1"/>
  <c r="A14493" i="1" s="1"/>
  <c r="A14494" i="1" s="1"/>
  <c r="A14495" i="1" s="1"/>
  <c r="A14496" i="1" s="1"/>
  <c r="A14497" i="1" s="1"/>
  <c r="A14498" i="1" s="1"/>
  <c r="A14499" i="1" s="1"/>
  <c r="A14500" i="1" s="1"/>
  <c r="A14501" i="1" s="1"/>
  <c r="A14502" i="1" s="1"/>
  <c r="A14503" i="1" s="1"/>
  <c r="A14504" i="1" s="1"/>
  <c r="A14505" i="1" s="1"/>
  <c r="A14506" i="1" s="1"/>
  <c r="A14507" i="1" s="1"/>
  <c r="A14508" i="1" s="1"/>
  <c r="A14509" i="1" s="1"/>
  <c r="A14510" i="1" s="1"/>
  <c r="A14511" i="1" s="1"/>
  <c r="A14512" i="1" s="1"/>
  <c r="A14513" i="1" s="1"/>
  <c r="A14514" i="1" s="1"/>
  <c r="A14515" i="1" s="1"/>
  <c r="A14516" i="1" s="1"/>
  <c r="A14517" i="1" s="1"/>
  <c r="A14518" i="1" s="1"/>
  <c r="A14519" i="1" s="1"/>
  <c r="A14520" i="1" s="1"/>
  <c r="A14521" i="1" s="1"/>
  <c r="A14522" i="1" s="1"/>
  <c r="A14523" i="1" s="1"/>
  <c r="A14524" i="1" s="1"/>
  <c r="A14525" i="1" s="1"/>
  <c r="A14526" i="1" s="1"/>
  <c r="A14527" i="1" s="1"/>
  <c r="A14528" i="1" s="1"/>
  <c r="A14529" i="1" s="1"/>
  <c r="A14530" i="1" s="1"/>
  <c r="A14531" i="1" s="1"/>
  <c r="A14532" i="1" s="1"/>
  <c r="A14533" i="1" s="1"/>
  <c r="A14534" i="1" s="1"/>
  <c r="A14535" i="1" s="1"/>
  <c r="A14536" i="1" s="1"/>
  <c r="A14537" i="1" s="1"/>
  <c r="A14538" i="1" s="1"/>
  <c r="A14539" i="1" s="1"/>
  <c r="A14540" i="1" s="1"/>
  <c r="A14541" i="1" s="1"/>
  <c r="A14542" i="1" s="1"/>
  <c r="A14543" i="1" s="1"/>
  <c r="A14544" i="1" s="1"/>
  <c r="A14545" i="1" s="1"/>
  <c r="A14546" i="1" s="1"/>
  <c r="A14547" i="1" s="1"/>
  <c r="A14548" i="1" s="1"/>
  <c r="A14549" i="1" s="1"/>
  <c r="A14550" i="1" s="1"/>
  <c r="A14551" i="1" s="1"/>
  <c r="A14552" i="1" s="1"/>
  <c r="A14553" i="1" s="1"/>
  <c r="A14554" i="1" s="1"/>
  <c r="A14555" i="1" s="1"/>
  <c r="A14556" i="1" s="1"/>
  <c r="A14557" i="1" s="1"/>
  <c r="A14558" i="1" s="1"/>
  <c r="A14559" i="1" s="1"/>
  <c r="A14560" i="1" s="1"/>
  <c r="A14561" i="1" s="1"/>
  <c r="A14562" i="1" s="1"/>
  <c r="A14563" i="1" s="1"/>
  <c r="A14564" i="1" s="1"/>
  <c r="A14565" i="1" s="1"/>
  <c r="A14566" i="1" s="1"/>
  <c r="A14567" i="1" s="1"/>
  <c r="A14568" i="1" s="1"/>
  <c r="A14569" i="1" s="1"/>
  <c r="A14570" i="1" s="1"/>
  <c r="A14571" i="1" s="1"/>
  <c r="A14572" i="1" s="1"/>
  <c r="A14573" i="1" s="1"/>
  <c r="A14574" i="1" s="1"/>
  <c r="A14575" i="1" s="1"/>
  <c r="A14576" i="1" s="1"/>
  <c r="A14577" i="1" s="1"/>
  <c r="A14578" i="1" s="1"/>
  <c r="A14579" i="1" s="1"/>
  <c r="A14580" i="1" s="1"/>
  <c r="A14581" i="1" s="1"/>
  <c r="A14582" i="1" s="1"/>
  <c r="A14583" i="1" s="1"/>
  <c r="A14584" i="1" s="1"/>
  <c r="A14585" i="1" s="1"/>
  <c r="A14586" i="1" s="1"/>
  <c r="A14587" i="1" s="1"/>
  <c r="A14588" i="1" s="1"/>
  <c r="A14589" i="1" s="1"/>
  <c r="A14590" i="1" s="1"/>
  <c r="A14591" i="1" s="1"/>
  <c r="A14592" i="1" s="1"/>
  <c r="A14593" i="1" s="1"/>
  <c r="A14594" i="1" s="1"/>
  <c r="A14595" i="1" s="1"/>
  <c r="A14596" i="1" s="1"/>
  <c r="A14597" i="1" s="1"/>
  <c r="A14598" i="1" s="1"/>
  <c r="A14599" i="1" s="1"/>
  <c r="A14600" i="1" s="1"/>
  <c r="A14601" i="1" s="1"/>
  <c r="A14602" i="1" s="1"/>
  <c r="A14603" i="1" s="1"/>
  <c r="A14604" i="1" s="1"/>
  <c r="A14605" i="1" s="1"/>
  <c r="A14606" i="1" s="1"/>
  <c r="A14607" i="1" s="1"/>
  <c r="A14608" i="1" s="1"/>
  <c r="A14609" i="1" s="1"/>
  <c r="A14610" i="1" s="1"/>
  <c r="A14611" i="1" s="1"/>
  <c r="A14612" i="1" s="1"/>
  <c r="A14613" i="1" s="1"/>
  <c r="A14614" i="1" s="1"/>
  <c r="A14615" i="1" s="1"/>
  <c r="A14616" i="1" s="1"/>
  <c r="A14617" i="1" s="1"/>
  <c r="A14618" i="1" s="1"/>
  <c r="A14619" i="1" s="1"/>
  <c r="A14620" i="1" s="1"/>
  <c r="A14621" i="1" s="1"/>
  <c r="A14622" i="1" s="1"/>
  <c r="A14623" i="1" s="1"/>
  <c r="A14624" i="1" s="1"/>
  <c r="A14625" i="1" s="1"/>
  <c r="A14626" i="1" s="1"/>
  <c r="A14627" i="1" s="1"/>
  <c r="A14628" i="1" s="1"/>
  <c r="A14629" i="1" s="1"/>
  <c r="A14630" i="1" s="1"/>
  <c r="A14631" i="1" s="1"/>
  <c r="A14632" i="1" s="1"/>
  <c r="A14633" i="1" s="1"/>
  <c r="A14634" i="1" s="1"/>
  <c r="A14635" i="1" s="1"/>
  <c r="A14636" i="1" s="1"/>
  <c r="A14637" i="1" s="1"/>
  <c r="A14638" i="1" s="1"/>
  <c r="A14639" i="1" s="1"/>
  <c r="A14640" i="1" s="1"/>
  <c r="A14641" i="1" s="1"/>
  <c r="A14642" i="1" s="1"/>
  <c r="A14643" i="1" s="1"/>
  <c r="A14644" i="1" s="1"/>
  <c r="A14645" i="1" s="1"/>
  <c r="A14646" i="1" s="1"/>
  <c r="A14647" i="1" s="1"/>
  <c r="A14648" i="1" s="1"/>
  <c r="A14649" i="1" s="1"/>
  <c r="A14650" i="1" s="1"/>
  <c r="A14651" i="1" s="1"/>
  <c r="A14652" i="1" s="1"/>
  <c r="A14653" i="1" s="1"/>
  <c r="A14654" i="1" s="1"/>
  <c r="A14655" i="1" s="1"/>
  <c r="A14656" i="1" s="1"/>
  <c r="A14657" i="1" s="1"/>
  <c r="A14658" i="1" s="1"/>
  <c r="A14659" i="1" s="1"/>
  <c r="A14660" i="1" s="1"/>
  <c r="A14661" i="1" s="1"/>
  <c r="A14662" i="1" s="1"/>
  <c r="A14663" i="1" s="1"/>
  <c r="A14664" i="1" s="1"/>
  <c r="A14665" i="1" s="1"/>
  <c r="A14666" i="1" s="1"/>
  <c r="A14667" i="1" s="1"/>
  <c r="A14668" i="1" s="1"/>
  <c r="A14669" i="1" s="1"/>
  <c r="A14670" i="1" s="1"/>
  <c r="A14671" i="1" s="1"/>
  <c r="A14672" i="1" s="1"/>
  <c r="A14673" i="1" s="1"/>
  <c r="A14674" i="1" s="1"/>
  <c r="A14675" i="1" s="1"/>
  <c r="A14676" i="1" s="1"/>
  <c r="A14677" i="1" s="1"/>
  <c r="A14678" i="1" s="1"/>
  <c r="A14679" i="1" s="1"/>
  <c r="A14680" i="1" s="1"/>
  <c r="A14681" i="1" s="1"/>
  <c r="A14682" i="1" s="1"/>
  <c r="A14683" i="1" s="1"/>
  <c r="A14684" i="1" s="1"/>
  <c r="A14685" i="1" s="1"/>
  <c r="A14686" i="1" s="1"/>
  <c r="A14687" i="1" s="1"/>
  <c r="A14688" i="1" s="1"/>
  <c r="A14689" i="1" s="1"/>
  <c r="A14690" i="1" s="1"/>
  <c r="A14691" i="1" s="1"/>
  <c r="A14692" i="1" s="1"/>
  <c r="A14693" i="1" s="1"/>
  <c r="A14694" i="1" s="1"/>
  <c r="A14695" i="1" s="1"/>
  <c r="A14696" i="1" s="1"/>
  <c r="A14697" i="1" s="1"/>
  <c r="A14698" i="1" s="1"/>
  <c r="A14699" i="1" s="1"/>
  <c r="A14700" i="1" s="1"/>
  <c r="A14701" i="1" s="1"/>
  <c r="A14702" i="1" s="1"/>
  <c r="A14703" i="1" s="1"/>
  <c r="A14704" i="1" s="1"/>
  <c r="A14705" i="1" s="1"/>
  <c r="A14706" i="1" s="1"/>
  <c r="A14707" i="1" s="1"/>
  <c r="A14708" i="1" s="1"/>
  <c r="A14709" i="1" s="1"/>
  <c r="A14710" i="1" s="1"/>
  <c r="A14711" i="1" s="1"/>
  <c r="A14712" i="1" s="1"/>
  <c r="A14713" i="1" s="1"/>
  <c r="A14714" i="1" s="1"/>
  <c r="A14715" i="1" s="1"/>
  <c r="A14716" i="1" s="1"/>
  <c r="A14717" i="1" s="1"/>
  <c r="A14718" i="1" s="1"/>
  <c r="A14719" i="1" s="1"/>
  <c r="A14720" i="1" s="1"/>
  <c r="A14721" i="1" s="1"/>
  <c r="A14722" i="1" s="1"/>
  <c r="A14723" i="1" s="1"/>
  <c r="A14724" i="1" s="1"/>
  <c r="A14725" i="1" s="1"/>
  <c r="A14726" i="1" s="1"/>
  <c r="A14727" i="1" s="1"/>
  <c r="A14728" i="1" s="1"/>
  <c r="A14729" i="1" s="1"/>
  <c r="A14730" i="1" s="1"/>
  <c r="A14731" i="1" s="1"/>
  <c r="A14732" i="1" s="1"/>
  <c r="A14733" i="1" s="1"/>
  <c r="A14734" i="1" s="1"/>
  <c r="A14735" i="1" s="1"/>
  <c r="A14736" i="1" s="1"/>
  <c r="A14737" i="1" s="1"/>
  <c r="A14738" i="1" s="1"/>
  <c r="A14739" i="1" s="1"/>
  <c r="A14740" i="1" s="1"/>
  <c r="A14741" i="1" s="1"/>
  <c r="A14742" i="1" s="1"/>
  <c r="A14743" i="1" s="1"/>
  <c r="A14744" i="1" s="1"/>
  <c r="A14745" i="1" s="1"/>
  <c r="A14746" i="1" s="1"/>
  <c r="A14747" i="1" s="1"/>
  <c r="A14748" i="1" s="1"/>
  <c r="A14749" i="1" s="1"/>
  <c r="A14750" i="1" s="1"/>
  <c r="A14751" i="1" s="1"/>
  <c r="A14752" i="1" s="1"/>
  <c r="A14753" i="1" s="1"/>
  <c r="A14754" i="1" s="1"/>
  <c r="A14755" i="1" s="1"/>
  <c r="A14756" i="1" s="1"/>
  <c r="A14757" i="1" s="1"/>
  <c r="A14758" i="1" s="1"/>
  <c r="A14759" i="1" s="1"/>
  <c r="A14760" i="1" s="1"/>
  <c r="A14761" i="1" s="1"/>
  <c r="A14762" i="1" s="1"/>
  <c r="A14763" i="1" s="1"/>
  <c r="A14764" i="1" s="1"/>
  <c r="A14765" i="1" s="1"/>
  <c r="A14766" i="1" s="1"/>
  <c r="A14767" i="1" s="1"/>
  <c r="A14768" i="1" s="1"/>
  <c r="A14769" i="1" s="1"/>
  <c r="A14770" i="1" s="1"/>
  <c r="A14771" i="1" s="1"/>
  <c r="A14772" i="1" s="1"/>
  <c r="A14773" i="1" s="1"/>
  <c r="A14774" i="1" s="1"/>
  <c r="A14775" i="1" s="1"/>
  <c r="A14776" i="1" s="1"/>
  <c r="A14777" i="1" s="1"/>
  <c r="A14778" i="1" s="1"/>
  <c r="A14779" i="1" s="1"/>
  <c r="A14780" i="1" s="1"/>
  <c r="A14781" i="1" s="1"/>
  <c r="A14782" i="1" s="1"/>
  <c r="A14783" i="1" s="1"/>
  <c r="A14784" i="1" s="1"/>
  <c r="A14785" i="1" s="1"/>
  <c r="A14786" i="1" s="1"/>
  <c r="A14787" i="1" s="1"/>
  <c r="A14788" i="1" s="1"/>
  <c r="A14789" i="1" s="1"/>
  <c r="A14790" i="1" s="1"/>
  <c r="A14791" i="1" s="1"/>
  <c r="A14792" i="1" s="1"/>
  <c r="A14793" i="1" s="1"/>
  <c r="A14794" i="1" s="1"/>
  <c r="A14795" i="1" s="1"/>
  <c r="A14796" i="1" s="1"/>
  <c r="A14797" i="1" s="1"/>
  <c r="A14798" i="1" s="1"/>
  <c r="A14799" i="1" s="1"/>
  <c r="A14800" i="1" s="1"/>
  <c r="A14801" i="1" s="1"/>
  <c r="A14802" i="1" s="1"/>
  <c r="A14803" i="1" s="1"/>
  <c r="A14804" i="1" s="1"/>
  <c r="A14805" i="1" s="1"/>
  <c r="A14806" i="1" s="1"/>
  <c r="A14807" i="1" s="1"/>
  <c r="A14808" i="1" s="1"/>
  <c r="A14809" i="1" s="1"/>
  <c r="A14810" i="1" s="1"/>
  <c r="A14811" i="1" s="1"/>
  <c r="A14812" i="1" s="1"/>
  <c r="A14813" i="1" s="1"/>
  <c r="A14814" i="1" s="1"/>
  <c r="A14815" i="1" s="1"/>
  <c r="A14816" i="1" s="1"/>
  <c r="A14817" i="1" s="1"/>
  <c r="A14818" i="1" s="1"/>
  <c r="A14819" i="1" s="1"/>
  <c r="A14820" i="1" s="1"/>
  <c r="A14821" i="1" s="1"/>
  <c r="A14822" i="1" s="1"/>
  <c r="A14823" i="1" s="1"/>
  <c r="A14824" i="1" s="1"/>
  <c r="A14825" i="1" s="1"/>
  <c r="A14826" i="1" s="1"/>
  <c r="A14827" i="1" s="1"/>
  <c r="A14828" i="1" s="1"/>
  <c r="A14829" i="1" s="1"/>
  <c r="A14830" i="1" s="1"/>
  <c r="A14831" i="1" s="1"/>
  <c r="A14832" i="1" s="1"/>
  <c r="A14833" i="1" s="1"/>
  <c r="A14834" i="1" s="1"/>
  <c r="A14835" i="1" s="1"/>
  <c r="A14836" i="1" s="1"/>
  <c r="A14837" i="1" s="1"/>
  <c r="A14838" i="1" s="1"/>
  <c r="A14839" i="1" s="1"/>
  <c r="A14840" i="1" s="1"/>
  <c r="A14841" i="1" s="1"/>
  <c r="A14842" i="1" s="1"/>
  <c r="A14843" i="1" s="1"/>
  <c r="A14844" i="1" s="1"/>
  <c r="A14845" i="1" s="1"/>
  <c r="A14846" i="1" s="1"/>
  <c r="A14847" i="1" s="1"/>
  <c r="A14848" i="1" s="1"/>
  <c r="A14849" i="1" s="1"/>
  <c r="A14850" i="1" s="1"/>
  <c r="A14851" i="1" s="1"/>
  <c r="A14852" i="1" s="1"/>
  <c r="A14853" i="1" s="1"/>
  <c r="A14854" i="1" s="1"/>
  <c r="A14855" i="1" s="1"/>
  <c r="A14856" i="1" s="1"/>
  <c r="A14857" i="1" s="1"/>
  <c r="A14858" i="1" s="1"/>
  <c r="A14859" i="1" s="1"/>
  <c r="A14860" i="1" s="1"/>
  <c r="A14861" i="1" s="1"/>
  <c r="A14862" i="1" s="1"/>
  <c r="A14863" i="1" s="1"/>
  <c r="A14864" i="1" s="1"/>
  <c r="A14865" i="1" s="1"/>
  <c r="A14866" i="1" s="1"/>
  <c r="A14867" i="1" s="1"/>
  <c r="A14868" i="1" s="1"/>
  <c r="A14869" i="1" s="1"/>
  <c r="A14870" i="1" s="1"/>
  <c r="A14871" i="1" s="1"/>
  <c r="A14872" i="1" s="1"/>
  <c r="A14873" i="1" s="1"/>
  <c r="A14874" i="1" s="1"/>
  <c r="A14875" i="1" s="1"/>
  <c r="A14876" i="1" s="1"/>
  <c r="A14877" i="1" s="1"/>
  <c r="A14878" i="1" s="1"/>
  <c r="A14879" i="1" s="1"/>
  <c r="A14880" i="1" s="1"/>
  <c r="A14881" i="1" s="1"/>
  <c r="A14882" i="1" s="1"/>
  <c r="A14883" i="1" s="1"/>
  <c r="A14884" i="1" s="1"/>
  <c r="A14885" i="1" s="1"/>
  <c r="A14886" i="1" s="1"/>
  <c r="A14887" i="1" s="1"/>
  <c r="A14888" i="1" s="1"/>
  <c r="A14889" i="1" s="1"/>
  <c r="A14890" i="1" s="1"/>
  <c r="A14891" i="1" s="1"/>
  <c r="A14892" i="1" s="1"/>
  <c r="A14893" i="1" s="1"/>
  <c r="A14894" i="1" s="1"/>
  <c r="A14895" i="1" s="1"/>
  <c r="A14896" i="1" s="1"/>
  <c r="A14897" i="1" s="1"/>
  <c r="A14898" i="1" s="1"/>
  <c r="A14899" i="1" s="1"/>
  <c r="A14900" i="1" s="1"/>
  <c r="A14901" i="1" s="1"/>
  <c r="A14902" i="1" s="1"/>
  <c r="A14903" i="1" s="1"/>
  <c r="A14904" i="1" s="1"/>
  <c r="A14905" i="1" s="1"/>
  <c r="A14906" i="1" s="1"/>
  <c r="A14907" i="1" s="1"/>
  <c r="A14908" i="1" s="1"/>
  <c r="A14909" i="1" s="1"/>
  <c r="A14910" i="1" s="1"/>
  <c r="A14911" i="1" s="1"/>
  <c r="A14912" i="1" s="1"/>
  <c r="A14913" i="1" s="1"/>
  <c r="A14914" i="1" s="1"/>
  <c r="A14915" i="1" s="1"/>
  <c r="A14916" i="1" s="1"/>
  <c r="A14917" i="1" s="1"/>
  <c r="A14918" i="1" s="1"/>
  <c r="A14919" i="1" s="1"/>
  <c r="A14920" i="1" s="1"/>
  <c r="A14921" i="1" s="1"/>
  <c r="A14922" i="1" s="1"/>
  <c r="A14923" i="1" s="1"/>
  <c r="A14924" i="1" s="1"/>
  <c r="A14925" i="1" s="1"/>
  <c r="A14926" i="1" s="1"/>
  <c r="A14927" i="1" s="1"/>
  <c r="A14928" i="1" s="1"/>
  <c r="A14929" i="1" s="1"/>
  <c r="A14930" i="1" s="1"/>
  <c r="A14931" i="1" s="1"/>
  <c r="A14932" i="1" s="1"/>
  <c r="A14933" i="1" s="1"/>
  <c r="A14934" i="1" s="1"/>
  <c r="A14935" i="1" s="1"/>
  <c r="A14936" i="1" s="1"/>
  <c r="A14937" i="1" s="1"/>
  <c r="A14938" i="1" s="1"/>
  <c r="A14939" i="1" s="1"/>
  <c r="A14940" i="1" s="1"/>
  <c r="A14941" i="1" s="1"/>
  <c r="A14942" i="1" s="1"/>
  <c r="A14943" i="1" s="1"/>
  <c r="A14944" i="1" s="1"/>
  <c r="A14945" i="1" s="1"/>
  <c r="A14946" i="1" s="1"/>
  <c r="A14947" i="1" s="1"/>
  <c r="A14948" i="1" s="1"/>
  <c r="A14949" i="1" s="1"/>
  <c r="A14950" i="1" s="1"/>
  <c r="A14951" i="1" s="1"/>
  <c r="A14952" i="1" s="1"/>
  <c r="A14953" i="1" s="1"/>
  <c r="A14954" i="1" s="1"/>
  <c r="A14955" i="1" s="1"/>
  <c r="A14956" i="1" s="1"/>
  <c r="A14957" i="1" s="1"/>
  <c r="A14958" i="1" s="1"/>
  <c r="A14959" i="1" s="1"/>
  <c r="A14960" i="1" s="1"/>
  <c r="A14961" i="1" s="1"/>
  <c r="A14962" i="1" s="1"/>
  <c r="A14963" i="1" s="1"/>
  <c r="A14964" i="1" s="1"/>
  <c r="A14965" i="1" s="1"/>
  <c r="A14966" i="1" s="1"/>
  <c r="A14967" i="1" s="1"/>
  <c r="A14968" i="1" s="1"/>
  <c r="A14969" i="1" s="1"/>
  <c r="A14970" i="1" s="1"/>
  <c r="A14971" i="1" s="1"/>
  <c r="A14972" i="1" s="1"/>
  <c r="A14973" i="1" s="1"/>
  <c r="A14974" i="1" s="1"/>
  <c r="A14975" i="1" s="1"/>
  <c r="A14976" i="1" s="1"/>
  <c r="A14977" i="1" s="1"/>
  <c r="A14978" i="1" s="1"/>
  <c r="A14979" i="1" s="1"/>
  <c r="A14980" i="1" s="1"/>
  <c r="A14981" i="1" s="1"/>
  <c r="A14982" i="1" s="1"/>
  <c r="A14983" i="1" s="1"/>
  <c r="A14984" i="1" s="1"/>
  <c r="A14985" i="1" s="1"/>
  <c r="A14986" i="1" s="1"/>
  <c r="A14987" i="1" s="1"/>
  <c r="A14988" i="1" s="1"/>
  <c r="A14989" i="1" s="1"/>
  <c r="A14990" i="1" s="1"/>
  <c r="A14991" i="1" s="1"/>
  <c r="A14992" i="1" s="1"/>
  <c r="A14993" i="1" s="1"/>
  <c r="A14994" i="1" s="1"/>
  <c r="A14995" i="1" s="1"/>
  <c r="A14996" i="1" s="1"/>
  <c r="A14997" i="1" s="1"/>
  <c r="A14998" i="1" s="1"/>
  <c r="A14999" i="1" s="1"/>
  <c r="A15000" i="1" s="1"/>
  <c r="A15001" i="1" s="1"/>
  <c r="A15002" i="1" s="1"/>
  <c r="A15003" i="1" s="1"/>
  <c r="A15004" i="1" s="1"/>
  <c r="A15005" i="1" s="1"/>
  <c r="A15006" i="1" s="1"/>
  <c r="A15007" i="1" s="1"/>
  <c r="A15008" i="1" s="1"/>
  <c r="A15009" i="1" s="1"/>
  <c r="A15010" i="1" s="1"/>
  <c r="A15011" i="1" s="1"/>
  <c r="A15012" i="1" s="1"/>
  <c r="A15013" i="1" s="1"/>
  <c r="A15014" i="1" s="1"/>
  <c r="A15015" i="1" s="1"/>
  <c r="A15016" i="1" s="1"/>
  <c r="A15017" i="1" s="1"/>
  <c r="A15018" i="1" s="1"/>
  <c r="A15019" i="1" s="1"/>
  <c r="A15020" i="1" s="1"/>
  <c r="A15021" i="1" s="1"/>
  <c r="A15022" i="1" s="1"/>
  <c r="A15023" i="1" s="1"/>
  <c r="A15024" i="1" s="1"/>
  <c r="A15025" i="1" s="1"/>
  <c r="A15026" i="1" s="1"/>
  <c r="A15027" i="1" s="1"/>
  <c r="A15028" i="1" s="1"/>
  <c r="A15029" i="1" s="1"/>
  <c r="A15030" i="1" s="1"/>
  <c r="A15031" i="1" s="1"/>
  <c r="A15032" i="1" s="1"/>
  <c r="A15033" i="1" s="1"/>
  <c r="A15034" i="1" s="1"/>
  <c r="A15035" i="1" s="1"/>
  <c r="A15036" i="1" s="1"/>
  <c r="A15037" i="1" s="1"/>
  <c r="A15038" i="1" s="1"/>
  <c r="A15039" i="1" s="1"/>
  <c r="A15040" i="1" s="1"/>
  <c r="A15041" i="1" s="1"/>
  <c r="A15042" i="1" s="1"/>
  <c r="A15043" i="1" s="1"/>
  <c r="A15044" i="1" s="1"/>
  <c r="A15045" i="1" s="1"/>
  <c r="A15046" i="1" s="1"/>
  <c r="A15047" i="1" s="1"/>
  <c r="A15048" i="1" s="1"/>
  <c r="A15049" i="1" s="1"/>
  <c r="A15050" i="1" s="1"/>
  <c r="A15051" i="1" s="1"/>
  <c r="A15052" i="1" s="1"/>
  <c r="A15053" i="1" s="1"/>
  <c r="A15054" i="1" s="1"/>
  <c r="A15055" i="1" s="1"/>
  <c r="A15056" i="1" s="1"/>
  <c r="A15057" i="1" s="1"/>
  <c r="A15058" i="1" s="1"/>
  <c r="A15059" i="1" s="1"/>
  <c r="A15060" i="1" s="1"/>
  <c r="A15061" i="1" s="1"/>
  <c r="A15062" i="1" s="1"/>
  <c r="A15063" i="1" s="1"/>
  <c r="A15064" i="1" s="1"/>
  <c r="A15065" i="1" s="1"/>
  <c r="A15066" i="1" s="1"/>
  <c r="A15067" i="1" s="1"/>
  <c r="A15068" i="1" s="1"/>
  <c r="A15069" i="1" s="1"/>
  <c r="A15070" i="1" s="1"/>
  <c r="A15071" i="1" s="1"/>
  <c r="A15072" i="1" s="1"/>
  <c r="A15073" i="1" s="1"/>
  <c r="A15074" i="1" s="1"/>
  <c r="A15075" i="1" s="1"/>
  <c r="A15076" i="1" s="1"/>
  <c r="A15077" i="1" s="1"/>
  <c r="A15078" i="1" s="1"/>
  <c r="A15079" i="1" s="1"/>
  <c r="A15080" i="1" s="1"/>
  <c r="A15081" i="1" s="1"/>
  <c r="A15082" i="1" s="1"/>
  <c r="A15083" i="1" s="1"/>
  <c r="A15084" i="1" s="1"/>
  <c r="A15085" i="1" s="1"/>
  <c r="A15086" i="1" s="1"/>
  <c r="A15087" i="1" s="1"/>
  <c r="A15088" i="1" s="1"/>
  <c r="A15089" i="1" s="1"/>
  <c r="A15090" i="1" s="1"/>
  <c r="A15091" i="1" s="1"/>
  <c r="A15092" i="1" s="1"/>
  <c r="A15093" i="1" s="1"/>
  <c r="A15094" i="1" s="1"/>
  <c r="A15095" i="1" s="1"/>
  <c r="A15096" i="1" s="1"/>
  <c r="A15097" i="1" s="1"/>
  <c r="A15098" i="1" s="1"/>
  <c r="A15099" i="1" s="1"/>
  <c r="A15100" i="1" s="1"/>
  <c r="A15101" i="1" s="1"/>
  <c r="A15102" i="1" s="1"/>
  <c r="A15103" i="1" s="1"/>
  <c r="A15104" i="1" s="1"/>
  <c r="A15105" i="1" s="1"/>
  <c r="A15106" i="1" s="1"/>
  <c r="A15107" i="1" s="1"/>
  <c r="A15108" i="1" s="1"/>
  <c r="A15109" i="1" s="1"/>
  <c r="A15110" i="1" s="1"/>
  <c r="A15111" i="1" s="1"/>
  <c r="A15112" i="1" s="1"/>
  <c r="A15113" i="1" s="1"/>
  <c r="A15114" i="1" s="1"/>
  <c r="A15115" i="1" s="1"/>
  <c r="A15116" i="1" s="1"/>
  <c r="A15117" i="1" s="1"/>
  <c r="A15118" i="1" s="1"/>
  <c r="A15119" i="1" s="1"/>
  <c r="A15120" i="1" s="1"/>
  <c r="A15121" i="1" s="1"/>
  <c r="A15122" i="1" s="1"/>
  <c r="A15123" i="1" s="1"/>
  <c r="A15124" i="1" s="1"/>
  <c r="A15125" i="1" s="1"/>
  <c r="A15126" i="1" s="1"/>
  <c r="A15127" i="1" s="1"/>
  <c r="A15128" i="1" s="1"/>
  <c r="A15129" i="1" s="1"/>
  <c r="A15130" i="1" s="1"/>
  <c r="A15131" i="1" s="1"/>
  <c r="A15132" i="1" s="1"/>
  <c r="A15133" i="1" s="1"/>
  <c r="A15134" i="1" s="1"/>
  <c r="A15135" i="1" s="1"/>
  <c r="A15136" i="1" s="1"/>
  <c r="A15137" i="1" s="1"/>
  <c r="A15138" i="1" s="1"/>
  <c r="A15139" i="1" s="1"/>
  <c r="A15140" i="1" s="1"/>
  <c r="A15141" i="1" s="1"/>
  <c r="A15142" i="1" s="1"/>
  <c r="A15143" i="1" s="1"/>
  <c r="A15144" i="1" s="1"/>
  <c r="A15145" i="1" s="1"/>
  <c r="A15146" i="1" s="1"/>
  <c r="A15147" i="1" s="1"/>
  <c r="A15148" i="1" s="1"/>
  <c r="A15149" i="1" s="1"/>
  <c r="A15150" i="1" s="1"/>
  <c r="A15151" i="1" s="1"/>
  <c r="A15152" i="1" s="1"/>
  <c r="A15153" i="1" s="1"/>
  <c r="A15154" i="1" s="1"/>
  <c r="A15155" i="1" s="1"/>
  <c r="A15156" i="1" s="1"/>
  <c r="A15157" i="1" s="1"/>
  <c r="A15158" i="1" s="1"/>
  <c r="A15159" i="1" s="1"/>
  <c r="A15160" i="1" s="1"/>
  <c r="A15161" i="1" s="1"/>
  <c r="A15162" i="1" s="1"/>
  <c r="A15163" i="1" s="1"/>
  <c r="A15164" i="1" s="1"/>
  <c r="A15165" i="1" s="1"/>
  <c r="A15166" i="1" s="1"/>
  <c r="A15167" i="1" s="1"/>
  <c r="A15168" i="1" s="1"/>
  <c r="A15169" i="1" s="1"/>
  <c r="A15170" i="1" s="1"/>
  <c r="A15171" i="1" s="1"/>
  <c r="A15172" i="1" s="1"/>
  <c r="A15173" i="1" s="1"/>
  <c r="A15174" i="1" s="1"/>
  <c r="A15175" i="1" s="1"/>
  <c r="A15176" i="1" s="1"/>
  <c r="A15177" i="1" s="1"/>
  <c r="A15178" i="1" s="1"/>
  <c r="A15179" i="1" s="1"/>
  <c r="A15180" i="1" s="1"/>
  <c r="A15181" i="1" s="1"/>
  <c r="A15182" i="1" s="1"/>
  <c r="A15183" i="1" s="1"/>
  <c r="A15184" i="1" s="1"/>
  <c r="A15185" i="1" s="1"/>
  <c r="A15186" i="1" s="1"/>
  <c r="A15187" i="1" s="1"/>
  <c r="A15188" i="1" s="1"/>
  <c r="A15189" i="1" s="1"/>
  <c r="A15190" i="1" s="1"/>
  <c r="A15191" i="1" s="1"/>
  <c r="A15192" i="1" s="1"/>
  <c r="A15193" i="1" s="1"/>
  <c r="A15194" i="1" s="1"/>
  <c r="A15195" i="1" s="1"/>
  <c r="A15196" i="1" s="1"/>
  <c r="A15197" i="1" s="1"/>
  <c r="A15198" i="1" s="1"/>
  <c r="A15199" i="1" s="1"/>
  <c r="A15200" i="1" s="1"/>
  <c r="A15201" i="1" s="1"/>
  <c r="A15202" i="1" s="1"/>
  <c r="A15203" i="1" s="1"/>
  <c r="A15204" i="1" s="1"/>
  <c r="A15205" i="1" s="1"/>
  <c r="A15206" i="1" s="1"/>
  <c r="A15207" i="1" s="1"/>
  <c r="A15208" i="1" s="1"/>
  <c r="A15209" i="1" s="1"/>
  <c r="A15210" i="1" s="1"/>
  <c r="A15211" i="1" s="1"/>
  <c r="A15212" i="1" s="1"/>
  <c r="A15213" i="1" s="1"/>
  <c r="A15214" i="1" s="1"/>
  <c r="A15215" i="1" s="1"/>
  <c r="A15216" i="1" s="1"/>
  <c r="A15217" i="1" s="1"/>
  <c r="A15218" i="1" s="1"/>
  <c r="A15219" i="1" s="1"/>
  <c r="A15220" i="1" s="1"/>
  <c r="A15221" i="1" s="1"/>
  <c r="A15222" i="1" s="1"/>
  <c r="A15223" i="1" s="1"/>
  <c r="A15224" i="1" s="1"/>
  <c r="A15225" i="1" s="1"/>
  <c r="A15226" i="1" s="1"/>
  <c r="A15227" i="1" s="1"/>
  <c r="A15228" i="1" s="1"/>
  <c r="A15229" i="1" s="1"/>
  <c r="A15230" i="1" s="1"/>
  <c r="A15231" i="1" s="1"/>
  <c r="A15232" i="1" s="1"/>
  <c r="A15233" i="1" s="1"/>
  <c r="A15234" i="1" s="1"/>
  <c r="A15235" i="1" s="1"/>
  <c r="A15236" i="1" s="1"/>
  <c r="A15237" i="1" s="1"/>
  <c r="A15238" i="1" s="1"/>
  <c r="A15239" i="1" s="1"/>
  <c r="A15240" i="1" s="1"/>
  <c r="A15241" i="1" s="1"/>
  <c r="A15242" i="1" s="1"/>
  <c r="A15243" i="1" s="1"/>
  <c r="A15244" i="1" s="1"/>
  <c r="A15245" i="1" s="1"/>
  <c r="A15246" i="1" s="1"/>
  <c r="A15247" i="1" s="1"/>
  <c r="A15248" i="1" s="1"/>
  <c r="A15249" i="1" s="1"/>
  <c r="A15250" i="1" s="1"/>
  <c r="A15251" i="1" s="1"/>
  <c r="A15252" i="1" s="1"/>
  <c r="A15253" i="1" s="1"/>
  <c r="A15254" i="1" s="1"/>
  <c r="A15255" i="1" s="1"/>
  <c r="A15256" i="1" s="1"/>
  <c r="A15257" i="1" s="1"/>
  <c r="A15258" i="1" s="1"/>
  <c r="A15259" i="1" s="1"/>
  <c r="A15260" i="1" s="1"/>
  <c r="A15261" i="1" s="1"/>
  <c r="A15262" i="1" s="1"/>
  <c r="A15263" i="1" s="1"/>
  <c r="A15264" i="1" s="1"/>
  <c r="A15265" i="1" s="1"/>
  <c r="A15266" i="1" s="1"/>
  <c r="A15267" i="1" s="1"/>
  <c r="A15268" i="1" s="1"/>
  <c r="A15269" i="1" s="1"/>
  <c r="A15270" i="1" s="1"/>
  <c r="A15271" i="1" s="1"/>
  <c r="A15272" i="1" s="1"/>
  <c r="A15273" i="1" s="1"/>
  <c r="A15274" i="1" s="1"/>
  <c r="A15275" i="1" s="1"/>
  <c r="A15276" i="1" s="1"/>
  <c r="A15277" i="1" s="1"/>
  <c r="A15278" i="1" s="1"/>
  <c r="A15279" i="1" s="1"/>
  <c r="A15280" i="1" s="1"/>
  <c r="A15281" i="1" s="1"/>
  <c r="A15282" i="1" s="1"/>
  <c r="A15283" i="1" s="1"/>
  <c r="A15284" i="1" s="1"/>
  <c r="A15285" i="1" s="1"/>
  <c r="A15286" i="1" s="1"/>
  <c r="A15287" i="1" s="1"/>
  <c r="A15288" i="1" s="1"/>
  <c r="A15289" i="1" s="1"/>
  <c r="A15290" i="1" s="1"/>
  <c r="A15291" i="1" s="1"/>
  <c r="A15292" i="1" s="1"/>
  <c r="A15293" i="1" s="1"/>
  <c r="A15294" i="1" s="1"/>
  <c r="A15295" i="1" s="1"/>
  <c r="A15296" i="1" s="1"/>
  <c r="A15297" i="1" s="1"/>
  <c r="A15298" i="1" s="1"/>
  <c r="A15299" i="1" s="1"/>
  <c r="A15300" i="1" s="1"/>
  <c r="A15301" i="1" s="1"/>
  <c r="A15302" i="1" s="1"/>
  <c r="A15303" i="1" s="1"/>
  <c r="A15304" i="1" s="1"/>
  <c r="A15305" i="1" s="1"/>
  <c r="A15306" i="1" s="1"/>
  <c r="A15307" i="1" s="1"/>
  <c r="A15308" i="1" s="1"/>
  <c r="A15309" i="1" s="1"/>
  <c r="A15310" i="1" s="1"/>
  <c r="A15311" i="1" s="1"/>
  <c r="A15312" i="1" s="1"/>
  <c r="A15313" i="1" s="1"/>
  <c r="A15314" i="1" s="1"/>
  <c r="A15315" i="1" s="1"/>
  <c r="A15316" i="1" s="1"/>
  <c r="A15317" i="1" s="1"/>
  <c r="A15318" i="1" s="1"/>
  <c r="A15319" i="1" s="1"/>
  <c r="A15320" i="1" s="1"/>
  <c r="A15321" i="1" s="1"/>
  <c r="A15322" i="1" s="1"/>
  <c r="A15323" i="1" s="1"/>
  <c r="A15324" i="1" s="1"/>
  <c r="A15325" i="1" s="1"/>
  <c r="A15326" i="1" s="1"/>
  <c r="A15327" i="1" s="1"/>
  <c r="A15328" i="1" s="1"/>
  <c r="A15329" i="1" s="1"/>
  <c r="A15330" i="1" s="1"/>
  <c r="A15331" i="1" s="1"/>
  <c r="A15332" i="1" s="1"/>
  <c r="A15333" i="1" s="1"/>
  <c r="A15334" i="1" s="1"/>
  <c r="A15335" i="1" s="1"/>
  <c r="A15336" i="1" s="1"/>
  <c r="A15337" i="1" s="1"/>
  <c r="A15338" i="1" s="1"/>
  <c r="A15339" i="1" s="1"/>
  <c r="A15340" i="1" s="1"/>
  <c r="A15341" i="1" s="1"/>
  <c r="A15342" i="1" s="1"/>
  <c r="A15343" i="1" s="1"/>
  <c r="A15344" i="1" s="1"/>
  <c r="A15345" i="1" s="1"/>
  <c r="A15346" i="1" s="1"/>
  <c r="A15347" i="1" s="1"/>
  <c r="A15348" i="1" s="1"/>
  <c r="A15349" i="1" s="1"/>
  <c r="A15350" i="1" s="1"/>
  <c r="A15351" i="1" s="1"/>
  <c r="A15352" i="1" s="1"/>
  <c r="A15353" i="1" s="1"/>
  <c r="A15354" i="1" s="1"/>
  <c r="A15355" i="1" s="1"/>
  <c r="A15356" i="1" s="1"/>
  <c r="A15357" i="1" s="1"/>
  <c r="A15358" i="1" s="1"/>
  <c r="A15359" i="1" s="1"/>
  <c r="A15360" i="1" s="1"/>
  <c r="A15361" i="1" s="1"/>
  <c r="A15362" i="1" s="1"/>
  <c r="A15363" i="1" s="1"/>
  <c r="A15364" i="1" s="1"/>
  <c r="A15365" i="1" s="1"/>
  <c r="A15366" i="1" s="1"/>
  <c r="A15367" i="1" s="1"/>
  <c r="A15368" i="1" s="1"/>
  <c r="A15369" i="1" s="1"/>
  <c r="A15370" i="1" s="1"/>
  <c r="A15371" i="1" s="1"/>
  <c r="A15372" i="1" s="1"/>
  <c r="A15373" i="1" s="1"/>
  <c r="A15374" i="1" s="1"/>
  <c r="A15375" i="1" s="1"/>
  <c r="A15376" i="1" s="1"/>
  <c r="A15377" i="1" s="1"/>
  <c r="A15378" i="1" s="1"/>
  <c r="A15379" i="1" s="1"/>
  <c r="A15380" i="1" s="1"/>
  <c r="A15381" i="1" s="1"/>
  <c r="A15382" i="1" s="1"/>
  <c r="A15383" i="1" s="1"/>
  <c r="A15384" i="1" s="1"/>
  <c r="A15385" i="1" s="1"/>
  <c r="A15386" i="1" s="1"/>
  <c r="A15387" i="1" s="1"/>
  <c r="A15388" i="1" s="1"/>
  <c r="A15389" i="1" s="1"/>
  <c r="A15390" i="1" s="1"/>
  <c r="A15391" i="1" s="1"/>
  <c r="A15392" i="1" s="1"/>
  <c r="A15393" i="1" s="1"/>
  <c r="A15394" i="1" s="1"/>
  <c r="A15395" i="1" s="1"/>
  <c r="A15396" i="1" s="1"/>
  <c r="A15397" i="1" s="1"/>
  <c r="A15398" i="1" s="1"/>
  <c r="A15399" i="1" s="1"/>
  <c r="A15400" i="1" s="1"/>
  <c r="A15401" i="1" s="1"/>
  <c r="A15402" i="1" s="1"/>
  <c r="A15403" i="1" s="1"/>
  <c r="A15404" i="1" s="1"/>
  <c r="A15405" i="1" s="1"/>
  <c r="A15406" i="1" s="1"/>
  <c r="A15407" i="1" s="1"/>
  <c r="A15408" i="1" s="1"/>
  <c r="A15409" i="1" s="1"/>
  <c r="A15410" i="1" s="1"/>
  <c r="A15411" i="1" s="1"/>
  <c r="A15412" i="1" s="1"/>
  <c r="A15413" i="1" s="1"/>
  <c r="A15414" i="1" s="1"/>
  <c r="A15415" i="1" s="1"/>
  <c r="A15416" i="1" s="1"/>
  <c r="A15417" i="1" s="1"/>
  <c r="A15418" i="1" s="1"/>
  <c r="A15419" i="1" s="1"/>
  <c r="A15420" i="1" s="1"/>
  <c r="A15421" i="1" s="1"/>
  <c r="A15422" i="1" s="1"/>
  <c r="A15423" i="1" s="1"/>
  <c r="A15424" i="1" s="1"/>
  <c r="A15425" i="1" s="1"/>
  <c r="A15426" i="1" s="1"/>
  <c r="A15427" i="1" s="1"/>
  <c r="A15428" i="1" s="1"/>
  <c r="A15429" i="1" s="1"/>
  <c r="A15430" i="1" s="1"/>
  <c r="A15431" i="1" s="1"/>
  <c r="A15432" i="1" s="1"/>
  <c r="A15433" i="1" s="1"/>
  <c r="A15434" i="1" s="1"/>
  <c r="A15435" i="1" s="1"/>
  <c r="A15436" i="1" s="1"/>
  <c r="A15437" i="1" s="1"/>
  <c r="A15438" i="1" s="1"/>
  <c r="A15439" i="1" s="1"/>
  <c r="A15440" i="1" s="1"/>
  <c r="A15441" i="1" s="1"/>
  <c r="A15442" i="1" s="1"/>
  <c r="A15443" i="1" s="1"/>
  <c r="A15444" i="1" s="1"/>
  <c r="A15445" i="1" s="1"/>
  <c r="A15446" i="1" s="1"/>
  <c r="A15447" i="1" s="1"/>
  <c r="A15448" i="1" s="1"/>
  <c r="A15449" i="1" s="1"/>
  <c r="A15450" i="1" s="1"/>
  <c r="A15451" i="1" s="1"/>
  <c r="A15452" i="1" s="1"/>
  <c r="A15453" i="1" s="1"/>
  <c r="A15454" i="1" s="1"/>
  <c r="A15455" i="1" s="1"/>
  <c r="A15456" i="1" s="1"/>
  <c r="A15457" i="1" s="1"/>
  <c r="A15458" i="1" s="1"/>
  <c r="A15459" i="1" s="1"/>
  <c r="A15460" i="1" s="1"/>
  <c r="A15461" i="1" s="1"/>
  <c r="A15462" i="1" s="1"/>
  <c r="A15463" i="1" s="1"/>
  <c r="A15464" i="1" s="1"/>
  <c r="A15465" i="1" s="1"/>
  <c r="A15466" i="1" s="1"/>
  <c r="A15467" i="1" s="1"/>
  <c r="A15468" i="1" s="1"/>
  <c r="A15469" i="1" s="1"/>
  <c r="A15470" i="1" s="1"/>
  <c r="A15471" i="1" s="1"/>
  <c r="A15472" i="1" s="1"/>
  <c r="A15473" i="1" s="1"/>
  <c r="A15474" i="1" s="1"/>
  <c r="A15475" i="1" s="1"/>
  <c r="A15476" i="1" s="1"/>
  <c r="A15477" i="1" s="1"/>
  <c r="A15478" i="1" s="1"/>
  <c r="A15479" i="1" s="1"/>
  <c r="A15480" i="1" s="1"/>
  <c r="A15481" i="1" s="1"/>
  <c r="A15482" i="1" s="1"/>
  <c r="A15483" i="1" s="1"/>
  <c r="A15484" i="1" s="1"/>
  <c r="A15485" i="1" s="1"/>
  <c r="A15486" i="1" s="1"/>
  <c r="A15487" i="1" s="1"/>
  <c r="A15488" i="1" s="1"/>
  <c r="A15489" i="1" s="1"/>
  <c r="A15490" i="1" s="1"/>
  <c r="A15491" i="1" s="1"/>
  <c r="A15492" i="1" s="1"/>
  <c r="A15493" i="1" s="1"/>
  <c r="A15494" i="1" s="1"/>
  <c r="A15495" i="1" s="1"/>
  <c r="A15496" i="1" s="1"/>
  <c r="A15497" i="1" s="1"/>
  <c r="A15498" i="1" s="1"/>
  <c r="A15499" i="1" s="1"/>
  <c r="A15500" i="1" s="1"/>
  <c r="A15501" i="1" s="1"/>
  <c r="A15502" i="1" s="1"/>
  <c r="A15503" i="1" s="1"/>
  <c r="A15504" i="1" s="1"/>
  <c r="A15505" i="1" s="1"/>
  <c r="A15506" i="1" s="1"/>
  <c r="A15507" i="1" s="1"/>
  <c r="A15508" i="1" s="1"/>
  <c r="A15509" i="1" s="1"/>
  <c r="A15510" i="1" s="1"/>
  <c r="A15511" i="1" s="1"/>
  <c r="A15512" i="1" s="1"/>
  <c r="A15513" i="1" s="1"/>
  <c r="A15514" i="1" s="1"/>
  <c r="A15515" i="1" s="1"/>
  <c r="A15516" i="1" s="1"/>
  <c r="A15517" i="1" s="1"/>
  <c r="A15518" i="1" s="1"/>
  <c r="A15519" i="1" s="1"/>
  <c r="A15520" i="1" s="1"/>
  <c r="A15521" i="1" s="1"/>
  <c r="A15522" i="1" s="1"/>
  <c r="A15523" i="1" s="1"/>
  <c r="A15524" i="1" s="1"/>
  <c r="A15525" i="1" s="1"/>
  <c r="A15526" i="1" s="1"/>
  <c r="A15527" i="1" s="1"/>
  <c r="A15528" i="1" s="1"/>
  <c r="A15529" i="1" s="1"/>
  <c r="A15530" i="1" s="1"/>
  <c r="A15531" i="1" s="1"/>
  <c r="A15532" i="1" s="1"/>
  <c r="A15533" i="1" s="1"/>
  <c r="A15534" i="1" s="1"/>
  <c r="A15535" i="1" s="1"/>
  <c r="A15536" i="1" s="1"/>
  <c r="A15537" i="1" s="1"/>
  <c r="A15538" i="1" s="1"/>
  <c r="A15539" i="1" s="1"/>
  <c r="A15540" i="1" s="1"/>
  <c r="A15541" i="1" s="1"/>
  <c r="A15542" i="1" s="1"/>
  <c r="A15543" i="1" s="1"/>
  <c r="A15544" i="1" s="1"/>
  <c r="A15545" i="1" s="1"/>
  <c r="A15546" i="1" s="1"/>
  <c r="A15547" i="1" s="1"/>
  <c r="A15548" i="1" s="1"/>
  <c r="A15549" i="1" s="1"/>
  <c r="A15550" i="1" s="1"/>
  <c r="A15551" i="1" s="1"/>
  <c r="A15552" i="1" s="1"/>
  <c r="A15553" i="1" s="1"/>
  <c r="A15554" i="1" s="1"/>
  <c r="A15555" i="1" s="1"/>
  <c r="A15556" i="1" s="1"/>
  <c r="A15557" i="1" s="1"/>
  <c r="A15558" i="1" s="1"/>
  <c r="A15559" i="1" s="1"/>
  <c r="A15560" i="1" s="1"/>
  <c r="A15561" i="1" s="1"/>
  <c r="A15562" i="1" s="1"/>
  <c r="A15563" i="1" s="1"/>
  <c r="A15564" i="1" s="1"/>
  <c r="A15565" i="1" s="1"/>
  <c r="A15566" i="1" s="1"/>
  <c r="A15567" i="1" s="1"/>
  <c r="A15568" i="1" s="1"/>
  <c r="A15569" i="1" s="1"/>
  <c r="A15570" i="1" s="1"/>
  <c r="A15571" i="1" s="1"/>
  <c r="A15572" i="1" s="1"/>
  <c r="A15573" i="1" s="1"/>
  <c r="A15574" i="1" s="1"/>
  <c r="A15575" i="1" s="1"/>
  <c r="A15576" i="1" s="1"/>
  <c r="A15577" i="1" s="1"/>
  <c r="A15578" i="1" s="1"/>
  <c r="A15579" i="1" s="1"/>
  <c r="A15580" i="1" s="1"/>
  <c r="A15581" i="1" s="1"/>
  <c r="A15582" i="1" s="1"/>
  <c r="A15583" i="1" s="1"/>
  <c r="A15584" i="1" s="1"/>
  <c r="A15585" i="1" s="1"/>
  <c r="A15586" i="1" s="1"/>
  <c r="A15587" i="1" s="1"/>
  <c r="A15588" i="1" s="1"/>
  <c r="A15589" i="1" s="1"/>
  <c r="A15590" i="1" s="1"/>
  <c r="A15591" i="1" s="1"/>
  <c r="A15592" i="1" s="1"/>
  <c r="A15593" i="1" s="1"/>
  <c r="A15594" i="1" s="1"/>
  <c r="A15595" i="1" s="1"/>
  <c r="A15596" i="1" s="1"/>
  <c r="A15597" i="1" s="1"/>
  <c r="A15598" i="1" s="1"/>
  <c r="A15599" i="1" s="1"/>
  <c r="A15600" i="1" s="1"/>
  <c r="A15601" i="1" s="1"/>
  <c r="A15602" i="1" s="1"/>
  <c r="A15603" i="1" s="1"/>
  <c r="A15604" i="1" s="1"/>
  <c r="A15605" i="1" s="1"/>
  <c r="A15606" i="1" s="1"/>
  <c r="A15607" i="1" s="1"/>
  <c r="A15608" i="1" s="1"/>
  <c r="A15609" i="1" s="1"/>
  <c r="A15610" i="1" s="1"/>
  <c r="A15611" i="1" s="1"/>
  <c r="A15612" i="1" s="1"/>
  <c r="A15613" i="1" s="1"/>
  <c r="A15614" i="1" s="1"/>
  <c r="A15615" i="1" s="1"/>
  <c r="A15616" i="1" s="1"/>
  <c r="A15617" i="1" s="1"/>
  <c r="A15618" i="1" s="1"/>
  <c r="A15619" i="1" s="1"/>
  <c r="A15620" i="1" s="1"/>
  <c r="A15621" i="1" s="1"/>
  <c r="A15622" i="1" s="1"/>
  <c r="A15623" i="1" s="1"/>
  <c r="A15624" i="1" s="1"/>
  <c r="A15625" i="1" s="1"/>
  <c r="A15626" i="1" s="1"/>
  <c r="A15627" i="1" s="1"/>
  <c r="A15628" i="1" s="1"/>
  <c r="A15629" i="1" s="1"/>
  <c r="A15630" i="1" s="1"/>
  <c r="A15631" i="1" s="1"/>
  <c r="A15632" i="1" s="1"/>
  <c r="A15633" i="1" s="1"/>
  <c r="A15634" i="1" s="1"/>
  <c r="A15635" i="1" s="1"/>
  <c r="A15636" i="1" s="1"/>
  <c r="A15637" i="1" s="1"/>
  <c r="A15638" i="1" s="1"/>
  <c r="A15639" i="1" s="1"/>
  <c r="A15640" i="1" s="1"/>
  <c r="A15641" i="1" s="1"/>
  <c r="A15642" i="1" s="1"/>
  <c r="A15643" i="1" s="1"/>
  <c r="A15644" i="1" s="1"/>
  <c r="A15645" i="1" s="1"/>
  <c r="A15646" i="1" s="1"/>
  <c r="A15647" i="1" s="1"/>
  <c r="A15648" i="1" s="1"/>
  <c r="A15649" i="1" s="1"/>
  <c r="A15650" i="1" s="1"/>
  <c r="A15651" i="1" s="1"/>
  <c r="A15652" i="1" s="1"/>
  <c r="A15653" i="1" s="1"/>
  <c r="A15654" i="1" s="1"/>
  <c r="A15655" i="1" s="1"/>
  <c r="A15656" i="1" s="1"/>
  <c r="A15657" i="1" s="1"/>
  <c r="A15658" i="1" s="1"/>
  <c r="A15659" i="1" s="1"/>
  <c r="A15660" i="1" s="1"/>
  <c r="A15661" i="1" s="1"/>
  <c r="A15662" i="1" s="1"/>
  <c r="A15663" i="1" s="1"/>
  <c r="A15664" i="1" s="1"/>
  <c r="A15665" i="1" s="1"/>
  <c r="A15666" i="1" s="1"/>
  <c r="A15667" i="1" s="1"/>
  <c r="A15668" i="1" s="1"/>
  <c r="A15669" i="1" s="1"/>
  <c r="A15670" i="1" s="1"/>
  <c r="A15671" i="1" s="1"/>
  <c r="A15672" i="1" s="1"/>
  <c r="A15673" i="1" s="1"/>
  <c r="A15674" i="1" s="1"/>
  <c r="A15675" i="1" s="1"/>
  <c r="A15676" i="1" s="1"/>
  <c r="A15677" i="1" s="1"/>
  <c r="A15678" i="1" s="1"/>
  <c r="A15679" i="1" s="1"/>
  <c r="A15680" i="1" s="1"/>
  <c r="A15681" i="1" s="1"/>
  <c r="A15682" i="1" s="1"/>
  <c r="A15683" i="1" s="1"/>
  <c r="A15684" i="1" s="1"/>
  <c r="A15685" i="1" s="1"/>
  <c r="A15686" i="1" s="1"/>
  <c r="A15687" i="1" s="1"/>
  <c r="A15688" i="1" s="1"/>
  <c r="A15689" i="1" s="1"/>
  <c r="A15690" i="1" s="1"/>
  <c r="A15691" i="1" s="1"/>
  <c r="A15692" i="1" s="1"/>
  <c r="A15693" i="1" s="1"/>
  <c r="A15694" i="1" s="1"/>
  <c r="A15695" i="1" s="1"/>
  <c r="A15696" i="1" s="1"/>
  <c r="A15697" i="1" s="1"/>
  <c r="A15698" i="1" s="1"/>
  <c r="A15699" i="1" s="1"/>
  <c r="A15700" i="1" s="1"/>
  <c r="A15701" i="1" s="1"/>
  <c r="A15702" i="1" s="1"/>
  <c r="A15703" i="1" s="1"/>
  <c r="A15704" i="1" s="1"/>
  <c r="A15705" i="1" s="1"/>
  <c r="A15706" i="1" s="1"/>
  <c r="A15707" i="1" s="1"/>
  <c r="A15708" i="1" s="1"/>
  <c r="A15709" i="1" s="1"/>
  <c r="A15710" i="1" s="1"/>
  <c r="A15711" i="1" s="1"/>
  <c r="A15712" i="1" s="1"/>
  <c r="A15713" i="1" s="1"/>
  <c r="A15714" i="1" s="1"/>
  <c r="A15715" i="1" s="1"/>
  <c r="A15716" i="1" s="1"/>
  <c r="A15717" i="1" s="1"/>
  <c r="A15718" i="1" s="1"/>
  <c r="A15719" i="1" s="1"/>
  <c r="A15720" i="1" s="1"/>
  <c r="A15721" i="1" s="1"/>
  <c r="A15722" i="1" s="1"/>
  <c r="A15723" i="1" s="1"/>
  <c r="A15724" i="1" s="1"/>
  <c r="A15725" i="1" s="1"/>
  <c r="A15726" i="1" s="1"/>
  <c r="A15727" i="1" s="1"/>
  <c r="A15728" i="1" s="1"/>
  <c r="A15729" i="1" s="1"/>
  <c r="A15730" i="1" s="1"/>
  <c r="A15731" i="1" s="1"/>
  <c r="A15732" i="1" s="1"/>
  <c r="A15733" i="1" s="1"/>
  <c r="A15734" i="1" s="1"/>
  <c r="A15735" i="1" s="1"/>
  <c r="A15736" i="1" s="1"/>
  <c r="A15737" i="1" s="1"/>
  <c r="A15738" i="1" s="1"/>
  <c r="A15739" i="1" s="1"/>
  <c r="A15740" i="1" s="1"/>
  <c r="A15741" i="1" s="1"/>
  <c r="A15742" i="1" s="1"/>
  <c r="A15743" i="1" s="1"/>
  <c r="A15744" i="1" s="1"/>
  <c r="A15745" i="1" s="1"/>
  <c r="A15746" i="1" s="1"/>
  <c r="A15747" i="1" s="1"/>
  <c r="A15748" i="1" s="1"/>
  <c r="A15749" i="1" s="1"/>
  <c r="A15750" i="1" s="1"/>
  <c r="A15751" i="1" s="1"/>
  <c r="A15752" i="1" s="1"/>
  <c r="A15753" i="1" s="1"/>
  <c r="A15754" i="1" s="1"/>
  <c r="A15755" i="1" s="1"/>
  <c r="A15756" i="1" s="1"/>
  <c r="A15757" i="1" s="1"/>
  <c r="A15758" i="1" s="1"/>
  <c r="A15759" i="1" s="1"/>
  <c r="A15760" i="1" s="1"/>
  <c r="A15761" i="1" s="1"/>
  <c r="A15762" i="1" s="1"/>
  <c r="A15763" i="1" s="1"/>
  <c r="A15764" i="1" s="1"/>
  <c r="A15765" i="1" s="1"/>
  <c r="A15766" i="1" s="1"/>
  <c r="A15767" i="1" s="1"/>
  <c r="A15768" i="1" s="1"/>
  <c r="A15769" i="1" s="1"/>
  <c r="A15770" i="1" s="1"/>
  <c r="A15771" i="1" s="1"/>
  <c r="A15772" i="1" s="1"/>
  <c r="A15773" i="1" s="1"/>
  <c r="A15774" i="1" s="1"/>
  <c r="A15775" i="1" s="1"/>
  <c r="A15776" i="1" s="1"/>
  <c r="A15777" i="1" s="1"/>
  <c r="A15778" i="1" s="1"/>
  <c r="A15779" i="1" s="1"/>
  <c r="A15780" i="1" s="1"/>
  <c r="A15781" i="1" s="1"/>
  <c r="A15782" i="1" s="1"/>
  <c r="A15783" i="1" s="1"/>
  <c r="A15784" i="1" s="1"/>
  <c r="A15785" i="1" s="1"/>
  <c r="A15786" i="1" s="1"/>
  <c r="A15787" i="1" s="1"/>
  <c r="A15788" i="1" s="1"/>
  <c r="A15789" i="1" s="1"/>
  <c r="A15790" i="1" s="1"/>
  <c r="A15791" i="1" s="1"/>
  <c r="A15792" i="1" s="1"/>
  <c r="A15793" i="1" s="1"/>
  <c r="A15794" i="1" s="1"/>
  <c r="A15795" i="1" s="1"/>
  <c r="A15796" i="1" s="1"/>
  <c r="A15797" i="1" s="1"/>
  <c r="A15798" i="1" s="1"/>
  <c r="A15799" i="1" s="1"/>
  <c r="A15800" i="1" s="1"/>
  <c r="A15801" i="1" s="1"/>
  <c r="A15802" i="1" s="1"/>
  <c r="A15803" i="1" s="1"/>
  <c r="A15804" i="1" s="1"/>
  <c r="A15805" i="1" s="1"/>
  <c r="A15806" i="1" s="1"/>
  <c r="A15807" i="1" s="1"/>
  <c r="A15808" i="1" s="1"/>
  <c r="A15809" i="1" s="1"/>
  <c r="A15810" i="1" s="1"/>
  <c r="A15811" i="1" s="1"/>
  <c r="A15812" i="1" s="1"/>
  <c r="A15813" i="1" s="1"/>
  <c r="A15814" i="1" s="1"/>
  <c r="A15815" i="1" s="1"/>
  <c r="A15816" i="1" s="1"/>
  <c r="A15817" i="1" s="1"/>
  <c r="A15818" i="1" s="1"/>
  <c r="A15819" i="1" s="1"/>
  <c r="A15820" i="1" s="1"/>
  <c r="A15821" i="1" s="1"/>
  <c r="A15822" i="1" s="1"/>
  <c r="A15823" i="1" s="1"/>
  <c r="A15824" i="1" s="1"/>
  <c r="A15825" i="1" s="1"/>
  <c r="A15826" i="1" s="1"/>
  <c r="A15827" i="1" s="1"/>
  <c r="A15828" i="1" s="1"/>
  <c r="A15829" i="1" s="1"/>
  <c r="A15830" i="1" s="1"/>
  <c r="A15831" i="1" s="1"/>
  <c r="A15832" i="1" s="1"/>
  <c r="A15833" i="1" s="1"/>
  <c r="A15834" i="1" s="1"/>
  <c r="A15835" i="1" s="1"/>
  <c r="A15836" i="1" s="1"/>
  <c r="A15837" i="1" s="1"/>
  <c r="A15838" i="1" s="1"/>
  <c r="A15839" i="1" s="1"/>
  <c r="A15840" i="1" s="1"/>
  <c r="A15841" i="1" s="1"/>
  <c r="A15842" i="1" s="1"/>
  <c r="A15843" i="1" s="1"/>
  <c r="A15844" i="1" s="1"/>
  <c r="A15845" i="1" s="1"/>
  <c r="A15846" i="1" s="1"/>
  <c r="A15847" i="1" s="1"/>
  <c r="A15848" i="1" s="1"/>
  <c r="A15849" i="1" s="1"/>
  <c r="A15850" i="1" s="1"/>
  <c r="A15851" i="1" s="1"/>
  <c r="A15852" i="1" s="1"/>
  <c r="A15853" i="1" s="1"/>
  <c r="A15854" i="1" s="1"/>
  <c r="A15855" i="1" s="1"/>
  <c r="A15856" i="1" s="1"/>
  <c r="A15857" i="1" s="1"/>
  <c r="A15858" i="1" s="1"/>
  <c r="A15859" i="1" s="1"/>
  <c r="A15860" i="1" s="1"/>
  <c r="A15861" i="1" s="1"/>
  <c r="A15862" i="1" s="1"/>
  <c r="A15863" i="1" s="1"/>
  <c r="A15864" i="1" s="1"/>
  <c r="A15865" i="1" s="1"/>
  <c r="A15866" i="1" s="1"/>
  <c r="A15867" i="1" s="1"/>
  <c r="A15868" i="1" s="1"/>
  <c r="A15869" i="1" s="1"/>
  <c r="A15870" i="1" s="1"/>
  <c r="A15871" i="1" s="1"/>
  <c r="A15872" i="1" s="1"/>
  <c r="A15873" i="1" s="1"/>
  <c r="A15874" i="1" s="1"/>
  <c r="A15875" i="1" s="1"/>
  <c r="A15876" i="1" s="1"/>
  <c r="A15877" i="1" s="1"/>
  <c r="A15878" i="1" s="1"/>
  <c r="A15879" i="1" s="1"/>
  <c r="A15880" i="1" s="1"/>
  <c r="A15881" i="1" s="1"/>
  <c r="A15882" i="1" s="1"/>
  <c r="A15883" i="1" s="1"/>
  <c r="A15884" i="1" s="1"/>
  <c r="A15885" i="1" s="1"/>
  <c r="A15886" i="1" s="1"/>
  <c r="A15887" i="1" s="1"/>
  <c r="A15888" i="1" s="1"/>
  <c r="A15889" i="1" s="1"/>
  <c r="A15890" i="1" s="1"/>
  <c r="A15891" i="1" s="1"/>
  <c r="A15892" i="1" s="1"/>
  <c r="A15893" i="1" s="1"/>
  <c r="A15894" i="1" s="1"/>
  <c r="A15895" i="1" s="1"/>
  <c r="A15896" i="1" s="1"/>
  <c r="A15897" i="1" s="1"/>
  <c r="A15898" i="1" s="1"/>
  <c r="A15899" i="1" s="1"/>
  <c r="A15900" i="1" s="1"/>
  <c r="A15901" i="1" s="1"/>
  <c r="A15902" i="1" s="1"/>
  <c r="A15903" i="1" s="1"/>
  <c r="A15904" i="1" s="1"/>
  <c r="A15905" i="1" s="1"/>
  <c r="A15906" i="1" s="1"/>
  <c r="A15907" i="1" s="1"/>
  <c r="A15908" i="1" s="1"/>
  <c r="A15909" i="1" s="1"/>
  <c r="A15910" i="1" s="1"/>
  <c r="A15911" i="1" s="1"/>
  <c r="A15912" i="1" s="1"/>
  <c r="A15913" i="1" s="1"/>
  <c r="A15914" i="1" s="1"/>
  <c r="A15915" i="1" s="1"/>
  <c r="A15916" i="1" s="1"/>
  <c r="A15917" i="1" s="1"/>
  <c r="A15918" i="1" s="1"/>
  <c r="A15919" i="1" s="1"/>
  <c r="A15920" i="1" s="1"/>
  <c r="A15921" i="1" s="1"/>
  <c r="A15922" i="1" s="1"/>
  <c r="A15923" i="1" s="1"/>
  <c r="A15924" i="1" s="1"/>
  <c r="A15925" i="1" s="1"/>
  <c r="A15926" i="1" s="1"/>
  <c r="A15927" i="1" s="1"/>
  <c r="A15928" i="1" s="1"/>
  <c r="A15929" i="1" s="1"/>
  <c r="A15930" i="1" s="1"/>
  <c r="A15931" i="1" s="1"/>
  <c r="A15932" i="1" s="1"/>
  <c r="A15933" i="1" s="1"/>
  <c r="A15934" i="1" s="1"/>
  <c r="A15935" i="1" s="1"/>
  <c r="A15936" i="1" s="1"/>
  <c r="A15937" i="1" s="1"/>
  <c r="A15938" i="1" s="1"/>
  <c r="A15939" i="1" s="1"/>
  <c r="A15940" i="1" s="1"/>
  <c r="A15941" i="1" s="1"/>
  <c r="A15942" i="1" s="1"/>
  <c r="A15943" i="1" s="1"/>
  <c r="A15944" i="1" s="1"/>
  <c r="A15945" i="1" s="1"/>
  <c r="A15946" i="1" s="1"/>
  <c r="A15947" i="1" s="1"/>
  <c r="A15948" i="1" s="1"/>
  <c r="A15949" i="1" s="1"/>
  <c r="A15950" i="1" s="1"/>
  <c r="A15951" i="1" s="1"/>
  <c r="A15952" i="1" s="1"/>
  <c r="A15953" i="1" s="1"/>
  <c r="A15954" i="1" s="1"/>
  <c r="A15955" i="1" s="1"/>
  <c r="A15956" i="1" s="1"/>
  <c r="A15957" i="1" s="1"/>
  <c r="A15958" i="1" s="1"/>
  <c r="A15959" i="1" s="1"/>
  <c r="A15960" i="1" s="1"/>
  <c r="A15961" i="1" s="1"/>
  <c r="A15962" i="1" s="1"/>
  <c r="A15963" i="1" s="1"/>
  <c r="A15964" i="1" s="1"/>
  <c r="A15965" i="1" s="1"/>
  <c r="A15966" i="1" s="1"/>
  <c r="A15967" i="1" s="1"/>
  <c r="A15968" i="1" s="1"/>
  <c r="A15969" i="1" s="1"/>
  <c r="A15970" i="1" s="1"/>
  <c r="A15971" i="1" s="1"/>
  <c r="A15972" i="1" s="1"/>
  <c r="A15973" i="1" s="1"/>
  <c r="A15974" i="1" s="1"/>
  <c r="A15975" i="1" s="1"/>
  <c r="A15976" i="1" s="1"/>
  <c r="A15977" i="1" s="1"/>
  <c r="A15978" i="1" s="1"/>
  <c r="A15979" i="1" s="1"/>
  <c r="A15980" i="1" s="1"/>
  <c r="A15981" i="1" s="1"/>
  <c r="A15982" i="1" s="1"/>
  <c r="A15983" i="1" s="1"/>
  <c r="A15984" i="1" s="1"/>
  <c r="A15985" i="1" s="1"/>
  <c r="A15986" i="1" s="1"/>
  <c r="A15987" i="1" s="1"/>
  <c r="A15988" i="1" s="1"/>
  <c r="A15989" i="1" s="1"/>
  <c r="A15990" i="1" s="1"/>
  <c r="A15991" i="1" s="1"/>
  <c r="A15992" i="1" s="1"/>
  <c r="A15993" i="1" s="1"/>
  <c r="A15994" i="1" s="1"/>
  <c r="A15995" i="1" s="1"/>
  <c r="A15996" i="1" s="1"/>
  <c r="A15997" i="1" s="1"/>
  <c r="A15998" i="1" s="1"/>
  <c r="A15999" i="1" s="1"/>
  <c r="A16000" i="1" s="1"/>
  <c r="A16001" i="1" s="1"/>
  <c r="A16002" i="1" s="1"/>
  <c r="A16003" i="1" s="1"/>
  <c r="A16004" i="1" s="1"/>
  <c r="A16005" i="1" s="1"/>
  <c r="A16006" i="1" s="1"/>
  <c r="A16007" i="1" s="1"/>
  <c r="A16008" i="1" s="1"/>
  <c r="A16009" i="1" s="1"/>
  <c r="A16010" i="1" s="1"/>
  <c r="A16011" i="1" s="1"/>
  <c r="A16012" i="1" s="1"/>
  <c r="A16013" i="1" s="1"/>
  <c r="A16014" i="1" s="1"/>
  <c r="A16015" i="1" s="1"/>
  <c r="A16016" i="1" s="1"/>
  <c r="A16017" i="1" s="1"/>
  <c r="A16018" i="1" s="1"/>
  <c r="A16019" i="1" s="1"/>
  <c r="A16020" i="1" s="1"/>
  <c r="A16021" i="1" s="1"/>
  <c r="A16022" i="1" s="1"/>
  <c r="A16023" i="1" s="1"/>
  <c r="A16024" i="1" s="1"/>
  <c r="A16025" i="1" s="1"/>
  <c r="A16026" i="1" s="1"/>
  <c r="A16027" i="1" s="1"/>
  <c r="A16028" i="1" s="1"/>
  <c r="A16029" i="1" s="1"/>
  <c r="A16030" i="1" s="1"/>
  <c r="A16031" i="1" s="1"/>
  <c r="A16032" i="1" s="1"/>
  <c r="A16033" i="1" s="1"/>
  <c r="A16034" i="1" s="1"/>
  <c r="A16035" i="1" s="1"/>
  <c r="A16036" i="1" s="1"/>
  <c r="A16037" i="1" s="1"/>
  <c r="A16038" i="1" s="1"/>
  <c r="A16039" i="1" s="1"/>
  <c r="A16040" i="1" s="1"/>
  <c r="A16041" i="1" s="1"/>
  <c r="A16042" i="1" s="1"/>
  <c r="A16043" i="1" s="1"/>
  <c r="A16044" i="1" s="1"/>
  <c r="A16045" i="1" s="1"/>
  <c r="A16046" i="1" s="1"/>
  <c r="A16047" i="1" s="1"/>
  <c r="A16048" i="1" s="1"/>
  <c r="A16049" i="1" s="1"/>
  <c r="A16050" i="1" s="1"/>
  <c r="A16051" i="1" s="1"/>
  <c r="A16052" i="1" s="1"/>
  <c r="A16053" i="1" s="1"/>
  <c r="A16054" i="1" s="1"/>
  <c r="A16055" i="1" s="1"/>
  <c r="A16056" i="1" s="1"/>
  <c r="A16057" i="1" s="1"/>
  <c r="A16058" i="1" s="1"/>
  <c r="A16059" i="1" s="1"/>
  <c r="A16060" i="1" s="1"/>
  <c r="A16061" i="1" s="1"/>
  <c r="A16062" i="1" s="1"/>
  <c r="A16063" i="1" s="1"/>
  <c r="A16064" i="1" s="1"/>
  <c r="A16065" i="1" s="1"/>
  <c r="A16066" i="1" s="1"/>
  <c r="A16067" i="1" s="1"/>
  <c r="A16068" i="1" s="1"/>
  <c r="A16069" i="1" s="1"/>
  <c r="A16070" i="1" s="1"/>
  <c r="A16071" i="1" s="1"/>
  <c r="A16072" i="1" s="1"/>
  <c r="A16073" i="1" s="1"/>
  <c r="A16074" i="1" s="1"/>
  <c r="A16075" i="1" s="1"/>
  <c r="A16076" i="1" s="1"/>
  <c r="A16077" i="1" s="1"/>
  <c r="A16078" i="1" s="1"/>
  <c r="A16079" i="1" s="1"/>
  <c r="A16080" i="1" s="1"/>
  <c r="A16081" i="1" s="1"/>
  <c r="A16082" i="1" s="1"/>
  <c r="A16083" i="1" s="1"/>
  <c r="A16084" i="1" s="1"/>
  <c r="A16085" i="1" s="1"/>
  <c r="A16086" i="1" s="1"/>
  <c r="A16087" i="1" s="1"/>
  <c r="A16088" i="1" s="1"/>
  <c r="A16089" i="1" s="1"/>
  <c r="A16090" i="1" s="1"/>
  <c r="A16091" i="1" s="1"/>
  <c r="A16092" i="1" s="1"/>
  <c r="A16093" i="1" s="1"/>
  <c r="A16094" i="1" s="1"/>
  <c r="A16095" i="1" s="1"/>
  <c r="A16096" i="1" s="1"/>
  <c r="A16097" i="1" s="1"/>
  <c r="A16098" i="1" s="1"/>
  <c r="A16099" i="1" s="1"/>
  <c r="A16100" i="1" s="1"/>
  <c r="A16101" i="1" s="1"/>
  <c r="A16102" i="1" s="1"/>
  <c r="A16103" i="1" s="1"/>
  <c r="A16104" i="1" s="1"/>
  <c r="A16105" i="1" s="1"/>
  <c r="A16106" i="1" s="1"/>
  <c r="A16107" i="1" s="1"/>
  <c r="A16108" i="1" s="1"/>
  <c r="A16109" i="1" s="1"/>
  <c r="A16110" i="1" s="1"/>
  <c r="A16111" i="1" s="1"/>
  <c r="A16112" i="1" s="1"/>
  <c r="A16113" i="1" s="1"/>
  <c r="A16114" i="1" s="1"/>
  <c r="A16115" i="1" s="1"/>
  <c r="A16116" i="1" s="1"/>
  <c r="A16117" i="1" s="1"/>
  <c r="A16118" i="1" s="1"/>
  <c r="A16119" i="1" s="1"/>
  <c r="A16120" i="1" s="1"/>
  <c r="A16121" i="1" s="1"/>
  <c r="A16122" i="1" s="1"/>
  <c r="A16123" i="1" s="1"/>
  <c r="A16124" i="1" s="1"/>
  <c r="A16125" i="1" s="1"/>
  <c r="A16126" i="1" s="1"/>
  <c r="A16127" i="1" s="1"/>
  <c r="A16128" i="1" s="1"/>
  <c r="A16129" i="1" s="1"/>
  <c r="A16130" i="1" s="1"/>
  <c r="A16131" i="1" s="1"/>
  <c r="A16132" i="1" s="1"/>
  <c r="A16133" i="1" s="1"/>
  <c r="A16134" i="1" s="1"/>
  <c r="A16135" i="1" s="1"/>
  <c r="A16136" i="1" s="1"/>
  <c r="A16137" i="1" s="1"/>
  <c r="A16138" i="1" s="1"/>
  <c r="A16139" i="1" s="1"/>
  <c r="A16140" i="1" s="1"/>
  <c r="A16141" i="1" s="1"/>
  <c r="A16142" i="1" s="1"/>
  <c r="A16143" i="1" s="1"/>
  <c r="A16144" i="1" s="1"/>
  <c r="A16145" i="1" s="1"/>
  <c r="A16146" i="1" s="1"/>
  <c r="A16147" i="1" s="1"/>
  <c r="A16148" i="1" s="1"/>
  <c r="A16149" i="1" s="1"/>
  <c r="A16150" i="1" s="1"/>
  <c r="A16151" i="1" s="1"/>
  <c r="A16152" i="1" s="1"/>
  <c r="A16153" i="1" s="1"/>
  <c r="A16154" i="1" s="1"/>
  <c r="A16155" i="1" s="1"/>
  <c r="A16156" i="1" s="1"/>
  <c r="A16157" i="1" s="1"/>
  <c r="A16158" i="1" s="1"/>
  <c r="A16159" i="1" s="1"/>
  <c r="A16160" i="1" s="1"/>
  <c r="A16161" i="1" s="1"/>
  <c r="A16162" i="1" s="1"/>
  <c r="A16163" i="1" s="1"/>
  <c r="A16164" i="1" s="1"/>
  <c r="A16165" i="1" s="1"/>
  <c r="A16166" i="1" s="1"/>
  <c r="A16167" i="1" s="1"/>
  <c r="A16168" i="1" s="1"/>
  <c r="A16169" i="1" s="1"/>
  <c r="A16170" i="1" s="1"/>
  <c r="A16171" i="1" s="1"/>
  <c r="A16172" i="1" s="1"/>
  <c r="A16173" i="1" s="1"/>
  <c r="A16174" i="1" s="1"/>
  <c r="A16175" i="1" s="1"/>
  <c r="A16176" i="1" s="1"/>
  <c r="A16177" i="1" s="1"/>
  <c r="A16178" i="1" s="1"/>
  <c r="A16179" i="1" s="1"/>
  <c r="A16180" i="1" s="1"/>
  <c r="A16181" i="1" s="1"/>
  <c r="A16182" i="1" s="1"/>
  <c r="A16183" i="1" s="1"/>
  <c r="A16184" i="1" s="1"/>
  <c r="A16185" i="1" s="1"/>
  <c r="A16186" i="1" s="1"/>
  <c r="A16187" i="1" s="1"/>
  <c r="A16188" i="1" s="1"/>
  <c r="A16189" i="1" s="1"/>
  <c r="A16190" i="1" s="1"/>
  <c r="A16191" i="1" s="1"/>
  <c r="A16192" i="1" s="1"/>
  <c r="A16193" i="1" s="1"/>
  <c r="A16194" i="1" s="1"/>
  <c r="A16195" i="1" s="1"/>
  <c r="A16196" i="1" s="1"/>
  <c r="A16197" i="1" s="1"/>
  <c r="A16198" i="1" s="1"/>
  <c r="A16199" i="1" s="1"/>
  <c r="A16200" i="1" s="1"/>
  <c r="A16201" i="1" s="1"/>
  <c r="A16202" i="1" s="1"/>
  <c r="A16203" i="1" s="1"/>
  <c r="A16204" i="1" s="1"/>
  <c r="A16205" i="1" s="1"/>
  <c r="A16206" i="1" s="1"/>
  <c r="A16207" i="1" s="1"/>
  <c r="A16208" i="1" s="1"/>
  <c r="A16209" i="1" s="1"/>
  <c r="A16210" i="1" s="1"/>
  <c r="A16211" i="1" s="1"/>
  <c r="A16212" i="1" s="1"/>
  <c r="A16213" i="1" s="1"/>
  <c r="A16214" i="1" s="1"/>
  <c r="A16215" i="1" s="1"/>
  <c r="A16216" i="1" s="1"/>
  <c r="A16217" i="1" s="1"/>
  <c r="A16218" i="1" s="1"/>
  <c r="A16219" i="1" s="1"/>
  <c r="A16220" i="1" s="1"/>
  <c r="A16221" i="1" s="1"/>
  <c r="A16222" i="1" s="1"/>
  <c r="A16223" i="1" s="1"/>
  <c r="A16224" i="1" s="1"/>
  <c r="A16225" i="1" s="1"/>
  <c r="A16226" i="1" s="1"/>
  <c r="A16227" i="1" s="1"/>
  <c r="A16228" i="1" s="1"/>
  <c r="A16229" i="1" s="1"/>
  <c r="A16230" i="1" s="1"/>
  <c r="A16231" i="1" s="1"/>
  <c r="A16232" i="1" s="1"/>
  <c r="A16233" i="1" s="1"/>
  <c r="A16234" i="1" s="1"/>
  <c r="A16235" i="1" s="1"/>
  <c r="A16236" i="1" s="1"/>
  <c r="A16237" i="1" s="1"/>
  <c r="A16238" i="1" s="1"/>
  <c r="A16239" i="1" s="1"/>
  <c r="A16240" i="1" s="1"/>
  <c r="A16241" i="1" s="1"/>
  <c r="A16242" i="1" s="1"/>
  <c r="A16243" i="1" s="1"/>
  <c r="A16244" i="1" s="1"/>
  <c r="A16245" i="1" s="1"/>
  <c r="A16246" i="1" s="1"/>
  <c r="A16247" i="1" s="1"/>
  <c r="A16248" i="1" s="1"/>
  <c r="A16249" i="1" s="1"/>
  <c r="A16250" i="1" s="1"/>
  <c r="A16251" i="1" s="1"/>
  <c r="A16252" i="1" s="1"/>
  <c r="A16253" i="1" s="1"/>
  <c r="A16254" i="1" s="1"/>
  <c r="A16255" i="1" s="1"/>
  <c r="A16256" i="1" s="1"/>
  <c r="A16257" i="1" s="1"/>
  <c r="A16258" i="1" s="1"/>
  <c r="A16259" i="1" s="1"/>
  <c r="A16260" i="1" s="1"/>
  <c r="A16261" i="1" s="1"/>
  <c r="A16262" i="1" s="1"/>
  <c r="A16263" i="1" s="1"/>
  <c r="A16264" i="1" s="1"/>
  <c r="A16265" i="1" s="1"/>
  <c r="A16266" i="1" s="1"/>
  <c r="A16267" i="1" s="1"/>
  <c r="A16268" i="1" s="1"/>
  <c r="A16269" i="1" s="1"/>
  <c r="A16270" i="1" s="1"/>
  <c r="A16271" i="1" s="1"/>
  <c r="A16272" i="1" s="1"/>
  <c r="A16273" i="1" s="1"/>
  <c r="A16274" i="1" s="1"/>
  <c r="A16275" i="1" s="1"/>
  <c r="A16276" i="1" s="1"/>
  <c r="A16277" i="1" s="1"/>
  <c r="A16278" i="1" s="1"/>
  <c r="A16279" i="1" s="1"/>
  <c r="A16280" i="1" s="1"/>
  <c r="A16281" i="1" s="1"/>
  <c r="A16282" i="1" s="1"/>
  <c r="A16283" i="1" s="1"/>
  <c r="A16284" i="1" s="1"/>
  <c r="A16285" i="1" s="1"/>
  <c r="A16286" i="1" s="1"/>
  <c r="A16287" i="1" s="1"/>
  <c r="A16288" i="1" s="1"/>
  <c r="A16289" i="1" s="1"/>
  <c r="A16290" i="1" s="1"/>
  <c r="A16291" i="1" s="1"/>
  <c r="A16292" i="1" s="1"/>
  <c r="A16293" i="1" s="1"/>
  <c r="A16294" i="1" s="1"/>
  <c r="A16295" i="1" s="1"/>
  <c r="A16296" i="1" s="1"/>
  <c r="A16297" i="1" s="1"/>
  <c r="A16298" i="1" s="1"/>
  <c r="A16299" i="1" s="1"/>
  <c r="A16300" i="1" s="1"/>
  <c r="A16301" i="1" s="1"/>
  <c r="A16302" i="1" s="1"/>
  <c r="A16303" i="1" s="1"/>
  <c r="A16304" i="1" s="1"/>
  <c r="A16305" i="1" s="1"/>
  <c r="A16306" i="1" s="1"/>
  <c r="A16307" i="1" s="1"/>
  <c r="A16308" i="1" s="1"/>
  <c r="A16309" i="1" s="1"/>
  <c r="A16310" i="1" s="1"/>
  <c r="A16311" i="1" s="1"/>
  <c r="A16312" i="1" s="1"/>
  <c r="A16313" i="1" s="1"/>
  <c r="A16314" i="1" s="1"/>
  <c r="A16315" i="1" s="1"/>
  <c r="A16316" i="1" s="1"/>
  <c r="A16317" i="1" s="1"/>
  <c r="A16318" i="1" s="1"/>
  <c r="A16319" i="1" s="1"/>
  <c r="A16320" i="1" s="1"/>
  <c r="A16321" i="1" s="1"/>
  <c r="A16322" i="1" s="1"/>
  <c r="A16323" i="1" s="1"/>
  <c r="A16324" i="1" s="1"/>
  <c r="A16325" i="1" s="1"/>
  <c r="A16326" i="1" s="1"/>
  <c r="A16327" i="1" s="1"/>
  <c r="A16328" i="1" s="1"/>
  <c r="A16329" i="1" s="1"/>
  <c r="A16330" i="1" s="1"/>
  <c r="A16331" i="1" s="1"/>
  <c r="A16332" i="1" s="1"/>
  <c r="A16333" i="1" s="1"/>
  <c r="A16334" i="1" s="1"/>
  <c r="A16335" i="1" s="1"/>
  <c r="A16336" i="1" s="1"/>
  <c r="A16337" i="1" s="1"/>
  <c r="A16338" i="1" s="1"/>
  <c r="A16339" i="1" s="1"/>
  <c r="A16340" i="1" s="1"/>
  <c r="A16341" i="1" s="1"/>
  <c r="A16342" i="1" s="1"/>
  <c r="A16343" i="1" s="1"/>
  <c r="A16344" i="1" s="1"/>
  <c r="A16345" i="1" s="1"/>
  <c r="A16346" i="1" s="1"/>
  <c r="A16347" i="1" s="1"/>
  <c r="A16348" i="1" s="1"/>
  <c r="A16349" i="1" s="1"/>
  <c r="A16350" i="1" s="1"/>
  <c r="A16351" i="1" s="1"/>
  <c r="A16352" i="1" s="1"/>
  <c r="A16353" i="1" s="1"/>
  <c r="A16354" i="1" s="1"/>
  <c r="A16355" i="1" s="1"/>
  <c r="A16356" i="1" s="1"/>
  <c r="A16357" i="1" s="1"/>
  <c r="A16358" i="1" s="1"/>
  <c r="A16359" i="1" s="1"/>
  <c r="A16360" i="1" s="1"/>
  <c r="A16361" i="1" s="1"/>
  <c r="A16362" i="1" s="1"/>
  <c r="A16363" i="1" s="1"/>
  <c r="A16364" i="1" s="1"/>
  <c r="A16365" i="1" s="1"/>
  <c r="A16366" i="1" s="1"/>
  <c r="A16367" i="1" s="1"/>
  <c r="A16368" i="1" s="1"/>
  <c r="A16369" i="1" s="1"/>
  <c r="A16370" i="1" s="1"/>
  <c r="A16371" i="1" s="1"/>
  <c r="A16372" i="1" s="1"/>
  <c r="A16373" i="1" s="1"/>
  <c r="A16374" i="1" s="1"/>
  <c r="A16375" i="1" s="1"/>
  <c r="A16376" i="1" s="1"/>
  <c r="A16377" i="1" s="1"/>
  <c r="A16378" i="1" s="1"/>
  <c r="A16379" i="1" s="1"/>
  <c r="A16380" i="1" s="1"/>
  <c r="A16381" i="1" s="1"/>
  <c r="A16382" i="1" s="1"/>
  <c r="A16383" i="1" s="1"/>
  <c r="A16384" i="1" s="1"/>
  <c r="A16385" i="1" s="1"/>
  <c r="A16386" i="1" s="1"/>
  <c r="A16387" i="1" s="1"/>
  <c r="A16388" i="1" s="1"/>
  <c r="A16389" i="1" s="1"/>
  <c r="A16390" i="1" s="1"/>
  <c r="A16391" i="1" s="1"/>
  <c r="A16392" i="1" s="1"/>
  <c r="A16393" i="1" s="1"/>
  <c r="A16394" i="1" s="1"/>
  <c r="A16395" i="1" s="1"/>
  <c r="A16396" i="1" s="1"/>
  <c r="A16397" i="1" s="1"/>
  <c r="A16398" i="1" s="1"/>
  <c r="A16399" i="1" s="1"/>
  <c r="A16400" i="1" s="1"/>
  <c r="A16401" i="1" s="1"/>
  <c r="A16402" i="1" s="1"/>
  <c r="A16403" i="1" s="1"/>
  <c r="A16404" i="1" s="1"/>
  <c r="A16405" i="1" s="1"/>
  <c r="A16406" i="1" s="1"/>
  <c r="A16407" i="1" s="1"/>
  <c r="A16408" i="1" s="1"/>
  <c r="A16409" i="1" s="1"/>
  <c r="A16410" i="1" s="1"/>
  <c r="A16411" i="1" s="1"/>
  <c r="A16412" i="1" s="1"/>
  <c r="A16413" i="1" s="1"/>
  <c r="A16414" i="1" s="1"/>
  <c r="A16415" i="1" s="1"/>
  <c r="A16416" i="1" s="1"/>
  <c r="A16417" i="1" s="1"/>
  <c r="A16418" i="1" s="1"/>
  <c r="A16419" i="1" s="1"/>
  <c r="A16420" i="1" s="1"/>
  <c r="A16421" i="1" s="1"/>
  <c r="A16422" i="1" s="1"/>
  <c r="A16423" i="1" s="1"/>
  <c r="A16424" i="1" s="1"/>
  <c r="A16425" i="1" s="1"/>
  <c r="A16426" i="1" s="1"/>
  <c r="A16427" i="1" s="1"/>
  <c r="A16428" i="1" s="1"/>
  <c r="A16429" i="1" s="1"/>
  <c r="A16430" i="1" s="1"/>
  <c r="A16431" i="1" s="1"/>
  <c r="A16432" i="1" s="1"/>
  <c r="A16433" i="1" s="1"/>
  <c r="A16434" i="1" s="1"/>
  <c r="A16435" i="1" s="1"/>
  <c r="A16436" i="1" s="1"/>
  <c r="A16437" i="1" s="1"/>
</calcChain>
</file>

<file path=xl/sharedStrings.xml><?xml version="1.0" encoding="utf-8"?>
<sst xmlns="http://schemas.openxmlformats.org/spreadsheetml/2006/main" count="32960" uniqueCount="46">
  <si>
    <t>Base_Sales</t>
  </si>
  <si>
    <t>Base_Sales$</t>
  </si>
  <si>
    <t>Base_COGS</t>
  </si>
  <si>
    <t>Base_Field_Price</t>
  </si>
  <si>
    <t>Promo_Sales</t>
  </si>
  <si>
    <t>Promo_Sales$</t>
  </si>
  <si>
    <t>Promo_COGS</t>
  </si>
  <si>
    <t>Promo_Field_Price</t>
  </si>
  <si>
    <t>Promo_Type</t>
  </si>
  <si>
    <t>Observed Lift</t>
  </si>
  <si>
    <t>Promo_Only</t>
  </si>
  <si>
    <t>TPR_Only</t>
  </si>
  <si>
    <t>Promo+TPR</t>
  </si>
  <si>
    <t>obs</t>
  </si>
  <si>
    <t>promo_disc</t>
  </si>
  <si>
    <t>Div</t>
  </si>
  <si>
    <t>T/V</t>
  </si>
  <si>
    <t>T</t>
  </si>
  <si>
    <t>V</t>
  </si>
  <si>
    <t>alpha</t>
  </si>
  <si>
    <t>PE</t>
  </si>
  <si>
    <t>L^</t>
  </si>
  <si>
    <t>w-err^2</t>
  </si>
  <si>
    <t>DIV1</t>
  </si>
  <si>
    <t>DIV2</t>
  </si>
  <si>
    <t>DIV3</t>
  </si>
  <si>
    <t>DIV4</t>
  </si>
  <si>
    <t>&lt;- PE</t>
  </si>
  <si>
    <t>THIS is the model with 4 alpha and 1 PE</t>
  </si>
  <si>
    <t>Alpha</t>
  </si>
  <si>
    <t>Alpha -&gt;</t>
  </si>
  <si>
    <t>&lt;- Alpha</t>
  </si>
  <si>
    <t>PE -&gt;</t>
  </si>
  <si>
    <t>model</t>
  </si>
  <si>
    <t># alphas</t>
  </si>
  <si>
    <t># PE</t>
  </si>
  <si>
    <t>training error</t>
  </si>
  <si>
    <t>validation error</t>
  </si>
  <si>
    <t>PE1</t>
  </si>
  <si>
    <t>PE2</t>
  </si>
  <si>
    <t>PE3</t>
  </si>
  <si>
    <t>PE4</t>
  </si>
  <si>
    <t>Alpha1</t>
  </si>
  <si>
    <t>Alpha2</t>
  </si>
  <si>
    <t>Alpha3</t>
  </si>
  <si>
    <t>Alpha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">
    <xf numFmtId="0" fontId="0" fillId="0" borderId="0" xfId="0"/>
    <xf numFmtId="9" fontId="0" fillId="0" borderId="0" xfId="3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165" fontId="0" fillId="0" borderId="0" xfId="1" applyNumberFormat="1" applyFont="1" applyAlignment="1">
      <alignment horizontal="center"/>
    </xf>
    <xf numFmtId="164" fontId="0" fillId="0" borderId="0" xfId="2" applyNumberFormat="1" applyFont="1" applyAlignment="1">
      <alignment horizontal="center"/>
    </xf>
    <xf numFmtId="44" fontId="0" fillId="0" borderId="0" xfId="2" applyFont="1" applyAlignment="1">
      <alignment horizontal="center"/>
    </xf>
    <xf numFmtId="9" fontId="0" fillId="0" borderId="0" xfId="3" applyFont="1" applyAlignment="1">
      <alignment horizontal="center"/>
    </xf>
    <xf numFmtId="43" fontId="0" fillId="0" borderId="0" xfId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43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44" fontId="0" fillId="0" borderId="0" xfId="2" applyFont="1"/>
    <xf numFmtId="0" fontId="0" fillId="2" borderId="1" xfId="0" applyFill="1" applyBorder="1"/>
    <xf numFmtId="0" fontId="0" fillId="3" borderId="0" xfId="0" applyFill="1"/>
    <xf numFmtId="0" fontId="0" fillId="4" borderId="0" xfId="0" applyFill="1"/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3" borderId="1" xfId="0" applyFill="1" applyBorder="1"/>
    <xf numFmtId="0" fontId="0" fillId="4" borderId="1" xfId="0" applyFill="1" applyBorder="1"/>
    <xf numFmtId="0" fontId="2" fillId="3" borderId="3" xfId="0" applyFont="1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0" fillId="2" borderId="5" xfId="0" applyFill="1" applyBorder="1"/>
    <xf numFmtId="0" fontId="0" fillId="2" borderId="6" xfId="0" applyFill="1" applyBorder="1"/>
    <xf numFmtId="0" fontId="0" fillId="3" borderId="8" xfId="0" applyFill="1" applyBorder="1"/>
    <xf numFmtId="0" fontId="0" fillId="4" borderId="8" xfId="0" applyFill="1" applyBorder="1"/>
    <xf numFmtId="0" fontId="2" fillId="5" borderId="3" xfId="0" applyFont="1" applyFill="1" applyBorder="1" applyAlignment="1">
      <alignment horizontal="center"/>
    </xf>
    <xf numFmtId="0" fontId="0" fillId="5" borderId="1" xfId="0" applyFill="1" applyBorder="1"/>
    <xf numFmtId="0" fontId="0" fillId="5" borderId="8" xfId="0" applyFill="1" applyBorder="1"/>
    <xf numFmtId="0" fontId="2" fillId="6" borderId="4" xfId="0" applyFont="1" applyFill="1" applyBorder="1" applyAlignment="1">
      <alignment horizontal="center"/>
    </xf>
    <xf numFmtId="0" fontId="0" fillId="6" borderId="6" xfId="0" applyFill="1" applyBorder="1"/>
    <xf numFmtId="0" fontId="0" fillId="6" borderId="9" xfId="0" applyFill="1" applyBorder="1"/>
    <xf numFmtId="0" fontId="2" fillId="7" borderId="2" xfId="0" applyFont="1" applyFill="1" applyBorder="1" applyAlignment="1">
      <alignment horizontal="center"/>
    </xf>
    <xf numFmtId="0" fontId="0" fillId="7" borderId="5" xfId="0" applyFill="1" applyBorder="1"/>
    <xf numFmtId="0" fontId="0" fillId="7" borderId="7" xfId="0" applyFill="1" applyBorder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CCA35-4AA9-42D9-89B2-E8D6E0B5EF4A}">
  <dimension ref="A1:N16437"/>
  <sheetViews>
    <sheetView zoomScale="85" zoomScaleNormal="85" workbookViewId="0">
      <selection activeCell="N2" sqref="N2"/>
    </sheetView>
  </sheetViews>
  <sheetFormatPr defaultRowHeight="14.4" x14ac:dyDescent="0.3"/>
  <cols>
    <col min="1" max="1" width="7.88671875" bestFit="1" customWidth="1"/>
    <col min="2" max="2" width="9.21875" customWidth="1"/>
    <col min="3" max="3" width="12.44140625" customWidth="1"/>
    <col min="4" max="4" width="14.6640625" customWidth="1"/>
    <col min="5" max="5" width="13" customWidth="1"/>
    <col min="6" max="6" width="15.77734375" bestFit="1" customWidth="1"/>
    <col min="7" max="7" width="12.44140625" bestFit="1" customWidth="1"/>
    <col min="8" max="8" width="13.5546875" bestFit="1" customWidth="1"/>
    <col min="9" max="9" width="12.77734375" bestFit="1" customWidth="1"/>
    <col min="10" max="10" width="17.88671875" bestFit="1" customWidth="1"/>
    <col min="11" max="12" width="12.21875" bestFit="1" customWidth="1"/>
    <col min="13" max="13" width="12.77734375" bestFit="1" customWidth="1"/>
  </cols>
  <sheetData>
    <row r="1" spans="1:14" x14ac:dyDescent="0.3">
      <c r="A1" s="9" t="s">
        <v>13</v>
      </c>
      <c r="B1" s="9" t="s">
        <v>15</v>
      </c>
      <c r="C1" s="2" t="s">
        <v>0</v>
      </c>
      <c r="D1" s="9" t="s">
        <v>1</v>
      </c>
      <c r="E1" s="2" t="s">
        <v>2</v>
      </c>
      <c r="F1" s="2" t="s">
        <v>3</v>
      </c>
      <c r="G1" s="2" t="s">
        <v>4</v>
      </c>
      <c r="H1" s="2" t="s">
        <v>5</v>
      </c>
      <c r="I1" s="2" t="s">
        <v>6</v>
      </c>
      <c r="J1" s="2" t="s">
        <v>7</v>
      </c>
      <c r="K1" s="9" t="s">
        <v>8</v>
      </c>
      <c r="L1" s="9" t="s">
        <v>14</v>
      </c>
      <c r="M1" s="9" t="s">
        <v>9</v>
      </c>
      <c r="N1" s="10" t="s">
        <v>16</v>
      </c>
    </row>
    <row r="2" spans="1:14" x14ac:dyDescent="0.3">
      <c r="A2" s="3">
        <v>1</v>
      </c>
      <c r="B2" s="3">
        <v>1</v>
      </c>
      <c r="C2" s="4">
        <v>7597</v>
      </c>
      <c r="D2" s="5">
        <v>24096.3600459099</v>
      </c>
      <c r="E2" s="5">
        <v>11495.7805624008</v>
      </c>
      <c r="F2" s="6">
        <v>3.17182572672237</v>
      </c>
      <c r="G2" s="4">
        <v>4736</v>
      </c>
      <c r="H2" s="5">
        <v>13608.130026787499</v>
      </c>
      <c r="I2" s="5">
        <v>7166.5153112411499</v>
      </c>
      <c r="J2" s="6">
        <v>2.87333826579128</v>
      </c>
      <c r="K2" s="3" t="s">
        <v>11</v>
      </c>
      <c r="L2" s="7">
        <v>9.4105883061720103E-2</v>
      </c>
      <c r="M2" s="8">
        <v>0.62340397525338953</v>
      </c>
      <c r="N2" s="1" t="s">
        <v>18</v>
      </c>
    </row>
    <row r="3" spans="1:14" x14ac:dyDescent="0.3">
      <c r="A3" s="3">
        <f t="shared" ref="A3:A66" si="0">A2+1</f>
        <v>2</v>
      </c>
      <c r="B3" s="3">
        <v>1</v>
      </c>
      <c r="C3" s="4">
        <v>5494</v>
      </c>
      <c r="D3" s="5">
        <v>16089.0100191236</v>
      </c>
      <c r="E3" s="5">
        <v>8313.5209238529205</v>
      </c>
      <c r="F3" s="6">
        <v>2.9284692426508099</v>
      </c>
      <c r="G3" s="4">
        <v>5859</v>
      </c>
      <c r="H3" s="5">
        <v>15524.7500256971</v>
      </c>
      <c r="I3" s="5">
        <v>8865.8389110565204</v>
      </c>
      <c r="J3" s="6">
        <v>2.6497269202418599</v>
      </c>
      <c r="K3" s="3" t="s">
        <v>11</v>
      </c>
      <c r="L3" s="7">
        <v>9.5183626431615903E-2</v>
      </c>
      <c r="M3" s="8">
        <v>1.0664361121223151</v>
      </c>
      <c r="N3" s="1" t="s">
        <v>17</v>
      </c>
    </row>
    <row r="4" spans="1:14" x14ac:dyDescent="0.3">
      <c r="A4" s="3">
        <f t="shared" si="0"/>
        <v>3</v>
      </c>
      <c r="B4" s="3">
        <v>1</v>
      </c>
      <c r="C4" s="4">
        <v>26753</v>
      </c>
      <c r="D4" s="5">
        <v>26655.1500014216</v>
      </c>
      <c r="E4" s="5">
        <v>12306.380078882001</v>
      </c>
      <c r="F4" s="6">
        <v>0.99634246631860202</v>
      </c>
      <c r="G4" s="4">
        <v>40717</v>
      </c>
      <c r="H4" s="5">
        <v>40680.220000922702</v>
      </c>
      <c r="I4" s="5">
        <v>18729.820053070802</v>
      </c>
      <c r="J4" s="6">
        <v>0.99909669182215499</v>
      </c>
      <c r="K4" s="3" t="s">
        <v>10</v>
      </c>
      <c r="L4" s="7">
        <v>-2.7643361561502499E-3</v>
      </c>
      <c r="M4" s="8">
        <v>1.5219601540014205</v>
      </c>
      <c r="N4" s="1" t="s">
        <v>18</v>
      </c>
    </row>
    <row r="5" spans="1:14" x14ac:dyDescent="0.3">
      <c r="A5" s="3">
        <f t="shared" si="0"/>
        <v>4</v>
      </c>
      <c r="B5" s="3">
        <v>1</v>
      </c>
      <c r="C5" s="4">
        <v>14327</v>
      </c>
      <c r="D5" s="5">
        <v>14308.969999372999</v>
      </c>
      <c r="E5" s="5">
        <v>6590.4200684726202</v>
      </c>
      <c r="F5" s="6">
        <v>0.99874153691442402</v>
      </c>
      <c r="G5" s="4">
        <v>15349</v>
      </c>
      <c r="H5" s="5">
        <v>15332.8799996376</v>
      </c>
      <c r="I5" s="5">
        <v>7060.5400625765296</v>
      </c>
      <c r="J5" s="6">
        <v>0.99894976869096397</v>
      </c>
      <c r="K5" s="3" t="s">
        <v>10</v>
      </c>
      <c r="L5" s="7">
        <v>-2.0849415874172599E-4</v>
      </c>
      <c r="M5" s="8">
        <v>1.0713338451874084</v>
      </c>
      <c r="N5" s="1" t="s">
        <v>18</v>
      </c>
    </row>
    <row r="6" spans="1:14" x14ac:dyDescent="0.3">
      <c r="A6" s="3">
        <f t="shared" si="0"/>
        <v>5</v>
      </c>
      <c r="B6" s="3">
        <v>3</v>
      </c>
      <c r="C6" s="4">
        <v>934</v>
      </c>
      <c r="D6" s="5">
        <v>4061.65</v>
      </c>
      <c r="E6" s="5">
        <v>2568.5</v>
      </c>
      <c r="F6" s="6">
        <v>4.3486616702355496</v>
      </c>
      <c r="G6" s="4">
        <v>1186</v>
      </c>
      <c r="H6" s="5">
        <v>4386.95</v>
      </c>
      <c r="I6" s="5">
        <v>3261.5</v>
      </c>
      <c r="J6" s="6">
        <v>3.69894603709949</v>
      </c>
      <c r="K6" s="3" t="s">
        <v>12</v>
      </c>
      <c r="L6" s="7">
        <v>0.149405882178197</v>
      </c>
      <c r="M6" s="8">
        <v>1.2698072805139187</v>
      </c>
      <c r="N6" s="1" t="s">
        <v>17</v>
      </c>
    </row>
    <row r="7" spans="1:14" x14ac:dyDescent="0.3">
      <c r="A7" s="3">
        <f t="shared" si="0"/>
        <v>6</v>
      </c>
      <c r="B7" s="3">
        <v>3</v>
      </c>
      <c r="C7" s="4">
        <v>2111</v>
      </c>
      <c r="D7" s="5">
        <v>10741.22</v>
      </c>
      <c r="E7" s="5">
        <v>5805.25</v>
      </c>
      <c r="F7" s="6">
        <v>5.0882141165324501</v>
      </c>
      <c r="G7" s="4">
        <v>2916</v>
      </c>
      <c r="H7" s="5">
        <v>11645.87</v>
      </c>
      <c r="I7" s="5">
        <v>8019</v>
      </c>
      <c r="J7" s="6">
        <v>3.99378257887517</v>
      </c>
      <c r="K7" s="3" t="s">
        <v>12</v>
      </c>
      <c r="L7" s="7">
        <v>0.21509148644143899</v>
      </c>
      <c r="M7" s="8">
        <v>1.3813358597820937</v>
      </c>
      <c r="N7" s="1" t="s">
        <v>17</v>
      </c>
    </row>
    <row r="8" spans="1:14" x14ac:dyDescent="0.3">
      <c r="A8" s="3">
        <f t="shared" si="0"/>
        <v>7</v>
      </c>
      <c r="B8" s="3">
        <v>1</v>
      </c>
      <c r="C8" s="4">
        <v>2073</v>
      </c>
      <c r="D8" s="5">
        <v>11097.189998149899</v>
      </c>
      <c r="E8" s="5">
        <v>5470.0251159667996</v>
      </c>
      <c r="F8" s="6">
        <v>5.3532030864205797</v>
      </c>
      <c r="G8" s="4">
        <v>2619</v>
      </c>
      <c r="H8" s="5">
        <v>12036.780003800999</v>
      </c>
      <c r="I8" s="5">
        <v>6910.7553176879901</v>
      </c>
      <c r="J8" s="6">
        <v>4.5959450186334401</v>
      </c>
      <c r="K8" s="3" t="s">
        <v>11</v>
      </c>
      <c r="L8" s="7">
        <v>0.141458871550767</v>
      </c>
      <c r="M8" s="8">
        <v>1.2633863965267729</v>
      </c>
      <c r="N8" s="1" t="s">
        <v>18</v>
      </c>
    </row>
    <row r="9" spans="1:14" x14ac:dyDescent="0.3">
      <c r="A9" s="3">
        <f t="shared" si="0"/>
        <v>8</v>
      </c>
      <c r="B9" s="3">
        <v>1</v>
      </c>
      <c r="C9" s="4">
        <v>10876</v>
      </c>
      <c r="D9" s="5">
        <v>10840.4899980426</v>
      </c>
      <c r="E9" s="5">
        <v>5002.9600515067596</v>
      </c>
      <c r="F9" s="6">
        <v>0.99673501269240405</v>
      </c>
      <c r="G9" s="4">
        <v>25965</v>
      </c>
      <c r="H9" s="5">
        <v>25803.779996633501</v>
      </c>
      <c r="I9" s="5">
        <v>11943.9000718594</v>
      </c>
      <c r="J9" s="6">
        <v>0.99379087219847995</v>
      </c>
      <c r="K9" s="3" t="s">
        <v>10</v>
      </c>
      <c r="L9" s="7">
        <v>2.9537845630315598E-3</v>
      </c>
      <c r="M9" s="8">
        <v>2.3873666789260759</v>
      </c>
      <c r="N9" s="1" t="s">
        <v>17</v>
      </c>
    </row>
    <row r="10" spans="1:14" x14ac:dyDescent="0.3">
      <c r="A10" s="3">
        <f t="shared" si="0"/>
        <v>9</v>
      </c>
      <c r="B10" s="3">
        <v>1</v>
      </c>
      <c r="C10" s="4">
        <v>10827</v>
      </c>
      <c r="D10" s="5">
        <v>10766.059998586799</v>
      </c>
      <c r="E10" s="5">
        <v>4839.6689300239104</v>
      </c>
      <c r="F10" s="6">
        <v>0.994371478580103</v>
      </c>
      <c r="G10" s="4">
        <v>15534</v>
      </c>
      <c r="H10" s="5">
        <v>15371.9799973145</v>
      </c>
      <c r="I10" s="5">
        <v>6943.6978844404202</v>
      </c>
      <c r="J10" s="6">
        <v>0.98956997536465297</v>
      </c>
      <c r="K10" s="3" t="s">
        <v>10</v>
      </c>
      <c r="L10" s="7">
        <v>4.8286815530012902E-3</v>
      </c>
      <c r="M10" s="8">
        <v>1.4347464671654198</v>
      </c>
      <c r="N10" s="1" t="s">
        <v>18</v>
      </c>
    </row>
    <row r="11" spans="1:14" x14ac:dyDescent="0.3">
      <c r="A11" s="3">
        <f t="shared" si="0"/>
        <v>10</v>
      </c>
      <c r="B11" s="3">
        <v>1</v>
      </c>
      <c r="C11" s="4">
        <v>1494</v>
      </c>
      <c r="D11" s="5">
        <v>7964.6500000953702</v>
      </c>
      <c r="E11" s="5">
        <v>3652.8299033641802</v>
      </c>
      <c r="F11" s="6">
        <v>5.3310910308536599</v>
      </c>
      <c r="G11" s="4">
        <v>3480</v>
      </c>
      <c r="H11" s="5">
        <v>14614.069995596999</v>
      </c>
      <c r="I11" s="5">
        <v>8508.5998008251208</v>
      </c>
      <c r="J11" s="6">
        <v>4.1994454010336204</v>
      </c>
      <c r="K11" s="3" t="s">
        <v>11</v>
      </c>
      <c r="L11" s="7">
        <v>0.21227280180935701</v>
      </c>
      <c r="M11" s="8">
        <v>2.3293172690763053</v>
      </c>
      <c r="N11" s="1" t="s">
        <v>18</v>
      </c>
    </row>
    <row r="12" spans="1:14" x14ac:dyDescent="0.3">
      <c r="A12" s="3">
        <f t="shared" si="0"/>
        <v>11</v>
      </c>
      <c r="B12" s="3">
        <v>1</v>
      </c>
      <c r="C12" s="4">
        <v>19895</v>
      </c>
      <c r="D12" s="5">
        <v>19813.229997307099</v>
      </c>
      <c r="E12" s="5">
        <v>7858.52505156398</v>
      </c>
      <c r="F12" s="6">
        <v>0.99588992195561998</v>
      </c>
      <c r="G12" s="4">
        <v>28331</v>
      </c>
      <c r="H12" s="5">
        <v>28162.950004961302</v>
      </c>
      <c r="I12" s="5">
        <v>11190.7450581789</v>
      </c>
      <c r="J12" s="6">
        <v>0.99406833521447702</v>
      </c>
      <c r="K12" s="3" t="s">
        <v>10</v>
      </c>
      <c r="L12" s="7">
        <v>1.82910450340362E-3</v>
      </c>
      <c r="M12" s="8">
        <v>1.4240261372204071</v>
      </c>
      <c r="N12" s="1" t="s">
        <v>18</v>
      </c>
    </row>
    <row r="13" spans="1:14" x14ac:dyDescent="0.3">
      <c r="A13" s="3">
        <f t="shared" si="0"/>
        <v>12</v>
      </c>
      <c r="B13" s="3">
        <v>1</v>
      </c>
      <c r="C13" s="4">
        <v>21606</v>
      </c>
      <c r="D13" s="5">
        <v>21562.689999103499</v>
      </c>
      <c r="E13" s="5">
        <v>8275.0979086756706</v>
      </c>
      <c r="F13" s="6">
        <v>0.99799546418141005</v>
      </c>
      <c r="G13" s="4">
        <v>31221</v>
      </c>
      <c r="H13" s="5">
        <v>31177.830001473401</v>
      </c>
      <c r="I13" s="5">
        <v>11957.642901003401</v>
      </c>
      <c r="J13" s="6">
        <v>0.99861727688009405</v>
      </c>
      <c r="K13" s="3" t="s">
        <v>10</v>
      </c>
      <c r="L13" s="7">
        <v>-6.2306164807508801E-4</v>
      </c>
      <c r="M13" s="8">
        <v>1.4450152735351292</v>
      </c>
      <c r="N13" s="1" t="s">
        <v>18</v>
      </c>
    </row>
    <row r="14" spans="1:14" x14ac:dyDescent="0.3">
      <c r="A14" s="3">
        <f t="shared" si="0"/>
        <v>13</v>
      </c>
      <c r="B14" s="3">
        <v>1</v>
      </c>
      <c r="C14" s="4">
        <v>15983</v>
      </c>
      <c r="D14" s="5">
        <v>15965.199999392</v>
      </c>
      <c r="E14" s="5">
        <v>7352.1800594925899</v>
      </c>
      <c r="F14" s="6">
        <v>0.99888631667346806</v>
      </c>
      <c r="G14" s="4">
        <v>23232</v>
      </c>
      <c r="H14" s="5">
        <v>23209.229999184601</v>
      </c>
      <c r="I14" s="5">
        <v>9871.1773155629598</v>
      </c>
      <c r="J14" s="6">
        <v>0.999019886328539</v>
      </c>
      <c r="K14" s="3" t="s">
        <v>10</v>
      </c>
      <c r="L14" s="7">
        <v>-1.3371857521861101E-4</v>
      </c>
      <c r="M14" s="8">
        <v>1.4535443909153476</v>
      </c>
      <c r="N14" s="1" t="s">
        <v>17</v>
      </c>
    </row>
    <row r="15" spans="1:14" x14ac:dyDescent="0.3">
      <c r="A15" s="3">
        <f t="shared" si="0"/>
        <v>14</v>
      </c>
      <c r="B15" s="3">
        <v>1</v>
      </c>
      <c r="C15" s="4">
        <v>6977</v>
      </c>
      <c r="D15" s="5">
        <v>18443.330092906999</v>
      </c>
      <c r="E15" s="5">
        <v>9626.8644244670904</v>
      </c>
      <c r="F15" s="6">
        <v>2.6434470535913599</v>
      </c>
      <c r="G15" s="4">
        <v>4243</v>
      </c>
      <c r="H15" s="5">
        <v>10188.040052235099</v>
      </c>
      <c r="I15" s="5">
        <v>5854.4912921190298</v>
      </c>
      <c r="J15" s="6">
        <v>2.4011407146441499</v>
      </c>
      <c r="K15" s="3" t="s">
        <v>11</v>
      </c>
      <c r="L15" s="7">
        <v>9.1663019547911895E-2</v>
      </c>
      <c r="M15" s="8">
        <v>0.60814103482872295</v>
      </c>
      <c r="N15" s="1" t="s">
        <v>18</v>
      </c>
    </row>
    <row r="16" spans="1:14" x14ac:dyDescent="0.3">
      <c r="A16" s="3">
        <f t="shared" si="0"/>
        <v>15</v>
      </c>
      <c r="B16" s="3">
        <v>1</v>
      </c>
      <c r="C16" s="4">
        <v>17567</v>
      </c>
      <c r="D16" s="5">
        <v>17541.0399996042</v>
      </c>
      <c r="E16" s="5">
        <v>6093.9921185970297</v>
      </c>
      <c r="F16" s="6">
        <v>0.99852222915718203</v>
      </c>
      <c r="G16" s="4">
        <v>24637</v>
      </c>
      <c r="H16" s="5">
        <v>24586.029999733</v>
      </c>
      <c r="I16" s="5">
        <v>8546.5750657320004</v>
      </c>
      <c r="J16" s="6">
        <v>0.99793116043889196</v>
      </c>
      <c r="K16" s="3" t="s">
        <v>10</v>
      </c>
      <c r="L16" s="7">
        <v>5.9194347509905205E-4</v>
      </c>
      <c r="M16" s="8">
        <v>1.4024591563727444</v>
      </c>
      <c r="N16" s="1" t="s">
        <v>17</v>
      </c>
    </row>
    <row r="17" spans="1:14" x14ac:dyDescent="0.3">
      <c r="A17" s="3">
        <f t="shared" si="0"/>
        <v>16</v>
      </c>
      <c r="B17" s="3">
        <v>1</v>
      </c>
      <c r="C17" s="4">
        <v>24971</v>
      </c>
      <c r="D17" s="5">
        <v>24949.4400004745</v>
      </c>
      <c r="E17" s="5">
        <v>9538.9220339655894</v>
      </c>
      <c r="F17" s="6">
        <v>0.99913659847320702</v>
      </c>
      <c r="G17" s="4">
        <v>29962</v>
      </c>
      <c r="H17" s="5">
        <v>29933.129999995199</v>
      </c>
      <c r="I17" s="5">
        <v>10625.943190187199</v>
      </c>
      <c r="J17" s="6">
        <v>0.99903644616498299</v>
      </c>
      <c r="K17" s="3" t="s">
        <v>10</v>
      </c>
      <c r="L17" s="7">
        <v>1.00238854603798E-4</v>
      </c>
      <c r="M17" s="8">
        <v>1.1998718513475632</v>
      </c>
      <c r="N17" s="1" t="s">
        <v>18</v>
      </c>
    </row>
    <row r="18" spans="1:14" x14ac:dyDescent="0.3">
      <c r="A18" s="3">
        <f t="shared" si="0"/>
        <v>17</v>
      </c>
      <c r="B18" s="3">
        <v>1</v>
      </c>
      <c r="C18" s="4">
        <v>25103</v>
      </c>
      <c r="D18" s="5">
        <v>25026.339999318101</v>
      </c>
      <c r="E18" s="5">
        <v>8344.2371338009798</v>
      </c>
      <c r="F18" s="6">
        <v>0.99694618170410398</v>
      </c>
      <c r="G18" s="4">
        <v>32489</v>
      </c>
      <c r="H18" s="5">
        <v>32314.759996414199</v>
      </c>
      <c r="I18" s="5">
        <v>10799.3435280621</v>
      </c>
      <c r="J18" s="6">
        <v>0.99463695393561502</v>
      </c>
      <c r="K18" s="3" t="s">
        <v>10</v>
      </c>
      <c r="L18" s="7">
        <v>2.3163013318753898E-3</v>
      </c>
      <c r="M18" s="8">
        <v>1.2942277815400549</v>
      </c>
      <c r="N18" s="1" t="s">
        <v>17</v>
      </c>
    </row>
    <row r="19" spans="1:14" x14ac:dyDescent="0.3">
      <c r="A19" s="3">
        <f t="shared" si="0"/>
        <v>18</v>
      </c>
      <c r="B19" s="3">
        <v>1</v>
      </c>
      <c r="C19" s="4">
        <v>2282</v>
      </c>
      <c r="D19" s="5">
        <v>12227.569999694801</v>
      </c>
      <c r="E19" s="5">
        <v>5419.75</v>
      </c>
      <c r="F19" s="6">
        <v>5.3582690620923898</v>
      </c>
      <c r="G19" s="4">
        <v>3078</v>
      </c>
      <c r="H19" s="5">
        <v>14170.5499913394</v>
      </c>
      <c r="I19" s="5">
        <v>7310.25</v>
      </c>
      <c r="J19" s="6">
        <v>4.6038174110914403</v>
      </c>
      <c r="K19" s="3" t="s">
        <v>11</v>
      </c>
      <c r="L19" s="7">
        <v>0.14080137489518599</v>
      </c>
      <c r="M19" s="8">
        <v>1.3488168273444348</v>
      </c>
      <c r="N19" s="1" t="s">
        <v>17</v>
      </c>
    </row>
    <row r="20" spans="1:14" x14ac:dyDescent="0.3">
      <c r="A20" s="3">
        <f t="shared" si="0"/>
        <v>19</v>
      </c>
      <c r="B20" s="3">
        <v>1</v>
      </c>
      <c r="C20" s="4">
        <v>3317</v>
      </c>
      <c r="D20" s="5">
        <v>18076.230001568802</v>
      </c>
      <c r="E20" s="5">
        <v>8527.0117189884204</v>
      </c>
      <c r="F20" s="6">
        <v>5.4495719027943297</v>
      </c>
      <c r="G20" s="4">
        <v>4612</v>
      </c>
      <c r="H20" s="5">
        <v>21365.389979068201</v>
      </c>
      <c r="I20" s="5">
        <v>11856.0681595802</v>
      </c>
      <c r="J20" s="6">
        <v>4.6325650431630896</v>
      </c>
      <c r="K20" s="3" t="s">
        <v>11</v>
      </c>
      <c r="L20" s="7">
        <v>0.14992129183804501</v>
      </c>
      <c r="M20" s="8">
        <v>1.3904130238167018</v>
      </c>
      <c r="N20" s="1" t="s">
        <v>18</v>
      </c>
    </row>
    <row r="21" spans="1:14" x14ac:dyDescent="0.3">
      <c r="A21" s="3">
        <f t="shared" si="0"/>
        <v>20</v>
      </c>
      <c r="B21" s="3">
        <v>1</v>
      </c>
      <c r="C21" s="4">
        <v>783</v>
      </c>
      <c r="D21" s="5">
        <v>5016.4399995803797</v>
      </c>
      <c r="E21" s="5">
        <v>2470.3649804592101</v>
      </c>
      <c r="F21" s="6">
        <v>6.4066922089149196</v>
      </c>
      <c r="G21" s="4">
        <v>335</v>
      </c>
      <c r="H21" s="5">
        <v>1859.8999991416899</v>
      </c>
      <c r="I21" s="5">
        <v>1056.92499113083</v>
      </c>
      <c r="J21" s="6">
        <v>5.5519402959453501</v>
      </c>
      <c r="K21" s="3" t="s">
        <v>11</v>
      </c>
      <c r="L21" s="7">
        <v>0.133415479485682</v>
      </c>
      <c r="M21" s="8">
        <v>0.42784163473818648</v>
      </c>
      <c r="N21" s="1" t="s">
        <v>18</v>
      </c>
    </row>
    <row r="22" spans="1:14" x14ac:dyDescent="0.3">
      <c r="A22" s="3">
        <f t="shared" si="0"/>
        <v>21</v>
      </c>
      <c r="B22" s="3">
        <v>1</v>
      </c>
      <c r="C22" s="4">
        <v>3464</v>
      </c>
      <c r="D22" s="5">
        <v>18511.520000934601</v>
      </c>
      <c r="E22" s="5">
        <v>7520.3440103530902</v>
      </c>
      <c r="F22" s="6">
        <v>5.3439722866439396</v>
      </c>
      <c r="G22" s="4">
        <v>5528</v>
      </c>
      <c r="H22" s="5">
        <v>24510.7999981344</v>
      </c>
      <c r="I22" s="5">
        <v>12001.288005828899</v>
      </c>
      <c r="J22" s="6">
        <v>4.4339363238303902</v>
      </c>
      <c r="K22" s="3" t="s">
        <v>11</v>
      </c>
      <c r="L22" s="7">
        <v>0.17029204382065799</v>
      </c>
      <c r="M22" s="8">
        <v>1.5958429561200924</v>
      </c>
      <c r="N22" s="1" t="s">
        <v>18</v>
      </c>
    </row>
    <row r="23" spans="1:14" x14ac:dyDescent="0.3">
      <c r="A23" s="3">
        <f t="shared" si="0"/>
        <v>22</v>
      </c>
      <c r="B23" s="3">
        <v>1</v>
      </c>
      <c r="C23" s="4">
        <v>17135</v>
      </c>
      <c r="D23" s="5">
        <v>17117.930000260501</v>
      </c>
      <c r="E23" s="5">
        <v>6836.8649404645003</v>
      </c>
      <c r="F23" s="6">
        <v>0.99900379342051204</v>
      </c>
      <c r="G23" s="4">
        <v>25132</v>
      </c>
      <c r="H23" s="5">
        <v>25083.479997754101</v>
      </c>
      <c r="I23" s="5">
        <v>10027.667930603</v>
      </c>
      <c r="J23" s="6">
        <v>0.99806939351241797</v>
      </c>
      <c r="K23" s="3" t="s">
        <v>10</v>
      </c>
      <c r="L23" s="7">
        <v>9.3533169167888503E-4</v>
      </c>
      <c r="M23" s="8">
        <v>1.4667055733878027</v>
      </c>
      <c r="N23" s="1" t="s">
        <v>17</v>
      </c>
    </row>
    <row r="24" spans="1:14" x14ac:dyDescent="0.3">
      <c r="A24" s="3">
        <f t="shared" si="0"/>
        <v>23</v>
      </c>
      <c r="B24" s="3">
        <v>1</v>
      </c>
      <c r="C24" s="4">
        <v>21767</v>
      </c>
      <c r="D24" s="5">
        <v>65187.650002479597</v>
      </c>
      <c r="E24" s="5">
        <v>36838.470335006699</v>
      </c>
      <c r="F24" s="6">
        <v>2.9947925760315899</v>
      </c>
      <c r="G24" s="4">
        <v>23931</v>
      </c>
      <c r="H24" s="5">
        <v>71630.379996746793</v>
      </c>
      <c r="I24" s="5">
        <v>40500.823890685999</v>
      </c>
      <c r="J24" s="6">
        <v>2.9932046298419102</v>
      </c>
      <c r="K24" s="3" t="s">
        <v>10</v>
      </c>
      <c r="L24" s="7">
        <v>5.3023578406886603E-4</v>
      </c>
      <c r="M24" s="8">
        <v>1.0994165479854827</v>
      </c>
      <c r="N24" s="1" t="s">
        <v>18</v>
      </c>
    </row>
    <row r="25" spans="1:14" x14ac:dyDescent="0.3">
      <c r="A25" s="3">
        <f t="shared" si="0"/>
        <v>24</v>
      </c>
      <c r="B25" s="3">
        <v>1</v>
      </c>
      <c r="C25" s="4">
        <v>6762</v>
      </c>
      <c r="D25" s="5">
        <v>6751.0299999490398</v>
      </c>
      <c r="E25" s="5">
        <v>2637.17991364002</v>
      </c>
      <c r="F25" s="6">
        <v>0.99837769889811301</v>
      </c>
      <c r="G25" s="4">
        <v>10629</v>
      </c>
      <c r="H25" s="5">
        <v>10611.910000205</v>
      </c>
      <c r="I25" s="5">
        <v>4145.3098800182297</v>
      </c>
      <c r="J25" s="6">
        <v>0.99839213474504096</v>
      </c>
      <c r="K25" s="3" t="s">
        <v>10</v>
      </c>
      <c r="L25" s="7">
        <v>-1.44593042735401E-5</v>
      </c>
      <c r="M25" s="8">
        <v>1.5718722271517303</v>
      </c>
      <c r="N25" s="1" t="s">
        <v>18</v>
      </c>
    </row>
    <row r="26" spans="1:14" x14ac:dyDescent="0.3">
      <c r="A26" s="3">
        <f t="shared" si="0"/>
        <v>25</v>
      </c>
      <c r="B26" s="3">
        <v>1</v>
      </c>
      <c r="C26" s="4">
        <v>8623</v>
      </c>
      <c r="D26" s="5">
        <v>8597.2199999690092</v>
      </c>
      <c r="E26" s="5">
        <v>3837.23496639729</v>
      </c>
      <c r="F26" s="6">
        <v>0.99701032123031497</v>
      </c>
      <c r="G26" s="4">
        <v>23074</v>
      </c>
      <c r="H26" s="5">
        <v>22940.9000009298</v>
      </c>
      <c r="I26" s="5">
        <v>10267.9299483299</v>
      </c>
      <c r="J26" s="6">
        <v>0.99423160270996902</v>
      </c>
      <c r="K26" s="3" t="s">
        <v>10</v>
      </c>
      <c r="L26" s="7">
        <v>2.78705090727312E-3</v>
      </c>
      <c r="M26" s="8">
        <v>2.6758668676794617</v>
      </c>
      <c r="N26" s="1" t="s">
        <v>18</v>
      </c>
    </row>
    <row r="27" spans="1:14" x14ac:dyDescent="0.3">
      <c r="A27" s="3">
        <f t="shared" si="0"/>
        <v>26</v>
      </c>
      <c r="B27" s="3">
        <v>1</v>
      </c>
      <c r="C27" s="4">
        <v>9841</v>
      </c>
      <c r="D27" s="5">
        <v>9789.2799997329694</v>
      </c>
      <c r="E27" s="5">
        <v>4379.2449618578003</v>
      </c>
      <c r="F27" s="6">
        <v>0.99474443651386801</v>
      </c>
      <c r="G27" s="4">
        <v>17624</v>
      </c>
      <c r="H27" s="5">
        <v>17422.579998686899</v>
      </c>
      <c r="I27" s="5">
        <v>7842.6799511313402</v>
      </c>
      <c r="J27" s="6">
        <v>0.98857126638032899</v>
      </c>
      <c r="K27" s="3" t="s">
        <v>10</v>
      </c>
      <c r="L27" s="7">
        <v>6.2057850307494101E-3</v>
      </c>
      <c r="M27" s="8">
        <v>1.7908749110862716</v>
      </c>
      <c r="N27" s="1" t="s">
        <v>18</v>
      </c>
    </row>
    <row r="28" spans="1:14" x14ac:dyDescent="0.3">
      <c r="A28" s="3">
        <f t="shared" si="0"/>
        <v>27</v>
      </c>
      <c r="B28" s="3">
        <v>1</v>
      </c>
      <c r="C28" s="4">
        <v>11123</v>
      </c>
      <c r="D28" s="5">
        <v>55475.120004892298</v>
      </c>
      <c r="E28" s="5">
        <v>23618.5780410767</v>
      </c>
      <c r="F28" s="6">
        <v>4.9874242564858697</v>
      </c>
      <c r="G28" s="4">
        <v>23953</v>
      </c>
      <c r="H28" s="5">
        <v>97881.979971416295</v>
      </c>
      <c r="I28" s="5">
        <v>50861.799971342101</v>
      </c>
      <c r="J28" s="6">
        <v>4.0864184015119704</v>
      </c>
      <c r="K28" s="3" t="s">
        <v>11</v>
      </c>
      <c r="L28" s="7">
        <v>0.18065554655836399</v>
      </c>
      <c r="M28" s="8">
        <v>2.1534657916029847</v>
      </c>
      <c r="N28" s="1" t="s">
        <v>18</v>
      </c>
    </row>
    <row r="29" spans="1:14" x14ac:dyDescent="0.3">
      <c r="A29" s="3">
        <f t="shared" si="0"/>
        <v>28</v>
      </c>
      <c r="B29" s="3">
        <v>1</v>
      </c>
      <c r="C29" s="4">
        <v>17249</v>
      </c>
      <c r="D29" s="5">
        <v>17204.900000393402</v>
      </c>
      <c r="E29" s="5">
        <v>5976.7785557806501</v>
      </c>
      <c r="F29" s="6">
        <v>0.997443330070925</v>
      </c>
      <c r="G29" s="4">
        <v>31043</v>
      </c>
      <c r="H29" s="5">
        <v>30875.580000475002</v>
      </c>
      <c r="I29" s="5">
        <v>10756.399559617001</v>
      </c>
      <c r="J29" s="6">
        <v>0.99460683569484398</v>
      </c>
      <c r="K29" s="3" t="s">
        <v>10</v>
      </c>
      <c r="L29" s="7">
        <v>2.8437649443998399E-3</v>
      </c>
      <c r="M29" s="8">
        <v>1.7996985332483042</v>
      </c>
      <c r="N29" s="1" t="s">
        <v>18</v>
      </c>
    </row>
    <row r="30" spans="1:14" x14ac:dyDescent="0.3">
      <c r="A30" s="3">
        <f t="shared" si="0"/>
        <v>29</v>
      </c>
      <c r="B30" s="3">
        <v>1</v>
      </c>
      <c r="C30" s="4">
        <v>16516</v>
      </c>
      <c r="D30" s="5">
        <v>16444.689998805501</v>
      </c>
      <c r="E30" s="5">
        <v>5780.5998890995997</v>
      </c>
      <c r="F30" s="6">
        <v>0.99568236853993197</v>
      </c>
      <c r="G30" s="4">
        <v>20867</v>
      </c>
      <c r="H30" s="5">
        <v>20654.489998459801</v>
      </c>
      <c r="I30" s="5">
        <v>7303.4498818218699</v>
      </c>
      <c r="J30" s="6">
        <v>0.98981597730674298</v>
      </c>
      <c r="K30" s="3" t="s">
        <v>10</v>
      </c>
      <c r="L30" s="7">
        <v>5.8918299836839202E-3</v>
      </c>
      <c r="M30" s="8">
        <v>1.2634415112618067</v>
      </c>
      <c r="N30" s="1" t="s">
        <v>17</v>
      </c>
    </row>
    <row r="31" spans="1:14" x14ac:dyDescent="0.3">
      <c r="A31" s="3">
        <f t="shared" si="0"/>
        <v>30</v>
      </c>
      <c r="B31" s="3">
        <v>1</v>
      </c>
      <c r="C31" s="4">
        <v>2304</v>
      </c>
      <c r="D31" s="5">
        <v>24443.829998969999</v>
      </c>
      <c r="E31" s="5">
        <v>15552</v>
      </c>
      <c r="F31" s="6">
        <v>10.609301214830699</v>
      </c>
      <c r="G31" s="4">
        <v>4240</v>
      </c>
      <c r="H31" s="5">
        <v>36210.250015258804</v>
      </c>
      <c r="I31" s="5">
        <v>28620</v>
      </c>
      <c r="J31" s="6">
        <v>8.5401533054855605</v>
      </c>
      <c r="K31" s="3" t="s">
        <v>11</v>
      </c>
      <c r="L31" s="7">
        <v>0.19503149806442599</v>
      </c>
      <c r="M31" s="8">
        <v>1.8402777777777777</v>
      </c>
      <c r="N31" s="1" t="s">
        <v>18</v>
      </c>
    </row>
    <row r="32" spans="1:14" x14ac:dyDescent="0.3">
      <c r="A32" s="3">
        <f t="shared" si="0"/>
        <v>31</v>
      </c>
      <c r="B32" s="3">
        <v>1</v>
      </c>
      <c r="C32" s="4">
        <v>3732</v>
      </c>
      <c r="D32" s="5">
        <v>6624.7100587189198</v>
      </c>
      <c r="E32" s="5">
        <v>5948.43475580215</v>
      </c>
      <c r="F32" s="6">
        <v>1.7751098763984201</v>
      </c>
      <c r="G32" s="4">
        <v>5579</v>
      </c>
      <c r="H32" s="5">
        <v>7271.7901337295798</v>
      </c>
      <c r="I32" s="5">
        <v>8892.3680598735791</v>
      </c>
      <c r="J32" s="6">
        <v>1.30342178414224</v>
      </c>
      <c r="K32" s="3" t="s">
        <v>11</v>
      </c>
      <c r="L32" s="7">
        <v>0.26572332142796901</v>
      </c>
      <c r="M32" s="8">
        <v>1.494908896034298</v>
      </c>
      <c r="N32" s="1" t="s">
        <v>18</v>
      </c>
    </row>
    <row r="33" spans="1:14" x14ac:dyDescent="0.3">
      <c r="A33" s="3">
        <f t="shared" si="0"/>
        <v>32</v>
      </c>
      <c r="B33" s="3">
        <v>1</v>
      </c>
      <c r="C33" s="4">
        <v>5096</v>
      </c>
      <c r="D33" s="5">
        <v>32748.239999294299</v>
      </c>
      <c r="E33" s="5">
        <v>13994.1254343987</v>
      </c>
      <c r="F33" s="6">
        <v>6.4262637361252501</v>
      </c>
      <c r="G33" s="4">
        <v>6720</v>
      </c>
      <c r="H33" s="5">
        <v>38237.8900140896</v>
      </c>
      <c r="I33" s="5">
        <v>18453.791822910302</v>
      </c>
      <c r="J33" s="6">
        <v>5.6901622044776303</v>
      </c>
      <c r="K33" s="3" t="s">
        <v>11</v>
      </c>
      <c r="L33" s="7">
        <v>0.114545801708951</v>
      </c>
      <c r="M33" s="8">
        <v>1.3186813186813187</v>
      </c>
      <c r="N33" s="1" t="s">
        <v>18</v>
      </c>
    </row>
    <row r="34" spans="1:14" x14ac:dyDescent="0.3">
      <c r="A34" s="3">
        <f t="shared" si="0"/>
        <v>33</v>
      </c>
      <c r="B34" s="3">
        <v>1</v>
      </c>
      <c r="C34" s="4">
        <v>40724</v>
      </c>
      <c r="D34" s="5">
        <v>50691.090002752797</v>
      </c>
      <c r="E34" s="5">
        <v>33800.919808566599</v>
      </c>
      <c r="F34" s="6">
        <v>1.24474732351323</v>
      </c>
      <c r="G34" s="4">
        <v>54292</v>
      </c>
      <c r="H34" s="5">
        <v>67698.800002574906</v>
      </c>
      <c r="I34" s="5">
        <v>45062.359784066699</v>
      </c>
      <c r="J34" s="6">
        <v>1.24693877555763</v>
      </c>
      <c r="K34" s="3" t="s">
        <v>10</v>
      </c>
      <c r="L34" s="7">
        <v>-1.7605597561877E-3</v>
      </c>
      <c r="M34" s="8">
        <v>1.3331696297023867</v>
      </c>
      <c r="N34" s="1" t="s">
        <v>18</v>
      </c>
    </row>
    <row r="35" spans="1:14" x14ac:dyDescent="0.3">
      <c r="A35" s="3">
        <f t="shared" si="0"/>
        <v>34</v>
      </c>
      <c r="B35" s="3">
        <v>1</v>
      </c>
      <c r="C35" s="4">
        <v>54158</v>
      </c>
      <c r="D35" s="5">
        <v>67435.320001006097</v>
      </c>
      <c r="E35" s="5">
        <v>44951.139746546702</v>
      </c>
      <c r="F35" s="6">
        <v>1.2451589793014199</v>
      </c>
      <c r="G35" s="4">
        <v>75261</v>
      </c>
      <c r="H35" s="5">
        <v>93378.319990158096</v>
      </c>
      <c r="I35" s="5">
        <v>62466.629709720597</v>
      </c>
      <c r="J35" s="6">
        <v>1.2407265381825701</v>
      </c>
      <c r="K35" s="3" t="s">
        <v>10</v>
      </c>
      <c r="L35" s="7">
        <v>3.5597391116574898E-3</v>
      </c>
      <c r="M35" s="8">
        <v>1.3896561911444292</v>
      </c>
      <c r="N35" s="1" t="s">
        <v>17</v>
      </c>
    </row>
    <row r="36" spans="1:14" x14ac:dyDescent="0.3">
      <c r="A36" s="3">
        <f t="shared" si="0"/>
        <v>35</v>
      </c>
      <c r="B36" s="3">
        <v>1</v>
      </c>
      <c r="C36" s="4">
        <v>42584</v>
      </c>
      <c r="D36" s="5">
        <v>52981.860002934904</v>
      </c>
      <c r="E36" s="5">
        <v>35344.719820320599</v>
      </c>
      <c r="F36" s="6">
        <v>1.24417292886847</v>
      </c>
      <c r="G36" s="4">
        <v>47280</v>
      </c>
      <c r="H36" s="5">
        <v>58523.960003361099</v>
      </c>
      <c r="I36" s="5">
        <v>39242.399790465803</v>
      </c>
      <c r="J36" s="6">
        <v>1.2378164129306499</v>
      </c>
      <c r="K36" s="3" t="s">
        <v>10</v>
      </c>
      <c r="L36" s="7">
        <v>5.1090292919343102E-3</v>
      </c>
      <c r="M36" s="8">
        <v>1.1102761600601165</v>
      </c>
      <c r="N36" s="1" t="s">
        <v>17</v>
      </c>
    </row>
    <row r="37" spans="1:14" x14ac:dyDescent="0.3">
      <c r="A37" s="3">
        <f t="shared" si="0"/>
        <v>36</v>
      </c>
      <c r="B37" s="3">
        <v>1</v>
      </c>
      <c r="C37" s="4">
        <v>17546</v>
      </c>
      <c r="D37" s="5">
        <v>17520.289999872399</v>
      </c>
      <c r="E37" s="5">
        <v>9123.9196925163305</v>
      </c>
      <c r="F37" s="6">
        <v>0.998534708758261</v>
      </c>
      <c r="G37" s="4">
        <v>24729</v>
      </c>
      <c r="H37" s="5">
        <v>24708.339998960499</v>
      </c>
      <c r="I37" s="5">
        <v>12840.688719153401</v>
      </c>
      <c r="J37" s="6">
        <v>0.99916454361116502</v>
      </c>
      <c r="K37" s="3" t="s">
        <v>10</v>
      </c>
      <c r="L37" s="7">
        <v>-6.3075909868686299E-4</v>
      </c>
      <c r="M37" s="8">
        <v>1.4093810555112276</v>
      </c>
      <c r="N37" s="1" t="s">
        <v>18</v>
      </c>
    </row>
    <row r="38" spans="1:14" x14ac:dyDescent="0.3">
      <c r="A38" s="3">
        <f t="shared" si="0"/>
        <v>37</v>
      </c>
      <c r="B38" s="3">
        <v>1</v>
      </c>
      <c r="C38" s="4">
        <v>6486</v>
      </c>
      <c r="D38" s="5">
        <v>41692.949997425101</v>
      </c>
      <c r="E38" s="5">
        <v>24153.846208333998</v>
      </c>
      <c r="F38" s="6">
        <v>6.4281452354957</v>
      </c>
      <c r="G38" s="4">
        <v>9936</v>
      </c>
      <c r="H38" s="5">
        <v>53945.660019299001</v>
      </c>
      <c r="I38" s="5">
        <v>36190.886785745599</v>
      </c>
      <c r="J38" s="6">
        <v>5.4293136090276803</v>
      </c>
      <c r="K38" s="3" t="s">
        <v>11</v>
      </c>
      <c r="L38" s="7">
        <v>0.15538411001552199</v>
      </c>
      <c r="M38" s="8">
        <v>1.5319148936170213</v>
      </c>
      <c r="N38" s="1" t="s">
        <v>18</v>
      </c>
    </row>
    <row r="39" spans="1:14" x14ac:dyDescent="0.3">
      <c r="A39" s="3">
        <f t="shared" si="0"/>
        <v>38</v>
      </c>
      <c r="B39" s="3">
        <v>1</v>
      </c>
      <c r="C39" s="4">
        <v>295</v>
      </c>
      <c r="D39" s="5">
        <v>1602.61999988556</v>
      </c>
      <c r="E39" s="5">
        <v>825.99998378753696</v>
      </c>
      <c r="F39" s="6">
        <v>5.4326101691035902</v>
      </c>
      <c r="G39" s="4">
        <v>350</v>
      </c>
      <c r="H39" s="5">
        <v>1665.5399980545001</v>
      </c>
      <c r="I39" s="5">
        <v>979.99998021125805</v>
      </c>
      <c r="J39" s="6">
        <v>4.7586857087271603</v>
      </c>
      <c r="K39" s="3" t="s">
        <v>11</v>
      </c>
      <c r="L39" s="7">
        <v>0.124051687752084</v>
      </c>
      <c r="M39" s="8">
        <v>1.1864406779661016</v>
      </c>
      <c r="N39" s="1" t="s">
        <v>18</v>
      </c>
    </row>
    <row r="40" spans="1:14" x14ac:dyDescent="0.3">
      <c r="A40" s="3">
        <f t="shared" si="0"/>
        <v>39</v>
      </c>
      <c r="B40" s="3">
        <v>1</v>
      </c>
      <c r="C40" s="4">
        <v>49</v>
      </c>
      <c r="D40" s="5">
        <v>264.55000019073498</v>
      </c>
      <c r="E40" s="5">
        <v>137.199997425079</v>
      </c>
      <c r="F40" s="6">
        <v>5.3989795957292799</v>
      </c>
      <c r="G40" s="4">
        <v>57</v>
      </c>
      <c r="H40" s="5">
        <v>255.22999954223599</v>
      </c>
      <c r="I40" s="5">
        <v>159.59999704360999</v>
      </c>
      <c r="J40" s="6">
        <v>4.4777192902146696</v>
      </c>
      <c r="K40" s="3" t="s">
        <v>11</v>
      </c>
      <c r="L40" s="7">
        <v>0.17063600430039599</v>
      </c>
      <c r="M40" s="8">
        <v>1.1632653061224489</v>
      </c>
      <c r="N40" s="1" t="s">
        <v>17</v>
      </c>
    </row>
    <row r="41" spans="1:14" x14ac:dyDescent="0.3">
      <c r="A41" s="3">
        <f t="shared" si="0"/>
        <v>40</v>
      </c>
      <c r="B41" s="3">
        <v>1</v>
      </c>
      <c r="C41" s="4">
        <v>13301</v>
      </c>
      <c r="D41" s="5">
        <v>13281.9599997401</v>
      </c>
      <c r="E41" s="5">
        <v>6650.5</v>
      </c>
      <c r="F41" s="6">
        <v>0.998568528662516</v>
      </c>
      <c r="G41" s="4">
        <v>18450</v>
      </c>
      <c r="H41" s="5">
        <v>18421.569998264298</v>
      </c>
      <c r="I41" s="5">
        <v>9370.0303459167499</v>
      </c>
      <c r="J41" s="6">
        <v>0.99845907849671101</v>
      </c>
      <c r="K41" s="3" t="s">
        <v>10</v>
      </c>
      <c r="L41" s="7">
        <v>1.09607065177401E-4</v>
      </c>
      <c r="M41" s="8">
        <v>1.3871137508458011</v>
      </c>
      <c r="N41" s="1" t="s">
        <v>18</v>
      </c>
    </row>
    <row r="42" spans="1:14" x14ac:dyDescent="0.3">
      <c r="A42" s="3">
        <f t="shared" si="0"/>
        <v>41</v>
      </c>
      <c r="B42" s="3">
        <v>1</v>
      </c>
      <c r="C42" s="4">
        <v>6772</v>
      </c>
      <c r="D42" s="5">
        <v>6765.0000002980196</v>
      </c>
      <c r="E42" s="5">
        <v>2674.9400385618201</v>
      </c>
      <c r="F42" s="6">
        <v>0.998966331999117</v>
      </c>
      <c r="G42" s="4">
        <v>8267</v>
      </c>
      <c r="H42" s="5">
        <v>8254.9899998307192</v>
      </c>
      <c r="I42" s="5">
        <v>3265.4650374651001</v>
      </c>
      <c r="J42" s="6">
        <v>0.99854723597807205</v>
      </c>
      <c r="K42" s="3" t="s">
        <v>10</v>
      </c>
      <c r="L42" s="7">
        <v>4.1952967544621402E-4</v>
      </c>
      <c r="M42" s="8">
        <v>1.2207619610159479</v>
      </c>
      <c r="N42" s="1" t="s">
        <v>18</v>
      </c>
    </row>
    <row r="43" spans="1:14" x14ac:dyDescent="0.3">
      <c r="A43" s="3">
        <f t="shared" si="0"/>
        <v>42</v>
      </c>
      <c r="B43" s="3">
        <v>1</v>
      </c>
      <c r="C43" s="4">
        <v>5121</v>
      </c>
      <c r="D43" s="5">
        <v>5089.0899995118398</v>
      </c>
      <c r="E43" s="5">
        <v>2022.7950305342699</v>
      </c>
      <c r="F43" s="6">
        <v>0.99376879506186999</v>
      </c>
      <c r="G43" s="4">
        <v>4643</v>
      </c>
      <c r="H43" s="5">
        <v>4590.3899987936002</v>
      </c>
      <c r="I43" s="5">
        <v>1833.9850314855601</v>
      </c>
      <c r="J43" s="6">
        <v>0.98866896377204405</v>
      </c>
      <c r="K43" s="3" t="s">
        <v>10</v>
      </c>
      <c r="L43" s="7">
        <v>5.1318086411723503E-3</v>
      </c>
      <c r="M43" s="8">
        <v>0.90665885569224758</v>
      </c>
      <c r="N43" s="1" t="s">
        <v>17</v>
      </c>
    </row>
    <row r="44" spans="1:14" x14ac:dyDescent="0.3">
      <c r="A44" s="3">
        <f t="shared" si="0"/>
        <v>43</v>
      </c>
      <c r="B44" s="3">
        <v>1</v>
      </c>
      <c r="C44" s="4">
        <v>9143</v>
      </c>
      <c r="D44" s="5">
        <v>9127.7200003266298</v>
      </c>
      <c r="E44" s="5">
        <v>3611.4850385487098</v>
      </c>
      <c r="F44" s="6">
        <v>0.99832877614859805</v>
      </c>
      <c r="G44" s="4">
        <v>13464</v>
      </c>
      <c r="H44" s="5">
        <v>13447.909999478599</v>
      </c>
      <c r="I44" s="5">
        <v>5318.2800440192204</v>
      </c>
      <c r="J44" s="6">
        <v>0.99880496133976604</v>
      </c>
      <c r="K44" s="3" t="s">
        <v>10</v>
      </c>
      <c r="L44" s="7">
        <v>-4.7698233542342301E-4</v>
      </c>
      <c r="M44" s="8">
        <v>1.472601990593897</v>
      </c>
      <c r="N44" s="1" t="s">
        <v>18</v>
      </c>
    </row>
    <row r="45" spans="1:14" x14ac:dyDescent="0.3">
      <c r="A45" s="3">
        <f t="shared" si="0"/>
        <v>44</v>
      </c>
      <c r="B45" s="3">
        <v>1</v>
      </c>
      <c r="C45" s="4">
        <v>22640</v>
      </c>
      <c r="D45" s="5">
        <v>22606.160001516299</v>
      </c>
      <c r="E45" s="5">
        <v>8942.8000497520006</v>
      </c>
      <c r="F45" s="6">
        <v>0.99850530042033303</v>
      </c>
      <c r="G45" s="4">
        <v>33641</v>
      </c>
      <c r="H45" s="5">
        <v>33597.7599980831</v>
      </c>
      <c r="I45" s="5">
        <v>13288.195081829999</v>
      </c>
      <c r="J45" s="6">
        <v>0.99871466359748895</v>
      </c>
      <c r="K45" s="3" t="s">
        <v>10</v>
      </c>
      <c r="L45" s="7">
        <v>-2.0967658065244201E-4</v>
      </c>
      <c r="M45" s="8">
        <v>1.4859098939929329</v>
      </c>
      <c r="N45" s="1" t="s">
        <v>17</v>
      </c>
    </row>
    <row r="46" spans="1:14" x14ac:dyDescent="0.3">
      <c r="A46" s="3">
        <f t="shared" si="0"/>
        <v>45</v>
      </c>
      <c r="B46" s="3">
        <v>1</v>
      </c>
      <c r="C46" s="4">
        <v>31699</v>
      </c>
      <c r="D46" s="5">
        <v>31571.869999706701</v>
      </c>
      <c r="E46" s="5">
        <v>12521.1050733626</v>
      </c>
      <c r="F46" s="6">
        <v>0.995989463380761</v>
      </c>
      <c r="G46" s="4">
        <v>48264</v>
      </c>
      <c r="H46" s="5">
        <v>47933.539998173699</v>
      </c>
      <c r="I46" s="5">
        <v>19064.280113339399</v>
      </c>
      <c r="J46" s="6">
        <v>0.993153074717672</v>
      </c>
      <c r="K46" s="3" t="s">
        <v>10</v>
      </c>
      <c r="L46" s="7">
        <v>2.8478099090139498E-3</v>
      </c>
      <c r="M46" s="8">
        <v>1.5225716899586739</v>
      </c>
      <c r="N46" s="1" t="s">
        <v>18</v>
      </c>
    </row>
    <row r="47" spans="1:14" x14ac:dyDescent="0.3">
      <c r="A47" s="3">
        <f t="shared" si="0"/>
        <v>46</v>
      </c>
      <c r="B47" s="3">
        <v>1</v>
      </c>
      <c r="C47" s="4">
        <v>16050</v>
      </c>
      <c r="D47" s="5">
        <v>16006.950001224899</v>
      </c>
      <c r="E47" s="5">
        <v>6339.7500433325804</v>
      </c>
      <c r="F47" s="6">
        <v>0.99731775708566195</v>
      </c>
      <c r="G47" s="4">
        <v>21187</v>
      </c>
      <c r="H47" s="5">
        <v>21119.349999327202</v>
      </c>
      <c r="I47" s="5">
        <v>8368.8650575280208</v>
      </c>
      <c r="J47" s="6">
        <v>0.99680700426333202</v>
      </c>
      <c r="K47" s="3" t="s">
        <v>10</v>
      </c>
      <c r="L47" s="7">
        <v>5.1212646992535396E-4</v>
      </c>
      <c r="M47" s="8">
        <v>1.3200623052959501</v>
      </c>
      <c r="N47" s="1" t="s">
        <v>18</v>
      </c>
    </row>
    <row r="48" spans="1:14" x14ac:dyDescent="0.3">
      <c r="A48" s="3">
        <f t="shared" si="0"/>
        <v>47</v>
      </c>
      <c r="B48" s="3">
        <v>1</v>
      </c>
      <c r="C48" s="4">
        <v>13076</v>
      </c>
      <c r="D48" s="5">
        <v>12979.529999792599</v>
      </c>
      <c r="E48" s="5">
        <v>5165.0200444161901</v>
      </c>
      <c r="F48" s="6">
        <v>0.99262236156260097</v>
      </c>
      <c r="G48" s="4">
        <v>18755</v>
      </c>
      <c r="H48" s="5">
        <v>18488.4799978435</v>
      </c>
      <c r="I48" s="5">
        <v>7408.2250514626503</v>
      </c>
      <c r="J48" s="6">
        <v>0.98578938938115201</v>
      </c>
      <c r="K48" s="3" t="s">
        <v>10</v>
      </c>
      <c r="L48" s="7">
        <v>6.8837580595030598E-3</v>
      </c>
      <c r="M48" s="8">
        <v>1.4343071275619454</v>
      </c>
      <c r="N48" s="1" t="s">
        <v>17</v>
      </c>
    </row>
    <row r="49" spans="1:14" x14ac:dyDescent="0.3">
      <c r="A49" s="3">
        <f t="shared" si="0"/>
        <v>48</v>
      </c>
      <c r="B49" s="3">
        <v>1</v>
      </c>
      <c r="C49" s="4">
        <v>10896</v>
      </c>
      <c r="D49" s="5">
        <v>10859.1899996996</v>
      </c>
      <c r="E49" s="5">
        <v>4303.9200382530698</v>
      </c>
      <c r="F49" s="6">
        <v>0.99662169600767203</v>
      </c>
      <c r="G49" s="4">
        <v>16285</v>
      </c>
      <c r="H49" s="5">
        <v>16268.8099994063</v>
      </c>
      <c r="I49" s="5">
        <v>6432.5750507414295</v>
      </c>
      <c r="J49" s="6">
        <v>0.99900583355273798</v>
      </c>
      <c r="K49" s="3" t="s">
        <v>10</v>
      </c>
      <c r="L49" s="7">
        <v>-2.3922191887018802E-3</v>
      </c>
      <c r="M49" s="8">
        <v>1.4945851688693099</v>
      </c>
      <c r="N49" s="1" t="s">
        <v>17</v>
      </c>
    </row>
    <row r="50" spans="1:14" x14ac:dyDescent="0.3">
      <c r="A50" s="3">
        <f t="shared" si="0"/>
        <v>49</v>
      </c>
      <c r="B50" s="3">
        <v>1</v>
      </c>
      <c r="C50" s="4">
        <v>28895</v>
      </c>
      <c r="D50" s="5">
        <v>28842.819997251001</v>
      </c>
      <c r="E50" s="5">
        <v>11413.525059133801</v>
      </c>
      <c r="F50" s="6">
        <v>0.99819415114210197</v>
      </c>
      <c r="G50" s="4">
        <v>32932</v>
      </c>
      <c r="H50" s="5">
        <v>32896.470001041896</v>
      </c>
      <c r="I50" s="5">
        <v>13008.1400666237</v>
      </c>
      <c r="J50" s="6">
        <v>0.99892111019804097</v>
      </c>
      <c r="K50" s="3" t="s">
        <v>10</v>
      </c>
      <c r="L50" s="7">
        <v>-7.2827420908794303E-4</v>
      </c>
      <c r="M50" s="8">
        <v>1.1397127530714657</v>
      </c>
      <c r="N50" s="1" t="s">
        <v>18</v>
      </c>
    </row>
    <row r="51" spans="1:14" x14ac:dyDescent="0.3">
      <c r="A51" s="3">
        <f t="shared" si="0"/>
        <v>50</v>
      </c>
      <c r="B51" s="3">
        <v>1</v>
      </c>
      <c r="C51" s="4">
        <v>21995</v>
      </c>
      <c r="D51" s="5">
        <v>21975.189997971102</v>
      </c>
      <c r="E51" s="5">
        <v>8688.0250605046695</v>
      </c>
      <c r="F51" s="6">
        <v>0.999099340667018</v>
      </c>
      <c r="G51" s="4">
        <v>27145</v>
      </c>
      <c r="H51" s="5">
        <v>27106.000000178799</v>
      </c>
      <c r="I51" s="5">
        <v>10722.275061279501</v>
      </c>
      <c r="J51" s="6">
        <v>0.99856327132727296</v>
      </c>
      <c r="K51" s="3" t="s">
        <v>10</v>
      </c>
      <c r="L51" s="7">
        <v>5.3655259084394997E-4</v>
      </c>
      <c r="M51" s="8">
        <v>1.2341441236644692</v>
      </c>
      <c r="N51" s="1" t="s">
        <v>18</v>
      </c>
    </row>
    <row r="52" spans="1:14" x14ac:dyDescent="0.3">
      <c r="A52" s="3">
        <f t="shared" si="0"/>
        <v>51</v>
      </c>
      <c r="B52" s="3">
        <v>1</v>
      </c>
      <c r="C52" s="4">
        <v>23012</v>
      </c>
      <c r="D52" s="5">
        <v>22981.8199993372</v>
      </c>
      <c r="E52" s="5">
        <v>9089.7400627732295</v>
      </c>
      <c r="F52" s="6">
        <v>0.99868851031362704</v>
      </c>
      <c r="G52" s="4">
        <v>24155</v>
      </c>
      <c r="H52" s="5">
        <v>24128.810000062</v>
      </c>
      <c r="I52" s="5">
        <v>9541.2250631451607</v>
      </c>
      <c r="J52" s="6">
        <v>0.99891575243477504</v>
      </c>
      <c r="K52" s="3" t="s">
        <v>10</v>
      </c>
      <c r="L52" s="7">
        <v>-2.2754053821654401E-4</v>
      </c>
      <c r="M52" s="8">
        <v>1.0496697375282462</v>
      </c>
      <c r="N52" s="1" t="s">
        <v>17</v>
      </c>
    </row>
    <row r="53" spans="1:14" x14ac:dyDescent="0.3">
      <c r="A53" s="3">
        <f t="shared" si="0"/>
        <v>52</v>
      </c>
      <c r="B53" s="3">
        <v>1</v>
      </c>
      <c r="C53" s="4">
        <v>10693</v>
      </c>
      <c r="D53" s="5">
        <v>10681.690000295601</v>
      </c>
      <c r="E53" s="5">
        <v>4491.0598826408404</v>
      </c>
      <c r="F53" s="6">
        <v>0.99894229872773199</v>
      </c>
      <c r="G53" s="4">
        <v>12050</v>
      </c>
      <c r="H53" s="5">
        <v>12036.6599997878</v>
      </c>
      <c r="I53" s="5">
        <v>5060.9998709261399</v>
      </c>
      <c r="J53" s="6">
        <v>0.99889294604048195</v>
      </c>
      <c r="K53" s="3" t="s">
        <v>10</v>
      </c>
      <c r="L53" s="7">
        <v>4.9404942921132203E-5</v>
      </c>
      <c r="M53" s="8">
        <v>1.1269054521649677</v>
      </c>
      <c r="N53" s="1" t="s">
        <v>17</v>
      </c>
    </row>
    <row r="54" spans="1:14" x14ac:dyDescent="0.3">
      <c r="A54" s="3">
        <f t="shared" si="0"/>
        <v>53</v>
      </c>
      <c r="B54" s="3">
        <v>1</v>
      </c>
      <c r="C54" s="4">
        <v>8326</v>
      </c>
      <c r="D54" s="5">
        <v>57055.8000007421</v>
      </c>
      <c r="E54" s="5">
        <v>25984.612997770299</v>
      </c>
      <c r="F54" s="6">
        <v>6.8527263993204501</v>
      </c>
      <c r="G54" s="4">
        <v>13697</v>
      </c>
      <c r="H54" s="5">
        <v>84906.169928736999</v>
      </c>
      <c r="I54" s="5">
        <v>42746.966982364698</v>
      </c>
      <c r="J54" s="6">
        <v>6.1988880724784297</v>
      </c>
      <c r="K54" s="3" t="s">
        <v>11</v>
      </c>
      <c r="L54" s="7">
        <v>9.5412874926228394E-2</v>
      </c>
      <c r="M54" s="8">
        <v>1.6450876771558971</v>
      </c>
      <c r="N54" s="1" t="s">
        <v>18</v>
      </c>
    </row>
    <row r="55" spans="1:14" x14ac:dyDescent="0.3">
      <c r="A55" s="3">
        <f t="shared" si="0"/>
        <v>54</v>
      </c>
      <c r="B55" s="3">
        <v>1</v>
      </c>
      <c r="C55" s="4">
        <v>8369</v>
      </c>
      <c r="D55" s="5">
        <v>56934.089996755101</v>
      </c>
      <c r="E55" s="5">
        <v>26118.811717748598</v>
      </c>
      <c r="F55" s="6">
        <v>6.8029740705885002</v>
      </c>
      <c r="G55" s="4">
        <v>14056</v>
      </c>
      <c r="H55" s="5">
        <v>85567.750019311905</v>
      </c>
      <c r="I55" s="5">
        <v>43867.370066165902</v>
      </c>
      <c r="J55" s="6">
        <v>6.0876316177655001</v>
      </c>
      <c r="K55" s="3" t="s">
        <v>11</v>
      </c>
      <c r="L55" s="7">
        <v>0.10515143015400499</v>
      </c>
      <c r="M55" s="8">
        <v>1.6795316047317481</v>
      </c>
      <c r="N55" s="1" t="s">
        <v>18</v>
      </c>
    </row>
    <row r="56" spans="1:14" x14ac:dyDescent="0.3">
      <c r="A56" s="3">
        <f t="shared" si="0"/>
        <v>55</v>
      </c>
      <c r="B56" s="3">
        <v>1</v>
      </c>
      <c r="C56" s="4">
        <v>4121</v>
      </c>
      <c r="D56" s="5">
        <v>22431.799998998598</v>
      </c>
      <c r="E56" s="5">
        <v>11624.517099618901</v>
      </c>
      <c r="F56" s="6">
        <v>5.4432904632367496</v>
      </c>
      <c r="G56" s="4">
        <v>9181</v>
      </c>
      <c r="H56" s="5">
        <v>41816.689965169899</v>
      </c>
      <c r="I56" s="5">
        <v>25897.765518426899</v>
      </c>
      <c r="J56" s="6">
        <v>4.5546988307558998</v>
      </c>
      <c r="K56" s="3" t="s">
        <v>11</v>
      </c>
      <c r="L56" s="7">
        <v>0.163245308785611</v>
      </c>
      <c r="M56" s="8">
        <v>2.2278573161853918</v>
      </c>
      <c r="N56" s="1" t="s">
        <v>18</v>
      </c>
    </row>
    <row r="57" spans="1:14" x14ac:dyDescent="0.3">
      <c r="A57" s="3">
        <f t="shared" si="0"/>
        <v>56</v>
      </c>
      <c r="B57" s="3">
        <v>1</v>
      </c>
      <c r="C57" s="4">
        <v>5026</v>
      </c>
      <c r="D57" s="5">
        <v>26097.849937439001</v>
      </c>
      <c r="E57" s="5">
        <v>8094.3729087114298</v>
      </c>
      <c r="F57" s="6">
        <v>5.1925686306086298</v>
      </c>
      <c r="G57" s="4">
        <v>7661</v>
      </c>
      <c r="H57" s="5">
        <v>35979.829949065999</v>
      </c>
      <c r="I57" s="5">
        <v>12338.0403761864</v>
      </c>
      <c r="J57" s="6">
        <v>4.6964926183352098</v>
      </c>
      <c r="K57" s="3" t="s">
        <v>11</v>
      </c>
      <c r="L57" s="7">
        <v>9.55357641975495E-2</v>
      </c>
      <c r="M57" s="8">
        <v>1.5242737763629128</v>
      </c>
      <c r="N57" s="1" t="s">
        <v>17</v>
      </c>
    </row>
    <row r="58" spans="1:14" x14ac:dyDescent="0.3">
      <c r="A58" s="3">
        <f t="shared" si="0"/>
        <v>57</v>
      </c>
      <c r="B58" s="3">
        <v>1</v>
      </c>
      <c r="C58" s="4">
        <v>4435</v>
      </c>
      <c r="D58" s="5">
        <v>22980.509930133801</v>
      </c>
      <c r="E58" s="5">
        <v>7142.5674202442196</v>
      </c>
      <c r="F58" s="6">
        <v>5.1816256888689596</v>
      </c>
      <c r="G58" s="4">
        <v>7368</v>
      </c>
      <c r="H58" s="5">
        <v>34122.959950089498</v>
      </c>
      <c r="I58" s="5">
        <v>11866.163884162899</v>
      </c>
      <c r="J58" s="6">
        <v>4.6312377782423297</v>
      </c>
      <c r="K58" s="3" t="s">
        <v>11</v>
      </c>
      <c r="L58" s="7">
        <v>0.10621915662664699</v>
      </c>
      <c r="M58" s="8">
        <v>1.6613303269447577</v>
      </c>
      <c r="N58" s="1" t="s">
        <v>18</v>
      </c>
    </row>
    <row r="59" spans="1:14" x14ac:dyDescent="0.3">
      <c r="A59" s="3">
        <f t="shared" si="0"/>
        <v>58</v>
      </c>
      <c r="B59" s="3">
        <v>1</v>
      </c>
      <c r="C59" s="4">
        <v>2361</v>
      </c>
      <c r="D59" s="5">
        <v>26510.089997291601</v>
      </c>
      <c r="E59" s="5">
        <v>15530.658101081801</v>
      </c>
      <c r="F59" s="6">
        <v>11.2283312144395</v>
      </c>
      <c r="G59" s="4">
        <v>3731</v>
      </c>
      <c r="H59" s="5">
        <v>33697.880007613501</v>
      </c>
      <c r="I59" s="5">
        <v>24542.518079757701</v>
      </c>
      <c r="J59" s="6">
        <v>9.0318627734155594</v>
      </c>
      <c r="K59" s="3" t="s">
        <v>11</v>
      </c>
      <c r="L59" s="7">
        <v>0.19561842263784299</v>
      </c>
      <c r="M59" s="8">
        <v>1.5802626005929692</v>
      </c>
      <c r="N59" s="1" t="s">
        <v>17</v>
      </c>
    </row>
    <row r="60" spans="1:14" x14ac:dyDescent="0.3">
      <c r="A60" s="3">
        <f t="shared" si="0"/>
        <v>59</v>
      </c>
      <c r="B60" s="3">
        <v>1</v>
      </c>
      <c r="C60" s="4">
        <v>4839</v>
      </c>
      <c r="D60" s="5">
        <v>26419.919998168902</v>
      </c>
      <c r="E60" s="5">
        <v>13192.5656664371</v>
      </c>
      <c r="F60" s="6">
        <v>5.4597892122688503</v>
      </c>
      <c r="G60" s="4">
        <v>5754</v>
      </c>
      <c r="H60" s="5">
        <v>26942.1700039059</v>
      </c>
      <c r="I60" s="5">
        <v>15687.1301448345</v>
      </c>
      <c r="J60" s="6">
        <v>4.6823375050236198</v>
      </c>
      <c r="K60" s="3" t="s">
        <v>11</v>
      </c>
      <c r="L60" s="7">
        <v>0.14239591988243699</v>
      </c>
      <c r="M60" s="8">
        <v>1.1890886546807191</v>
      </c>
      <c r="N60" s="1" t="s">
        <v>17</v>
      </c>
    </row>
    <row r="61" spans="1:14" x14ac:dyDescent="0.3">
      <c r="A61" s="3">
        <f t="shared" si="0"/>
        <v>60</v>
      </c>
      <c r="B61" s="3">
        <v>1</v>
      </c>
      <c r="C61" s="4">
        <v>3804</v>
      </c>
      <c r="D61" s="5">
        <v>20599.179999351501</v>
      </c>
      <c r="E61" s="5">
        <v>11725.829987049099</v>
      </c>
      <c r="F61" s="6">
        <v>5.4151366980419304</v>
      </c>
      <c r="G61" s="4">
        <v>4692</v>
      </c>
      <c r="H61" s="5">
        <v>21706.669990755599</v>
      </c>
      <c r="I61" s="5">
        <v>14463.090012550399</v>
      </c>
      <c r="J61" s="6">
        <v>4.6263150022923298</v>
      </c>
      <c r="K61" s="3" t="s">
        <v>11</v>
      </c>
      <c r="L61" s="7">
        <v>0.14566976601621701</v>
      </c>
      <c r="M61" s="8">
        <v>1.2334384858044165</v>
      </c>
      <c r="N61" s="1" t="s">
        <v>18</v>
      </c>
    </row>
    <row r="62" spans="1:14" x14ac:dyDescent="0.3">
      <c r="A62" s="3">
        <f t="shared" si="0"/>
        <v>61</v>
      </c>
      <c r="B62" s="3">
        <v>1</v>
      </c>
      <c r="C62" s="4">
        <v>2513</v>
      </c>
      <c r="D62" s="5">
        <v>13660.120002269699</v>
      </c>
      <c r="E62" s="5">
        <v>8012.9519228935196</v>
      </c>
      <c r="F62" s="6">
        <v>5.4357819348466903</v>
      </c>
      <c r="G62" s="4">
        <v>3238</v>
      </c>
      <c r="H62" s="5">
        <v>15191.0300037898</v>
      </c>
      <c r="I62" s="5">
        <v>10324.6869316101</v>
      </c>
      <c r="J62" s="6">
        <v>4.6914854860376201</v>
      </c>
      <c r="K62" s="3" t="s">
        <v>11</v>
      </c>
      <c r="L62" s="7">
        <v>0.136925369290052</v>
      </c>
      <c r="M62" s="8">
        <v>1.28849980103462</v>
      </c>
      <c r="N62" s="1" t="s">
        <v>17</v>
      </c>
    </row>
    <row r="63" spans="1:14" x14ac:dyDescent="0.3">
      <c r="A63" s="3">
        <f t="shared" si="0"/>
        <v>62</v>
      </c>
      <c r="B63" s="3">
        <v>1</v>
      </c>
      <c r="C63" s="4">
        <v>2341</v>
      </c>
      <c r="D63" s="5">
        <v>12644.2300007343</v>
      </c>
      <c r="E63" s="5">
        <v>7118.2786073684701</v>
      </c>
      <c r="F63" s="6">
        <v>5.40120888540552</v>
      </c>
      <c r="G63" s="4">
        <v>2697</v>
      </c>
      <c r="H63" s="5">
        <v>12400.5599914379</v>
      </c>
      <c r="I63" s="5">
        <v>8200.7677907943707</v>
      </c>
      <c r="J63" s="6">
        <v>4.5979087843670499</v>
      </c>
      <c r="K63" s="3" t="s">
        <v>11</v>
      </c>
      <c r="L63" s="7">
        <v>0.14872598303114101</v>
      </c>
      <c r="M63" s="8">
        <v>1.152071764203332</v>
      </c>
      <c r="N63" s="1" t="s">
        <v>18</v>
      </c>
    </row>
    <row r="64" spans="1:14" x14ac:dyDescent="0.3">
      <c r="A64" s="3">
        <f t="shared" si="0"/>
        <v>63</v>
      </c>
      <c r="B64" s="3">
        <v>1</v>
      </c>
      <c r="C64" s="4">
        <v>4908</v>
      </c>
      <c r="D64" s="5">
        <v>26651.2400007248</v>
      </c>
      <c r="E64" s="5">
        <v>12304.355850219699</v>
      </c>
      <c r="F64" s="6">
        <v>5.4301629993326799</v>
      </c>
      <c r="G64" s="4">
        <v>3963</v>
      </c>
      <c r="H64" s="5">
        <v>21540.6200006008</v>
      </c>
      <c r="I64" s="5">
        <v>9935.2408790588397</v>
      </c>
      <c r="J64" s="6">
        <v>5.4354327531165296</v>
      </c>
      <c r="K64" s="3" t="s">
        <v>10</v>
      </c>
      <c r="L64" s="7">
        <v>-9.7045959476706905E-4</v>
      </c>
      <c r="M64" s="8">
        <v>0.80745721271393645</v>
      </c>
      <c r="N64" s="1" t="s">
        <v>18</v>
      </c>
    </row>
    <row r="65" spans="1:14" x14ac:dyDescent="0.3">
      <c r="A65" s="3">
        <f t="shared" si="0"/>
        <v>64</v>
      </c>
      <c r="B65" s="3">
        <v>1</v>
      </c>
      <c r="C65" s="4">
        <v>3870</v>
      </c>
      <c r="D65" s="5">
        <v>20982.9600024223</v>
      </c>
      <c r="E65" s="5">
        <v>10167.2636139393</v>
      </c>
      <c r="F65" s="6">
        <v>5.4219534889980201</v>
      </c>
      <c r="G65" s="4">
        <v>4058</v>
      </c>
      <c r="H65" s="5">
        <v>18903.1199898347</v>
      </c>
      <c r="I65" s="5">
        <v>10661.1772010326</v>
      </c>
      <c r="J65" s="6">
        <v>4.6582355815265499</v>
      </c>
      <c r="K65" s="3" t="s">
        <v>11</v>
      </c>
      <c r="L65" s="7">
        <v>0.14085659514069501</v>
      </c>
      <c r="M65" s="8">
        <v>1.0485788113695091</v>
      </c>
      <c r="N65" s="1" t="s">
        <v>17</v>
      </c>
    </row>
    <row r="66" spans="1:14" x14ac:dyDescent="0.3">
      <c r="A66" s="3">
        <f t="shared" si="0"/>
        <v>65</v>
      </c>
      <c r="B66" s="3">
        <v>1</v>
      </c>
      <c r="C66" s="4">
        <v>2590</v>
      </c>
      <c r="D66" s="5">
        <v>16260.819999694801</v>
      </c>
      <c r="E66" s="5">
        <v>7646.7159123420697</v>
      </c>
      <c r="F66" s="6">
        <v>6.2783088801910498</v>
      </c>
      <c r="G66" s="4">
        <v>6182</v>
      </c>
      <c r="H66" s="5">
        <v>31451.450031254401</v>
      </c>
      <c r="I66" s="5">
        <v>18251.736548900601</v>
      </c>
      <c r="J66" s="6">
        <v>5.08758492902854</v>
      </c>
      <c r="K66" s="3" t="s">
        <v>11</v>
      </c>
      <c r="L66" s="7">
        <v>0.18965679674018801</v>
      </c>
      <c r="M66" s="8">
        <v>2.3868725868725869</v>
      </c>
      <c r="N66" s="1" t="s">
        <v>17</v>
      </c>
    </row>
    <row r="67" spans="1:14" x14ac:dyDescent="0.3">
      <c r="A67" s="3">
        <f t="shared" ref="A67:A130" si="1">A66+1</f>
        <v>66</v>
      </c>
      <c r="B67" s="3">
        <v>1</v>
      </c>
      <c r="C67" s="4">
        <v>18991</v>
      </c>
      <c r="D67" s="5">
        <v>51269.2901723385</v>
      </c>
      <c r="E67" s="5">
        <v>24251.506740093198</v>
      </c>
      <c r="F67" s="6">
        <v>2.6996624807718699</v>
      </c>
      <c r="G67" s="4">
        <v>15225</v>
      </c>
      <c r="H67" s="5">
        <v>41042.270151078701</v>
      </c>
      <c r="I67" s="5">
        <v>19442.3247468472</v>
      </c>
      <c r="J67" s="6">
        <v>2.6957156092662502</v>
      </c>
      <c r="K67" s="3" t="s">
        <v>10</v>
      </c>
      <c r="L67" s="7">
        <v>1.4619870201269299E-3</v>
      </c>
      <c r="M67" s="8">
        <v>0.8016955399926281</v>
      </c>
      <c r="N67" s="1" t="s">
        <v>18</v>
      </c>
    </row>
    <row r="68" spans="1:14" x14ac:dyDescent="0.3">
      <c r="A68" s="3">
        <f t="shared" si="1"/>
        <v>67</v>
      </c>
      <c r="B68" s="3">
        <v>1</v>
      </c>
      <c r="C68" s="4">
        <v>23822</v>
      </c>
      <c r="D68" s="5">
        <v>23743.270002245899</v>
      </c>
      <c r="E68" s="5">
        <v>10900.9472614527</v>
      </c>
      <c r="F68" s="6">
        <v>0.99669507187666495</v>
      </c>
      <c r="G68" s="4">
        <v>30792</v>
      </c>
      <c r="H68" s="5">
        <v>30641.819998264298</v>
      </c>
      <c r="I68" s="5">
        <v>14090.419298172001</v>
      </c>
      <c r="J68" s="6">
        <v>0.99512275910185499</v>
      </c>
      <c r="K68" s="3" t="s">
        <v>10</v>
      </c>
      <c r="L68" s="7">
        <v>1.57752638612856E-3</v>
      </c>
      <c r="M68" s="8">
        <v>1.2925866845772815</v>
      </c>
      <c r="N68" s="1" t="s">
        <v>17</v>
      </c>
    </row>
    <row r="69" spans="1:14" x14ac:dyDescent="0.3">
      <c r="A69" s="3">
        <f t="shared" si="1"/>
        <v>68</v>
      </c>
      <c r="B69" s="3">
        <v>1</v>
      </c>
      <c r="C69" s="4">
        <v>2842</v>
      </c>
      <c r="D69" s="5">
        <v>15386.660000205</v>
      </c>
      <c r="E69" s="5">
        <v>7330.0134332179996</v>
      </c>
      <c r="F69" s="6">
        <v>5.4140253343437896</v>
      </c>
      <c r="G69" s="4">
        <v>4203</v>
      </c>
      <c r="H69" s="5">
        <v>20157.039988256998</v>
      </c>
      <c r="I69" s="5">
        <v>10920.234894752501</v>
      </c>
      <c r="J69" s="6">
        <v>4.7958696141463202</v>
      </c>
      <c r="K69" s="3" t="s">
        <v>11</v>
      </c>
      <c r="L69" s="7">
        <v>0.114176732102859</v>
      </c>
      <c r="M69" s="8">
        <v>1.4788881069669246</v>
      </c>
      <c r="N69" s="1" t="s">
        <v>17</v>
      </c>
    </row>
    <row r="70" spans="1:14" x14ac:dyDescent="0.3">
      <c r="A70" s="3">
        <f t="shared" si="1"/>
        <v>69</v>
      </c>
      <c r="B70" s="3">
        <v>1</v>
      </c>
      <c r="C70" s="4">
        <v>3649</v>
      </c>
      <c r="D70" s="5">
        <v>23391.450000464902</v>
      </c>
      <c r="E70" s="5">
        <v>12060.3098335266</v>
      </c>
      <c r="F70" s="6">
        <v>6.4103727049780499</v>
      </c>
      <c r="G70" s="4">
        <v>3943</v>
      </c>
      <c r="H70" s="5">
        <v>21476.1699799858</v>
      </c>
      <c r="I70" s="5">
        <v>13032.009242534599</v>
      </c>
      <c r="J70" s="6">
        <v>5.4466573624108001</v>
      </c>
      <c r="K70" s="3" t="s">
        <v>11</v>
      </c>
      <c r="L70" s="7">
        <v>0.150336866032589</v>
      </c>
      <c r="M70" s="8">
        <v>1.0805700191833378</v>
      </c>
      <c r="N70" s="1" t="s">
        <v>17</v>
      </c>
    </row>
    <row r="71" spans="1:14" x14ac:dyDescent="0.3">
      <c r="A71" s="3">
        <f t="shared" si="1"/>
        <v>70</v>
      </c>
      <c r="B71" s="3">
        <v>1</v>
      </c>
      <c r="C71" s="4">
        <v>32529</v>
      </c>
      <c r="D71" s="5">
        <v>32443.429998934302</v>
      </c>
      <c r="E71" s="5">
        <v>11320.0919781923</v>
      </c>
      <c r="F71" s="6">
        <v>0.99736942417333097</v>
      </c>
      <c r="G71" s="4">
        <v>38185</v>
      </c>
      <c r="H71" s="5">
        <v>38081.519999951102</v>
      </c>
      <c r="I71" s="5">
        <v>13288.380005896101</v>
      </c>
      <c r="J71" s="6">
        <v>0.99729003535291705</v>
      </c>
      <c r="K71" s="3" t="s">
        <v>10</v>
      </c>
      <c r="L71" s="7">
        <v>7.9598209539667199E-5</v>
      </c>
      <c r="M71" s="8">
        <v>1.1738756186787174</v>
      </c>
      <c r="N71" s="1" t="s">
        <v>17</v>
      </c>
    </row>
    <row r="72" spans="1:14" x14ac:dyDescent="0.3">
      <c r="A72" s="3">
        <f t="shared" si="1"/>
        <v>71</v>
      </c>
      <c r="B72" s="3">
        <v>1</v>
      </c>
      <c r="C72" s="4">
        <v>16728</v>
      </c>
      <c r="D72" s="5">
        <v>16665.969999015299</v>
      </c>
      <c r="E72" s="5">
        <v>5632.31755465269</v>
      </c>
      <c r="F72" s="6">
        <v>0.99629184594783204</v>
      </c>
      <c r="G72" s="4">
        <v>37836</v>
      </c>
      <c r="H72" s="5">
        <v>37625.009996414199</v>
      </c>
      <c r="I72" s="5">
        <v>12739.3811400533</v>
      </c>
      <c r="J72" s="6">
        <v>0.99442356476409199</v>
      </c>
      <c r="K72" s="3" t="s">
        <v>10</v>
      </c>
      <c r="L72" s="7">
        <v>1.87523484342324E-3</v>
      </c>
      <c r="M72" s="8">
        <v>2.2618364418938306</v>
      </c>
      <c r="N72" s="1" t="s">
        <v>18</v>
      </c>
    </row>
    <row r="73" spans="1:14" x14ac:dyDescent="0.3">
      <c r="A73" s="3">
        <f t="shared" si="1"/>
        <v>72</v>
      </c>
      <c r="B73" s="3">
        <v>1</v>
      </c>
      <c r="C73" s="4">
        <v>12791</v>
      </c>
      <c r="D73" s="5">
        <v>12718.730000629999</v>
      </c>
      <c r="E73" s="5">
        <v>5244.3099761903304</v>
      </c>
      <c r="F73" s="6">
        <v>0.99434993359627999</v>
      </c>
      <c r="G73" s="4">
        <v>18590</v>
      </c>
      <c r="H73" s="5">
        <v>18393.609996080399</v>
      </c>
      <c r="I73" s="5">
        <v>7621.8999635279197</v>
      </c>
      <c r="J73" s="6">
        <v>0.98943571791718099</v>
      </c>
      <c r="K73" s="3" t="s">
        <v>10</v>
      </c>
      <c r="L73" s="7">
        <v>4.9421390931518403E-3</v>
      </c>
      <c r="M73" s="8">
        <v>1.4533656477210539</v>
      </c>
      <c r="N73" s="1" t="s">
        <v>18</v>
      </c>
    </row>
    <row r="74" spans="1:14" x14ac:dyDescent="0.3">
      <c r="A74" s="3">
        <f t="shared" si="1"/>
        <v>73</v>
      </c>
      <c r="B74" s="3">
        <v>1</v>
      </c>
      <c r="C74" s="4">
        <v>80989</v>
      </c>
      <c r="D74" s="5">
        <v>80947.780003726497</v>
      </c>
      <c r="E74" s="5">
        <v>40332.521730363398</v>
      </c>
      <c r="F74" s="6">
        <v>0.999491042039369</v>
      </c>
      <c r="G74" s="4">
        <v>108651</v>
      </c>
      <c r="H74" s="5">
        <v>108584.41000133799</v>
      </c>
      <c r="I74" s="5">
        <v>52968.247324943499</v>
      </c>
      <c r="J74" s="6">
        <v>0.99938712024130005</v>
      </c>
      <c r="K74" s="3" t="s">
        <v>10</v>
      </c>
      <c r="L74" s="7">
        <v>1.03974716828785E-4</v>
      </c>
      <c r="M74" s="8">
        <v>1.3415525565200213</v>
      </c>
      <c r="N74" s="1" t="s">
        <v>18</v>
      </c>
    </row>
    <row r="75" spans="1:14" x14ac:dyDescent="0.3">
      <c r="A75" s="3">
        <f t="shared" si="1"/>
        <v>74</v>
      </c>
      <c r="B75" s="3">
        <v>1</v>
      </c>
      <c r="C75" s="4">
        <v>97891</v>
      </c>
      <c r="D75" s="5">
        <v>97691.329987466306</v>
      </c>
      <c r="E75" s="5">
        <v>46840.843479871801</v>
      </c>
      <c r="F75" s="6">
        <v>0.99796028222682698</v>
      </c>
      <c r="G75" s="4">
        <v>132471</v>
      </c>
      <c r="H75" s="5">
        <v>131931.030023873</v>
      </c>
      <c r="I75" s="5">
        <v>63387.373380184203</v>
      </c>
      <c r="J75" s="6">
        <v>0.99592386276145595</v>
      </c>
      <c r="K75" s="3" t="s">
        <v>10</v>
      </c>
      <c r="L75" s="7">
        <v>2.04058167608335E-3</v>
      </c>
      <c r="M75" s="8">
        <v>1.3532500434156358</v>
      </c>
      <c r="N75" s="1" t="s">
        <v>18</v>
      </c>
    </row>
    <row r="76" spans="1:14" x14ac:dyDescent="0.3">
      <c r="A76" s="3">
        <f t="shared" si="1"/>
        <v>75</v>
      </c>
      <c r="B76" s="3">
        <v>1</v>
      </c>
      <c r="C76" s="4">
        <v>59803</v>
      </c>
      <c r="D76" s="5">
        <v>59734.699998736403</v>
      </c>
      <c r="E76" s="5">
        <v>29835.716670751601</v>
      </c>
      <c r="F76" s="6">
        <v>0.99885791680578495</v>
      </c>
      <c r="G76" s="4">
        <v>59096</v>
      </c>
      <c r="H76" s="5">
        <v>59026.150004798503</v>
      </c>
      <c r="I76" s="5">
        <v>29482.9943695068</v>
      </c>
      <c r="J76" s="6">
        <v>0.99881802498982197</v>
      </c>
      <c r="K76" s="3" t="s">
        <v>10</v>
      </c>
      <c r="L76" s="7">
        <v>3.9937427828120601E-5</v>
      </c>
      <c r="M76" s="8">
        <v>0.98817785060950114</v>
      </c>
      <c r="N76" s="1" t="s">
        <v>17</v>
      </c>
    </row>
    <row r="77" spans="1:14" x14ac:dyDescent="0.3">
      <c r="A77" s="3">
        <f t="shared" si="1"/>
        <v>76</v>
      </c>
      <c r="B77" s="3">
        <v>1</v>
      </c>
      <c r="C77" s="4">
        <v>54998</v>
      </c>
      <c r="D77" s="5">
        <v>54839.100000917897</v>
      </c>
      <c r="E77" s="5">
        <v>27438.5021933317</v>
      </c>
      <c r="F77" s="6">
        <v>0.997110804045927</v>
      </c>
      <c r="G77" s="4">
        <v>60268</v>
      </c>
      <c r="H77" s="5">
        <v>59892.799998119503</v>
      </c>
      <c r="I77" s="5">
        <v>30067.705151140701</v>
      </c>
      <c r="J77" s="6">
        <v>0.99377447398485896</v>
      </c>
      <c r="K77" s="3" t="s">
        <v>10</v>
      </c>
      <c r="L77" s="7">
        <v>3.3459973029384702E-3</v>
      </c>
      <c r="M77" s="8">
        <v>1.0958216662424087</v>
      </c>
      <c r="N77" s="1" t="s">
        <v>18</v>
      </c>
    </row>
    <row r="78" spans="1:14" x14ac:dyDescent="0.3">
      <c r="A78" s="3">
        <f t="shared" si="1"/>
        <v>77</v>
      </c>
      <c r="B78" s="3">
        <v>1</v>
      </c>
      <c r="C78" s="4">
        <v>51234</v>
      </c>
      <c r="D78" s="5">
        <v>51177.489995658398</v>
      </c>
      <c r="E78" s="5">
        <v>25514.531786858999</v>
      </c>
      <c r="F78" s="6">
        <v>0.99889702142441295</v>
      </c>
      <c r="G78" s="4">
        <v>49973</v>
      </c>
      <c r="H78" s="5">
        <v>49927.3900024295</v>
      </c>
      <c r="I78" s="5">
        <v>24392.230938553799</v>
      </c>
      <c r="J78" s="6">
        <v>0.99908730719447503</v>
      </c>
      <c r="K78" s="3" t="s">
        <v>10</v>
      </c>
      <c r="L78" s="7">
        <v>-1.9049588293892401E-4</v>
      </c>
      <c r="M78" s="8">
        <v>0.97538743802943362</v>
      </c>
      <c r="N78" s="1" t="s">
        <v>18</v>
      </c>
    </row>
    <row r="79" spans="1:14" x14ac:dyDescent="0.3">
      <c r="A79" s="3">
        <f t="shared" si="1"/>
        <v>78</v>
      </c>
      <c r="B79" s="3">
        <v>1</v>
      </c>
      <c r="C79" s="4">
        <v>46181</v>
      </c>
      <c r="D79" s="5">
        <v>46075.539999291301</v>
      </c>
      <c r="E79" s="5">
        <v>22120.699080199</v>
      </c>
      <c r="F79" s="6">
        <v>0.99771637684959802</v>
      </c>
      <c r="G79" s="4">
        <v>62347</v>
      </c>
      <c r="H79" s="5">
        <v>62086.220006763899</v>
      </c>
      <c r="I79" s="5">
        <v>29864.2130642831</v>
      </c>
      <c r="J79" s="6">
        <v>0.99581728081165</v>
      </c>
      <c r="K79" s="3" t="s">
        <v>10</v>
      </c>
      <c r="L79" s="7">
        <v>1.90344278395537E-3</v>
      </c>
      <c r="M79" s="8">
        <v>1.35005738290639</v>
      </c>
      <c r="N79" s="1" t="s">
        <v>17</v>
      </c>
    </row>
    <row r="80" spans="1:14" x14ac:dyDescent="0.3">
      <c r="A80" s="3">
        <f t="shared" si="1"/>
        <v>79</v>
      </c>
      <c r="B80" s="3">
        <v>1</v>
      </c>
      <c r="C80" s="4">
        <v>27520</v>
      </c>
      <c r="D80" s="5">
        <v>27474.219999551799</v>
      </c>
      <c r="E80" s="5">
        <v>13743.4879826009</v>
      </c>
      <c r="F80" s="6">
        <v>0.99833648254185203</v>
      </c>
      <c r="G80" s="4">
        <v>25138</v>
      </c>
      <c r="H80" s="5">
        <v>25103.390003547102</v>
      </c>
      <c r="I80" s="5">
        <v>12553.9171702862</v>
      </c>
      <c r="J80" s="6">
        <v>0.99862320007745498</v>
      </c>
      <c r="K80" s="3" t="s">
        <v>10</v>
      </c>
      <c r="L80" s="7">
        <v>-2.8719528998183598E-4</v>
      </c>
      <c r="M80" s="8">
        <v>0.91344476744186043</v>
      </c>
      <c r="N80" s="1" t="s">
        <v>18</v>
      </c>
    </row>
    <row r="81" spans="1:14" x14ac:dyDescent="0.3">
      <c r="A81" s="3">
        <f t="shared" si="1"/>
        <v>80</v>
      </c>
      <c r="B81" s="3">
        <v>1</v>
      </c>
      <c r="C81" s="4">
        <v>23314</v>
      </c>
      <c r="D81" s="5">
        <v>23253.3300006688</v>
      </c>
      <c r="E81" s="5">
        <v>11643.0115712881</v>
      </c>
      <c r="F81" s="6">
        <v>0.99739770098090297</v>
      </c>
      <c r="G81" s="4">
        <v>25735</v>
      </c>
      <c r="H81" s="5">
        <v>25546.090000428299</v>
      </c>
      <c r="I81" s="5">
        <v>12852.058970958</v>
      </c>
      <c r="J81" s="6">
        <v>0.99265941326707796</v>
      </c>
      <c r="K81" s="3" t="s">
        <v>10</v>
      </c>
      <c r="L81" s="7">
        <v>4.7506503265090901E-3</v>
      </c>
      <c r="M81" s="8">
        <v>1.1038431843527494</v>
      </c>
      <c r="N81" s="1" t="s">
        <v>18</v>
      </c>
    </row>
    <row r="82" spans="1:14" x14ac:dyDescent="0.3">
      <c r="A82" s="3">
        <f t="shared" si="1"/>
        <v>81</v>
      </c>
      <c r="B82" s="3">
        <v>1</v>
      </c>
      <c r="C82" s="4">
        <v>2275</v>
      </c>
      <c r="D82" s="5">
        <v>14567.329999923701</v>
      </c>
      <c r="E82" s="5">
        <v>5707.7473437786102</v>
      </c>
      <c r="F82" s="6">
        <v>6.4032219779884398</v>
      </c>
      <c r="G82" s="4">
        <v>2806</v>
      </c>
      <c r="H82" s="5">
        <v>15474.230000138299</v>
      </c>
      <c r="I82" s="5">
        <v>7039.9732191562698</v>
      </c>
      <c r="J82" s="6">
        <v>5.5146935139480702</v>
      </c>
      <c r="K82" s="3" t="s">
        <v>11</v>
      </c>
      <c r="L82" s="7">
        <v>0.13876271462940901</v>
      </c>
      <c r="M82" s="8">
        <v>1.2334065934065934</v>
      </c>
      <c r="N82" s="1" t="s">
        <v>18</v>
      </c>
    </row>
    <row r="83" spans="1:14" x14ac:dyDescent="0.3">
      <c r="A83" s="3">
        <f t="shared" si="1"/>
        <v>82</v>
      </c>
      <c r="B83" s="3">
        <v>1</v>
      </c>
      <c r="C83" s="4">
        <v>21486</v>
      </c>
      <c r="D83" s="5">
        <v>21445.560000181202</v>
      </c>
      <c r="E83" s="5">
        <v>9238.9800548553503</v>
      </c>
      <c r="F83" s="6">
        <v>0.998117844186037</v>
      </c>
      <c r="G83" s="4">
        <v>31202</v>
      </c>
      <c r="H83" s="5">
        <v>31154.850001275499</v>
      </c>
      <c r="I83" s="5">
        <v>12535.8599760532</v>
      </c>
      <c r="J83" s="6">
        <v>0.99848887895889804</v>
      </c>
      <c r="K83" s="3" t="s">
        <v>10</v>
      </c>
      <c r="L83" s="7">
        <v>-3.7173443498888798E-4</v>
      </c>
      <c r="M83" s="8">
        <v>1.4522014334915758</v>
      </c>
      <c r="N83" s="1" t="s">
        <v>18</v>
      </c>
    </row>
    <row r="84" spans="1:14" x14ac:dyDescent="0.3">
      <c r="A84" s="3">
        <f t="shared" si="1"/>
        <v>83</v>
      </c>
      <c r="B84" s="3">
        <v>1</v>
      </c>
      <c r="C84" s="4">
        <v>16451</v>
      </c>
      <c r="D84" s="5">
        <v>16383.0999999046</v>
      </c>
      <c r="E84" s="5">
        <v>6251.3799371719397</v>
      </c>
      <c r="F84" s="6">
        <v>0.995872591326037</v>
      </c>
      <c r="G84" s="4">
        <v>24464</v>
      </c>
      <c r="H84" s="5">
        <v>24333.8699944615</v>
      </c>
      <c r="I84" s="5">
        <v>9296.3199107646906</v>
      </c>
      <c r="J84" s="6">
        <v>0.994680755169291</v>
      </c>
      <c r="K84" s="3" t="s">
        <v>10</v>
      </c>
      <c r="L84" s="7">
        <v>1.1967757393130101E-3</v>
      </c>
      <c r="M84" s="8">
        <v>1.4870828521062549</v>
      </c>
      <c r="N84" s="1" t="s">
        <v>17</v>
      </c>
    </row>
    <row r="85" spans="1:14" x14ac:dyDescent="0.3">
      <c r="A85" s="3">
        <f t="shared" si="1"/>
        <v>84</v>
      </c>
      <c r="B85" s="3">
        <v>1</v>
      </c>
      <c r="C85" s="4">
        <v>12949</v>
      </c>
      <c r="D85" s="5">
        <v>12876.589999437299</v>
      </c>
      <c r="E85" s="5">
        <v>5131.6886093020403</v>
      </c>
      <c r="F85" s="6">
        <v>0.99440806235518797</v>
      </c>
      <c r="G85" s="4">
        <v>14459</v>
      </c>
      <c r="H85" s="5">
        <v>14287.7999943495</v>
      </c>
      <c r="I85" s="5">
        <v>5730.1016048192996</v>
      </c>
      <c r="J85" s="6">
        <v>0.98815962337295005</v>
      </c>
      <c r="K85" s="3" t="s">
        <v>10</v>
      </c>
      <c r="L85" s="7">
        <v>6.2835763493705697E-3</v>
      </c>
      <c r="M85" s="8">
        <v>1.116611321337555</v>
      </c>
      <c r="N85" s="1" t="s">
        <v>17</v>
      </c>
    </row>
    <row r="86" spans="1:14" x14ac:dyDescent="0.3">
      <c r="A86" s="3">
        <f t="shared" si="1"/>
        <v>85</v>
      </c>
      <c r="B86" s="3">
        <v>1</v>
      </c>
      <c r="C86" s="4">
        <v>3099</v>
      </c>
      <c r="D86" s="5">
        <v>15425.349998951</v>
      </c>
      <c r="E86" s="5">
        <v>8855.3927364349402</v>
      </c>
      <c r="F86" s="6">
        <v>4.9775250077286097</v>
      </c>
      <c r="G86" s="4">
        <v>3300</v>
      </c>
      <c r="H86" s="5">
        <v>16432.0399998352</v>
      </c>
      <c r="I86" s="5">
        <v>9429.7502517700195</v>
      </c>
      <c r="J86" s="6">
        <v>4.9794060605561201</v>
      </c>
      <c r="K86" s="3" t="s">
        <v>10</v>
      </c>
      <c r="L86" s="7">
        <v>-3.7790926707343E-4</v>
      </c>
      <c r="M86" s="8">
        <v>1.0648596321393997</v>
      </c>
      <c r="N86" s="1" t="s">
        <v>18</v>
      </c>
    </row>
    <row r="87" spans="1:14" x14ac:dyDescent="0.3">
      <c r="A87" s="3">
        <f t="shared" si="1"/>
        <v>86</v>
      </c>
      <c r="B87" s="3">
        <v>1</v>
      </c>
      <c r="C87" s="4">
        <v>2028</v>
      </c>
      <c r="D87" s="5">
        <v>5498.0399997234299</v>
      </c>
      <c r="E87" s="5">
        <v>2363.02558922768</v>
      </c>
      <c r="F87" s="6">
        <v>2.7110650886210199</v>
      </c>
      <c r="G87" s="4">
        <v>2062</v>
      </c>
      <c r="H87" s="5">
        <v>4935.8299994394201</v>
      </c>
      <c r="I87" s="5">
        <v>2402.6423931121799</v>
      </c>
      <c r="J87" s="6">
        <v>2.3937099900288201</v>
      </c>
      <c r="K87" s="3" t="s">
        <v>11</v>
      </c>
      <c r="L87" s="7">
        <v>0.117059195636512</v>
      </c>
      <c r="M87" s="8">
        <v>1.0167652859960552</v>
      </c>
      <c r="N87" s="1" t="s">
        <v>17</v>
      </c>
    </row>
    <row r="88" spans="1:14" x14ac:dyDescent="0.3">
      <c r="A88" s="3">
        <f t="shared" si="1"/>
        <v>87</v>
      </c>
      <c r="B88" s="3">
        <v>1</v>
      </c>
      <c r="C88" s="4">
        <v>4248</v>
      </c>
      <c r="D88" s="5">
        <v>42219.699998855598</v>
      </c>
      <c r="E88" s="5">
        <v>23788.799549579599</v>
      </c>
      <c r="F88" s="6">
        <v>9.9387241051919908</v>
      </c>
      <c r="G88" s="4">
        <v>5263</v>
      </c>
      <c r="H88" s="5">
        <v>51724.810007333799</v>
      </c>
      <c r="I88" s="5">
        <v>29472.799415588401</v>
      </c>
      <c r="J88" s="6">
        <v>9.8280087416556601</v>
      </c>
      <c r="K88" s="3" t="s">
        <v>10</v>
      </c>
      <c r="L88" s="7">
        <v>1.11397964531979E-2</v>
      </c>
      <c r="M88" s="8">
        <v>1.2389359698681732</v>
      </c>
      <c r="N88" s="1" t="s">
        <v>18</v>
      </c>
    </row>
    <row r="89" spans="1:14" x14ac:dyDescent="0.3">
      <c r="A89" s="3">
        <f t="shared" si="1"/>
        <v>88</v>
      </c>
      <c r="B89" s="3">
        <v>1</v>
      </c>
      <c r="C89" s="4">
        <v>1309</v>
      </c>
      <c r="D89" s="5">
        <v>5868.5799948275098</v>
      </c>
      <c r="E89" s="5">
        <v>2359.6034374237101</v>
      </c>
      <c r="F89" s="6">
        <v>4.4832543887146699</v>
      </c>
      <c r="G89" s="4">
        <v>1118</v>
      </c>
      <c r="H89" s="5">
        <v>4481.0699997916799</v>
      </c>
      <c r="I89" s="5">
        <v>2015.3068245649299</v>
      </c>
      <c r="J89" s="6">
        <v>4.0081127010659001</v>
      </c>
      <c r="K89" s="3" t="s">
        <v>11</v>
      </c>
      <c r="L89" s="7">
        <v>0.105981424753591</v>
      </c>
      <c r="M89" s="8">
        <v>0.85408708938120703</v>
      </c>
      <c r="N89" s="1" t="s">
        <v>18</v>
      </c>
    </row>
    <row r="90" spans="1:14" x14ac:dyDescent="0.3">
      <c r="A90" s="3">
        <f t="shared" si="1"/>
        <v>89</v>
      </c>
      <c r="B90" s="3">
        <v>1</v>
      </c>
      <c r="C90" s="4">
        <v>18237</v>
      </c>
      <c r="D90" s="5">
        <v>18174.450000762899</v>
      </c>
      <c r="E90" s="5">
        <v>8024.28006285429</v>
      </c>
      <c r="F90" s="6">
        <v>0.99657015960755302</v>
      </c>
      <c r="G90" s="4">
        <v>19833</v>
      </c>
      <c r="H90" s="5">
        <v>19651.919999070498</v>
      </c>
      <c r="I90" s="5">
        <v>8726.5200684070605</v>
      </c>
      <c r="J90" s="6">
        <v>0.99086976247014902</v>
      </c>
      <c r="K90" s="3" t="s">
        <v>10</v>
      </c>
      <c r="L90" s="7">
        <v>5.72001587891071E-3</v>
      </c>
      <c r="M90" s="8">
        <v>1.0875143938147722</v>
      </c>
      <c r="N90" s="1" t="s">
        <v>18</v>
      </c>
    </row>
    <row r="91" spans="1:14" x14ac:dyDescent="0.3">
      <c r="A91" s="3">
        <f t="shared" si="1"/>
        <v>90</v>
      </c>
      <c r="B91" s="3">
        <v>1</v>
      </c>
      <c r="C91" s="4">
        <v>12147</v>
      </c>
      <c r="D91" s="5">
        <v>12088.8100007474</v>
      </c>
      <c r="E91" s="5">
        <v>4798.0650438070297</v>
      </c>
      <c r="F91" s="6">
        <v>0.99520951681464098</v>
      </c>
      <c r="G91" s="4">
        <v>25607</v>
      </c>
      <c r="H91" s="5">
        <v>25382.3399966508</v>
      </c>
      <c r="I91" s="5">
        <v>10114.765053003999</v>
      </c>
      <c r="J91" s="6">
        <v>0.99122661759092501</v>
      </c>
      <c r="K91" s="3" t="s">
        <v>10</v>
      </c>
      <c r="L91" s="7">
        <v>4.0020710779213702E-3</v>
      </c>
      <c r="M91" s="8">
        <v>2.1080925331357538</v>
      </c>
      <c r="N91" s="1" t="s">
        <v>18</v>
      </c>
    </row>
    <row r="92" spans="1:14" x14ac:dyDescent="0.3">
      <c r="A92" s="3">
        <f t="shared" si="1"/>
        <v>91</v>
      </c>
      <c r="B92" s="3">
        <v>1</v>
      </c>
      <c r="C92" s="4">
        <v>1226</v>
      </c>
      <c r="D92" s="5">
        <v>12097.0100002289</v>
      </c>
      <c r="E92" s="5">
        <v>6582.39395952225</v>
      </c>
      <c r="F92" s="6">
        <v>9.86705546511328</v>
      </c>
      <c r="G92" s="4">
        <v>1852</v>
      </c>
      <c r="H92" s="5">
        <v>11884.760001659401</v>
      </c>
      <c r="I92" s="5">
        <v>9943.3879408836401</v>
      </c>
      <c r="J92" s="6">
        <v>6.4172570203344499</v>
      </c>
      <c r="K92" s="3" t="s">
        <v>11</v>
      </c>
      <c r="L92" s="7">
        <v>0.34962795709178002</v>
      </c>
      <c r="M92" s="8">
        <v>1.5106035889070146</v>
      </c>
      <c r="N92" s="1" t="s">
        <v>17</v>
      </c>
    </row>
    <row r="93" spans="1:14" x14ac:dyDescent="0.3">
      <c r="A93" s="3">
        <f t="shared" si="1"/>
        <v>92</v>
      </c>
      <c r="B93" s="3">
        <v>4</v>
      </c>
      <c r="C93" s="4">
        <v>16698</v>
      </c>
      <c r="D93" s="5">
        <v>56071.649947404898</v>
      </c>
      <c r="E93" s="5">
        <v>34397.879332065597</v>
      </c>
      <c r="F93" s="6">
        <v>3.35798598319588</v>
      </c>
      <c r="G93" s="4">
        <v>22533</v>
      </c>
      <c r="H93" s="5">
        <v>66290.951058626204</v>
      </c>
      <c r="I93" s="5">
        <v>46417.979242801703</v>
      </c>
      <c r="J93" s="6">
        <v>2.9419496320341798</v>
      </c>
      <c r="K93" s="3" t="s">
        <v>12</v>
      </c>
      <c r="L93" s="7">
        <v>0.123894606244232</v>
      </c>
      <c r="M93" s="8">
        <v>1.3494430470715055</v>
      </c>
      <c r="N93" s="1" t="s">
        <v>17</v>
      </c>
    </row>
    <row r="94" spans="1:14" x14ac:dyDescent="0.3">
      <c r="A94" s="3">
        <f t="shared" si="1"/>
        <v>93</v>
      </c>
      <c r="B94" s="3">
        <v>4</v>
      </c>
      <c r="C94" s="4">
        <v>14658</v>
      </c>
      <c r="D94" s="5">
        <v>49182.159950494803</v>
      </c>
      <c r="E94" s="5">
        <v>30195.479380607601</v>
      </c>
      <c r="F94" s="6">
        <v>3.3553117717625001</v>
      </c>
      <c r="G94" s="4">
        <v>20901</v>
      </c>
      <c r="H94" s="5">
        <v>61474.831005334898</v>
      </c>
      <c r="I94" s="5">
        <v>43056.059242248499</v>
      </c>
      <c r="J94" s="6">
        <v>2.94123874481292</v>
      </c>
      <c r="K94" s="3" t="s">
        <v>12</v>
      </c>
      <c r="L94" s="7">
        <v>0.123408212147176</v>
      </c>
      <c r="M94" s="8">
        <v>1.4259107654523127</v>
      </c>
      <c r="N94" s="1" t="s">
        <v>17</v>
      </c>
    </row>
    <row r="95" spans="1:14" x14ac:dyDescent="0.3">
      <c r="A95" s="3">
        <f t="shared" si="1"/>
        <v>94</v>
      </c>
      <c r="B95" s="3">
        <v>4</v>
      </c>
      <c r="C95" s="4">
        <v>12548</v>
      </c>
      <c r="D95" s="5">
        <v>44588.109971970298</v>
      </c>
      <c r="E95" s="5">
        <v>28609.439833164201</v>
      </c>
      <c r="F95" s="6">
        <v>3.5534037274442398</v>
      </c>
      <c r="G95" s="4">
        <v>14394</v>
      </c>
      <c r="H95" s="5">
        <v>42742.269992917798</v>
      </c>
      <c r="I95" s="5">
        <v>32818.319822788202</v>
      </c>
      <c r="J95" s="6">
        <v>2.9694504649797002</v>
      </c>
      <c r="K95" s="3" t="s">
        <v>12</v>
      </c>
      <c r="L95" s="7">
        <v>0.16433631167616999</v>
      </c>
      <c r="M95" s="8">
        <v>1.1471150781000956</v>
      </c>
      <c r="N95" s="1" t="s">
        <v>17</v>
      </c>
    </row>
    <row r="96" spans="1:14" x14ac:dyDescent="0.3">
      <c r="A96" s="3">
        <f t="shared" si="1"/>
        <v>95</v>
      </c>
      <c r="B96" s="3">
        <v>4</v>
      </c>
      <c r="C96" s="4">
        <v>12831</v>
      </c>
      <c r="D96" s="5">
        <v>46060.859990358404</v>
      </c>
      <c r="E96" s="5">
        <v>29254.6798312664</v>
      </c>
      <c r="F96" s="6">
        <v>3.5898106141655601</v>
      </c>
      <c r="G96" s="4">
        <v>14287</v>
      </c>
      <c r="H96" s="5">
        <v>46225.450000047698</v>
      </c>
      <c r="I96" s="5">
        <v>32574.359808444999</v>
      </c>
      <c r="J96" s="6">
        <v>3.23549030587581</v>
      </c>
      <c r="K96" s="3" t="s">
        <v>12</v>
      </c>
      <c r="L96" s="7">
        <v>9.8701671584453601E-2</v>
      </c>
      <c r="M96" s="8">
        <v>1.1134751773049645</v>
      </c>
      <c r="N96" s="1" t="s">
        <v>18</v>
      </c>
    </row>
    <row r="97" spans="1:14" x14ac:dyDescent="0.3">
      <c r="A97" s="3">
        <f t="shared" si="1"/>
        <v>96</v>
      </c>
      <c r="B97" s="3">
        <v>4</v>
      </c>
      <c r="C97" s="4">
        <v>6782.5</v>
      </c>
      <c r="D97" s="5">
        <v>24330.604993700999</v>
      </c>
      <c r="E97" s="5">
        <v>15464.099906206149</v>
      </c>
      <c r="F97" s="6">
        <v>3.5872620705788401</v>
      </c>
      <c r="G97" s="4">
        <v>7488</v>
      </c>
      <c r="H97" s="5">
        <v>25983.809988737099</v>
      </c>
      <c r="I97" s="5">
        <v>17072.639907360099</v>
      </c>
      <c r="J97" s="6">
        <v>3.4700600946497202</v>
      </c>
      <c r="K97" s="3" t="s">
        <v>10</v>
      </c>
      <c r="L97" s="7">
        <v>3.2671707174772399E-2</v>
      </c>
      <c r="M97" s="8">
        <v>1.1040176925912275</v>
      </c>
      <c r="N97" s="1" t="s">
        <v>18</v>
      </c>
    </row>
    <row r="98" spans="1:14" x14ac:dyDescent="0.3">
      <c r="A98" s="3">
        <f t="shared" si="1"/>
        <v>97</v>
      </c>
      <c r="B98" s="3">
        <v>4</v>
      </c>
      <c r="C98" s="4">
        <v>12410</v>
      </c>
      <c r="D98" s="5">
        <v>55263.040034055703</v>
      </c>
      <c r="E98" s="5">
        <v>43062.700181961103</v>
      </c>
      <c r="F98" s="6">
        <v>4.4531055627764502</v>
      </c>
      <c r="G98" s="4">
        <v>17033</v>
      </c>
      <c r="H98" s="5">
        <v>67901.159995794296</v>
      </c>
      <c r="I98" s="5">
        <v>59104.510242700599</v>
      </c>
      <c r="J98" s="6">
        <v>3.9864474840482802</v>
      </c>
      <c r="K98" s="3" t="s">
        <v>12</v>
      </c>
      <c r="L98" s="7">
        <v>0.10479385052736501</v>
      </c>
      <c r="M98" s="8">
        <v>1.3725221595487509</v>
      </c>
      <c r="N98" s="1" t="s">
        <v>18</v>
      </c>
    </row>
    <row r="99" spans="1:14" x14ac:dyDescent="0.3">
      <c r="A99" s="3">
        <f t="shared" si="1"/>
        <v>98</v>
      </c>
      <c r="B99" s="3">
        <v>4</v>
      </c>
      <c r="C99" s="4">
        <v>7250</v>
      </c>
      <c r="D99" s="5">
        <v>29569.40001916885</v>
      </c>
      <c r="E99" s="5">
        <v>25157.5001088381</v>
      </c>
      <c r="F99" s="6">
        <v>4.0785379336784597</v>
      </c>
      <c r="G99" s="4">
        <v>8176</v>
      </c>
      <c r="H99" s="5">
        <v>32399.820006608999</v>
      </c>
      <c r="I99" s="5">
        <v>28370.720125436801</v>
      </c>
      <c r="J99" s="6">
        <v>3.9627959890666502</v>
      </c>
      <c r="K99" s="3" t="s">
        <v>10</v>
      </c>
      <c r="L99" s="7">
        <v>2.8378293028997199E-2</v>
      </c>
      <c r="M99" s="8">
        <v>1.1277241379310345</v>
      </c>
      <c r="N99" s="1" t="s">
        <v>17</v>
      </c>
    </row>
    <row r="100" spans="1:14" x14ac:dyDescent="0.3">
      <c r="A100" s="3">
        <f t="shared" si="1"/>
        <v>99</v>
      </c>
      <c r="B100" s="3">
        <v>4</v>
      </c>
      <c r="C100" s="4">
        <v>15953</v>
      </c>
      <c r="D100" s="5">
        <v>81880.4199995995</v>
      </c>
      <c r="E100" s="5">
        <v>55197.380349159197</v>
      </c>
      <c r="F100" s="6">
        <v>5.1326032720867198</v>
      </c>
      <c r="G100" s="4">
        <v>16536</v>
      </c>
      <c r="H100" s="5">
        <v>82571.629996061296</v>
      </c>
      <c r="I100" s="5">
        <v>57214.560352325403</v>
      </c>
      <c r="J100" s="6">
        <v>4.99344641969408</v>
      </c>
      <c r="K100" s="3" t="s">
        <v>10</v>
      </c>
      <c r="L100" s="7">
        <v>2.7112333647417101E-2</v>
      </c>
      <c r="M100" s="8">
        <v>1.0365448504983388</v>
      </c>
      <c r="N100" s="1" t="s">
        <v>17</v>
      </c>
    </row>
    <row r="101" spans="1:14" x14ac:dyDescent="0.3">
      <c r="A101" s="3">
        <f t="shared" si="1"/>
        <v>100</v>
      </c>
      <c r="B101" s="3">
        <v>4</v>
      </c>
      <c r="C101" s="4">
        <v>14946</v>
      </c>
      <c r="D101" s="5">
        <v>76464.680001795306</v>
      </c>
      <c r="E101" s="5">
        <v>51713.160392761201</v>
      </c>
      <c r="F101" s="6">
        <v>5.1160631608320104</v>
      </c>
      <c r="G101" s="4">
        <v>15959</v>
      </c>
      <c r="H101" s="5">
        <v>79713.3199977279</v>
      </c>
      <c r="I101" s="5">
        <v>55218.140393257097</v>
      </c>
      <c r="J101" s="6">
        <v>4.9948818846874996</v>
      </c>
      <c r="K101" s="3" t="s">
        <v>10</v>
      </c>
      <c r="L101" s="7">
        <v>2.36864308228758E-2</v>
      </c>
      <c r="M101" s="8">
        <v>1.0677773317275525</v>
      </c>
      <c r="N101" s="1" t="s">
        <v>18</v>
      </c>
    </row>
    <row r="102" spans="1:14" x14ac:dyDescent="0.3">
      <c r="A102" s="3">
        <f t="shared" si="1"/>
        <v>101</v>
      </c>
      <c r="B102" s="3">
        <v>4</v>
      </c>
      <c r="C102" s="4">
        <v>8130</v>
      </c>
      <c r="D102" s="5">
        <v>41438.425000071547</v>
      </c>
      <c r="E102" s="5">
        <v>28129.800178050999</v>
      </c>
      <c r="F102" s="6">
        <v>5.0969772447812502</v>
      </c>
      <c r="G102" s="4">
        <v>8794</v>
      </c>
      <c r="H102" s="5">
        <v>43768.759993791602</v>
      </c>
      <c r="I102" s="5">
        <v>30427.240191459699</v>
      </c>
      <c r="J102" s="6">
        <v>4.9771162148955597</v>
      </c>
      <c r="K102" s="3" t="s">
        <v>10</v>
      </c>
      <c r="L102" s="7">
        <v>2.35161006473802E-2</v>
      </c>
      <c r="M102" s="8">
        <v>1.0816728167281673</v>
      </c>
      <c r="N102" s="1" t="s">
        <v>18</v>
      </c>
    </row>
    <row r="103" spans="1:14" x14ac:dyDescent="0.3">
      <c r="A103" s="3">
        <f t="shared" si="1"/>
        <v>102</v>
      </c>
      <c r="B103" s="3">
        <v>4</v>
      </c>
      <c r="C103" s="4">
        <v>7213</v>
      </c>
      <c r="D103" s="5">
        <v>12973.5600784123</v>
      </c>
      <c r="E103" s="5">
        <v>8006.4300553798703</v>
      </c>
      <c r="F103" s="6">
        <v>1.7986358073495501</v>
      </c>
      <c r="G103" s="4">
        <v>7734</v>
      </c>
      <c r="H103" s="5">
        <v>13503.870000839201</v>
      </c>
      <c r="I103" s="5">
        <v>8584.7400627136194</v>
      </c>
      <c r="J103" s="6">
        <v>1.7460395656632099</v>
      </c>
      <c r="K103" s="3" t="s">
        <v>10</v>
      </c>
      <c r="L103" s="7">
        <v>2.9242296562442101E-2</v>
      </c>
      <c r="M103" s="8">
        <v>1.0722306945792319</v>
      </c>
      <c r="N103" s="1" t="s">
        <v>17</v>
      </c>
    </row>
    <row r="104" spans="1:14" x14ac:dyDescent="0.3">
      <c r="A104" s="3">
        <f t="shared" si="1"/>
        <v>103</v>
      </c>
      <c r="B104" s="3">
        <v>4</v>
      </c>
      <c r="C104" s="4">
        <v>9497</v>
      </c>
      <c r="D104" s="5">
        <v>17080.8801089525</v>
      </c>
      <c r="E104" s="5">
        <v>10541.670065999</v>
      </c>
      <c r="F104" s="6">
        <v>1.7985553447354501</v>
      </c>
      <c r="G104" s="4">
        <v>10129</v>
      </c>
      <c r="H104" s="5">
        <v>17678.409999489799</v>
      </c>
      <c r="I104" s="5">
        <v>11243.1900621653</v>
      </c>
      <c r="J104" s="6">
        <v>1.7453262907976901</v>
      </c>
      <c r="K104" s="3" t="s">
        <v>10</v>
      </c>
      <c r="L104" s="7">
        <v>2.9595449533184399E-2</v>
      </c>
      <c r="M104" s="8">
        <v>1.0665473307360218</v>
      </c>
      <c r="N104" s="1" t="s">
        <v>17</v>
      </c>
    </row>
    <row r="105" spans="1:14" x14ac:dyDescent="0.3">
      <c r="A105" s="3">
        <f t="shared" si="1"/>
        <v>104</v>
      </c>
      <c r="B105" s="3">
        <v>4</v>
      </c>
      <c r="C105" s="4">
        <v>3988.5</v>
      </c>
      <c r="D105" s="5">
        <v>54358.199993610498</v>
      </c>
      <c r="E105" s="5">
        <v>47104.186477184303</v>
      </c>
      <c r="F105" s="6">
        <v>13.6287326046409</v>
      </c>
      <c r="G105" s="4">
        <v>4262</v>
      </c>
      <c r="H105" s="5">
        <v>57185.659986496001</v>
      </c>
      <c r="I105" s="5">
        <v>50334.221570968599</v>
      </c>
      <c r="J105" s="6">
        <v>13.4175645205293</v>
      </c>
      <c r="K105" s="3" t="s">
        <v>10</v>
      </c>
      <c r="L105" s="7">
        <v>1.5494330268077E-2</v>
      </c>
      <c r="M105" s="8">
        <v>1.0685721449166354</v>
      </c>
      <c r="N105" s="1" t="s">
        <v>17</v>
      </c>
    </row>
    <row r="106" spans="1:14" x14ac:dyDescent="0.3">
      <c r="A106" s="3">
        <f t="shared" si="1"/>
        <v>105</v>
      </c>
      <c r="B106" s="3">
        <v>4</v>
      </c>
      <c r="C106" s="4">
        <v>8939</v>
      </c>
      <c r="D106" s="5">
        <v>121671.610023499</v>
      </c>
      <c r="E106" s="5">
        <v>105569.593211174</v>
      </c>
      <c r="F106" s="6">
        <v>13.6113222981876</v>
      </c>
      <c r="G106" s="4">
        <v>10593</v>
      </c>
      <c r="H106" s="5">
        <v>130719.100009441</v>
      </c>
      <c r="I106" s="5">
        <v>125103.33368205999</v>
      </c>
      <c r="J106" s="6">
        <v>12.340139715797401</v>
      </c>
      <c r="K106" s="3" t="s">
        <v>12</v>
      </c>
      <c r="L106" s="7">
        <v>9.3391557009818604E-2</v>
      </c>
      <c r="M106" s="8">
        <v>1.1850318827609352</v>
      </c>
      <c r="N106" s="1" t="s">
        <v>18</v>
      </c>
    </row>
    <row r="107" spans="1:14" x14ac:dyDescent="0.3">
      <c r="A107" s="3">
        <f t="shared" si="1"/>
        <v>106</v>
      </c>
      <c r="B107" s="3">
        <v>4</v>
      </c>
      <c r="C107" s="4">
        <v>5271.5</v>
      </c>
      <c r="D107" s="5">
        <v>24392.164997100848</v>
      </c>
      <c r="E107" s="5">
        <v>18133.960137128852</v>
      </c>
      <c r="F107" s="6">
        <v>4.6271772734707097</v>
      </c>
      <c r="G107" s="4">
        <v>7607</v>
      </c>
      <c r="H107" s="5">
        <v>34172.439994811997</v>
      </c>
      <c r="I107" s="5">
        <v>26168.0801687241</v>
      </c>
      <c r="J107" s="6">
        <v>4.4922360976484796</v>
      </c>
      <c r="K107" s="3" t="s">
        <v>10</v>
      </c>
      <c r="L107" s="7">
        <v>2.9162741742334099E-2</v>
      </c>
      <c r="M107" s="8">
        <v>1.4430427771981409</v>
      </c>
      <c r="N107" s="1" t="s">
        <v>17</v>
      </c>
    </row>
    <row r="108" spans="1:14" x14ac:dyDescent="0.3">
      <c r="A108" s="3">
        <f t="shared" si="1"/>
        <v>107</v>
      </c>
      <c r="B108" s="3">
        <v>4</v>
      </c>
      <c r="C108" s="4">
        <v>11708</v>
      </c>
      <c r="D108" s="5">
        <v>54441.800023317301</v>
      </c>
      <c r="E108" s="5">
        <v>40275.520332813299</v>
      </c>
      <c r="F108" s="6">
        <v>4.6499658373178496</v>
      </c>
      <c r="G108" s="4">
        <v>15213</v>
      </c>
      <c r="H108" s="5">
        <v>60564.380000472098</v>
      </c>
      <c r="I108" s="5">
        <v>52332.720374107397</v>
      </c>
      <c r="J108" s="6">
        <v>3.98109380138514</v>
      </c>
      <c r="K108" s="3" t="s">
        <v>12</v>
      </c>
      <c r="L108" s="7">
        <v>0.14384450538641499</v>
      </c>
      <c r="M108" s="8">
        <v>1.2993679535360438</v>
      </c>
      <c r="N108" s="1" t="s">
        <v>17</v>
      </c>
    </row>
    <row r="109" spans="1:14" x14ac:dyDescent="0.3">
      <c r="A109" s="3">
        <f t="shared" si="1"/>
        <v>108</v>
      </c>
      <c r="B109" s="3">
        <v>4</v>
      </c>
      <c r="C109" s="4">
        <v>5974</v>
      </c>
      <c r="D109" s="5">
        <v>27704.750005662449</v>
      </c>
      <c r="E109" s="5">
        <v>20550.56017303465</v>
      </c>
      <c r="F109" s="6">
        <v>4.6375544033582896</v>
      </c>
      <c r="G109" s="4">
        <v>6368</v>
      </c>
      <c r="H109" s="5">
        <v>28593.029996633501</v>
      </c>
      <c r="I109" s="5">
        <v>21905.9201693535</v>
      </c>
      <c r="J109" s="6">
        <v>4.4901114944462197</v>
      </c>
      <c r="K109" s="3" t="s">
        <v>10</v>
      </c>
      <c r="L109" s="7">
        <v>3.1793246200045103E-2</v>
      </c>
      <c r="M109" s="8">
        <v>1.0659524606628725</v>
      </c>
      <c r="N109" s="1" t="s">
        <v>18</v>
      </c>
    </row>
    <row r="110" spans="1:14" x14ac:dyDescent="0.3">
      <c r="A110" s="3">
        <f t="shared" si="1"/>
        <v>109</v>
      </c>
      <c r="B110" s="3">
        <v>4</v>
      </c>
      <c r="C110" s="4">
        <v>5982.5</v>
      </c>
      <c r="D110" s="5">
        <v>27774.155012751002</v>
      </c>
      <c r="E110" s="5">
        <v>20579.800183773052</v>
      </c>
      <c r="F110" s="6">
        <v>4.6425666548685296</v>
      </c>
      <c r="G110" s="4">
        <v>12278</v>
      </c>
      <c r="H110" s="5">
        <v>56679.189998351001</v>
      </c>
      <c r="I110" s="5">
        <v>42236.320231914498</v>
      </c>
      <c r="J110" s="6">
        <v>4.6163210619279198</v>
      </c>
      <c r="K110" s="3" t="s">
        <v>10</v>
      </c>
      <c r="L110" s="7">
        <v>5.6532506459733298E-3</v>
      </c>
      <c r="M110" s="8">
        <v>2.0523192645215209</v>
      </c>
      <c r="N110" s="1" t="s">
        <v>18</v>
      </c>
    </row>
    <row r="111" spans="1:14" x14ac:dyDescent="0.3">
      <c r="A111" s="3">
        <f t="shared" si="1"/>
        <v>110</v>
      </c>
      <c r="B111" s="3">
        <v>4</v>
      </c>
      <c r="C111" s="4">
        <v>5846</v>
      </c>
      <c r="D111" s="5">
        <v>27077.93501138685</v>
      </c>
      <c r="E111" s="5">
        <v>20110.240179300301</v>
      </c>
      <c r="F111" s="6">
        <v>4.6318739328407199</v>
      </c>
      <c r="G111" s="4">
        <v>7543</v>
      </c>
      <c r="H111" s="5">
        <v>34480.480016768</v>
      </c>
      <c r="I111" s="5">
        <v>25947.920176982901</v>
      </c>
      <c r="J111" s="6">
        <v>4.5711891842460499</v>
      </c>
      <c r="K111" s="3" t="s">
        <v>10</v>
      </c>
      <c r="L111" s="7">
        <v>1.31015544625266E-2</v>
      </c>
      <c r="M111" s="8">
        <v>1.2902839548409168</v>
      </c>
      <c r="N111" s="1" t="s">
        <v>18</v>
      </c>
    </row>
    <row r="112" spans="1:14" x14ac:dyDescent="0.3">
      <c r="A112" s="3">
        <f t="shared" si="1"/>
        <v>111</v>
      </c>
      <c r="B112" s="3">
        <v>4</v>
      </c>
      <c r="C112" s="4">
        <v>21016</v>
      </c>
      <c r="D112" s="5">
        <v>9396.3600073308007</v>
      </c>
      <c r="E112" s="5">
        <v>6725.1199758351004</v>
      </c>
      <c r="F112" s="6">
        <v>0.447105063158107</v>
      </c>
      <c r="G112" s="4">
        <v>22480</v>
      </c>
      <c r="H112" s="5">
        <v>10040.8300128803</v>
      </c>
      <c r="I112" s="5">
        <v>7193.5999674797104</v>
      </c>
      <c r="J112" s="6">
        <v>0.44665613936300103</v>
      </c>
      <c r="K112" s="3" t="s">
        <v>10</v>
      </c>
      <c r="L112" s="7">
        <v>1.00406779546367E-3</v>
      </c>
      <c r="M112" s="8">
        <v>1.0696612105062808</v>
      </c>
      <c r="N112" s="1" t="s">
        <v>18</v>
      </c>
    </row>
    <row r="113" spans="1:14" x14ac:dyDescent="0.3">
      <c r="A113" s="3">
        <f t="shared" si="1"/>
        <v>112</v>
      </c>
      <c r="B113" s="3">
        <v>4</v>
      </c>
      <c r="C113" s="4">
        <v>25197</v>
      </c>
      <c r="D113" s="5">
        <v>28837.7699429393</v>
      </c>
      <c r="E113" s="5">
        <v>18602.945307671998</v>
      </c>
      <c r="F113" s="6">
        <v>1.14449219918797</v>
      </c>
      <c r="G113" s="4">
        <v>35219</v>
      </c>
      <c r="H113" s="5">
        <v>35404.199999094002</v>
      </c>
      <c r="I113" s="5">
        <v>26002.187939703501</v>
      </c>
      <c r="J113" s="6">
        <v>1.00525852520214</v>
      </c>
      <c r="K113" s="3" t="s">
        <v>12</v>
      </c>
      <c r="L113" s="7">
        <v>0.121655415462528</v>
      </c>
      <c r="M113" s="8">
        <v>1.3977457633845298</v>
      </c>
      <c r="N113" s="1" t="s">
        <v>17</v>
      </c>
    </row>
    <row r="114" spans="1:14" x14ac:dyDescent="0.3">
      <c r="A114" s="3">
        <f t="shared" si="1"/>
        <v>113</v>
      </c>
      <c r="B114" s="3">
        <v>4</v>
      </c>
      <c r="C114" s="4">
        <v>32697</v>
      </c>
      <c r="D114" s="5">
        <v>37417.699928462498</v>
      </c>
      <c r="E114" s="5">
        <v>24140.195310950301</v>
      </c>
      <c r="F114" s="6">
        <v>1.1443771577962001</v>
      </c>
      <c r="G114" s="4">
        <v>43979</v>
      </c>
      <c r="H114" s="5">
        <v>44217.600005865097</v>
      </c>
      <c r="I114" s="5">
        <v>32469.695978224299</v>
      </c>
      <c r="J114" s="6">
        <v>1.00542531676175</v>
      </c>
      <c r="K114" s="3" t="s">
        <v>12</v>
      </c>
      <c r="L114" s="7">
        <v>0.121421368897331</v>
      </c>
      <c r="M114" s="8">
        <v>1.3450469462030155</v>
      </c>
      <c r="N114" s="1" t="s">
        <v>17</v>
      </c>
    </row>
    <row r="115" spans="1:14" x14ac:dyDescent="0.3">
      <c r="A115" s="3">
        <f t="shared" si="1"/>
        <v>114</v>
      </c>
      <c r="B115" s="3">
        <v>4</v>
      </c>
      <c r="C115" s="4">
        <v>10373</v>
      </c>
      <c r="D115" s="5">
        <v>71876.398727417007</v>
      </c>
      <c r="E115" s="5">
        <v>46263.580321312002</v>
      </c>
      <c r="F115" s="6">
        <v>6.9291814062871904</v>
      </c>
      <c r="G115" s="4">
        <v>11061</v>
      </c>
      <c r="H115" s="5">
        <v>76381.618695259094</v>
      </c>
      <c r="I115" s="5">
        <v>49332.060333251997</v>
      </c>
      <c r="J115" s="6">
        <v>6.9054894399474804</v>
      </c>
      <c r="K115" s="3" t="s">
        <v>10</v>
      </c>
      <c r="L115" s="7">
        <v>3.4191580434318899E-3</v>
      </c>
      <c r="M115" s="8">
        <v>1.0663260387544586</v>
      </c>
      <c r="N115" s="1" t="s">
        <v>17</v>
      </c>
    </row>
    <row r="116" spans="1:14" x14ac:dyDescent="0.3">
      <c r="A116" s="3">
        <f t="shared" si="1"/>
        <v>115</v>
      </c>
      <c r="B116" s="3">
        <v>4</v>
      </c>
      <c r="C116" s="4">
        <v>4351</v>
      </c>
      <c r="D116" s="5">
        <v>30483.459624528899</v>
      </c>
      <c r="E116" s="5">
        <v>20101.619544982899</v>
      </c>
      <c r="F116" s="6">
        <v>7.0060812743114003</v>
      </c>
      <c r="G116" s="4">
        <v>3996</v>
      </c>
      <c r="H116" s="5">
        <v>27600.1095340252</v>
      </c>
      <c r="I116" s="5">
        <v>18461.519579887401</v>
      </c>
      <c r="J116" s="6">
        <v>6.9069343178241196</v>
      </c>
      <c r="K116" s="3" t="s">
        <v>10</v>
      </c>
      <c r="L116" s="7">
        <v>1.415155671271E-2</v>
      </c>
      <c r="M116" s="8">
        <v>0.91840956102045512</v>
      </c>
      <c r="N116" s="1" t="s">
        <v>17</v>
      </c>
    </row>
    <row r="117" spans="1:14" x14ac:dyDescent="0.3">
      <c r="A117" s="3">
        <f t="shared" si="1"/>
        <v>116</v>
      </c>
      <c r="B117" s="3">
        <v>4</v>
      </c>
      <c r="C117" s="4">
        <v>5265</v>
      </c>
      <c r="D117" s="5">
        <v>36984.515002965949</v>
      </c>
      <c r="E117" s="5">
        <v>24324.299468994152</v>
      </c>
      <c r="F117" s="6">
        <v>7.0245992408292404</v>
      </c>
      <c r="G117" s="4">
        <v>5875</v>
      </c>
      <c r="H117" s="5">
        <v>39749.980003953002</v>
      </c>
      <c r="I117" s="5">
        <v>27142.499423026999</v>
      </c>
      <c r="J117" s="6">
        <v>6.7659540432260403</v>
      </c>
      <c r="K117" s="3" t="s">
        <v>10</v>
      </c>
      <c r="L117" s="7">
        <v>3.68199222099201E-2</v>
      </c>
      <c r="M117" s="8">
        <v>1.1158594491927825</v>
      </c>
      <c r="N117" s="1" t="s">
        <v>18</v>
      </c>
    </row>
    <row r="118" spans="1:14" x14ac:dyDescent="0.3">
      <c r="A118" s="3">
        <f t="shared" si="1"/>
        <v>117</v>
      </c>
      <c r="B118" s="3">
        <v>4</v>
      </c>
      <c r="C118" s="4">
        <v>5722</v>
      </c>
      <c r="D118" s="5">
        <v>40051.339867114999</v>
      </c>
      <c r="E118" s="5">
        <v>26435.639419078849</v>
      </c>
      <c r="F118" s="6">
        <v>6.9995351043542504</v>
      </c>
      <c r="G118" s="4">
        <v>7015</v>
      </c>
      <c r="H118" s="5">
        <v>47764.449455261201</v>
      </c>
      <c r="I118" s="5">
        <v>32409.299328804002</v>
      </c>
      <c r="J118" s="6">
        <v>6.8089022744492098</v>
      </c>
      <c r="K118" s="3" t="s">
        <v>10</v>
      </c>
      <c r="L118" s="7">
        <v>2.72350701957975E-2</v>
      </c>
      <c r="M118" s="8">
        <v>1.2259699405802167</v>
      </c>
      <c r="N118" s="1" t="s">
        <v>18</v>
      </c>
    </row>
    <row r="119" spans="1:14" x14ac:dyDescent="0.3">
      <c r="A119" s="3">
        <f t="shared" si="1"/>
        <v>118</v>
      </c>
      <c r="B119" s="3">
        <v>4</v>
      </c>
      <c r="C119" s="4">
        <v>5015.5</v>
      </c>
      <c r="D119" s="5">
        <v>35362.235000848748</v>
      </c>
      <c r="E119" s="5">
        <v>23171.609482765201</v>
      </c>
      <c r="F119" s="6">
        <v>7.0505901706407696</v>
      </c>
      <c r="G119" s="4">
        <v>5842</v>
      </c>
      <c r="H119" s="5">
        <v>40546.920003414198</v>
      </c>
      <c r="I119" s="5">
        <v>26990.039406776399</v>
      </c>
      <c r="J119" s="6">
        <v>6.9405888400229596</v>
      </c>
      <c r="K119" s="3" t="s">
        <v>10</v>
      </c>
      <c r="L119" s="7">
        <v>1.56017195660951E-2</v>
      </c>
      <c r="M119" s="8">
        <v>1.1647891536237662</v>
      </c>
      <c r="N119" s="1" t="s">
        <v>18</v>
      </c>
    </row>
    <row r="120" spans="1:14" x14ac:dyDescent="0.3">
      <c r="A120" s="3">
        <f t="shared" si="1"/>
        <v>119</v>
      </c>
      <c r="B120" s="3">
        <v>4</v>
      </c>
      <c r="C120" s="4">
        <v>14486</v>
      </c>
      <c r="D120" s="5">
        <v>16584.009914875001</v>
      </c>
      <c r="E120" s="5">
        <v>10695.0139691234</v>
      </c>
      <c r="F120" s="6">
        <v>1.1448301749879199</v>
      </c>
      <c r="G120" s="4">
        <v>21464</v>
      </c>
      <c r="H120" s="5">
        <v>21551.650013327599</v>
      </c>
      <c r="I120" s="5">
        <v>15846.871427833999</v>
      </c>
      <c r="J120" s="6">
        <v>1.00408358243233</v>
      </c>
      <c r="K120" s="3" t="s">
        <v>12</v>
      </c>
      <c r="L120" s="7">
        <v>0.122941022721622</v>
      </c>
      <c r="M120" s="8">
        <v>1.4817064752174514</v>
      </c>
      <c r="N120" s="1" t="s">
        <v>17</v>
      </c>
    </row>
    <row r="121" spans="1:14" x14ac:dyDescent="0.3">
      <c r="A121" s="3">
        <f t="shared" si="1"/>
        <v>120</v>
      </c>
      <c r="B121" s="3">
        <v>4</v>
      </c>
      <c r="C121" s="4">
        <v>8160</v>
      </c>
      <c r="D121" s="5">
        <v>9259.8599654734098</v>
      </c>
      <c r="E121" s="5">
        <v>6350.9278814792597</v>
      </c>
      <c r="F121" s="6">
        <v>1.13478676047468</v>
      </c>
      <c r="G121" s="4">
        <v>6292</v>
      </c>
      <c r="H121" s="5">
        <v>6194.3199991807296</v>
      </c>
      <c r="I121" s="5">
        <v>4897.0635093450501</v>
      </c>
      <c r="J121" s="6">
        <v>0.98447552434531704</v>
      </c>
      <c r="K121" s="3" t="s">
        <v>11</v>
      </c>
      <c r="L121" s="7">
        <v>0.132457692814896</v>
      </c>
      <c r="M121" s="8">
        <v>0.77107843137254906</v>
      </c>
      <c r="N121" s="1" t="s">
        <v>18</v>
      </c>
    </row>
    <row r="122" spans="1:14" x14ac:dyDescent="0.3">
      <c r="A122" s="3">
        <f t="shared" si="1"/>
        <v>121</v>
      </c>
      <c r="B122" s="3">
        <v>4</v>
      </c>
      <c r="C122" s="4">
        <v>5509</v>
      </c>
      <c r="D122" s="5">
        <v>5377.4600009620199</v>
      </c>
      <c r="E122" s="5">
        <v>4287.6546202301997</v>
      </c>
      <c r="F122" s="6">
        <v>0.97612270847014304</v>
      </c>
      <c r="G122" s="4">
        <v>5333</v>
      </c>
      <c r="H122" s="5">
        <v>3699.7699927613098</v>
      </c>
      <c r="I122" s="5">
        <v>4150.6738274693498</v>
      </c>
      <c r="J122" s="6">
        <v>0.69375023303231098</v>
      </c>
      <c r="K122" s="3" t="s">
        <v>11</v>
      </c>
      <c r="L122" s="7">
        <v>0.289279690952369</v>
      </c>
      <c r="M122" s="8">
        <v>0.96805227809039751</v>
      </c>
      <c r="N122" s="1" t="s">
        <v>17</v>
      </c>
    </row>
    <row r="123" spans="1:14" x14ac:dyDescent="0.3">
      <c r="A123" s="3">
        <f t="shared" si="1"/>
        <v>122</v>
      </c>
      <c r="B123" s="3">
        <v>4</v>
      </c>
      <c r="C123" s="4">
        <v>8118</v>
      </c>
      <c r="D123" s="5">
        <v>53702.090000152602</v>
      </c>
      <c r="E123" s="5">
        <v>31903.740415096301</v>
      </c>
      <c r="F123" s="6">
        <v>6.6151872382548103</v>
      </c>
      <c r="G123" s="4">
        <v>10937</v>
      </c>
      <c r="H123" s="5">
        <v>71628.159997701601</v>
      </c>
      <c r="I123" s="5">
        <v>42982.410491228104</v>
      </c>
      <c r="J123" s="6">
        <v>6.5491597328062197</v>
      </c>
      <c r="K123" s="3" t="s">
        <v>10</v>
      </c>
      <c r="L123" s="7">
        <v>9.9811997862682307E-3</v>
      </c>
      <c r="M123" s="8">
        <v>1.3472530179847253</v>
      </c>
      <c r="N123" s="1" t="s">
        <v>17</v>
      </c>
    </row>
    <row r="124" spans="1:14" x14ac:dyDescent="0.3">
      <c r="A124" s="3">
        <f t="shared" si="1"/>
        <v>123</v>
      </c>
      <c r="B124" s="3">
        <v>4</v>
      </c>
      <c r="C124" s="4">
        <v>8575</v>
      </c>
      <c r="D124" s="5">
        <v>60435.849264562101</v>
      </c>
      <c r="E124" s="5">
        <v>35414.750929832502</v>
      </c>
      <c r="F124" s="6">
        <v>7.0479124506778001</v>
      </c>
      <c r="G124" s="4">
        <v>11668</v>
      </c>
      <c r="H124" s="5">
        <v>74663.320012927099</v>
      </c>
      <c r="I124" s="5">
        <v>48188.841226577802</v>
      </c>
      <c r="J124" s="6">
        <v>6.3989818317558296</v>
      </c>
      <c r="K124" s="3" t="s">
        <v>12</v>
      </c>
      <c r="L124" s="7">
        <v>9.2074160038630906E-2</v>
      </c>
      <c r="M124" s="8">
        <v>1.3606997084548105</v>
      </c>
      <c r="N124" s="1" t="s">
        <v>17</v>
      </c>
    </row>
    <row r="125" spans="1:14" x14ac:dyDescent="0.3">
      <c r="A125" s="3">
        <f t="shared" si="1"/>
        <v>124</v>
      </c>
      <c r="B125" s="3">
        <v>4</v>
      </c>
      <c r="C125" s="4">
        <v>4087</v>
      </c>
      <c r="D125" s="5">
        <v>28792.909638762449</v>
      </c>
      <c r="E125" s="5">
        <v>16879.3104429245</v>
      </c>
      <c r="F125" s="6">
        <v>7.0449986882217903</v>
      </c>
      <c r="G125" s="4">
        <v>5179</v>
      </c>
      <c r="H125" s="5">
        <v>35679.129377365098</v>
      </c>
      <c r="I125" s="5">
        <v>21389.2705392838</v>
      </c>
      <c r="J125" s="6">
        <v>6.8891927741581602</v>
      </c>
      <c r="K125" s="3" t="s">
        <v>10</v>
      </c>
      <c r="L125" s="7">
        <v>2.2115818747293601E-2</v>
      </c>
      <c r="M125" s="8">
        <v>1.2671886469292879</v>
      </c>
      <c r="N125" s="1" t="s">
        <v>17</v>
      </c>
    </row>
    <row r="126" spans="1:14" x14ac:dyDescent="0.3">
      <c r="A126" s="3">
        <f t="shared" si="1"/>
        <v>125</v>
      </c>
      <c r="B126" s="3">
        <v>4</v>
      </c>
      <c r="C126" s="4">
        <v>5171</v>
      </c>
      <c r="D126" s="5">
        <v>36342.269607275703</v>
      </c>
      <c r="E126" s="5">
        <v>21356.23053598405</v>
      </c>
      <c r="F126" s="6">
        <v>7.0280931361972003</v>
      </c>
      <c r="G126" s="4">
        <v>5351</v>
      </c>
      <c r="H126" s="5">
        <v>36701.419378941901</v>
      </c>
      <c r="I126" s="5">
        <v>22099.630572319002</v>
      </c>
      <c r="J126" s="6">
        <v>6.8587963705740798</v>
      </c>
      <c r="K126" s="3" t="s">
        <v>10</v>
      </c>
      <c r="L126" s="7">
        <v>2.4088577419554402E-2</v>
      </c>
      <c r="M126" s="8">
        <v>1.0348095146006575</v>
      </c>
      <c r="N126" s="1" t="s">
        <v>17</v>
      </c>
    </row>
    <row r="127" spans="1:14" x14ac:dyDescent="0.3">
      <c r="A127" s="3">
        <f t="shared" si="1"/>
        <v>126</v>
      </c>
      <c r="B127" s="3">
        <v>4</v>
      </c>
      <c r="C127" s="4">
        <v>3366</v>
      </c>
      <c r="D127" s="5">
        <v>1323.21001578867</v>
      </c>
      <c r="E127" s="5">
        <v>1009.80001038313</v>
      </c>
      <c r="F127" s="6">
        <v>0.39311052162468002</v>
      </c>
      <c r="G127" s="4">
        <v>2876</v>
      </c>
      <c r="H127" s="5">
        <v>929.17001059651398</v>
      </c>
      <c r="I127" s="5">
        <v>862.80000936985005</v>
      </c>
      <c r="J127" s="6">
        <v>0.32307719422688203</v>
      </c>
      <c r="K127" s="3" t="s">
        <v>11</v>
      </c>
      <c r="L127" s="7">
        <v>0.178151750068552</v>
      </c>
      <c r="M127" s="8">
        <v>0.85442661913250151</v>
      </c>
      <c r="N127" s="1" t="s">
        <v>17</v>
      </c>
    </row>
    <row r="128" spans="1:14" x14ac:dyDescent="0.3">
      <c r="A128" s="3">
        <f t="shared" si="1"/>
        <v>127</v>
      </c>
      <c r="B128" s="3">
        <v>4</v>
      </c>
      <c r="C128" s="4">
        <v>300</v>
      </c>
      <c r="D128" s="5">
        <v>114.150000929832</v>
      </c>
      <c r="E128" s="5">
        <v>95.999998390674605</v>
      </c>
      <c r="F128" s="6">
        <v>0.38050000309944199</v>
      </c>
      <c r="G128" s="4">
        <v>326</v>
      </c>
      <c r="H128" s="5">
        <v>93.500001244247002</v>
      </c>
      <c r="I128" s="5">
        <v>104.319998502731</v>
      </c>
      <c r="J128" s="6">
        <v>0.28680981976762898</v>
      </c>
      <c r="K128" s="3" t="s">
        <v>11</v>
      </c>
      <c r="L128" s="7">
        <v>0.246229126330197</v>
      </c>
      <c r="M128" s="8">
        <v>1.0866666666666667</v>
      </c>
      <c r="N128" s="1" t="s">
        <v>17</v>
      </c>
    </row>
    <row r="129" spans="1:14" x14ac:dyDescent="0.3">
      <c r="A129" s="3">
        <f t="shared" si="1"/>
        <v>128</v>
      </c>
      <c r="B129" s="3">
        <v>4</v>
      </c>
      <c r="C129" s="4">
        <v>81981</v>
      </c>
      <c r="D129" s="5">
        <v>40916.200002312697</v>
      </c>
      <c r="E129" s="5">
        <v>27627.597249865499</v>
      </c>
      <c r="F129" s="6">
        <v>0.49909369246914098</v>
      </c>
      <c r="G129" s="4">
        <v>106388</v>
      </c>
      <c r="H129" s="5">
        <v>46662.320210725098</v>
      </c>
      <c r="I129" s="5">
        <v>35852.756252407999</v>
      </c>
      <c r="J129" s="6">
        <v>0.438605107819727</v>
      </c>
      <c r="K129" s="3" t="s">
        <v>12</v>
      </c>
      <c r="L129" s="7">
        <v>0.121196852539174</v>
      </c>
      <c r="M129" s="8">
        <v>1.2977153242824557</v>
      </c>
      <c r="N129" s="1" t="s">
        <v>18</v>
      </c>
    </row>
    <row r="130" spans="1:14" x14ac:dyDescent="0.3">
      <c r="A130" s="3">
        <f t="shared" si="1"/>
        <v>129</v>
      </c>
      <c r="B130" s="3">
        <v>4</v>
      </c>
      <c r="C130" s="4">
        <v>35300</v>
      </c>
      <c r="D130" s="5">
        <v>40439.559986412503</v>
      </c>
      <c r="E130" s="5">
        <v>26061.990246593999</v>
      </c>
      <c r="F130" s="6">
        <v>1.14559660018166</v>
      </c>
      <c r="G130" s="4">
        <v>48240</v>
      </c>
      <c r="H130" s="5">
        <v>48525.550013124899</v>
      </c>
      <c r="I130" s="5">
        <v>35615.5922911167</v>
      </c>
      <c r="J130" s="6">
        <v>1.00591936179778</v>
      </c>
      <c r="K130" s="3" t="s">
        <v>12</v>
      </c>
      <c r="L130" s="7">
        <v>0.121925325513124</v>
      </c>
      <c r="M130" s="8">
        <v>1.36657223796034</v>
      </c>
      <c r="N130" s="1" t="s">
        <v>18</v>
      </c>
    </row>
    <row r="131" spans="1:14" x14ac:dyDescent="0.3">
      <c r="A131" s="3">
        <f t="shared" ref="A131:A194" si="2">A130+1</f>
        <v>130</v>
      </c>
      <c r="B131" s="3">
        <v>4</v>
      </c>
      <c r="C131" s="4">
        <v>5500</v>
      </c>
      <c r="D131" s="5">
        <v>11214.02503979205</v>
      </c>
      <c r="E131" s="5">
        <v>7975.00012874605</v>
      </c>
      <c r="F131" s="6">
        <v>2.0389136435985602</v>
      </c>
      <c r="G131" s="4">
        <v>6484</v>
      </c>
      <c r="H131" s="5">
        <v>13105.5400449634</v>
      </c>
      <c r="I131" s="5">
        <v>9401.8001396656</v>
      </c>
      <c r="J131" s="6">
        <v>2.0212122216167998</v>
      </c>
      <c r="K131" s="3" t="s">
        <v>10</v>
      </c>
      <c r="L131" s="7">
        <v>8.6817909318172397E-3</v>
      </c>
      <c r="M131" s="8">
        <v>1.1789090909090909</v>
      </c>
      <c r="N131" s="1" t="s">
        <v>18</v>
      </c>
    </row>
    <row r="132" spans="1:14" x14ac:dyDescent="0.3">
      <c r="A132" s="3">
        <f t="shared" si="2"/>
        <v>131</v>
      </c>
      <c r="B132" s="3">
        <v>4</v>
      </c>
      <c r="C132" s="4">
        <v>5638.5</v>
      </c>
      <c r="D132" s="5">
        <v>11533.370047450049</v>
      </c>
      <c r="E132" s="5">
        <v>8175.8251206875002</v>
      </c>
      <c r="F132" s="6">
        <v>2.0454677746652599</v>
      </c>
      <c r="G132" s="4">
        <v>6518</v>
      </c>
      <c r="H132" s="5">
        <v>13172.6900424957</v>
      </c>
      <c r="I132" s="5">
        <v>9451.1001372337305</v>
      </c>
      <c r="J132" s="6">
        <v>2.0209711633163101</v>
      </c>
      <c r="K132" s="3" t="s">
        <v>10</v>
      </c>
      <c r="L132" s="7">
        <v>1.1976043647500399E-2</v>
      </c>
      <c r="M132" s="8">
        <v>1.1559812006739381</v>
      </c>
      <c r="N132" s="1" t="s">
        <v>17</v>
      </c>
    </row>
    <row r="133" spans="1:14" x14ac:dyDescent="0.3">
      <c r="A133" s="3">
        <f t="shared" si="2"/>
        <v>132</v>
      </c>
      <c r="B133" s="3">
        <v>4</v>
      </c>
      <c r="C133" s="4">
        <v>67338</v>
      </c>
      <c r="D133" s="5">
        <v>33608.900004036703</v>
      </c>
      <c r="E133" s="5">
        <v>22692.906255483598</v>
      </c>
      <c r="F133" s="6">
        <v>0.499107487659817</v>
      </c>
      <c r="G133" s="4">
        <v>91611</v>
      </c>
      <c r="H133" s="5">
        <v>40184.650206416802</v>
      </c>
      <c r="I133" s="5">
        <v>30872.907242655801</v>
      </c>
      <c r="J133" s="6">
        <v>0.438644379020171</v>
      </c>
      <c r="K133" s="3" t="s">
        <v>12</v>
      </c>
      <c r="L133" s="7">
        <v>0.121142459559446</v>
      </c>
      <c r="M133" s="8">
        <v>1.3604651162790697</v>
      </c>
      <c r="N133" s="1" t="s">
        <v>17</v>
      </c>
    </row>
    <row r="134" spans="1:14" x14ac:dyDescent="0.3">
      <c r="A134" s="3">
        <f t="shared" si="2"/>
        <v>133</v>
      </c>
      <c r="B134" s="3">
        <v>4</v>
      </c>
      <c r="C134" s="4">
        <v>11040</v>
      </c>
      <c r="D134" s="5">
        <v>11013.694999754451</v>
      </c>
      <c r="E134" s="5">
        <v>6403.19992798565</v>
      </c>
      <c r="F134" s="6">
        <v>0.99761730070239396</v>
      </c>
      <c r="G134" s="4">
        <v>10283</v>
      </c>
      <c r="H134" s="5">
        <v>10220.8899992034</v>
      </c>
      <c r="I134" s="5">
        <v>5964.1399314999599</v>
      </c>
      <c r="J134" s="6">
        <v>0.99395993379396896</v>
      </c>
      <c r="K134" s="3" t="s">
        <v>10</v>
      </c>
      <c r="L134" s="7">
        <v>3.6661021273887702E-3</v>
      </c>
      <c r="M134" s="8">
        <v>0.93143115942028987</v>
      </c>
      <c r="N134" s="1" t="s">
        <v>17</v>
      </c>
    </row>
    <row r="135" spans="1:14" x14ac:dyDescent="0.3">
      <c r="A135" s="3">
        <f t="shared" si="2"/>
        <v>134</v>
      </c>
      <c r="B135" s="3">
        <v>1</v>
      </c>
      <c r="C135" s="4">
        <v>31</v>
      </c>
      <c r="D135" s="5">
        <v>217</v>
      </c>
      <c r="E135" s="5">
        <v>65.099997997283893</v>
      </c>
      <c r="F135" s="6">
        <v>7</v>
      </c>
      <c r="G135" s="4">
        <v>39</v>
      </c>
      <c r="H135" s="5">
        <v>244.05000019073501</v>
      </c>
      <c r="I135" s="5">
        <v>81.899997234344497</v>
      </c>
      <c r="J135" s="6">
        <v>6.2576923125829396</v>
      </c>
      <c r="K135" s="3" t="s">
        <v>11</v>
      </c>
      <c r="L135" s="7">
        <v>0.106043955345294</v>
      </c>
      <c r="M135" s="8">
        <v>1.2580645161290323</v>
      </c>
      <c r="N135" s="1" t="s">
        <v>18</v>
      </c>
    </row>
    <row r="136" spans="1:14" x14ac:dyDescent="0.3">
      <c r="A136" s="3">
        <f t="shared" si="2"/>
        <v>135</v>
      </c>
      <c r="B136" s="3">
        <v>1</v>
      </c>
      <c r="C136" s="4">
        <v>17</v>
      </c>
      <c r="D136" s="5">
        <v>119</v>
      </c>
      <c r="E136" s="5">
        <v>39.269999027252197</v>
      </c>
      <c r="F136" s="6">
        <v>7</v>
      </c>
      <c r="G136" s="4">
        <v>19</v>
      </c>
      <c r="H136" s="5">
        <v>118.299999952316</v>
      </c>
      <c r="I136" s="5">
        <v>43.889998912811301</v>
      </c>
      <c r="J136" s="6">
        <v>6.2263157869640198</v>
      </c>
      <c r="K136" s="3" t="s">
        <v>11</v>
      </c>
      <c r="L136" s="7">
        <v>0.110526316147998</v>
      </c>
      <c r="M136" s="8">
        <v>1.1176470588235294</v>
      </c>
      <c r="N136" s="1" t="s">
        <v>17</v>
      </c>
    </row>
    <row r="137" spans="1:14" x14ac:dyDescent="0.3">
      <c r="A137" s="3">
        <f t="shared" si="2"/>
        <v>136</v>
      </c>
      <c r="B137" s="3">
        <v>4</v>
      </c>
      <c r="C137" s="4">
        <v>6943</v>
      </c>
      <c r="D137" s="5">
        <v>104365.21999451501</v>
      </c>
      <c r="E137" s="5">
        <v>45899.478493690498</v>
      </c>
      <c r="F137" s="6">
        <v>15.0317182766117</v>
      </c>
      <c r="G137" s="4">
        <v>6026</v>
      </c>
      <c r="H137" s="5">
        <v>89820.579990744605</v>
      </c>
      <c r="I137" s="5">
        <v>38024.0597472191</v>
      </c>
      <c r="J137" s="6">
        <v>14.905506138523799</v>
      </c>
      <c r="K137" s="3" t="s">
        <v>10</v>
      </c>
      <c r="L137" s="7">
        <v>8.3963879421736394E-3</v>
      </c>
      <c r="M137" s="8">
        <v>0.86792452830188682</v>
      </c>
      <c r="N137" s="1" t="s">
        <v>18</v>
      </c>
    </row>
    <row r="138" spans="1:14" x14ac:dyDescent="0.3">
      <c r="A138" s="3">
        <f t="shared" si="2"/>
        <v>137</v>
      </c>
      <c r="B138" s="3">
        <v>4</v>
      </c>
      <c r="C138" s="4">
        <v>2922</v>
      </c>
      <c r="D138" s="5">
        <v>11762.37999880315</v>
      </c>
      <c r="E138" s="5">
        <v>7509.5398348569997</v>
      </c>
      <c r="F138" s="6">
        <v>4.0254551672837602</v>
      </c>
      <c r="G138" s="4">
        <v>3207</v>
      </c>
      <c r="H138" s="5">
        <v>12902.240000486399</v>
      </c>
      <c r="I138" s="5">
        <v>8241.9898169040698</v>
      </c>
      <c r="J138" s="6">
        <v>4.02314936092497</v>
      </c>
      <c r="K138" s="3" t="s">
        <v>10</v>
      </c>
      <c r="L138" s="7">
        <v>5.7280636920996396E-4</v>
      </c>
      <c r="M138" s="8">
        <v>1.0975359342915811</v>
      </c>
      <c r="N138" s="1" t="s">
        <v>17</v>
      </c>
    </row>
    <row r="139" spans="1:14" x14ac:dyDescent="0.3">
      <c r="A139" s="3">
        <f t="shared" si="2"/>
        <v>138</v>
      </c>
      <c r="B139" s="3">
        <v>4</v>
      </c>
      <c r="C139" s="4">
        <v>5707</v>
      </c>
      <c r="D139" s="5">
        <v>23159.229995727499</v>
      </c>
      <c r="E139" s="5">
        <v>14666.989667653999</v>
      </c>
      <c r="F139" s="6">
        <v>4.0580392492951702</v>
      </c>
      <c r="G139" s="4">
        <v>7533</v>
      </c>
      <c r="H139" s="5">
        <v>30275.7799971104</v>
      </c>
      <c r="I139" s="5">
        <v>19359.809591054898</v>
      </c>
      <c r="J139" s="6">
        <v>4.0190866848679603</v>
      </c>
      <c r="K139" s="3" t="s">
        <v>10</v>
      </c>
      <c r="L139" s="7">
        <v>9.59886340034115E-3</v>
      </c>
      <c r="M139" s="8">
        <v>1.3199579463816367</v>
      </c>
      <c r="N139" s="1" t="s">
        <v>18</v>
      </c>
    </row>
    <row r="140" spans="1:14" x14ac:dyDescent="0.3">
      <c r="A140" s="3">
        <f t="shared" si="2"/>
        <v>139</v>
      </c>
      <c r="B140" s="3">
        <v>4</v>
      </c>
      <c r="C140" s="4">
        <v>15693</v>
      </c>
      <c r="D140" s="5">
        <v>15638.4600007236</v>
      </c>
      <c r="E140" s="5">
        <v>10200.449896812401</v>
      </c>
      <c r="F140" s="6">
        <v>0.99652456513882604</v>
      </c>
      <c r="G140" s="4">
        <v>22695</v>
      </c>
      <c r="H140" s="5">
        <v>19895.500166475798</v>
      </c>
      <c r="I140" s="5">
        <v>14751.749904632599</v>
      </c>
      <c r="J140" s="6">
        <v>0.87664684584603503</v>
      </c>
      <c r="K140" s="3" t="s">
        <v>12</v>
      </c>
      <c r="L140" s="7">
        <v>0.120295799508054</v>
      </c>
      <c r="M140" s="8">
        <v>1.4461861976677499</v>
      </c>
      <c r="N140" s="1" t="s">
        <v>18</v>
      </c>
    </row>
    <row r="141" spans="1:14" x14ac:dyDescent="0.3">
      <c r="A141" s="3">
        <f t="shared" si="2"/>
        <v>140</v>
      </c>
      <c r="B141" s="3">
        <v>4</v>
      </c>
      <c r="C141" s="4">
        <v>16688</v>
      </c>
      <c r="D141" s="5">
        <v>16432.8700027019</v>
      </c>
      <c r="E141" s="5">
        <v>11347.840081214899</v>
      </c>
      <c r="F141" s="6">
        <v>0.984711769097668</v>
      </c>
      <c r="G141" s="4">
        <v>17776</v>
      </c>
      <c r="H141" s="5">
        <v>17589.809994578402</v>
      </c>
      <c r="I141" s="5">
        <v>12087.680082380801</v>
      </c>
      <c r="J141" s="6">
        <v>0.98952576477151</v>
      </c>
      <c r="K141" s="3" t="s">
        <v>10</v>
      </c>
      <c r="L141" s="7">
        <v>-4.8887357955044999E-3</v>
      </c>
      <c r="M141" s="8">
        <v>1.065196548418025</v>
      </c>
      <c r="N141" s="1" t="s">
        <v>17</v>
      </c>
    </row>
    <row r="142" spans="1:14" x14ac:dyDescent="0.3">
      <c r="A142" s="3">
        <f t="shared" si="2"/>
        <v>141</v>
      </c>
      <c r="B142" s="3">
        <v>4</v>
      </c>
      <c r="C142" s="4">
        <v>25712</v>
      </c>
      <c r="D142" s="5">
        <v>25531.820005536101</v>
      </c>
      <c r="E142" s="5">
        <v>17484.160128712701</v>
      </c>
      <c r="F142" s="6">
        <v>0.99299237731549805</v>
      </c>
      <c r="G142" s="4">
        <v>28054</v>
      </c>
      <c r="H142" s="5">
        <v>27825.699996069099</v>
      </c>
      <c r="I142" s="5">
        <v>19076.720130384001</v>
      </c>
      <c r="J142" s="6">
        <v>0.99186212290828701</v>
      </c>
      <c r="K142" s="3" t="s">
        <v>10</v>
      </c>
      <c r="L142" s="7">
        <v>1.1382306984739699E-3</v>
      </c>
      <c r="M142" s="8">
        <v>1.0910858742999379</v>
      </c>
      <c r="N142" s="1" t="s">
        <v>17</v>
      </c>
    </row>
    <row r="143" spans="1:14" x14ac:dyDescent="0.3">
      <c r="A143" s="3">
        <f t="shared" si="2"/>
        <v>142</v>
      </c>
      <c r="B143" s="3">
        <v>4</v>
      </c>
      <c r="C143" s="4">
        <v>22360</v>
      </c>
      <c r="D143" s="5">
        <v>22325.1500001848</v>
      </c>
      <c r="E143" s="5">
        <v>14533.999902486799</v>
      </c>
      <c r="F143" s="6">
        <v>0.99844141324618896</v>
      </c>
      <c r="G143" s="4">
        <v>31448</v>
      </c>
      <c r="H143" s="5">
        <v>27535.810201704498</v>
      </c>
      <c r="I143" s="5">
        <v>20441.199902176901</v>
      </c>
      <c r="J143" s="6">
        <v>0.875598136660662</v>
      </c>
      <c r="K143" s="3" t="s">
        <v>12</v>
      </c>
      <c r="L143" s="7">
        <v>0.123035037365018</v>
      </c>
      <c r="M143" s="8">
        <v>1.4064400715563505</v>
      </c>
      <c r="N143" s="1" t="s">
        <v>17</v>
      </c>
    </row>
    <row r="144" spans="1:14" x14ac:dyDescent="0.3">
      <c r="A144" s="3">
        <f t="shared" si="2"/>
        <v>143</v>
      </c>
      <c r="B144" s="3">
        <v>4</v>
      </c>
      <c r="C144" s="4">
        <v>3448.5</v>
      </c>
      <c r="D144" s="5">
        <v>12927.575136341149</v>
      </c>
      <c r="E144" s="5">
        <v>9828.2247536182495</v>
      </c>
      <c r="F144" s="6">
        <v>3.7487531205861</v>
      </c>
      <c r="G144" s="4">
        <v>3411</v>
      </c>
      <c r="H144" s="5">
        <v>12484.7000706196</v>
      </c>
      <c r="I144" s="5">
        <v>9721.3497495651209</v>
      </c>
      <c r="J144" s="6">
        <v>3.6601290151332702</v>
      </c>
      <c r="K144" s="3" t="s">
        <v>10</v>
      </c>
      <c r="L144" s="7">
        <v>2.36409554329284E-2</v>
      </c>
      <c r="M144" s="8">
        <v>0.98912570682905609</v>
      </c>
      <c r="N144" s="1" t="s">
        <v>18</v>
      </c>
    </row>
    <row r="145" spans="1:14" x14ac:dyDescent="0.3">
      <c r="A145" s="3">
        <f t="shared" si="2"/>
        <v>144</v>
      </c>
      <c r="B145" s="3">
        <v>4</v>
      </c>
      <c r="C145" s="4">
        <v>3197.5</v>
      </c>
      <c r="D145" s="5">
        <v>11895.160127222551</v>
      </c>
      <c r="E145" s="5">
        <v>9112.8747663497998</v>
      </c>
      <c r="F145" s="6">
        <v>3.7201439021806202</v>
      </c>
      <c r="G145" s="4">
        <v>3291</v>
      </c>
      <c r="H145" s="5">
        <v>12063.4301695824</v>
      </c>
      <c r="I145" s="5">
        <v>9379.3497519493103</v>
      </c>
      <c r="J145" s="6">
        <v>3.66558194153217</v>
      </c>
      <c r="K145" s="3" t="s">
        <v>10</v>
      </c>
      <c r="L145" s="7">
        <v>1.4666626367993599E-2</v>
      </c>
      <c r="M145" s="8">
        <v>1.0292415949960907</v>
      </c>
      <c r="N145" s="1" t="s">
        <v>18</v>
      </c>
    </row>
    <row r="146" spans="1:14" x14ac:dyDescent="0.3">
      <c r="A146" s="3">
        <f t="shared" si="2"/>
        <v>145</v>
      </c>
      <c r="B146" s="3">
        <v>4</v>
      </c>
      <c r="C146" s="4">
        <v>2578.5</v>
      </c>
      <c r="D146" s="5">
        <v>10473.655020236951</v>
      </c>
      <c r="E146" s="5">
        <v>7761.2849558591997</v>
      </c>
      <c r="F146" s="6">
        <v>4.0619177895043501</v>
      </c>
      <c r="G146" s="4">
        <v>3272</v>
      </c>
      <c r="H146" s="5">
        <v>12989.689998924699</v>
      </c>
      <c r="I146" s="5">
        <v>9848.7199406623804</v>
      </c>
      <c r="J146" s="6">
        <v>3.9699541561505902</v>
      </c>
      <c r="K146" s="3" t="s">
        <v>10</v>
      </c>
      <c r="L146" s="7">
        <v>2.26404467346401E-2</v>
      </c>
      <c r="M146" s="8">
        <v>1.2689548186930386</v>
      </c>
      <c r="N146" s="1" t="s">
        <v>18</v>
      </c>
    </row>
    <row r="147" spans="1:14" x14ac:dyDescent="0.3">
      <c r="A147" s="3">
        <f t="shared" si="2"/>
        <v>146</v>
      </c>
      <c r="B147" s="3">
        <v>4</v>
      </c>
      <c r="C147" s="4">
        <v>2667</v>
      </c>
      <c r="D147" s="5">
        <v>10831.9450214505</v>
      </c>
      <c r="E147" s="5">
        <v>8027.6699529886</v>
      </c>
      <c r="F147" s="6">
        <v>4.0614716990815598</v>
      </c>
      <c r="G147" s="4">
        <v>3207</v>
      </c>
      <c r="H147" s="5">
        <v>12736.339997977</v>
      </c>
      <c r="I147" s="5">
        <v>9653.0699367523193</v>
      </c>
      <c r="J147" s="6">
        <v>3.9714187708066802</v>
      </c>
      <c r="K147" s="3" t="s">
        <v>10</v>
      </c>
      <c r="L147" s="7">
        <v>2.2172486957189701E-2</v>
      </c>
      <c r="M147" s="8">
        <v>1.202474690663667</v>
      </c>
      <c r="N147" s="1" t="s">
        <v>18</v>
      </c>
    </row>
    <row r="148" spans="1:14" x14ac:dyDescent="0.3">
      <c r="A148" s="3">
        <f t="shared" si="2"/>
        <v>147</v>
      </c>
      <c r="B148" s="3">
        <v>4</v>
      </c>
      <c r="C148" s="4">
        <v>20468</v>
      </c>
      <c r="D148" s="5">
        <v>20421.7299970686</v>
      </c>
      <c r="E148" s="5">
        <v>13304.1998974085</v>
      </c>
      <c r="F148" s="6">
        <v>0.99773939794159905</v>
      </c>
      <c r="G148" s="4">
        <v>29012</v>
      </c>
      <c r="H148" s="5">
        <v>25406.120187595501</v>
      </c>
      <c r="I148" s="5">
        <v>18857.799903512001</v>
      </c>
      <c r="J148" s="6">
        <v>0.87571074684942396</v>
      </c>
      <c r="K148" s="3" t="s">
        <v>12</v>
      </c>
      <c r="L148" s="7">
        <v>0.122305134330596</v>
      </c>
      <c r="M148" s="8">
        <v>1.4174320891147156</v>
      </c>
      <c r="N148" s="1" t="s">
        <v>18</v>
      </c>
    </row>
    <row r="149" spans="1:14" x14ac:dyDescent="0.3">
      <c r="A149" s="3">
        <f t="shared" si="2"/>
        <v>148</v>
      </c>
      <c r="B149" s="3">
        <v>4</v>
      </c>
      <c r="C149" s="4">
        <v>21267</v>
      </c>
      <c r="D149" s="5">
        <v>21119.570000469699</v>
      </c>
      <c r="E149" s="5">
        <v>14461.5600968003</v>
      </c>
      <c r="F149" s="6">
        <v>0.99306766353833098</v>
      </c>
      <c r="G149" s="4">
        <v>24154</v>
      </c>
      <c r="H149" s="5">
        <v>23985.600001305302</v>
      </c>
      <c r="I149" s="5">
        <v>16424.720117867</v>
      </c>
      <c r="J149" s="6">
        <v>0.99302806993894799</v>
      </c>
      <c r="K149" s="3" t="s">
        <v>10</v>
      </c>
      <c r="L149" s="7">
        <v>3.9869991579679403E-5</v>
      </c>
      <c r="M149" s="8">
        <v>1.1357502233507313</v>
      </c>
      <c r="N149" s="1" t="s">
        <v>17</v>
      </c>
    </row>
    <row r="150" spans="1:14" x14ac:dyDescent="0.3">
      <c r="A150" s="3">
        <f t="shared" si="2"/>
        <v>149</v>
      </c>
      <c r="B150" s="3">
        <v>4</v>
      </c>
      <c r="C150" s="4">
        <v>14643.5</v>
      </c>
      <c r="D150" s="5">
        <v>14562.05500047745</v>
      </c>
      <c r="E150" s="5">
        <v>8932.5351288914499</v>
      </c>
      <c r="F150" s="6">
        <v>0.99443814665055996</v>
      </c>
      <c r="G150" s="4">
        <v>16489</v>
      </c>
      <c r="H150" s="5">
        <v>16373.150000035799</v>
      </c>
      <c r="I150" s="5">
        <v>10058.290130496</v>
      </c>
      <c r="J150" s="6">
        <v>0.99297410395025598</v>
      </c>
      <c r="K150" s="3" t="s">
        <v>10</v>
      </c>
      <c r="L150" s="7">
        <v>1.4722310334084E-3</v>
      </c>
      <c r="M150" s="8">
        <v>1.1260286133779494</v>
      </c>
      <c r="N150" s="1" t="s">
        <v>18</v>
      </c>
    </row>
    <row r="151" spans="1:14" x14ac:dyDescent="0.3">
      <c r="A151" s="3">
        <f t="shared" si="2"/>
        <v>150</v>
      </c>
      <c r="B151" s="3">
        <v>4</v>
      </c>
      <c r="C151" s="4">
        <v>29430</v>
      </c>
      <c r="D151" s="5">
        <v>29322.250000178799</v>
      </c>
      <c r="E151" s="5">
        <v>17952.3002506495</v>
      </c>
      <c r="F151" s="6">
        <v>0.99633876996869897</v>
      </c>
      <c r="G151" s="4">
        <v>33354</v>
      </c>
      <c r="H151" s="5">
        <v>33001.239990174799</v>
      </c>
      <c r="I151" s="5">
        <v>20345.940258979801</v>
      </c>
      <c r="J151" s="6">
        <v>0.989423756975918</v>
      </c>
      <c r="K151" s="3" t="s">
        <v>10</v>
      </c>
      <c r="L151" s="7">
        <v>6.9404234796547398E-3</v>
      </c>
      <c r="M151" s="8">
        <v>1.1333333333333333</v>
      </c>
      <c r="N151" s="1" t="s">
        <v>18</v>
      </c>
    </row>
    <row r="152" spans="1:14" x14ac:dyDescent="0.3">
      <c r="A152" s="3">
        <f t="shared" si="2"/>
        <v>151</v>
      </c>
      <c r="B152" s="3">
        <v>4</v>
      </c>
      <c r="C152" s="4">
        <v>14394.5</v>
      </c>
      <c r="D152" s="5">
        <v>14336.890002697701</v>
      </c>
      <c r="E152" s="5">
        <v>8780.6451284885497</v>
      </c>
      <c r="F152" s="6">
        <v>0.99599777711610005</v>
      </c>
      <c r="G152" s="4">
        <v>14536</v>
      </c>
      <c r="H152" s="5">
        <v>14456.9900009632</v>
      </c>
      <c r="I152" s="5">
        <v>8866.9601329564994</v>
      </c>
      <c r="J152" s="6">
        <v>0.99456452951040297</v>
      </c>
      <c r="K152" s="3" t="s">
        <v>10</v>
      </c>
      <c r="L152" s="7">
        <v>1.43900683177005E-3</v>
      </c>
      <c r="M152" s="8">
        <v>1.0098301434575705</v>
      </c>
      <c r="N152" s="1" t="s">
        <v>18</v>
      </c>
    </row>
    <row r="153" spans="1:14" x14ac:dyDescent="0.3">
      <c r="A153" s="3">
        <f t="shared" si="2"/>
        <v>152</v>
      </c>
      <c r="B153" s="3">
        <v>4</v>
      </c>
      <c r="C153" s="4">
        <v>13887</v>
      </c>
      <c r="D153" s="5">
        <v>13803.5999982059</v>
      </c>
      <c r="E153" s="5">
        <v>8471.0701291560999</v>
      </c>
      <c r="F153" s="6">
        <v>0.993994383106927</v>
      </c>
      <c r="G153" s="4">
        <v>15292</v>
      </c>
      <c r="H153" s="5">
        <v>15195.4700055718</v>
      </c>
      <c r="I153" s="5">
        <v>9328.1201320886594</v>
      </c>
      <c r="J153" s="6">
        <v>0.99368754940961601</v>
      </c>
      <c r="K153" s="3" t="s">
        <v>10</v>
      </c>
      <c r="L153" s="7">
        <v>3.0868755651575197E-4</v>
      </c>
      <c r="M153" s="8">
        <v>1.1011737596313098</v>
      </c>
      <c r="N153" s="1" t="s">
        <v>17</v>
      </c>
    </row>
    <row r="154" spans="1:14" x14ac:dyDescent="0.3">
      <c r="A154" s="3">
        <f t="shared" si="2"/>
        <v>153</v>
      </c>
      <c r="B154" s="3">
        <v>4</v>
      </c>
      <c r="C154" s="4">
        <v>15435</v>
      </c>
      <c r="D154" s="5">
        <v>15294.255002628999</v>
      </c>
      <c r="E154" s="5">
        <v>9415.3501258492506</v>
      </c>
      <c r="F154" s="6">
        <v>0.99088143845992904</v>
      </c>
      <c r="G154" s="4">
        <v>16636</v>
      </c>
      <c r="H154" s="5">
        <v>16473.279998600501</v>
      </c>
      <c r="I154" s="5">
        <v>10147.9601311684</v>
      </c>
      <c r="J154" s="6">
        <v>0.99021880251265204</v>
      </c>
      <c r="K154" s="3" t="s">
        <v>10</v>
      </c>
      <c r="L154" s="7">
        <v>6.6873383793233704E-4</v>
      </c>
      <c r="M154" s="8">
        <v>1.0778101716877226</v>
      </c>
      <c r="N154" s="1" t="s">
        <v>18</v>
      </c>
    </row>
    <row r="155" spans="1:14" x14ac:dyDescent="0.3">
      <c r="A155" s="3">
        <f t="shared" si="2"/>
        <v>154</v>
      </c>
      <c r="B155" s="3">
        <v>4</v>
      </c>
      <c r="C155" s="4">
        <v>17143.5</v>
      </c>
      <c r="D155" s="5">
        <v>17112.680000543602</v>
      </c>
      <c r="E155" s="5">
        <v>10457.5351356268</v>
      </c>
      <c r="F155" s="6">
        <v>0.99820223411459696</v>
      </c>
      <c r="G155" s="4">
        <v>18994</v>
      </c>
      <c r="H155" s="5">
        <v>18935.829999923699</v>
      </c>
      <c r="I155" s="5">
        <v>11586.340133428601</v>
      </c>
      <c r="J155" s="6">
        <v>0.99693745392880395</v>
      </c>
      <c r="K155" s="3" t="s">
        <v>10</v>
      </c>
      <c r="L155" s="7">
        <v>1.2670580595471801E-3</v>
      </c>
      <c r="M155" s="8">
        <v>1.1079417855163765</v>
      </c>
      <c r="N155" s="1" t="s">
        <v>18</v>
      </c>
    </row>
    <row r="156" spans="1:14" x14ac:dyDescent="0.3">
      <c r="A156" s="3">
        <f t="shared" si="2"/>
        <v>155</v>
      </c>
      <c r="B156" s="3">
        <v>4</v>
      </c>
      <c r="C156" s="4">
        <v>16975</v>
      </c>
      <c r="D156" s="5">
        <v>16933.625000476852</v>
      </c>
      <c r="E156" s="5">
        <v>10354.75013673305</v>
      </c>
      <c r="F156" s="6">
        <v>0.99756259207521902</v>
      </c>
      <c r="G156" s="4">
        <v>16023</v>
      </c>
      <c r="H156" s="5">
        <v>15910.24000521</v>
      </c>
      <c r="I156" s="5">
        <v>9774.03013050556</v>
      </c>
      <c r="J156" s="6">
        <v>0.99296261656431595</v>
      </c>
      <c r="K156" s="3" t="s">
        <v>10</v>
      </c>
      <c r="L156" s="7">
        <v>4.6112149226977496E-3</v>
      </c>
      <c r="M156" s="8">
        <v>0.94391752577319588</v>
      </c>
      <c r="N156" s="1" t="s">
        <v>18</v>
      </c>
    </row>
    <row r="157" spans="1:14" x14ac:dyDescent="0.3">
      <c r="A157" s="3">
        <f t="shared" si="2"/>
        <v>156</v>
      </c>
      <c r="B157" s="3">
        <v>4</v>
      </c>
      <c r="C157" s="4">
        <v>39990</v>
      </c>
      <c r="D157" s="5">
        <v>39885.539999160901</v>
      </c>
      <c r="E157" s="5">
        <v>24393.900271058101</v>
      </c>
      <c r="F157" s="6">
        <v>0.99738784694075799</v>
      </c>
      <c r="G157" s="4">
        <v>32305</v>
      </c>
      <c r="H157" s="5">
        <v>32109.6200045347</v>
      </c>
      <c r="I157" s="5">
        <v>19706.050261974298</v>
      </c>
      <c r="J157" s="6">
        <v>0.99395201995154703</v>
      </c>
      <c r="K157" s="3" t="s">
        <v>10</v>
      </c>
      <c r="L157" s="7">
        <v>3.4448254004194501E-3</v>
      </c>
      <c r="M157" s="8">
        <v>0.80782695673918481</v>
      </c>
      <c r="N157" s="1" t="s">
        <v>17</v>
      </c>
    </row>
    <row r="158" spans="1:14" x14ac:dyDescent="0.3">
      <c r="A158" s="3">
        <f t="shared" si="2"/>
        <v>157</v>
      </c>
      <c r="B158" s="3">
        <v>4</v>
      </c>
      <c r="C158" s="4">
        <v>17926</v>
      </c>
      <c r="D158" s="5">
        <v>17781.96999806165</v>
      </c>
      <c r="E158" s="5">
        <v>10934.860133230701</v>
      </c>
      <c r="F158" s="6">
        <v>0.99196530168814301</v>
      </c>
      <c r="G158" s="4">
        <v>17771</v>
      </c>
      <c r="H158" s="5">
        <v>17603.769998669599</v>
      </c>
      <c r="I158" s="5">
        <v>10840.310132861099</v>
      </c>
      <c r="J158" s="6">
        <v>0.99058972475772999</v>
      </c>
      <c r="K158" s="3" t="s">
        <v>10</v>
      </c>
      <c r="L158" s="7">
        <v>1.3867187975951799E-3</v>
      </c>
      <c r="M158" s="8">
        <v>0.99135334151511767</v>
      </c>
      <c r="N158" s="1" t="s">
        <v>18</v>
      </c>
    </row>
    <row r="159" spans="1:14" x14ac:dyDescent="0.3">
      <c r="A159" s="3">
        <f t="shared" si="2"/>
        <v>158</v>
      </c>
      <c r="B159" s="3">
        <v>4</v>
      </c>
      <c r="C159" s="4">
        <v>16206</v>
      </c>
      <c r="D159" s="5">
        <v>83237.239995479598</v>
      </c>
      <c r="E159" s="5">
        <v>46187.0992174149</v>
      </c>
      <c r="F159" s="6">
        <v>5.1361989383857596</v>
      </c>
      <c r="G159" s="4">
        <v>17479</v>
      </c>
      <c r="H159" s="5">
        <v>89543.069994449601</v>
      </c>
      <c r="I159" s="5">
        <v>49815.149186611197</v>
      </c>
      <c r="J159" s="6">
        <v>5.1228943300217198</v>
      </c>
      <c r="K159" s="3" t="s">
        <v>10</v>
      </c>
      <c r="L159" s="7">
        <v>2.5903607947515301E-3</v>
      </c>
      <c r="M159" s="8">
        <v>1.0785511538936197</v>
      </c>
      <c r="N159" s="1" t="s">
        <v>17</v>
      </c>
    </row>
    <row r="160" spans="1:14" x14ac:dyDescent="0.3">
      <c r="A160" s="3">
        <f t="shared" si="2"/>
        <v>159</v>
      </c>
      <c r="B160" s="3">
        <v>4</v>
      </c>
      <c r="C160" s="4">
        <v>7707.5</v>
      </c>
      <c r="D160" s="5">
        <v>74209.450005817998</v>
      </c>
      <c r="E160" s="5">
        <v>48326.024601936348</v>
      </c>
      <c r="F160" s="6">
        <v>9.6282127805148399</v>
      </c>
      <c r="G160" s="4">
        <v>8712</v>
      </c>
      <c r="H160" s="5">
        <v>81184.179979324297</v>
      </c>
      <c r="I160" s="5">
        <v>54624.239556312597</v>
      </c>
      <c r="J160" s="6">
        <v>9.3186616137883806</v>
      </c>
      <c r="K160" s="3" t="s">
        <v>10</v>
      </c>
      <c r="L160" s="7">
        <v>3.2150428514928803E-2</v>
      </c>
      <c r="M160" s="8">
        <v>1.1303276029841063</v>
      </c>
      <c r="N160" s="1" t="s">
        <v>18</v>
      </c>
    </row>
    <row r="161" spans="1:14" x14ac:dyDescent="0.3">
      <c r="A161" s="3">
        <f t="shared" si="2"/>
        <v>160</v>
      </c>
      <c r="B161" s="3">
        <v>4</v>
      </c>
      <c r="C161" s="4">
        <v>13601</v>
      </c>
      <c r="D161" s="5">
        <v>137357.69998919999</v>
      </c>
      <c r="E161" s="5">
        <v>90854.679429054304</v>
      </c>
      <c r="F161" s="6">
        <v>10.0990883015366</v>
      </c>
      <c r="G161" s="4">
        <v>14306</v>
      </c>
      <c r="H161" s="5">
        <v>142793.00997066501</v>
      </c>
      <c r="I161" s="5">
        <v>95564.0794768333</v>
      </c>
      <c r="J161" s="6">
        <v>9.9813371991237894</v>
      </c>
      <c r="K161" s="3" t="s">
        <v>10</v>
      </c>
      <c r="L161" s="7">
        <v>1.16595774684845E-2</v>
      </c>
      <c r="M161" s="8">
        <v>1.0518344239394162</v>
      </c>
      <c r="N161" s="1" t="s">
        <v>17</v>
      </c>
    </row>
    <row r="162" spans="1:14" x14ac:dyDescent="0.3">
      <c r="A162" s="3">
        <f t="shared" si="2"/>
        <v>161</v>
      </c>
      <c r="B162" s="3">
        <v>4</v>
      </c>
      <c r="C162" s="4">
        <v>13711</v>
      </c>
      <c r="D162" s="5">
        <v>27883.620196819302</v>
      </c>
      <c r="E162" s="5">
        <v>15219.210088968301</v>
      </c>
      <c r="F162" s="6">
        <v>2.0336678722791399</v>
      </c>
      <c r="G162" s="4">
        <v>15853</v>
      </c>
      <c r="H162" s="5">
        <v>31659.909998536099</v>
      </c>
      <c r="I162" s="5">
        <v>17596.830087781</v>
      </c>
      <c r="J162" s="6">
        <v>1.9970926637567701</v>
      </c>
      <c r="K162" s="3" t="s">
        <v>10</v>
      </c>
      <c r="L162" s="7">
        <v>1.7984848470551401E-2</v>
      </c>
      <c r="M162" s="8">
        <v>1.156224928889213</v>
      </c>
      <c r="N162" s="1" t="s">
        <v>17</v>
      </c>
    </row>
    <row r="163" spans="1:14" x14ac:dyDescent="0.3">
      <c r="A163" s="3">
        <f t="shared" si="2"/>
        <v>162</v>
      </c>
      <c r="B163" s="3">
        <v>4</v>
      </c>
      <c r="C163" s="4">
        <v>20394</v>
      </c>
      <c r="D163" s="5">
        <v>14251.449773550001</v>
      </c>
      <c r="E163" s="5">
        <v>12185.4152218699</v>
      </c>
      <c r="F163" s="6">
        <v>0.69880601027508304</v>
      </c>
      <c r="G163" s="4">
        <v>22062</v>
      </c>
      <c r="H163" s="5">
        <v>15406.3097641021</v>
      </c>
      <c r="I163" s="5">
        <v>13182.0452314019</v>
      </c>
      <c r="J163" s="6">
        <v>0.69831881806282803</v>
      </c>
      <c r="K163" s="3" t="s">
        <v>10</v>
      </c>
      <c r="L163" s="7">
        <v>6.9717805097760203E-4</v>
      </c>
      <c r="M163" s="8">
        <v>1.0817887614004118</v>
      </c>
      <c r="N163" s="1" t="s">
        <v>17</v>
      </c>
    </row>
    <row r="164" spans="1:14" x14ac:dyDescent="0.3">
      <c r="A164" s="3">
        <f t="shared" si="2"/>
        <v>163</v>
      </c>
      <c r="B164" s="3">
        <v>4</v>
      </c>
      <c r="C164" s="4">
        <v>3476</v>
      </c>
      <c r="D164" s="5">
        <v>2412.96995681524</v>
      </c>
      <c r="E164" s="5">
        <v>2398.4399783015301</v>
      </c>
      <c r="F164" s="6">
        <v>0.69418007963614603</v>
      </c>
      <c r="G164" s="4">
        <v>2680</v>
      </c>
      <c r="H164" s="5">
        <v>1629.9999672174499</v>
      </c>
      <c r="I164" s="5">
        <v>1849.1999844908701</v>
      </c>
      <c r="J164" s="6">
        <v>0.60820894299158401</v>
      </c>
      <c r="K164" s="3" t="s">
        <v>11</v>
      </c>
      <c r="L164" s="7">
        <v>0.123845582964039</v>
      </c>
      <c r="M164" s="8">
        <v>0.77100115074798614</v>
      </c>
      <c r="N164" s="1" t="s">
        <v>17</v>
      </c>
    </row>
    <row r="165" spans="1:14" x14ac:dyDescent="0.3">
      <c r="A165" s="3">
        <f t="shared" si="2"/>
        <v>164</v>
      </c>
      <c r="B165" s="3">
        <v>4</v>
      </c>
      <c r="C165" s="4">
        <v>85582</v>
      </c>
      <c r="D165" s="5">
        <v>235303.44999408699</v>
      </c>
      <c r="E165" s="5">
        <v>119814.798991919</v>
      </c>
      <c r="F165" s="6">
        <v>2.7494502347933798</v>
      </c>
      <c r="G165" s="4">
        <v>103194</v>
      </c>
      <c r="H165" s="5">
        <v>282308.25999784499</v>
      </c>
      <c r="I165" s="5">
        <v>144471.59918498999</v>
      </c>
      <c r="J165" s="6">
        <v>2.7357042075880802</v>
      </c>
      <c r="K165" s="3" t="s">
        <v>10</v>
      </c>
      <c r="L165" s="7">
        <v>4.9995548314884404E-3</v>
      </c>
      <c r="M165" s="8">
        <v>1.2057909373466382</v>
      </c>
      <c r="N165" s="1" t="s">
        <v>18</v>
      </c>
    </row>
    <row r="166" spans="1:14" x14ac:dyDescent="0.3">
      <c r="A166" s="3">
        <f t="shared" si="2"/>
        <v>165</v>
      </c>
      <c r="B166" s="3">
        <v>4</v>
      </c>
      <c r="C166" s="4">
        <v>94447</v>
      </c>
      <c r="D166" s="5">
        <v>265395.680030227</v>
      </c>
      <c r="E166" s="5">
        <v>132225.79914665199</v>
      </c>
      <c r="F166" s="6">
        <v>2.8099958710200101</v>
      </c>
      <c r="G166" s="4">
        <v>100000</v>
      </c>
      <c r="H166" s="5">
        <v>281031.30002212501</v>
      </c>
      <c r="I166" s="5">
        <v>139999.99909484401</v>
      </c>
      <c r="J166" s="6">
        <v>2.81031300022125</v>
      </c>
      <c r="K166" s="3" t="s">
        <v>10</v>
      </c>
      <c r="L166" s="7">
        <v>-1.1285753282249499E-4</v>
      </c>
      <c r="M166" s="8">
        <v>1.0587948796679618</v>
      </c>
      <c r="N166" s="1" t="s">
        <v>17</v>
      </c>
    </row>
    <row r="167" spans="1:14" x14ac:dyDescent="0.3">
      <c r="A167" s="3">
        <f t="shared" si="2"/>
        <v>166</v>
      </c>
      <c r="B167" s="3">
        <v>4</v>
      </c>
      <c r="C167" s="4">
        <v>89363</v>
      </c>
      <c r="D167" s="5">
        <v>251038.67001104401</v>
      </c>
      <c r="E167" s="5">
        <v>125108.19911563399</v>
      </c>
      <c r="F167" s="6">
        <v>2.8092014593404802</v>
      </c>
      <c r="G167" s="4">
        <v>90691</v>
      </c>
      <c r="H167" s="5">
        <v>249032.390048981</v>
      </c>
      <c r="I167" s="5">
        <v>126967.399117947</v>
      </c>
      <c r="J167" s="6">
        <v>2.7459438097383502</v>
      </c>
      <c r="K167" s="3" t="s">
        <v>10</v>
      </c>
      <c r="L167" s="7">
        <v>2.2518018204712099E-2</v>
      </c>
      <c r="M167" s="8">
        <v>1.0148607365464455</v>
      </c>
      <c r="N167" s="1" t="s">
        <v>18</v>
      </c>
    </row>
    <row r="168" spans="1:14" x14ac:dyDescent="0.3">
      <c r="A168" s="3">
        <f t="shared" si="2"/>
        <v>167</v>
      </c>
      <c r="B168" s="3">
        <v>4</v>
      </c>
      <c r="C168" s="4">
        <v>67736</v>
      </c>
      <c r="D168" s="5">
        <v>204693.721278429</v>
      </c>
      <c r="E168" s="5">
        <v>101604</v>
      </c>
      <c r="F168" s="6">
        <v>3.0219339978509101</v>
      </c>
      <c r="G168" s="4">
        <v>76160</v>
      </c>
      <c r="H168" s="5">
        <v>189780.47005224199</v>
      </c>
      <c r="I168" s="5">
        <v>114240</v>
      </c>
      <c r="J168" s="6">
        <v>2.4918654156019202</v>
      </c>
      <c r="K168" s="3" t="s">
        <v>12</v>
      </c>
      <c r="L168" s="7">
        <v>0.175407067998822</v>
      </c>
      <c r="M168" s="8">
        <v>1.1243651824731309</v>
      </c>
      <c r="N168" s="1" t="s">
        <v>17</v>
      </c>
    </row>
    <row r="169" spans="1:14" x14ac:dyDescent="0.3">
      <c r="A169" s="3">
        <f t="shared" si="2"/>
        <v>168</v>
      </c>
      <c r="B169" s="3">
        <v>4</v>
      </c>
      <c r="C169" s="4">
        <v>55783</v>
      </c>
      <c r="D169" s="5">
        <v>168355.60131883601</v>
      </c>
      <c r="E169" s="5">
        <v>83674.5</v>
      </c>
      <c r="F169" s="6">
        <v>3.01804494772307</v>
      </c>
      <c r="G169" s="4">
        <v>55777</v>
      </c>
      <c r="H169" s="5">
        <v>164185.63189387301</v>
      </c>
      <c r="I169" s="5">
        <v>83665.5</v>
      </c>
      <c r="J169" s="6">
        <v>2.9436081519958601</v>
      </c>
      <c r="K169" s="3" t="s">
        <v>10</v>
      </c>
      <c r="L169" s="7">
        <v>2.4663912240064201E-2</v>
      </c>
      <c r="M169" s="8">
        <v>0.99989244034921032</v>
      </c>
      <c r="N169" s="1" t="s">
        <v>17</v>
      </c>
    </row>
    <row r="170" spans="1:14" x14ac:dyDescent="0.3">
      <c r="A170" s="3">
        <f t="shared" si="2"/>
        <v>169</v>
      </c>
      <c r="B170" s="3">
        <v>4</v>
      </c>
      <c r="C170" s="4">
        <v>28868.5</v>
      </c>
      <c r="D170" s="5">
        <v>87013.705706432505</v>
      </c>
      <c r="E170" s="5">
        <v>43302.75</v>
      </c>
      <c r="F170" s="6">
        <v>3.0141401772323602</v>
      </c>
      <c r="G170" s="4">
        <v>31999</v>
      </c>
      <c r="H170" s="5">
        <v>94295.840828999906</v>
      </c>
      <c r="I170" s="5">
        <v>47998.5</v>
      </c>
      <c r="J170" s="6">
        <v>2.9468371145660801</v>
      </c>
      <c r="K170" s="3" t="s">
        <v>10</v>
      </c>
      <c r="L170" s="7">
        <v>2.2329108372154498E-2</v>
      </c>
      <c r="M170" s="8">
        <v>1.1084399951504236</v>
      </c>
      <c r="N170" s="1" t="s">
        <v>18</v>
      </c>
    </row>
    <row r="171" spans="1:14" x14ac:dyDescent="0.3">
      <c r="A171" s="3">
        <f t="shared" si="2"/>
        <v>170</v>
      </c>
      <c r="B171" s="3">
        <v>4</v>
      </c>
      <c r="C171" s="4">
        <v>29904</v>
      </c>
      <c r="D171" s="5">
        <v>90181.045717239496</v>
      </c>
      <c r="E171" s="5">
        <v>47547.360234081752</v>
      </c>
      <c r="F171" s="6">
        <v>3.0156850493993899</v>
      </c>
      <c r="G171" s="4">
        <v>32858</v>
      </c>
      <c r="H171" s="5">
        <v>96519.070861458793</v>
      </c>
      <c r="I171" s="5">
        <v>52244.220257282301</v>
      </c>
      <c r="J171" s="6">
        <v>2.9374603098623999</v>
      </c>
      <c r="K171" s="3" t="s">
        <v>10</v>
      </c>
      <c r="L171" s="7">
        <v>2.5939293479128E-2</v>
      </c>
      <c r="M171" s="8">
        <v>1.0987827715355805</v>
      </c>
      <c r="N171" s="1" t="s">
        <v>17</v>
      </c>
    </row>
    <row r="172" spans="1:14" x14ac:dyDescent="0.3">
      <c r="A172" s="3">
        <f t="shared" si="2"/>
        <v>171</v>
      </c>
      <c r="B172" s="3">
        <v>4</v>
      </c>
      <c r="C172" s="4">
        <v>43684</v>
      </c>
      <c r="D172" s="5">
        <v>144764.14023894101</v>
      </c>
      <c r="E172" s="5">
        <v>71204.918893456503</v>
      </c>
      <c r="F172" s="6">
        <v>3.3138938796570998</v>
      </c>
      <c r="G172" s="4">
        <v>42244</v>
      </c>
      <c r="H172" s="5">
        <v>137059.74000865201</v>
      </c>
      <c r="I172" s="5">
        <v>68857.718960523605</v>
      </c>
      <c r="J172" s="6">
        <v>3.2444782693081202</v>
      </c>
      <c r="K172" s="3" t="s">
        <v>10</v>
      </c>
      <c r="L172" s="7">
        <v>2.0946841652081501E-2</v>
      </c>
      <c r="M172" s="8">
        <v>0.96703598571559379</v>
      </c>
      <c r="N172" s="1" t="s">
        <v>17</v>
      </c>
    </row>
    <row r="173" spans="1:14" x14ac:dyDescent="0.3">
      <c r="A173" s="3">
        <f t="shared" si="2"/>
        <v>172</v>
      </c>
      <c r="B173" s="3">
        <v>4</v>
      </c>
      <c r="C173" s="4">
        <v>35130</v>
      </c>
      <c r="D173" s="5">
        <v>71949.759999752001</v>
      </c>
      <c r="E173" s="5">
        <v>35130</v>
      </c>
      <c r="F173" s="6">
        <v>2.04810019925283</v>
      </c>
      <c r="G173" s="4">
        <v>35388</v>
      </c>
      <c r="H173" s="5">
        <v>70607.100006222696</v>
      </c>
      <c r="I173" s="5">
        <v>35388</v>
      </c>
      <c r="J173" s="6">
        <v>1.99522719583539</v>
      </c>
      <c r="K173" s="3" t="s">
        <v>10</v>
      </c>
      <c r="L173" s="7">
        <v>2.58156331593219E-2</v>
      </c>
      <c r="M173" s="8">
        <v>1.0073441502988898</v>
      </c>
      <c r="N173" s="1" t="s">
        <v>17</v>
      </c>
    </row>
    <row r="174" spans="1:14" x14ac:dyDescent="0.3">
      <c r="A174" s="3">
        <f t="shared" si="2"/>
        <v>173</v>
      </c>
      <c r="B174" s="3">
        <v>4</v>
      </c>
      <c r="C174" s="4">
        <v>27566</v>
      </c>
      <c r="D174" s="5">
        <v>69569.719999551802</v>
      </c>
      <c r="E174" s="5">
        <v>30873.919799566302</v>
      </c>
      <c r="F174" s="6">
        <v>2.5237509975894898</v>
      </c>
      <c r="G174" s="4">
        <v>28155</v>
      </c>
      <c r="H174" s="5">
        <v>64350.300000548399</v>
      </c>
      <c r="I174" s="5">
        <v>31533.599795103099</v>
      </c>
      <c r="J174" s="6">
        <v>2.2855727224488902</v>
      </c>
      <c r="K174" s="3" t="s">
        <v>11</v>
      </c>
      <c r="L174" s="7">
        <v>9.4374712627391694E-2</v>
      </c>
      <c r="M174" s="8">
        <v>1.0213669012551694</v>
      </c>
      <c r="N174" s="1" t="s">
        <v>17</v>
      </c>
    </row>
    <row r="175" spans="1:14" x14ac:dyDescent="0.3">
      <c r="A175" s="3">
        <f t="shared" si="2"/>
        <v>174</v>
      </c>
      <c r="B175" s="3">
        <v>4</v>
      </c>
      <c r="C175" s="4">
        <v>8295</v>
      </c>
      <c r="D175" s="5">
        <v>47145.189278870799</v>
      </c>
      <c r="E175" s="5">
        <v>34838.999212741852</v>
      </c>
      <c r="F175" s="6">
        <v>5.6835671222267399</v>
      </c>
      <c r="G175" s="4">
        <v>8943</v>
      </c>
      <c r="H175" s="5">
        <v>50601.879257321401</v>
      </c>
      <c r="I175" s="5">
        <v>37560.599145889297</v>
      </c>
      <c r="J175" s="6">
        <v>5.65826671780402</v>
      </c>
      <c r="K175" s="3" t="s">
        <v>10</v>
      </c>
      <c r="L175" s="7">
        <v>4.4515009462593302E-3</v>
      </c>
      <c r="M175" s="8">
        <v>1.0781193490054251</v>
      </c>
      <c r="N175" s="1" t="s">
        <v>17</v>
      </c>
    </row>
    <row r="176" spans="1:14" x14ac:dyDescent="0.3">
      <c r="A176" s="3">
        <f t="shared" si="2"/>
        <v>175</v>
      </c>
      <c r="B176" s="3">
        <v>4</v>
      </c>
      <c r="C176" s="4">
        <v>6430</v>
      </c>
      <c r="D176" s="5">
        <v>103891.649992943</v>
      </c>
      <c r="E176" s="5">
        <v>78445.9985752106</v>
      </c>
      <c r="F176" s="6">
        <v>16.1573328138325</v>
      </c>
      <c r="G176" s="4">
        <v>7856</v>
      </c>
      <c r="H176" s="5">
        <v>121189.440009579</v>
      </c>
      <c r="I176" s="5">
        <v>95843.198182106004</v>
      </c>
      <c r="J176" s="6">
        <v>15.4263543800381</v>
      </c>
      <c r="K176" s="3" t="s">
        <v>10</v>
      </c>
      <c r="L176" s="7">
        <v>4.5241280984730799E-2</v>
      </c>
      <c r="M176" s="8">
        <v>1.2217729393468117</v>
      </c>
      <c r="N176" s="1" t="s">
        <v>18</v>
      </c>
    </row>
    <row r="177" spans="1:14" x14ac:dyDescent="0.3">
      <c r="A177" s="3">
        <f t="shared" si="2"/>
        <v>176</v>
      </c>
      <c r="B177" s="3">
        <v>4</v>
      </c>
      <c r="C177" s="4">
        <v>1480.5</v>
      </c>
      <c r="D177" s="5">
        <v>23651.6250002384</v>
      </c>
      <c r="E177" s="5">
        <v>18062.099665641799</v>
      </c>
      <c r="F177" s="6">
        <v>15.9754305979321</v>
      </c>
      <c r="G177" s="4">
        <v>1659</v>
      </c>
      <c r="H177" s="5">
        <v>26083.1099882126</v>
      </c>
      <c r="I177" s="5">
        <v>20239.799624443101</v>
      </c>
      <c r="J177" s="6">
        <v>15.7221880579943</v>
      </c>
      <c r="K177" s="3" t="s">
        <v>10</v>
      </c>
      <c r="L177" s="7">
        <v>1.5852000882562601E-2</v>
      </c>
      <c r="M177" s="8">
        <v>1.1205673758865249</v>
      </c>
      <c r="N177" s="1" t="s">
        <v>17</v>
      </c>
    </row>
    <row r="178" spans="1:14" x14ac:dyDescent="0.3">
      <c r="A178" s="3">
        <f t="shared" si="2"/>
        <v>177</v>
      </c>
      <c r="B178" s="3">
        <v>4</v>
      </c>
      <c r="C178" s="4">
        <v>2494</v>
      </c>
      <c r="D178" s="5">
        <v>40114.1499967575</v>
      </c>
      <c r="E178" s="5">
        <v>30426.7994413376</v>
      </c>
      <c r="F178" s="6">
        <v>16.084262228050299</v>
      </c>
      <c r="G178" s="4">
        <v>3008</v>
      </c>
      <c r="H178" s="5">
        <v>46361.779998779297</v>
      </c>
      <c r="I178" s="5">
        <v>36697.599308967598</v>
      </c>
      <c r="J178" s="6">
        <v>15.4128257974665</v>
      </c>
      <c r="K178" s="3" t="s">
        <v>10</v>
      </c>
      <c r="L178" s="7">
        <v>4.1744931851014203E-2</v>
      </c>
      <c r="M178" s="8">
        <v>1.2060946271050521</v>
      </c>
      <c r="N178" s="1" t="s">
        <v>17</v>
      </c>
    </row>
    <row r="179" spans="1:14" x14ac:dyDescent="0.3">
      <c r="A179" s="3">
        <f t="shared" si="2"/>
        <v>178</v>
      </c>
      <c r="B179" s="3">
        <v>4</v>
      </c>
      <c r="C179" s="4">
        <v>3700</v>
      </c>
      <c r="D179" s="5">
        <v>59533.589996337898</v>
      </c>
      <c r="E179" s="5">
        <v>45139.999203681902</v>
      </c>
      <c r="F179" s="6">
        <v>16.090159458469699</v>
      </c>
      <c r="G179" s="4">
        <v>4706</v>
      </c>
      <c r="H179" s="5">
        <v>75077.640008926406</v>
      </c>
      <c r="I179" s="5">
        <v>57413.198915481596</v>
      </c>
      <c r="J179" s="6">
        <v>15.953599661905301</v>
      </c>
      <c r="K179" s="3" t="s">
        <v>10</v>
      </c>
      <c r="L179" s="7">
        <v>8.4871624123343294E-3</v>
      </c>
      <c r="M179" s="8">
        <v>1.271891891891892</v>
      </c>
      <c r="N179" s="1" t="s">
        <v>17</v>
      </c>
    </row>
    <row r="180" spans="1:14" x14ac:dyDescent="0.3">
      <c r="A180" s="3">
        <f t="shared" si="2"/>
        <v>179</v>
      </c>
      <c r="B180" s="3">
        <v>4</v>
      </c>
      <c r="C180" s="4">
        <v>5190</v>
      </c>
      <c r="D180" s="5">
        <v>49556.714998960502</v>
      </c>
      <c r="E180" s="5">
        <v>33942.600121021249</v>
      </c>
      <c r="F180" s="6">
        <v>9.5484999997997093</v>
      </c>
      <c r="G180" s="4">
        <v>5077</v>
      </c>
      <c r="H180" s="5">
        <v>47061.310008048997</v>
      </c>
      <c r="I180" s="5">
        <v>33203.580162048303</v>
      </c>
      <c r="J180" s="6">
        <v>9.2695115241380801</v>
      </c>
      <c r="K180" s="3" t="s">
        <v>10</v>
      </c>
      <c r="L180" s="7">
        <v>2.9218042170758199E-2</v>
      </c>
      <c r="M180" s="8">
        <v>0.97822736030828517</v>
      </c>
      <c r="N180" s="1" t="s">
        <v>17</v>
      </c>
    </row>
    <row r="181" spans="1:14" x14ac:dyDescent="0.3">
      <c r="A181" s="3">
        <f t="shared" si="2"/>
        <v>180</v>
      </c>
      <c r="B181" s="3">
        <v>4</v>
      </c>
      <c r="C181" s="4">
        <v>11169.5</v>
      </c>
      <c r="D181" s="5">
        <v>11156.8599996865</v>
      </c>
      <c r="E181" s="5">
        <v>6567.66607430575</v>
      </c>
      <c r="F181" s="6">
        <v>0.99886834680930003</v>
      </c>
      <c r="G181" s="4">
        <v>13014</v>
      </c>
      <c r="H181" s="5">
        <v>12984.460000515001</v>
      </c>
      <c r="I181" s="5">
        <v>7652.2320845127097</v>
      </c>
      <c r="J181" s="6">
        <v>0.99773013681535205</v>
      </c>
      <c r="K181" s="3" t="s">
        <v>10</v>
      </c>
      <c r="L181" s="7">
        <v>1.13949951220755E-3</v>
      </c>
      <c r="M181" s="8">
        <v>1.1651372039930168</v>
      </c>
      <c r="N181" s="1" t="s">
        <v>17</v>
      </c>
    </row>
    <row r="182" spans="1:14" x14ac:dyDescent="0.3">
      <c r="A182" s="3">
        <f t="shared" si="2"/>
        <v>181</v>
      </c>
      <c r="B182" s="3">
        <v>4</v>
      </c>
      <c r="C182" s="4">
        <v>22483</v>
      </c>
      <c r="D182" s="5">
        <v>22447.529997766</v>
      </c>
      <c r="E182" s="5">
        <v>13220.0041498542</v>
      </c>
      <c r="F182" s="6">
        <v>0.99842236346421798</v>
      </c>
      <c r="G182" s="4">
        <v>25098</v>
      </c>
      <c r="H182" s="5">
        <v>25034.499998822801</v>
      </c>
      <c r="I182" s="5">
        <v>14757.624173283601</v>
      </c>
      <c r="J182" s="6">
        <v>0.99746991787484296</v>
      </c>
      <c r="K182" s="3" t="s">
        <v>10</v>
      </c>
      <c r="L182" s="7">
        <v>9.5395057665830505E-4</v>
      </c>
      <c r="M182" s="8">
        <v>1.1163101009651737</v>
      </c>
      <c r="N182" s="1" t="s">
        <v>18</v>
      </c>
    </row>
    <row r="183" spans="1:14" x14ac:dyDescent="0.3">
      <c r="A183" s="3">
        <f t="shared" si="2"/>
        <v>182</v>
      </c>
      <c r="B183" s="3">
        <v>4</v>
      </c>
      <c r="C183" s="4">
        <v>11521.5</v>
      </c>
      <c r="D183" s="5">
        <v>11499.93000009655</v>
      </c>
      <c r="E183" s="5">
        <v>6774.6420736610999</v>
      </c>
      <c r="F183" s="6">
        <v>0.99812784794484699</v>
      </c>
      <c r="G183" s="4">
        <v>10398</v>
      </c>
      <c r="H183" s="5">
        <v>10347.1899995208</v>
      </c>
      <c r="I183" s="5">
        <v>6114.0240693092301</v>
      </c>
      <c r="J183" s="6">
        <v>0.99511348331609695</v>
      </c>
      <c r="K183" s="3" t="s">
        <v>10</v>
      </c>
      <c r="L183" s="7">
        <v>3.0200185627090401E-3</v>
      </c>
      <c r="M183" s="8">
        <v>0.90248665538341366</v>
      </c>
      <c r="N183" s="1" t="s">
        <v>17</v>
      </c>
    </row>
    <row r="184" spans="1:14" x14ac:dyDescent="0.3">
      <c r="A184" s="3">
        <f t="shared" si="2"/>
        <v>183</v>
      </c>
      <c r="B184" s="3">
        <v>4</v>
      </c>
      <c r="C184" s="4">
        <v>29409</v>
      </c>
      <c r="D184" s="5">
        <v>29308.970001339902</v>
      </c>
      <c r="E184" s="5">
        <v>17292.492221534299</v>
      </c>
      <c r="F184" s="6">
        <v>0.99659866031962696</v>
      </c>
      <c r="G184" s="4">
        <v>30054</v>
      </c>
      <c r="H184" s="5">
        <v>29930.979999244199</v>
      </c>
      <c r="I184" s="5">
        <v>17671.752221345901</v>
      </c>
      <c r="J184" s="6">
        <v>0.99590670124589797</v>
      </c>
      <c r="K184" s="3" t="s">
        <v>10</v>
      </c>
      <c r="L184" s="7">
        <v>6.9432069425749102E-4</v>
      </c>
      <c r="M184" s="8">
        <v>1.0219320616137917</v>
      </c>
      <c r="N184" s="1" t="s">
        <v>18</v>
      </c>
    </row>
    <row r="185" spans="1:14" x14ac:dyDescent="0.3">
      <c r="A185" s="3">
        <f t="shared" si="2"/>
        <v>184</v>
      </c>
      <c r="B185" s="3">
        <v>4</v>
      </c>
      <c r="C185" s="4">
        <v>31434</v>
      </c>
      <c r="D185" s="5">
        <v>31277.939995691198</v>
      </c>
      <c r="E185" s="5">
        <v>18483.192235410199</v>
      </c>
      <c r="F185" s="6">
        <v>0.99503531194538297</v>
      </c>
      <c r="G185" s="4">
        <v>31514</v>
      </c>
      <c r="H185" s="5">
        <v>31361.8199960887</v>
      </c>
      <c r="I185" s="5">
        <v>18530.232227981101</v>
      </c>
      <c r="J185" s="6">
        <v>0.99517103497140103</v>
      </c>
      <c r="K185" s="3" t="s">
        <v>10</v>
      </c>
      <c r="L185" s="7">
        <v>-1.3640021051383801E-4</v>
      </c>
      <c r="M185" s="8">
        <v>1.0025450149519628</v>
      </c>
      <c r="N185" s="1" t="s">
        <v>17</v>
      </c>
    </row>
    <row r="186" spans="1:14" x14ac:dyDescent="0.3">
      <c r="A186" s="3">
        <f t="shared" si="2"/>
        <v>185</v>
      </c>
      <c r="B186" s="3">
        <v>4</v>
      </c>
      <c r="C186" s="4">
        <v>15975.5</v>
      </c>
      <c r="D186" s="5">
        <v>15882.359998673201</v>
      </c>
      <c r="E186" s="5">
        <v>9393.5941183864998</v>
      </c>
      <c r="F186" s="6">
        <v>0.99416982245771301</v>
      </c>
      <c r="G186" s="4">
        <v>18740</v>
      </c>
      <c r="H186" s="5">
        <v>18708.590002656001</v>
      </c>
      <c r="I186" s="5">
        <v>11019.120140969801</v>
      </c>
      <c r="J186" s="6">
        <v>0.99832390622497202</v>
      </c>
      <c r="K186" s="3" t="s">
        <v>10</v>
      </c>
      <c r="L186" s="7">
        <v>-4.1784448425415703E-3</v>
      </c>
      <c r="M186" s="8">
        <v>1.1730462270351476</v>
      </c>
      <c r="N186" s="1" t="s">
        <v>17</v>
      </c>
    </row>
    <row r="187" spans="1:14" x14ac:dyDescent="0.3">
      <c r="A187" s="3">
        <f t="shared" si="2"/>
        <v>186</v>
      </c>
      <c r="B187" s="3">
        <v>4</v>
      </c>
      <c r="C187" s="4">
        <v>10906</v>
      </c>
      <c r="D187" s="5">
        <v>10894.2549998164</v>
      </c>
      <c r="E187" s="5">
        <v>6412.7280709445504</v>
      </c>
      <c r="F187" s="6">
        <v>0.99892306985296297</v>
      </c>
      <c r="G187" s="4">
        <v>12453</v>
      </c>
      <c r="H187" s="5">
        <v>12422.920001447201</v>
      </c>
      <c r="I187" s="5">
        <v>7322.3640853762599</v>
      </c>
      <c r="J187" s="6">
        <v>0.99758451790309199</v>
      </c>
      <c r="K187" s="3" t="s">
        <v>10</v>
      </c>
      <c r="L187" s="7">
        <v>1.33999503091732E-3</v>
      </c>
      <c r="M187" s="8">
        <v>1.1418485237483953</v>
      </c>
      <c r="N187" s="1" t="s">
        <v>18</v>
      </c>
    </row>
    <row r="188" spans="1:14" x14ac:dyDescent="0.3">
      <c r="A188" s="3">
        <f t="shared" si="2"/>
        <v>187</v>
      </c>
      <c r="B188" s="3">
        <v>4</v>
      </c>
      <c r="C188" s="4">
        <v>21966</v>
      </c>
      <c r="D188" s="5">
        <v>21934.960000634201</v>
      </c>
      <c r="E188" s="5">
        <v>12916.0081346035</v>
      </c>
      <c r="F188" s="6">
        <v>0.99858690706702102</v>
      </c>
      <c r="G188" s="4">
        <v>24562</v>
      </c>
      <c r="H188" s="5">
        <v>24506.419999212001</v>
      </c>
      <c r="I188" s="5">
        <v>14442.456166923001</v>
      </c>
      <c r="J188" s="6">
        <v>0.99773715492272697</v>
      </c>
      <c r="K188" s="3" t="s">
        <v>10</v>
      </c>
      <c r="L188" s="7">
        <v>8.5095462225716605E-4</v>
      </c>
      <c r="M188" s="8">
        <v>1.1181826459073112</v>
      </c>
      <c r="N188" s="1" t="s">
        <v>17</v>
      </c>
    </row>
    <row r="189" spans="1:14" x14ac:dyDescent="0.3">
      <c r="A189" s="3">
        <f t="shared" si="2"/>
        <v>188</v>
      </c>
      <c r="B189" s="3">
        <v>4</v>
      </c>
      <c r="C189" s="4">
        <v>11352</v>
      </c>
      <c r="D189" s="5">
        <v>11331.934999555349</v>
      </c>
      <c r="E189" s="5">
        <v>6674.9760733843004</v>
      </c>
      <c r="F189" s="6">
        <v>0.99823247001016102</v>
      </c>
      <c r="G189" s="4">
        <v>10685</v>
      </c>
      <c r="H189" s="5">
        <v>10639.0800021421</v>
      </c>
      <c r="I189" s="5">
        <v>6282.7800643444098</v>
      </c>
      <c r="J189" s="6">
        <v>0.99570238672364197</v>
      </c>
      <c r="K189" s="3" t="s">
        <v>10</v>
      </c>
      <c r="L189" s="7">
        <v>2.5345632029913699E-3</v>
      </c>
      <c r="M189" s="8">
        <v>0.9412438336856942</v>
      </c>
      <c r="N189" s="1" t="s">
        <v>18</v>
      </c>
    </row>
    <row r="190" spans="1:14" x14ac:dyDescent="0.3">
      <c r="A190" s="3">
        <f t="shared" si="2"/>
        <v>189</v>
      </c>
      <c r="B190" s="3">
        <v>4</v>
      </c>
      <c r="C190" s="4">
        <v>27107</v>
      </c>
      <c r="D190" s="5">
        <v>27022.779998660098</v>
      </c>
      <c r="E190" s="5">
        <v>15938.9161924124</v>
      </c>
      <c r="F190" s="6">
        <v>0.99689305340539702</v>
      </c>
      <c r="G190" s="4">
        <v>28582</v>
      </c>
      <c r="H190" s="5">
        <v>28458.520000219301</v>
      </c>
      <c r="I190" s="5">
        <v>16806.216206192999</v>
      </c>
      <c r="J190" s="6">
        <v>0.99567979848223898</v>
      </c>
      <c r="K190" s="3" t="s">
        <v>10</v>
      </c>
      <c r="L190" s="7">
        <v>1.2170361896028401E-3</v>
      </c>
      <c r="M190" s="8">
        <v>1.0544139890065296</v>
      </c>
      <c r="N190" s="1" t="s">
        <v>17</v>
      </c>
    </row>
    <row r="191" spans="1:14" x14ac:dyDescent="0.3">
      <c r="A191" s="3">
        <f t="shared" si="2"/>
        <v>190</v>
      </c>
      <c r="B191" s="3">
        <v>4</v>
      </c>
      <c r="C191" s="4">
        <v>25109</v>
      </c>
      <c r="D191" s="5">
        <v>24987.4699990749</v>
      </c>
      <c r="E191" s="5">
        <v>14764.0921748281</v>
      </c>
      <c r="F191" s="6">
        <v>0.99515990278684696</v>
      </c>
      <c r="G191" s="4">
        <v>26056</v>
      </c>
      <c r="H191" s="5">
        <v>25916.2699995935</v>
      </c>
      <c r="I191" s="5">
        <v>15320.928183734401</v>
      </c>
      <c r="J191" s="6">
        <v>0.99463731960367996</v>
      </c>
      <c r="K191" s="3" t="s">
        <v>10</v>
      </c>
      <c r="L191" s="7">
        <v>5.2512483843339495E-4</v>
      </c>
      <c r="M191" s="8">
        <v>1.0377155601577124</v>
      </c>
      <c r="N191" s="1" t="s">
        <v>17</v>
      </c>
    </row>
    <row r="192" spans="1:14" x14ac:dyDescent="0.3">
      <c r="A192" s="3">
        <f t="shared" si="2"/>
        <v>191</v>
      </c>
      <c r="B192" s="3">
        <v>4</v>
      </c>
      <c r="C192" s="4">
        <v>10045.5</v>
      </c>
      <c r="D192" s="5">
        <v>9983.9100023954998</v>
      </c>
      <c r="E192" s="5">
        <v>5906.75406718255</v>
      </c>
      <c r="F192" s="6">
        <v>0.99386889675929602</v>
      </c>
      <c r="G192" s="4">
        <v>11993</v>
      </c>
      <c r="H192" s="5">
        <v>11971.900001227899</v>
      </c>
      <c r="I192" s="5">
        <v>7051.8840933442098</v>
      </c>
      <c r="J192" s="6">
        <v>0.99824064047593197</v>
      </c>
      <c r="K192" s="3" t="s">
        <v>10</v>
      </c>
      <c r="L192" s="7">
        <v>-4.3987126781922601E-3</v>
      </c>
      <c r="M192" s="8">
        <v>1.1938679010502216</v>
      </c>
      <c r="N192" s="1" t="s">
        <v>17</v>
      </c>
    </row>
    <row r="193" spans="1:14" x14ac:dyDescent="0.3">
      <c r="A193" s="3">
        <f t="shared" si="2"/>
        <v>192</v>
      </c>
      <c r="B193" s="3">
        <v>1</v>
      </c>
      <c r="C193" s="4">
        <v>3392</v>
      </c>
      <c r="D193" s="5">
        <v>10904.130001306499</v>
      </c>
      <c r="E193" s="5">
        <v>5461.12003695965</v>
      </c>
      <c r="F193" s="6">
        <v>3.21466096736631</v>
      </c>
      <c r="G193" s="4">
        <v>3016</v>
      </c>
      <c r="H193" s="5">
        <v>9582.8899995088595</v>
      </c>
      <c r="I193" s="5">
        <v>4855.7600328922299</v>
      </c>
      <c r="J193" s="6">
        <v>3.1773507955931199</v>
      </c>
      <c r="K193" s="3" t="s">
        <v>10</v>
      </c>
      <c r="L193" s="7">
        <v>1.1606254019302599E-2</v>
      </c>
      <c r="M193" s="8">
        <v>0.88915094339622647</v>
      </c>
      <c r="N193" s="1" t="s">
        <v>18</v>
      </c>
    </row>
    <row r="194" spans="1:14" x14ac:dyDescent="0.3">
      <c r="A194" s="3">
        <f t="shared" si="2"/>
        <v>193</v>
      </c>
      <c r="B194" s="3">
        <v>4</v>
      </c>
      <c r="C194" s="4">
        <v>7280</v>
      </c>
      <c r="D194" s="5">
        <v>24073.474790990349</v>
      </c>
      <c r="E194" s="5">
        <v>9463.9998530149496</v>
      </c>
      <c r="F194" s="6">
        <v>3.3067959877734001</v>
      </c>
      <c r="G194" s="4">
        <v>7110</v>
      </c>
      <c r="H194" s="5">
        <v>22833.8499957323</v>
      </c>
      <c r="I194" s="5">
        <v>9242.9998424053192</v>
      </c>
      <c r="J194" s="6">
        <v>3.21151195439273</v>
      </c>
      <c r="K194" s="3" t="s">
        <v>10</v>
      </c>
      <c r="L194" s="7">
        <v>2.88146089849435E-2</v>
      </c>
      <c r="M194" s="8">
        <v>0.97664835164835162</v>
      </c>
      <c r="N194" s="1" t="s">
        <v>18</v>
      </c>
    </row>
    <row r="195" spans="1:14" x14ac:dyDescent="0.3">
      <c r="A195" s="3">
        <f t="shared" ref="A195:A258" si="3">A194+1</f>
        <v>194</v>
      </c>
      <c r="B195" s="3">
        <v>4</v>
      </c>
      <c r="C195" s="4">
        <v>6724.5</v>
      </c>
      <c r="D195" s="5">
        <v>22341.244808822848</v>
      </c>
      <c r="E195" s="5">
        <v>8741.8498598336992</v>
      </c>
      <c r="F195" s="6">
        <v>3.32236520318579</v>
      </c>
      <c r="G195" s="4">
        <v>8412</v>
      </c>
      <c r="H195" s="5">
        <v>27955.769769430201</v>
      </c>
      <c r="I195" s="5">
        <v>10935.599856376601</v>
      </c>
      <c r="J195" s="6">
        <v>3.3233202293663999</v>
      </c>
      <c r="K195" s="3" t="s">
        <v>10</v>
      </c>
      <c r="L195" s="7">
        <v>-2.8745370306991599E-4</v>
      </c>
      <c r="M195" s="8">
        <v>1.2509480258755299</v>
      </c>
      <c r="N195" s="1" t="s">
        <v>17</v>
      </c>
    </row>
    <row r="196" spans="1:14" x14ac:dyDescent="0.3">
      <c r="A196" s="3">
        <f t="shared" si="3"/>
        <v>195</v>
      </c>
      <c r="B196" s="3">
        <v>4</v>
      </c>
      <c r="C196" s="4">
        <v>21976</v>
      </c>
      <c r="D196" s="5">
        <v>61234.959991157099</v>
      </c>
      <c r="E196" s="5">
        <v>30766.3995120525</v>
      </c>
      <c r="F196" s="6">
        <v>2.7864470327246602</v>
      </c>
      <c r="G196" s="4">
        <v>21917</v>
      </c>
      <c r="H196" s="5">
        <v>54566.300009369901</v>
      </c>
      <c r="I196" s="5">
        <v>30683.7994915247</v>
      </c>
      <c r="J196" s="6">
        <v>2.4896792448496501</v>
      </c>
      <c r="K196" s="3" t="s">
        <v>12</v>
      </c>
      <c r="L196" s="7">
        <v>0.106504011879536</v>
      </c>
      <c r="M196" s="8">
        <v>0.99731525300327628</v>
      </c>
      <c r="N196" s="1" t="s">
        <v>17</v>
      </c>
    </row>
    <row r="197" spans="1:14" x14ac:dyDescent="0.3">
      <c r="A197" s="3">
        <f t="shared" si="3"/>
        <v>196</v>
      </c>
      <c r="B197" s="3">
        <v>4</v>
      </c>
      <c r="C197" s="4">
        <v>5292</v>
      </c>
      <c r="D197" s="5">
        <v>15498.8200009465</v>
      </c>
      <c r="E197" s="5">
        <v>7408.7998541593597</v>
      </c>
      <c r="F197" s="6">
        <v>2.92872637961952</v>
      </c>
      <c r="G197" s="4">
        <v>3993</v>
      </c>
      <c r="H197" s="5">
        <v>8888.6700361967105</v>
      </c>
      <c r="I197" s="5">
        <v>5590.1998829841596</v>
      </c>
      <c r="J197" s="6">
        <v>2.22606311950832</v>
      </c>
      <c r="K197" s="3" t="s">
        <v>11</v>
      </c>
      <c r="L197" s="7">
        <v>0.23992110188268601</v>
      </c>
      <c r="M197" s="8">
        <v>0.75453514739229022</v>
      </c>
      <c r="N197" s="1" t="s">
        <v>17</v>
      </c>
    </row>
    <row r="198" spans="1:14" x14ac:dyDescent="0.3">
      <c r="A198" s="3">
        <f t="shared" si="3"/>
        <v>197</v>
      </c>
      <c r="B198" s="3">
        <v>4</v>
      </c>
      <c r="C198" s="4">
        <v>18117</v>
      </c>
      <c r="D198" s="5">
        <v>59852.639810789398</v>
      </c>
      <c r="E198" s="5">
        <v>23552.099651336699</v>
      </c>
      <c r="F198" s="6">
        <v>3.3036727830650401</v>
      </c>
      <c r="G198" s="4">
        <v>20953</v>
      </c>
      <c r="H198" s="5">
        <v>69142.7997978926</v>
      </c>
      <c r="I198" s="5">
        <v>27238.899626970298</v>
      </c>
      <c r="J198" s="6">
        <v>3.2998997660426901</v>
      </c>
      <c r="K198" s="3" t="s">
        <v>10</v>
      </c>
      <c r="L198" s="7">
        <v>1.14206741106127E-3</v>
      </c>
      <c r="M198" s="8">
        <v>1.1565380581774025</v>
      </c>
      <c r="N198" s="1" t="s">
        <v>18</v>
      </c>
    </row>
    <row r="199" spans="1:14" x14ac:dyDescent="0.3">
      <c r="A199" s="3">
        <f t="shared" si="3"/>
        <v>198</v>
      </c>
      <c r="B199" s="3">
        <v>4</v>
      </c>
      <c r="C199" s="4">
        <v>9469.5</v>
      </c>
      <c r="D199" s="5">
        <v>31386.014711782351</v>
      </c>
      <c r="E199" s="5">
        <v>12310.3498274088</v>
      </c>
      <c r="F199" s="6">
        <v>3.3144320937517602</v>
      </c>
      <c r="G199" s="4">
        <v>9098</v>
      </c>
      <c r="H199" s="5">
        <v>29409.7900003791</v>
      </c>
      <c r="I199" s="5">
        <v>11827.3998322487</v>
      </c>
      <c r="J199" s="6">
        <v>3.23255550674644</v>
      </c>
      <c r="K199" s="3" t="s">
        <v>10</v>
      </c>
      <c r="L199" s="7">
        <v>2.4703051590550799E-2</v>
      </c>
      <c r="M199" s="8">
        <v>0.96076878399070698</v>
      </c>
      <c r="N199" s="1" t="s">
        <v>17</v>
      </c>
    </row>
    <row r="200" spans="1:14" x14ac:dyDescent="0.3">
      <c r="A200" s="3">
        <f t="shared" si="3"/>
        <v>199</v>
      </c>
      <c r="B200" s="3">
        <v>4</v>
      </c>
      <c r="C200" s="4">
        <v>8843</v>
      </c>
      <c r="D200" s="5">
        <v>29477.774732828151</v>
      </c>
      <c r="E200" s="5">
        <v>11495.89983057975</v>
      </c>
      <c r="F200" s="6">
        <v>3.3334586376600899</v>
      </c>
      <c r="G200" s="4">
        <v>10958</v>
      </c>
      <c r="H200" s="5">
        <v>36498.639667928197</v>
      </c>
      <c r="I200" s="5">
        <v>14245.3998277187</v>
      </c>
      <c r="J200" s="6">
        <v>3.3307756586902899</v>
      </c>
      <c r="K200" s="3" t="s">
        <v>10</v>
      </c>
      <c r="L200" s="7">
        <v>8.0486343507686598E-4</v>
      </c>
      <c r="M200" s="8">
        <v>1.2391722266199254</v>
      </c>
      <c r="N200" s="1" t="s">
        <v>17</v>
      </c>
    </row>
    <row r="201" spans="1:14" x14ac:dyDescent="0.3">
      <c r="A201" s="3">
        <f t="shared" si="3"/>
        <v>200</v>
      </c>
      <c r="B201" s="3">
        <v>4</v>
      </c>
      <c r="C201" s="4">
        <v>939</v>
      </c>
      <c r="D201" s="5">
        <v>936.85000002384197</v>
      </c>
      <c r="E201" s="5">
        <v>572.79000747203804</v>
      </c>
      <c r="F201" s="6">
        <v>0.99771033016383603</v>
      </c>
      <c r="G201" s="4">
        <v>652</v>
      </c>
      <c r="H201" s="5">
        <v>586.63000184297596</v>
      </c>
      <c r="I201" s="5">
        <v>397.72000491619099</v>
      </c>
      <c r="J201" s="6">
        <v>0.89973926663033099</v>
      </c>
      <c r="K201" s="3" t="s">
        <v>11</v>
      </c>
      <c r="L201" s="7">
        <v>9.8195899723136207E-2</v>
      </c>
      <c r="M201" s="8">
        <v>0.69435569755058568</v>
      </c>
      <c r="N201" s="1" t="s">
        <v>18</v>
      </c>
    </row>
    <row r="202" spans="1:14" x14ac:dyDescent="0.3">
      <c r="A202" s="3">
        <f t="shared" si="3"/>
        <v>201</v>
      </c>
      <c r="B202" s="3">
        <v>4</v>
      </c>
      <c r="C202" s="4">
        <v>75</v>
      </c>
      <c r="D202" s="5">
        <v>74.470000028610201</v>
      </c>
      <c r="E202" s="5">
        <v>36.000000029802301</v>
      </c>
      <c r="F202" s="6">
        <v>0.99293333371480297</v>
      </c>
      <c r="G202" s="4">
        <v>60</v>
      </c>
      <c r="H202" s="5">
        <v>44.5000006556511</v>
      </c>
      <c r="I202" s="5">
        <v>28.799999594688401</v>
      </c>
      <c r="J202" s="6">
        <v>0.74166667759418503</v>
      </c>
      <c r="K202" s="3" t="s">
        <v>11</v>
      </c>
      <c r="L202" s="7">
        <v>0.25305491072655301</v>
      </c>
      <c r="M202" s="8">
        <v>0.8</v>
      </c>
      <c r="N202" s="1" t="s">
        <v>17</v>
      </c>
    </row>
    <row r="203" spans="1:14" x14ac:dyDescent="0.3">
      <c r="A203" s="3">
        <f t="shared" si="3"/>
        <v>202</v>
      </c>
      <c r="B203" s="3">
        <v>1</v>
      </c>
      <c r="C203" s="4">
        <v>9868</v>
      </c>
      <c r="D203" s="5">
        <v>73288.705013349507</v>
      </c>
      <c r="E203" s="5">
        <v>22522.722420454051</v>
      </c>
      <c r="F203" s="6">
        <v>7.4269056559940898</v>
      </c>
      <c r="G203" s="4">
        <v>9986</v>
      </c>
      <c r="H203" s="5">
        <v>73719.299993991895</v>
      </c>
      <c r="I203" s="5">
        <v>22792.045610904701</v>
      </c>
      <c r="J203" s="6">
        <v>7.38226517063808</v>
      </c>
      <c r="K203" s="3" t="s">
        <v>10</v>
      </c>
      <c r="L203" s="7">
        <v>6.01064392409248E-3</v>
      </c>
      <c r="M203" s="8">
        <v>1.0119578435346575</v>
      </c>
      <c r="N203" s="1" t="s">
        <v>17</v>
      </c>
    </row>
    <row r="204" spans="1:14" x14ac:dyDescent="0.3">
      <c r="A204" s="3">
        <f t="shared" si="3"/>
        <v>203</v>
      </c>
      <c r="B204" s="3">
        <v>1</v>
      </c>
      <c r="C204" s="4">
        <v>8085</v>
      </c>
      <c r="D204" s="5">
        <v>60048.634999662499</v>
      </c>
      <c r="E204" s="5">
        <v>15088.2268218994</v>
      </c>
      <c r="F204" s="6">
        <v>7.4271657389811603</v>
      </c>
      <c r="G204" s="4">
        <v>8525</v>
      </c>
      <c r="H204" s="5">
        <v>63011.979992628098</v>
      </c>
      <c r="I204" s="5">
        <v>15909.354809284199</v>
      </c>
      <c r="J204" s="6">
        <v>7.39143460324083</v>
      </c>
      <c r="K204" s="3" t="s">
        <v>10</v>
      </c>
      <c r="L204" s="7">
        <v>4.81087092924142E-3</v>
      </c>
      <c r="M204" s="8">
        <v>1.0544217687074831</v>
      </c>
      <c r="N204" s="1" t="s">
        <v>18</v>
      </c>
    </row>
    <row r="205" spans="1:14" x14ac:dyDescent="0.3">
      <c r="A205" s="3">
        <f t="shared" si="3"/>
        <v>204</v>
      </c>
      <c r="B205" s="3">
        <v>4</v>
      </c>
      <c r="C205" s="4">
        <v>4815.5</v>
      </c>
      <c r="D205" s="5">
        <v>4808.8850000202647</v>
      </c>
      <c r="E205" s="5">
        <v>1493.2865130007251</v>
      </c>
      <c r="F205" s="6">
        <v>0.99862631087535403</v>
      </c>
      <c r="G205" s="4">
        <v>5596</v>
      </c>
      <c r="H205" s="5">
        <v>5568.3000008836398</v>
      </c>
      <c r="I205" s="5">
        <v>1735.31955784559</v>
      </c>
      <c r="J205" s="6">
        <v>0.99505003589772001</v>
      </c>
      <c r="K205" s="3" t="s">
        <v>10</v>
      </c>
      <c r="L205" s="7">
        <v>3.5811944254696402E-3</v>
      </c>
      <c r="M205" s="8">
        <v>1.1620807808119613</v>
      </c>
      <c r="N205" s="1" t="s">
        <v>18</v>
      </c>
    </row>
    <row r="206" spans="1:14" x14ac:dyDescent="0.3">
      <c r="A206" s="3">
        <f t="shared" si="3"/>
        <v>205</v>
      </c>
      <c r="B206" s="3">
        <v>4</v>
      </c>
      <c r="C206" s="4">
        <v>5142</v>
      </c>
      <c r="D206" s="5">
        <v>5086.0849995501503</v>
      </c>
      <c r="E206" s="5">
        <v>1953.959977030755</v>
      </c>
      <c r="F206" s="6">
        <v>0.98912582643915503</v>
      </c>
      <c r="G206" s="4">
        <v>6196</v>
      </c>
      <c r="H206" s="5">
        <v>6177.6000000834501</v>
      </c>
      <c r="I206" s="5">
        <v>2354.4799733161899</v>
      </c>
      <c r="J206" s="6">
        <v>0.99703034216969799</v>
      </c>
      <c r="K206" s="3" t="s">
        <v>10</v>
      </c>
      <c r="L206" s="7">
        <v>-7.9914157726515399E-3</v>
      </c>
      <c r="M206" s="8">
        <v>1.2049786075457021</v>
      </c>
      <c r="N206" s="1" t="s">
        <v>18</v>
      </c>
    </row>
    <row r="207" spans="1:14" x14ac:dyDescent="0.3">
      <c r="A207" s="3">
        <f t="shared" si="3"/>
        <v>206</v>
      </c>
      <c r="B207" s="3">
        <v>4</v>
      </c>
      <c r="C207" s="4">
        <v>518</v>
      </c>
      <c r="D207" s="5">
        <v>513.71999984979595</v>
      </c>
      <c r="E207" s="5">
        <v>259</v>
      </c>
      <c r="F207" s="6">
        <v>0.99173745144748304</v>
      </c>
      <c r="G207" s="4">
        <v>571</v>
      </c>
      <c r="H207" s="5">
        <v>406.290005654097</v>
      </c>
      <c r="I207" s="5">
        <v>285.5</v>
      </c>
      <c r="J207" s="6">
        <v>0.71154116576899595</v>
      </c>
      <c r="K207" s="3" t="s">
        <v>11</v>
      </c>
      <c r="L207" s="7">
        <v>0.28253070938233599</v>
      </c>
      <c r="M207" s="8">
        <v>1.1023166023166022</v>
      </c>
      <c r="N207" s="1" t="s">
        <v>17</v>
      </c>
    </row>
    <row r="208" spans="1:14" x14ac:dyDescent="0.3">
      <c r="A208" s="3">
        <f t="shared" si="3"/>
        <v>207</v>
      </c>
      <c r="B208" s="3">
        <v>4</v>
      </c>
      <c r="C208" s="4">
        <v>5700.5</v>
      </c>
      <c r="D208" s="5">
        <v>5689.3699995279503</v>
      </c>
      <c r="E208" s="5">
        <v>3306.2899717688551</v>
      </c>
      <c r="F208" s="6">
        <v>0.99804753960668902</v>
      </c>
      <c r="G208" s="4">
        <v>6225</v>
      </c>
      <c r="H208" s="5">
        <v>6186.7899979352997</v>
      </c>
      <c r="I208" s="5">
        <v>3610.4999700784701</v>
      </c>
      <c r="J208" s="6">
        <v>0.99386184705787906</v>
      </c>
      <c r="K208" s="3" t="s">
        <v>10</v>
      </c>
      <c r="L208" s="7">
        <v>4.1938809352306998E-3</v>
      </c>
      <c r="M208" s="8">
        <v>1.0920094728532586</v>
      </c>
      <c r="N208" s="1" t="s">
        <v>18</v>
      </c>
    </row>
    <row r="209" spans="1:14" x14ac:dyDescent="0.3">
      <c r="A209" s="3">
        <f t="shared" si="3"/>
        <v>208</v>
      </c>
      <c r="B209" s="3">
        <v>4</v>
      </c>
      <c r="C209" s="4">
        <v>4914</v>
      </c>
      <c r="D209" s="5">
        <v>4707.3599997833398</v>
      </c>
      <c r="E209" s="5">
        <v>2850.1199688911402</v>
      </c>
      <c r="F209" s="6">
        <v>0.95794871790462699</v>
      </c>
      <c r="G209" s="4">
        <v>4279</v>
      </c>
      <c r="H209" s="5">
        <v>3093.6500005424</v>
      </c>
      <c r="I209" s="5">
        <v>2481.8199753761301</v>
      </c>
      <c r="J209" s="6">
        <v>0.72298434226277197</v>
      </c>
      <c r="K209" s="3" t="s">
        <v>11</v>
      </c>
      <c r="L209" s="7">
        <v>0.24527865766740101</v>
      </c>
      <c r="M209" s="8">
        <v>0.87077737077737083</v>
      </c>
      <c r="N209" s="1" t="s">
        <v>18</v>
      </c>
    </row>
    <row r="210" spans="1:14" x14ac:dyDescent="0.3">
      <c r="A210" s="3">
        <f t="shared" si="3"/>
        <v>209</v>
      </c>
      <c r="B210" s="3">
        <v>4</v>
      </c>
      <c r="C210" s="4">
        <v>5009</v>
      </c>
      <c r="D210" s="5">
        <v>4997.6950008869153</v>
      </c>
      <c r="E210" s="5">
        <v>2905.2199750244599</v>
      </c>
      <c r="F210" s="6">
        <v>0.99774306266458701</v>
      </c>
      <c r="G210" s="4">
        <v>5431</v>
      </c>
      <c r="H210" s="5">
        <v>5417.8000000715301</v>
      </c>
      <c r="I210" s="5">
        <v>3149.97997748852</v>
      </c>
      <c r="J210" s="6">
        <v>0.997569508391001</v>
      </c>
      <c r="K210" s="3" t="s">
        <v>10</v>
      </c>
      <c r="L210" s="7">
        <v>1.7394686075063501E-4</v>
      </c>
      <c r="M210" s="8">
        <v>1.0842483529646636</v>
      </c>
      <c r="N210" s="1" t="s">
        <v>17</v>
      </c>
    </row>
    <row r="211" spans="1:14" x14ac:dyDescent="0.3">
      <c r="A211" s="3">
        <f t="shared" si="3"/>
        <v>210</v>
      </c>
      <c r="B211" s="3">
        <v>4</v>
      </c>
      <c r="C211" s="4">
        <v>7798</v>
      </c>
      <c r="D211" s="5">
        <v>7688.7700004726603</v>
      </c>
      <c r="E211" s="5">
        <v>4522.83995556831</v>
      </c>
      <c r="F211" s="6">
        <v>0.98599256225604803</v>
      </c>
      <c r="G211" s="4">
        <v>5856</v>
      </c>
      <c r="H211" s="5">
        <v>4821.9700003266298</v>
      </c>
      <c r="I211" s="5">
        <v>3396.4799656867999</v>
      </c>
      <c r="J211" s="6">
        <v>0.82342383885359205</v>
      </c>
      <c r="K211" s="3" t="s">
        <v>11</v>
      </c>
      <c r="L211" s="7">
        <v>0.16487824515682301</v>
      </c>
      <c r="M211" s="8">
        <v>0.75096178507309563</v>
      </c>
      <c r="N211" s="1" t="s">
        <v>17</v>
      </c>
    </row>
    <row r="212" spans="1:14" x14ac:dyDescent="0.3">
      <c r="A212" s="3">
        <f t="shared" si="3"/>
        <v>211</v>
      </c>
      <c r="B212" s="3">
        <v>4</v>
      </c>
      <c r="C212" s="4">
        <v>6462.5</v>
      </c>
      <c r="D212" s="5">
        <v>6449.9499997496496</v>
      </c>
      <c r="E212" s="5">
        <v>3748.2499714493752</v>
      </c>
      <c r="F212" s="6">
        <v>0.99805802704056601</v>
      </c>
      <c r="G212" s="4">
        <v>6810</v>
      </c>
      <c r="H212" s="5">
        <v>6774.2100008130101</v>
      </c>
      <c r="I212" s="5">
        <v>3949.7999705076199</v>
      </c>
      <c r="J212" s="6">
        <v>0.994744493511455</v>
      </c>
      <c r="K212" s="3" t="s">
        <v>10</v>
      </c>
      <c r="L212" s="7">
        <v>3.3199808421329399E-3</v>
      </c>
      <c r="M212" s="8">
        <v>1.0537717601547389</v>
      </c>
      <c r="N212" s="1" t="s">
        <v>17</v>
      </c>
    </row>
    <row r="213" spans="1:14" x14ac:dyDescent="0.3">
      <c r="A213" s="3">
        <f t="shared" si="3"/>
        <v>212</v>
      </c>
      <c r="B213" s="3">
        <v>4</v>
      </c>
      <c r="C213" s="4">
        <v>10315</v>
      </c>
      <c r="D213" s="5">
        <v>10266.32000105085</v>
      </c>
      <c r="E213" s="5">
        <v>5982.6999635696502</v>
      </c>
      <c r="F213" s="6">
        <v>0.99528065933599896</v>
      </c>
      <c r="G213" s="4">
        <v>11472</v>
      </c>
      <c r="H213" s="5">
        <v>11406.900002587599</v>
      </c>
      <c r="I213" s="5">
        <v>6653.7599712014198</v>
      </c>
      <c r="J213" s="6">
        <v>0.99432531403308799</v>
      </c>
      <c r="K213" s="3" t="s">
        <v>10</v>
      </c>
      <c r="L213" s="7">
        <v>9.59875281358656E-4</v>
      </c>
      <c r="M213" s="8">
        <v>1.1121667474551624</v>
      </c>
      <c r="N213" s="1" t="s">
        <v>18</v>
      </c>
    </row>
    <row r="214" spans="1:14" x14ac:dyDescent="0.3">
      <c r="A214" s="3">
        <f t="shared" si="3"/>
        <v>213</v>
      </c>
      <c r="B214" s="3">
        <v>4</v>
      </c>
      <c r="C214" s="4">
        <v>11834.5</v>
      </c>
      <c r="D214" s="5">
        <v>11696.489998623751</v>
      </c>
      <c r="E214" s="5">
        <v>6864.0099564790498</v>
      </c>
      <c r="F214" s="6">
        <v>0.98833833272413096</v>
      </c>
      <c r="G214" s="4">
        <v>13973</v>
      </c>
      <c r="H214" s="5">
        <v>13916.6100003272</v>
      </c>
      <c r="I214" s="5">
        <v>8104.3399643302</v>
      </c>
      <c r="J214" s="6">
        <v>0.99596435986024701</v>
      </c>
      <c r="K214" s="3" t="s">
        <v>10</v>
      </c>
      <c r="L214" s="7">
        <v>-7.71600866182778E-3</v>
      </c>
      <c r="M214" s="8">
        <v>1.1807004943174617</v>
      </c>
      <c r="N214" s="1" t="s">
        <v>18</v>
      </c>
    </row>
    <row r="215" spans="1:14" x14ac:dyDescent="0.3">
      <c r="A215" s="3">
        <f t="shared" si="3"/>
        <v>214</v>
      </c>
      <c r="B215" s="3">
        <v>4</v>
      </c>
      <c r="C215" s="4">
        <v>12535.5</v>
      </c>
      <c r="D215" s="5">
        <v>12474.2800026238</v>
      </c>
      <c r="E215" s="5">
        <v>7270.5899659395</v>
      </c>
      <c r="F215" s="6">
        <v>0.99511627000309499</v>
      </c>
      <c r="G215" s="4">
        <v>12544</v>
      </c>
      <c r="H215" s="5">
        <v>12457.3399963379</v>
      </c>
      <c r="I215" s="5">
        <v>7275.5199562907201</v>
      </c>
      <c r="J215" s="6">
        <v>0.99309151756520198</v>
      </c>
      <c r="K215" s="3" t="s">
        <v>10</v>
      </c>
      <c r="L215" s="7">
        <v>2.0346893111162102E-3</v>
      </c>
      <c r="M215" s="8">
        <v>1.0006780742690757</v>
      </c>
      <c r="N215" s="1" t="s">
        <v>18</v>
      </c>
    </row>
    <row r="216" spans="1:14" x14ac:dyDescent="0.3">
      <c r="A216" s="3">
        <f t="shared" si="3"/>
        <v>215</v>
      </c>
      <c r="B216" s="3">
        <v>4</v>
      </c>
      <c r="C216" s="4">
        <v>5579.5</v>
      </c>
      <c r="D216" s="5">
        <v>5570.4700003266498</v>
      </c>
      <c r="E216" s="5">
        <v>3236.1099728643899</v>
      </c>
      <c r="F216" s="6">
        <v>0.99838157546852502</v>
      </c>
      <c r="G216" s="4">
        <v>5931</v>
      </c>
      <c r="H216" s="5">
        <v>5897.8000003695497</v>
      </c>
      <c r="I216" s="5">
        <v>3439.9799697995199</v>
      </c>
      <c r="J216" s="6">
        <v>0.99440229309889505</v>
      </c>
      <c r="K216" s="3" t="s">
        <v>10</v>
      </c>
      <c r="L216" s="7">
        <v>3.9857329776562499E-3</v>
      </c>
      <c r="M216" s="8">
        <v>1.0629984765660005</v>
      </c>
      <c r="N216" s="1" t="s">
        <v>17</v>
      </c>
    </row>
    <row r="217" spans="1:14" x14ac:dyDescent="0.3">
      <c r="A217" s="3">
        <f t="shared" si="3"/>
        <v>216</v>
      </c>
      <c r="B217" s="3">
        <v>4</v>
      </c>
      <c r="C217" s="4">
        <v>8758</v>
      </c>
      <c r="D217" s="5">
        <v>8727.3999982774494</v>
      </c>
      <c r="E217" s="5">
        <v>5079.6399710774504</v>
      </c>
      <c r="F217" s="6">
        <v>0.99650605141327098</v>
      </c>
      <c r="G217" s="4">
        <v>9319</v>
      </c>
      <c r="H217" s="5">
        <v>9270.9200001954996</v>
      </c>
      <c r="I217" s="5">
        <v>5405.0199598669997</v>
      </c>
      <c r="J217" s="6">
        <v>0.99484064815919104</v>
      </c>
      <c r="K217" s="3" t="s">
        <v>10</v>
      </c>
      <c r="L217" s="7">
        <v>1.6712424894135701E-3</v>
      </c>
      <c r="M217" s="8">
        <v>1.0640557204841288</v>
      </c>
      <c r="N217" s="1" t="s">
        <v>17</v>
      </c>
    </row>
    <row r="218" spans="1:14" x14ac:dyDescent="0.3">
      <c r="A218" s="3">
        <f t="shared" si="3"/>
        <v>217</v>
      </c>
      <c r="B218" s="3">
        <v>4</v>
      </c>
      <c r="C218" s="4">
        <v>4378</v>
      </c>
      <c r="D218" s="5">
        <v>4286.4750006385148</v>
      </c>
      <c r="E218" s="5">
        <v>2539.239985615015</v>
      </c>
      <c r="F218" s="6">
        <v>0.979094335458774</v>
      </c>
      <c r="G218" s="4">
        <v>5137</v>
      </c>
      <c r="H218" s="5">
        <v>5088.8799980655303</v>
      </c>
      <c r="I218" s="5">
        <v>2979.4599872231502</v>
      </c>
      <c r="J218" s="6">
        <v>0.99063266460298405</v>
      </c>
      <c r="K218" s="3" t="s">
        <v>10</v>
      </c>
      <c r="L218" s="7">
        <v>-1.1784696046477999E-2</v>
      </c>
      <c r="M218" s="8">
        <v>1.1733668341708543</v>
      </c>
      <c r="N218" s="1" t="s">
        <v>17</v>
      </c>
    </row>
    <row r="219" spans="1:14" x14ac:dyDescent="0.3">
      <c r="A219" s="3">
        <f t="shared" si="3"/>
        <v>218</v>
      </c>
      <c r="B219" s="3">
        <v>4</v>
      </c>
      <c r="C219" s="4">
        <v>4353</v>
      </c>
      <c r="D219" s="5">
        <v>4312.0249996632347</v>
      </c>
      <c r="E219" s="5">
        <v>2524.7399843931198</v>
      </c>
      <c r="F219" s="6">
        <v>0.99058695145031805</v>
      </c>
      <c r="G219" s="4">
        <v>4597</v>
      </c>
      <c r="H219" s="5">
        <v>4537.2799993455401</v>
      </c>
      <c r="I219" s="5">
        <v>2666.25997948647</v>
      </c>
      <c r="J219" s="6">
        <v>0.98700891871775998</v>
      </c>
      <c r="K219" s="3" t="s">
        <v>10</v>
      </c>
      <c r="L219" s="7">
        <v>3.6120329743084098E-3</v>
      </c>
      <c r="M219" s="8">
        <v>1.0560532965770733</v>
      </c>
      <c r="N219" s="1" t="s">
        <v>18</v>
      </c>
    </row>
    <row r="220" spans="1:14" x14ac:dyDescent="0.3">
      <c r="A220" s="3">
        <f t="shared" si="3"/>
        <v>219</v>
      </c>
      <c r="B220" s="3">
        <v>4</v>
      </c>
      <c r="C220" s="4">
        <v>13581</v>
      </c>
      <c r="D220" s="5">
        <v>69776.569998741194</v>
      </c>
      <c r="E220" s="5">
        <v>46990.26034832</v>
      </c>
      <c r="F220" s="6">
        <v>5.1378079669200503</v>
      </c>
      <c r="G220" s="4">
        <v>14905</v>
      </c>
      <c r="H220" s="5">
        <v>74396.390005111694</v>
      </c>
      <c r="I220" s="5">
        <v>51571.300367355303</v>
      </c>
      <c r="J220" s="6">
        <v>4.9913713522382901</v>
      </c>
      <c r="K220" s="3" t="s">
        <v>10</v>
      </c>
      <c r="L220" s="7">
        <v>2.8501768774659299E-2</v>
      </c>
      <c r="M220" s="8">
        <v>1.0974891392386423</v>
      </c>
      <c r="N220" s="1" t="s">
        <v>17</v>
      </c>
    </row>
    <row r="221" spans="1:14" x14ac:dyDescent="0.3">
      <c r="A221" s="3">
        <f t="shared" si="3"/>
        <v>220</v>
      </c>
      <c r="B221" s="3">
        <v>4</v>
      </c>
      <c r="C221" s="4">
        <v>14185</v>
      </c>
      <c r="D221" s="5">
        <v>72652.079997479901</v>
      </c>
      <c r="E221" s="5">
        <v>49080.100374221802</v>
      </c>
      <c r="F221" s="6">
        <v>5.1217539652788098</v>
      </c>
      <c r="G221" s="4">
        <v>15654</v>
      </c>
      <c r="H221" s="5">
        <v>78161.3899998665</v>
      </c>
      <c r="I221" s="5">
        <v>54162.840429306001</v>
      </c>
      <c r="J221" s="6">
        <v>4.9930618372215703</v>
      </c>
      <c r="K221" s="3" t="s">
        <v>10</v>
      </c>
      <c r="L221" s="7">
        <v>2.5126573617097199E-2</v>
      </c>
      <c r="M221" s="8">
        <v>1.1035600986958054</v>
      </c>
      <c r="N221" s="1" t="s">
        <v>18</v>
      </c>
    </row>
    <row r="222" spans="1:14" x14ac:dyDescent="0.3">
      <c r="A222" s="3">
        <f t="shared" si="3"/>
        <v>221</v>
      </c>
      <c r="B222" s="3">
        <v>4</v>
      </c>
      <c r="C222" s="4">
        <v>7406.5</v>
      </c>
      <c r="D222" s="5">
        <v>37842.999997377403</v>
      </c>
      <c r="E222" s="5">
        <v>25626.490193367001</v>
      </c>
      <c r="F222" s="6">
        <v>5.1094309049318003</v>
      </c>
      <c r="G222" s="4">
        <v>7350</v>
      </c>
      <c r="H222" s="5">
        <v>37466.470001936003</v>
      </c>
      <c r="I222" s="5">
        <v>25431.000198364301</v>
      </c>
      <c r="J222" s="6">
        <v>5.0974789118280199</v>
      </c>
      <c r="K222" s="3" t="s">
        <v>10</v>
      </c>
      <c r="L222" s="7">
        <v>2.33920241337343E-3</v>
      </c>
      <c r="M222" s="8">
        <v>0.99237156551677586</v>
      </c>
      <c r="N222" s="1" t="s">
        <v>18</v>
      </c>
    </row>
    <row r="223" spans="1:14" x14ac:dyDescent="0.3">
      <c r="A223" s="3">
        <f t="shared" si="3"/>
        <v>222</v>
      </c>
      <c r="B223" s="3">
        <v>4</v>
      </c>
      <c r="C223" s="4">
        <v>16304</v>
      </c>
      <c r="D223" s="5">
        <v>83260.1199987531</v>
      </c>
      <c r="E223" s="5">
        <v>56411.840382576003</v>
      </c>
      <c r="F223" s="6">
        <v>5.1067296368224397</v>
      </c>
      <c r="G223" s="4">
        <v>18164</v>
      </c>
      <c r="H223" s="5">
        <v>91280.709993302793</v>
      </c>
      <c r="I223" s="5">
        <v>62847.440381050103</v>
      </c>
      <c r="J223" s="6">
        <v>5.0253639062597903</v>
      </c>
      <c r="K223" s="3" t="s">
        <v>10</v>
      </c>
      <c r="L223" s="7">
        <v>1.5933040585496799E-2</v>
      </c>
      <c r="M223" s="8">
        <v>1.1140824337585868</v>
      </c>
      <c r="N223" s="1" t="s">
        <v>18</v>
      </c>
    </row>
    <row r="224" spans="1:14" x14ac:dyDescent="0.3">
      <c r="A224" s="3">
        <f t="shared" si="3"/>
        <v>223</v>
      </c>
      <c r="B224" s="3">
        <v>4</v>
      </c>
      <c r="C224" s="4">
        <v>3281</v>
      </c>
      <c r="D224" s="5">
        <v>35693.490001678503</v>
      </c>
      <c r="E224" s="5">
        <v>23852.869877815199</v>
      </c>
      <c r="F224" s="6">
        <v>10.8788448648822</v>
      </c>
      <c r="G224" s="4">
        <v>3659</v>
      </c>
      <c r="H224" s="5">
        <v>39787.2300014496</v>
      </c>
      <c r="I224" s="5">
        <v>26600.9298524857</v>
      </c>
      <c r="J224" s="6">
        <v>10.873798852541601</v>
      </c>
      <c r="K224" s="3" t="s">
        <v>10</v>
      </c>
      <c r="L224" s="7">
        <v>4.6383714477936697E-4</v>
      </c>
      <c r="M224" s="8">
        <v>1.1152087778116428</v>
      </c>
      <c r="N224" s="1" t="s">
        <v>18</v>
      </c>
    </row>
    <row r="225" spans="1:14" x14ac:dyDescent="0.3">
      <c r="A225" s="3">
        <f t="shared" si="3"/>
        <v>224</v>
      </c>
      <c r="B225" s="3">
        <v>4</v>
      </c>
      <c r="C225" s="4">
        <v>1746</v>
      </c>
      <c r="D225" s="5">
        <v>18985.68000125885</v>
      </c>
      <c r="E225" s="5">
        <v>12693.419932365399</v>
      </c>
      <c r="F225" s="6">
        <v>10.873814433710701</v>
      </c>
      <c r="G225" s="4">
        <v>2138</v>
      </c>
      <c r="H225" s="5">
        <v>23018.7500009537</v>
      </c>
      <c r="I225" s="5">
        <v>15543.259912014</v>
      </c>
      <c r="J225" s="6">
        <v>10.766487371821199</v>
      </c>
      <c r="K225" s="3" t="s">
        <v>10</v>
      </c>
      <c r="L225" s="7">
        <v>9.8702311450867292E-3</v>
      </c>
      <c r="M225" s="8">
        <v>1.2245131729667813</v>
      </c>
      <c r="N225" s="1" t="s">
        <v>17</v>
      </c>
    </row>
    <row r="226" spans="1:14" x14ac:dyDescent="0.3">
      <c r="A226" s="3">
        <f t="shared" si="3"/>
        <v>225</v>
      </c>
      <c r="B226" s="3">
        <v>4</v>
      </c>
      <c r="C226" s="4">
        <v>5835</v>
      </c>
      <c r="D226" s="5">
        <v>46098.929997503801</v>
      </c>
      <c r="E226" s="5">
        <v>31567.349113464399</v>
      </c>
      <c r="F226" s="6">
        <v>7.9004164520143503</v>
      </c>
      <c r="G226" s="4">
        <v>8127</v>
      </c>
      <c r="H226" s="5">
        <v>44046.820000886903</v>
      </c>
      <c r="I226" s="5">
        <v>43967.068759918198</v>
      </c>
      <c r="J226" s="6">
        <v>5.4198129692244299</v>
      </c>
      <c r="K226" s="3" t="s">
        <v>11</v>
      </c>
      <c r="L226" s="7">
        <v>0.31398388905909502</v>
      </c>
      <c r="M226" s="8">
        <v>1.3928020565552699</v>
      </c>
      <c r="N226" s="1" t="s">
        <v>17</v>
      </c>
    </row>
    <row r="227" spans="1:14" x14ac:dyDescent="0.3">
      <c r="A227" s="3">
        <f t="shared" si="3"/>
        <v>226</v>
      </c>
      <c r="B227" s="3">
        <v>4</v>
      </c>
      <c r="C227" s="4">
        <v>4773</v>
      </c>
      <c r="D227" s="5">
        <v>29197.7400009632</v>
      </c>
      <c r="E227" s="5">
        <v>20046.599208831802</v>
      </c>
      <c r="F227" s="6">
        <v>6.1172721560786103</v>
      </c>
      <c r="G227" s="4">
        <v>5355</v>
      </c>
      <c r="H227" s="5">
        <v>32001.4199969769</v>
      </c>
      <c r="I227" s="5">
        <v>22490.999121665998</v>
      </c>
      <c r="J227" s="6">
        <v>5.9759887949536603</v>
      </c>
      <c r="K227" s="3" t="s">
        <v>10</v>
      </c>
      <c r="L227" s="7">
        <v>2.3095810930131699E-2</v>
      </c>
      <c r="M227" s="8">
        <v>1.1219358893777498</v>
      </c>
      <c r="N227" s="1" t="s">
        <v>18</v>
      </c>
    </row>
    <row r="228" spans="1:14" x14ac:dyDescent="0.3">
      <c r="A228" s="3">
        <f t="shared" si="3"/>
        <v>227</v>
      </c>
      <c r="B228" s="3">
        <v>4</v>
      </c>
      <c r="C228" s="4">
        <v>3718</v>
      </c>
      <c r="D228" s="5">
        <v>52433.180002212503</v>
      </c>
      <c r="E228" s="5">
        <v>41046.719790458701</v>
      </c>
      <c r="F228" s="6">
        <v>14.1025228623487</v>
      </c>
      <c r="G228" s="4">
        <v>4800</v>
      </c>
      <c r="H228" s="5">
        <v>66606.039995908694</v>
      </c>
      <c r="I228" s="5">
        <v>52991.9997119904</v>
      </c>
      <c r="J228" s="6">
        <v>13.876258332480999</v>
      </c>
      <c r="K228" s="3" t="s">
        <v>10</v>
      </c>
      <c r="L228" s="7">
        <v>1.6044259036219401E-2</v>
      </c>
      <c r="M228" s="8">
        <v>1.2910166756320602</v>
      </c>
      <c r="N228" s="1" t="s">
        <v>17</v>
      </c>
    </row>
    <row r="229" spans="1:14" x14ac:dyDescent="0.3">
      <c r="A229" s="3">
        <f t="shared" si="3"/>
        <v>228</v>
      </c>
      <c r="B229" s="3">
        <v>4</v>
      </c>
      <c r="C229" s="4">
        <v>4276</v>
      </c>
      <c r="D229" s="5">
        <v>59762.690003395102</v>
      </c>
      <c r="E229" s="5">
        <v>47207.039731979399</v>
      </c>
      <c r="F229" s="6">
        <v>13.9763072973328</v>
      </c>
      <c r="G229" s="4">
        <v>6242</v>
      </c>
      <c r="H229" s="5">
        <v>86465.280000567407</v>
      </c>
      <c r="I229" s="5">
        <v>68911.679557800293</v>
      </c>
      <c r="J229" s="6">
        <v>13.852175584839401</v>
      </c>
      <c r="K229" s="3" t="s">
        <v>10</v>
      </c>
      <c r="L229" s="7">
        <v>8.8815815116708094E-3</v>
      </c>
      <c r="M229" s="8">
        <v>1.4597754911131899</v>
      </c>
      <c r="N229" s="1" t="s">
        <v>17</v>
      </c>
    </row>
    <row r="230" spans="1:14" x14ac:dyDescent="0.3">
      <c r="A230" s="3">
        <f t="shared" si="3"/>
        <v>229</v>
      </c>
      <c r="B230" s="3">
        <v>4</v>
      </c>
      <c r="C230" s="4">
        <v>4286</v>
      </c>
      <c r="D230" s="5">
        <v>64486.489998340599</v>
      </c>
      <c r="E230" s="5">
        <v>50446.221946716301</v>
      </c>
      <c r="F230" s="6">
        <v>15.0458446099721</v>
      </c>
      <c r="G230" s="4">
        <v>4550</v>
      </c>
      <c r="H230" s="5">
        <v>67703.679983138994</v>
      </c>
      <c r="I230" s="5">
        <v>53553.502056121797</v>
      </c>
      <c r="J230" s="6">
        <v>14.879929666623999</v>
      </c>
      <c r="K230" s="3" t="s">
        <v>10</v>
      </c>
      <c r="L230" s="7">
        <v>1.1027293425469299E-2</v>
      </c>
      <c r="M230" s="8">
        <v>1.0615958936070928</v>
      </c>
      <c r="N230" s="1" t="s">
        <v>18</v>
      </c>
    </row>
    <row r="231" spans="1:14" x14ac:dyDescent="0.3">
      <c r="A231" s="3">
        <f t="shared" si="3"/>
        <v>230</v>
      </c>
      <c r="B231" s="3">
        <v>4</v>
      </c>
      <c r="C231" s="4">
        <v>4843</v>
      </c>
      <c r="D231" s="5">
        <v>72918.420004844695</v>
      </c>
      <c r="E231" s="5">
        <v>57002.112186431899</v>
      </c>
      <c r="F231" s="6">
        <v>15.0564567426894</v>
      </c>
      <c r="G231" s="4">
        <v>5504</v>
      </c>
      <c r="H231" s="5">
        <v>81797.470009565397</v>
      </c>
      <c r="I231" s="5">
        <v>64782.082489013701</v>
      </c>
      <c r="J231" s="6">
        <v>14.861458940691399</v>
      </c>
      <c r="K231" s="3" t="s">
        <v>10</v>
      </c>
      <c r="L231" s="7">
        <v>1.2951108307250299E-2</v>
      </c>
      <c r="M231" s="8">
        <v>1.1364856493908735</v>
      </c>
      <c r="N231" s="1" t="s">
        <v>17</v>
      </c>
    </row>
    <row r="232" spans="1:14" x14ac:dyDescent="0.3">
      <c r="A232" s="3">
        <f t="shared" si="3"/>
        <v>231</v>
      </c>
      <c r="B232" s="3">
        <v>1</v>
      </c>
      <c r="C232" s="4">
        <v>17931.5</v>
      </c>
      <c r="D232" s="5">
        <v>68599.769967675005</v>
      </c>
      <c r="E232" s="5">
        <v>13627.939873456949</v>
      </c>
      <c r="F232" s="6">
        <v>3.82565708209995</v>
      </c>
      <c r="G232" s="4">
        <v>19515</v>
      </c>
      <c r="H232" s="5">
        <v>72748.279991626696</v>
      </c>
      <c r="I232" s="5">
        <v>14831.3998668194</v>
      </c>
      <c r="J232" s="6">
        <v>3.7278134763836399</v>
      </c>
      <c r="K232" s="3" t="s">
        <v>10</v>
      </c>
      <c r="L232" s="7">
        <v>2.5575634098025199E-2</v>
      </c>
      <c r="M232" s="8">
        <v>1.0883082843041574</v>
      </c>
      <c r="N232" s="1" t="s">
        <v>17</v>
      </c>
    </row>
    <row r="233" spans="1:14" x14ac:dyDescent="0.3">
      <c r="A233" s="3">
        <f t="shared" si="3"/>
        <v>232</v>
      </c>
      <c r="B233" s="3">
        <v>1</v>
      </c>
      <c r="C233" s="4">
        <v>34611</v>
      </c>
      <c r="D233" s="5">
        <v>140239.82010066501</v>
      </c>
      <c r="E233" s="5">
        <v>28381.019867777799</v>
      </c>
      <c r="F233" s="6">
        <v>4.0518858195563601</v>
      </c>
      <c r="G233" s="4">
        <v>38713</v>
      </c>
      <c r="H233" s="5">
        <v>149919.76998579499</v>
      </c>
      <c r="I233" s="5">
        <v>31744.659846603899</v>
      </c>
      <c r="J233" s="6">
        <v>3.8725949935627599</v>
      </c>
      <c r="K233" s="3" t="s">
        <v>10</v>
      </c>
      <c r="L233" s="7">
        <v>4.4248736015278602E-2</v>
      </c>
      <c r="M233" s="8">
        <v>1.118517234405247</v>
      </c>
      <c r="N233" s="1" t="s">
        <v>17</v>
      </c>
    </row>
    <row r="234" spans="1:14" x14ac:dyDescent="0.3">
      <c r="A234" s="3">
        <f t="shared" si="3"/>
        <v>233</v>
      </c>
      <c r="B234" s="3">
        <v>1</v>
      </c>
      <c r="C234" s="4">
        <v>18015.5</v>
      </c>
      <c r="D234" s="5">
        <v>72611.070029080001</v>
      </c>
      <c r="E234" s="5">
        <v>14772.7099328041</v>
      </c>
      <c r="F234" s="6">
        <v>4.0304776458649396</v>
      </c>
      <c r="G234" s="4">
        <v>19356</v>
      </c>
      <c r="H234" s="5">
        <v>76241.250015258804</v>
      </c>
      <c r="I234" s="5">
        <v>15871.9199258685</v>
      </c>
      <c r="J234" s="6">
        <v>3.93889491709335</v>
      </c>
      <c r="K234" s="3" t="s">
        <v>10</v>
      </c>
      <c r="L234" s="7">
        <v>2.27225497368925E-2</v>
      </c>
      <c r="M234" s="8">
        <v>1.0744081485387582</v>
      </c>
      <c r="N234" s="1" t="s">
        <v>18</v>
      </c>
    </row>
    <row r="235" spans="1:14" x14ac:dyDescent="0.3">
      <c r="A235" s="3">
        <f t="shared" si="3"/>
        <v>234</v>
      </c>
      <c r="B235" s="3">
        <v>1</v>
      </c>
      <c r="C235" s="4">
        <v>37652</v>
      </c>
      <c r="D235" s="5">
        <v>152185.240063787</v>
      </c>
      <c r="E235" s="5">
        <v>30874.6398647428</v>
      </c>
      <c r="F235" s="6">
        <v>4.0418899411395497</v>
      </c>
      <c r="G235" s="4">
        <v>46055</v>
      </c>
      <c r="H235" s="5">
        <v>183043.06989693601</v>
      </c>
      <c r="I235" s="5">
        <v>37765.099808573701</v>
      </c>
      <c r="J235" s="6">
        <v>3.97444511772742</v>
      </c>
      <c r="K235" s="3" t="s">
        <v>10</v>
      </c>
      <c r="L235" s="7">
        <v>1.66864571758026E-2</v>
      </c>
      <c r="M235" s="8">
        <v>1.2231753957293106</v>
      </c>
      <c r="N235" s="1" t="s">
        <v>17</v>
      </c>
    </row>
    <row r="236" spans="1:14" x14ac:dyDescent="0.3">
      <c r="A236" s="3">
        <f t="shared" si="3"/>
        <v>235</v>
      </c>
      <c r="B236" s="3">
        <v>1</v>
      </c>
      <c r="C236" s="4">
        <v>44965</v>
      </c>
      <c r="D236" s="5">
        <v>182880.21017336799</v>
      </c>
      <c r="E236" s="5">
        <v>36871.2998169661</v>
      </c>
      <c r="F236" s="6">
        <v>4.0671680234264098</v>
      </c>
      <c r="G236" s="4">
        <v>47828</v>
      </c>
      <c r="H236" s="5">
        <v>187163.08000213699</v>
      </c>
      <c r="I236" s="5">
        <v>39218.959816217401</v>
      </c>
      <c r="J236" s="6">
        <v>3.9132533244571501</v>
      </c>
      <c r="K236" s="3" t="s">
        <v>10</v>
      </c>
      <c r="L236" s="7">
        <v>3.7843211316259402E-2</v>
      </c>
      <c r="M236" s="8">
        <v>1.0636717446903148</v>
      </c>
      <c r="N236" s="1" t="s">
        <v>18</v>
      </c>
    </row>
    <row r="237" spans="1:14" x14ac:dyDescent="0.3">
      <c r="A237" s="3">
        <f t="shared" si="3"/>
        <v>236</v>
      </c>
      <c r="B237" s="3">
        <v>1</v>
      </c>
      <c r="C237" s="4">
        <v>40658</v>
      </c>
      <c r="D237" s="5">
        <v>161271.62000131601</v>
      </c>
      <c r="E237" s="5">
        <v>33339.559845566801</v>
      </c>
      <c r="F237" s="6">
        <v>3.9665409021918498</v>
      </c>
      <c r="G237" s="4">
        <v>37333</v>
      </c>
      <c r="H237" s="5">
        <v>146540.14001587001</v>
      </c>
      <c r="I237" s="5">
        <v>30613.0598701239</v>
      </c>
      <c r="J237" s="6">
        <v>3.9252173684373202</v>
      </c>
      <c r="K237" s="3" t="s">
        <v>10</v>
      </c>
      <c r="L237" s="7">
        <v>1.04180278921856E-2</v>
      </c>
      <c r="M237" s="8">
        <v>0.91822027645235871</v>
      </c>
      <c r="N237" s="1" t="s">
        <v>18</v>
      </c>
    </row>
    <row r="238" spans="1:14" x14ac:dyDescent="0.3">
      <c r="A238" s="3">
        <f t="shared" si="3"/>
        <v>237</v>
      </c>
      <c r="B238" s="3">
        <v>1</v>
      </c>
      <c r="C238" s="4">
        <v>17611.5</v>
      </c>
      <c r="D238" s="5">
        <v>72489.819986894494</v>
      </c>
      <c r="E238" s="5">
        <v>15322.004841685301</v>
      </c>
      <c r="F238" s="6">
        <v>4.1160503072932304</v>
      </c>
      <c r="G238" s="4">
        <v>16439</v>
      </c>
      <c r="H238" s="5">
        <v>68262.029998242899</v>
      </c>
      <c r="I238" s="5">
        <v>14301.929848313301</v>
      </c>
      <c r="J238" s="6">
        <v>4.1524441874957603</v>
      </c>
      <c r="K238" s="3" t="s">
        <v>10</v>
      </c>
      <c r="L238" s="7">
        <v>-8.8419425141736206E-3</v>
      </c>
      <c r="M238" s="8">
        <v>0.93342418306220365</v>
      </c>
      <c r="N238" s="1" t="s">
        <v>18</v>
      </c>
    </row>
    <row r="239" spans="1:14" x14ac:dyDescent="0.3">
      <c r="A239" s="3">
        <f t="shared" si="3"/>
        <v>238</v>
      </c>
      <c r="B239" s="3">
        <v>1</v>
      </c>
      <c r="C239" s="4">
        <v>25855</v>
      </c>
      <c r="D239" s="5">
        <v>109645.460003853</v>
      </c>
      <c r="E239" s="5">
        <v>22493.8497773409</v>
      </c>
      <c r="F239" s="6">
        <v>4.2407836009999196</v>
      </c>
      <c r="G239" s="4">
        <v>30519</v>
      </c>
      <c r="H239" s="5">
        <v>130089.089990616</v>
      </c>
      <c r="I239" s="5">
        <v>26551.5297275782</v>
      </c>
      <c r="J239" s="6">
        <v>4.2625606995843803</v>
      </c>
      <c r="K239" s="3" t="s">
        <v>10</v>
      </c>
      <c r="L239" s="7">
        <v>-5.1351591199638499E-3</v>
      </c>
      <c r="M239" s="8">
        <v>1.1803906401082962</v>
      </c>
      <c r="N239" s="1" t="s">
        <v>18</v>
      </c>
    </row>
    <row r="240" spans="1:14" x14ac:dyDescent="0.3">
      <c r="A240" s="3">
        <f t="shared" si="3"/>
        <v>239</v>
      </c>
      <c r="B240" s="3">
        <v>1</v>
      </c>
      <c r="C240" s="4">
        <v>23968</v>
      </c>
      <c r="D240" s="5">
        <v>101117.7550120355</v>
      </c>
      <c r="E240" s="5">
        <v>20852.159788727749</v>
      </c>
      <c r="F240" s="6">
        <v>4.2188649454287104</v>
      </c>
      <c r="G240" s="4">
        <v>31251</v>
      </c>
      <c r="H240" s="5">
        <v>131100.560009629</v>
      </c>
      <c r="I240" s="5">
        <v>27188.369750976599</v>
      </c>
      <c r="J240" s="6">
        <v>4.1950836776304303</v>
      </c>
      <c r="K240" s="3" t="s">
        <v>10</v>
      </c>
      <c r="L240" s="7">
        <v>5.6368876714224803E-3</v>
      </c>
      <c r="M240" s="8">
        <v>1.3038634846461949</v>
      </c>
      <c r="N240" s="1" t="s">
        <v>18</v>
      </c>
    </row>
    <row r="241" spans="1:14" x14ac:dyDescent="0.3">
      <c r="A241" s="3">
        <f t="shared" si="3"/>
        <v>240</v>
      </c>
      <c r="B241" s="3">
        <v>4</v>
      </c>
      <c r="C241" s="4">
        <v>17850</v>
      </c>
      <c r="D241" s="5">
        <v>53892.990194737897</v>
      </c>
      <c r="E241" s="5">
        <v>33557.999653220199</v>
      </c>
      <c r="F241" s="6">
        <v>3.0192151369601099</v>
      </c>
      <c r="G241" s="4">
        <v>23112</v>
      </c>
      <c r="H241" s="5">
        <v>63180.4999986291</v>
      </c>
      <c r="I241" s="5">
        <v>43450.559494852998</v>
      </c>
      <c r="J241" s="6">
        <v>2.73366649353708</v>
      </c>
      <c r="K241" s="3" t="s">
        <v>12</v>
      </c>
      <c r="L241" s="7">
        <v>9.4577110430933697E-2</v>
      </c>
      <c r="M241" s="8">
        <v>1.2947899159663865</v>
      </c>
      <c r="N241" s="1" t="s">
        <v>18</v>
      </c>
    </row>
    <row r="242" spans="1:14" x14ac:dyDescent="0.3">
      <c r="A242" s="3">
        <f t="shared" si="3"/>
        <v>241</v>
      </c>
      <c r="B242" s="3">
        <v>1</v>
      </c>
      <c r="C242" s="4">
        <v>12450</v>
      </c>
      <c r="D242" s="5">
        <v>47687.459951460347</v>
      </c>
      <c r="E242" s="5">
        <v>9461.9998946190008</v>
      </c>
      <c r="F242" s="6">
        <v>3.8303180683903899</v>
      </c>
      <c r="G242" s="4">
        <v>14449</v>
      </c>
      <c r="H242" s="5">
        <v>53891.939998149901</v>
      </c>
      <c r="I242" s="5">
        <v>10981.2398860455</v>
      </c>
      <c r="J242" s="6">
        <v>3.7298041385666698</v>
      </c>
      <c r="K242" s="3" t="s">
        <v>10</v>
      </c>
      <c r="L242" s="7">
        <v>2.6241666626384198E-2</v>
      </c>
      <c r="M242" s="8">
        <v>1.1605622489959839</v>
      </c>
      <c r="N242" s="1" t="s">
        <v>18</v>
      </c>
    </row>
    <row r="243" spans="1:14" x14ac:dyDescent="0.3">
      <c r="A243" s="3">
        <f t="shared" si="3"/>
        <v>242</v>
      </c>
      <c r="B243" s="3">
        <v>1</v>
      </c>
      <c r="C243" s="4">
        <v>24331</v>
      </c>
      <c r="D243" s="5">
        <v>98680.270099021494</v>
      </c>
      <c r="E243" s="5">
        <v>19951.4199139476</v>
      </c>
      <c r="F243" s="6">
        <v>4.0557424725256501</v>
      </c>
      <c r="G243" s="4">
        <v>26790</v>
      </c>
      <c r="H243" s="5">
        <v>103792.790003777</v>
      </c>
      <c r="I243" s="5">
        <v>21967.799912691102</v>
      </c>
      <c r="J243" s="6">
        <v>3.87431093705773</v>
      </c>
      <c r="K243" s="3" t="s">
        <v>10</v>
      </c>
      <c r="L243" s="7">
        <v>4.4734481219398901E-2</v>
      </c>
      <c r="M243" s="8">
        <v>1.1010644856356089</v>
      </c>
      <c r="N243" s="1" t="s">
        <v>18</v>
      </c>
    </row>
    <row r="244" spans="1:14" x14ac:dyDescent="0.3">
      <c r="A244" s="3">
        <f t="shared" si="3"/>
        <v>243</v>
      </c>
      <c r="B244" s="3">
        <v>1</v>
      </c>
      <c r="C244" s="4">
        <v>12263</v>
      </c>
      <c r="D244" s="5">
        <v>49478.555042445652</v>
      </c>
      <c r="E244" s="5">
        <v>10055.65995943545</v>
      </c>
      <c r="F244" s="6">
        <v>4.0347839062583102</v>
      </c>
      <c r="G244" s="4">
        <v>13965</v>
      </c>
      <c r="H244" s="5">
        <v>55026.550003051801</v>
      </c>
      <c r="I244" s="5">
        <v>11451.299955844899</v>
      </c>
      <c r="J244" s="6">
        <v>3.9403186539958299</v>
      </c>
      <c r="K244" s="3" t="s">
        <v>10</v>
      </c>
      <c r="L244" s="7">
        <v>2.3412716630488401E-2</v>
      </c>
      <c r="M244" s="8">
        <v>1.1387914865856641</v>
      </c>
      <c r="N244" s="1" t="s">
        <v>18</v>
      </c>
    </row>
    <row r="245" spans="1:14" x14ac:dyDescent="0.3">
      <c r="A245" s="3">
        <f t="shared" si="3"/>
        <v>244</v>
      </c>
      <c r="B245" s="3">
        <v>1</v>
      </c>
      <c r="C245" s="4">
        <v>27093</v>
      </c>
      <c r="D245" s="5">
        <v>109589.860084414</v>
      </c>
      <c r="E245" s="5">
        <v>22216.259910702702</v>
      </c>
      <c r="F245" s="6">
        <v>4.0449510974943497</v>
      </c>
      <c r="G245" s="4">
        <v>32851</v>
      </c>
      <c r="H245" s="5">
        <v>130748.65994334201</v>
      </c>
      <c r="I245" s="5">
        <v>26937.819876313199</v>
      </c>
      <c r="J245" s="6">
        <v>3.9800511382710502</v>
      </c>
      <c r="K245" s="3" t="s">
        <v>10</v>
      </c>
      <c r="L245" s="7">
        <v>1.60446832752827E-2</v>
      </c>
      <c r="M245" s="8">
        <v>1.2125272210534086</v>
      </c>
      <c r="N245" s="1" t="s">
        <v>18</v>
      </c>
    </row>
    <row r="246" spans="1:14" x14ac:dyDescent="0.3">
      <c r="A246" s="3">
        <f t="shared" si="3"/>
        <v>245</v>
      </c>
      <c r="B246" s="3">
        <v>1</v>
      </c>
      <c r="C246" s="4">
        <v>29653</v>
      </c>
      <c r="D246" s="5">
        <v>120143.830148935</v>
      </c>
      <c r="E246" s="5">
        <v>24315.4598992467</v>
      </c>
      <c r="F246" s="6">
        <v>4.0516585218674397</v>
      </c>
      <c r="G246" s="4">
        <v>33887</v>
      </c>
      <c r="H246" s="5">
        <v>132686.81000232699</v>
      </c>
      <c r="I246" s="5">
        <v>27787.3398845792</v>
      </c>
      <c r="J246" s="6">
        <v>3.9155667365752902</v>
      </c>
      <c r="K246" s="3" t="s">
        <v>10</v>
      </c>
      <c r="L246" s="7">
        <v>3.3589154801087498E-2</v>
      </c>
      <c r="M246" s="8">
        <v>1.1427848784271406</v>
      </c>
      <c r="N246" s="1" t="s">
        <v>17</v>
      </c>
    </row>
    <row r="247" spans="1:14" x14ac:dyDescent="0.3">
      <c r="A247" s="3">
        <f t="shared" si="3"/>
        <v>246</v>
      </c>
      <c r="B247" s="3">
        <v>1</v>
      </c>
      <c r="C247" s="4">
        <v>24409</v>
      </c>
      <c r="D247" s="5">
        <v>97073.739994049101</v>
      </c>
      <c r="E247" s="5">
        <v>20015.379915118199</v>
      </c>
      <c r="F247" s="6">
        <v>3.9769650536297698</v>
      </c>
      <c r="G247" s="4">
        <v>23478</v>
      </c>
      <c r="H247" s="5">
        <v>92572.199999332399</v>
      </c>
      <c r="I247" s="5">
        <v>19251.959917247299</v>
      </c>
      <c r="J247" s="6">
        <v>3.94293381034724</v>
      </c>
      <c r="K247" s="3" t="s">
        <v>10</v>
      </c>
      <c r="L247" s="7">
        <v>8.5570888412694404E-3</v>
      </c>
      <c r="M247" s="8">
        <v>0.96185833094350448</v>
      </c>
      <c r="N247" s="1" t="s">
        <v>17</v>
      </c>
    </row>
    <row r="248" spans="1:14" x14ac:dyDescent="0.3">
      <c r="A248" s="3">
        <f t="shared" si="3"/>
        <v>247</v>
      </c>
      <c r="B248" s="3">
        <v>1</v>
      </c>
      <c r="C248" s="4">
        <v>11235.5</v>
      </c>
      <c r="D248" s="5">
        <v>46867.719979345798</v>
      </c>
      <c r="E248" s="5">
        <v>9774.8849164247495</v>
      </c>
      <c r="F248" s="6">
        <v>4.1713960197005697</v>
      </c>
      <c r="G248" s="4">
        <v>10269</v>
      </c>
      <c r="H248" s="5">
        <v>43115.5899976492</v>
      </c>
      <c r="I248" s="5">
        <v>8934.0299272537195</v>
      </c>
      <c r="J248" s="6">
        <v>4.1986162233566304</v>
      </c>
      <c r="K248" s="3" t="s">
        <v>10</v>
      </c>
      <c r="L248" s="7">
        <v>-6.5254422086747097E-3</v>
      </c>
      <c r="M248" s="8">
        <v>0.91397801610965246</v>
      </c>
      <c r="N248" s="1" t="s">
        <v>17</v>
      </c>
    </row>
    <row r="249" spans="1:14" x14ac:dyDescent="0.3">
      <c r="A249" s="3">
        <f t="shared" si="3"/>
        <v>248</v>
      </c>
      <c r="B249" s="3">
        <v>1</v>
      </c>
      <c r="C249" s="4">
        <v>9536.5</v>
      </c>
      <c r="D249" s="5">
        <v>40772.744980871699</v>
      </c>
      <c r="E249" s="5">
        <v>8296.7549335360509</v>
      </c>
      <c r="F249" s="6">
        <v>4.2754411975957298</v>
      </c>
      <c r="G249" s="4">
        <v>10476</v>
      </c>
      <c r="H249" s="5">
        <v>44371.789992198297</v>
      </c>
      <c r="I249" s="5">
        <v>9114.1199196577109</v>
      </c>
      <c r="J249" s="6">
        <v>4.2355660550017502</v>
      </c>
      <c r="K249" s="3" t="s">
        <v>10</v>
      </c>
      <c r="L249" s="7">
        <v>9.3265561964464092E-3</v>
      </c>
      <c r="M249" s="8">
        <v>1.0985162271273528</v>
      </c>
      <c r="N249" s="1" t="s">
        <v>18</v>
      </c>
    </row>
    <row r="250" spans="1:14" x14ac:dyDescent="0.3">
      <c r="A250" s="3">
        <f t="shared" si="3"/>
        <v>249</v>
      </c>
      <c r="B250" s="3">
        <v>1</v>
      </c>
      <c r="C250" s="4">
        <v>14992.5</v>
      </c>
      <c r="D250" s="5">
        <v>63350.980019748</v>
      </c>
      <c r="E250" s="5">
        <v>13043.47487026455</v>
      </c>
      <c r="F250" s="6">
        <v>4.2255114236950604</v>
      </c>
      <c r="G250" s="4">
        <v>18206</v>
      </c>
      <c r="H250" s="5">
        <v>76606.149984121294</v>
      </c>
      <c r="I250" s="5">
        <v>15839.2198354006</v>
      </c>
      <c r="J250" s="6">
        <v>4.2077419523300703</v>
      </c>
      <c r="K250" s="3" t="s">
        <v>10</v>
      </c>
      <c r="L250" s="7">
        <v>4.2052830020392297E-3</v>
      </c>
      <c r="M250" s="8">
        <v>1.2143405035851258</v>
      </c>
      <c r="N250" s="1" t="s">
        <v>17</v>
      </c>
    </row>
    <row r="251" spans="1:14" x14ac:dyDescent="0.3">
      <c r="A251" s="3">
        <f t="shared" si="3"/>
        <v>250</v>
      </c>
      <c r="B251" s="3">
        <v>1</v>
      </c>
      <c r="C251" s="4">
        <v>2323</v>
      </c>
      <c r="D251" s="5">
        <v>23541.529995918299</v>
      </c>
      <c r="E251" s="5">
        <v>9779.8300876617395</v>
      </c>
      <c r="F251" s="6">
        <v>10.134106756744799</v>
      </c>
      <c r="G251" s="4">
        <v>1814</v>
      </c>
      <c r="H251" s="5">
        <v>18108.089997291601</v>
      </c>
      <c r="I251" s="5">
        <v>7636.9400691986102</v>
      </c>
      <c r="J251" s="6">
        <v>9.9824090393007499</v>
      </c>
      <c r="K251" s="3" t="s">
        <v>10</v>
      </c>
      <c r="L251" s="7">
        <v>1.49690269784388E-2</v>
      </c>
      <c r="M251" s="8">
        <v>0.78088678433060699</v>
      </c>
      <c r="N251" s="1" t="s">
        <v>17</v>
      </c>
    </row>
    <row r="252" spans="1:14" x14ac:dyDescent="0.3">
      <c r="A252" s="3">
        <f t="shared" si="3"/>
        <v>251</v>
      </c>
      <c r="B252" s="3">
        <v>1</v>
      </c>
      <c r="C252" s="4">
        <v>2727</v>
      </c>
      <c r="D252" s="5">
        <v>21943.074997663502</v>
      </c>
      <c r="E252" s="5">
        <v>5753.9697536229996</v>
      </c>
      <c r="F252" s="6">
        <v>8.0465988256925201</v>
      </c>
      <c r="G252" s="4">
        <v>5585</v>
      </c>
      <c r="H252" s="5">
        <v>44850.709987044298</v>
      </c>
      <c r="I252" s="5">
        <v>11784.3496816158</v>
      </c>
      <c r="J252" s="6">
        <v>8.0305657989336297</v>
      </c>
      <c r="K252" s="3" t="s">
        <v>10</v>
      </c>
      <c r="L252" s="7">
        <v>1.9925221955509899E-3</v>
      </c>
      <c r="M252" s="8">
        <v>2.048038137147048</v>
      </c>
      <c r="N252" s="1" t="s">
        <v>18</v>
      </c>
    </row>
    <row r="253" spans="1:14" x14ac:dyDescent="0.3">
      <c r="A253" s="3">
        <f t="shared" si="3"/>
        <v>252</v>
      </c>
      <c r="B253" s="3">
        <v>4</v>
      </c>
      <c r="C253" s="4">
        <v>11189</v>
      </c>
      <c r="D253" s="5">
        <v>20172.170063734098</v>
      </c>
      <c r="E253" s="5">
        <v>12419.790072441099</v>
      </c>
      <c r="F253" s="6">
        <v>1.8028572762296899</v>
      </c>
      <c r="G253" s="4">
        <v>12664</v>
      </c>
      <c r="H253" s="5">
        <v>22106.360001444798</v>
      </c>
      <c r="I253" s="5">
        <v>14057.040081977801</v>
      </c>
      <c r="J253" s="6">
        <v>1.74560644357587</v>
      </c>
      <c r="K253" s="3" t="s">
        <v>10</v>
      </c>
      <c r="L253" s="7">
        <v>3.1755610057804098E-2</v>
      </c>
      <c r="M253" s="8">
        <v>1.1318259004379301</v>
      </c>
      <c r="N253" s="1" t="s">
        <v>17</v>
      </c>
    </row>
    <row r="254" spans="1:14" x14ac:dyDescent="0.3">
      <c r="A254" s="3">
        <f t="shared" si="3"/>
        <v>253</v>
      </c>
      <c r="B254" s="3">
        <v>4</v>
      </c>
      <c r="C254" s="4">
        <v>10986</v>
      </c>
      <c r="D254" s="5">
        <v>19695.270104974501</v>
      </c>
      <c r="E254" s="5">
        <v>12194.460068583499</v>
      </c>
      <c r="F254" s="6">
        <v>1.7927607960107901</v>
      </c>
      <c r="G254" s="4">
        <v>13366</v>
      </c>
      <c r="H254" s="5">
        <v>22920.5300006568</v>
      </c>
      <c r="I254" s="5">
        <v>14836.260083437001</v>
      </c>
      <c r="J254" s="6">
        <v>1.71483839597911</v>
      </c>
      <c r="K254" s="3" t="s">
        <v>10</v>
      </c>
      <c r="L254" s="7">
        <v>4.3465029023985802E-2</v>
      </c>
      <c r="M254" s="8">
        <v>1.2166393591844165</v>
      </c>
      <c r="N254" s="1" t="s">
        <v>18</v>
      </c>
    </row>
    <row r="255" spans="1:14" x14ac:dyDescent="0.3">
      <c r="A255" s="3">
        <f t="shared" si="3"/>
        <v>254</v>
      </c>
      <c r="B255" s="3">
        <v>4</v>
      </c>
      <c r="C255" s="4">
        <v>9562</v>
      </c>
      <c r="D255" s="5">
        <v>32054.609957575802</v>
      </c>
      <c r="E255" s="5">
        <v>19697.719530582399</v>
      </c>
      <c r="F255" s="6">
        <v>3.3522913572030699</v>
      </c>
      <c r="G255" s="4">
        <v>14287</v>
      </c>
      <c r="H255" s="5">
        <v>42033.920777320898</v>
      </c>
      <c r="I255" s="5">
        <v>29431.219370365099</v>
      </c>
      <c r="J255" s="6">
        <v>2.9421096645426501</v>
      </c>
      <c r="K255" s="3" t="s">
        <v>12</v>
      </c>
      <c r="L255" s="7">
        <v>0.122358604594158</v>
      </c>
      <c r="M255" s="8">
        <v>1.4941434846266473</v>
      </c>
      <c r="N255" s="1" t="s">
        <v>18</v>
      </c>
    </row>
    <row r="256" spans="1:14" x14ac:dyDescent="0.3">
      <c r="A256" s="3">
        <f t="shared" si="3"/>
        <v>255</v>
      </c>
      <c r="B256" s="3">
        <v>4</v>
      </c>
      <c r="C256" s="4">
        <v>9810</v>
      </c>
      <c r="D256" s="5">
        <v>32855.669962286898</v>
      </c>
      <c r="E256" s="5">
        <v>20208.5995211601</v>
      </c>
      <c r="F256" s="6">
        <v>3.34920183101804</v>
      </c>
      <c r="G256" s="4">
        <v>14416</v>
      </c>
      <c r="H256" s="5">
        <v>42406.070805787997</v>
      </c>
      <c r="I256" s="5">
        <v>29696.959342956499</v>
      </c>
      <c r="J256" s="6">
        <v>2.9415975864170401</v>
      </c>
      <c r="K256" s="3" t="s">
        <v>12</v>
      </c>
      <c r="L256" s="7">
        <v>0.1217019054588</v>
      </c>
      <c r="M256" s="8">
        <v>1.4695208970438329</v>
      </c>
      <c r="N256" s="1" t="s">
        <v>17</v>
      </c>
    </row>
    <row r="257" spans="1:14" x14ac:dyDescent="0.3">
      <c r="A257" s="3">
        <f t="shared" si="3"/>
        <v>256</v>
      </c>
      <c r="B257" s="3">
        <v>4</v>
      </c>
      <c r="C257" s="4">
        <v>9105</v>
      </c>
      <c r="D257" s="5">
        <v>32352.009986966801</v>
      </c>
      <c r="E257" s="5">
        <v>20759.3998670578</v>
      </c>
      <c r="F257" s="6">
        <v>3.5532136174592899</v>
      </c>
      <c r="G257" s="4">
        <v>10575</v>
      </c>
      <c r="H257" s="5">
        <v>31363.4400011301</v>
      </c>
      <c r="I257" s="5">
        <v>24110.999848604199</v>
      </c>
      <c r="J257" s="6">
        <v>2.9658099291848798</v>
      </c>
      <c r="K257" s="3" t="s">
        <v>12</v>
      </c>
      <c r="L257" s="7">
        <v>0.16531617614773</v>
      </c>
      <c r="M257" s="8">
        <v>1.1614497528830312</v>
      </c>
      <c r="N257" s="1" t="s">
        <v>18</v>
      </c>
    </row>
    <row r="258" spans="1:14" x14ac:dyDescent="0.3">
      <c r="A258" s="3">
        <f t="shared" si="3"/>
        <v>257</v>
      </c>
      <c r="B258" s="3">
        <v>4</v>
      </c>
      <c r="C258" s="4">
        <v>8756</v>
      </c>
      <c r="D258" s="5">
        <v>31380.1499791145</v>
      </c>
      <c r="E258" s="5">
        <v>19963.679857015599</v>
      </c>
      <c r="F258" s="6">
        <v>3.58384536079426</v>
      </c>
      <c r="G258" s="4">
        <v>10427</v>
      </c>
      <c r="H258" s="5">
        <v>33706.610002756097</v>
      </c>
      <c r="I258" s="5">
        <v>23773.559861183199</v>
      </c>
      <c r="J258" s="6">
        <v>3.2326277934934402</v>
      </c>
      <c r="K258" s="3" t="s">
        <v>12</v>
      </c>
      <c r="L258" s="7">
        <v>9.8000201443674897E-2</v>
      </c>
      <c r="M258" s="8">
        <v>1.1908405664687072</v>
      </c>
      <c r="N258" s="1" t="s">
        <v>17</v>
      </c>
    </row>
    <row r="259" spans="1:14" x14ac:dyDescent="0.3">
      <c r="A259" s="3">
        <f t="shared" ref="A259:A322" si="4">A258+1</f>
        <v>258</v>
      </c>
      <c r="B259" s="3">
        <v>4</v>
      </c>
      <c r="C259" s="4">
        <v>8558</v>
      </c>
      <c r="D259" s="5">
        <v>30755.909999609001</v>
      </c>
      <c r="E259" s="5">
        <v>19512.239864826199</v>
      </c>
      <c r="F259" s="6">
        <v>3.5938198176687299</v>
      </c>
      <c r="G259" s="4">
        <v>10195</v>
      </c>
      <c r="H259" s="5">
        <v>36382.509986281402</v>
      </c>
      <c r="I259" s="5">
        <v>23244.599832773201</v>
      </c>
      <c r="J259" s="6">
        <v>3.56866208791382</v>
      </c>
      <c r="K259" s="3" t="s">
        <v>10</v>
      </c>
      <c r="L259" s="7">
        <v>7.00027575985429E-3</v>
      </c>
      <c r="M259" s="8">
        <v>1.191283010049077</v>
      </c>
      <c r="N259" s="1" t="s">
        <v>17</v>
      </c>
    </row>
    <row r="260" spans="1:14" x14ac:dyDescent="0.3">
      <c r="A260" s="3">
        <f t="shared" si="4"/>
        <v>259</v>
      </c>
      <c r="B260" s="3">
        <v>1</v>
      </c>
      <c r="C260" s="4">
        <v>6090</v>
      </c>
      <c r="D260" s="5">
        <v>49188.949998676799</v>
      </c>
      <c r="E260" s="5">
        <v>10657.5</v>
      </c>
      <c r="F260" s="6">
        <v>8.0770032838549692</v>
      </c>
      <c r="G260" s="4">
        <v>6605</v>
      </c>
      <c r="H260" s="5">
        <v>53045.430002450899</v>
      </c>
      <c r="I260" s="5">
        <v>11558.75</v>
      </c>
      <c r="J260" s="6">
        <v>8.0311021956776596</v>
      </c>
      <c r="K260" s="3" t="s">
        <v>10</v>
      </c>
      <c r="L260" s="7">
        <v>5.6829354358518798E-3</v>
      </c>
      <c r="M260" s="8">
        <v>1.0845648604269293</v>
      </c>
      <c r="N260" s="1" t="s">
        <v>17</v>
      </c>
    </row>
    <row r="261" spans="1:14" x14ac:dyDescent="0.3">
      <c r="A261" s="3">
        <f t="shared" si="4"/>
        <v>260</v>
      </c>
      <c r="B261" s="3">
        <v>1</v>
      </c>
      <c r="C261" s="4">
        <v>5184</v>
      </c>
      <c r="D261" s="5">
        <v>32574.1449973583</v>
      </c>
      <c r="E261" s="5">
        <v>6583.6799073219499</v>
      </c>
      <c r="F261" s="6">
        <v>6.2835927849842399</v>
      </c>
      <c r="G261" s="4">
        <v>6174</v>
      </c>
      <c r="H261" s="5">
        <v>38708.5400085449</v>
      </c>
      <c r="I261" s="5">
        <v>7840.9799022674597</v>
      </c>
      <c r="J261" s="6">
        <v>6.2696047956826897</v>
      </c>
      <c r="K261" s="3" t="s">
        <v>10</v>
      </c>
      <c r="L261" s="7">
        <v>2.2261132731233499E-3</v>
      </c>
      <c r="M261" s="8">
        <v>1.1909722222222223</v>
      </c>
      <c r="N261" s="1" t="s">
        <v>17</v>
      </c>
    </row>
    <row r="262" spans="1:14" x14ac:dyDescent="0.3">
      <c r="A262" s="3">
        <f t="shared" si="4"/>
        <v>261</v>
      </c>
      <c r="B262" s="3">
        <v>1</v>
      </c>
      <c r="C262" s="4">
        <v>3943.5</v>
      </c>
      <c r="D262" s="5">
        <v>24810.234998702999</v>
      </c>
      <c r="E262" s="5">
        <v>5008.2449271678997</v>
      </c>
      <c r="F262" s="6">
        <v>6.2914251296317998</v>
      </c>
      <c r="G262" s="4">
        <v>5151</v>
      </c>
      <c r="H262" s="5">
        <v>32335.360000491099</v>
      </c>
      <c r="I262" s="5">
        <v>6541.7699189186096</v>
      </c>
      <c r="J262" s="6">
        <v>6.2774917492702702</v>
      </c>
      <c r="K262" s="3" t="s">
        <v>10</v>
      </c>
      <c r="L262" s="7">
        <v>2.2146620319629501E-3</v>
      </c>
      <c r="M262" s="8">
        <v>1.3062000760745531</v>
      </c>
      <c r="N262" s="1" t="s">
        <v>18</v>
      </c>
    </row>
    <row r="263" spans="1:14" x14ac:dyDescent="0.3">
      <c r="A263" s="3">
        <f t="shared" si="4"/>
        <v>262</v>
      </c>
      <c r="B263" s="3">
        <v>1</v>
      </c>
      <c r="C263" s="4">
        <v>4985</v>
      </c>
      <c r="D263" s="5">
        <v>35583.839995712049</v>
      </c>
      <c r="E263" s="5">
        <v>7527.3500257730502</v>
      </c>
      <c r="F263" s="6">
        <v>7.13818254678276</v>
      </c>
      <c r="G263" s="4">
        <v>4904</v>
      </c>
      <c r="H263" s="5">
        <v>33967.099995136297</v>
      </c>
      <c r="I263" s="5">
        <v>7405.0400245189703</v>
      </c>
      <c r="J263" s="6">
        <v>6.9264070136900999</v>
      </c>
      <c r="K263" s="3" t="s">
        <v>10</v>
      </c>
      <c r="L263" s="7">
        <v>2.9667990655142699E-2</v>
      </c>
      <c r="M263" s="8">
        <v>0.98375125376128381</v>
      </c>
      <c r="N263" s="1" t="s">
        <v>18</v>
      </c>
    </row>
    <row r="264" spans="1:14" x14ac:dyDescent="0.3">
      <c r="A264" s="3">
        <f t="shared" si="4"/>
        <v>263</v>
      </c>
      <c r="B264" s="3">
        <v>1</v>
      </c>
      <c r="C264" s="4">
        <v>4966.5</v>
      </c>
      <c r="D264" s="5">
        <v>37567.260001361348</v>
      </c>
      <c r="E264" s="5">
        <v>8095.3949284553501</v>
      </c>
      <c r="F264" s="6">
        <v>7.5641316825453302</v>
      </c>
      <c r="G264" s="4">
        <v>4668</v>
      </c>
      <c r="H264" s="5">
        <v>34907.729999065399</v>
      </c>
      <c r="I264" s="5">
        <v>7608.8399369716599</v>
      </c>
      <c r="J264" s="6">
        <v>7.4780912594398901</v>
      </c>
      <c r="K264" s="3" t="s">
        <v>10</v>
      </c>
      <c r="L264" s="7">
        <v>1.1374791809082701E-2</v>
      </c>
      <c r="M264" s="8">
        <v>0.93989731199033522</v>
      </c>
      <c r="N264" s="1" t="s">
        <v>18</v>
      </c>
    </row>
    <row r="265" spans="1:14" x14ac:dyDescent="0.3">
      <c r="A265" s="3">
        <f t="shared" si="4"/>
        <v>264</v>
      </c>
      <c r="B265" s="3">
        <v>1</v>
      </c>
      <c r="C265" s="4">
        <v>5436</v>
      </c>
      <c r="D265" s="5">
        <v>41188.744999885552</v>
      </c>
      <c r="E265" s="5">
        <v>8860.6799156666002</v>
      </c>
      <c r="F265" s="6">
        <v>7.57703182485018</v>
      </c>
      <c r="G265" s="4">
        <v>6757</v>
      </c>
      <c r="H265" s="5">
        <v>51013.729982376099</v>
      </c>
      <c r="I265" s="5">
        <v>11013.909882783901</v>
      </c>
      <c r="J265" s="6">
        <v>7.5497602460228102</v>
      </c>
      <c r="K265" s="3" t="s">
        <v>10</v>
      </c>
      <c r="L265" s="7">
        <v>3.59924300937062E-3</v>
      </c>
      <c r="M265" s="8">
        <v>1.243009565857248</v>
      </c>
      <c r="N265" s="1" t="s">
        <v>17</v>
      </c>
    </row>
    <row r="266" spans="1:14" x14ac:dyDescent="0.3">
      <c r="A266" s="3">
        <f t="shared" si="4"/>
        <v>265</v>
      </c>
      <c r="B266" s="3">
        <v>1</v>
      </c>
      <c r="C266" s="4">
        <v>6283</v>
      </c>
      <c r="D266" s="5">
        <v>47587.8350032866</v>
      </c>
      <c r="E266" s="5">
        <v>10241.2898993492</v>
      </c>
      <c r="F266" s="6">
        <v>7.5740625502604804</v>
      </c>
      <c r="G266" s="4">
        <v>6382</v>
      </c>
      <c r="H266" s="5">
        <v>47669.469999939203</v>
      </c>
      <c r="I266" s="5">
        <v>10402.659889697999</v>
      </c>
      <c r="J266" s="6">
        <v>7.4693622688717003</v>
      </c>
      <c r="K266" s="3" t="s">
        <v>10</v>
      </c>
      <c r="L266" s="7">
        <v>1.3823530066460501E-2</v>
      </c>
      <c r="M266" s="8">
        <v>1.0157568040744867</v>
      </c>
      <c r="N266" s="1" t="s">
        <v>17</v>
      </c>
    </row>
    <row r="267" spans="1:14" x14ac:dyDescent="0.3">
      <c r="A267" s="3">
        <f t="shared" si="4"/>
        <v>266</v>
      </c>
      <c r="B267" s="3">
        <v>1</v>
      </c>
      <c r="C267" s="4">
        <v>5333.5</v>
      </c>
      <c r="D267" s="5">
        <v>39774.594997555003</v>
      </c>
      <c r="E267" s="5">
        <v>8693.6049250960496</v>
      </c>
      <c r="F267" s="6">
        <v>7.4575035150567199</v>
      </c>
      <c r="G267" s="4">
        <v>6632</v>
      </c>
      <c r="H267" s="5">
        <v>49136.9900007248</v>
      </c>
      <c r="I267" s="5">
        <v>10810.1598924398</v>
      </c>
      <c r="J267" s="6">
        <v>7.4090756937160398</v>
      </c>
      <c r="K267" s="3" t="s">
        <v>10</v>
      </c>
      <c r="L267" s="7">
        <v>6.4938382185005398E-3</v>
      </c>
      <c r="M267" s="8">
        <v>1.2434611418393176</v>
      </c>
      <c r="N267" s="1" t="s">
        <v>17</v>
      </c>
    </row>
    <row r="268" spans="1:14" x14ac:dyDescent="0.3">
      <c r="A268" s="3">
        <f t="shared" si="4"/>
        <v>267</v>
      </c>
      <c r="B268" s="3">
        <v>1</v>
      </c>
      <c r="C268" s="4">
        <v>10540</v>
      </c>
      <c r="D268" s="5">
        <v>75089.639991052507</v>
      </c>
      <c r="E268" s="5">
        <v>15915.4001517296</v>
      </c>
      <c r="F268" s="6">
        <v>7.1242542686007999</v>
      </c>
      <c r="G268" s="4">
        <v>10660</v>
      </c>
      <c r="H268" s="5">
        <v>73623.919991970106</v>
      </c>
      <c r="I268" s="5">
        <v>16096.6001536846</v>
      </c>
      <c r="J268" s="6">
        <v>6.9065590986838696</v>
      </c>
      <c r="K268" s="3" t="s">
        <v>10</v>
      </c>
      <c r="L268" s="7">
        <v>3.05569062682664E-2</v>
      </c>
      <c r="M268" s="8">
        <v>1.0113851992409868</v>
      </c>
      <c r="N268" s="1" t="s">
        <v>18</v>
      </c>
    </row>
    <row r="269" spans="1:14" x14ac:dyDescent="0.3">
      <c r="A269" s="3">
        <f t="shared" si="4"/>
        <v>268</v>
      </c>
      <c r="B269" s="3">
        <v>1</v>
      </c>
      <c r="C269" s="4">
        <v>10811</v>
      </c>
      <c r="D269" s="5">
        <v>81771.579998612506</v>
      </c>
      <c r="E269" s="5">
        <v>17621.929774343949</v>
      </c>
      <c r="F269" s="6">
        <v>7.5637387844429202</v>
      </c>
      <c r="G269" s="4">
        <v>10243</v>
      </c>
      <c r="H269" s="5">
        <v>76625.440001487703</v>
      </c>
      <c r="I269" s="5">
        <v>16696.089789986599</v>
      </c>
      <c r="J269" s="6">
        <v>7.4807614958008104</v>
      </c>
      <c r="K269" s="3" t="s">
        <v>10</v>
      </c>
      <c r="L269" s="7">
        <v>1.0970406436136299E-2</v>
      </c>
      <c r="M269" s="8">
        <v>0.94746091943390987</v>
      </c>
      <c r="N269" s="1" t="s">
        <v>17</v>
      </c>
    </row>
    <row r="270" spans="1:14" x14ac:dyDescent="0.3">
      <c r="A270" s="3">
        <f t="shared" si="4"/>
        <v>269</v>
      </c>
      <c r="B270" s="3">
        <v>1</v>
      </c>
      <c r="C270" s="4">
        <v>11085</v>
      </c>
      <c r="D270" s="5">
        <v>84027.654998779501</v>
      </c>
      <c r="E270" s="5">
        <v>18068.549756765351</v>
      </c>
      <c r="F270" s="6">
        <v>7.5803026611438202</v>
      </c>
      <c r="G270" s="4">
        <v>12271</v>
      </c>
      <c r="H270" s="5">
        <v>92710.650012016296</v>
      </c>
      <c r="I270" s="5">
        <v>20001.7297222614</v>
      </c>
      <c r="J270" s="6">
        <v>7.5552644456047799</v>
      </c>
      <c r="K270" s="3" t="s">
        <v>10</v>
      </c>
      <c r="L270" s="7">
        <v>3.3030627744437698E-3</v>
      </c>
      <c r="M270" s="8">
        <v>1.1069914298601713</v>
      </c>
      <c r="N270" s="1" t="s">
        <v>17</v>
      </c>
    </row>
    <row r="271" spans="1:14" x14ac:dyDescent="0.3">
      <c r="A271" s="3">
        <f t="shared" si="4"/>
        <v>270</v>
      </c>
      <c r="B271" s="3">
        <v>1</v>
      </c>
      <c r="C271" s="4">
        <v>11772.5</v>
      </c>
      <c r="D271" s="5">
        <v>89126.3200114965</v>
      </c>
      <c r="E271" s="5">
        <v>19189.17474263905</v>
      </c>
      <c r="F271" s="6">
        <v>7.57072159791859</v>
      </c>
      <c r="G271" s="4">
        <v>13177</v>
      </c>
      <c r="H271" s="5">
        <v>98437.029994487806</v>
      </c>
      <c r="I271" s="5">
        <v>21478.509695291501</v>
      </c>
      <c r="J271" s="6">
        <v>7.4703673062523901</v>
      </c>
      <c r="K271" s="3" t="s">
        <v>10</v>
      </c>
      <c r="L271" s="7">
        <v>1.3255578133236899E-2</v>
      </c>
      <c r="M271" s="8">
        <v>1.1193034614567849</v>
      </c>
      <c r="N271" s="1" t="s">
        <v>18</v>
      </c>
    </row>
    <row r="272" spans="1:14" x14ac:dyDescent="0.3">
      <c r="A272" s="3">
        <f t="shared" si="4"/>
        <v>271</v>
      </c>
      <c r="B272" s="3">
        <v>1</v>
      </c>
      <c r="C272" s="4">
        <v>10484.5</v>
      </c>
      <c r="D272" s="5">
        <v>78193.070014134006</v>
      </c>
      <c r="E272" s="5">
        <v>17089.734784066699</v>
      </c>
      <c r="F272" s="6">
        <v>7.4579684309346197</v>
      </c>
      <c r="G272" s="4">
        <v>13769</v>
      </c>
      <c r="H272" s="5">
        <v>101869.97004836801</v>
      </c>
      <c r="I272" s="5">
        <v>22443.469672799099</v>
      </c>
      <c r="J272" s="6">
        <v>7.3985017102453297</v>
      </c>
      <c r="K272" s="3" t="s">
        <v>10</v>
      </c>
      <c r="L272" s="7">
        <v>7.9735817119619707E-3</v>
      </c>
      <c r="M272" s="8">
        <v>1.3132719729123945</v>
      </c>
      <c r="N272" s="1" t="s">
        <v>17</v>
      </c>
    </row>
    <row r="273" spans="1:14" x14ac:dyDescent="0.3">
      <c r="A273" s="3">
        <f t="shared" si="4"/>
        <v>272</v>
      </c>
      <c r="B273" s="3">
        <v>4</v>
      </c>
      <c r="C273" s="4">
        <v>11923</v>
      </c>
      <c r="D273" s="5">
        <v>11912.009999692449</v>
      </c>
      <c r="E273" s="5">
        <v>7988.4100719690496</v>
      </c>
      <c r="F273" s="6">
        <v>0.99907825209196</v>
      </c>
      <c r="G273" s="4">
        <v>13420</v>
      </c>
      <c r="H273" s="5">
        <v>13399.2499996275</v>
      </c>
      <c r="I273" s="5">
        <v>8991.40006762743</v>
      </c>
      <c r="J273" s="6">
        <v>0.99845380027030295</v>
      </c>
      <c r="K273" s="3" t="s">
        <v>10</v>
      </c>
      <c r="L273" s="7">
        <v>6.2502793985273904E-4</v>
      </c>
      <c r="M273" s="8">
        <v>1.1255556487461209</v>
      </c>
      <c r="N273" s="1" t="s">
        <v>18</v>
      </c>
    </row>
    <row r="274" spans="1:14" x14ac:dyDescent="0.3">
      <c r="A274" s="3">
        <f t="shared" si="4"/>
        <v>273</v>
      </c>
      <c r="B274" s="3">
        <v>4</v>
      </c>
      <c r="C274" s="4">
        <v>8127.5</v>
      </c>
      <c r="D274" s="5">
        <v>8105.6699990928</v>
      </c>
      <c r="E274" s="5">
        <v>4713.9499372839946</v>
      </c>
      <c r="F274" s="6">
        <v>0.99731405710154597</v>
      </c>
      <c r="G274" s="4">
        <v>7422</v>
      </c>
      <c r="H274" s="5">
        <v>7375.0000009313198</v>
      </c>
      <c r="I274" s="5">
        <v>4304.7599424719801</v>
      </c>
      <c r="J274" s="6">
        <v>0.99366747519958498</v>
      </c>
      <c r="K274" s="3" t="s">
        <v>10</v>
      </c>
      <c r="L274" s="7">
        <v>3.6564027910715498E-3</v>
      </c>
      <c r="M274" s="8">
        <v>0.91319593971085822</v>
      </c>
      <c r="N274" s="1" t="s">
        <v>18</v>
      </c>
    </row>
    <row r="275" spans="1:14" x14ac:dyDescent="0.3">
      <c r="A275" s="3">
        <f t="shared" si="4"/>
        <v>274</v>
      </c>
      <c r="B275" s="3">
        <v>4</v>
      </c>
      <c r="C275" s="4">
        <v>14151</v>
      </c>
      <c r="D275" s="5">
        <v>14141.32999905945</v>
      </c>
      <c r="E275" s="5">
        <v>5943.4198647588501</v>
      </c>
      <c r="F275" s="6">
        <v>0.999316656000243</v>
      </c>
      <c r="G275" s="4">
        <v>17088</v>
      </c>
      <c r="H275" s="5">
        <v>17053.069995462902</v>
      </c>
      <c r="I275" s="5">
        <v>7176.9598433971396</v>
      </c>
      <c r="J275" s="6">
        <v>0.99795587520265105</v>
      </c>
      <c r="K275" s="3" t="s">
        <v>10</v>
      </c>
      <c r="L275" s="7">
        <v>1.3617113148487901E-3</v>
      </c>
      <c r="M275" s="8">
        <v>1.2075471698113207</v>
      </c>
      <c r="N275" s="1" t="s">
        <v>18</v>
      </c>
    </row>
    <row r="276" spans="1:14" x14ac:dyDescent="0.3">
      <c r="A276" s="3">
        <f t="shared" si="4"/>
        <v>275</v>
      </c>
      <c r="B276" s="3">
        <v>4</v>
      </c>
      <c r="C276" s="4">
        <v>13110.5</v>
      </c>
      <c r="D276" s="5">
        <v>13088.500000536451</v>
      </c>
      <c r="E276" s="5">
        <v>5506.4098746180498</v>
      </c>
      <c r="F276" s="6">
        <v>0.99832195572529203</v>
      </c>
      <c r="G276" s="4">
        <v>12078</v>
      </c>
      <c r="H276" s="5">
        <v>12043.760001529001</v>
      </c>
      <c r="I276" s="5">
        <v>5072.7598797678902</v>
      </c>
      <c r="J276" s="6">
        <v>0.99716509368513095</v>
      </c>
      <c r="K276" s="3" t="s">
        <v>10</v>
      </c>
      <c r="L276" s="7">
        <v>1.1588065688898301E-3</v>
      </c>
      <c r="M276" s="8">
        <v>0.92124632927805961</v>
      </c>
      <c r="N276" s="1" t="s">
        <v>18</v>
      </c>
    </row>
    <row r="277" spans="1:14" x14ac:dyDescent="0.3">
      <c r="A277" s="3">
        <f t="shared" si="4"/>
        <v>276</v>
      </c>
      <c r="B277" s="3">
        <v>4</v>
      </c>
      <c r="C277" s="4">
        <v>28106</v>
      </c>
      <c r="D277" s="5">
        <v>28075.579999148798</v>
      </c>
      <c r="E277" s="5">
        <v>11804.5197269619</v>
      </c>
      <c r="F277" s="6">
        <v>0.99891766879487798</v>
      </c>
      <c r="G277" s="4">
        <v>32302</v>
      </c>
      <c r="H277" s="5">
        <v>32156.120003819498</v>
      </c>
      <c r="I277" s="5">
        <v>13566.8397016823</v>
      </c>
      <c r="J277" s="6">
        <v>0.99548387108598402</v>
      </c>
      <c r="K277" s="3" t="s">
        <v>10</v>
      </c>
      <c r="L277" s="7">
        <v>3.4375182421555101E-3</v>
      </c>
      <c r="M277" s="8">
        <v>1.1492919661282288</v>
      </c>
      <c r="N277" s="1" t="s">
        <v>18</v>
      </c>
    </row>
    <row r="278" spans="1:14" x14ac:dyDescent="0.3">
      <c r="A278" s="3">
        <f t="shared" si="4"/>
        <v>277</v>
      </c>
      <c r="B278" s="3">
        <v>4</v>
      </c>
      <c r="C278" s="4">
        <v>14304</v>
      </c>
      <c r="D278" s="5">
        <v>14192.2299977243</v>
      </c>
      <c r="E278" s="5">
        <v>6007.6798641830501</v>
      </c>
      <c r="F278" s="6">
        <v>0.99218610163061305</v>
      </c>
      <c r="G278" s="4">
        <v>14138</v>
      </c>
      <c r="H278" s="5">
        <v>14036.1499970555</v>
      </c>
      <c r="I278" s="5">
        <v>5937.9598662853195</v>
      </c>
      <c r="J278" s="6">
        <v>0.99279601054290101</v>
      </c>
      <c r="K278" s="3" t="s">
        <v>10</v>
      </c>
      <c r="L278" s="7">
        <v>-6.14712211030708E-4</v>
      </c>
      <c r="M278" s="8">
        <v>0.98839485458612975</v>
      </c>
      <c r="N278" s="1" t="s">
        <v>17</v>
      </c>
    </row>
    <row r="279" spans="1:14" x14ac:dyDescent="0.3">
      <c r="A279" s="3">
        <f t="shared" si="4"/>
        <v>278</v>
      </c>
      <c r="B279" s="3">
        <v>4</v>
      </c>
      <c r="C279" s="4">
        <v>10970</v>
      </c>
      <c r="D279" s="5">
        <v>10941.114998936649</v>
      </c>
      <c r="E279" s="5">
        <v>4607.3998892903346</v>
      </c>
      <c r="F279" s="6">
        <v>0.99736690965694197</v>
      </c>
      <c r="G279" s="4">
        <v>9909</v>
      </c>
      <c r="H279" s="5">
        <v>9881.2100006341898</v>
      </c>
      <c r="I279" s="5">
        <v>4161.7798992693397</v>
      </c>
      <c r="J279" s="6">
        <v>0.99719547892160598</v>
      </c>
      <c r="K279" s="3" t="s">
        <v>10</v>
      </c>
      <c r="L279" s="7">
        <v>1.7188331964507699E-4</v>
      </c>
      <c r="M279" s="8">
        <v>0.90328167730173203</v>
      </c>
      <c r="N279" s="1" t="s">
        <v>18</v>
      </c>
    </row>
    <row r="280" spans="1:14" x14ac:dyDescent="0.3">
      <c r="A280" s="3">
        <f t="shared" si="4"/>
        <v>279</v>
      </c>
      <c r="B280" s="3">
        <v>4</v>
      </c>
      <c r="C280" s="4">
        <v>9782</v>
      </c>
      <c r="D280" s="5">
        <v>9736.2749990523007</v>
      </c>
      <c r="E280" s="5">
        <v>4108.4398982077846</v>
      </c>
      <c r="F280" s="6">
        <v>0.99532559794032804</v>
      </c>
      <c r="G280" s="4">
        <v>11116</v>
      </c>
      <c r="H280" s="5">
        <v>11066.3799992204</v>
      </c>
      <c r="I280" s="5">
        <v>4668.7198874056303</v>
      </c>
      <c r="J280" s="6">
        <v>0.99553616401766598</v>
      </c>
      <c r="K280" s="3" t="s">
        <v>10</v>
      </c>
      <c r="L280" s="7">
        <v>-2.11554970326967E-4</v>
      </c>
      <c r="M280" s="8">
        <v>1.136372929871192</v>
      </c>
      <c r="N280" s="1" t="s">
        <v>17</v>
      </c>
    </row>
    <row r="281" spans="1:14" x14ac:dyDescent="0.3">
      <c r="A281" s="3">
        <f t="shared" si="4"/>
        <v>280</v>
      </c>
      <c r="B281" s="3">
        <v>4</v>
      </c>
      <c r="C281" s="4">
        <v>10429.5</v>
      </c>
      <c r="D281" s="5">
        <v>10353.059999763949</v>
      </c>
      <c r="E281" s="5">
        <v>4380.3898949027052</v>
      </c>
      <c r="F281" s="6">
        <v>0.99267078956459698</v>
      </c>
      <c r="G281" s="4">
        <v>10547</v>
      </c>
      <c r="H281" s="5">
        <v>10488.48000139</v>
      </c>
      <c r="I281" s="5">
        <v>4429.7398943007001</v>
      </c>
      <c r="J281" s="6">
        <v>0.99445150292879303</v>
      </c>
      <c r="K281" s="3" t="s">
        <v>10</v>
      </c>
      <c r="L281" s="7">
        <v>-1.7938609485799301E-3</v>
      </c>
      <c r="M281" s="8">
        <v>1.0112661201399875</v>
      </c>
      <c r="N281" s="1" t="s">
        <v>18</v>
      </c>
    </row>
    <row r="282" spans="1:14" x14ac:dyDescent="0.3">
      <c r="A282" s="3">
        <f t="shared" si="4"/>
        <v>281</v>
      </c>
      <c r="B282" s="3">
        <v>4</v>
      </c>
      <c r="C282" s="4">
        <v>8671.5</v>
      </c>
      <c r="D282" s="5">
        <v>8661.1500006318001</v>
      </c>
      <c r="E282" s="5">
        <v>5098.8420518040502</v>
      </c>
      <c r="F282" s="6">
        <v>0.99880643494571997</v>
      </c>
      <c r="G282" s="4">
        <v>10197</v>
      </c>
      <c r="H282" s="5">
        <v>10169.4099980593</v>
      </c>
      <c r="I282" s="5">
        <v>5995.8360630869902</v>
      </c>
      <c r="J282" s="6">
        <v>0.99729430205543501</v>
      </c>
      <c r="K282" s="3" t="s">
        <v>10</v>
      </c>
      <c r="L282" s="7">
        <v>1.5139398760147999E-3</v>
      </c>
      <c r="M282" s="8">
        <v>1.1759211209133369</v>
      </c>
      <c r="N282" s="1" t="s">
        <v>18</v>
      </c>
    </row>
    <row r="283" spans="1:14" x14ac:dyDescent="0.3">
      <c r="A283" s="3">
        <f t="shared" si="4"/>
        <v>282</v>
      </c>
      <c r="B283" s="3">
        <v>4</v>
      </c>
      <c r="C283" s="4">
        <v>8368</v>
      </c>
      <c r="D283" s="5">
        <v>8351.8249998688498</v>
      </c>
      <c r="E283" s="5">
        <v>4920.3840489089498</v>
      </c>
      <c r="F283" s="6">
        <v>0.99806704109331601</v>
      </c>
      <c r="G283" s="4">
        <v>7416</v>
      </c>
      <c r="H283" s="5">
        <v>7388.62999904156</v>
      </c>
      <c r="I283" s="5">
        <v>4360.6080395579302</v>
      </c>
      <c r="J283" s="6">
        <v>0.99630933104659603</v>
      </c>
      <c r="K283" s="3" t="s">
        <v>10</v>
      </c>
      <c r="L283" s="7">
        <v>1.76111420811436E-3</v>
      </c>
      <c r="M283" s="8">
        <v>0.88623326959847037</v>
      </c>
      <c r="N283" s="1" t="s">
        <v>17</v>
      </c>
    </row>
    <row r="284" spans="1:14" x14ac:dyDescent="0.3">
      <c r="A284" s="3">
        <f t="shared" si="4"/>
        <v>283</v>
      </c>
      <c r="B284" s="3">
        <v>4</v>
      </c>
      <c r="C284" s="4">
        <v>8263</v>
      </c>
      <c r="D284" s="5">
        <v>25210.560002327002</v>
      </c>
      <c r="E284" s="5">
        <v>11568.199763655701</v>
      </c>
      <c r="F284" s="6">
        <v>3.0510177904304698</v>
      </c>
      <c r="G284" s="4">
        <v>9372</v>
      </c>
      <c r="H284" s="5">
        <v>28344.9999997616</v>
      </c>
      <c r="I284" s="5">
        <v>13120.7997261286</v>
      </c>
      <c r="J284" s="6">
        <v>3.0244344856766499</v>
      </c>
      <c r="K284" s="3" t="s">
        <v>10</v>
      </c>
      <c r="L284" s="7">
        <v>8.7129301039133595E-3</v>
      </c>
      <c r="M284" s="8">
        <v>1.1342127556577515</v>
      </c>
      <c r="N284" s="1" t="s">
        <v>17</v>
      </c>
    </row>
    <row r="285" spans="1:14" x14ac:dyDescent="0.3">
      <c r="A285" s="3">
        <f t="shared" si="4"/>
        <v>284</v>
      </c>
      <c r="B285" s="3">
        <v>4</v>
      </c>
      <c r="C285" s="4">
        <v>11347</v>
      </c>
      <c r="D285" s="5">
        <v>34516.739996910102</v>
      </c>
      <c r="E285" s="5">
        <v>15885.7996627092</v>
      </c>
      <c r="F285" s="6">
        <v>3.0419265001242701</v>
      </c>
      <c r="G285" s="4">
        <v>14894</v>
      </c>
      <c r="H285" s="5">
        <v>37155.990004129701</v>
      </c>
      <c r="I285" s="5">
        <v>20851.599549889601</v>
      </c>
      <c r="J285" s="6">
        <v>2.4946951795440899</v>
      </c>
      <c r="K285" s="3" t="s">
        <v>12</v>
      </c>
      <c r="L285" s="7">
        <v>0.179896299452936</v>
      </c>
      <c r="M285" s="8">
        <v>1.312593637084692</v>
      </c>
      <c r="N285" s="1" t="s">
        <v>18</v>
      </c>
    </row>
    <row r="286" spans="1:14" x14ac:dyDescent="0.3">
      <c r="A286" s="3">
        <f t="shared" si="4"/>
        <v>285</v>
      </c>
      <c r="B286" s="3">
        <v>4</v>
      </c>
      <c r="C286" s="4">
        <v>9475</v>
      </c>
      <c r="D286" s="5">
        <v>28817.649999618501</v>
      </c>
      <c r="E286" s="5">
        <v>13264.9997237921</v>
      </c>
      <c r="F286" s="6">
        <v>3.04144063320512</v>
      </c>
      <c r="G286" s="4">
        <v>10814</v>
      </c>
      <c r="H286" s="5">
        <v>32907.179998517</v>
      </c>
      <c r="I286" s="5">
        <v>15139.5996791124</v>
      </c>
      <c r="J286" s="6">
        <v>3.0430164600071201</v>
      </c>
      <c r="K286" s="3" t="s">
        <v>10</v>
      </c>
      <c r="L286" s="7">
        <v>-5.1811854711141404E-4</v>
      </c>
      <c r="M286" s="8">
        <v>1.1413192612137204</v>
      </c>
      <c r="N286" s="1" t="s">
        <v>18</v>
      </c>
    </row>
    <row r="287" spans="1:14" x14ac:dyDescent="0.3">
      <c r="A287" s="3">
        <f t="shared" si="4"/>
        <v>286</v>
      </c>
      <c r="B287" s="3">
        <v>4</v>
      </c>
      <c r="C287" s="4">
        <v>12598</v>
      </c>
      <c r="D287" s="5">
        <v>38247.299998641</v>
      </c>
      <c r="E287" s="5">
        <v>17637.199621915799</v>
      </c>
      <c r="F287" s="6">
        <v>3.0359819017813199</v>
      </c>
      <c r="G287" s="4">
        <v>13069</v>
      </c>
      <c r="H287" s="5">
        <v>39393.490002036102</v>
      </c>
      <c r="I287" s="5">
        <v>18296.5996004343</v>
      </c>
      <c r="J287" s="6">
        <v>3.0142696458823202</v>
      </c>
      <c r="K287" s="3" t="s">
        <v>10</v>
      </c>
      <c r="L287" s="7">
        <v>7.1516420721256498E-3</v>
      </c>
      <c r="M287" s="8">
        <v>1.0373868868074299</v>
      </c>
      <c r="N287" s="1" t="s">
        <v>17</v>
      </c>
    </row>
    <row r="288" spans="1:14" x14ac:dyDescent="0.3">
      <c r="A288" s="3">
        <f t="shared" si="4"/>
        <v>287</v>
      </c>
      <c r="B288" s="3">
        <v>4</v>
      </c>
      <c r="C288" s="4">
        <v>5531.5</v>
      </c>
      <c r="D288" s="5">
        <v>16797.059998989102</v>
      </c>
      <c r="E288" s="5">
        <v>7744.0998376608004</v>
      </c>
      <c r="F288" s="6">
        <v>3.036619361654</v>
      </c>
      <c r="G288" s="4">
        <v>4971</v>
      </c>
      <c r="H288" s="5">
        <v>14850.5999994129</v>
      </c>
      <c r="I288" s="5">
        <v>6959.3998551368704</v>
      </c>
      <c r="J288" s="6">
        <v>2.9874471936054898</v>
      </c>
      <c r="K288" s="3" t="s">
        <v>10</v>
      </c>
      <c r="L288" s="7">
        <v>1.6193062808414298E-2</v>
      </c>
      <c r="M288" s="8">
        <v>0.89867124649733343</v>
      </c>
      <c r="N288" s="1" t="s">
        <v>18</v>
      </c>
    </row>
    <row r="289" spans="1:14" x14ac:dyDescent="0.3">
      <c r="A289" s="3">
        <f t="shared" si="4"/>
        <v>288</v>
      </c>
      <c r="B289" s="3">
        <v>4</v>
      </c>
      <c r="C289" s="4">
        <v>10384</v>
      </c>
      <c r="D289" s="5">
        <v>31341.379996895801</v>
      </c>
      <c r="E289" s="5">
        <v>14537.599694132799</v>
      </c>
      <c r="F289" s="6">
        <v>3.0182376730446601</v>
      </c>
      <c r="G289" s="4">
        <v>11163</v>
      </c>
      <c r="H289" s="5">
        <v>30568.000001549699</v>
      </c>
      <c r="I289" s="5">
        <v>15628.1996724606</v>
      </c>
      <c r="J289" s="6">
        <v>2.7383319897473499</v>
      </c>
      <c r="K289" s="3" t="s">
        <v>12</v>
      </c>
      <c r="L289" s="7">
        <v>9.2738118603811898E-2</v>
      </c>
      <c r="M289" s="8">
        <v>1.0750192604006163</v>
      </c>
      <c r="N289" s="1" t="s">
        <v>18</v>
      </c>
    </row>
    <row r="290" spans="1:14" x14ac:dyDescent="0.3">
      <c r="A290" s="3">
        <f t="shared" si="4"/>
        <v>289</v>
      </c>
      <c r="B290" s="3">
        <v>4</v>
      </c>
      <c r="C290" s="4">
        <v>12050</v>
      </c>
      <c r="D290" s="5">
        <v>39460.9898238182</v>
      </c>
      <c r="E290" s="5">
        <v>16869.999637007699</v>
      </c>
      <c r="F290" s="6">
        <v>3.2747709397359501</v>
      </c>
      <c r="G290" s="4">
        <v>12969</v>
      </c>
      <c r="H290" s="5">
        <v>42494.829833149903</v>
      </c>
      <c r="I290" s="5">
        <v>18156.599602103201</v>
      </c>
      <c r="J290" s="6">
        <v>3.2766466059950599</v>
      </c>
      <c r="K290" s="3" t="s">
        <v>10</v>
      </c>
      <c r="L290" s="7">
        <v>-5.72762582062839E-4</v>
      </c>
      <c r="M290" s="8">
        <v>1.0762655601659752</v>
      </c>
      <c r="N290" s="1" t="s">
        <v>17</v>
      </c>
    </row>
    <row r="291" spans="1:14" x14ac:dyDescent="0.3">
      <c r="A291" s="3">
        <f t="shared" si="4"/>
        <v>290</v>
      </c>
      <c r="B291" s="3">
        <v>4</v>
      </c>
      <c r="C291" s="4">
        <v>6178</v>
      </c>
      <c r="D291" s="5">
        <v>17404.939936280301</v>
      </c>
      <c r="E291" s="5">
        <v>10255.4798293114</v>
      </c>
      <c r="F291" s="6">
        <v>2.81724505281325</v>
      </c>
      <c r="G291" s="4">
        <v>8442</v>
      </c>
      <c r="H291" s="5">
        <v>18947.309998512301</v>
      </c>
      <c r="I291" s="5">
        <v>14013.719794631001</v>
      </c>
      <c r="J291" s="6">
        <v>2.2444100922189398</v>
      </c>
      <c r="K291" s="3" t="s">
        <v>12</v>
      </c>
      <c r="L291" s="7">
        <v>0.203331605826156</v>
      </c>
      <c r="M291" s="8">
        <v>1.366461638070573</v>
      </c>
      <c r="N291" s="1" t="s">
        <v>18</v>
      </c>
    </row>
    <row r="292" spans="1:14" x14ac:dyDescent="0.3">
      <c r="A292" s="3">
        <f t="shared" si="4"/>
        <v>291</v>
      </c>
      <c r="B292" s="3">
        <v>4</v>
      </c>
      <c r="C292" s="4">
        <v>2867</v>
      </c>
      <c r="D292" s="5">
        <v>7912.5499522685996</v>
      </c>
      <c r="E292" s="5">
        <v>4759.2199127674103</v>
      </c>
      <c r="F292" s="6">
        <v>2.7598709285903702</v>
      </c>
      <c r="G292" s="4">
        <v>2721</v>
      </c>
      <c r="H292" s="5">
        <v>6402.4999853372601</v>
      </c>
      <c r="I292" s="5">
        <v>4516.85991728306</v>
      </c>
      <c r="J292" s="6">
        <v>2.35299521695599</v>
      </c>
      <c r="K292" s="3" t="s">
        <v>11</v>
      </c>
      <c r="L292" s="7">
        <v>0.14742563045953599</v>
      </c>
      <c r="M292" s="8">
        <v>0.94907568887338678</v>
      </c>
      <c r="N292" s="1" t="s">
        <v>17</v>
      </c>
    </row>
    <row r="293" spans="1:14" x14ac:dyDescent="0.3">
      <c r="A293" s="3">
        <f t="shared" si="4"/>
        <v>292</v>
      </c>
      <c r="B293" s="3">
        <v>4</v>
      </c>
      <c r="C293" s="4">
        <v>4803.5</v>
      </c>
      <c r="D293" s="5">
        <v>29403.829999685298</v>
      </c>
      <c r="E293" s="5">
        <v>21327.540149688699</v>
      </c>
      <c r="F293" s="6">
        <v>6.1213344435693298</v>
      </c>
      <c r="G293" s="4">
        <v>6062</v>
      </c>
      <c r="H293" s="5">
        <v>36850.339990615801</v>
      </c>
      <c r="I293" s="5">
        <v>26915.280170440699</v>
      </c>
      <c r="J293" s="6">
        <v>6.0789079496231997</v>
      </c>
      <c r="K293" s="3" t="s">
        <v>10</v>
      </c>
      <c r="L293" s="7">
        <v>6.9309223891044604E-3</v>
      </c>
      <c r="M293" s="8">
        <v>1.2619964609139169</v>
      </c>
      <c r="N293" s="1" t="s">
        <v>18</v>
      </c>
    </row>
    <row r="294" spans="1:14" x14ac:dyDescent="0.3">
      <c r="A294" s="3">
        <f t="shared" si="4"/>
        <v>293</v>
      </c>
      <c r="B294" s="3">
        <v>4</v>
      </c>
      <c r="C294" s="4">
        <v>2865</v>
      </c>
      <c r="D294" s="5">
        <v>17401.424998283401</v>
      </c>
      <c r="E294" s="5">
        <v>12720.60011529925</v>
      </c>
      <c r="F294" s="6">
        <v>6.0737958109191599</v>
      </c>
      <c r="G294" s="4">
        <v>3237</v>
      </c>
      <c r="H294" s="5">
        <v>19239.239994287502</v>
      </c>
      <c r="I294" s="5">
        <v>14372.2801241875</v>
      </c>
      <c r="J294" s="6">
        <v>5.9435403133418303</v>
      </c>
      <c r="K294" s="3" t="s">
        <v>10</v>
      </c>
      <c r="L294" s="7">
        <v>2.1445485102275699E-2</v>
      </c>
      <c r="M294" s="8">
        <v>1.1298429319371728</v>
      </c>
      <c r="N294" s="1" t="s">
        <v>17</v>
      </c>
    </row>
    <row r="295" spans="1:14" x14ac:dyDescent="0.3">
      <c r="A295" s="3">
        <f t="shared" si="4"/>
        <v>294</v>
      </c>
      <c r="B295" s="3">
        <v>4</v>
      </c>
      <c r="C295" s="4">
        <v>7812</v>
      </c>
      <c r="D295" s="5">
        <v>51285.330012142702</v>
      </c>
      <c r="E295" s="5">
        <v>36677.341140270197</v>
      </c>
      <c r="F295" s="6">
        <v>6.5649423978677204</v>
      </c>
      <c r="G295" s="4">
        <v>15593</v>
      </c>
      <c r="H295" s="5">
        <v>100399.39999556501</v>
      </c>
      <c r="I295" s="5">
        <v>73209.136962413802</v>
      </c>
      <c r="J295" s="6">
        <v>6.4387481559395496</v>
      </c>
      <c r="K295" s="3" t="s">
        <v>10</v>
      </c>
      <c r="L295" s="7">
        <v>1.92224446583356E-2</v>
      </c>
      <c r="M295" s="8">
        <v>1.996031746031746</v>
      </c>
      <c r="N295" s="1" t="s">
        <v>17</v>
      </c>
    </row>
    <row r="296" spans="1:14" x14ac:dyDescent="0.3">
      <c r="A296" s="3">
        <f t="shared" si="4"/>
        <v>295</v>
      </c>
      <c r="B296" s="3">
        <v>4</v>
      </c>
      <c r="C296" s="4">
        <v>6585</v>
      </c>
      <c r="D296" s="5">
        <v>80228.230009078994</v>
      </c>
      <c r="E296" s="5">
        <v>51494.700688839002</v>
      </c>
      <c r="F296" s="6">
        <v>12.183482157794799</v>
      </c>
      <c r="G296" s="4">
        <v>7029</v>
      </c>
      <c r="H296" s="5">
        <v>85515.7200050354</v>
      </c>
      <c r="I296" s="5">
        <v>54966.780610084497</v>
      </c>
      <c r="J296" s="6">
        <v>12.166128895296</v>
      </c>
      <c r="K296" s="3" t="s">
        <v>10</v>
      </c>
      <c r="L296" s="7">
        <v>1.42432699240716E-3</v>
      </c>
      <c r="M296" s="8">
        <v>1.0674259681093394</v>
      </c>
      <c r="N296" s="1" t="s">
        <v>18</v>
      </c>
    </row>
    <row r="297" spans="1:14" x14ac:dyDescent="0.3">
      <c r="A297" s="3">
        <f t="shared" si="4"/>
        <v>296</v>
      </c>
      <c r="B297" s="3">
        <v>4</v>
      </c>
      <c r="C297" s="4">
        <v>6995</v>
      </c>
      <c r="D297" s="5">
        <v>85154.590006113096</v>
      </c>
      <c r="E297" s="5">
        <v>54700.900715827898</v>
      </c>
      <c r="F297" s="6">
        <v>12.1736368843621</v>
      </c>
      <c r="G297" s="4">
        <v>6632</v>
      </c>
      <c r="H297" s="5">
        <v>79748.449988365202</v>
      </c>
      <c r="I297" s="5">
        <v>51862.240695476503</v>
      </c>
      <c r="J297" s="6">
        <v>12.024796439741399</v>
      </c>
      <c r="K297" s="3" t="s">
        <v>10</v>
      </c>
      <c r="L297" s="7">
        <v>1.22264567306002E-2</v>
      </c>
      <c r="M297" s="8">
        <v>0.9481057898498928</v>
      </c>
      <c r="N297" s="1" t="s">
        <v>18</v>
      </c>
    </row>
    <row r="298" spans="1:14" x14ac:dyDescent="0.3">
      <c r="A298" s="3">
        <f t="shared" si="4"/>
        <v>297</v>
      </c>
      <c r="B298" s="3">
        <v>4</v>
      </c>
      <c r="C298" s="4">
        <v>7556</v>
      </c>
      <c r="D298" s="5">
        <v>91908.039993762999</v>
      </c>
      <c r="E298" s="5">
        <v>59087.920612811999</v>
      </c>
      <c r="F298" s="6">
        <v>12.1635839060036</v>
      </c>
      <c r="G298" s="4">
        <v>11463</v>
      </c>
      <c r="H298" s="5">
        <v>126326.388025522</v>
      </c>
      <c r="I298" s="5">
        <v>89640.660574436202</v>
      </c>
      <c r="J298" s="6">
        <v>11.0203601173796</v>
      </c>
      <c r="K298" s="3" t="s">
        <v>12</v>
      </c>
      <c r="L298" s="7">
        <v>9.3987413369156905E-2</v>
      </c>
      <c r="M298" s="8">
        <v>1.5170725251455797</v>
      </c>
      <c r="N298" s="1" t="s">
        <v>18</v>
      </c>
    </row>
    <row r="299" spans="1:14" x14ac:dyDescent="0.3">
      <c r="A299" s="3">
        <f t="shared" si="4"/>
        <v>298</v>
      </c>
      <c r="B299" s="3">
        <v>4</v>
      </c>
      <c r="C299" s="4">
        <v>2216.5</v>
      </c>
      <c r="D299" s="5">
        <v>28947.900001943101</v>
      </c>
      <c r="E299" s="5">
        <v>17953.650672912601</v>
      </c>
      <c r="F299" s="6">
        <v>13.060184977190699</v>
      </c>
      <c r="G299" s="4">
        <v>2524</v>
      </c>
      <c r="H299" s="5">
        <v>31805.670001506802</v>
      </c>
      <c r="I299" s="5">
        <v>20444.400695800799</v>
      </c>
      <c r="J299" s="6">
        <v>12.601295563196</v>
      </c>
      <c r="K299" s="3" t="s">
        <v>10</v>
      </c>
      <c r="L299" s="7">
        <v>3.5136517192985203E-2</v>
      </c>
      <c r="M299" s="8">
        <v>1.1387322355064291</v>
      </c>
      <c r="N299" s="1" t="s">
        <v>17</v>
      </c>
    </row>
    <row r="300" spans="1:14" x14ac:dyDescent="0.3">
      <c r="A300" s="3">
        <f t="shared" si="4"/>
        <v>299</v>
      </c>
      <c r="B300" s="3">
        <v>4</v>
      </c>
      <c r="C300" s="4">
        <v>2551</v>
      </c>
      <c r="D300" s="5">
        <v>33393.73999404905</v>
      </c>
      <c r="E300" s="5">
        <v>20663.1007604599</v>
      </c>
      <c r="F300" s="6">
        <v>13.090450801273599</v>
      </c>
      <c r="G300" s="4">
        <v>2825</v>
      </c>
      <c r="H300" s="5">
        <v>36532.5199985504</v>
      </c>
      <c r="I300" s="5">
        <v>22882.500844955401</v>
      </c>
      <c r="J300" s="6">
        <v>12.9318654862125</v>
      </c>
      <c r="K300" s="3" t="s">
        <v>10</v>
      </c>
      <c r="L300" s="7">
        <v>1.2114580121692999E-2</v>
      </c>
      <c r="M300" s="8">
        <v>1.1074088592708742</v>
      </c>
      <c r="N300" s="1" t="s">
        <v>17</v>
      </c>
    </row>
    <row r="301" spans="1:14" x14ac:dyDescent="0.3">
      <c r="A301" s="3">
        <f t="shared" si="4"/>
        <v>300</v>
      </c>
      <c r="B301" s="3">
        <v>4</v>
      </c>
      <c r="C301" s="4">
        <v>25050</v>
      </c>
      <c r="D301" s="5">
        <v>17513.8897283673</v>
      </c>
      <c r="E301" s="5">
        <v>14967.375273466099</v>
      </c>
      <c r="F301" s="6">
        <v>0.69915727458552202</v>
      </c>
      <c r="G301" s="4">
        <v>26728</v>
      </c>
      <c r="H301" s="5">
        <v>18679.359726581701</v>
      </c>
      <c r="I301" s="5">
        <v>15969.9802769423</v>
      </c>
      <c r="J301" s="6">
        <v>0.69886859198524898</v>
      </c>
      <c r="K301" s="3" t="s">
        <v>10</v>
      </c>
      <c r="L301" s="7">
        <v>4.1290080324878499E-4</v>
      </c>
      <c r="M301" s="8">
        <v>1.0669860279441117</v>
      </c>
      <c r="N301" s="1" t="s">
        <v>18</v>
      </c>
    </row>
    <row r="302" spans="1:14" x14ac:dyDescent="0.3">
      <c r="A302" s="3">
        <f t="shared" si="4"/>
        <v>301</v>
      </c>
      <c r="B302" s="3">
        <v>4</v>
      </c>
      <c r="C302" s="4">
        <v>18962</v>
      </c>
      <c r="D302" s="5">
        <v>16065.490119099601</v>
      </c>
      <c r="E302" s="5">
        <v>13083.7798983455</v>
      </c>
      <c r="F302" s="6">
        <v>0.84724660474104097</v>
      </c>
      <c r="G302" s="4">
        <v>22040</v>
      </c>
      <c r="H302" s="5">
        <v>16485.179998338201</v>
      </c>
      <c r="I302" s="5">
        <v>15207.599887251899</v>
      </c>
      <c r="J302" s="6">
        <v>0.74796642460699703</v>
      </c>
      <c r="K302" s="3" t="s">
        <v>12</v>
      </c>
      <c r="L302" s="7">
        <v>0.117179791076753</v>
      </c>
      <c r="M302" s="8">
        <v>1.1623246492985972</v>
      </c>
      <c r="N302" s="1" t="s">
        <v>18</v>
      </c>
    </row>
    <row r="303" spans="1:14" x14ac:dyDescent="0.3">
      <c r="A303" s="3">
        <f t="shared" si="4"/>
        <v>302</v>
      </c>
      <c r="B303" s="3">
        <v>4</v>
      </c>
      <c r="C303" s="4">
        <v>23433</v>
      </c>
      <c r="D303" s="5">
        <v>16384.1697453856</v>
      </c>
      <c r="E303" s="5">
        <v>14001.217751205</v>
      </c>
      <c r="F303" s="6">
        <v>0.69919215403002799</v>
      </c>
      <c r="G303" s="4">
        <v>25213</v>
      </c>
      <c r="H303" s="5">
        <v>17621.869727600399</v>
      </c>
      <c r="I303" s="5">
        <v>15064.7677742243</v>
      </c>
      <c r="J303" s="6">
        <v>0.69891999078254696</v>
      </c>
      <c r="K303" s="3" t="s">
        <v>10</v>
      </c>
      <c r="L303" s="7">
        <v>3.8925386377977898E-4</v>
      </c>
      <c r="M303" s="8">
        <v>1.0759612512269023</v>
      </c>
      <c r="N303" s="1" t="s">
        <v>17</v>
      </c>
    </row>
    <row r="304" spans="1:14" x14ac:dyDescent="0.3">
      <c r="A304" s="3">
        <f t="shared" si="4"/>
        <v>303</v>
      </c>
      <c r="B304" s="3">
        <v>4</v>
      </c>
      <c r="C304" s="4">
        <v>15763</v>
      </c>
      <c r="D304" s="5">
        <v>13252.0001090653</v>
      </c>
      <c r="E304" s="5">
        <v>10876.469913184599</v>
      </c>
      <c r="F304" s="6">
        <v>0.84070291880132697</v>
      </c>
      <c r="G304" s="4">
        <v>10370</v>
      </c>
      <c r="H304" s="5">
        <v>7852.71006298065</v>
      </c>
      <c r="I304" s="5">
        <v>7155.2999417185802</v>
      </c>
      <c r="J304" s="6">
        <v>0.75725265795377605</v>
      </c>
      <c r="K304" s="3" t="s">
        <v>11</v>
      </c>
      <c r="L304" s="7">
        <v>9.9262484976899004E-2</v>
      </c>
      <c r="M304" s="8">
        <v>0.65786969485504032</v>
      </c>
      <c r="N304" s="1" t="s">
        <v>18</v>
      </c>
    </row>
    <row r="305" spans="1:14" x14ac:dyDescent="0.3">
      <c r="A305" s="3">
        <f t="shared" si="4"/>
        <v>304</v>
      </c>
      <c r="B305" s="3">
        <v>4</v>
      </c>
      <c r="C305" s="4">
        <v>32458</v>
      </c>
      <c r="D305" s="5">
        <v>88881.029996156707</v>
      </c>
      <c r="E305" s="5">
        <v>45441.199336171201</v>
      </c>
      <c r="F305" s="6">
        <v>2.7383397004176699</v>
      </c>
      <c r="G305" s="4">
        <v>31564</v>
      </c>
      <c r="H305" s="5">
        <v>86423.499995171995</v>
      </c>
      <c r="I305" s="5">
        <v>44189.599392652497</v>
      </c>
      <c r="J305" s="6">
        <v>2.7380401721952898</v>
      </c>
      <c r="K305" s="3" t="s">
        <v>10</v>
      </c>
      <c r="L305" s="7">
        <v>1.09383150065786E-4</v>
      </c>
      <c r="M305" s="8">
        <v>0.97245671329102223</v>
      </c>
      <c r="N305" s="1" t="s">
        <v>17</v>
      </c>
    </row>
    <row r="306" spans="1:14" x14ac:dyDescent="0.3">
      <c r="A306" s="3">
        <f t="shared" si="4"/>
        <v>305</v>
      </c>
      <c r="B306" s="3">
        <v>4</v>
      </c>
      <c r="C306" s="4">
        <v>27232</v>
      </c>
      <c r="D306" s="5">
        <v>82278.340903759003</v>
      </c>
      <c r="E306" s="5">
        <v>40848</v>
      </c>
      <c r="F306" s="6">
        <v>3.02138443389244</v>
      </c>
      <c r="G306" s="4">
        <v>28733</v>
      </c>
      <c r="H306" s="5">
        <v>71546.920008063302</v>
      </c>
      <c r="I306" s="5">
        <v>43099.5</v>
      </c>
      <c r="J306" s="6">
        <v>2.49006090585958</v>
      </c>
      <c r="K306" s="3" t="s">
        <v>12</v>
      </c>
      <c r="L306" s="7">
        <v>0.175854327596558</v>
      </c>
      <c r="M306" s="8">
        <v>1.0551189776733254</v>
      </c>
      <c r="N306" s="1" t="s">
        <v>18</v>
      </c>
    </row>
    <row r="307" spans="1:14" x14ac:dyDescent="0.3">
      <c r="A307" s="3">
        <f t="shared" si="4"/>
        <v>306</v>
      </c>
      <c r="B307" s="3">
        <v>4</v>
      </c>
      <c r="C307" s="4">
        <v>24532</v>
      </c>
      <c r="D307" s="5">
        <v>73875.810847580404</v>
      </c>
      <c r="E307" s="5">
        <v>36798</v>
      </c>
      <c r="F307" s="6">
        <v>3.01140595334993</v>
      </c>
      <c r="G307" s="4">
        <v>26585</v>
      </c>
      <c r="H307" s="5">
        <v>78226.8412128091</v>
      </c>
      <c r="I307" s="5">
        <v>39877.5</v>
      </c>
      <c r="J307" s="6">
        <v>2.9425180068764001</v>
      </c>
      <c r="K307" s="3" t="s">
        <v>10</v>
      </c>
      <c r="L307" s="7">
        <v>2.28756758606047E-2</v>
      </c>
      <c r="M307" s="8">
        <v>1.0836866134029024</v>
      </c>
      <c r="N307" s="1" t="s">
        <v>17</v>
      </c>
    </row>
    <row r="308" spans="1:14" x14ac:dyDescent="0.3">
      <c r="A308" s="3">
        <f t="shared" si="4"/>
        <v>307</v>
      </c>
      <c r="B308" s="3">
        <v>4</v>
      </c>
      <c r="C308" s="4">
        <v>13009</v>
      </c>
      <c r="D308" s="5">
        <v>39156.995478174649</v>
      </c>
      <c r="E308" s="5">
        <v>19513.5</v>
      </c>
      <c r="F308" s="6">
        <v>3.0099927341205799</v>
      </c>
      <c r="G308" s="4">
        <v>14449</v>
      </c>
      <c r="H308" s="5">
        <v>42537.720569550998</v>
      </c>
      <c r="I308" s="5">
        <v>21673.5</v>
      </c>
      <c r="J308" s="6">
        <v>2.94399062700194</v>
      </c>
      <c r="K308" s="3" t="s">
        <v>10</v>
      </c>
      <c r="L308" s="7">
        <v>2.19276632699008E-2</v>
      </c>
      <c r="M308" s="8">
        <v>1.1106925974325468</v>
      </c>
      <c r="N308" s="1" t="s">
        <v>18</v>
      </c>
    </row>
    <row r="309" spans="1:14" x14ac:dyDescent="0.3">
      <c r="A309" s="3">
        <f t="shared" si="4"/>
        <v>308</v>
      </c>
      <c r="B309" s="3">
        <v>4</v>
      </c>
      <c r="C309" s="4">
        <v>14200.5</v>
      </c>
      <c r="D309" s="5">
        <v>42810.905443578951</v>
      </c>
      <c r="E309" s="5">
        <v>22720.800306200999</v>
      </c>
      <c r="F309" s="6">
        <v>3.0147463429864398</v>
      </c>
      <c r="G309" s="4">
        <v>15503</v>
      </c>
      <c r="H309" s="5">
        <v>45399.510594368003</v>
      </c>
      <c r="I309" s="5">
        <v>24804.800332903898</v>
      </c>
      <c r="J309" s="6">
        <v>2.9284338898515099</v>
      </c>
      <c r="K309" s="3" t="s">
        <v>10</v>
      </c>
      <c r="L309" s="7">
        <v>2.8630088012455399E-2</v>
      </c>
      <c r="M309" s="8">
        <v>1.0917221224604767</v>
      </c>
      <c r="N309" s="1" t="s">
        <v>17</v>
      </c>
    </row>
    <row r="310" spans="1:14" x14ac:dyDescent="0.3">
      <c r="A310" s="3">
        <f t="shared" si="4"/>
        <v>309</v>
      </c>
      <c r="B310" s="3">
        <v>4</v>
      </c>
      <c r="C310" s="4">
        <v>25375</v>
      </c>
      <c r="D310" s="5">
        <v>90112.310102224394</v>
      </c>
      <c r="E310" s="5">
        <v>41103.600215673403</v>
      </c>
      <c r="F310" s="6">
        <v>3.55122404343741</v>
      </c>
      <c r="G310" s="4">
        <v>25489</v>
      </c>
      <c r="H310" s="5">
        <v>82100.280002236395</v>
      </c>
      <c r="I310" s="5">
        <v>41801.959778547302</v>
      </c>
      <c r="J310" s="6">
        <v>3.2210082781684801</v>
      </c>
      <c r="K310" s="3" t="s">
        <v>12</v>
      </c>
      <c r="L310" s="7">
        <v>9.2986463605180106E-2</v>
      </c>
      <c r="M310" s="8">
        <v>1.0044926108374383</v>
      </c>
      <c r="N310" s="1" t="s">
        <v>17</v>
      </c>
    </row>
    <row r="311" spans="1:14" x14ac:dyDescent="0.3">
      <c r="A311" s="3">
        <f t="shared" si="4"/>
        <v>310</v>
      </c>
      <c r="B311" s="3">
        <v>4</v>
      </c>
      <c r="C311" s="4">
        <v>20433</v>
      </c>
      <c r="D311" s="5">
        <v>67402.160096794396</v>
      </c>
      <c r="E311" s="5">
        <v>33510.119846344001</v>
      </c>
      <c r="F311" s="6">
        <v>3.2986913373853302</v>
      </c>
      <c r="G311" s="4">
        <v>19346</v>
      </c>
      <c r="H311" s="5">
        <v>62442.789998769797</v>
      </c>
      <c r="I311" s="5">
        <v>31727.4398545027</v>
      </c>
      <c r="J311" s="6">
        <v>3.2276847926584198</v>
      </c>
      <c r="K311" s="3" t="s">
        <v>10</v>
      </c>
      <c r="L311" s="7">
        <v>2.1525671081184101E-2</v>
      </c>
      <c r="M311" s="8">
        <v>0.94680174227964564</v>
      </c>
      <c r="N311" s="1" t="s">
        <v>17</v>
      </c>
    </row>
    <row r="312" spans="1:14" x14ac:dyDescent="0.3">
      <c r="A312" s="3">
        <f t="shared" si="4"/>
        <v>311</v>
      </c>
      <c r="B312" s="3">
        <v>4</v>
      </c>
      <c r="C312" s="4">
        <v>15599.5</v>
      </c>
      <c r="D312" s="5">
        <v>15506.6950018555</v>
      </c>
      <c r="E312" s="5">
        <v>9515.6951147914006</v>
      </c>
      <c r="F312" s="6">
        <v>0.99405077097698602</v>
      </c>
      <c r="G312" s="4">
        <v>17742</v>
      </c>
      <c r="H312" s="5">
        <v>17647.680002748999</v>
      </c>
      <c r="I312" s="5">
        <v>10822.620116710699</v>
      </c>
      <c r="J312" s="6">
        <v>0.99468380130475498</v>
      </c>
      <c r="K312" s="3" t="s">
        <v>10</v>
      </c>
      <c r="L312" s="7">
        <v>-6.3681890930683202E-4</v>
      </c>
      <c r="M312" s="8">
        <v>1.1373441456456939</v>
      </c>
      <c r="N312" s="1" t="s">
        <v>17</v>
      </c>
    </row>
    <row r="313" spans="1:14" x14ac:dyDescent="0.3">
      <c r="A313" s="3">
        <f t="shared" si="4"/>
        <v>312</v>
      </c>
      <c r="B313" s="3">
        <v>4</v>
      </c>
      <c r="C313" s="4">
        <v>33586</v>
      </c>
      <c r="D313" s="5">
        <v>33465.420000076301</v>
      </c>
      <c r="E313" s="5">
        <v>20487.4602193832</v>
      </c>
      <c r="F313" s="6">
        <v>0.99640981361508696</v>
      </c>
      <c r="G313" s="4">
        <v>38143</v>
      </c>
      <c r="H313" s="5">
        <v>37759.339981794401</v>
      </c>
      <c r="I313" s="5">
        <v>23267.230221748399</v>
      </c>
      <c r="J313" s="6">
        <v>0.98994153532219198</v>
      </c>
      <c r="K313" s="3" t="s">
        <v>10</v>
      </c>
      <c r="L313" s="7">
        <v>6.4915842904308902E-3</v>
      </c>
      <c r="M313" s="8">
        <v>1.1356815339724886</v>
      </c>
      <c r="N313" s="1" t="s">
        <v>17</v>
      </c>
    </row>
    <row r="314" spans="1:14" x14ac:dyDescent="0.3">
      <c r="A314" s="3">
        <f t="shared" si="4"/>
        <v>313</v>
      </c>
      <c r="B314" s="3">
        <v>4</v>
      </c>
      <c r="C314" s="4">
        <v>12623</v>
      </c>
      <c r="D314" s="5">
        <v>12608.3449997604</v>
      </c>
      <c r="E314" s="5">
        <v>7700.0301105380004</v>
      </c>
      <c r="F314" s="6">
        <v>0.99883902398482105</v>
      </c>
      <c r="G314" s="4">
        <v>14270</v>
      </c>
      <c r="H314" s="5">
        <v>14234.510001421</v>
      </c>
      <c r="I314" s="5">
        <v>8704.7001093626004</v>
      </c>
      <c r="J314" s="6">
        <v>0.99751296436026404</v>
      </c>
      <c r="K314" s="3" t="s">
        <v>10</v>
      </c>
      <c r="L314" s="7">
        <v>1.32760093740206E-3</v>
      </c>
      <c r="M314" s="8">
        <v>1.1304761150281233</v>
      </c>
      <c r="N314" s="1" t="s">
        <v>18</v>
      </c>
    </row>
    <row r="315" spans="1:14" x14ac:dyDescent="0.3">
      <c r="A315" s="3">
        <f t="shared" si="4"/>
        <v>314</v>
      </c>
      <c r="B315" s="3">
        <v>4</v>
      </c>
      <c r="C315" s="4">
        <v>12001.5</v>
      </c>
      <c r="D315" s="5">
        <v>11962.925001472249</v>
      </c>
      <c r="E315" s="5">
        <v>7320.9151052236502</v>
      </c>
      <c r="F315" s="6">
        <v>0.99678581856203297</v>
      </c>
      <c r="G315" s="4">
        <v>11329</v>
      </c>
      <c r="H315" s="5">
        <v>11247.5800019503</v>
      </c>
      <c r="I315" s="5">
        <v>6910.6901060342798</v>
      </c>
      <c r="J315" s="6">
        <v>0.99281313460590204</v>
      </c>
      <c r="K315" s="3" t="s">
        <v>10</v>
      </c>
      <c r="L315" s="7">
        <v>3.9854940571502203E-3</v>
      </c>
      <c r="M315" s="8">
        <v>0.94396533766612511</v>
      </c>
      <c r="N315" s="1" t="s">
        <v>17</v>
      </c>
    </row>
    <row r="316" spans="1:14" x14ac:dyDescent="0.3">
      <c r="A316" s="3">
        <f t="shared" si="4"/>
        <v>315</v>
      </c>
      <c r="B316" s="3">
        <v>4</v>
      </c>
      <c r="C316" s="4">
        <v>27266</v>
      </c>
      <c r="D316" s="5">
        <v>27194.490001346901</v>
      </c>
      <c r="E316" s="5">
        <v>16632.260213971102</v>
      </c>
      <c r="F316" s="6">
        <v>0.99737731978826805</v>
      </c>
      <c r="G316" s="4">
        <v>24747</v>
      </c>
      <c r="H316" s="5">
        <v>24590.439996540499</v>
      </c>
      <c r="I316" s="5">
        <v>15095.670218229299</v>
      </c>
      <c r="J316" s="6">
        <v>0.99367357645535004</v>
      </c>
      <c r="K316" s="3" t="s">
        <v>10</v>
      </c>
      <c r="L316" s="7">
        <v>3.7134826102765898E-3</v>
      </c>
      <c r="M316" s="8">
        <v>0.90761387808992888</v>
      </c>
      <c r="N316" s="1" t="s">
        <v>17</v>
      </c>
    </row>
    <row r="317" spans="1:14" x14ac:dyDescent="0.3">
      <c r="A317" s="3">
        <f t="shared" si="4"/>
        <v>316</v>
      </c>
      <c r="B317" s="3">
        <v>4</v>
      </c>
      <c r="C317" s="4">
        <v>3683.5</v>
      </c>
      <c r="D317" s="5">
        <v>28116.8999967575</v>
      </c>
      <c r="E317" s="5">
        <v>15470.69949626925</v>
      </c>
      <c r="F317" s="6">
        <v>7.6332021166709696</v>
      </c>
      <c r="G317" s="4">
        <v>4529</v>
      </c>
      <c r="H317" s="5">
        <v>33866.500000953703</v>
      </c>
      <c r="I317" s="5">
        <v>19021.799461364699</v>
      </c>
      <c r="J317" s="6">
        <v>7.4776992715728996</v>
      </c>
      <c r="K317" s="3" t="s">
        <v>10</v>
      </c>
      <c r="L317" s="7">
        <v>2.03719019516653E-2</v>
      </c>
      <c r="M317" s="8">
        <v>1.2295371250169675</v>
      </c>
      <c r="N317" s="1" t="s">
        <v>17</v>
      </c>
    </row>
    <row r="318" spans="1:14" x14ac:dyDescent="0.3">
      <c r="A318" s="3">
        <f t="shared" si="4"/>
        <v>317</v>
      </c>
      <c r="B318" s="3">
        <v>4</v>
      </c>
      <c r="C318" s="4">
        <v>3287.5</v>
      </c>
      <c r="D318" s="5">
        <v>26396.439684629451</v>
      </c>
      <c r="E318" s="5">
        <v>14563.624507427199</v>
      </c>
      <c r="F318" s="6">
        <v>8.0293352652865195</v>
      </c>
      <c r="G318" s="4">
        <v>4152</v>
      </c>
      <c r="H318" s="5">
        <v>32753.179479122198</v>
      </c>
      <c r="I318" s="5">
        <v>18393.3594055176</v>
      </c>
      <c r="J318" s="6">
        <v>7.8885307030640996</v>
      </c>
      <c r="K318" s="3" t="s">
        <v>10</v>
      </c>
      <c r="L318" s="7">
        <v>1.7536266399431798E-2</v>
      </c>
      <c r="M318" s="8">
        <v>1.2629657794676805</v>
      </c>
      <c r="N318" s="1" t="s">
        <v>18</v>
      </c>
    </row>
    <row r="319" spans="1:14" x14ac:dyDescent="0.3">
      <c r="A319" s="3">
        <f t="shared" si="4"/>
        <v>318</v>
      </c>
      <c r="B319" s="3">
        <v>4</v>
      </c>
      <c r="C319" s="4">
        <v>3538</v>
      </c>
      <c r="D319" s="5">
        <v>28339.174683451649</v>
      </c>
      <c r="E319" s="5">
        <v>15673.3394858837</v>
      </c>
      <c r="F319" s="6">
        <v>8.0099419681887092</v>
      </c>
      <c r="G319" s="4">
        <v>3869</v>
      </c>
      <c r="H319" s="5">
        <v>30275.399522526201</v>
      </c>
      <c r="I319" s="5">
        <v>17139.669436454798</v>
      </c>
      <c r="J319" s="6">
        <v>7.8251226473316597</v>
      </c>
      <c r="K319" s="3" t="s">
        <v>10</v>
      </c>
      <c r="L319" s="7">
        <v>2.3073740308114099E-2</v>
      </c>
      <c r="M319" s="8">
        <v>1.0935556811758056</v>
      </c>
      <c r="N319" s="1" t="s">
        <v>18</v>
      </c>
    </row>
    <row r="320" spans="1:14" x14ac:dyDescent="0.3">
      <c r="A320" s="3">
        <f t="shared" si="4"/>
        <v>319</v>
      </c>
      <c r="B320" s="3">
        <v>4</v>
      </c>
      <c r="C320" s="4">
        <v>4629</v>
      </c>
      <c r="D320" s="5">
        <v>28116.619992971398</v>
      </c>
      <c r="E320" s="5">
        <v>9350.5799155235309</v>
      </c>
      <c r="F320" s="6">
        <v>6.0740159846557402</v>
      </c>
      <c r="G320" s="4">
        <v>4079</v>
      </c>
      <c r="H320" s="5">
        <v>21630.540046885599</v>
      </c>
      <c r="I320" s="5">
        <v>8239.5799245834405</v>
      </c>
      <c r="J320" s="6">
        <v>5.3029026837179698</v>
      </c>
      <c r="K320" s="3" t="s">
        <v>11</v>
      </c>
      <c r="L320" s="7">
        <v>0.126952794145713</v>
      </c>
      <c r="M320" s="8">
        <v>0.88118384100237634</v>
      </c>
      <c r="N320" s="1" t="s">
        <v>18</v>
      </c>
    </row>
    <row r="321" spans="1:14" x14ac:dyDescent="0.3">
      <c r="A321" s="3">
        <f t="shared" si="4"/>
        <v>320</v>
      </c>
      <c r="B321" s="3">
        <v>4</v>
      </c>
      <c r="C321" s="4">
        <v>9500</v>
      </c>
      <c r="D321" s="5">
        <v>17086.500066697601</v>
      </c>
      <c r="E321" s="5">
        <v>10545.000071525599</v>
      </c>
      <c r="F321" s="6">
        <v>1.7985789543892201</v>
      </c>
      <c r="G321" s="4">
        <v>11050</v>
      </c>
      <c r="H321" s="5">
        <v>19285.429997921001</v>
      </c>
      <c r="I321" s="5">
        <v>12265.500079154999</v>
      </c>
      <c r="J321" s="6">
        <v>1.7452877826172799</v>
      </c>
      <c r="K321" s="3" t="s">
        <v>10</v>
      </c>
      <c r="L321" s="7">
        <v>2.96295982124587E-2</v>
      </c>
      <c r="M321" s="8">
        <v>1.1631578947368422</v>
      </c>
      <c r="N321" s="1" t="s">
        <v>17</v>
      </c>
    </row>
    <row r="322" spans="1:14" x14ac:dyDescent="0.3">
      <c r="A322" s="3">
        <f t="shared" si="4"/>
        <v>321</v>
      </c>
      <c r="B322" s="3">
        <v>4</v>
      </c>
      <c r="C322" s="4">
        <v>9429</v>
      </c>
      <c r="D322" s="5">
        <v>16939.810064017802</v>
      </c>
      <c r="E322" s="5">
        <v>10466.190071344399</v>
      </c>
      <c r="F322" s="6">
        <v>1.7965648599021899</v>
      </c>
      <c r="G322" s="4">
        <v>11224</v>
      </c>
      <c r="H322" s="5">
        <v>19280.070000588901</v>
      </c>
      <c r="I322" s="5">
        <v>12458.640073061</v>
      </c>
      <c r="J322" s="6">
        <v>1.7177539202235299</v>
      </c>
      <c r="K322" s="3" t="s">
        <v>10</v>
      </c>
      <c r="L322" s="7">
        <v>4.3867572742658199E-2</v>
      </c>
      <c r="M322" s="8">
        <v>1.1903701346908473</v>
      </c>
      <c r="N322" s="1" t="s">
        <v>18</v>
      </c>
    </row>
    <row r="323" spans="1:14" x14ac:dyDescent="0.3">
      <c r="A323" s="3">
        <f t="shared" ref="A323:A386" si="5">A322+1</f>
        <v>322</v>
      </c>
      <c r="B323" s="3">
        <v>4</v>
      </c>
      <c r="C323" s="4">
        <v>11184</v>
      </c>
      <c r="D323" s="5">
        <v>20192.040058571802</v>
      </c>
      <c r="E323" s="5">
        <v>12414.240072131201</v>
      </c>
      <c r="F323" s="6">
        <v>1.8054399194002</v>
      </c>
      <c r="G323" s="4">
        <v>11946</v>
      </c>
      <c r="H323" s="5">
        <v>20681.850003778902</v>
      </c>
      <c r="I323" s="5">
        <v>13260.060074806201</v>
      </c>
      <c r="J323" s="6">
        <v>1.73127825245094</v>
      </c>
      <c r="K323" s="3" t="s">
        <v>10</v>
      </c>
      <c r="L323" s="7">
        <v>4.1076784750554297E-2</v>
      </c>
      <c r="M323" s="8">
        <v>1.0681330472103003</v>
      </c>
      <c r="N323" s="1" t="s">
        <v>17</v>
      </c>
    </row>
    <row r="324" spans="1:14" x14ac:dyDescent="0.3">
      <c r="A324" s="3">
        <f t="shared" si="5"/>
        <v>323</v>
      </c>
      <c r="B324" s="3">
        <v>4</v>
      </c>
      <c r="C324" s="4">
        <v>4814.5</v>
      </c>
      <c r="D324" s="5">
        <v>9250.5951603353005</v>
      </c>
      <c r="E324" s="5">
        <v>5632.9648385048004</v>
      </c>
      <c r="F324" s="6">
        <v>1.92140308657915</v>
      </c>
      <c r="G324" s="4">
        <v>6035</v>
      </c>
      <c r="H324" s="5">
        <v>11107.9601662159</v>
      </c>
      <c r="I324" s="5">
        <v>7060.9498077630997</v>
      </c>
      <c r="J324" s="6">
        <v>1.84058991983693</v>
      </c>
      <c r="K324" s="3" t="s">
        <v>10</v>
      </c>
      <c r="L324" s="7">
        <v>4.2059455044434202E-2</v>
      </c>
      <c r="M324" s="8">
        <v>1.2535050368677951</v>
      </c>
      <c r="N324" s="1" t="s">
        <v>18</v>
      </c>
    </row>
    <row r="325" spans="1:14" x14ac:dyDescent="0.3">
      <c r="A325" s="3">
        <f t="shared" si="5"/>
        <v>324</v>
      </c>
      <c r="B325" s="3">
        <v>4</v>
      </c>
      <c r="C325" s="4">
        <v>9345</v>
      </c>
      <c r="D325" s="5">
        <v>17926.130304992199</v>
      </c>
      <c r="E325" s="5">
        <v>10933.649689555201</v>
      </c>
      <c r="F325" s="6">
        <v>1.9182589946487101</v>
      </c>
      <c r="G325" s="4">
        <v>14725</v>
      </c>
      <c r="H325" s="5">
        <v>21995.589999914198</v>
      </c>
      <c r="I325" s="5">
        <v>17228.249536395098</v>
      </c>
      <c r="J325" s="6">
        <v>1.4937582342895901</v>
      </c>
      <c r="K325" s="3" t="s">
        <v>12</v>
      </c>
      <c r="L325" s="7">
        <v>0.22129481031671699</v>
      </c>
      <c r="M325" s="8">
        <v>1.5757089352594971</v>
      </c>
      <c r="N325" s="1" t="s">
        <v>18</v>
      </c>
    </row>
    <row r="326" spans="1:14" x14ac:dyDescent="0.3">
      <c r="A326" s="3">
        <f t="shared" si="5"/>
        <v>325</v>
      </c>
      <c r="B326" s="3">
        <v>4</v>
      </c>
      <c r="C326" s="4">
        <v>4435</v>
      </c>
      <c r="D326" s="5">
        <v>80282.149995237603</v>
      </c>
      <c r="E326" s="5">
        <v>60892.547992706299</v>
      </c>
      <c r="F326" s="6">
        <v>18.101950393514699</v>
      </c>
      <c r="G326" s="4">
        <v>4627</v>
      </c>
      <c r="H326" s="5">
        <v>84633.8600250483</v>
      </c>
      <c r="I326" s="5">
        <v>63528.707927703901</v>
      </c>
      <c r="J326" s="6">
        <v>18.291303225642601</v>
      </c>
      <c r="K326" s="3" t="s">
        <v>10</v>
      </c>
      <c r="L326" s="7">
        <v>-1.04603552662343E-2</v>
      </c>
      <c r="M326" s="8">
        <v>1.0432919954904172</v>
      </c>
      <c r="N326" s="1" t="s">
        <v>18</v>
      </c>
    </row>
    <row r="327" spans="1:14" x14ac:dyDescent="0.3">
      <c r="A327" s="3">
        <f t="shared" si="5"/>
        <v>326</v>
      </c>
      <c r="B327" s="3">
        <v>4</v>
      </c>
      <c r="C327" s="4">
        <v>8894</v>
      </c>
      <c r="D327" s="5">
        <v>130990.22000122099</v>
      </c>
      <c r="E327" s="5">
        <v>100146.44073677099</v>
      </c>
      <c r="F327" s="6">
        <v>14.7279311897033</v>
      </c>
      <c r="G327" s="4">
        <v>11478</v>
      </c>
      <c r="H327" s="5">
        <v>153644.32003593401</v>
      </c>
      <c r="I327" s="5">
        <v>129242.28064727801</v>
      </c>
      <c r="J327" s="6">
        <v>13.385983623970599</v>
      </c>
      <c r="K327" s="3" t="s">
        <v>12</v>
      </c>
      <c r="L327" s="7">
        <v>9.1115822612673203E-2</v>
      </c>
      <c r="M327" s="8">
        <v>1.2905329435574544</v>
      </c>
      <c r="N327" s="1" t="s">
        <v>17</v>
      </c>
    </row>
    <row r="328" spans="1:14" x14ac:dyDescent="0.3">
      <c r="A328" s="3">
        <f t="shared" si="5"/>
        <v>327</v>
      </c>
      <c r="B328" s="3">
        <v>4</v>
      </c>
      <c r="C328" s="4">
        <v>6117.5</v>
      </c>
      <c r="D328" s="5">
        <v>89706.890005529</v>
      </c>
      <c r="E328" s="5">
        <v>68883.050350189005</v>
      </c>
      <c r="F328" s="6">
        <v>14.663978750392999</v>
      </c>
      <c r="G328" s="4">
        <v>6934</v>
      </c>
      <c r="H328" s="5">
        <v>101234.55000305201</v>
      </c>
      <c r="I328" s="5">
        <v>78076.840276718096</v>
      </c>
      <c r="J328" s="6">
        <v>14.599733199171</v>
      </c>
      <c r="K328" s="3" t="s">
        <v>10</v>
      </c>
      <c r="L328" s="7">
        <v>4.3811814184626704E-3</v>
      </c>
      <c r="M328" s="8">
        <v>1.1334695545565998</v>
      </c>
      <c r="N328" s="1" t="s">
        <v>18</v>
      </c>
    </row>
    <row r="329" spans="1:14" x14ac:dyDescent="0.3">
      <c r="A329" s="3">
        <f t="shared" si="5"/>
        <v>328</v>
      </c>
      <c r="B329" s="3">
        <v>4</v>
      </c>
      <c r="C329" s="4">
        <v>12755</v>
      </c>
      <c r="D329" s="5">
        <v>186383.440027237</v>
      </c>
      <c r="E329" s="5">
        <v>143621.30060386701</v>
      </c>
      <c r="F329" s="6">
        <v>14.6125785987642</v>
      </c>
      <c r="G329" s="4">
        <v>15729</v>
      </c>
      <c r="H329" s="5">
        <v>226802.010072231</v>
      </c>
      <c r="I329" s="5">
        <v>177108.54053115801</v>
      </c>
      <c r="J329" s="6">
        <v>14.419353428204699</v>
      </c>
      <c r="K329" s="3" t="s">
        <v>10</v>
      </c>
      <c r="L329" s="7">
        <v>1.32232082964355E-2</v>
      </c>
      <c r="M329" s="8">
        <v>1.2331634653077224</v>
      </c>
      <c r="N329" s="1" t="s">
        <v>18</v>
      </c>
    </row>
    <row r="330" spans="1:14" x14ac:dyDescent="0.3">
      <c r="A330" s="3">
        <f t="shared" si="5"/>
        <v>329</v>
      </c>
      <c r="B330" s="3">
        <v>4</v>
      </c>
      <c r="C330" s="4">
        <v>15674</v>
      </c>
      <c r="D330" s="5">
        <v>71789.850210428194</v>
      </c>
      <c r="E330" s="5">
        <v>55485.959763526902</v>
      </c>
      <c r="F330" s="6">
        <v>4.5801869472009802</v>
      </c>
      <c r="G330" s="4">
        <v>17844</v>
      </c>
      <c r="H330" s="5">
        <v>80034.599998835503</v>
      </c>
      <c r="I330" s="5">
        <v>63167.759773254402</v>
      </c>
      <c r="J330" s="6">
        <v>4.48523873564422</v>
      </c>
      <c r="K330" s="3" t="s">
        <v>10</v>
      </c>
      <c r="L330" s="7">
        <v>2.0730204389318201E-2</v>
      </c>
      <c r="M330" s="8">
        <v>1.1384458338649994</v>
      </c>
      <c r="N330" s="1" t="s">
        <v>18</v>
      </c>
    </row>
    <row r="331" spans="1:14" x14ac:dyDescent="0.3">
      <c r="A331" s="3">
        <f t="shared" si="5"/>
        <v>330</v>
      </c>
      <c r="B331" s="3">
        <v>4</v>
      </c>
      <c r="C331" s="4">
        <v>3526</v>
      </c>
      <c r="D331" s="5">
        <v>7021.8100004252001</v>
      </c>
      <c r="E331" s="5">
        <v>3173.39993941784</v>
      </c>
      <c r="F331" s="6">
        <v>1.99143789008089</v>
      </c>
      <c r="G331" s="4">
        <v>3735</v>
      </c>
      <c r="H331" s="5">
        <v>7432.8100003004101</v>
      </c>
      <c r="I331" s="5">
        <v>3361.4999380111699</v>
      </c>
      <c r="J331" s="6">
        <v>1.9900428380991699</v>
      </c>
      <c r="K331" s="3" t="s">
        <v>10</v>
      </c>
      <c r="L331" s="7">
        <v>7.0052497678330203E-4</v>
      </c>
      <c r="M331" s="8">
        <v>1.0592739648326717</v>
      </c>
      <c r="N331" s="1" t="s">
        <v>17</v>
      </c>
    </row>
    <row r="332" spans="1:14" x14ac:dyDescent="0.3">
      <c r="A332" s="3">
        <f t="shared" si="5"/>
        <v>331</v>
      </c>
      <c r="B332" s="3">
        <v>4</v>
      </c>
      <c r="C332" s="4">
        <v>9075</v>
      </c>
      <c r="D332" s="5">
        <v>30503.219963490999</v>
      </c>
      <c r="E332" s="5">
        <v>18694.4995670319</v>
      </c>
      <c r="F332" s="6">
        <v>3.3612363596133301</v>
      </c>
      <c r="G332" s="4">
        <v>13507</v>
      </c>
      <c r="H332" s="5">
        <v>39738.910741090804</v>
      </c>
      <c r="I332" s="5">
        <v>27824.419435977899</v>
      </c>
      <c r="J332" s="6">
        <v>2.94209748582889</v>
      </c>
      <c r="K332" s="3" t="s">
        <v>12</v>
      </c>
      <c r="L332" s="7">
        <v>0.12469782810294799</v>
      </c>
      <c r="M332" s="8">
        <v>1.4883746556473829</v>
      </c>
      <c r="N332" s="1" t="s">
        <v>18</v>
      </c>
    </row>
    <row r="333" spans="1:14" x14ac:dyDescent="0.3">
      <c r="A333" s="3">
        <f t="shared" si="5"/>
        <v>332</v>
      </c>
      <c r="B333" s="3">
        <v>4</v>
      </c>
      <c r="C333" s="4">
        <v>10080</v>
      </c>
      <c r="D333" s="5">
        <v>33819.359962701797</v>
      </c>
      <c r="E333" s="5">
        <v>20764.799531459801</v>
      </c>
      <c r="F333" s="6">
        <v>3.3550952343950202</v>
      </c>
      <c r="G333" s="4">
        <v>14631</v>
      </c>
      <c r="H333" s="5">
        <v>43044.930780768402</v>
      </c>
      <c r="I333" s="5">
        <v>30139.859404087099</v>
      </c>
      <c r="J333" s="6">
        <v>2.9420361411228502</v>
      </c>
      <c r="K333" s="3" t="s">
        <v>12</v>
      </c>
      <c r="L333" s="7">
        <v>0.123113969772799</v>
      </c>
      <c r="M333" s="8">
        <v>1.4514880952380953</v>
      </c>
      <c r="N333" s="1" t="s">
        <v>18</v>
      </c>
    </row>
    <row r="334" spans="1:14" x14ac:dyDescent="0.3">
      <c r="A334" s="3">
        <f t="shared" si="5"/>
        <v>333</v>
      </c>
      <c r="B334" s="3">
        <v>4</v>
      </c>
      <c r="C334" s="4">
        <v>14503</v>
      </c>
      <c r="D334" s="5">
        <v>46839.3902314156</v>
      </c>
      <c r="E334" s="5">
        <v>29876.179320335399</v>
      </c>
      <c r="F334" s="6">
        <v>3.2296345743236299</v>
      </c>
      <c r="G334" s="4">
        <v>17953</v>
      </c>
      <c r="H334" s="5">
        <v>52548.970347911098</v>
      </c>
      <c r="I334" s="5">
        <v>36983.179254055001</v>
      </c>
      <c r="J334" s="6">
        <v>2.9270300422164</v>
      </c>
      <c r="K334" s="3" t="s">
        <v>12</v>
      </c>
      <c r="L334" s="7">
        <v>9.3696213965816899E-2</v>
      </c>
      <c r="M334" s="8">
        <v>1.2378818175549886</v>
      </c>
      <c r="N334" s="1" t="s">
        <v>17</v>
      </c>
    </row>
    <row r="335" spans="1:14" x14ac:dyDescent="0.3">
      <c r="A335" s="3">
        <f t="shared" si="5"/>
        <v>334</v>
      </c>
      <c r="B335" s="3">
        <v>4</v>
      </c>
      <c r="C335" s="4">
        <v>11152</v>
      </c>
      <c r="D335" s="5">
        <v>39739.659984350197</v>
      </c>
      <c r="E335" s="5">
        <v>25426.559837341301</v>
      </c>
      <c r="F335" s="6">
        <v>3.5634558809496202</v>
      </c>
      <c r="G335" s="4">
        <v>13020</v>
      </c>
      <c r="H335" s="5">
        <v>38697.409998208299</v>
      </c>
      <c r="I335" s="5">
        <v>29685.5998156071</v>
      </c>
      <c r="J335" s="6">
        <v>2.9721513055459501</v>
      </c>
      <c r="K335" s="3" t="s">
        <v>12</v>
      </c>
      <c r="L335" s="7">
        <v>0.16593570824457499</v>
      </c>
      <c r="M335" s="8">
        <v>1.1675035868005739</v>
      </c>
      <c r="N335" s="1" t="s">
        <v>17</v>
      </c>
    </row>
    <row r="336" spans="1:14" x14ac:dyDescent="0.3">
      <c r="A336" s="3">
        <f t="shared" si="5"/>
        <v>335</v>
      </c>
      <c r="B336" s="3">
        <v>4</v>
      </c>
      <c r="C336" s="4">
        <v>10684</v>
      </c>
      <c r="D336" s="5">
        <v>38359.619989633597</v>
      </c>
      <c r="E336" s="5">
        <v>24359.5198376179</v>
      </c>
      <c r="F336" s="6">
        <v>3.59038000651756</v>
      </c>
      <c r="G336" s="4">
        <v>12871</v>
      </c>
      <c r="H336" s="5">
        <v>41596.590010404601</v>
      </c>
      <c r="I336" s="5">
        <v>29345.879829883601</v>
      </c>
      <c r="J336" s="6">
        <v>3.2318071641989401</v>
      </c>
      <c r="K336" s="3" t="s">
        <v>12</v>
      </c>
      <c r="L336" s="7">
        <v>9.9870443147438898E-2</v>
      </c>
      <c r="M336" s="8">
        <v>1.2046986147510297</v>
      </c>
      <c r="N336" s="1" t="s">
        <v>17</v>
      </c>
    </row>
    <row r="337" spans="1:14" x14ac:dyDescent="0.3">
      <c r="A337" s="3">
        <f t="shared" si="5"/>
        <v>336</v>
      </c>
      <c r="B337" s="3">
        <v>4</v>
      </c>
      <c r="C337" s="4">
        <v>5692</v>
      </c>
      <c r="D337" s="5">
        <v>20420.6649863124</v>
      </c>
      <c r="E337" s="5">
        <v>12977.75992000105</v>
      </c>
      <c r="F337" s="6">
        <v>3.5876080439761799</v>
      </c>
      <c r="G337" s="4">
        <v>6346</v>
      </c>
      <c r="H337" s="5">
        <v>21966.0499947071</v>
      </c>
      <c r="I337" s="5">
        <v>14468.8799231052</v>
      </c>
      <c r="J337" s="6">
        <v>3.46140088161158</v>
      </c>
      <c r="K337" s="3" t="s">
        <v>10</v>
      </c>
      <c r="L337" s="7">
        <v>3.5178637358811202E-2</v>
      </c>
      <c r="M337" s="8">
        <v>1.1148981026001406</v>
      </c>
      <c r="N337" s="1" t="s">
        <v>17</v>
      </c>
    </row>
    <row r="338" spans="1:14" x14ac:dyDescent="0.3">
      <c r="A338" s="3">
        <f t="shared" si="5"/>
        <v>337</v>
      </c>
      <c r="B338" s="3">
        <v>4</v>
      </c>
      <c r="C338" s="4">
        <v>5243</v>
      </c>
      <c r="D338" s="5">
        <v>5146.7000006437302</v>
      </c>
      <c r="E338" s="5">
        <v>2867.9209637045901</v>
      </c>
      <c r="F338" s="6">
        <v>0.98163265318400394</v>
      </c>
      <c r="G338" s="4">
        <v>6888</v>
      </c>
      <c r="H338" s="5">
        <v>4878.6800472736404</v>
      </c>
      <c r="I338" s="5">
        <v>3767.7359586358102</v>
      </c>
      <c r="J338" s="6">
        <v>0.70828688258908801</v>
      </c>
      <c r="K338" s="3" t="s">
        <v>11</v>
      </c>
      <c r="L338" s="7">
        <v>0.278460348388266</v>
      </c>
      <c r="M338" s="8">
        <v>1.3137516688918558</v>
      </c>
      <c r="N338" s="1" t="s">
        <v>18</v>
      </c>
    </row>
    <row r="339" spans="1:14" x14ac:dyDescent="0.3">
      <c r="A339" s="3">
        <f t="shared" si="5"/>
        <v>338</v>
      </c>
      <c r="B339" s="3">
        <v>4</v>
      </c>
      <c r="C339" s="4">
        <v>7472</v>
      </c>
      <c r="D339" s="5">
        <v>9029.5001290440596</v>
      </c>
      <c r="E339" s="5">
        <v>7054.31525731087</v>
      </c>
      <c r="F339" s="6">
        <v>1.20844487808405</v>
      </c>
      <c r="G339" s="4">
        <v>11216</v>
      </c>
      <c r="H339" s="5">
        <v>11244.4900026619</v>
      </c>
      <c r="I339" s="5">
        <v>10589.025653958301</v>
      </c>
      <c r="J339" s="6">
        <v>1.0025401214926799</v>
      </c>
      <c r="K339" s="3" t="s">
        <v>11</v>
      </c>
      <c r="L339" s="7">
        <v>0.17038820746034</v>
      </c>
      <c r="M339" s="8">
        <v>1.5010706638115632</v>
      </c>
      <c r="N339" s="1" t="s">
        <v>17</v>
      </c>
    </row>
    <row r="340" spans="1:14" x14ac:dyDescent="0.3">
      <c r="A340" s="3">
        <f t="shared" si="5"/>
        <v>339</v>
      </c>
      <c r="B340" s="3">
        <v>1</v>
      </c>
      <c r="C340" s="4">
        <v>6762</v>
      </c>
      <c r="D340" s="5">
        <v>35872.540001869202</v>
      </c>
      <c r="E340" s="5">
        <v>20962.1994981766</v>
      </c>
      <c r="F340" s="6">
        <v>5.3050192253577597</v>
      </c>
      <c r="G340" s="4">
        <v>5852</v>
      </c>
      <c r="H340" s="5">
        <v>30849.519999980901</v>
      </c>
      <c r="I340" s="5">
        <v>18141.199558734901</v>
      </c>
      <c r="J340" s="6">
        <v>5.27161995898512</v>
      </c>
      <c r="K340" s="3" t="s">
        <v>10</v>
      </c>
      <c r="L340" s="7">
        <v>6.2957861138365299E-3</v>
      </c>
      <c r="M340" s="8">
        <v>0.86542443064182195</v>
      </c>
      <c r="N340" s="1" t="s">
        <v>17</v>
      </c>
    </row>
    <row r="341" spans="1:14" x14ac:dyDescent="0.3">
      <c r="A341" s="3">
        <f t="shared" si="5"/>
        <v>340</v>
      </c>
      <c r="B341" s="3">
        <v>1</v>
      </c>
      <c r="C341" s="4">
        <v>6141</v>
      </c>
      <c r="D341" s="5">
        <v>16362.5301109999</v>
      </c>
      <c r="E341" s="5">
        <v>8904.4502329826391</v>
      </c>
      <c r="F341" s="6">
        <v>2.66447323090701</v>
      </c>
      <c r="G341" s="4">
        <v>5713</v>
      </c>
      <c r="H341" s="5">
        <v>15111.450113177299</v>
      </c>
      <c r="I341" s="5">
        <v>8283.8502264022809</v>
      </c>
      <c r="J341" s="6">
        <v>2.64509891706237</v>
      </c>
      <c r="K341" s="3" t="s">
        <v>10</v>
      </c>
      <c r="L341" s="7">
        <v>7.2713486553014099E-3</v>
      </c>
      <c r="M341" s="8">
        <v>0.93030451066601527</v>
      </c>
      <c r="N341" s="1" t="s">
        <v>18</v>
      </c>
    </row>
    <row r="342" spans="1:14" x14ac:dyDescent="0.3">
      <c r="A342" s="3">
        <f t="shared" si="5"/>
        <v>341</v>
      </c>
      <c r="B342" s="3">
        <v>4</v>
      </c>
      <c r="C342" s="4">
        <v>12167</v>
      </c>
      <c r="D342" s="5">
        <v>24223.2499980703</v>
      </c>
      <c r="E342" s="5">
        <v>13262.030202984801</v>
      </c>
      <c r="F342" s="6">
        <v>1.9908975094986701</v>
      </c>
      <c r="G342" s="4">
        <v>12162</v>
      </c>
      <c r="H342" s="5">
        <v>24229.370000958399</v>
      </c>
      <c r="I342" s="5">
        <v>13256.5802197456</v>
      </c>
      <c r="J342" s="6">
        <v>1.9922192074460201</v>
      </c>
      <c r="K342" s="3" t="s">
        <v>10</v>
      </c>
      <c r="L342" s="7">
        <v>-6.6387041072745899E-4</v>
      </c>
      <c r="M342" s="8">
        <v>0.99958905235473006</v>
      </c>
      <c r="N342" s="1" t="s">
        <v>18</v>
      </c>
    </row>
    <row r="343" spans="1:14" x14ac:dyDescent="0.3">
      <c r="A343" s="3">
        <f t="shared" si="5"/>
        <v>342</v>
      </c>
      <c r="B343" s="3">
        <v>4</v>
      </c>
      <c r="C343" s="4">
        <v>7952</v>
      </c>
      <c r="D343" s="5">
        <v>19846.830001354199</v>
      </c>
      <c r="E343" s="5">
        <v>11928</v>
      </c>
      <c r="F343" s="6">
        <v>2.4958287225042999</v>
      </c>
      <c r="G343" s="4">
        <v>10299</v>
      </c>
      <c r="H343" s="5">
        <v>25698.770002603502</v>
      </c>
      <c r="I343" s="5">
        <v>15448.5</v>
      </c>
      <c r="J343" s="6">
        <v>2.4952684729200398</v>
      </c>
      <c r="K343" s="3" t="s">
        <v>10</v>
      </c>
      <c r="L343" s="7">
        <v>2.24474371661611E-4</v>
      </c>
      <c r="M343" s="8">
        <v>1.295145875251509</v>
      </c>
      <c r="N343" s="1" t="s">
        <v>17</v>
      </c>
    </row>
    <row r="344" spans="1:14" x14ac:dyDescent="0.3">
      <c r="A344" s="3">
        <f t="shared" si="5"/>
        <v>343</v>
      </c>
      <c r="B344" s="3">
        <v>4</v>
      </c>
      <c r="C344" s="4">
        <v>10560</v>
      </c>
      <c r="D344" s="5">
        <v>26317.929997563399</v>
      </c>
      <c r="E344" s="5">
        <v>15840</v>
      </c>
      <c r="F344" s="6">
        <v>2.49222821946623</v>
      </c>
      <c r="G344" s="4">
        <v>11363</v>
      </c>
      <c r="H344" s="5">
        <v>28297.110002577301</v>
      </c>
      <c r="I344" s="5">
        <v>17044.5</v>
      </c>
      <c r="J344" s="6">
        <v>2.49028513619443</v>
      </c>
      <c r="K344" s="3" t="s">
        <v>10</v>
      </c>
      <c r="L344" s="7">
        <v>7.7965703807569701E-4</v>
      </c>
      <c r="M344" s="8">
        <v>1.0760416666666666</v>
      </c>
      <c r="N344" s="1" t="s">
        <v>18</v>
      </c>
    </row>
    <row r="345" spans="1:14" x14ac:dyDescent="0.3">
      <c r="A345" s="3">
        <f t="shared" si="5"/>
        <v>344</v>
      </c>
      <c r="B345" s="3">
        <v>4</v>
      </c>
      <c r="C345" s="4">
        <v>4936</v>
      </c>
      <c r="D345" s="5">
        <v>4920.7049999833098</v>
      </c>
      <c r="E345" s="5">
        <v>3109.6799827218051</v>
      </c>
      <c r="F345" s="6">
        <v>0.99690133711169204</v>
      </c>
      <c r="G345" s="4">
        <v>4511</v>
      </c>
      <c r="H345" s="5">
        <v>4474.2500002160696</v>
      </c>
      <c r="I345" s="5">
        <v>2841.9299830198302</v>
      </c>
      <c r="J345" s="6">
        <v>0.99185324766483396</v>
      </c>
      <c r="K345" s="3" t="s">
        <v>10</v>
      </c>
      <c r="L345" s="7">
        <v>5.0637803952429204E-3</v>
      </c>
      <c r="M345" s="8">
        <v>0.91389789303079416</v>
      </c>
      <c r="N345" s="1" t="s">
        <v>17</v>
      </c>
    </row>
    <row r="346" spans="1:14" x14ac:dyDescent="0.3">
      <c r="A346" s="3">
        <f t="shared" si="5"/>
        <v>345</v>
      </c>
      <c r="B346" s="3">
        <v>4</v>
      </c>
      <c r="C346" s="4">
        <v>5138</v>
      </c>
      <c r="D346" s="5">
        <v>43371.719997882799</v>
      </c>
      <c r="E346" s="5">
        <v>25998.279796600302</v>
      </c>
      <c r="F346" s="6">
        <v>8.4413623974080991</v>
      </c>
      <c r="G346" s="4">
        <v>5911</v>
      </c>
      <c r="H346" s="5">
        <v>49703.739999115503</v>
      </c>
      <c r="I346" s="5">
        <v>29909.6597757339</v>
      </c>
      <c r="J346" s="6">
        <v>8.4086855014575299</v>
      </c>
      <c r="K346" s="3" t="s">
        <v>10</v>
      </c>
      <c r="L346" s="7">
        <v>3.87104526641412E-3</v>
      </c>
      <c r="M346" s="8">
        <v>1.1504476449980536</v>
      </c>
      <c r="N346" s="1" t="s">
        <v>17</v>
      </c>
    </row>
    <row r="347" spans="1:14" x14ac:dyDescent="0.3">
      <c r="A347" s="3">
        <f t="shared" si="5"/>
        <v>346</v>
      </c>
      <c r="B347" s="3">
        <v>4</v>
      </c>
      <c r="C347" s="4">
        <v>5308</v>
      </c>
      <c r="D347" s="5">
        <v>45377.069997072198</v>
      </c>
      <c r="E347" s="5">
        <v>26858.479788303401</v>
      </c>
      <c r="F347" s="6">
        <v>8.5488074598855004</v>
      </c>
      <c r="G347" s="4">
        <v>6760</v>
      </c>
      <c r="H347" s="5">
        <v>57438.4799995422</v>
      </c>
      <c r="I347" s="5">
        <v>34205.599747180902</v>
      </c>
      <c r="J347" s="6">
        <v>8.4968165679796197</v>
      </c>
      <c r="K347" s="3" t="s">
        <v>10</v>
      </c>
      <c r="L347" s="7">
        <v>6.0816543301317602E-3</v>
      </c>
      <c r="M347" s="8">
        <v>1.2735493594574228</v>
      </c>
      <c r="N347" s="1" t="s">
        <v>17</v>
      </c>
    </row>
    <row r="348" spans="1:14" x14ac:dyDescent="0.3">
      <c r="A348" s="3">
        <f t="shared" si="5"/>
        <v>347</v>
      </c>
      <c r="B348" s="3">
        <v>4</v>
      </c>
      <c r="C348" s="4">
        <v>6079</v>
      </c>
      <c r="D348" s="5">
        <v>51472.010004818403</v>
      </c>
      <c r="E348" s="5">
        <v>30759.7397861481</v>
      </c>
      <c r="F348" s="6">
        <v>8.4671837481194991</v>
      </c>
      <c r="G348" s="4">
        <v>6919</v>
      </c>
      <c r="H348" s="5">
        <v>58254.410007476799</v>
      </c>
      <c r="I348" s="5">
        <v>35010.139756679499</v>
      </c>
      <c r="J348" s="6">
        <v>8.4194840305646501</v>
      </c>
      <c r="K348" s="3" t="s">
        <v>10</v>
      </c>
      <c r="L348" s="7">
        <v>5.6334808566596397E-3</v>
      </c>
      <c r="M348" s="8">
        <v>1.1381806218127981</v>
      </c>
      <c r="N348" s="1" t="s">
        <v>17</v>
      </c>
    </row>
    <row r="349" spans="1:14" x14ac:dyDescent="0.3">
      <c r="A349" s="3">
        <f t="shared" si="5"/>
        <v>348</v>
      </c>
      <c r="B349" s="3">
        <v>4</v>
      </c>
      <c r="C349" s="4">
        <v>8621</v>
      </c>
      <c r="D349" s="5">
        <v>77034.648880481705</v>
      </c>
      <c r="E349" s="5">
        <v>61036.679410934397</v>
      </c>
      <c r="F349" s="6">
        <v>8.9356975850228206</v>
      </c>
      <c r="G349" s="4">
        <v>20167</v>
      </c>
      <c r="H349" s="5">
        <v>179569.77862763399</v>
      </c>
      <c r="I349" s="5">
        <v>142782.359519958</v>
      </c>
      <c r="J349" s="6">
        <v>8.9041393676617293</v>
      </c>
      <c r="K349" s="3" t="s">
        <v>10</v>
      </c>
      <c r="L349" s="7">
        <v>3.5317015891390799E-3</v>
      </c>
      <c r="M349" s="8">
        <v>2.339287785639717</v>
      </c>
      <c r="N349" s="1" t="s">
        <v>18</v>
      </c>
    </row>
    <row r="350" spans="1:14" x14ac:dyDescent="0.3">
      <c r="A350" s="3">
        <f t="shared" si="5"/>
        <v>349</v>
      </c>
      <c r="B350" s="3">
        <v>4</v>
      </c>
      <c r="C350" s="4">
        <v>4311</v>
      </c>
      <c r="D350" s="5">
        <v>36039.428960228353</v>
      </c>
      <c r="E350" s="5">
        <v>30521.879744529699</v>
      </c>
      <c r="F350" s="6">
        <v>8.3598768174967208</v>
      </c>
      <c r="G350" s="4">
        <v>4559</v>
      </c>
      <c r="H350" s="5">
        <v>37297.279980897903</v>
      </c>
      <c r="I350" s="5">
        <v>32277.719722747799</v>
      </c>
      <c r="J350" s="6">
        <v>8.1810221497911595</v>
      </c>
      <c r="K350" s="3" t="s">
        <v>10</v>
      </c>
      <c r="L350" s="7">
        <v>2.1394414249169599E-2</v>
      </c>
      <c r="M350" s="8">
        <v>1.0575272558571098</v>
      </c>
      <c r="N350" s="1" t="s">
        <v>18</v>
      </c>
    </row>
    <row r="351" spans="1:14" x14ac:dyDescent="0.3">
      <c r="A351" s="3">
        <f t="shared" si="5"/>
        <v>350</v>
      </c>
      <c r="B351" s="3">
        <v>4</v>
      </c>
      <c r="C351" s="4">
        <v>3527.5</v>
      </c>
      <c r="D351" s="5">
        <v>29548.92403521575</v>
      </c>
      <c r="E351" s="5">
        <v>24974.699778556798</v>
      </c>
      <c r="F351" s="6">
        <v>8.3767325401036903</v>
      </c>
      <c r="G351" s="4">
        <v>3738</v>
      </c>
      <c r="H351" s="5">
        <v>31231.8090479374</v>
      </c>
      <c r="I351" s="5">
        <v>26465.039752960201</v>
      </c>
      <c r="J351" s="6">
        <v>8.3552191139479408</v>
      </c>
      <c r="K351" s="3" t="s">
        <v>10</v>
      </c>
      <c r="L351" s="7">
        <v>2.5682360100134699E-3</v>
      </c>
      <c r="M351" s="8">
        <v>1.0596739900779588</v>
      </c>
      <c r="N351" s="1" t="s">
        <v>18</v>
      </c>
    </row>
    <row r="352" spans="1:14" x14ac:dyDescent="0.3">
      <c r="A352" s="3">
        <f t="shared" si="5"/>
        <v>351</v>
      </c>
      <c r="B352" s="3">
        <v>4</v>
      </c>
      <c r="C352" s="4">
        <v>6573</v>
      </c>
      <c r="D352" s="5">
        <v>54642.718273103201</v>
      </c>
      <c r="E352" s="5">
        <v>46536.839561462402</v>
      </c>
      <c r="F352" s="6">
        <v>8.3132083178310108</v>
      </c>
      <c r="G352" s="4">
        <v>8635</v>
      </c>
      <c r="H352" s="5">
        <v>71506.698104739204</v>
      </c>
      <c r="I352" s="5">
        <v>61135.799476623499</v>
      </c>
      <c r="J352" s="6">
        <v>8.2810304695702595</v>
      </c>
      <c r="K352" s="3" t="s">
        <v>10</v>
      </c>
      <c r="L352" s="7">
        <v>3.8706895136662199E-3</v>
      </c>
      <c r="M352" s="8">
        <v>1.3137075916628633</v>
      </c>
      <c r="N352" s="1" t="s">
        <v>18</v>
      </c>
    </row>
    <row r="353" spans="1:14" x14ac:dyDescent="0.3">
      <c r="A353" s="3">
        <f t="shared" si="5"/>
        <v>352</v>
      </c>
      <c r="B353" s="3">
        <v>4</v>
      </c>
      <c r="C353" s="4">
        <v>8098</v>
      </c>
      <c r="D353" s="5">
        <v>79996.408939361601</v>
      </c>
      <c r="E353" s="5">
        <v>67051.438339233398</v>
      </c>
      <c r="F353" s="6">
        <v>9.8785390144926595</v>
      </c>
      <c r="G353" s="4">
        <v>9063</v>
      </c>
      <c r="H353" s="5">
        <v>81211.669992446899</v>
      </c>
      <c r="I353" s="5">
        <v>75041.638146400495</v>
      </c>
      <c r="J353" s="6">
        <v>8.9607933347067092</v>
      </c>
      <c r="K353" s="3" t="s">
        <v>12</v>
      </c>
      <c r="L353" s="7">
        <v>9.2902976689117803E-2</v>
      </c>
      <c r="M353" s="8">
        <v>1.119165225981724</v>
      </c>
      <c r="N353" s="1" t="s">
        <v>18</v>
      </c>
    </row>
    <row r="354" spans="1:14" x14ac:dyDescent="0.3">
      <c r="A354" s="3">
        <f t="shared" si="5"/>
        <v>353</v>
      </c>
      <c r="B354" s="3">
        <v>1</v>
      </c>
      <c r="C354" s="4">
        <v>11290</v>
      </c>
      <c r="D354" s="5">
        <v>95835.219997406006</v>
      </c>
      <c r="E354" s="5">
        <v>67740</v>
      </c>
      <c r="F354" s="6">
        <v>8.4885048713379998</v>
      </c>
      <c r="G354" s="4">
        <v>10011</v>
      </c>
      <c r="H354" s="5">
        <v>84844.539995193496</v>
      </c>
      <c r="I354" s="5">
        <v>60066</v>
      </c>
      <c r="J354" s="6">
        <v>8.4751313550288199</v>
      </c>
      <c r="K354" s="3" t="s">
        <v>10</v>
      </c>
      <c r="L354" s="7">
        <v>1.5754854961959499E-3</v>
      </c>
      <c r="M354" s="8">
        <v>0.88671390611160317</v>
      </c>
      <c r="N354" s="1" t="s">
        <v>17</v>
      </c>
    </row>
    <row r="355" spans="1:14" x14ac:dyDescent="0.3">
      <c r="A355" s="3">
        <f t="shared" si="5"/>
        <v>354</v>
      </c>
      <c r="B355" s="3">
        <v>1</v>
      </c>
      <c r="C355" s="4">
        <v>6786</v>
      </c>
      <c r="D355" s="5">
        <v>30501.519999027299</v>
      </c>
      <c r="E355" s="5">
        <v>19000.799604654301</v>
      </c>
      <c r="F355" s="6">
        <v>4.4947715884213499</v>
      </c>
      <c r="G355" s="4">
        <v>5943</v>
      </c>
      <c r="H355" s="5">
        <v>26568.8799993992</v>
      </c>
      <c r="I355" s="5">
        <v>16640.399668216702</v>
      </c>
      <c r="J355" s="6">
        <v>4.4706175331312803</v>
      </c>
      <c r="K355" s="3" t="s">
        <v>10</v>
      </c>
      <c r="L355" s="7">
        <v>5.3738115085290097E-3</v>
      </c>
      <c r="M355" s="8">
        <v>0.87577365163572063</v>
      </c>
      <c r="N355" s="1" t="s">
        <v>17</v>
      </c>
    </row>
    <row r="356" spans="1:14" x14ac:dyDescent="0.3">
      <c r="A356" s="3">
        <f t="shared" si="5"/>
        <v>355</v>
      </c>
      <c r="B356" s="3">
        <v>1</v>
      </c>
      <c r="C356" s="4">
        <v>1904</v>
      </c>
      <c r="D356" s="5">
        <v>10453.5200003386</v>
      </c>
      <c r="E356" s="5">
        <v>5635.8400716781598</v>
      </c>
      <c r="F356" s="6">
        <v>5.4902941178248703</v>
      </c>
      <c r="G356" s="4">
        <v>1689</v>
      </c>
      <c r="H356" s="5">
        <v>9241.7300000190698</v>
      </c>
      <c r="I356" s="5">
        <v>4999.4400644302405</v>
      </c>
      <c r="J356" s="6">
        <v>5.4717169923144304</v>
      </c>
      <c r="K356" s="3" t="s">
        <v>10</v>
      </c>
      <c r="L356" s="7">
        <v>3.3836302958939802E-3</v>
      </c>
      <c r="M356" s="8">
        <v>0.88707983193277307</v>
      </c>
      <c r="N356" s="1" t="s">
        <v>18</v>
      </c>
    </row>
    <row r="357" spans="1:14" x14ac:dyDescent="0.3">
      <c r="A357" s="3">
        <f t="shared" si="5"/>
        <v>356</v>
      </c>
      <c r="B357" s="3">
        <v>1</v>
      </c>
      <c r="C357" s="4">
        <v>2832</v>
      </c>
      <c r="D357" s="5">
        <v>18356.529999256101</v>
      </c>
      <c r="E357" s="5">
        <v>11299.680074214901</v>
      </c>
      <c r="F357" s="6">
        <v>6.4818255647090899</v>
      </c>
      <c r="G357" s="4">
        <v>2584</v>
      </c>
      <c r="H357" s="5">
        <v>16725.7600002289</v>
      </c>
      <c r="I357" s="5">
        <v>10310.1600654125</v>
      </c>
      <c r="J357" s="6">
        <v>6.4728173375498796</v>
      </c>
      <c r="K357" s="3" t="s">
        <v>10</v>
      </c>
      <c r="L357" s="7">
        <v>1.3897669829710301E-3</v>
      </c>
      <c r="M357" s="8">
        <v>0.91242937853107342</v>
      </c>
      <c r="N357" s="1" t="s">
        <v>17</v>
      </c>
    </row>
    <row r="358" spans="1:14" x14ac:dyDescent="0.3">
      <c r="A358" s="3">
        <f t="shared" si="5"/>
        <v>357</v>
      </c>
      <c r="B358" s="3">
        <v>4</v>
      </c>
      <c r="C358" s="4">
        <v>13025.5</v>
      </c>
      <c r="D358" s="5">
        <v>12990.2599991262</v>
      </c>
      <c r="E358" s="5">
        <v>7945.5551281571497</v>
      </c>
      <c r="F358" s="6">
        <v>0.99729453757062703</v>
      </c>
      <c r="G358" s="4">
        <v>13047</v>
      </c>
      <c r="H358" s="5">
        <v>12949.8900001943</v>
      </c>
      <c r="I358" s="5">
        <v>7958.6701272726104</v>
      </c>
      <c r="J358" s="6">
        <v>0.992556909649292</v>
      </c>
      <c r="K358" s="3" t="s">
        <v>10</v>
      </c>
      <c r="L358" s="7">
        <v>4.7504801669478597E-3</v>
      </c>
      <c r="M358" s="8">
        <v>1.0016506084219416</v>
      </c>
      <c r="N358" s="1" t="s">
        <v>18</v>
      </c>
    </row>
    <row r="359" spans="1:14" x14ac:dyDescent="0.3">
      <c r="A359" s="3">
        <f t="shared" si="5"/>
        <v>358</v>
      </c>
      <c r="B359" s="3">
        <v>4</v>
      </c>
      <c r="C359" s="4">
        <v>33082</v>
      </c>
      <c r="D359" s="5">
        <v>32983.739998698198</v>
      </c>
      <c r="E359" s="5">
        <v>20180.020256638501</v>
      </c>
      <c r="F359" s="6">
        <v>0.99702980468829705</v>
      </c>
      <c r="G359" s="4">
        <v>27672</v>
      </c>
      <c r="H359" s="5">
        <v>27520.6299988627</v>
      </c>
      <c r="I359" s="5">
        <v>16879.9202524424</v>
      </c>
      <c r="J359" s="6">
        <v>0.99452984962643598</v>
      </c>
      <c r="K359" s="3" t="s">
        <v>10</v>
      </c>
      <c r="L359" s="7">
        <v>2.5074025371209399E-3</v>
      </c>
      <c r="M359" s="8">
        <v>0.83646696088507344</v>
      </c>
      <c r="N359" s="1" t="s">
        <v>18</v>
      </c>
    </row>
    <row r="360" spans="1:14" x14ac:dyDescent="0.3">
      <c r="A360" s="3">
        <f t="shared" si="5"/>
        <v>359</v>
      </c>
      <c r="B360" s="3">
        <v>4</v>
      </c>
      <c r="C360" s="4">
        <v>29657</v>
      </c>
      <c r="D360" s="5">
        <v>29541.6500005126</v>
      </c>
      <c r="E360" s="5">
        <v>18090.770250916499</v>
      </c>
      <c r="F360" s="6">
        <v>0.99611053041483</v>
      </c>
      <c r="G360" s="4">
        <v>37203</v>
      </c>
      <c r="H360" s="5">
        <v>36889.250002075001</v>
      </c>
      <c r="I360" s="5">
        <v>22693.830265164401</v>
      </c>
      <c r="J360" s="6">
        <v>0.99156654038854397</v>
      </c>
      <c r="K360" s="3" t="s">
        <v>10</v>
      </c>
      <c r="L360" s="7">
        <v>4.5617327470614004E-3</v>
      </c>
      <c r="M360" s="8">
        <v>1.2544424587787031</v>
      </c>
      <c r="N360" s="1" t="s">
        <v>18</v>
      </c>
    </row>
    <row r="361" spans="1:14" x14ac:dyDescent="0.3">
      <c r="A361" s="3">
        <f t="shared" si="5"/>
        <v>360</v>
      </c>
      <c r="B361" s="3">
        <v>4</v>
      </c>
      <c r="C361" s="4">
        <v>14888</v>
      </c>
      <c r="D361" s="5">
        <v>14810.8750010282</v>
      </c>
      <c r="E361" s="5">
        <v>9081.6801316141991</v>
      </c>
      <c r="F361" s="6">
        <v>0.99481965348120505</v>
      </c>
      <c r="G361" s="4">
        <v>17082</v>
      </c>
      <c r="H361" s="5">
        <v>16966.209997654001</v>
      </c>
      <c r="I361" s="5">
        <v>10420.0201358795</v>
      </c>
      <c r="J361" s="6">
        <v>0.993221519591029</v>
      </c>
      <c r="K361" s="3" t="s">
        <v>10</v>
      </c>
      <c r="L361" s="7">
        <v>1.60645588834461E-3</v>
      </c>
      <c r="M361" s="8">
        <v>1.1473670069854918</v>
      </c>
      <c r="N361" s="1" t="s">
        <v>18</v>
      </c>
    </row>
    <row r="362" spans="1:14" x14ac:dyDescent="0.3">
      <c r="A362" s="3">
        <f t="shared" si="5"/>
        <v>361</v>
      </c>
      <c r="B362" s="3">
        <v>4</v>
      </c>
      <c r="C362" s="4">
        <v>32921</v>
      </c>
      <c r="D362" s="5">
        <v>32803.480001151598</v>
      </c>
      <c r="E362" s="5">
        <v>20081.810271382299</v>
      </c>
      <c r="F362" s="6">
        <v>0.996430242129691</v>
      </c>
      <c r="G362" s="4">
        <v>37264</v>
      </c>
      <c r="H362" s="5">
        <v>36865.569993674799</v>
      </c>
      <c r="I362" s="5">
        <v>22731.040272831899</v>
      </c>
      <c r="J362" s="6">
        <v>0.98930791095091097</v>
      </c>
      <c r="K362" s="3" t="s">
        <v>10</v>
      </c>
      <c r="L362" s="7">
        <v>7.1478472628020697E-3</v>
      </c>
      <c r="M362" s="8">
        <v>1.1319218735761367</v>
      </c>
      <c r="N362" s="1" t="s">
        <v>18</v>
      </c>
    </row>
    <row r="363" spans="1:14" x14ac:dyDescent="0.3">
      <c r="A363" s="3">
        <f t="shared" si="5"/>
        <v>362</v>
      </c>
      <c r="B363" s="3">
        <v>4</v>
      </c>
      <c r="C363" s="4">
        <v>24322</v>
      </c>
      <c r="D363" s="5">
        <v>24204.279999017701</v>
      </c>
      <c r="E363" s="5">
        <v>14836.4202251434</v>
      </c>
      <c r="F363" s="6">
        <v>0.99515993746475295</v>
      </c>
      <c r="G363" s="4">
        <v>28012</v>
      </c>
      <c r="H363" s="5">
        <v>27901.490001484799</v>
      </c>
      <c r="I363" s="5">
        <v>17087.3202416897</v>
      </c>
      <c r="J363" s="6">
        <v>0.99605490509370098</v>
      </c>
      <c r="K363" s="3" t="s">
        <v>10</v>
      </c>
      <c r="L363" s="7">
        <v>-8.9932039590364797E-4</v>
      </c>
      <c r="M363" s="8">
        <v>1.1517144971630622</v>
      </c>
      <c r="N363" s="1" t="s">
        <v>18</v>
      </c>
    </row>
    <row r="364" spans="1:14" x14ac:dyDescent="0.3">
      <c r="A364" s="3">
        <f t="shared" si="5"/>
        <v>363</v>
      </c>
      <c r="B364" s="3">
        <v>4</v>
      </c>
      <c r="C364" s="4">
        <v>12430</v>
      </c>
      <c r="D364" s="5">
        <v>12350.4500002563</v>
      </c>
      <c r="E364" s="5">
        <v>7582.3001204728998</v>
      </c>
      <c r="F364" s="6">
        <v>0.99360016092166503</v>
      </c>
      <c r="G364" s="4">
        <v>14085</v>
      </c>
      <c r="H364" s="5">
        <v>13991.519997060301</v>
      </c>
      <c r="I364" s="5">
        <v>8591.8501218557394</v>
      </c>
      <c r="J364" s="6">
        <v>0.99336315208095805</v>
      </c>
      <c r="K364" s="3" t="s">
        <v>10</v>
      </c>
      <c r="L364" s="7">
        <v>2.3853542906750099E-4</v>
      </c>
      <c r="M364" s="8">
        <v>1.1331456154465005</v>
      </c>
      <c r="N364" s="1" t="s">
        <v>17</v>
      </c>
    </row>
    <row r="365" spans="1:14" x14ac:dyDescent="0.3">
      <c r="A365" s="3">
        <f t="shared" si="5"/>
        <v>364</v>
      </c>
      <c r="B365" s="3">
        <v>4</v>
      </c>
      <c r="C365" s="4">
        <v>14027</v>
      </c>
      <c r="D365" s="5">
        <v>13897.139999330049</v>
      </c>
      <c r="E365" s="5">
        <v>8556.4701210856492</v>
      </c>
      <c r="F365" s="6">
        <v>0.99074214011050399</v>
      </c>
      <c r="G365" s="4">
        <v>15318</v>
      </c>
      <c r="H365" s="5">
        <v>15148.8800025582</v>
      </c>
      <c r="I365" s="5">
        <v>9343.9801249504108</v>
      </c>
      <c r="J365" s="6">
        <v>0.98895939434379398</v>
      </c>
      <c r="K365" s="3" t="s">
        <v>10</v>
      </c>
      <c r="L365" s="7">
        <v>1.79940440053537E-3</v>
      </c>
      <c r="M365" s="8">
        <v>1.0920367861980467</v>
      </c>
      <c r="N365" s="1" t="s">
        <v>18</v>
      </c>
    </row>
    <row r="366" spans="1:14" x14ac:dyDescent="0.3">
      <c r="A366" s="3">
        <f t="shared" si="5"/>
        <v>365</v>
      </c>
      <c r="B366" s="3">
        <v>4</v>
      </c>
      <c r="C366" s="4">
        <v>16614.5</v>
      </c>
      <c r="D366" s="5">
        <v>16594.344999868401</v>
      </c>
      <c r="E366" s="5">
        <v>9968.7000828385499</v>
      </c>
      <c r="F366" s="6">
        <v>0.99878690299849104</v>
      </c>
      <c r="G366" s="4">
        <v>17605</v>
      </c>
      <c r="H366" s="5">
        <v>17557.089998006799</v>
      </c>
      <c r="I366" s="5">
        <v>10563.000085830699</v>
      </c>
      <c r="J366" s="6">
        <v>0.99727861391688799</v>
      </c>
      <c r="K366" s="3" t="s">
        <v>10</v>
      </c>
      <c r="L366" s="7">
        <v>1.51012100486508E-3</v>
      </c>
      <c r="M366" s="8">
        <v>1.0596165999578682</v>
      </c>
      <c r="N366" s="1" t="s">
        <v>18</v>
      </c>
    </row>
    <row r="367" spans="1:14" x14ac:dyDescent="0.3">
      <c r="A367" s="3">
        <f t="shared" si="5"/>
        <v>366</v>
      </c>
      <c r="B367" s="3">
        <v>4</v>
      </c>
      <c r="C367" s="4">
        <v>11796.5</v>
      </c>
      <c r="D367" s="5">
        <v>11766.20500046385</v>
      </c>
      <c r="E367" s="5">
        <v>7077.9000861644499</v>
      </c>
      <c r="F367" s="6">
        <v>0.99743186542312301</v>
      </c>
      <c r="G367" s="4">
        <v>13301</v>
      </c>
      <c r="H367" s="5">
        <v>13293.9600001574</v>
      </c>
      <c r="I367" s="5">
        <v>7980.6000914573697</v>
      </c>
      <c r="J367" s="6">
        <v>0.99947071649931296</v>
      </c>
      <c r="K367" s="3" t="s">
        <v>10</v>
      </c>
      <c r="L367" s="7">
        <v>-2.0441006016229299E-3</v>
      </c>
      <c r="M367" s="8">
        <v>1.1275378290170814</v>
      </c>
      <c r="N367" s="1" t="s">
        <v>17</v>
      </c>
    </row>
    <row r="368" spans="1:14" x14ac:dyDescent="0.3">
      <c r="A368" s="3">
        <f t="shared" si="5"/>
        <v>367</v>
      </c>
      <c r="B368" s="3">
        <v>4</v>
      </c>
      <c r="C368" s="4">
        <v>10971.5</v>
      </c>
      <c r="D368" s="5">
        <v>10944.9849996418</v>
      </c>
      <c r="E368" s="5">
        <v>7241.1901510059997</v>
      </c>
      <c r="F368" s="6">
        <v>0.99758328393034501</v>
      </c>
      <c r="G368" s="4">
        <v>11359</v>
      </c>
      <c r="H368" s="5">
        <v>11307.4500017762</v>
      </c>
      <c r="I368" s="5">
        <v>7496.94015961885</v>
      </c>
      <c r="J368" s="6">
        <v>0.99546174854971503</v>
      </c>
      <c r="K368" s="3" t="s">
        <v>10</v>
      </c>
      <c r="L368" s="7">
        <v>2.1266749501561801E-3</v>
      </c>
      <c r="M368" s="8">
        <v>1.0353187804766897</v>
      </c>
      <c r="N368" s="1" t="s">
        <v>17</v>
      </c>
    </row>
    <row r="369" spans="1:14" x14ac:dyDescent="0.3">
      <c r="A369" s="3">
        <f t="shared" si="5"/>
        <v>368</v>
      </c>
      <c r="B369" s="3">
        <v>4</v>
      </c>
      <c r="C369" s="4">
        <v>11485</v>
      </c>
      <c r="D369" s="5">
        <v>11438.429999083301</v>
      </c>
      <c r="E369" s="5">
        <v>7580.1001546681</v>
      </c>
      <c r="F369" s="6">
        <v>0.99594514576258397</v>
      </c>
      <c r="G369" s="4">
        <v>11334</v>
      </c>
      <c r="H369" s="5">
        <v>11261.9999981001</v>
      </c>
      <c r="I369" s="5">
        <v>7480.44015800953</v>
      </c>
      <c r="J369" s="6">
        <v>0.99364743233634201</v>
      </c>
      <c r="K369" s="3" t="s">
        <v>10</v>
      </c>
      <c r="L369" s="7">
        <v>2.30706825171868E-3</v>
      </c>
      <c r="M369" s="8">
        <v>0.98685241619503705</v>
      </c>
      <c r="N369" s="1" t="s">
        <v>17</v>
      </c>
    </row>
    <row r="370" spans="1:14" x14ac:dyDescent="0.3">
      <c r="A370" s="3">
        <f t="shared" si="5"/>
        <v>369</v>
      </c>
      <c r="B370" s="3">
        <v>1</v>
      </c>
      <c r="C370" s="4">
        <v>4668</v>
      </c>
      <c r="D370" s="5">
        <v>9185.4100003540498</v>
      </c>
      <c r="E370" s="5">
        <v>3921.1198884248702</v>
      </c>
      <c r="F370" s="6">
        <v>1.9677399315240001</v>
      </c>
      <c r="G370" s="4">
        <v>4755</v>
      </c>
      <c r="H370" s="5">
        <v>7948.5300382524701</v>
      </c>
      <c r="I370" s="5">
        <v>3994.1998891234398</v>
      </c>
      <c r="J370" s="6">
        <v>1.6716151500005201</v>
      </c>
      <c r="K370" s="3" t="s">
        <v>11</v>
      </c>
      <c r="L370" s="7">
        <v>0.150489796328998</v>
      </c>
      <c r="M370" s="8">
        <v>1.018637532133676</v>
      </c>
      <c r="N370" s="1" t="s">
        <v>18</v>
      </c>
    </row>
    <row r="371" spans="1:14" x14ac:dyDescent="0.3">
      <c r="A371" s="3">
        <f t="shared" si="5"/>
        <v>370</v>
      </c>
      <c r="B371" s="3">
        <v>4</v>
      </c>
      <c r="C371" s="4">
        <v>6833</v>
      </c>
      <c r="D371" s="5">
        <v>26996.990005314401</v>
      </c>
      <c r="E371" s="5">
        <v>19132.399607896801</v>
      </c>
      <c r="F371" s="6">
        <v>3.9509717554974899</v>
      </c>
      <c r="G371" s="4">
        <v>12055</v>
      </c>
      <c r="H371" s="5">
        <v>46980.030000150196</v>
      </c>
      <c r="I371" s="5">
        <v>33753.999278068499</v>
      </c>
      <c r="J371" s="6">
        <v>3.8971406055703199</v>
      </c>
      <c r="K371" s="3" t="s">
        <v>10</v>
      </c>
      <c r="L371" s="7">
        <v>1.36247873329564E-2</v>
      </c>
      <c r="M371" s="8">
        <v>1.7642324015805648</v>
      </c>
      <c r="N371" s="1" t="s">
        <v>17</v>
      </c>
    </row>
    <row r="372" spans="1:14" x14ac:dyDescent="0.3">
      <c r="A372" s="3">
        <f t="shared" si="5"/>
        <v>371</v>
      </c>
      <c r="B372" s="3">
        <v>4</v>
      </c>
      <c r="C372" s="4">
        <v>8108</v>
      </c>
      <c r="D372" s="5">
        <v>39408.300062179602</v>
      </c>
      <c r="E372" s="5">
        <v>27242.879243850701</v>
      </c>
      <c r="F372" s="6">
        <v>4.8604218132929899</v>
      </c>
      <c r="G372" s="4">
        <v>10025</v>
      </c>
      <c r="H372" s="5">
        <v>39819.5000023842</v>
      </c>
      <c r="I372" s="5">
        <v>33683.999073743798</v>
      </c>
      <c r="J372" s="6">
        <v>3.97201995036251</v>
      </c>
      <c r="K372" s="3" t="s">
        <v>12</v>
      </c>
      <c r="L372" s="7">
        <v>0.18278287298043699</v>
      </c>
      <c r="M372" s="8">
        <v>1.2364331524420327</v>
      </c>
      <c r="N372" s="1" t="s">
        <v>18</v>
      </c>
    </row>
    <row r="373" spans="1:14" x14ac:dyDescent="0.3">
      <c r="A373" s="3">
        <f t="shared" si="5"/>
        <v>372</v>
      </c>
      <c r="B373" s="3">
        <v>4</v>
      </c>
      <c r="C373" s="4">
        <v>4220</v>
      </c>
      <c r="D373" s="5">
        <v>20395.7750453353</v>
      </c>
      <c r="E373" s="5">
        <v>14179.199609041199</v>
      </c>
      <c r="F373" s="6">
        <v>4.8331220486576498</v>
      </c>
      <c r="G373" s="4">
        <v>6327</v>
      </c>
      <c r="H373" s="5">
        <v>29574.680416196599</v>
      </c>
      <c r="I373" s="5">
        <v>21258.719431161899</v>
      </c>
      <c r="J373" s="6">
        <v>4.6743607422469697</v>
      </c>
      <c r="K373" s="3" t="s">
        <v>10</v>
      </c>
      <c r="L373" s="7">
        <v>3.2848602789738397E-2</v>
      </c>
      <c r="M373" s="8">
        <v>1.4992890995260664</v>
      </c>
      <c r="N373" s="1" t="s">
        <v>18</v>
      </c>
    </row>
    <row r="374" spans="1:14" x14ac:dyDescent="0.3">
      <c r="A374" s="3">
        <f t="shared" si="5"/>
        <v>373</v>
      </c>
      <c r="B374" s="3">
        <v>4</v>
      </c>
      <c r="C374" s="4">
        <v>5847</v>
      </c>
      <c r="D374" s="5">
        <v>23112.990001082399</v>
      </c>
      <c r="E374" s="5">
        <v>16371.599668741201</v>
      </c>
      <c r="F374" s="6">
        <v>3.9529656235817399</v>
      </c>
      <c r="G374" s="4">
        <v>10127</v>
      </c>
      <c r="H374" s="5">
        <v>39512.750001251698</v>
      </c>
      <c r="I374" s="5">
        <v>28355.599393129301</v>
      </c>
      <c r="J374" s="6">
        <v>3.9017231165450501</v>
      </c>
      <c r="K374" s="3" t="s">
        <v>10</v>
      </c>
      <c r="L374" s="7">
        <v>1.29630540501033E-2</v>
      </c>
      <c r="M374" s="8">
        <v>1.7319993158884899</v>
      </c>
      <c r="N374" s="1" t="s">
        <v>18</v>
      </c>
    </row>
    <row r="375" spans="1:14" x14ac:dyDescent="0.3">
      <c r="A375" s="3">
        <f t="shared" si="5"/>
        <v>374</v>
      </c>
      <c r="B375" s="3">
        <v>4</v>
      </c>
      <c r="C375" s="4">
        <v>9470</v>
      </c>
      <c r="D375" s="5">
        <v>46012.160078287103</v>
      </c>
      <c r="E375" s="5">
        <v>31819.1991314888</v>
      </c>
      <c r="F375" s="6">
        <v>4.8587286249511203</v>
      </c>
      <c r="G375" s="4">
        <v>12624</v>
      </c>
      <c r="H375" s="5">
        <v>50119.530006229899</v>
      </c>
      <c r="I375" s="5">
        <v>42416.638878345497</v>
      </c>
      <c r="J375" s="6">
        <v>3.97017823243266</v>
      </c>
      <c r="K375" s="3" t="s">
        <v>12</v>
      </c>
      <c r="L375" s="7">
        <v>0.182877139496014</v>
      </c>
      <c r="M375" s="8">
        <v>1.3330517423442449</v>
      </c>
      <c r="N375" s="1" t="s">
        <v>18</v>
      </c>
    </row>
    <row r="376" spans="1:14" x14ac:dyDescent="0.3">
      <c r="A376" s="3">
        <f t="shared" si="5"/>
        <v>375</v>
      </c>
      <c r="B376" s="3">
        <v>4</v>
      </c>
      <c r="C376" s="4">
        <v>4753.5</v>
      </c>
      <c r="D376" s="5">
        <v>22966.520042419452</v>
      </c>
      <c r="E376" s="5">
        <v>15971.759562492351</v>
      </c>
      <c r="F376" s="6">
        <v>4.8314968007614203</v>
      </c>
      <c r="G376" s="4">
        <v>6515</v>
      </c>
      <c r="H376" s="5">
        <v>30530.420427024401</v>
      </c>
      <c r="I376" s="5">
        <v>21890.399426460299</v>
      </c>
      <c r="J376" s="6">
        <v>4.6861735114388896</v>
      </c>
      <c r="K376" s="3" t="s">
        <v>10</v>
      </c>
      <c r="L376" s="7">
        <v>3.0078316371777901E-2</v>
      </c>
      <c r="M376" s="8">
        <v>1.3705690543809825</v>
      </c>
      <c r="N376" s="1" t="s">
        <v>17</v>
      </c>
    </row>
    <row r="377" spans="1:14" x14ac:dyDescent="0.3">
      <c r="A377" s="3">
        <f t="shared" si="5"/>
        <v>376</v>
      </c>
      <c r="B377" s="3">
        <v>4</v>
      </c>
      <c r="C377" s="4">
        <v>1959</v>
      </c>
      <c r="D377" s="5">
        <v>15220.769996345</v>
      </c>
      <c r="E377" s="5">
        <v>11460.149787902799</v>
      </c>
      <c r="F377" s="6">
        <v>7.7696630915492797</v>
      </c>
      <c r="G377" s="4">
        <v>1215</v>
      </c>
      <c r="H377" s="5">
        <v>8466.5700011253393</v>
      </c>
      <c r="I377" s="5">
        <v>7107.74987506866</v>
      </c>
      <c r="J377" s="6">
        <v>6.9683703712965697</v>
      </c>
      <c r="K377" s="3" t="s">
        <v>11</v>
      </c>
      <c r="L377" s="7">
        <v>0.103130947997506</v>
      </c>
      <c r="M377" s="8">
        <v>0.62021439509954057</v>
      </c>
      <c r="N377" s="1" t="s">
        <v>18</v>
      </c>
    </row>
    <row r="378" spans="1:14" x14ac:dyDescent="0.3">
      <c r="A378" s="3">
        <f t="shared" si="5"/>
        <v>377</v>
      </c>
      <c r="B378" s="3">
        <v>4</v>
      </c>
      <c r="C378" s="4">
        <v>33351</v>
      </c>
      <c r="D378" s="5">
        <v>93752.669854164094</v>
      </c>
      <c r="E378" s="5">
        <v>50026.5</v>
      </c>
      <c r="F378" s="6">
        <v>2.8110902178094799</v>
      </c>
      <c r="G378" s="4">
        <v>36743</v>
      </c>
      <c r="H378" s="5">
        <v>100931.740032673</v>
      </c>
      <c r="I378" s="5">
        <v>55114.5</v>
      </c>
      <c r="J378" s="6">
        <v>2.7469651371056498</v>
      </c>
      <c r="K378" s="3" t="s">
        <v>10</v>
      </c>
      <c r="L378" s="7">
        <v>2.2811463074922E-2</v>
      </c>
      <c r="M378" s="8">
        <v>1.1017060957692424</v>
      </c>
      <c r="N378" s="1" t="s">
        <v>17</v>
      </c>
    </row>
    <row r="379" spans="1:14" x14ac:dyDescent="0.3">
      <c r="A379" s="3">
        <f t="shared" si="5"/>
        <v>378</v>
      </c>
      <c r="B379" s="3">
        <v>4</v>
      </c>
      <c r="C379" s="4">
        <v>33272</v>
      </c>
      <c r="D379" s="5">
        <v>100628.47097516101</v>
      </c>
      <c r="E379" s="5">
        <v>49908</v>
      </c>
      <c r="F379" s="6">
        <v>3.0244190603258199</v>
      </c>
      <c r="G379" s="4">
        <v>38285</v>
      </c>
      <c r="H379" s="5">
        <v>95365.160012483597</v>
      </c>
      <c r="I379" s="5">
        <v>57427.5</v>
      </c>
      <c r="J379" s="6">
        <v>2.4909275176304999</v>
      </c>
      <c r="K379" s="3" t="s">
        <v>12</v>
      </c>
      <c r="L379" s="7">
        <v>0.17639471649072599</v>
      </c>
      <c r="M379" s="8">
        <v>1.150667227698966</v>
      </c>
      <c r="N379" s="1" t="s">
        <v>17</v>
      </c>
    </row>
    <row r="380" spans="1:14" x14ac:dyDescent="0.3">
      <c r="A380" s="3">
        <f t="shared" si="5"/>
        <v>379</v>
      </c>
      <c r="B380" s="3">
        <v>4</v>
      </c>
      <c r="C380" s="4">
        <v>32584</v>
      </c>
      <c r="D380" s="5">
        <v>115876.950120658</v>
      </c>
      <c r="E380" s="5">
        <v>52773.400268197103</v>
      </c>
      <c r="F380" s="6">
        <v>3.5562530726938899</v>
      </c>
      <c r="G380" s="4">
        <v>33617</v>
      </c>
      <c r="H380" s="5">
        <v>108532.779973745</v>
      </c>
      <c r="I380" s="5">
        <v>55131.8797439337</v>
      </c>
      <c r="J380" s="6">
        <v>3.2285087894144402</v>
      </c>
      <c r="K380" s="3" t="s">
        <v>12</v>
      </c>
      <c r="L380" s="7">
        <v>9.2160000028113004E-2</v>
      </c>
      <c r="M380" s="8">
        <v>1.0317026761600785</v>
      </c>
      <c r="N380" s="1" t="s">
        <v>18</v>
      </c>
    </row>
    <row r="381" spans="1:14" x14ac:dyDescent="0.3">
      <c r="A381" s="3">
        <f t="shared" si="5"/>
        <v>380</v>
      </c>
      <c r="B381" s="3">
        <v>4</v>
      </c>
      <c r="C381" s="4">
        <v>28202</v>
      </c>
      <c r="D381" s="5">
        <v>94079.6099440455</v>
      </c>
      <c r="E381" s="5">
        <v>46251.279784679398</v>
      </c>
      <c r="F381" s="6">
        <v>3.3359197909384299</v>
      </c>
      <c r="G381" s="4">
        <v>27103</v>
      </c>
      <c r="H381" s="5">
        <v>87928.530013084397</v>
      </c>
      <c r="I381" s="5">
        <v>44448.919816136397</v>
      </c>
      <c r="J381" s="6">
        <v>3.2442360629112801</v>
      </c>
      <c r="K381" s="3" t="s">
        <v>10</v>
      </c>
      <c r="L381" s="7">
        <v>2.74837927087439E-2</v>
      </c>
      <c r="M381" s="8">
        <v>0.96103113254379124</v>
      </c>
      <c r="N381" s="1" t="s">
        <v>17</v>
      </c>
    </row>
    <row r="382" spans="1:14" x14ac:dyDescent="0.3">
      <c r="A382" s="3">
        <f t="shared" si="5"/>
        <v>381</v>
      </c>
      <c r="B382" s="3">
        <v>4</v>
      </c>
      <c r="C382" s="4">
        <v>9198</v>
      </c>
      <c r="D382" s="5">
        <v>9176.5799995064499</v>
      </c>
      <c r="E382" s="5">
        <v>5794.7399741411</v>
      </c>
      <c r="F382" s="6">
        <v>0.99767123282305603</v>
      </c>
      <c r="G382" s="4">
        <v>8537</v>
      </c>
      <c r="H382" s="5">
        <v>8476.0499996431208</v>
      </c>
      <c r="I382" s="5">
        <v>5378.3099732398996</v>
      </c>
      <c r="J382" s="6">
        <v>0.99286048959155604</v>
      </c>
      <c r="K382" s="3" t="s">
        <v>10</v>
      </c>
      <c r="L382" s="7">
        <v>4.8219724827460496E-3</v>
      </c>
      <c r="M382" s="8">
        <v>0.92813655142422269</v>
      </c>
      <c r="N382" s="1" t="s">
        <v>18</v>
      </c>
    </row>
    <row r="383" spans="1:14" x14ac:dyDescent="0.3">
      <c r="A383" s="3">
        <f t="shared" si="5"/>
        <v>382</v>
      </c>
      <c r="B383" s="3">
        <v>4</v>
      </c>
      <c r="C383" s="4">
        <v>8305</v>
      </c>
      <c r="D383" s="5">
        <v>8274.3250002488494</v>
      </c>
      <c r="E383" s="5">
        <v>5232.1499748229999</v>
      </c>
      <c r="F383" s="6">
        <v>0.99630644193243201</v>
      </c>
      <c r="G383" s="4">
        <v>9136</v>
      </c>
      <c r="H383" s="5">
        <v>9076.1299994885903</v>
      </c>
      <c r="I383" s="5">
        <v>5755.6799751520202</v>
      </c>
      <c r="J383" s="6">
        <v>0.99344680379691197</v>
      </c>
      <c r="K383" s="3" t="s">
        <v>10</v>
      </c>
      <c r="L383" s="7">
        <v>2.8702395318987101E-3</v>
      </c>
      <c r="M383" s="8">
        <v>1.1000602046959662</v>
      </c>
      <c r="N383" s="1" t="s">
        <v>18</v>
      </c>
    </row>
    <row r="384" spans="1:14" x14ac:dyDescent="0.3">
      <c r="A384" s="3">
        <f t="shared" si="5"/>
        <v>383</v>
      </c>
      <c r="B384" s="3">
        <v>4</v>
      </c>
      <c r="C384" s="4">
        <v>8124.5</v>
      </c>
      <c r="D384" s="5">
        <v>8048.3900012858003</v>
      </c>
      <c r="E384" s="5">
        <v>5118.4349750876499</v>
      </c>
      <c r="F384" s="6">
        <v>0.99063203905296604</v>
      </c>
      <c r="G384" s="4">
        <v>9562</v>
      </c>
      <c r="H384" s="5">
        <v>9528.7400009036101</v>
      </c>
      <c r="I384" s="5">
        <v>6024.0599735975302</v>
      </c>
      <c r="J384" s="6">
        <v>0.99652164828525502</v>
      </c>
      <c r="K384" s="3" t="s">
        <v>10</v>
      </c>
      <c r="L384" s="7">
        <v>-5.9453046137286202E-3</v>
      </c>
      <c r="M384" s="8">
        <v>1.1769339651670871</v>
      </c>
      <c r="N384" s="1" t="s">
        <v>17</v>
      </c>
    </row>
    <row r="385" spans="1:14" x14ac:dyDescent="0.3">
      <c r="A385" s="3">
        <f t="shared" si="5"/>
        <v>384</v>
      </c>
      <c r="B385" s="3">
        <v>4</v>
      </c>
      <c r="C385" s="4">
        <v>9555.5</v>
      </c>
      <c r="D385" s="5">
        <v>9517.2699998914995</v>
      </c>
      <c r="E385" s="5">
        <v>6019.9649719596</v>
      </c>
      <c r="F385" s="6">
        <v>0.99599916277447798</v>
      </c>
      <c r="G385" s="4">
        <v>8932</v>
      </c>
      <c r="H385" s="5">
        <v>8899.9599994421005</v>
      </c>
      <c r="I385" s="5">
        <v>5627.1599760055497</v>
      </c>
      <c r="J385" s="6">
        <v>0.99641289738491901</v>
      </c>
      <c r="K385" s="3" t="s">
        <v>10</v>
      </c>
      <c r="L385" s="7">
        <v>-4.1539654440010801E-4</v>
      </c>
      <c r="M385" s="8">
        <v>0.93474962063732925</v>
      </c>
      <c r="N385" s="1" t="s">
        <v>18</v>
      </c>
    </row>
    <row r="386" spans="1:14" x14ac:dyDescent="0.3">
      <c r="A386" s="3">
        <f t="shared" si="5"/>
        <v>385</v>
      </c>
      <c r="B386" s="3">
        <v>4</v>
      </c>
      <c r="C386" s="4">
        <v>9820</v>
      </c>
      <c r="D386" s="5">
        <v>88585.520012736306</v>
      </c>
      <c r="E386" s="5">
        <v>66088.600543498993</v>
      </c>
      <c r="F386" s="6">
        <v>9.0209287182012492</v>
      </c>
      <c r="G386" s="4">
        <v>15995</v>
      </c>
      <c r="H386" s="5">
        <v>127696.58002257301</v>
      </c>
      <c r="I386" s="5">
        <v>107646.351252079</v>
      </c>
      <c r="J386" s="6">
        <v>7.9835311048811199</v>
      </c>
      <c r="K386" s="3" t="s">
        <v>12</v>
      </c>
      <c r="L386" s="7">
        <v>0.114998981338475</v>
      </c>
      <c r="M386" s="8">
        <v>1.6288187372708758</v>
      </c>
      <c r="N386" s="1" t="s">
        <v>17</v>
      </c>
    </row>
    <row r="387" spans="1:14" x14ac:dyDescent="0.3">
      <c r="A387" s="3">
        <f t="shared" ref="A387:A450" si="6">A386+1</f>
        <v>386</v>
      </c>
      <c r="B387" s="3">
        <v>4</v>
      </c>
      <c r="C387" s="4">
        <v>4990.5</v>
      </c>
      <c r="D387" s="5">
        <v>44981.274996496752</v>
      </c>
      <c r="E387" s="5">
        <v>33586.065273523353</v>
      </c>
      <c r="F387" s="6">
        <v>9.0133804221013403</v>
      </c>
      <c r="G387" s="4">
        <v>6132</v>
      </c>
      <c r="H387" s="5">
        <v>54281.4599950314</v>
      </c>
      <c r="I387" s="5">
        <v>41268.360400676698</v>
      </c>
      <c r="J387" s="6">
        <v>8.8521624258042007</v>
      </c>
      <c r="K387" s="3" t="s">
        <v>10</v>
      </c>
      <c r="L387" s="7">
        <v>1.7886518569861301E-2</v>
      </c>
      <c r="M387" s="8">
        <v>1.2287345957318907</v>
      </c>
      <c r="N387" s="1" t="s">
        <v>17</v>
      </c>
    </row>
    <row r="388" spans="1:14" x14ac:dyDescent="0.3">
      <c r="A388" s="3">
        <f t="shared" si="6"/>
        <v>387</v>
      </c>
      <c r="B388" s="3">
        <v>4</v>
      </c>
      <c r="C388" s="4">
        <v>8764</v>
      </c>
      <c r="D388" s="5">
        <v>3891.3999947644752</v>
      </c>
      <c r="E388" s="5">
        <v>2804.4799847900849</v>
      </c>
      <c r="F388" s="6">
        <v>0.44402099438207199</v>
      </c>
      <c r="G388" s="4">
        <v>9330</v>
      </c>
      <c r="H388" s="5">
        <v>4163.8300009965897</v>
      </c>
      <c r="I388" s="5">
        <v>2985.5999884605399</v>
      </c>
      <c r="J388" s="6">
        <v>0.44628403011753398</v>
      </c>
      <c r="K388" s="3" t="s">
        <v>10</v>
      </c>
      <c r="L388" s="7">
        <v>-5.0966863371208898E-3</v>
      </c>
      <c r="M388" s="8">
        <v>1.0645823824737564</v>
      </c>
      <c r="N388" s="1" t="s">
        <v>18</v>
      </c>
    </row>
    <row r="389" spans="1:14" x14ac:dyDescent="0.3">
      <c r="A389" s="3">
        <f t="shared" si="6"/>
        <v>388</v>
      </c>
      <c r="B389" s="3">
        <v>4</v>
      </c>
      <c r="C389" s="4">
        <v>10295.5</v>
      </c>
      <c r="D389" s="5">
        <v>10284.795000329599</v>
      </c>
      <c r="E389" s="5">
        <v>6074.3448473811004</v>
      </c>
      <c r="F389" s="6">
        <v>0.99896022537318396</v>
      </c>
      <c r="G389" s="4">
        <v>10864</v>
      </c>
      <c r="H389" s="5">
        <v>10829.1300007105</v>
      </c>
      <c r="I389" s="5">
        <v>6409.7598487734804</v>
      </c>
      <c r="J389" s="6">
        <v>0.99679031670751905</v>
      </c>
      <c r="K389" s="3" t="s">
        <v>10</v>
      </c>
      <c r="L389" s="7">
        <v>2.1721672300356802E-3</v>
      </c>
      <c r="M389" s="8">
        <v>1.055218299256957</v>
      </c>
      <c r="N389" s="1" t="s">
        <v>18</v>
      </c>
    </row>
    <row r="390" spans="1:14" x14ac:dyDescent="0.3">
      <c r="A390" s="3">
        <f t="shared" si="6"/>
        <v>389</v>
      </c>
      <c r="B390" s="3">
        <v>4</v>
      </c>
      <c r="C390" s="4">
        <v>6260</v>
      </c>
      <c r="D390" s="5">
        <v>6241.4899997114999</v>
      </c>
      <c r="E390" s="5">
        <v>3693.3998878300199</v>
      </c>
      <c r="F390" s="6">
        <v>0.99704313094433095</v>
      </c>
      <c r="G390" s="4">
        <v>6922</v>
      </c>
      <c r="H390" s="5">
        <v>6914.6000002622604</v>
      </c>
      <c r="I390" s="5">
        <v>4083.9798784256</v>
      </c>
      <c r="J390" s="6">
        <v>0.998930944851526</v>
      </c>
      <c r="K390" s="3" t="s">
        <v>10</v>
      </c>
      <c r="L390" s="7">
        <v>-1.89341247996602E-3</v>
      </c>
      <c r="M390" s="8">
        <v>1.1057507987220447</v>
      </c>
      <c r="N390" s="1" t="s">
        <v>18</v>
      </c>
    </row>
    <row r="391" spans="1:14" x14ac:dyDescent="0.3">
      <c r="A391" s="3">
        <f t="shared" si="6"/>
        <v>390</v>
      </c>
      <c r="B391" s="3">
        <v>4</v>
      </c>
      <c r="C391" s="4">
        <v>8042</v>
      </c>
      <c r="D391" s="5">
        <v>8026.9549996257001</v>
      </c>
      <c r="E391" s="5">
        <v>5066.4599754214496</v>
      </c>
      <c r="F391" s="6">
        <v>0.998129196670689</v>
      </c>
      <c r="G391" s="4">
        <v>8745</v>
      </c>
      <c r="H391" s="5">
        <v>8707.52999794483</v>
      </c>
      <c r="I391" s="5">
        <v>5509.3499736785898</v>
      </c>
      <c r="J391" s="6">
        <v>0.99571526563119905</v>
      </c>
      <c r="K391" s="3" t="s">
        <v>10</v>
      </c>
      <c r="L391" s="7">
        <v>2.4184554940807298E-3</v>
      </c>
      <c r="M391" s="8">
        <v>1.0874160656553096</v>
      </c>
      <c r="N391" s="1" t="s">
        <v>18</v>
      </c>
    </row>
    <row r="392" spans="1:14" x14ac:dyDescent="0.3">
      <c r="A392" s="3">
        <f t="shared" si="6"/>
        <v>391</v>
      </c>
      <c r="B392" s="3">
        <v>4</v>
      </c>
      <c r="C392" s="4">
        <v>8952</v>
      </c>
      <c r="D392" s="5">
        <v>8919.6499994397</v>
      </c>
      <c r="E392" s="5">
        <v>5639.7599750756999</v>
      </c>
      <c r="F392" s="6">
        <v>0.996386282332408</v>
      </c>
      <c r="G392" s="4">
        <v>8496</v>
      </c>
      <c r="H392" s="5">
        <v>8447.9900011122209</v>
      </c>
      <c r="I392" s="5">
        <v>5352.4799727201498</v>
      </c>
      <c r="J392" s="6">
        <v>0.99434910559230505</v>
      </c>
      <c r="K392" s="3" t="s">
        <v>10</v>
      </c>
      <c r="L392" s="7">
        <v>2.04456522156678E-3</v>
      </c>
      <c r="M392" s="8">
        <v>0.94906166219839139</v>
      </c>
      <c r="N392" s="1" t="s">
        <v>17</v>
      </c>
    </row>
    <row r="393" spans="1:14" x14ac:dyDescent="0.3">
      <c r="A393" s="3">
        <f t="shared" si="6"/>
        <v>392</v>
      </c>
      <c r="B393" s="3">
        <v>4</v>
      </c>
      <c r="C393" s="4">
        <v>9982.5</v>
      </c>
      <c r="D393" s="5">
        <v>4441.7349989190698</v>
      </c>
      <c r="E393" s="5">
        <v>3194.3999824225898</v>
      </c>
      <c r="F393" s="6">
        <v>0.44495216618272698</v>
      </c>
      <c r="G393" s="4">
        <v>10654</v>
      </c>
      <c r="H393" s="5">
        <v>4757.3800006955898</v>
      </c>
      <c r="I393" s="5">
        <v>3409.27998238802</v>
      </c>
      <c r="J393" s="6">
        <v>0.44653463494420698</v>
      </c>
      <c r="K393" s="3" t="s">
        <v>10</v>
      </c>
      <c r="L393" s="7">
        <v>-3.5564918698043802E-3</v>
      </c>
      <c r="M393" s="8">
        <v>1.067267718507388</v>
      </c>
      <c r="N393" s="1" t="s">
        <v>17</v>
      </c>
    </row>
    <row r="394" spans="1:14" x14ac:dyDescent="0.3">
      <c r="A394" s="3">
        <f t="shared" si="6"/>
        <v>393</v>
      </c>
      <c r="B394" s="3">
        <v>4</v>
      </c>
      <c r="C394" s="4">
        <v>2576</v>
      </c>
      <c r="D394" s="5">
        <v>1016.0800153464101</v>
      </c>
      <c r="E394" s="5">
        <v>772.80001032352402</v>
      </c>
      <c r="F394" s="6">
        <v>0.394440999746276</v>
      </c>
      <c r="G394" s="4">
        <v>2303</v>
      </c>
      <c r="H394" s="5">
        <v>737.75000992417301</v>
      </c>
      <c r="I394" s="5">
        <v>690.900009453297</v>
      </c>
      <c r="J394" s="6">
        <v>0.32034303513859003</v>
      </c>
      <c r="K394" s="3" t="s">
        <v>11</v>
      </c>
      <c r="L394" s="7">
        <v>0.187855635330378</v>
      </c>
      <c r="M394" s="8">
        <v>0.89402173913043481</v>
      </c>
      <c r="N394" s="1" t="s">
        <v>18</v>
      </c>
    </row>
    <row r="395" spans="1:14" x14ac:dyDescent="0.3">
      <c r="A395" s="3">
        <f t="shared" si="6"/>
        <v>394</v>
      </c>
      <c r="B395" s="3">
        <v>4</v>
      </c>
      <c r="C395" s="4">
        <v>4944</v>
      </c>
      <c r="D395" s="5">
        <v>9834.8200018051994</v>
      </c>
      <c r="E395" s="5">
        <v>6130.5600332021504</v>
      </c>
      <c r="F395" s="6">
        <v>1.9892435278732199</v>
      </c>
      <c r="G395" s="4">
        <v>4993</v>
      </c>
      <c r="H395" s="5">
        <v>9905.8700004816092</v>
      </c>
      <c r="I395" s="5">
        <v>6191.3200347423599</v>
      </c>
      <c r="J395" s="6">
        <v>1.98395153224146</v>
      </c>
      <c r="K395" s="3" t="s">
        <v>10</v>
      </c>
      <c r="L395" s="7">
        <v>2.6603055672218701E-3</v>
      </c>
      <c r="M395" s="8">
        <v>1.0099110032362459</v>
      </c>
      <c r="N395" s="1" t="s">
        <v>17</v>
      </c>
    </row>
    <row r="396" spans="1:14" x14ac:dyDescent="0.3">
      <c r="A396" s="3">
        <f t="shared" si="6"/>
        <v>395</v>
      </c>
      <c r="B396" s="3">
        <v>4</v>
      </c>
      <c r="C396" s="4">
        <v>5253.5</v>
      </c>
      <c r="D396" s="5">
        <v>52963.605004310499</v>
      </c>
      <c r="E396" s="5">
        <v>42868.559202194199</v>
      </c>
      <c r="F396" s="6">
        <v>10.081584658667699</v>
      </c>
      <c r="G396" s="4">
        <v>5463</v>
      </c>
      <c r="H396" s="5">
        <v>54923.119999885603</v>
      </c>
      <c r="I396" s="5">
        <v>44578.079166412397</v>
      </c>
      <c r="J396" s="6">
        <v>10.053655500619699</v>
      </c>
      <c r="K396" s="3" t="s">
        <v>10</v>
      </c>
      <c r="L396" s="7">
        <v>2.77031429021753E-3</v>
      </c>
      <c r="M396" s="8">
        <v>1.0398781764537928</v>
      </c>
      <c r="N396" s="1" t="s">
        <v>18</v>
      </c>
    </row>
    <row r="397" spans="1:14" x14ac:dyDescent="0.3">
      <c r="A397" s="3">
        <f t="shared" si="6"/>
        <v>396</v>
      </c>
      <c r="B397" s="3">
        <v>4</v>
      </c>
      <c r="C397" s="4">
        <v>10048</v>
      </c>
      <c r="D397" s="5">
        <v>101355.449997902</v>
      </c>
      <c r="E397" s="5">
        <v>81991.678474426299</v>
      </c>
      <c r="F397" s="6">
        <v>10.0871267911925</v>
      </c>
      <c r="G397" s="4">
        <v>10964</v>
      </c>
      <c r="H397" s="5">
        <v>109211.020042419</v>
      </c>
      <c r="I397" s="5">
        <v>89466.238346099897</v>
      </c>
      <c r="J397" s="6">
        <v>9.9608737725665293</v>
      </c>
      <c r="K397" s="3" t="s">
        <v>10</v>
      </c>
      <c r="L397" s="7">
        <v>1.2516251777084399E-2</v>
      </c>
      <c r="M397" s="8">
        <v>1.0911624203821657</v>
      </c>
      <c r="N397" s="1" t="s">
        <v>18</v>
      </c>
    </row>
    <row r="398" spans="1:14" x14ac:dyDescent="0.3">
      <c r="A398" s="3">
        <f t="shared" si="6"/>
        <v>397</v>
      </c>
      <c r="B398" s="3">
        <v>4</v>
      </c>
      <c r="C398" s="4">
        <v>12534</v>
      </c>
      <c r="D398" s="5">
        <v>125607.029988289</v>
      </c>
      <c r="E398" s="5">
        <v>102277.43809890701</v>
      </c>
      <c r="F398" s="6">
        <v>10.021304450956499</v>
      </c>
      <c r="G398" s="4">
        <v>13436</v>
      </c>
      <c r="H398" s="5">
        <v>134209.28000771999</v>
      </c>
      <c r="I398" s="5">
        <v>109637.757980347</v>
      </c>
      <c r="J398" s="6">
        <v>9.9887823762816303</v>
      </c>
      <c r="K398" s="3" t="s">
        <v>10</v>
      </c>
      <c r="L398" s="7">
        <v>3.2452935477650202E-3</v>
      </c>
      <c r="M398" s="8">
        <v>1.0719642572203607</v>
      </c>
      <c r="N398" s="1" t="s">
        <v>17</v>
      </c>
    </row>
    <row r="399" spans="1:14" x14ac:dyDescent="0.3">
      <c r="A399" s="3">
        <f t="shared" si="6"/>
        <v>398</v>
      </c>
      <c r="B399" s="3">
        <v>4</v>
      </c>
      <c r="C399" s="4">
        <v>8580</v>
      </c>
      <c r="D399" s="5">
        <v>99353.700013160706</v>
      </c>
      <c r="E399" s="5">
        <v>76962.6017084122</v>
      </c>
      <c r="F399" s="6">
        <v>11.5796853162192</v>
      </c>
      <c r="G399" s="4">
        <v>9572</v>
      </c>
      <c r="H399" s="5">
        <v>97500.439988136306</v>
      </c>
      <c r="I399" s="5">
        <v>85860.841790199294</v>
      </c>
      <c r="J399" s="6">
        <v>10.1860050133866</v>
      </c>
      <c r="K399" s="3" t="s">
        <v>12</v>
      </c>
      <c r="L399" s="7">
        <v>0.120355628393506</v>
      </c>
      <c r="M399" s="8">
        <v>1.1156177156177156</v>
      </c>
      <c r="N399" s="1" t="s">
        <v>18</v>
      </c>
    </row>
    <row r="400" spans="1:14" x14ac:dyDescent="0.3">
      <c r="A400" s="3">
        <f t="shared" si="6"/>
        <v>399</v>
      </c>
      <c r="B400" s="3">
        <v>4</v>
      </c>
      <c r="C400" s="4">
        <v>8674</v>
      </c>
      <c r="D400" s="5">
        <v>100704.110009193</v>
      </c>
      <c r="E400" s="5">
        <v>77805.781710624695</v>
      </c>
      <c r="F400" s="6">
        <v>11.609881255383099</v>
      </c>
      <c r="G400" s="4">
        <v>9714</v>
      </c>
      <c r="H400" s="5">
        <v>111467.189992428</v>
      </c>
      <c r="I400" s="5">
        <v>87134.581852912903</v>
      </c>
      <c r="J400" s="6">
        <v>11.474901172784399</v>
      </c>
      <c r="K400" s="3" t="s">
        <v>10</v>
      </c>
      <c r="L400" s="7">
        <v>1.16263103497414E-2</v>
      </c>
      <c r="M400" s="8">
        <v>1.1198985473829837</v>
      </c>
      <c r="N400" s="1" t="s">
        <v>17</v>
      </c>
    </row>
    <row r="401" spans="1:14" x14ac:dyDescent="0.3">
      <c r="A401" s="3">
        <f t="shared" si="6"/>
        <v>400</v>
      </c>
      <c r="B401" s="3">
        <v>4</v>
      </c>
      <c r="C401" s="4">
        <v>4599</v>
      </c>
      <c r="D401" s="5">
        <v>53115.174990043</v>
      </c>
      <c r="E401" s="5">
        <v>41253.030892372153</v>
      </c>
      <c r="F401" s="6">
        <v>11.5492878865064</v>
      </c>
      <c r="G401" s="4">
        <v>5174</v>
      </c>
      <c r="H401" s="5">
        <v>59095.830013036699</v>
      </c>
      <c r="I401" s="5">
        <v>46410.780943870501</v>
      </c>
      <c r="J401" s="6">
        <v>11.4216911505676</v>
      </c>
      <c r="K401" s="3" t="s">
        <v>10</v>
      </c>
      <c r="L401" s="7">
        <v>1.1048017608766E-2</v>
      </c>
      <c r="M401" s="8">
        <v>1.1250271798217004</v>
      </c>
      <c r="N401" s="1" t="s">
        <v>18</v>
      </c>
    </row>
    <row r="402" spans="1:14" x14ac:dyDescent="0.3">
      <c r="A402" s="3">
        <f t="shared" si="6"/>
        <v>401</v>
      </c>
      <c r="B402" s="3">
        <v>4</v>
      </c>
      <c r="C402" s="4">
        <v>4670</v>
      </c>
      <c r="D402" s="5">
        <v>53968.259997367997</v>
      </c>
      <c r="E402" s="5">
        <v>41889.900891304002</v>
      </c>
      <c r="F402" s="6">
        <v>11.5563725904428</v>
      </c>
      <c r="G402" s="4">
        <v>5090</v>
      </c>
      <c r="H402" s="5">
        <v>57765.269979000099</v>
      </c>
      <c r="I402" s="5">
        <v>45657.300938606299</v>
      </c>
      <c r="J402" s="6">
        <v>11.348776027308499</v>
      </c>
      <c r="K402" s="3" t="s">
        <v>10</v>
      </c>
      <c r="L402" s="7">
        <v>1.7963817063670499E-2</v>
      </c>
      <c r="M402" s="8">
        <v>1.0899357601713062</v>
      </c>
      <c r="N402" s="1" t="s">
        <v>18</v>
      </c>
    </row>
    <row r="403" spans="1:14" x14ac:dyDescent="0.3">
      <c r="A403" s="3">
        <f t="shared" si="6"/>
        <v>402</v>
      </c>
      <c r="B403" s="3">
        <v>4</v>
      </c>
      <c r="C403" s="4">
        <v>8753</v>
      </c>
      <c r="D403" s="5">
        <v>48033.650000095397</v>
      </c>
      <c r="E403" s="5">
        <v>33699.049462318399</v>
      </c>
      <c r="F403" s="6">
        <v>5.48767851023596</v>
      </c>
      <c r="G403" s="4">
        <v>12336</v>
      </c>
      <c r="H403" s="5">
        <v>60867.308670043902</v>
      </c>
      <c r="I403" s="5">
        <v>47493.599324703202</v>
      </c>
      <c r="J403" s="6">
        <v>4.9341203526300204</v>
      </c>
      <c r="K403" s="3" t="s">
        <v>12</v>
      </c>
      <c r="L403" s="7">
        <v>0.100872920411319</v>
      </c>
      <c r="M403" s="8">
        <v>1.409345367302639</v>
      </c>
      <c r="N403" s="1" t="s">
        <v>18</v>
      </c>
    </row>
    <row r="404" spans="1:14" x14ac:dyDescent="0.3">
      <c r="A404" s="3">
        <f t="shared" si="6"/>
        <v>403</v>
      </c>
      <c r="B404" s="3">
        <v>4</v>
      </c>
      <c r="C404" s="4">
        <v>4536.5</v>
      </c>
      <c r="D404" s="5">
        <v>24770.59999752045</v>
      </c>
      <c r="E404" s="5">
        <v>17465.524704456351</v>
      </c>
      <c r="F404" s="6">
        <v>5.4602887683281001</v>
      </c>
      <c r="G404" s="4">
        <v>5398</v>
      </c>
      <c r="H404" s="5">
        <v>29300.930011510802</v>
      </c>
      <c r="I404" s="5">
        <v>20782.299665927902</v>
      </c>
      <c r="J404" s="6">
        <v>5.4281085608578801</v>
      </c>
      <c r="K404" s="3" t="s">
        <v>10</v>
      </c>
      <c r="L404" s="7">
        <v>5.8934991967604499E-3</v>
      </c>
      <c r="M404" s="8">
        <v>1.1899041110988648</v>
      </c>
      <c r="N404" s="1" t="s">
        <v>17</v>
      </c>
    </row>
    <row r="405" spans="1:14" x14ac:dyDescent="0.3">
      <c r="A405" s="3">
        <f t="shared" si="6"/>
        <v>404</v>
      </c>
      <c r="B405" s="3">
        <v>4</v>
      </c>
      <c r="C405" s="4">
        <v>2423</v>
      </c>
      <c r="D405" s="5">
        <v>9456.7899987697601</v>
      </c>
      <c r="E405" s="5">
        <v>5815.2002015113803</v>
      </c>
      <c r="F405" s="6">
        <v>3.9029261241311399</v>
      </c>
      <c r="G405" s="4">
        <v>2963</v>
      </c>
      <c r="H405" s="5">
        <v>8720.5000596046393</v>
      </c>
      <c r="I405" s="5">
        <v>7111.2002358436603</v>
      </c>
      <c r="J405" s="6">
        <v>2.9431319809668102</v>
      </c>
      <c r="K405" s="3" t="s">
        <v>11</v>
      </c>
      <c r="L405" s="7">
        <v>0.24591655405161</v>
      </c>
      <c r="M405" s="8">
        <v>1.2228642179116798</v>
      </c>
      <c r="N405" s="1" t="s">
        <v>17</v>
      </c>
    </row>
    <row r="406" spans="1:14" x14ac:dyDescent="0.3">
      <c r="A406" s="3">
        <f t="shared" si="6"/>
        <v>405</v>
      </c>
      <c r="B406" s="3">
        <v>4</v>
      </c>
      <c r="C406" s="4">
        <v>13237</v>
      </c>
      <c r="D406" s="5">
        <v>72575.779995061501</v>
      </c>
      <c r="E406" s="5">
        <v>50962.4492754936</v>
      </c>
      <c r="F406" s="6">
        <v>5.4827967058292302</v>
      </c>
      <c r="G406" s="4">
        <v>18826</v>
      </c>
      <c r="H406" s="5">
        <v>92935.968313455596</v>
      </c>
      <c r="I406" s="5">
        <v>72480.099164962798</v>
      </c>
      <c r="J406" s="6">
        <v>4.9365753911322399</v>
      </c>
      <c r="K406" s="3" t="s">
        <v>12</v>
      </c>
      <c r="L406" s="7">
        <v>9.9624579207222799E-2</v>
      </c>
      <c r="M406" s="8">
        <v>1.4222255798141572</v>
      </c>
      <c r="N406" s="1" t="s">
        <v>17</v>
      </c>
    </row>
    <row r="407" spans="1:14" x14ac:dyDescent="0.3">
      <c r="A407" s="3">
        <f t="shared" si="6"/>
        <v>406</v>
      </c>
      <c r="B407" s="3">
        <v>4</v>
      </c>
      <c r="C407" s="4">
        <v>6413</v>
      </c>
      <c r="D407" s="5">
        <v>35004.349995583303</v>
      </c>
      <c r="E407" s="5">
        <v>24690.049634218201</v>
      </c>
      <c r="F407" s="6">
        <v>5.4583424287514903</v>
      </c>
      <c r="G407" s="4">
        <v>7621</v>
      </c>
      <c r="H407" s="5">
        <v>41304.480000019103</v>
      </c>
      <c r="I407" s="5">
        <v>29340.8495950699</v>
      </c>
      <c r="J407" s="6">
        <v>5.4198241700589298</v>
      </c>
      <c r="K407" s="3" t="s">
        <v>10</v>
      </c>
      <c r="L407" s="7">
        <v>7.0567684595364702E-3</v>
      </c>
      <c r="M407" s="8">
        <v>1.1883673787618898</v>
      </c>
      <c r="N407" s="1" t="s">
        <v>17</v>
      </c>
    </row>
    <row r="408" spans="1:14" x14ac:dyDescent="0.3">
      <c r="A408" s="3">
        <f t="shared" si="6"/>
        <v>407</v>
      </c>
      <c r="B408" s="3">
        <v>4</v>
      </c>
      <c r="C408" s="4">
        <v>5237</v>
      </c>
      <c r="D408" s="5">
        <v>20798.080000639002</v>
      </c>
      <c r="E408" s="5">
        <v>12568.8003764153</v>
      </c>
      <c r="F408" s="6">
        <v>3.9713729235514501</v>
      </c>
      <c r="G408" s="4">
        <v>6809</v>
      </c>
      <c r="H408" s="5">
        <v>26868.859997868502</v>
      </c>
      <c r="I408" s="5">
        <v>16341.6004452705</v>
      </c>
      <c r="J408" s="6">
        <v>3.9460801876734499</v>
      </c>
      <c r="K408" s="3" t="s">
        <v>10</v>
      </c>
      <c r="L408" s="7">
        <v>6.3687637411252501E-3</v>
      </c>
      <c r="M408" s="8">
        <v>1.3001718541149514</v>
      </c>
      <c r="N408" s="1" t="s">
        <v>18</v>
      </c>
    </row>
    <row r="409" spans="1:14" x14ac:dyDescent="0.3">
      <c r="A409" s="3">
        <f t="shared" si="6"/>
        <v>408</v>
      </c>
      <c r="B409" s="3">
        <v>4</v>
      </c>
      <c r="C409" s="4">
        <v>4802</v>
      </c>
      <c r="D409" s="5">
        <v>18976.529998272701</v>
      </c>
      <c r="E409" s="5">
        <v>13445.599729538</v>
      </c>
      <c r="F409" s="6">
        <v>3.9517971674870198</v>
      </c>
      <c r="G409" s="4">
        <v>8513</v>
      </c>
      <c r="H409" s="5">
        <v>33144.049993731103</v>
      </c>
      <c r="I409" s="5">
        <v>23836.3995015621</v>
      </c>
      <c r="J409" s="6">
        <v>3.89334547089523</v>
      </c>
      <c r="K409" s="3" t="s">
        <v>10</v>
      </c>
      <c r="L409" s="7">
        <v>1.47911681987865E-2</v>
      </c>
      <c r="M409" s="8">
        <v>1.7728029987505207</v>
      </c>
      <c r="N409" s="1" t="s">
        <v>18</v>
      </c>
    </row>
    <row r="410" spans="1:14" x14ac:dyDescent="0.3">
      <c r="A410" s="3">
        <f t="shared" si="6"/>
        <v>409</v>
      </c>
      <c r="B410" s="3">
        <v>4</v>
      </c>
      <c r="C410" s="4">
        <v>3091</v>
      </c>
      <c r="D410" s="5">
        <v>2869.2399999201298</v>
      </c>
      <c r="E410" s="5">
        <v>2163.6999592185002</v>
      </c>
      <c r="F410" s="6">
        <v>0.92825622773216798</v>
      </c>
      <c r="G410" s="4">
        <v>2321</v>
      </c>
      <c r="H410" s="5">
        <v>1704.46000037156</v>
      </c>
      <c r="I410" s="5">
        <v>1624.6999686956401</v>
      </c>
      <c r="J410" s="6">
        <v>0.73436449822126704</v>
      </c>
      <c r="K410" s="3" t="s">
        <v>11</v>
      </c>
      <c r="L410" s="7">
        <v>0.208877380747124</v>
      </c>
      <c r="M410" s="8">
        <v>0.75088967971530252</v>
      </c>
      <c r="N410" s="1" t="s">
        <v>17</v>
      </c>
    </row>
    <row r="411" spans="1:14" x14ac:dyDescent="0.3">
      <c r="A411" s="3">
        <f t="shared" si="6"/>
        <v>410</v>
      </c>
      <c r="B411" s="3">
        <v>4</v>
      </c>
      <c r="C411" s="4">
        <v>3423</v>
      </c>
      <c r="D411" s="5">
        <v>16829.239995241202</v>
      </c>
      <c r="E411" s="5">
        <v>14171.219594001799</v>
      </c>
      <c r="F411" s="6">
        <v>4.9165176731642299</v>
      </c>
      <c r="G411" s="4">
        <v>2427</v>
      </c>
      <c r="H411" s="5">
        <v>10780.000056088</v>
      </c>
      <c r="I411" s="5">
        <v>10047.779701232899</v>
      </c>
      <c r="J411" s="6">
        <v>4.4416975921252497</v>
      </c>
      <c r="K411" s="3" t="s">
        <v>11</v>
      </c>
      <c r="L411" s="7">
        <v>9.65765024360008E-2</v>
      </c>
      <c r="M411" s="8">
        <v>0.70902716914986852</v>
      </c>
      <c r="N411" s="1" t="s">
        <v>18</v>
      </c>
    </row>
    <row r="412" spans="1:14" x14ac:dyDescent="0.3">
      <c r="A412" s="3">
        <f t="shared" si="6"/>
        <v>411</v>
      </c>
      <c r="B412" s="3">
        <v>4</v>
      </c>
      <c r="C412" s="4">
        <v>3687</v>
      </c>
      <c r="D412" s="5">
        <v>3460.55000001192</v>
      </c>
      <c r="E412" s="5">
        <v>2580.8999502658799</v>
      </c>
      <c r="F412" s="6">
        <v>0.93858150257985395</v>
      </c>
      <c r="G412" s="4">
        <v>2638</v>
      </c>
      <c r="H412" s="5">
        <v>1922.4700001999699</v>
      </c>
      <c r="I412" s="5">
        <v>1846.59996712208</v>
      </c>
      <c r="J412" s="6">
        <v>0.72876042463986901</v>
      </c>
      <c r="K412" s="3" t="s">
        <v>11</v>
      </c>
      <c r="L412" s="7">
        <v>0.223551260453414</v>
      </c>
      <c r="M412" s="8">
        <v>0.71548684567398968</v>
      </c>
      <c r="N412" s="1" t="s">
        <v>18</v>
      </c>
    </row>
    <row r="413" spans="1:14" x14ac:dyDescent="0.3">
      <c r="A413" s="3">
        <f t="shared" si="6"/>
        <v>412</v>
      </c>
      <c r="B413" s="3">
        <v>4</v>
      </c>
      <c r="C413" s="4">
        <v>7776</v>
      </c>
      <c r="D413" s="5">
        <v>44163.229267120347</v>
      </c>
      <c r="E413" s="5">
        <v>32659.199204921701</v>
      </c>
      <c r="F413" s="6">
        <v>5.6794276320885198</v>
      </c>
      <c r="G413" s="4">
        <v>8700</v>
      </c>
      <c r="H413" s="5">
        <v>49272.319295883201</v>
      </c>
      <c r="I413" s="5">
        <v>36539.999191284202</v>
      </c>
      <c r="J413" s="6">
        <v>5.6634849765383004</v>
      </c>
      <c r="K413" s="3" t="s">
        <v>10</v>
      </c>
      <c r="L413" s="7">
        <v>2.8070884221066401E-3</v>
      </c>
      <c r="M413" s="8">
        <v>1.1188271604938271</v>
      </c>
      <c r="N413" s="1" t="s">
        <v>17</v>
      </c>
    </row>
    <row r="414" spans="1:14" x14ac:dyDescent="0.3">
      <c r="A414" s="3">
        <f t="shared" si="6"/>
        <v>413</v>
      </c>
      <c r="B414" s="3">
        <v>4</v>
      </c>
      <c r="C414" s="4">
        <v>7045</v>
      </c>
      <c r="D414" s="5">
        <v>7035.7199989557303</v>
      </c>
      <c r="E414" s="5">
        <v>3522.5</v>
      </c>
      <c r="F414" s="6">
        <v>0.99868275357781799</v>
      </c>
      <c r="G414" s="4">
        <v>7690</v>
      </c>
      <c r="H414" s="5">
        <v>7666.3400011658696</v>
      </c>
      <c r="I414" s="5">
        <v>3845</v>
      </c>
      <c r="J414" s="6">
        <v>0.99692327713470297</v>
      </c>
      <c r="K414" s="3" t="s">
        <v>10</v>
      </c>
      <c r="L414" s="7">
        <v>1.7617971641258601E-3</v>
      </c>
      <c r="M414" s="8">
        <v>1.0915542938254081</v>
      </c>
      <c r="N414" s="1" t="s">
        <v>17</v>
      </c>
    </row>
    <row r="415" spans="1:14" x14ac:dyDescent="0.3">
      <c r="A415" s="3">
        <f t="shared" si="6"/>
        <v>414</v>
      </c>
      <c r="B415" s="3">
        <v>1</v>
      </c>
      <c r="C415" s="4">
        <v>2901</v>
      </c>
      <c r="D415" s="5">
        <v>2853.3099999800302</v>
      </c>
      <c r="E415" s="5">
        <v>1216.3892751932101</v>
      </c>
      <c r="F415" s="6">
        <v>0.98356084108239705</v>
      </c>
      <c r="G415" s="4">
        <v>9070</v>
      </c>
      <c r="H415" s="5">
        <v>6824.8299994170702</v>
      </c>
      <c r="I415" s="5">
        <v>3803.0509374439698</v>
      </c>
      <c r="J415" s="6">
        <v>0.75246196244951102</v>
      </c>
      <c r="K415" s="3" t="s">
        <v>11</v>
      </c>
      <c r="L415" s="7">
        <v>0.234961447202965</v>
      </c>
      <c r="M415" s="8">
        <v>3.1265081006549464</v>
      </c>
      <c r="N415" s="1" t="s">
        <v>17</v>
      </c>
    </row>
    <row r="416" spans="1:14" x14ac:dyDescent="0.3">
      <c r="A416" s="3">
        <f t="shared" si="6"/>
        <v>415</v>
      </c>
      <c r="B416" s="3">
        <v>1</v>
      </c>
      <c r="C416" s="4">
        <v>8810</v>
      </c>
      <c r="D416" s="5">
        <v>5018.0199907310298</v>
      </c>
      <c r="E416" s="5">
        <v>3694.0329375565102</v>
      </c>
      <c r="F416" s="6">
        <v>0.56958229179693898</v>
      </c>
      <c r="G416" s="4">
        <v>10840</v>
      </c>
      <c r="H416" s="5">
        <v>3974.4500349760101</v>
      </c>
      <c r="I416" s="5">
        <v>4545.2119336128198</v>
      </c>
      <c r="J416" s="6">
        <v>0.366646682193358</v>
      </c>
      <c r="K416" s="3" t="s">
        <v>11</v>
      </c>
      <c r="L416" s="7">
        <v>0.35628848109612299</v>
      </c>
      <c r="M416" s="8">
        <v>1.2304199772985245</v>
      </c>
      <c r="N416" s="1" t="s">
        <v>18</v>
      </c>
    </row>
    <row r="417" spans="1:14" x14ac:dyDescent="0.3">
      <c r="A417" s="3">
        <f t="shared" si="6"/>
        <v>416</v>
      </c>
      <c r="B417" s="3">
        <v>4</v>
      </c>
      <c r="C417" s="4">
        <v>5838</v>
      </c>
      <c r="D417" s="5">
        <v>26064.279999733</v>
      </c>
      <c r="E417" s="5">
        <v>15529.080433368699</v>
      </c>
      <c r="F417" s="6">
        <v>4.46459061317797</v>
      </c>
      <c r="G417" s="4">
        <v>8773</v>
      </c>
      <c r="H417" s="5">
        <v>35027.269999861703</v>
      </c>
      <c r="I417" s="5">
        <v>23336.180611848798</v>
      </c>
      <c r="J417" s="6">
        <v>3.9926216801392602</v>
      </c>
      <c r="K417" s="3" t="s">
        <v>12</v>
      </c>
      <c r="L417" s="7">
        <v>0.105713821026639</v>
      </c>
      <c r="M417" s="8">
        <v>1.5027406646111683</v>
      </c>
      <c r="N417" s="1" t="s">
        <v>17</v>
      </c>
    </row>
    <row r="418" spans="1:14" x14ac:dyDescent="0.3">
      <c r="A418" s="3">
        <f t="shared" si="6"/>
        <v>417</v>
      </c>
      <c r="B418" s="3">
        <v>4</v>
      </c>
      <c r="C418" s="4">
        <v>6717</v>
      </c>
      <c r="D418" s="5">
        <v>30125.000000119198</v>
      </c>
      <c r="E418" s="5">
        <v>17867.220490455598</v>
      </c>
      <c r="F418" s="6">
        <v>4.4848890874079501</v>
      </c>
      <c r="G418" s="4">
        <v>8520</v>
      </c>
      <c r="H418" s="5">
        <v>33995.790000438697</v>
      </c>
      <c r="I418" s="5">
        <v>22663.2006011009</v>
      </c>
      <c r="J418" s="6">
        <v>3.99011619723459</v>
      </c>
      <c r="K418" s="3" t="s">
        <v>12</v>
      </c>
      <c r="L418" s="7">
        <v>0.11031998351141301</v>
      </c>
      <c r="M418" s="8">
        <v>1.268423403305047</v>
      </c>
      <c r="N418" s="1" t="s">
        <v>18</v>
      </c>
    </row>
    <row r="419" spans="1:14" x14ac:dyDescent="0.3">
      <c r="A419" s="3">
        <f t="shared" si="6"/>
        <v>418</v>
      </c>
      <c r="B419" s="3">
        <v>4</v>
      </c>
      <c r="C419" s="4">
        <v>2408</v>
      </c>
      <c r="D419" s="5">
        <v>10705.08000060915</v>
      </c>
      <c r="E419" s="5">
        <v>6405.2801828384499</v>
      </c>
      <c r="F419" s="6">
        <v>4.4456312294888498</v>
      </c>
      <c r="G419" s="4">
        <v>2240</v>
      </c>
      <c r="H419" s="5">
        <v>9915.6699991226196</v>
      </c>
      <c r="I419" s="5">
        <v>5958.4001703262302</v>
      </c>
      <c r="J419" s="6">
        <v>4.4266383924654598</v>
      </c>
      <c r="K419" s="3" t="s">
        <v>10</v>
      </c>
      <c r="L419" s="7">
        <v>4.2722475263837403E-3</v>
      </c>
      <c r="M419" s="8">
        <v>0.93023255813953487</v>
      </c>
      <c r="N419" s="1" t="s">
        <v>17</v>
      </c>
    </row>
    <row r="420" spans="1:14" x14ac:dyDescent="0.3">
      <c r="A420" s="3">
        <f t="shared" si="6"/>
        <v>419</v>
      </c>
      <c r="B420" s="3">
        <v>4</v>
      </c>
      <c r="C420" s="4">
        <v>1942</v>
      </c>
      <c r="D420" s="5">
        <v>8619.7400007247907</v>
      </c>
      <c r="E420" s="5">
        <v>5165.72015976906</v>
      </c>
      <c r="F420" s="6">
        <v>4.4385890837923796</v>
      </c>
      <c r="G420" s="4">
        <v>1765</v>
      </c>
      <c r="H420" s="5">
        <v>6508.9699991941498</v>
      </c>
      <c r="I420" s="5">
        <v>3931.4100737571698</v>
      </c>
      <c r="J420" s="6">
        <v>3.6878016992601399</v>
      </c>
      <c r="K420" s="3" t="s">
        <v>11</v>
      </c>
      <c r="L420" s="7">
        <v>0.169150009239142</v>
      </c>
      <c r="M420" s="8">
        <v>0.90885684860968075</v>
      </c>
      <c r="N420" s="1" t="s">
        <v>18</v>
      </c>
    </row>
    <row r="421" spans="1:14" x14ac:dyDescent="0.3">
      <c r="A421" s="3">
        <f t="shared" si="6"/>
        <v>420</v>
      </c>
      <c r="B421" s="3">
        <v>4</v>
      </c>
      <c r="C421" s="4">
        <v>4932</v>
      </c>
      <c r="D421" s="5">
        <v>22036.379999876001</v>
      </c>
      <c r="E421" s="5">
        <v>13119.1203780174</v>
      </c>
      <c r="F421" s="6">
        <v>4.4680413625052804</v>
      </c>
      <c r="G421" s="4">
        <v>7909</v>
      </c>
      <c r="H421" s="5">
        <v>31559.800001144398</v>
      </c>
      <c r="I421" s="5">
        <v>21037.940560102499</v>
      </c>
      <c r="J421" s="6">
        <v>3.9903654066436198</v>
      </c>
      <c r="K421" s="3" t="s">
        <v>12</v>
      </c>
      <c r="L421" s="7">
        <v>0.106909474892107</v>
      </c>
      <c r="M421" s="8">
        <v>1.6036090835360908</v>
      </c>
      <c r="N421" s="1" t="s">
        <v>17</v>
      </c>
    </row>
    <row r="422" spans="1:14" x14ac:dyDescent="0.3">
      <c r="A422" s="3">
        <f t="shared" si="6"/>
        <v>421</v>
      </c>
      <c r="B422" s="3">
        <v>4</v>
      </c>
      <c r="C422" s="4">
        <v>6943</v>
      </c>
      <c r="D422" s="5">
        <v>31161.1300008297</v>
      </c>
      <c r="E422" s="5">
        <v>18468.380499839801</v>
      </c>
      <c r="F422" s="6">
        <v>4.4881362524599897</v>
      </c>
      <c r="G422" s="4">
        <v>8299</v>
      </c>
      <c r="H422" s="5">
        <v>33114.869997620597</v>
      </c>
      <c r="I422" s="5">
        <v>22075.340584993399</v>
      </c>
      <c r="J422" s="6">
        <v>3.9902241231016502</v>
      </c>
      <c r="K422" s="3" t="s">
        <v>12</v>
      </c>
      <c r="L422" s="7">
        <v>0.11093961977768101</v>
      </c>
      <c r="M422" s="8">
        <v>1.1953046233616593</v>
      </c>
      <c r="N422" s="1" t="s">
        <v>18</v>
      </c>
    </row>
    <row r="423" spans="1:14" x14ac:dyDescent="0.3">
      <c r="A423" s="3">
        <f t="shared" si="6"/>
        <v>422</v>
      </c>
      <c r="B423" s="3">
        <v>4</v>
      </c>
      <c r="C423" s="4">
        <v>3177.5</v>
      </c>
      <c r="D423" s="5">
        <v>14170.284997820851</v>
      </c>
      <c r="E423" s="5">
        <v>8452.1502351760992</v>
      </c>
      <c r="F423" s="6">
        <v>4.45957041630869</v>
      </c>
      <c r="G423" s="4">
        <v>3105</v>
      </c>
      <c r="H423" s="5">
        <v>13797.2400020361</v>
      </c>
      <c r="I423" s="5">
        <v>8259.3002345561999</v>
      </c>
      <c r="J423" s="6">
        <v>4.4435555562113001</v>
      </c>
      <c r="K423" s="3" t="s">
        <v>10</v>
      </c>
      <c r="L423" s="7">
        <v>3.5911217006055398E-3</v>
      </c>
      <c r="M423" s="8">
        <v>0.97718332022029897</v>
      </c>
      <c r="N423" s="1" t="s">
        <v>17</v>
      </c>
    </row>
    <row r="424" spans="1:14" x14ac:dyDescent="0.3">
      <c r="A424" s="3">
        <f t="shared" si="6"/>
        <v>423</v>
      </c>
      <c r="B424" s="3">
        <v>4</v>
      </c>
      <c r="C424" s="4">
        <v>4532</v>
      </c>
      <c r="D424" s="5">
        <v>27044.409575462301</v>
      </c>
      <c r="E424" s="5">
        <v>18943.759282588999</v>
      </c>
      <c r="F424" s="6">
        <v>5.9674337103844497</v>
      </c>
      <c r="G424" s="4">
        <v>2939</v>
      </c>
      <c r="H424" s="5">
        <v>15351.0699086189</v>
      </c>
      <c r="I424" s="5">
        <v>12285.019520759601</v>
      </c>
      <c r="J424" s="6">
        <v>5.2232289583596199</v>
      </c>
      <c r="K424" s="3" t="s">
        <v>11</v>
      </c>
      <c r="L424" s="7">
        <v>0.12471102120996801</v>
      </c>
      <c r="M424" s="8">
        <v>0.64849955869373344</v>
      </c>
      <c r="N424" s="1" t="s">
        <v>18</v>
      </c>
    </row>
    <row r="425" spans="1:14" x14ac:dyDescent="0.3">
      <c r="A425" s="3">
        <f t="shared" si="6"/>
        <v>424</v>
      </c>
      <c r="B425" s="3">
        <v>4</v>
      </c>
      <c r="C425" s="4">
        <v>2141.5</v>
      </c>
      <c r="D425" s="5">
        <v>16769.120001375701</v>
      </c>
      <c r="E425" s="5">
        <v>12570.6048283577</v>
      </c>
      <c r="F425" s="6">
        <v>7.8305486814735801</v>
      </c>
      <c r="G425" s="4">
        <v>2312</v>
      </c>
      <c r="H425" s="5">
        <v>17558.829998969999</v>
      </c>
      <c r="I425" s="5">
        <v>13571.4398241043</v>
      </c>
      <c r="J425" s="6">
        <v>7.5946496535337502</v>
      </c>
      <c r="K425" s="3" t="s">
        <v>10</v>
      </c>
      <c r="L425" s="7">
        <v>3.01254787545026E-2</v>
      </c>
      <c r="M425" s="8">
        <v>1.0796170908241887</v>
      </c>
      <c r="N425" s="1" t="s">
        <v>17</v>
      </c>
    </row>
    <row r="426" spans="1:14" x14ac:dyDescent="0.3">
      <c r="A426" s="3">
        <f t="shared" si="6"/>
        <v>425</v>
      </c>
      <c r="B426" s="3">
        <v>4</v>
      </c>
      <c r="C426" s="4">
        <v>1754.5</v>
      </c>
      <c r="D426" s="5">
        <v>14126.814996570351</v>
      </c>
      <c r="E426" s="5">
        <v>10298.91486263275</v>
      </c>
      <c r="F426" s="6">
        <v>8.0517611835681695</v>
      </c>
      <c r="G426" s="4">
        <v>2334</v>
      </c>
      <c r="H426" s="5">
        <v>18083.870004415501</v>
      </c>
      <c r="I426" s="5">
        <v>13700.5798492432</v>
      </c>
      <c r="J426" s="6">
        <v>7.7480162829543797</v>
      </c>
      <c r="K426" s="3" t="s">
        <v>10</v>
      </c>
      <c r="L426" s="7">
        <v>3.7724032505294297E-2</v>
      </c>
      <c r="M426" s="8">
        <v>1.3302935309204902</v>
      </c>
      <c r="N426" s="1" t="s">
        <v>17</v>
      </c>
    </row>
    <row r="427" spans="1:14" x14ac:dyDescent="0.3">
      <c r="A427" s="3">
        <f t="shared" si="6"/>
        <v>426</v>
      </c>
      <c r="B427" s="3">
        <v>4</v>
      </c>
      <c r="C427" s="4">
        <v>1835</v>
      </c>
      <c r="D427" s="5">
        <v>17893.574999451652</v>
      </c>
      <c r="E427" s="5">
        <v>12211.925346374501</v>
      </c>
      <c r="F427" s="6">
        <v>9.7512670296739206</v>
      </c>
      <c r="G427" s="4">
        <v>1992</v>
      </c>
      <c r="H427" s="5">
        <v>19154.679998397802</v>
      </c>
      <c r="I427" s="5">
        <v>13256.760377407099</v>
      </c>
      <c r="J427" s="6">
        <v>9.6158032120470995</v>
      </c>
      <c r="K427" s="3" t="s">
        <v>10</v>
      </c>
      <c r="L427" s="7">
        <v>1.38919196053793E-2</v>
      </c>
      <c r="M427" s="8">
        <v>1.0855585831062671</v>
      </c>
      <c r="N427" s="1" t="s">
        <v>17</v>
      </c>
    </row>
    <row r="428" spans="1:14" x14ac:dyDescent="0.3">
      <c r="A428" s="3">
        <f t="shared" si="6"/>
        <v>427</v>
      </c>
      <c r="B428" s="3">
        <v>4</v>
      </c>
      <c r="C428" s="4">
        <v>6767</v>
      </c>
      <c r="D428" s="5">
        <v>32211.970892667799</v>
      </c>
      <c r="E428" s="5">
        <v>22737.119369983699</v>
      </c>
      <c r="F428" s="6">
        <v>4.7601552966850598</v>
      </c>
      <c r="G428" s="4">
        <v>5684</v>
      </c>
      <c r="H428" s="5">
        <v>25983.549637317701</v>
      </c>
      <c r="I428" s="5">
        <v>19098.239467382398</v>
      </c>
      <c r="J428" s="6">
        <v>4.5713493380221104</v>
      </c>
      <c r="K428" s="3" t="s">
        <v>10</v>
      </c>
      <c r="L428" s="7">
        <v>3.96638233198887E-2</v>
      </c>
      <c r="M428" s="8">
        <v>0.83995862272794442</v>
      </c>
      <c r="N428" s="1" t="s">
        <v>18</v>
      </c>
    </row>
    <row r="429" spans="1:14" x14ac:dyDescent="0.3">
      <c r="A429" s="3">
        <f t="shared" si="6"/>
        <v>428</v>
      </c>
      <c r="B429" s="3">
        <v>4</v>
      </c>
      <c r="C429" s="4">
        <v>10270</v>
      </c>
      <c r="D429" s="5">
        <v>48784.581123501099</v>
      </c>
      <c r="E429" s="5">
        <v>34507.1990735531</v>
      </c>
      <c r="F429" s="6">
        <v>4.7502026410419704</v>
      </c>
      <c r="G429" s="4">
        <v>11432</v>
      </c>
      <c r="H429" s="5">
        <v>53946.751044154204</v>
      </c>
      <c r="I429" s="5">
        <v>38411.518975257903</v>
      </c>
      <c r="J429" s="6">
        <v>4.7189250388518298</v>
      </c>
      <c r="K429" s="3" t="s">
        <v>10</v>
      </c>
      <c r="L429" s="7">
        <v>6.58447745363512E-3</v>
      </c>
      <c r="M429" s="8">
        <v>1.113145082765336</v>
      </c>
      <c r="N429" s="1" t="s">
        <v>18</v>
      </c>
    </row>
    <row r="430" spans="1:14" x14ac:dyDescent="0.3">
      <c r="A430" s="3">
        <f t="shared" si="6"/>
        <v>429</v>
      </c>
      <c r="B430" s="3">
        <v>4</v>
      </c>
      <c r="C430" s="4">
        <v>2145</v>
      </c>
      <c r="D430" s="5">
        <v>8994.5396536588705</v>
      </c>
      <c r="E430" s="5">
        <v>6306.3000936508197</v>
      </c>
      <c r="F430" s="6">
        <v>4.1932585797943398</v>
      </c>
      <c r="G430" s="4">
        <v>3987</v>
      </c>
      <c r="H430" s="5">
        <v>16537.339489221598</v>
      </c>
      <c r="I430" s="5">
        <v>11721.7801609039</v>
      </c>
      <c r="J430" s="6">
        <v>4.1478152719391996</v>
      </c>
      <c r="K430" s="3" t="s">
        <v>10</v>
      </c>
      <c r="L430" s="7">
        <v>1.08372300420779E-2</v>
      </c>
      <c r="M430" s="8">
        <v>1.8587412587412588</v>
      </c>
      <c r="N430" s="1" t="s">
        <v>18</v>
      </c>
    </row>
    <row r="431" spans="1:14" x14ac:dyDescent="0.3">
      <c r="A431" s="3">
        <f t="shared" si="6"/>
        <v>430</v>
      </c>
      <c r="B431" s="3">
        <v>4</v>
      </c>
      <c r="C431" s="4">
        <v>8140</v>
      </c>
      <c r="D431" s="5">
        <v>38783.880932390697</v>
      </c>
      <c r="E431" s="5">
        <v>27350.399260044102</v>
      </c>
      <c r="F431" s="6">
        <v>4.7646045371487302</v>
      </c>
      <c r="G431" s="4">
        <v>9512</v>
      </c>
      <c r="H431" s="5">
        <v>43511.829486608498</v>
      </c>
      <c r="I431" s="5">
        <v>31960.319153308901</v>
      </c>
      <c r="J431" s="6">
        <v>4.5744143699125903</v>
      </c>
      <c r="K431" s="3" t="s">
        <v>10</v>
      </c>
      <c r="L431" s="7">
        <v>3.99173038923318E-2</v>
      </c>
      <c r="M431" s="8">
        <v>1.1685503685503686</v>
      </c>
      <c r="N431" s="1" t="s">
        <v>17</v>
      </c>
    </row>
    <row r="432" spans="1:14" x14ac:dyDescent="0.3">
      <c r="A432" s="3">
        <f t="shared" si="6"/>
        <v>431</v>
      </c>
      <c r="B432" s="3">
        <v>4</v>
      </c>
      <c r="C432" s="4">
        <v>8237</v>
      </c>
      <c r="D432" s="5">
        <v>39083.950971454396</v>
      </c>
      <c r="E432" s="5">
        <v>27676.319238662702</v>
      </c>
      <c r="F432" s="6">
        <v>4.7449254548323898</v>
      </c>
      <c r="G432" s="4">
        <v>8958</v>
      </c>
      <c r="H432" s="5">
        <v>42299.670918345502</v>
      </c>
      <c r="I432" s="5">
        <v>30098.879171848301</v>
      </c>
      <c r="J432" s="6">
        <v>4.7219994327244299</v>
      </c>
      <c r="K432" s="3" t="s">
        <v>10</v>
      </c>
      <c r="L432" s="7">
        <v>4.83169278973785E-3</v>
      </c>
      <c r="M432" s="8">
        <v>1.0875318683986888</v>
      </c>
      <c r="N432" s="1" t="s">
        <v>17</v>
      </c>
    </row>
    <row r="433" spans="1:14" x14ac:dyDescent="0.3">
      <c r="A433" s="3">
        <f t="shared" si="6"/>
        <v>432</v>
      </c>
      <c r="B433" s="3">
        <v>4</v>
      </c>
      <c r="C433" s="4">
        <v>16301.5</v>
      </c>
      <c r="D433" s="5">
        <v>137878.80001780399</v>
      </c>
      <c r="E433" s="5">
        <v>69281.375</v>
      </c>
      <c r="F433" s="6">
        <v>8.4580437393984607</v>
      </c>
      <c r="G433" s="4">
        <v>16258</v>
      </c>
      <c r="H433" s="5">
        <v>137023.56994813701</v>
      </c>
      <c r="I433" s="5">
        <v>69096.5</v>
      </c>
      <c r="J433" s="6">
        <v>8.4280704851849393</v>
      </c>
      <c r="K433" s="3" t="s">
        <v>10</v>
      </c>
      <c r="L433" s="7">
        <v>3.54375729625208E-3</v>
      </c>
      <c r="M433" s="8">
        <v>0.99733153390792262</v>
      </c>
      <c r="N433" s="1" t="s">
        <v>17</v>
      </c>
    </row>
    <row r="434" spans="1:14" x14ac:dyDescent="0.3">
      <c r="A434" s="3">
        <f t="shared" si="6"/>
        <v>433</v>
      </c>
      <c r="B434" s="3">
        <v>4</v>
      </c>
      <c r="C434" s="4">
        <v>36581</v>
      </c>
      <c r="D434" s="5">
        <v>309970.43999528902</v>
      </c>
      <c r="E434" s="5">
        <v>155469.25</v>
      </c>
      <c r="F434" s="6">
        <v>8.4735365352310996</v>
      </c>
      <c r="G434" s="4">
        <v>33075</v>
      </c>
      <c r="H434" s="5">
        <v>280235.20003199601</v>
      </c>
      <c r="I434" s="5">
        <v>153467.998599529</v>
      </c>
      <c r="J434" s="6">
        <v>8.4727195776869504</v>
      </c>
      <c r="K434" s="3" t="s">
        <v>10</v>
      </c>
      <c r="L434" s="7">
        <v>9.6412818987214605E-5</v>
      </c>
      <c r="M434" s="8">
        <v>0.90415789617561027</v>
      </c>
      <c r="N434" s="1" t="s">
        <v>18</v>
      </c>
    </row>
    <row r="435" spans="1:14" x14ac:dyDescent="0.3">
      <c r="A435" s="3">
        <f t="shared" si="6"/>
        <v>434</v>
      </c>
      <c r="B435" s="3">
        <v>4</v>
      </c>
      <c r="C435" s="4">
        <v>33087</v>
      </c>
      <c r="D435" s="5">
        <v>303820.57996130001</v>
      </c>
      <c r="E435" s="5">
        <v>153523.678587437</v>
      </c>
      <c r="F435" s="6">
        <v>9.1824758957082793</v>
      </c>
      <c r="G435" s="4">
        <v>34683</v>
      </c>
      <c r="H435" s="5">
        <v>317993.28995275497</v>
      </c>
      <c r="I435" s="5">
        <v>160929.11857748</v>
      </c>
      <c r="J435" s="6">
        <v>9.1685635600367608</v>
      </c>
      <c r="K435" s="3" t="s">
        <v>10</v>
      </c>
      <c r="L435" s="7">
        <v>1.5150963454227701E-3</v>
      </c>
      <c r="M435" s="8">
        <v>1.0482364674947864</v>
      </c>
      <c r="N435" s="1" t="s">
        <v>17</v>
      </c>
    </row>
    <row r="436" spans="1:14" x14ac:dyDescent="0.3">
      <c r="A436" s="3">
        <f t="shared" si="6"/>
        <v>435</v>
      </c>
      <c r="B436" s="3">
        <v>4</v>
      </c>
      <c r="C436" s="4">
        <v>34920</v>
      </c>
      <c r="D436" s="5">
        <v>320506.86999917001</v>
      </c>
      <c r="E436" s="5">
        <v>162028.798659325</v>
      </c>
      <c r="F436" s="6">
        <v>9.1783181557608895</v>
      </c>
      <c r="G436" s="4">
        <v>34724</v>
      </c>
      <c r="H436" s="5">
        <v>319702.82000207901</v>
      </c>
      <c r="I436" s="5">
        <v>161119.35862064399</v>
      </c>
      <c r="J436" s="6">
        <v>9.2069698192051295</v>
      </c>
      <c r="K436" s="3" t="s">
        <v>10</v>
      </c>
      <c r="L436" s="7">
        <v>-3.1216681485657801E-3</v>
      </c>
      <c r="M436" s="8">
        <v>0.99438717067583049</v>
      </c>
      <c r="N436" s="1" t="s">
        <v>18</v>
      </c>
    </row>
    <row r="437" spans="1:14" x14ac:dyDescent="0.3">
      <c r="A437" s="3">
        <f t="shared" si="6"/>
        <v>436</v>
      </c>
      <c r="B437" s="3">
        <v>4</v>
      </c>
      <c r="C437" s="4">
        <v>1319</v>
      </c>
      <c r="D437" s="5">
        <v>3498.06000047922</v>
      </c>
      <c r="E437" s="5">
        <v>2163.15998220444</v>
      </c>
      <c r="F437" s="6">
        <v>2.6520545871715102</v>
      </c>
      <c r="G437" s="4">
        <v>1252</v>
      </c>
      <c r="H437" s="5">
        <v>2163.66999471188</v>
      </c>
      <c r="I437" s="5">
        <v>2053.27998375893</v>
      </c>
      <c r="J437" s="6">
        <v>1.72817092229383</v>
      </c>
      <c r="K437" s="3" t="s">
        <v>11</v>
      </c>
      <c r="L437" s="7">
        <v>0.34836525211309</v>
      </c>
      <c r="M437" s="8">
        <v>0.94920394238059136</v>
      </c>
      <c r="N437" s="1" t="s">
        <v>18</v>
      </c>
    </row>
    <row r="438" spans="1:14" x14ac:dyDescent="0.3">
      <c r="A438" s="3">
        <f t="shared" si="6"/>
        <v>437</v>
      </c>
      <c r="B438" s="3">
        <v>4</v>
      </c>
      <c r="C438" s="4">
        <v>931</v>
      </c>
      <c r="D438" s="5">
        <v>1623.68999663927</v>
      </c>
      <c r="E438" s="5">
        <v>1526.8399889469099</v>
      </c>
      <c r="F438" s="6">
        <v>1.7440279233504501</v>
      </c>
      <c r="G438" s="4">
        <v>733</v>
      </c>
      <c r="H438" s="5">
        <v>1149.7799840513601</v>
      </c>
      <c r="I438" s="5">
        <v>1202.1199907064399</v>
      </c>
      <c r="J438" s="6">
        <v>1.5685947940673399</v>
      </c>
      <c r="K438" s="3" t="s">
        <v>11</v>
      </c>
      <c r="L438" s="7">
        <v>0.10059078007540199</v>
      </c>
      <c r="M438" s="8">
        <v>0.78732545649838881</v>
      </c>
      <c r="N438" s="1" t="s">
        <v>17</v>
      </c>
    </row>
    <row r="439" spans="1:14" x14ac:dyDescent="0.3">
      <c r="A439" s="3">
        <f t="shared" si="6"/>
        <v>438</v>
      </c>
      <c r="B439" s="3">
        <v>4</v>
      </c>
      <c r="C439" s="4">
        <v>3416</v>
      </c>
      <c r="D439" s="5">
        <v>22086.799999475501</v>
      </c>
      <c r="E439" s="5">
        <v>15576.9598498344</v>
      </c>
      <c r="F439" s="6">
        <v>6.4656908663569901</v>
      </c>
      <c r="G439" s="4">
        <v>7320</v>
      </c>
      <c r="H439" s="5">
        <v>46210.980004608602</v>
      </c>
      <c r="I439" s="5">
        <v>33379.199759483301</v>
      </c>
      <c r="J439" s="6">
        <v>6.3129754104656604</v>
      </c>
      <c r="K439" s="3" t="s">
        <v>10</v>
      </c>
      <c r="L439" s="7">
        <v>2.3619356237081501E-2</v>
      </c>
      <c r="M439" s="8">
        <v>2.1428571428571428</v>
      </c>
      <c r="N439" s="1" t="s">
        <v>17</v>
      </c>
    </row>
    <row r="440" spans="1:14" x14ac:dyDescent="0.3">
      <c r="A440" s="3">
        <f t="shared" si="6"/>
        <v>439</v>
      </c>
      <c r="B440" s="3">
        <v>4</v>
      </c>
      <c r="C440" s="4">
        <v>5453</v>
      </c>
      <c r="D440" s="5">
        <v>34829.810003846898</v>
      </c>
      <c r="E440" s="5">
        <v>24865.6797909737</v>
      </c>
      <c r="F440" s="6">
        <v>6.38727489525892</v>
      </c>
      <c r="G440" s="4">
        <v>10752</v>
      </c>
      <c r="H440" s="5">
        <v>67684.330043781505</v>
      </c>
      <c r="I440" s="5">
        <v>49029.119713306398</v>
      </c>
      <c r="J440" s="6">
        <v>6.2950455769886098</v>
      </c>
      <c r="K440" s="3" t="s">
        <v>10</v>
      </c>
      <c r="L440" s="7">
        <v>1.44395410848477E-2</v>
      </c>
      <c r="M440" s="8">
        <v>1.9717586649550707</v>
      </c>
      <c r="N440" s="1" t="s">
        <v>17</v>
      </c>
    </row>
    <row r="441" spans="1:14" x14ac:dyDescent="0.3">
      <c r="A441" s="3">
        <f t="shared" si="6"/>
        <v>440</v>
      </c>
      <c r="B441" s="3">
        <v>4</v>
      </c>
      <c r="C441" s="4">
        <v>24553</v>
      </c>
      <c r="D441" s="5">
        <v>246257.23001241701</v>
      </c>
      <c r="E441" s="5">
        <v>200106.94588279701</v>
      </c>
      <c r="F441" s="6">
        <v>10.029618784361</v>
      </c>
      <c r="G441" s="4">
        <v>26943</v>
      </c>
      <c r="H441" s="5">
        <v>269130.21997404099</v>
      </c>
      <c r="I441" s="5">
        <v>219585.44585037199</v>
      </c>
      <c r="J441" s="6">
        <v>9.9888735468968193</v>
      </c>
      <c r="K441" s="3" t="s">
        <v>10</v>
      </c>
      <c r="L441" s="7">
        <v>4.0624911415139799E-3</v>
      </c>
      <c r="M441" s="8">
        <v>1.0973404471958621</v>
      </c>
      <c r="N441" s="1" t="s">
        <v>18</v>
      </c>
    </row>
    <row r="442" spans="1:14" x14ac:dyDescent="0.3">
      <c r="A442" s="3">
        <f t="shared" si="6"/>
        <v>441</v>
      </c>
      <c r="B442" s="3">
        <v>4</v>
      </c>
      <c r="C442" s="4">
        <v>21763</v>
      </c>
      <c r="D442" s="5">
        <v>252698.12001705199</v>
      </c>
      <c r="E442" s="5">
        <v>195214.11295032501</v>
      </c>
      <c r="F442" s="6">
        <v>11.611364242845699</v>
      </c>
      <c r="G442" s="4">
        <v>24789</v>
      </c>
      <c r="H442" s="5">
        <v>252455.32996153799</v>
      </c>
      <c r="I442" s="5">
        <v>222357.33297538801</v>
      </c>
      <c r="J442" s="6">
        <v>10.184167572775801</v>
      </c>
      <c r="K442" s="3" t="s">
        <v>12</v>
      </c>
      <c r="L442" s="7">
        <v>0.12291378000215</v>
      </c>
      <c r="M442" s="8">
        <v>1.1390433304231953</v>
      </c>
      <c r="N442" s="1" t="s">
        <v>17</v>
      </c>
    </row>
    <row r="443" spans="1:14" x14ac:dyDescent="0.3">
      <c r="A443" s="3">
        <f t="shared" si="6"/>
        <v>442</v>
      </c>
      <c r="B443" s="3">
        <v>4</v>
      </c>
      <c r="C443" s="4">
        <v>22036</v>
      </c>
      <c r="D443" s="5">
        <v>256025.04000091599</v>
      </c>
      <c r="E443" s="5">
        <v>197662.922939301</v>
      </c>
      <c r="F443" s="6">
        <v>11.618489744096699</v>
      </c>
      <c r="G443" s="4">
        <v>24297</v>
      </c>
      <c r="H443" s="5">
        <v>279429.41998290998</v>
      </c>
      <c r="I443" s="5">
        <v>217944.09285640699</v>
      </c>
      <c r="J443" s="6">
        <v>11.500572909532501</v>
      </c>
      <c r="K443" s="3" t="s">
        <v>10</v>
      </c>
      <c r="L443" s="7">
        <v>1.01490673195442E-2</v>
      </c>
      <c r="M443" s="8">
        <v>1.1026048284625158</v>
      </c>
      <c r="N443" s="1" t="s">
        <v>18</v>
      </c>
    </row>
    <row r="444" spans="1:14" x14ac:dyDescent="0.3">
      <c r="A444" s="3">
        <f t="shared" si="6"/>
        <v>443</v>
      </c>
      <c r="B444" s="3">
        <v>4</v>
      </c>
      <c r="C444" s="4">
        <v>10727</v>
      </c>
      <c r="D444" s="5">
        <v>124204.6400143205</v>
      </c>
      <c r="E444" s="5">
        <v>96221.191473483996</v>
      </c>
      <c r="F444" s="6">
        <v>11.5786930189541</v>
      </c>
      <c r="G444" s="4">
        <v>12563</v>
      </c>
      <c r="H444" s="5">
        <v>143996.85999631899</v>
      </c>
      <c r="I444" s="5">
        <v>112690.111582756</v>
      </c>
      <c r="J444" s="6">
        <v>11.4619804183968</v>
      </c>
      <c r="K444" s="3" t="s">
        <v>10</v>
      </c>
      <c r="L444" s="7">
        <v>1.00799460151725E-2</v>
      </c>
      <c r="M444" s="8">
        <v>1.1711568938193344</v>
      </c>
      <c r="N444" s="1" t="s">
        <v>17</v>
      </c>
    </row>
    <row r="445" spans="1:14" x14ac:dyDescent="0.3">
      <c r="A445" s="3">
        <f t="shared" si="6"/>
        <v>444</v>
      </c>
      <c r="B445" s="3">
        <v>4</v>
      </c>
      <c r="C445" s="4">
        <v>11179.5</v>
      </c>
      <c r="D445" s="5">
        <v>129276.70999002449</v>
      </c>
      <c r="E445" s="5">
        <v>100280.116494179</v>
      </c>
      <c r="F445" s="6">
        <v>11.563729146207301</v>
      </c>
      <c r="G445" s="4">
        <v>11701</v>
      </c>
      <c r="H445" s="5">
        <v>133190.16997098899</v>
      </c>
      <c r="I445" s="5">
        <v>104957.971514702</v>
      </c>
      <c r="J445" s="6">
        <v>11.382802322108301</v>
      </c>
      <c r="K445" s="3" t="s">
        <v>10</v>
      </c>
      <c r="L445" s="7">
        <v>1.56460620800985E-2</v>
      </c>
      <c r="M445" s="8">
        <v>1.0466478822845386</v>
      </c>
      <c r="N445" s="1" t="s">
        <v>18</v>
      </c>
    </row>
    <row r="446" spans="1:14" x14ac:dyDescent="0.3">
      <c r="A446" s="3">
        <f t="shared" si="6"/>
        <v>445</v>
      </c>
      <c r="B446" s="3">
        <v>4</v>
      </c>
      <c r="C446" s="4">
        <v>3958.5</v>
      </c>
      <c r="D446" s="5">
        <v>84475.759999275004</v>
      </c>
      <c r="E446" s="5">
        <v>64879.812602997001</v>
      </c>
      <c r="F446" s="6">
        <v>21.340346090507801</v>
      </c>
      <c r="G446" s="4">
        <v>4320</v>
      </c>
      <c r="H446" s="5">
        <v>91537.769978523298</v>
      </c>
      <c r="I446" s="5">
        <v>70804.797370910601</v>
      </c>
      <c r="J446" s="6">
        <v>21.189298606139602</v>
      </c>
      <c r="K446" s="3" t="s">
        <v>10</v>
      </c>
      <c r="L446" s="7">
        <v>7.0780241204882396E-3</v>
      </c>
      <c r="M446" s="8">
        <v>1.0913224706328155</v>
      </c>
      <c r="N446" s="1" t="s">
        <v>17</v>
      </c>
    </row>
    <row r="447" spans="1:14" x14ac:dyDescent="0.3">
      <c r="A447" s="3">
        <f t="shared" si="6"/>
        <v>446</v>
      </c>
      <c r="B447" s="3">
        <v>4</v>
      </c>
      <c r="C447" s="4">
        <v>8277</v>
      </c>
      <c r="D447" s="5">
        <v>176370.47999239</v>
      </c>
      <c r="E447" s="5">
        <v>135660.024986267</v>
      </c>
      <c r="F447" s="6">
        <v>21.308503079906899</v>
      </c>
      <c r="G447" s="4">
        <v>10931</v>
      </c>
      <c r="H447" s="5">
        <v>196088.66999149299</v>
      </c>
      <c r="I447" s="5">
        <v>179159.08338928199</v>
      </c>
      <c r="J447" s="6">
        <v>17.938767724041099</v>
      </c>
      <c r="K447" s="3" t="s">
        <v>12</v>
      </c>
      <c r="L447" s="7">
        <v>0.158140407293244</v>
      </c>
      <c r="M447" s="8">
        <v>1.3206475776247433</v>
      </c>
      <c r="N447" s="1" t="s">
        <v>18</v>
      </c>
    </row>
    <row r="448" spans="1:14" x14ac:dyDescent="0.3">
      <c r="A448" s="3">
        <f t="shared" si="6"/>
        <v>447</v>
      </c>
      <c r="B448" s="3">
        <v>4</v>
      </c>
      <c r="C448" s="4">
        <v>8832</v>
      </c>
      <c r="D448" s="5">
        <v>45302.730000019103</v>
      </c>
      <c r="E448" s="5">
        <v>30558.720306396499</v>
      </c>
      <c r="F448" s="6">
        <v>5.1293851902195504</v>
      </c>
      <c r="G448" s="4">
        <v>9801</v>
      </c>
      <c r="H448" s="5">
        <v>48975.699999332399</v>
      </c>
      <c r="I448" s="5">
        <v>33911.460317611702</v>
      </c>
      <c r="J448" s="6">
        <v>4.9970105090636103</v>
      </c>
      <c r="K448" s="3" t="s">
        <v>10</v>
      </c>
      <c r="L448" s="7">
        <v>2.5807124294028101E-2</v>
      </c>
      <c r="M448" s="8">
        <v>1.1097146739130435</v>
      </c>
      <c r="N448" s="1" t="s">
        <v>17</v>
      </c>
    </row>
    <row r="449" spans="1:14" x14ac:dyDescent="0.3">
      <c r="A449" s="3">
        <f t="shared" si="6"/>
        <v>448</v>
      </c>
      <c r="B449" s="3">
        <v>4</v>
      </c>
      <c r="C449" s="4">
        <v>6834.5</v>
      </c>
      <c r="D449" s="5">
        <v>34887.61999481915</v>
      </c>
      <c r="E449" s="5">
        <v>23647.370188713048</v>
      </c>
      <c r="F449" s="6">
        <v>5.10463384224437</v>
      </c>
      <c r="G449" s="4">
        <v>6959</v>
      </c>
      <c r="H449" s="5">
        <v>35395.820000171698</v>
      </c>
      <c r="I449" s="5">
        <v>24078.140197753899</v>
      </c>
      <c r="J449" s="6">
        <v>5.0863371174265897</v>
      </c>
      <c r="K449" s="3" t="s">
        <v>10</v>
      </c>
      <c r="L449" s="7">
        <v>3.5843363859639501E-3</v>
      </c>
      <c r="M449" s="8">
        <v>1.018216402077694</v>
      </c>
      <c r="N449" s="1" t="s">
        <v>17</v>
      </c>
    </row>
    <row r="450" spans="1:14" x14ac:dyDescent="0.3">
      <c r="A450" s="3">
        <f t="shared" si="6"/>
        <v>449</v>
      </c>
      <c r="B450" s="3">
        <v>4</v>
      </c>
      <c r="C450" s="4">
        <v>13266</v>
      </c>
      <c r="D450" s="5">
        <v>67704.629997730299</v>
      </c>
      <c r="E450" s="5">
        <v>45900.360388755798</v>
      </c>
      <c r="F450" s="6">
        <v>5.1036205335240696</v>
      </c>
      <c r="G450" s="4">
        <v>15703</v>
      </c>
      <c r="H450" s="5">
        <v>78957.839991390705</v>
      </c>
      <c r="I450" s="5">
        <v>54332.380410194397</v>
      </c>
      <c r="J450" s="6">
        <v>5.0282009801560701</v>
      </c>
      <c r="K450" s="3" t="s">
        <v>10</v>
      </c>
      <c r="L450" s="7">
        <v>1.4777656934443601E-2</v>
      </c>
      <c r="M450" s="8">
        <v>1.1837026986280719</v>
      </c>
      <c r="N450" s="1" t="s">
        <v>17</v>
      </c>
    </row>
    <row r="451" spans="1:14" x14ac:dyDescent="0.3">
      <c r="A451" s="3">
        <f t="shared" ref="A451:A514" si="7">A450+1</f>
        <v>450</v>
      </c>
      <c r="B451" s="3">
        <v>4</v>
      </c>
      <c r="C451" s="4">
        <v>37488</v>
      </c>
      <c r="D451" s="5">
        <v>37439.730000197902</v>
      </c>
      <c r="E451" s="5">
        <v>22867.680270552599</v>
      </c>
      <c r="F451" s="6">
        <v>0.99871238796942696</v>
      </c>
      <c r="G451" s="4">
        <v>38150</v>
      </c>
      <c r="H451" s="5">
        <v>38081.419995471799</v>
      </c>
      <c r="I451" s="5">
        <v>23271.5002828836</v>
      </c>
      <c r="J451" s="6">
        <v>0.99820235899008702</v>
      </c>
      <c r="K451" s="3" t="s">
        <v>10</v>
      </c>
      <c r="L451" s="7">
        <v>5.1068654547952699E-4</v>
      </c>
      <c r="M451" s="8">
        <v>1.0176589842082799</v>
      </c>
      <c r="N451" s="1" t="s">
        <v>18</v>
      </c>
    </row>
    <row r="452" spans="1:14" x14ac:dyDescent="0.3">
      <c r="A452" s="3">
        <f t="shared" si="7"/>
        <v>451</v>
      </c>
      <c r="B452" s="3">
        <v>4</v>
      </c>
      <c r="C452" s="4">
        <v>17468</v>
      </c>
      <c r="D452" s="5">
        <v>17362.37500108315</v>
      </c>
      <c r="E452" s="5">
        <v>10655.48013931515</v>
      </c>
      <c r="F452" s="6">
        <v>0.99395322882317005</v>
      </c>
      <c r="G452" s="4">
        <v>19718</v>
      </c>
      <c r="H452" s="5">
        <v>19573.2100006193</v>
      </c>
      <c r="I452" s="5">
        <v>12027.9801402092</v>
      </c>
      <c r="J452" s="6">
        <v>0.99265696321225705</v>
      </c>
      <c r="K452" s="3" t="s">
        <v>10</v>
      </c>
      <c r="L452" s="7">
        <v>1.3041515167137099E-3</v>
      </c>
      <c r="M452" s="8">
        <v>1.1288069613006642</v>
      </c>
      <c r="N452" s="1" t="s">
        <v>18</v>
      </c>
    </row>
    <row r="453" spans="1:14" x14ac:dyDescent="0.3">
      <c r="A453" s="3">
        <f t="shared" si="7"/>
        <v>452</v>
      </c>
      <c r="B453" s="3">
        <v>4</v>
      </c>
      <c r="C453" s="4">
        <v>35408</v>
      </c>
      <c r="D453" s="5">
        <v>35281.250002205401</v>
      </c>
      <c r="E453" s="5">
        <v>21598.880269050602</v>
      </c>
      <c r="F453" s="6">
        <v>0.99642030055934705</v>
      </c>
      <c r="G453" s="4">
        <v>40140</v>
      </c>
      <c r="H453" s="5">
        <v>39668.209996104197</v>
      </c>
      <c r="I453" s="5">
        <v>24485.400283336599</v>
      </c>
      <c r="J453" s="6">
        <v>0.98824638754619398</v>
      </c>
      <c r="K453" s="3" t="s">
        <v>10</v>
      </c>
      <c r="L453" s="7">
        <v>8.2032782838372398E-3</v>
      </c>
      <c r="M453" s="8">
        <v>1.1336421147763218</v>
      </c>
      <c r="N453" s="1" t="s">
        <v>17</v>
      </c>
    </row>
    <row r="454" spans="1:14" x14ac:dyDescent="0.3">
      <c r="A454" s="3">
        <f t="shared" si="7"/>
        <v>453</v>
      </c>
      <c r="B454" s="3">
        <v>4</v>
      </c>
      <c r="C454" s="4">
        <v>32416</v>
      </c>
      <c r="D454" s="5">
        <v>32262.160004354999</v>
      </c>
      <c r="E454" s="5">
        <v>19773.760270357099</v>
      </c>
      <c r="F454" s="6">
        <v>0.99525419559338002</v>
      </c>
      <c r="G454" s="4">
        <v>35576</v>
      </c>
      <c r="H454" s="5">
        <v>35432.510000586502</v>
      </c>
      <c r="I454" s="5">
        <v>21701.360278487198</v>
      </c>
      <c r="J454" s="6">
        <v>0.995966662935308</v>
      </c>
      <c r="K454" s="3" t="s">
        <v>10</v>
      </c>
      <c r="L454" s="7">
        <v>-7.1586469575519497E-4</v>
      </c>
      <c r="M454" s="8">
        <v>1.0974827245804541</v>
      </c>
      <c r="N454" s="1" t="s">
        <v>17</v>
      </c>
    </row>
    <row r="455" spans="1:14" x14ac:dyDescent="0.3">
      <c r="A455" s="3">
        <f t="shared" si="7"/>
        <v>454</v>
      </c>
      <c r="B455" s="3">
        <v>4</v>
      </c>
      <c r="C455" s="4">
        <v>15452</v>
      </c>
      <c r="D455" s="5">
        <v>15349.230000138299</v>
      </c>
      <c r="E455" s="5">
        <v>9425.7201373577009</v>
      </c>
      <c r="F455" s="6">
        <v>0.99334908103405894</v>
      </c>
      <c r="G455" s="4">
        <v>17053</v>
      </c>
      <c r="H455" s="5">
        <v>16932.030001461499</v>
      </c>
      <c r="I455" s="5">
        <v>10402.330137372001</v>
      </c>
      <c r="J455" s="6">
        <v>0.99290623359300501</v>
      </c>
      <c r="K455" s="3" t="s">
        <v>10</v>
      </c>
      <c r="L455" s="7">
        <v>4.4581250389199499E-4</v>
      </c>
      <c r="M455" s="8">
        <v>1.1036111830183795</v>
      </c>
      <c r="N455" s="1" t="s">
        <v>18</v>
      </c>
    </row>
    <row r="456" spans="1:14" x14ac:dyDescent="0.3">
      <c r="A456" s="3">
        <f t="shared" si="7"/>
        <v>455</v>
      </c>
      <c r="B456" s="3">
        <v>4</v>
      </c>
      <c r="C456" s="4">
        <v>17369.5</v>
      </c>
      <c r="D456" s="5">
        <v>17201.45499897375</v>
      </c>
      <c r="E456" s="5">
        <v>10595.395136594751</v>
      </c>
      <c r="F456" s="6">
        <v>0.99032528276425702</v>
      </c>
      <c r="G456" s="4">
        <v>19534</v>
      </c>
      <c r="H456" s="5">
        <v>19320.530006110701</v>
      </c>
      <c r="I456" s="5">
        <v>11915.740145564099</v>
      </c>
      <c r="J456" s="6">
        <v>0.98907187499286697</v>
      </c>
      <c r="K456" s="3" t="s">
        <v>10</v>
      </c>
      <c r="L456" s="7">
        <v>1.2656526024367499E-3</v>
      </c>
      <c r="M456" s="8">
        <v>1.124614986038746</v>
      </c>
      <c r="N456" s="1" t="s">
        <v>17</v>
      </c>
    </row>
    <row r="457" spans="1:14" x14ac:dyDescent="0.3">
      <c r="A457" s="3">
        <f t="shared" si="7"/>
        <v>456</v>
      </c>
      <c r="B457" s="3">
        <v>4</v>
      </c>
      <c r="C457" s="4">
        <v>8545</v>
      </c>
      <c r="D457" s="5">
        <v>11490.1502387524</v>
      </c>
      <c r="E457" s="5">
        <v>8295.4859141111392</v>
      </c>
      <c r="F457" s="6">
        <v>1.3446635738738899</v>
      </c>
      <c r="G457" s="4">
        <v>13665</v>
      </c>
      <c r="H457" s="5">
        <v>17872.210194885702</v>
      </c>
      <c r="I457" s="5">
        <v>13265.981874704399</v>
      </c>
      <c r="J457" s="6">
        <v>1.30788219501542</v>
      </c>
      <c r="K457" s="3" t="s">
        <v>10</v>
      </c>
      <c r="L457" s="7">
        <v>2.73535920605785E-2</v>
      </c>
      <c r="M457" s="8">
        <v>1.59918080748976</v>
      </c>
      <c r="N457" s="1" t="s">
        <v>18</v>
      </c>
    </row>
    <row r="458" spans="1:14" x14ac:dyDescent="0.3">
      <c r="A458" s="3">
        <f t="shared" si="7"/>
        <v>457</v>
      </c>
      <c r="B458" s="3">
        <v>4</v>
      </c>
      <c r="C458" s="4">
        <v>7376</v>
      </c>
      <c r="D458" s="5">
        <v>10838.3800007105</v>
      </c>
      <c r="E458" s="5">
        <v>7425.4194674491901</v>
      </c>
      <c r="F458" s="6">
        <v>1.4694116053024</v>
      </c>
      <c r="G458" s="4">
        <v>6148</v>
      </c>
      <c r="H458" s="5">
        <v>7645.2900154590598</v>
      </c>
      <c r="I458" s="5">
        <v>6189.1918239593497</v>
      </c>
      <c r="J458" s="6">
        <v>1.2435409914539799</v>
      </c>
      <c r="K458" s="3" t="s">
        <v>11</v>
      </c>
      <c r="L458" s="7">
        <v>0.153715006083633</v>
      </c>
      <c r="M458" s="8">
        <v>0.83351409978308022</v>
      </c>
      <c r="N458" s="1" t="s">
        <v>18</v>
      </c>
    </row>
    <row r="459" spans="1:14" x14ac:dyDescent="0.3">
      <c r="A459" s="3">
        <f t="shared" si="7"/>
        <v>458</v>
      </c>
      <c r="B459" s="3">
        <v>4</v>
      </c>
      <c r="C459" s="4">
        <v>6069</v>
      </c>
      <c r="D459" s="5">
        <v>7425.0200124979001</v>
      </c>
      <c r="E459" s="5">
        <v>6109.6625175476102</v>
      </c>
      <c r="F459" s="6">
        <v>1.2234338461851899</v>
      </c>
      <c r="G459" s="4">
        <v>6649</v>
      </c>
      <c r="H459" s="5">
        <v>5222.8999742269498</v>
      </c>
      <c r="I459" s="5">
        <v>6693.5485181808499</v>
      </c>
      <c r="J459" s="6">
        <v>0.78551661516422799</v>
      </c>
      <c r="K459" s="3" t="s">
        <v>11</v>
      </c>
      <c r="L459" s="7">
        <v>0.35794107902641198</v>
      </c>
      <c r="M459" s="8">
        <v>1.095567638820234</v>
      </c>
      <c r="N459" s="1" t="s">
        <v>17</v>
      </c>
    </row>
    <row r="460" spans="1:14" x14ac:dyDescent="0.3">
      <c r="A460" s="3">
        <f t="shared" si="7"/>
        <v>459</v>
      </c>
      <c r="B460" s="3">
        <v>4</v>
      </c>
      <c r="C460" s="4">
        <v>10405</v>
      </c>
      <c r="D460" s="5">
        <v>14012.120290815799</v>
      </c>
      <c r="E460" s="5">
        <v>10101.1739016175</v>
      </c>
      <c r="F460" s="6">
        <v>1.34667182035712</v>
      </c>
      <c r="G460" s="4">
        <v>16285</v>
      </c>
      <c r="H460" s="5">
        <v>21386.340241573798</v>
      </c>
      <c r="I460" s="5">
        <v>15809.4778617024</v>
      </c>
      <c r="J460" s="6">
        <v>1.31325392947951</v>
      </c>
      <c r="K460" s="3" t="s">
        <v>10</v>
      </c>
      <c r="L460" s="7">
        <v>2.48151705355741E-2</v>
      </c>
      <c r="M460" s="8">
        <v>1.5651129264776549</v>
      </c>
      <c r="N460" s="1" t="s">
        <v>18</v>
      </c>
    </row>
    <row r="461" spans="1:14" x14ac:dyDescent="0.3">
      <c r="A461" s="3">
        <f t="shared" si="7"/>
        <v>460</v>
      </c>
      <c r="B461" s="3">
        <v>4</v>
      </c>
      <c r="C461" s="4">
        <v>14179</v>
      </c>
      <c r="D461" s="5">
        <v>20973.0799971819</v>
      </c>
      <c r="E461" s="5">
        <v>14273.999762535101</v>
      </c>
      <c r="F461" s="6">
        <v>1.4791649620693901</v>
      </c>
      <c r="G461" s="4">
        <v>16404</v>
      </c>
      <c r="H461" s="5">
        <v>24201.8199968636</v>
      </c>
      <c r="I461" s="5">
        <v>16513.907315731001</v>
      </c>
      <c r="J461" s="6">
        <v>1.4753608873971999</v>
      </c>
      <c r="K461" s="3" t="s">
        <v>10</v>
      </c>
      <c r="L461" s="7">
        <v>2.5717717561892402E-3</v>
      </c>
      <c r="M461" s="8">
        <v>1.1569222089004867</v>
      </c>
      <c r="N461" s="1" t="s">
        <v>17</v>
      </c>
    </row>
    <row r="462" spans="1:14" x14ac:dyDescent="0.3">
      <c r="A462" s="3">
        <f t="shared" si="7"/>
        <v>461</v>
      </c>
      <c r="B462" s="3">
        <v>4</v>
      </c>
      <c r="C462" s="4">
        <v>1934.5</v>
      </c>
      <c r="D462" s="5">
        <v>6740.3199990987996</v>
      </c>
      <c r="E462" s="5">
        <v>4062.4498627185799</v>
      </c>
      <c r="F462" s="6">
        <v>3.48426983670136</v>
      </c>
      <c r="G462" s="4">
        <v>3116</v>
      </c>
      <c r="H462" s="5">
        <v>10715.9500024319</v>
      </c>
      <c r="I462" s="5">
        <v>6543.5998039245596</v>
      </c>
      <c r="J462" s="6">
        <v>3.4390083448112501</v>
      </c>
      <c r="K462" s="3" t="s">
        <v>10</v>
      </c>
      <c r="L462" s="7">
        <v>1.2990237269612201E-2</v>
      </c>
      <c r="M462" s="8">
        <v>1.6107521323339364</v>
      </c>
      <c r="N462" s="1" t="s">
        <v>17</v>
      </c>
    </row>
    <row r="463" spans="1:14" x14ac:dyDescent="0.3">
      <c r="A463" s="3">
        <f t="shared" si="7"/>
        <v>462</v>
      </c>
      <c r="B463" s="3">
        <v>4</v>
      </c>
      <c r="C463" s="4">
        <v>4042</v>
      </c>
      <c r="D463" s="5">
        <v>14073.3300014734</v>
      </c>
      <c r="E463" s="5">
        <v>8488.1997303962708</v>
      </c>
      <c r="F463" s="6">
        <v>3.48177387468417</v>
      </c>
      <c r="G463" s="4">
        <v>4344</v>
      </c>
      <c r="H463" s="5">
        <v>15113.9699990749</v>
      </c>
      <c r="I463" s="5">
        <v>9122.3997159004193</v>
      </c>
      <c r="J463" s="6">
        <v>3.4792748616655</v>
      </c>
      <c r="K463" s="3" t="s">
        <v>10</v>
      </c>
      <c r="L463" s="7">
        <v>7.1774133203835703E-4</v>
      </c>
      <c r="M463" s="8">
        <v>1.074715487382484</v>
      </c>
      <c r="N463" s="1" t="s">
        <v>17</v>
      </c>
    </row>
    <row r="464" spans="1:14" x14ac:dyDescent="0.3">
      <c r="A464" s="3">
        <f t="shared" si="7"/>
        <v>463</v>
      </c>
      <c r="B464" s="3">
        <v>4</v>
      </c>
      <c r="C464" s="4">
        <v>5222</v>
      </c>
      <c r="D464" s="5">
        <v>17835.560004457799</v>
      </c>
      <c r="E464" s="5">
        <v>10966.1996836662</v>
      </c>
      <c r="F464" s="6">
        <v>3.41546533980426</v>
      </c>
      <c r="G464" s="4">
        <v>7112</v>
      </c>
      <c r="H464" s="5">
        <v>24184.829993046798</v>
      </c>
      <c r="I464" s="5">
        <v>14935.199591159801</v>
      </c>
      <c r="J464" s="6">
        <v>3.40056664694134</v>
      </c>
      <c r="K464" s="3" t="s">
        <v>10</v>
      </c>
      <c r="L464" s="7">
        <v>4.3621267911241202E-3</v>
      </c>
      <c r="M464" s="8">
        <v>1.3619302949061662</v>
      </c>
      <c r="N464" s="1" t="s">
        <v>17</v>
      </c>
    </row>
    <row r="465" spans="1:14" x14ac:dyDescent="0.3">
      <c r="A465" s="3">
        <f t="shared" si="7"/>
        <v>464</v>
      </c>
      <c r="B465" s="3">
        <v>4</v>
      </c>
      <c r="C465" s="4">
        <v>4436</v>
      </c>
      <c r="D465" s="5">
        <v>14902.260000586501</v>
      </c>
      <c r="E465" s="5">
        <v>9315.5997152328491</v>
      </c>
      <c r="F465" s="6">
        <v>3.3593913436849698</v>
      </c>
      <c r="G465" s="4">
        <v>5851</v>
      </c>
      <c r="H465" s="5">
        <v>19414.050002925102</v>
      </c>
      <c r="I465" s="5">
        <v>12287.0996594429</v>
      </c>
      <c r="J465" s="6">
        <v>3.3180738340326599</v>
      </c>
      <c r="K465" s="3" t="s">
        <v>10</v>
      </c>
      <c r="L465" s="7">
        <v>1.22991058276002E-2</v>
      </c>
      <c r="M465" s="8">
        <v>1.3189810640216411</v>
      </c>
      <c r="N465" s="1" t="s">
        <v>17</v>
      </c>
    </row>
    <row r="466" spans="1:14" x14ac:dyDescent="0.3">
      <c r="A466" s="3">
        <f t="shared" si="7"/>
        <v>465</v>
      </c>
      <c r="B466" s="3">
        <v>4</v>
      </c>
      <c r="C466" s="4">
        <v>374</v>
      </c>
      <c r="D466" s="5">
        <v>1257.2899998426451</v>
      </c>
      <c r="E466" s="5">
        <v>785.39996862411499</v>
      </c>
      <c r="F466" s="6">
        <v>3.3617379674937</v>
      </c>
      <c r="G466" s="4">
        <v>489</v>
      </c>
      <c r="H466" s="5">
        <v>1600.63000202179</v>
      </c>
      <c r="I466" s="5">
        <v>1026.89996290207</v>
      </c>
      <c r="J466" s="6">
        <v>3.2732719877746201</v>
      </c>
      <c r="K466" s="3" t="s">
        <v>10</v>
      </c>
      <c r="L466" s="7">
        <v>2.6315548854342799E-2</v>
      </c>
      <c r="M466" s="8">
        <v>1.3074866310160427</v>
      </c>
      <c r="N466" s="1" t="s">
        <v>18</v>
      </c>
    </row>
    <row r="467" spans="1:14" x14ac:dyDescent="0.3">
      <c r="A467" s="3">
        <f t="shared" si="7"/>
        <v>466</v>
      </c>
      <c r="B467" s="3">
        <v>4</v>
      </c>
      <c r="C467" s="4">
        <v>22400.5</v>
      </c>
      <c r="D467" s="5">
        <v>11176.9500016123</v>
      </c>
      <c r="E467" s="5">
        <v>9894.30079887805</v>
      </c>
      <c r="F467" s="6">
        <v>0.49895984471830102</v>
      </c>
      <c r="G467" s="4">
        <v>25479</v>
      </c>
      <c r="H467" s="5">
        <v>12671.250000476801</v>
      </c>
      <c r="I467" s="5">
        <v>11254.0742406845</v>
      </c>
      <c r="J467" s="6">
        <v>0.49732132346155</v>
      </c>
      <c r="K467" s="3" t="s">
        <v>10</v>
      </c>
      <c r="L467" s="7">
        <v>3.2838739912548999E-3</v>
      </c>
      <c r="M467" s="8">
        <v>1.1374299680810696</v>
      </c>
      <c r="N467" s="1" t="s">
        <v>17</v>
      </c>
    </row>
    <row r="468" spans="1:14" x14ac:dyDescent="0.3">
      <c r="A468" s="3">
        <f t="shared" si="7"/>
        <v>467</v>
      </c>
      <c r="B468" s="3">
        <v>4</v>
      </c>
      <c r="C468" s="4">
        <v>22891.5</v>
      </c>
      <c r="D468" s="5">
        <v>11424.2700009197</v>
      </c>
      <c r="E468" s="5">
        <v>10111.1754962951</v>
      </c>
      <c r="F468" s="6">
        <v>0.49906166048182499</v>
      </c>
      <c r="G468" s="4">
        <v>26201</v>
      </c>
      <c r="H468" s="5">
        <v>13026.760002106401</v>
      </c>
      <c r="I468" s="5">
        <v>11572.9816228747</v>
      </c>
      <c r="J468" s="6">
        <v>0.49718560368331099</v>
      </c>
      <c r="K468" s="3" t="s">
        <v>10</v>
      </c>
      <c r="L468" s="7">
        <v>3.7591683494639801E-3</v>
      </c>
      <c r="M468" s="8">
        <v>1.1445733132385383</v>
      </c>
      <c r="N468" s="1" t="s">
        <v>17</v>
      </c>
    </row>
    <row r="469" spans="1:14" x14ac:dyDescent="0.3">
      <c r="A469" s="3">
        <f t="shared" si="7"/>
        <v>468</v>
      </c>
      <c r="B469" s="3">
        <v>4</v>
      </c>
      <c r="C469" s="4">
        <v>38397</v>
      </c>
      <c r="D469" s="5">
        <v>22819.2300542966</v>
      </c>
      <c r="E469" s="5">
        <v>20350.409866929102</v>
      </c>
      <c r="F469" s="6">
        <v>0.59429721213367104</v>
      </c>
      <c r="G469" s="4">
        <v>42786</v>
      </c>
      <c r="H469" s="5">
        <v>21299.420003086299</v>
      </c>
      <c r="I469" s="5">
        <v>22676.579850912101</v>
      </c>
      <c r="J469" s="6">
        <v>0.49781283604651799</v>
      </c>
      <c r="K469" s="3" t="s">
        <v>12</v>
      </c>
      <c r="L469" s="7">
        <v>0.16235037640636099</v>
      </c>
      <c r="M469" s="8">
        <v>1.1143058051410266</v>
      </c>
      <c r="N469" s="1" t="s">
        <v>18</v>
      </c>
    </row>
    <row r="470" spans="1:14" x14ac:dyDescent="0.3">
      <c r="A470" s="3">
        <f t="shared" si="7"/>
        <v>469</v>
      </c>
      <c r="B470" s="3">
        <v>4</v>
      </c>
      <c r="C470" s="4">
        <v>2161</v>
      </c>
      <c r="D470" s="5">
        <v>7525.7749986648496</v>
      </c>
      <c r="E470" s="5">
        <v>4538.0998494625101</v>
      </c>
      <c r="F470" s="6">
        <v>3.4825428036394501</v>
      </c>
      <c r="G470" s="4">
        <v>3311</v>
      </c>
      <c r="H470" s="5">
        <v>11414.650001525901</v>
      </c>
      <c r="I470" s="5">
        <v>6953.0998072624197</v>
      </c>
      <c r="J470" s="6">
        <v>3.4474932049308</v>
      </c>
      <c r="K470" s="3" t="s">
        <v>10</v>
      </c>
      <c r="L470" s="7">
        <v>1.00643698254112E-2</v>
      </c>
      <c r="M470" s="8">
        <v>1.5321610365571494</v>
      </c>
      <c r="N470" s="1" t="s">
        <v>17</v>
      </c>
    </row>
    <row r="471" spans="1:14" x14ac:dyDescent="0.3">
      <c r="A471" s="3">
        <f t="shared" si="7"/>
        <v>470</v>
      </c>
      <c r="B471" s="3">
        <v>4</v>
      </c>
      <c r="C471" s="4">
        <v>4628</v>
      </c>
      <c r="D471" s="5">
        <v>16107.0799993277</v>
      </c>
      <c r="E471" s="5">
        <v>9718.7997088432294</v>
      </c>
      <c r="F471" s="6">
        <v>3.4803543645911099</v>
      </c>
      <c r="G471" s="4">
        <v>5200</v>
      </c>
      <c r="H471" s="5">
        <v>18087.1499969959</v>
      </c>
      <c r="I471" s="5">
        <v>10919.9996790886</v>
      </c>
      <c r="J471" s="6">
        <v>3.4782980763453701</v>
      </c>
      <c r="K471" s="3" t="s">
        <v>10</v>
      </c>
      <c r="L471" s="7">
        <v>5.9082726364312701E-4</v>
      </c>
      <c r="M471" s="8">
        <v>1.1235955056179776</v>
      </c>
      <c r="N471" s="1" t="s">
        <v>18</v>
      </c>
    </row>
    <row r="472" spans="1:14" x14ac:dyDescent="0.3">
      <c r="A472" s="3">
        <f t="shared" si="7"/>
        <v>471</v>
      </c>
      <c r="B472" s="3">
        <v>4</v>
      </c>
      <c r="C472" s="4">
        <v>6150</v>
      </c>
      <c r="D472" s="5">
        <v>21091.4400036931</v>
      </c>
      <c r="E472" s="5">
        <v>12914.999656677201</v>
      </c>
      <c r="F472" s="6">
        <v>3.4295024396248999</v>
      </c>
      <c r="G472" s="4">
        <v>7889</v>
      </c>
      <c r="H472" s="5">
        <v>26891.649996615899</v>
      </c>
      <c r="I472" s="5">
        <v>16566.8995885849</v>
      </c>
      <c r="J472" s="6">
        <v>3.40875269319507</v>
      </c>
      <c r="K472" s="3" t="s">
        <v>10</v>
      </c>
      <c r="L472" s="7">
        <v>6.0503664292741004E-3</v>
      </c>
      <c r="M472" s="8">
        <v>1.2827642276422764</v>
      </c>
      <c r="N472" s="1" t="s">
        <v>18</v>
      </c>
    </row>
    <row r="473" spans="1:14" x14ac:dyDescent="0.3">
      <c r="A473" s="3">
        <f t="shared" si="7"/>
        <v>472</v>
      </c>
      <c r="B473" s="3">
        <v>4</v>
      </c>
      <c r="C473" s="4">
        <v>5838</v>
      </c>
      <c r="D473" s="5">
        <v>19709.9399984181</v>
      </c>
      <c r="E473" s="5">
        <v>12259.7997012138</v>
      </c>
      <c r="F473" s="6">
        <v>3.3761459401195801</v>
      </c>
      <c r="G473" s="4">
        <v>8661</v>
      </c>
      <c r="H473" s="5">
        <v>29190.929997831601</v>
      </c>
      <c r="I473" s="5">
        <v>18188.0995702744</v>
      </c>
      <c r="J473" s="6">
        <v>3.3703879457142998</v>
      </c>
      <c r="K473" s="3" t="s">
        <v>10</v>
      </c>
      <c r="L473" s="7">
        <v>1.7054933368994699E-3</v>
      </c>
      <c r="M473" s="8">
        <v>1.4835560123329907</v>
      </c>
      <c r="N473" s="1" t="s">
        <v>17</v>
      </c>
    </row>
    <row r="474" spans="1:14" x14ac:dyDescent="0.3">
      <c r="A474" s="3">
        <f t="shared" si="7"/>
        <v>473</v>
      </c>
      <c r="B474" s="3">
        <v>4</v>
      </c>
      <c r="C474" s="4">
        <v>3943</v>
      </c>
      <c r="D474" s="5">
        <v>13721.1699978709</v>
      </c>
      <c r="E474" s="5">
        <v>8280.2998352051</v>
      </c>
      <c r="F474" s="6">
        <v>3.4798808008802702</v>
      </c>
      <c r="G474" s="4">
        <v>5011</v>
      </c>
      <c r="H474" s="5">
        <v>17262.8600025177</v>
      </c>
      <c r="I474" s="5">
        <v>10523.099776268</v>
      </c>
      <c r="J474" s="6">
        <v>3.4449930158686302</v>
      </c>
      <c r="K474" s="3" t="s">
        <v>10</v>
      </c>
      <c r="L474" s="7">
        <v>1.0025568980069699E-2</v>
      </c>
      <c r="M474" s="8">
        <v>1.2708597514582805</v>
      </c>
      <c r="N474" s="1" t="s">
        <v>17</v>
      </c>
    </row>
    <row r="475" spans="1:14" x14ac:dyDescent="0.3">
      <c r="A475" s="3">
        <f t="shared" si="7"/>
        <v>474</v>
      </c>
      <c r="B475" s="3">
        <v>4</v>
      </c>
      <c r="C475" s="4">
        <v>8502</v>
      </c>
      <c r="D475" s="5">
        <v>29516.220003128099</v>
      </c>
      <c r="E475" s="5">
        <v>17854.199652194999</v>
      </c>
      <c r="F475" s="6">
        <v>3.47167960516679</v>
      </c>
      <c r="G475" s="4">
        <v>11690</v>
      </c>
      <c r="H475" s="5">
        <v>40587.950007632397</v>
      </c>
      <c r="I475" s="5">
        <v>24548.999584198002</v>
      </c>
      <c r="J475" s="6">
        <v>3.4720230973167099</v>
      </c>
      <c r="K475" s="3" t="s">
        <v>10</v>
      </c>
      <c r="L475" s="7">
        <v>-9.8941201086461596E-5</v>
      </c>
      <c r="M475" s="8">
        <v>1.3749705951540814</v>
      </c>
      <c r="N475" s="1" t="s">
        <v>17</v>
      </c>
    </row>
    <row r="476" spans="1:14" x14ac:dyDescent="0.3">
      <c r="A476" s="3">
        <f t="shared" si="7"/>
        <v>475</v>
      </c>
      <c r="B476" s="3">
        <v>4</v>
      </c>
      <c r="C476" s="4">
        <v>1501</v>
      </c>
      <c r="D476" s="5">
        <v>10417.3999967575</v>
      </c>
      <c r="E476" s="5">
        <v>3916.25925445557</v>
      </c>
      <c r="F476" s="6">
        <v>6.9403064601982098</v>
      </c>
      <c r="G476" s="4">
        <v>5019</v>
      </c>
      <c r="H476" s="5">
        <v>34576.710001885898</v>
      </c>
      <c r="I476" s="5">
        <v>13095.073404789</v>
      </c>
      <c r="J476" s="6">
        <v>6.8891631802920701</v>
      </c>
      <c r="K476" s="3" t="s">
        <v>10</v>
      </c>
      <c r="L476" s="7">
        <v>7.3690232844094601E-3</v>
      </c>
      <c r="M476" s="8">
        <v>3.3437708194536975</v>
      </c>
      <c r="N476" s="1" t="s">
        <v>18</v>
      </c>
    </row>
    <row r="477" spans="1:14" x14ac:dyDescent="0.3">
      <c r="A477" s="3">
        <f t="shared" si="7"/>
        <v>476</v>
      </c>
      <c r="B477" s="3">
        <v>4</v>
      </c>
      <c r="C477" s="4">
        <v>2097</v>
      </c>
      <c r="D477" s="5">
        <v>14602.13999938965</v>
      </c>
      <c r="E477" s="5">
        <v>5471.2829077243996</v>
      </c>
      <c r="F477" s="6">
        <v>6.9633476391939197</v>
      </c>
      <c r="G477" s="4">
        <v>2434</v>
      </c>
      <c r="H477" s="5">
        <v>16919.110000252698</v>
      </c>
      <c r="I477" s="5">
        <v>6350.5496377944901</v>
      </c>
      <c r="J477" s="6">
        <v>6.95115447832897</v>
      </c>
      <c r="K477" s="3" t="s">
        <v>10</v>
      </c>
      <c r="L477" s="7">
        <v>1.75104870483759E-3</v>
      </c>
      <c r="M477" s="8">
        <v>1.1607057701478303</v>
      </c>
      <c r="N477" s="1" t="s">
        <v>17</v>
      </c>
    </row>
    <row r="478" spans="1:14" x14ac:dyDescent="0.3">
      <c r="A478" s="3">
        <f t="shared" si="7"/>
        <v>477</v>
      </c>
      <c r="B478" s="3">
        <v>4</v>
      </c>
      <c r="C478" s="4">
        <v>9932</v>
      </c>
      <c r="D478" s="5">
        <v>103442.52999830199</v>
      </c>
      <c r="E478" s="5">
        <v>72900.881515502901</v>
      </c>
      <c r="F478" s="6">
        <v>10.415075513320801</v>
      </c>
      <c r="G478" s="4">
        <v>12963</v>
      </c>
      <c r="H478" s="5">
        <v>128767.39998579001</v>
      </c>
      <c r="I478" s="5">
        <v>95148.421943664594</v>
      </c>
      <c r="J478" s="6">
        <v>9.9334567604559307</v>
      </c>
      <c r="K478" s="3" t="s">
        <v>10</v>
      </c>
      <c r="L478" s="7">
        <v>4.6242463844732302E-2</v>
      </c>
      <c r="M478" s="8">
        <v>1.3051751913008458</v>
      </c>
      <c r="N478" s="1" t="s">
        <v>17</v>
      </c>
    </row>
    <row r="479" spans="1:14" x14ac:dyDescent="0.3">
      <c r="A479" s="3">
        <f t="shared" si="7"/>
        <v>478</v>
      </c>
      <c r="B479" s="3">
        <v>4</v>
      </c>
      <c r="C479" s="4">
        <v>7933</v>
      </c>
      <c r="D479" s="5">
        <v>74909.999995708495</v>
      </c>
      <c r="E479" s="5">
        <v>52675.119192600301</v>
      </c>
      <c r="F479" s="6">
        <v>9.4428337319688005</v>
      </c>
      <c r="G479" s="4">
        <v>13533</v>
      </c>
      <c r="H479" s="5">
        <v>114544.590019464</v>
      </c>
      <c r="I479" s="5">
        <v>89859.118896484404</v>
      </c>
      <c r="J479" s="6">
        <v>8.4640944372618403</v>
      </c>
      <c r="K479" s="3" t="s">
        <v>12</v>
      </c>
      <c r="L479" s="7">
        <v>0.103648896347018</v>
      </c>
      <c r="M479" s="8">
        <v>1.7059120131097945</v>
      </c>
      <c r="N479" s="1" t="s">
        <v>17</v>
      </c>
    </row>
    <row r="480" spans="1:14" x14ac:dyDescent="0.3">
      <c r="A480" s="3">
        <f t="shared" si="7"/>
        <v>479</v>
      </c>
      <c r="B480" s="3">
        <v>4</v>
      </c>
      <c r="C480" s="4">
        <v>6.5</v>
      </c>
      <c r="D480" s="5">
        <v>84.174998283386003</v>
      </c>
      <c r="E480" s="5">
        <v>70.134999275207505</v>
      </c>
      <c r="F480" s="6">
        <v>12.9499997359056</v>
      </c>
      <c r="G480" s="4">
        <v>10</v>
      </c>
      <c r="H480" s="5">
        <v>127.289999008179</v>
      </c>
      <c r="I480" s="5">
        <v>107.89999961853</v>
      </c>
      <c r="J480" s="6">
        <v>12.7289999008179</v>
      </c>
      <c r="K480" s="3" t="s">
        <v>10</v>
      </c>
      <c r="L480" s="7">
        <v>1.7065624679122701E-2</v>
      </c>
      <c r="M480" s="8">
        <v>1.5384615384615385</v>
      </c>
      <c r="N480" s="1" t="s">
        <v>17</v>
      </c>
    </row>
    <row r="481" spans="1:14" x14ac:dyDescent="0.3">
      <c r="A481" s="3">
        <f t="shared" si="7"/>
        <v>480</v>
      </c>
      <c r="B481" s="3">
        <v>4</v>
      </c>
      <c r="C481" s="4">
        <v>151</v>
      </c>
      <c r="D481" s="5">
        <v>2781.5500001907299</v>
      </c>
      <c r="E481" s="5">
        <v>2073.2299346923801</v>
      </c>
      <c r="F481" s="6">
        <v>18.4208609284155</v>
      </c>
      <c r="G481" s="4">
        <v>200</v>
      </c>
      <c r="H481" s="5">
        <v>3662.5000009536702</v>
      </c>
      <c r="I481" s="5">
        <v>2745.9999084472702</v>
      </c>
      <c r="J481" s="6">
        <v>18.312500004768399</v>
      </c>
      <c r="K481" s="3" t="s">
        <v>10</v>
      </c>
      <c r="L481" s="7">
        <v>5.8825113586269103E-3</v>
      </c>
      <c r="M481" s="8">
        <v>1.3245033112582782</v>
      </c>
      <c r="N481" s="1" t="s">
        <v>18</v>
      </c>
    </row>
    <row r="482" spans="1:14" x14ac:dyDescent="0.3">
      <c r="A482" s="3">
        <f t="shared" si="7"/>
        <v>481</v>
      </c>
      <c r="B482" s="3">
        <v>4</v>
      </c>
      <c r="C482" s="4">
        <v>21351</v>
      </c>
      <c r="D482" s="5">
        <v>12685.8501094691</v>
      </c>
      <c r="E482" s="5">
        <v>8967.4198161363602</v>
      </c>
      <c r="F482" s="6">
        <v>0.59415718746050095</v>
      </c>
      <c r="G482" s="4">
        <v>30093</v>
      </c>
      <c r="H482" s="5">
        <v>14976.7099979222</v>
      </c>
      <c r="I482" s="5">
        <v>12639.0597541928</v>
      </c>
      <c r="J482" s="6">
        <v>0.49768085594397998</v>
      </c>
      <c r="K482" s="3" t="s">
        <v>12</v>
      </c>
      <c r="L482" s="7">
        <v>0.16237509795829</v>
      </c>
      <c r="M482" s="8">
        <v>1.4094421806941126</v>
      </c>
      <c r="N482" s="1" t="s">
        <v>18</v>
      </c>
    </row>
    <row r="483" spans="1:14" x14ac:dyDescent="0.3">
      <c r="A483" s="3">
        <f t="shared" si="7"/>
        <v>482</v>
      </c>
      <c r="B483" s="3">
        <v>4</v>
      </c>
      <c r="C483" s="4">
        <v>20723</v>
      </c>
      <c r="D483" s="5">
        <v>12359.730111241301</v>
      </c>
      <c r="E483" s="5">
        <v>8703.6598191857302</v>
      </c>
      <c r="F483" s="6">
        <v>0.59642571593115601</v>
      </c>
      <c r="G483" s="4">
        <v>30327</v>
      </c>
      <c r="H483" s="5">
        <v>17682.960101915502</v>
      </c>
      <c r="I483" s="5">
        <v>12737.339743852601</v>
      </c>
      <c r="J483" s="6">
        <v>0.58307646987554096</v>
      </c>
      <c r="K483" s="3" t="s">
        <v>10</v>
      </c>
      <c r="L483" s="7">
        <v>2.2382076592344501E-2</v>
      </c>
      <c r="M483" s="8">
        <v>1.4634464121990058</v>
      </c>
      <c r="N483" s="1" t="s">
        <v>18</v>
      </c>
    </row>
    <row r="484" spans="1:14" x14ac:dyDescent="0.3">
      <c r="A484" s="3">
        <f t="shared" si="7"/>
        <v>483</v>
      </c>
      <c r="B484" s="3">
        <v>4</v>
      </c>
      <c r="C484" s="4">
        <v>10926</v>
      </c>
      <c r="D484" s="5">
        <v>6482.6400526315001</v>
      </c>
      <c r="E484" s="5">
        <v>4588.9199051708001</v>
      </c>
      <c r="F484" s="6">
        <v>0.59332235517403398</v>
      </c>
      <c r="G484" s="4">
        <v>10847</v>
      </c>
      <c r="H484" s="5">
        <v>6434.7900447845504</v>
      </c>
      <c r="I484" s="5">
        <v>4555.7399081587801</v>
      </c>
      <c r="J484" s="6">
        <v>0.59323223423845695</v>
      </c>
      <c r="K484" s="3" t="s">
        <v>10</v>
      </c>
      <c r="L484" s="7">
        <v>1.51892027649095E-4</v>
      </c>
      <c r="M484" s="8">
        <v>0.99276954054548783</v>
      </c>
      <c r="N484" s="1" t="s">
        <v>18</v>
      </c>
    </row>
    <row r="485" spans="1:14" x14ac:dyDescent="0.3">
      <c r="A485" s="3">
        <f t="shared" si="7"/>
        <v>484</v>
      </c>
      <c r="B485" s="3">
        <v>4</v>
      </c>
      <c r="C485" s="4">
        <v>11959.5</v>
      </c>
      <c r="D485" s="5">
        <v>7068.7600610107002</v>
      </c>
      <c r="E485" s="5">
        <v>5022.9898999780498</v>
      </c>
      <c r="F485" s="6">
        <v>0.59105815970657005</v>
      </c>
      <c r="G485" s="4">
        <v>12730</v>
      </c>
      <c r="H485" s="5">
        <v>7545.94005382061</v>
      </c>
      <c r="I485" s="5">
        <v>5346.5998962521599</v>
      </c>
      <c r="J485" s="6">
        <v>0.59276826817129702</v>
      </c>
      <c r="K485" s="3" t="s">
        <v>10</v>
      </c>
      <c r="L485" s="7">
        <v>-2.8932998160052402E-3</v>
      </c>
      <c r="M485" s="8">
        <v>1.0644257703081232</v>
      </c>
      <c r="N485" s="1" t="s">
        <v>18</v>
      </c>
    </row>
    <row r="486" spans="1:14" x14ac:dyDescent="0.3">
      <c r="A486" s="3">
        <f t="shared" si="7"/>
        <v>485</v>
      </c>
      <c r="B486" s="3">
        <v>4</v>
      </c>
      <c r="C486" s="4">
        <v>25149</v>
      </c>
      <c r="D486" s="5">
        <v>14962.790119607</v>
      </c>
      <c r="E486" s="5">
        <v>10562.579793840599</v>
      </c>
      <c r="F486" s="6">
        <v>0.59496560975016899</v>
      </c>
      <c r="G486" s="4">
        <v>34788</v>
      </c>
      <c r="H486" s="5">
        <v>17328.100000143098</v>
      </c>
      <c r="I486" s="5">
        <v>14610.9597418308</v>
      </c>
      <c r="J486" s="6">
        <v>0.49810566862547601</v>
      </c>
      <c r="K486" s="3" t="s">
        <v>12</v>
      </c>
      <c r="L486" s="7">
        <v>0.162799226606334</v>
      </c>
      <c r="M486" s="8">
        <v>1.383275676965287</v>
      </c>
      <c r="N486" s="1" t="s">
        <v>17</v>
      </c>
    </row>
    <row r="487" spans="1:14" x14ac:dyDescent="0.3">
      <c r="A487" s="3">
        <f t="shared" si="7"/>
        <v>486</v>
      </c>
      <c r="B487" s="3">
        <v>4</v>
      </c>
      <c r="C487" s="4">
        <v>23177</v>
      </c>
      <c r="D487" s="5">
        <v>13805.600105524099</v>
      </c>
      <c r="E487" s="5">
        <v>9734.3398047089595</v>
      </c>
      <c r="F487" s="6">
        <v>0.59565949456461398</v>
      </c>
      <c r="G487" s="4">
        <v>31652</v>
      </c>
      <c r="H487" s="5">
        <v>18569.990099549301</v>
      </c>
      <c r="I487" s="5">
        <v>13293.8397524953</v>
      </c>
      <c r="J487" s="6">
        <v>0.58669247123560297</v>
      </c>
      <c r="K487" s="3" t="s">
        <v>10</v>
      </c>
      <c r="L487" s="7">
        <v>1.50539417416083E-2</v>
      </c>
      <c r="M487" s="8">
        <v>1.3656642360961297</v>
      </c>
      <c r="N487" s="1" t="s">
        <v>17</v>
      </c>
    </row>
    <row r="488" spans="1:14" x14ac:dyDescent="0.3">
      <c r="A488" s="3">
        <f t="shared" si="7"/>
        <v>487</v>
      </c>
      <c r="B488" s="3">
        <v>1</v>
      </c>
      <c r="C488" s="4">
        <v>1311.5</v>
      </c>
      <c r="D488" s="5">
        <v>7476.2499998807998</v>
      </c>
      <c r="E488" s="5">
        <v>1403.3050623536101</v>
      </c>
      <c r="F488" s="6">
        <v>5.7005337399014797</v>
      </c>
      <c r="G488" s="4">
        <v>1460</v>
      </c>
      <c r="H488" s="5">
        <v>8296.3700010478497</v>
      </c>
      <c r="I488" s="5">
        <v>1562.2000706195799</v>
      </c>
      <c r="J488" s="6">
        <v>5.6824452061971602</v>
      </c>
      <c r="K488" s="3" t="s">
        <v>10</v>
      </c>
      <c r="L488" s="7">
        <v>3.1731298383008599E-3</v>
      </c>
      <c r="M488" s="8">
        <v>1.1132291269538697</v>
      </c>
      <c r="N488" s="1" t="s">
        <v>18</v>
      </c>
    </row>
    <row r="489" spans="1:14" x14ac:dyDescent="0.3">
      <c r="A489" s="3">
        <f t="shared" si="7"/>
        <v>488</v>
      </c>
      <c r="B489" s="3">
        <v>1</v>
      </c>
      <c r="C489" s="4">
        <v>8597</v>
      </c>
      <c r="D489" s="5">
        <v>50912.920006513603</v>
      </c>
      <c r="E489" s="5">
        <v>17194</v>
      </c>
      <c r="F489" s="6">
        <v>5.9221728517521903</v>
      </c>
      <c r="G489" s="4">
        <v>8728</v>
      </c>
      <c r="H489" s="5">
        <v>51479.359995126702</v>
      </c>
      <c r="I489" s="5">
        <v>17456</v>
      </c>
      <c r="J489" s="6">
        <v>5.8981851506790504</v>
      </c>
      <c r="K489" s="3" t="s">
        <v>10</v>
      </c>
      <c r="L489" s="7">
        <v>4.0504898579662501E-3</v>
      </c>
      <c r="M489" s="8">
        <v>1.0152378736768641</v>
      </c>
      <c r="N489" s="1" t="s">
        <v>18</v>
      </c>
    </row>
    <row r="490" spans="1:14" x14ac:dyDescent="0.3">
      <c r="A490" s="3">
        <f t="shared" si="7"/>
        <v>489</v>
      </c>
      <c r="B490" s="3">
        <v>4</v>
      </c>
      <c r="C490" s="4">
        <v>4869</v>
      </c>
      <c r="D490" s="5">
        <v>29366.909620046601</v>
      </c>
      <c r="E490" s="5">
        <v>20352.419296264648</v>
      </c>
      <c r="F490" s="6">
        <v>6.03140472787977</v>
      </c>
      <c r="G490" s="4">
        <v>9466</v>
      </c>
      <c r="H490" s="5">
        <v>57018.3894410133</v>
      </c>
      <c r="I490" s="5">
        <v>39567.878849029497</v>
      </c>
      <c r="J490" s="6">
        <v>6.0234934968321703</v>
      </c>
      <c r="K490" s="3" t="s">
        <v>10</v>
      </c>
      <c r="L490" s="7">
        <v>1.3116730520558899E-3</v>
      </c>
      <c r="M490" s="8">
        <v>1.9441363729718628</v>
      </c>
      <c r="N490" s="1" t="s">
        <v>18</v>
      </c>
    </row>
    <row r="491" spans="1:14" x14ac:dyDescent="0.3">
      <c r="A491" s="3">
        <f t="shared" si="7"/>
        <v>490</v>
      </c>
      <c r="B491" s="3">
        <v>4</v>
      </c>
      <c r="C491" s="4">
        <v>4301.5</v>
      </c>
      <c r="D491" s="5">
        <v>25995.494996070851</v>
      </c>
      <c r="E491" s="5">
        <v>17980.269365549098</v>
      </c>
      <c r="F491" s="6">
        <v>6.0433558052007097</v>
      </c>
      <c r="G491" s="4">
        <v>5649</v>
      </c>
      <c r="H491" s="5">
        <v>33442.429330348998</v>
      </c>
      <c r="I491" s="5">
        <v>23612.819214343999</v>
      </c>
      <c r="J491" s="6">
        <v>5.9200618393253599</v>
      </c>
      <c r="K491" s="3" t="s">
        <v>10</v>
      </c>
      <c r="L491" s="7">
        <v>2.0401573206933699E-2</v>
      </c>
      <c r="M491" s="8">
        <v>1.3132628152969894</v>
      </c>
      <c r="N491" s="1" t="s">
        <v>18</v>
      </c>
    </row>
    <row r="492" spans="1:14" x14ac:dyDescent="0.3">
      <c r="A492" s="3">
        <f t="shared" si="7"/>
        <v>491</v>
      </c>
      <c r="B492" s="3">
        <v>4</v>
      </c>
      <c r="C492" s="4">
        <v>4172.5</v>
      </c>
      <c r="D492" s="5">
        <v>25306.325004220002</v>
      </c>
      <c r="E492" s="5">
        <v>17441.049380540851</v>
      </c>
      <c r="F492" s="6">
        <v>6.0650269632642297</v>
      </c>
      <c r="G492" s="4">
        <v>10400</v>
      </c>
      <c r="H492" s="5">
        <v>60575.829995468303</v>
      </c>
      <c r="I492" s="5">
        <v>43471.998809337601</v>
      </c>
      <c r="J492" s="6">
        <v>5.8245990380257897</v>
      </c>
      <c r="K492" s="3" t="s">
        <v>10</v>
      </c>
      <c r="L492" s="7">
        <v>3.9641691074863497E-2</v>
      </c>
      <c r="M492" s="8">
        <v>2.4925104853205511</v>
      </c>
      <c r="N492" s="1" t="s">
        <v>17</v>
      </c>
    </row>
    <row r="493" spans="1:14" x14ac:dyDescent="0.3">
      <c r="A493" s="3">
        <f t="shared" si="7"/>
        <v>492</v>
      </c>
      <c r="B493" s="3">
        <v>4</v>
      </c>
      <c r="C493" s="4">
        <v>3873</v>
      </c>
      <c r="D493" s="5">
        <v>23517.724997997298</v>
      </c>
      <c r="E493" s="5">
        <v>16189.13942980765</v>
      </c>
      <c r="F493" s="6">
        <v>6.0722243733532899</v>
      </c>
      <c r="G493" s="4">
        <v>7710</v>
      </c>
      <c r="H493" s="5">
        <v>46558.669996738397</v>
      </c>
      <c r="I493" s="5">
        <v>32227.799053192099</v>
      </c>
      <c r="J493" s="6">
        <v>6.0387380021709998</v>
      </c>
      <c r="K493" s="3" t="s">
        <v>10</v>
      </c>
      <c r="L493" s="7">
        <v>5.5146794853683104E-3</v>
      </c>
      <c r="M493" s="8">
        <v>1.9907048799380325</v>
      </c>
      <c r="N493" s="1" t="s">
        <v>17</v>
      </c>
    </row>
    <row r="494" spans="1:14" x14ac:dyDescent="0.3">
      <c r="A494" s="3">
        <f t="shared" si="7"/>
        <v>493</v>
      </c>
      <c r="B494" s="3">
        <v>4</v>
      </c>
      <c r="C494" s="4">
        <v>11458.5</v>
      </c>
      <c r="D494" s="5">
        <v>11443.250000029801</v>
      </c>
      <c r="E494" s="5">
        <v>7906.3649254441498</v>
      </c>
      <c r="F494" s="6">
        <v>0.99866911027008798</v>
      </c>
      <c r="G494" s="4">
        <v>12853</v>
      </c>
      <c r="H494" s="5">
        <v>12812.979999721099</v>
      </c>
      <c r="I494" s="5">
        <v>8868.5699222087896</v>
      </c>
      <c r="J494" s="6">
        <v>0.996886330017976</v>
      </c>
      <c r="K494" s="3" t="s">
        <v>10</v>
      </c>
      <c r="L494" s="7">
        <v>1.78515609802869E-3</v>
      </c>
      <c r="M494" s="8">
        <v>1.1217000479993018</v>
      </c>
      <c r="N494" s="1" t="s">
        <v>18</v>
      </c>
    </row>
    <row r="495" spans="1:14" x14ac:dyDescent="0.3">
      <c r="A495" s="3">
        <f t="shared" si="7"/>
        <v>494</v>
      </c>
      <c r="B495" s="3">
        <v>4</v>
      </c>
      <c r="C495" s="4">
        <v>22726.5</v>
      </c>
      <c r="D495" s="5">
        <v>22693.219999313351</v>
      </c>
      <c r="E495" s="5">
        <v>13863.1651417017</v>
      </c>
      <c r="F495" s="6">
        <v>0.99853563018121405</v>
      </c>
      <c r="G495" s="4">
        <v>25551</v>
      </c>
      <c r="H495" s="5">
        <v>25491.970002472401</v>
      </c>
      <c r="I495" s="5">
        <v>15586.110135912901</v>
      </c>
      <c r="J495" s="6">
        <v>0.99768971869877499</v>
      </c>
      <c r="K495" s="3" t="s">
        <v>10</v>
      </c>
      <c r="L495" s="7">
        <v>8.4715202629796695E-4</v>
      </c>
      <c r="M495" s="8">
        <v>1.1242822255956701</v>
      </c>
      <c r="N495" s="1" t="s">
        <v>17</v>
      </c>
    </row>
    <row r="496" spans="1:14" x14ac:dyDescent="0.3">
      <c r="A496" s="3">
        <f t="shared" si="7"/>
        <v>495</v>
      </c>
      <c r="B496" s="3">
        <v>4</v>
      </c>
      <c r="C496" s="4">
        <v>23440.5</v>
      </c>
      <c r="D496" s="5">
        <v>23378.394999295451</v>
      </c>
      <c r="E496" s="5">
        <v>14298.70514160395</v>
      </c>
      <c r="F496" s="6">
        <v>0.99735052576930805</v>
      </c>
      <c r="G496" s="4">
        <v>23125</v>
      </c>
      <c r="H496" s="5">
        <v>22993.739998446799</v>
      </c>
      <c r="I496" s="5">
        <v>14106.250140667</v>
      </c>
      <c r="J496" s="6">
        <v>0.99432389182472503</v>
      </c>
      <c r="K496" s="3" t="s">
        <v>10</v>
      </c>
      <c r="L496" s="7">
        <v>3.0346742357691301E-3</v>
      </c>
      <c r="M496" s="8">
        <v>0.98654038949681111</v>
      </c>
      <c r="N496" s="1" t="s">
        <v>17</v>
      </c>
    </row>
    <row r="497" spans="1:14" x14ac:dyDescent="0.3">
      <c r="A497" s="3">
        <f t="shared" si="7"/>
        <v>496</v>
      </c>
      <c r="B497" s="3">
        <v>4</v>
      </c>
      <c r="C497" s="4">
        <v>56242</v>
      </c>
      <c r="D497" s="5">
        <v>56078.689996358</v>
      </c>
      <c r="E497" s="5">
        <v>34307.6202635765</v>
      </c>
      <c r="F497" s="6">
        <v>0.99709629807542399</v>
      </c>
      <c r="G497" s="4">
        <v>42904</v>
      </c>
      <c r="H497" s="5">
        <v>42680.610000312299</v>
      </c>
      <c r="I497" s="5">
        <v>26171.440284013701</v>
      </c>
      <c r="J497" s="6">
        <v>0.994793259377035</v>
      </c>
      <c r="K497" s="3" t="s">
        <v>10</v>
      </c>
      <c r="L497" s="7">
        <v>2.30974551087398E-3</v>
      </c>
      <c r="M497" s="8">
        <v>0.76284627146972017</v>
      </c>
      <c r="N497" s="1" t="s">
        <v>18</v>
      </c>
    </row>
    <row r="498" spans="1:14" x14ac:dyDescent="0.3">
      <c r="A498" s="3">
        <f t="shared" si="7"/>
        <v>497</v>
      </c>
      <c r="B498" s="3">
        <v>4</v>
      </c>
      <c r="C498" s="4">
        <v>21475.5</v>
      </c>
      <c r="D498" s="5">
        <v>21332.515000998948</v>
      </c>
      <c r="E498" s="5">
        <v>13100.05514526365</v>
      </c>
      <c r="F498" s="6">
        <v>0.99334194784749896</v>
      </c>
      <c r="G498" s="4">
        <v>20487</v>
      </c>
      <c r="H498" s="5">
        <v>20320.470001816801</v>
      </c>
      <c r="I498" s="5">
        <v>12497.0701521635</v>
      </c>
      <c r="J498" s="6">
        <v>0.991871430752026</v>
      </c>
      <c r="K498" s="3" t="s">
        <v>10</v>
      </c>
      <c r="L498" s="7">
        <v>1.4803734994381799E-3</v>
      </c>
      <c r="M498" s="8">
        <v>0.95397080393937272</v>
      </c>
      <c r="N498" s="1" t="s">
        <v>18</v>
      </c>
    </row>
    <row r="499" spans="1:14" x14ac:dyDescent="0.3">
      <c r="A499" s="3">
        <f t="shared" si="7"/>
        <v>498</v>
      </c>
      <c r="B499" s="3">
        <v>4</v>
      </c>
      <c r="C499" s="4">
        <v>16752.5</v>
      </c>
      <c r="D499" s="5">
        <v>16674.8849991467</v>
      </c>
      <c r="E499" s="5">
        <v>10219.025139093401</v>
      </c>
      <c r="F499" s="6">
        <v>0.99536696010426395</v>
      </c>
      <c r="G499" s="4">
        <v>18697</v>
      </c>
      <c r="H499" s="5">
        <v>18594.669998377602</v>
      </c>
      <c r="I499" s="5">
        <v>11405.170142293</v>
      </c>
      <c r="J499" s="6">
        <v>0.99452692936714804</v>
      </c>
      <c r="K499" s="3" t="s">
        <v>10</v>
      </c>
      <c r="L499" s="7">
        <v>8.4394074827285595E-4</v>
      </c>
      <c r="M499" s="8">
        <v>1.1160722280256679</v>
      </c>
      <c r="N499" s="1" t="s">
        <v>18</v>
      </c>
    </row>
    <row r="500" spans="1:14" x14ac:dyDescent="0.3">
      <c r="A500" s="3">
        <f t="shared" si="7"/>
        <v>499</v>
      </c>
      <c r="B500" s="3">
        <v>4</v>
      </c>
      <c r="C500" s="4">
        <v>37981</v>
      </c>
      <c r="D500" s="5">
        <v>37860.470003306902</v>
      </c>
      <c r="E500" s="5">
        <v>23168.410282134999</v>
      </c>
      <c r="F500" s="6">
        <v>0.99682657126739305</v>
      </c>
      <c r="G500" s="4">
        <v>41728</v>
      </c>
      <c r="H500" s="5">
        <v>41334.319991052202</v>
      </c>
      <c r="I500" s="5">
        <v>25454.080296754801</v>
      </c>
      <c r="J500" s="6">
        <v>0.99056556727023004</v>
      </c>
      <c r="K500" s="3" t="s">
        <v>10</v>
      </c>
      <c r="L500" s="7">
        <v>6.2809361002516603E-3</v>
      </c>
      <c r="M500" s="8">
        <v>1.0986545904531213</v>
      </c>
      <c r="N500" s="1" t="s">
        <v>17</v>
      </c>
    </row>
    <row r="501" spans="1:14" x14ac:dyDescent="0.3">
      <c r="A501" s="3">
        <f t="shared" si="7"/>
        <v>500</v>
      </c>
      <c r="B501" s="3">
        <v>4</v>
      </c>
      <c r="C501" s="4">
        <v>32124</v>
      </c>
      <c r="D501" s="5">
        <v>31995.949999637902</v>
      </c>
      <c r="E501" s="5">
        <v>19595.640265941602</v>
      </c>
      <c r="F501" s="6">
        <v>0.99601388368938804</v>
      </c>
      <c r="G501" s="4">
        <v>36074</v>
      </c>
      <c r="H501" s="5">
        <v>35942.710005044901</v>
      </c>
      <c r="I501" s="5">
        <v>22005.140264749502</v>
      </c>
      <c r="J501" s="6">
        <v>0.99636053681446302</v>
      </c>
      <c r="K501" s="3" t="s">
        <v>10</v>
      </c>
      <c r="L501" s="7">
        <v>-3.4804045480864602E-4</v>
      </c>
      <c r="M501" s="8">
        <v>1.1229610260241565</v>
      </c>
      <c r="N501" s="1" t="s">
        <v>17</v>
      </c>
    </row>
    <row r="502" spans="1:14" x14ac:dyDescent="0.3">
      <c r="A502" s="3">
        <f t="shared" si="7"/>
        <v>501</v>
      </c>
      <c r="B502" s="3">
        <v>4</v>
      </c>
      <c r="C502" s="4">
        <v>16240.5</v>
      </c>
      <c r="D502" s="5">
        <v>16150.869997233151</v>
      </c>
      <c r="E502" s="5">
        <v>9906.7051366567503</v>
      </c>
      <c r="F502" s="6">
        <v>0.99448108107713096</v>
      </c>
      <c r="G502" s="4">
        <v>17660</v>
      </c>
      <c r="H502" s="5">
        <v>17551.2900007963</v>
      </c>
      <c r="I502" s="5">
        <v>10772.600138187399</v>
      </c>
      <c r="J502" s="6">
        <v>0.99384428090579402</v>
      </c>
      <c r="K502" s="3" t="s">
        <v>10</v>
      </c>
      <c r="L502" s="7">
        <v>6.4033412344846195E-4</v>
      </c>
      <c r="M502" s="8">
        <v>1.0874049444290508</v>
      </c>
      <c r="N502" s="1" t="s">
        <v>17</v>
      </c>
    </row>
    <row r="503" spans="1:14" x14ac:dyDescent="0.3">
      <c r="A503" s="3">
        <f t="shared" si="7"/>
        <v>502</v>
      </c>
      <c r="B503" s="3">
        <v>4</v>
      </c>
      <c r="C503" s="4">
        <v>17560.5</v>
      </c>
      <c r="D503" s="5">
        <v>17410.804999072101</v>
      </c>
      <c r="E503" s="5">
        <v>10711.9051324129</v>
      </c>
      <c r="F503" s="6">
        <v>0.99147547046337503</v>
      </c>
      <c r="G503" s="4">
        <v>19287</v>
      </c>
      <c r="H503" s="5">
        <v>19105.3399976492</v>
      </c>
      <c r="I503" s="5">
        <v>11765.0701411963</v>
      </c>
      <c r="J503" s="6">
        <v>0.99058122038934004</v>
      </c>
      <c r="K503" s="3" t="s">
        <v>10</v>
      </c>
      <c r="L503" s="7">
        <v>9.0193867692756698E-4</v>
      </c>
      <c r="M503" s="8">
        <v>1.0983172460920816</v>
      </c>
      <c r="N503" s="1" t="s">
        <v>18</v>
      </c>
    </row>
    <row r="504" spans="1:14" x14ac:dyDescent="0.3">
      <c r="A504" s="3">
        <f t="shared" si="7"/>
        <v>503</v>
      </c>
      <c r="B504" s="3">
        <v>4</v>
      </c>
      <c r="C504" s="4">
        <v>12824</v>
      </c>
      <c r="D504" s="5">
        <v>12798.815001040701</v>
      </c>
      <c r="E504" s="5">
        <v>7694.4000908136504</v>
      </c>
      <c r="F504" s="6">
        <v>0.99803610426081502</v>
      </c>
      <c r="G504" s="4">
        <v>11889</v>
      </c>
      <c r="H504" s="5">
        <v>11823.6200008262</v>
      </c>
      <c r="I504" s="5">
        <v>7133.4000887870798</v>
      </c>
      <c r="J504" s="6">
        <v>0.99450079912744505</v>
      </c>
      <c r="K504" s="3" t="s">
        <v>10</v>
      </c>
      <c r="L504" s="7">
        <v>3.5422617661599399E-3</v>
      </c>
      <c r="M504" s="8">
        <v>0.92708983156581415</v>
      </c>
      <c r="N504" s="1" t="s">
        <v>17</v>
      </c>
    </row>
    <row r="505" spans="1:14" x14ac:dyDescent="0.3">
      <c r="A505" s="3">
        <f t="shared" si="7"/>
        <v>504</v>
      </c>
      <c r="B505" s="3">
        <v>4</v>
      </c>
      <c r="C505" s="4">
        <v>10958.5</v>
      </c>
      <c r="D505" s="5">
        <v>10918.25000080465</v>
      </c>
      <c r="E505" s="5">
        <v>6575.1000849008497</v>
      </c>
      <c r="F505" s="6">
        <v>0.99632705213347295</v>
      </c>
      <c r="G505" s="4">
        <v>11497</v>
      </c>
      <c r="H505" s="5">
        <v>11431.090002358</v>
      </c>
      <c r="I505" s="5">
        <v>6898.2000827789298</v>
      </c>
      <c r="J505" s="6">
        <v>0.99426720034425997</v>
      </c>
      <c r="K505" s="3" t="s">
        <v>10</v>
      </c>
      <c r="L505" s="7">
        <v>2.0674454084147502E-3</v>
      </c>
      <c r="M505" s="8">
        <v>1.0491399370351782</v>
      </c>
      <c r="N505" s="1" t="s">
        <v>18</v>
      </c>
    </row>
    <row r="506" spans="1:14" x14ac:dyDescent="0.3">
      <c r="A506" s="3">
        <f t="shared" si="7"/>
        <v>505</v>
      </c>
      <c r="B506" s="3">
        <v>4</v>
      </c>
      <c r="C506" s="4">
        <v>8986</v>
      </c>
      <c r="D506" s="5">
        <v>8907.3750012032506</v>
      </c>
      <c r="E506" s="5">
        <v>5391.6000762581998</v>
      </c>
      <c r="F506" s="6">
        <v>0.991250278344455</v>
      </c>
      <c r="G506" s="4">
        <v>10374</v>
      </c>
      <c r="H506" s="5">
        <v>10320.980000555501</v>
      </c>
      <c r="I506" s="5">
        <v>6224.40007913113</v>
      </c>
      <c r="J506" s="6">
        <v>0.99488914599532596</v>
      </c>
      <c r="K506" s="3" t="s">
        <v>10</v>
      </c>
      <c r="L506" s="7">
        <v>-3.6709877720783302E-3</v>
      </c>
      <c r="M506" s="8">
        <v>1.1544624972178945</v>
      </c>
      <c r="N506" s="1" t="s">
        <v>18</v>
      </c>
    </row>
    <row r="507" spans="1:14" x14ac:dyDescent="0.3">
      <c r="A507" s="3">
        <f t="shared" si="7"/>
        <v>506</v>
      </c>
      <c r="B507" s="3">
        <v>4</v>
      </c>
      <c r="C507" s="4">
        <v>10388.5</v>
      </c>
      <c r="D507" s="5">
        <v>10346.22500026225</v>
      </c>
      <c r="E507" s="5">
        <v>6233.1000809073503</v>
      </c>
      <c r="F507" s="6">
        <v>0.99593059635772796</v>
      </c>
      <c r="G507" s="4">
        <v>9774</v>
      </c>
      <c r="H507" s="5">
        <v>9736.9099985733592</v>
      </c>
      <c r="I507" s="5">
        <v>5864.40008294582</v>
      </c>
      <c r="J507" s="6">
        <v>0.99620523824159601</v>
      </c>
      <c r="K507" s="3" t="s">
        <v>10</v>
      </c>
      <c r="L507" s="7">
        <v>-2.7576407921642499E-4</v>
      </c>
      <c r="M507" s="8">
        <v>0.94084805313567887</v>
      </c>
      <c r="N507" s="1" t="s">
        <v>18</v>
      </c>
    </row>
    <row r="508" spans="1:14" x14ac:dyDescent="0.3">
      <c r="A508" s="3">
        <f t="shared" si="7"/>
        <v>507</v>
      </c>
      <c r="B508" s="3">
        <v>4</v>
      </c>
      <c r="C508" s="4">
        <v>5676</v>
      </c>
      <c r="D508" s="5">
        <v>17989.599999677401</v>
      </c>
      <c r="E508" s="5">
        <v>11579.03978443145</v>
      </c>
      <c r="F508" s="6">
        <v>3.1694150809861501</v>
      </c>
      <c r="G508" s="4">
        <v>6351</v>
      </c>
      <c r="H508" s="5">
        <v>20137.379998143799</v>
      </c>
      <c r="I508" s="5">
        <v>12956.0397605896</v>
      </c>
      <c r="J508" s="6">
        <v>3.1707416152013499</v>
      </c>
      <c r="K508" s="3" t="s">
        <v>10</v>
      </c>
      <c r="L508" s="7">
        <v>-4.1854228029508401E-4</v>
      </c>
      <c r="M508" s="8">
        <v>1.1189217758985202</v>
      </c>
      <c r="N508" s="1" t="s">
        <v>18</v>
      </c>
    </row>
    <row r="509" spans="1:14" x14ac:dyDescent="0.3">
      <c r="A509" s="3">
        <f t="shared" si="7"/>
        <v>508</v>
      </c>
      <c r="B509" s="3">
        <v>4</v>
      </c>
      <c r="C509" s="4">
        <v>4838.5</v>
      </c>
      <c r="D509" s="5">
        <v>15351.82499986885</v>
      </c>
      <c r="E509" s="5">
        <v>9677</v>
      </c>
      <c r="F509" s="6">
        <v>3.1728479900524702</v>
      </c>
      <c r="G509" s="4">
        <v>4910</v>
      </c>
      <c r="H509" s="5">
        <v>15555.6000010967</v>
      </c>
      <c r="I509" s="5">
        <v>9820</v>
      </c>
      <c r="J509" s="6">
        <v>3.1681466397345699</v>
      </c>
      <c r="K509" s="3" t="s">
        <v>10</v>
      </c>
      <c r="L509" s="7">
        <v>1.4817445817263701E-3</v>
      </c>
      <c r="M509" s="8">
        <v>1.0147773070166375</v>
      </c>
      <c r="N509" s="1" t="s">
        <v>18</v>
      </c>
    </row>
    <row r="510" spans="1:14" x14ac:dyDescent="0.3">
      <c r="A510" s="3">
        <f t="shared" si="7"/>
        <v>509</v>
      </c>
      <c r="B510" s="3">
        <v>4</v>
      </c>
      <c r="C510" s="4">
        <v>21629</v>
      </c>
      <c r="D510" s="5">
        <v>21604.689999401551</v>
      </c>
      <c r="E510" s="5">
        <v>15572.8803424835</v>
      </c>
      <c r="F510" s="6">
        <v>0.99887604602161795</v>
      </c>
      <c r="G510" s="4">
        <v>24857</v>
      </c>
      <c r="H510" s="5">
        <v>24794.079999089201</v>
      </c>
      <c r="I510" s="5">
        <v>17897.0403490067</v>
      </c>
      <c r="J510" s="6">
        <v>0.99746872104796402</v>
      </c>
      <c r="K510" s="3" t="s">
        <v>10</v>
      </c>
      <c r="L510" s="7">
        <v>1.4089085219921699E-3</v>
      </c>
      <c r="M510" s="8">
        <v>1.1492440704609552</v>
      </c>
      <c r="N510" s="1" t="s">
        <v>17</v>
      </c>
    </row>
    <row r="511" spans="1:14" x14ac:dyDescent="0.3">
      <c r="A511" s="3">
        <f t="shared" si="7"/>
        <v>510</v>
      </c>
      <c r="B511" s="3">
        <v>4</v>
      </c>
      <c r="C511" s="4">
        <v>21162</v>
      </c>
      <c r="D511" s="5">
        <v>21122.015000224099</v>
      </c>
      <c r="E511" s="5">
        <v>15236.640336871151</v>
      </c>
      <c r="F511" s="6">
        <v>0.99811052831604397</v>
      </c>
      <c r="G511" s="4">
        <v>19829</v>
      </c>
      <c r="H511" s="5">
        <v>19732.690001247502</v>
      </c>
      <c r="I511" s="5">
        <v>14276.88032794</v>
      </c>
      <c r="J511" s="6">
        <v>0.99514297247705097</v>
      </c>
      <c r="K511" s="3" t="s">
        <v>10</v>
      </c>
      <c r="L511" s="7">
        <v>2.9731735662571501E-3</v>
      </c>
      <c r="M511" s="8">
        <v>0.93700973442963809</v>
      </c>
      <c r="N511" s="1" t="s">
        <v>18</v>
      </c>
    </row>
    <row r="512" spans="1:14" x14ac:dyDescent="0.3">
      <c r="A512" s="3">
        <f t="shared" si="7"/>
        <v>511</v>
      </c>
      <c r="B512" s="3">
        <v>4</v>
      </c>
      <c r="C512" s="4">
        <v>12408</v>
      </c>
      <c r="D512" s="5">
        <v>12393.289999961849</v>
      </c>
      <c r="E512" s="5">
        <v>8313.3600847721009</v>
      </c>
      <c r="F512" s="6">
        <v>0.99881447452948502</v>
      </c>
      <c r="G512" s="4">
        <v>13084</v>
      </c>
      <c r="H512" s="5">
        <v>13047.3099999428</v>
      </c>
      <c r="I512" s="5">
        <v>8766.2800865173303</v>
      </c>
      <c r="J512" s="6">
        <v>0.99719581167401306</v>
      </c>
      <c r="K512" s="3" t="s">
        <v>10</v>
      </c>
      <c r="L512" s="7">
        <v>1.6205840991994501E-3</v>
      </c>
      <c r="M512" s="8">
        <v>1.0544809800128949</v>
      </c>
      <c r="N512" s="1" t="s">
        <v>17</v>
      </c>
    </row>
    <row r="513" spans="1:14" x14ac:dyDescent="0.3">
      <c r="A513" s="3">
        <f t="shared" si="7"/>
        <v>512</v>
      </c>
      <c r="B513" s="3">
        <v>4</v>
      </c>
      <c r="C513" s="4">
        <v>9344</v>
      </c>
      <c r="D513" s="5">
        <v>9319.2799996211997</v>
      </c>
      <c r="E513" s="5">
        <v>6260.4800686538001</v>
      </c>
      <c r="F513" s="6">
        <v>0.99735445201425599</v>
      </c>
      <c r="G513" s="4">
        <v>10257</v>
      </c>
      <c r="H513" s="5">
        <v>10252.700000107299</v>
      </c>
      <c r="I513" s="5">
        <v>6872.1900736689604</v>
      </c>
      <c r="J513" s="6">
        <v>0.99958077411594903</v>
      </c>
      <c r="K513" s="3" t="s">
        <v>10</v>
      </c>
      <c r="L513" s="7">
        <v>-2.2322275668356499E-3</v>
      </c>
      <c r="M513" s="8">
        <v>1.0977097602739727</v>
      </c>
      <c r="N513" s="1" t="s">
        <v>17</v>
      </c>
    </row>
    <row r="514" spans="1:14" x14ac:dyDescent="0.3">
      <c r="A514" s="3">
        <f t="shared" si="7"/>
        <v>513</v>
      </c>
      <c r="B514" s="3">
        <v>4</v>
      </c>
      <c r="C514" s="4">
        <v>4768</v>
      </c>
      <c r="D514" s="5">
        <v>4711.8449998348951</v>
      </c>
      <c r="E514" s="5">
        <v>3194.5600464642048</v>
      </c>
      <c r="F514" s="6">
        <v>0.988222525133158</v>
      </c>
      <c r="G514" s="4">
        <v>3338</v>
      </c>
      <c r="H514" s="5">
        <v>3305.1899992823601</v>
      </c>
      <c r="I514" s="5">
        <v>2236.4600371718402</v>
      </c>
      <c r="J514" s="6">
        <v>0.9901707607197</v>
      </c>
      <c r="K514" s="3" t="s">
        <v>10</v>
      </c>
      <c r="L514" s="7">
        <v>-1.97145434048913E-3</v>
      </c>
      <c r="M514" s="8">
        <v>0.70008389261744963</v>
      </c>
      <c r="N514" s="1" t="s">
        <v>18</v>
      </c>
    </row>
    <row r="515" spans="1:14" x14ac:dyDescent="0.3">
      <c r="A515" s="3">
        <f t="shared" ref="A515:A578" si="8">A514+1</f>
        <v>514</v>
      </c>
      <c r="B515" s="3">
        <v>4</v>
      </c>
      <c r="C515" s="4">
        <v>10023.5</v>
      </c>
      <c r="D515" s="5">
        <v>9997.3899995386491</v>
      </c>
      <c r="E515" s="5">
        <v>6715.7450580895002</v>
      </c>
      <c r="F515" s="6">
        <v>0.99739512141853204</v>
      </c>
      <c r="G515" s="4">
        <v>9431</v>
      </c>
      <c r="H515" s="5">
        <v>9397.7299988865907</v>
      </c>
      <c r="I515" s="5">
        <v>5941.5299708843204</v>
      </c>
      <c r="J515" s="6">
        <v>0.99647227217544099</v>
      </c>
      <c r="K515" s="3" t="s">
        <v>10</v>
      </c>
      <c r="L515" s="7">
        <v>9.2525943156697302E-4</v>
      </c>
      <c r="M515" s="8">
        <v>0.94088891105901129</v>
      </c>
      <c r="N515" s="1" t="s">
        <v>18</v>
      </c>
    </row>
    <row r="516" spans="1:14" x14ac:dyDescent="0.3">
      <c r="A516" s="3">
        <f t="shared" si="8"/>
        <v>515</v>
      </c>
      <c r="B516" s="3">
        <v>1</v>
      </c>
      <c r="C516" s="4">
        <v>5760</v>
      </c>
      <c r="D516" s="5">
        <v>18505.450015306498</v>
      </c>
      <c r="E516" s="5">
        <v>4049.28003722429</v>
      </c>
      <c r="F516" s="6">
        <v>3.2127517387684899</v>
      </c>
      <c r="G516" s="4">
        <v>7882</v>
      </c>
      <c r="H516" s="5">
        <v>25293.600047230699</v>
      </c>
      <c r="I516" s="5">
        <v>5541.0460460782097</v>
      </c>
      <c r="J516" s="6">
        <v>3.2090332462865701</v>
      </c>
      <c r="K516" s="3" t="s">
        <v>10</v>
      </c>
      <c r="L516" s="7">
        <v>1.1574166895769501E-3</v>
      </c>
      <c r="M516" s="8">
        <v>1.3684027777777779</v>
      </c>
      <c r="N516" s="1" t="s">
        <v>18</v>
      </c>
    </row>
    <row r="517" spans="1:14" x14ac:dyDescent="0.3">
      <c r="A517" s="3">
        <f t="shared" si="8"/>
        <v>516</v>
      </c>
      <c r="B517" s="3">
        <v>1</v>
      </c>
      <c r="C517" s="4">
        <v>10283</v>
      </c>
      <c r="D517" s="5">
        <v>23089.079998374</v>
      </c>
      <c r="E517" s="5">
        <v>9741.0860952138901</v>
      </c>
      <c r="F517" s="6">
        <v>2.24536419317067</v>
      </c>
      <c r="G517" s="4">
        <v>14033</v>
      </c>
      <c r="H517" s="5">
        <v>31522.099999189399</v>
      </c>
      <c r="I517" s="5">
        <v>13293.4611520171</v>
      </c>
      <c r="J517" s="6">
        <v>2.2462837596514902</v>
      </c>
      <c r="K517" s="3" t="s">
        <v>10</v>
      </c>
      <c r="L517" s="7">
        <v>-4.0954001298286003E-4</v>
      </c>
      <c r="M517" s="8">
        <v>1.3646795682193913</v>
      </c>
      <c r="N517" s="1" t="s">
        <v>17</v>
      </c>
    </row>
    <row r="518" spans="1:14" x14ac:dyDescent="0.3">
      <c r="A518" s="3">
        <f t="shared" si="8"/>
        <v>517</v>
      </c>
      <c r="B518" s="3">
        <v>1</v>
      </c>
      <c r="C518" s="4">
        <v>8346</v>
      </c>
      <c r="D518" s="5">
        <v>17784.3901460171</v>
      </c>
      <c r="E518" s="5">
        <v>4142.1198500990904</v>
      </c>
      <c r="F518" s="6">
        <v>2.1308878679627501</v>
      </c>
      <c r="G518" s="4">
        <v>14936</v>
      </c>
      <c r="H518" s="5">
        <v>31890.680213183201</v>
      </c>
      <c r="I518" s="5">
        <v>7412.7368512153598</v>
      </c>
      <c r="J518" s="6">
        <v>2.1351553436785702</v>
      </c>
      <c r="K518" s="3" t="s">
        <v>10</v>
      </c>
      <c r="L518" s="7">
        <v>-2.00267493188516E-3</v>
      </c>
      <c r="M518" s="8">
        <v>1.7895998082913971</v>
      </c>
      <c r="N518" s="1" t="s">
        <v>17</v>
      </c>
    </row>
    <row r="519" spans="1:14" x14ac:dyDescent="0.3">
      <c r="A519" s="3">
        <f t="shared" si="8"/>
        <v>518</v>
      </c>
      <c r="B519" s="3">
        <v>4</v>
      </c>
      <c r="C519" s="4">
        <v>3146.5</v>
      </c>
      <c r="D519" s="5">
        <v>11834.829933464551</v>
      </c>
      <c r="E519" s="5">
        <v>4719.75</v>
      </c>
      <c r="F519" s="6">
        <v>3.7612680544937298</v>
      </c>
      <c r="G519" s="4">
        <v>3164</v>
      </c>
      <c r="H519" s="5">
        <v>11459.4799477458</v>
      </c>
      <c r="I519" s="5">
        <v>4746</v>
      </c>
      <c r="J519" s="6">
        <v>3.6218331061143498</v>
      </c>
      <c r="K519" s="3" t="s">
        <v>10</v>
      </c>
      <c r="L519" s="7">
        <v>3.7071260638495203E-2</v>
      </c>
      <c r="M519" s="8">
        <v>1.0055617352614015</v>
      </c>
      <c r="N519" s="1" t="s">
        <v>17</v>
      </c>
    </row>
    <row r="520" spans="1:14" x14ac:dyDescent="0.3">
      <c r="A520" s="3">
        <f t="shared" si="8"/>
        <v>519</v>
      </c>
      <c r="B520" s="3">
        <v>4</v>
      </c>
      <c r="C520" s="4">
        <v>2441</v>
      </c>
      <c r="D520" s="5">
        <v>8986.4599565267599</v>
      </c>
      <c r="E520" s="5">
        <v>3661.5</v>
      </c>
      <c r="F520" s="6">
        <v>3.6814665942346401</v>
      </c>
      <c r="G520" s="4">
        <v>2109</v>
      </c>
      <c r="H520" s="5">
        <v>5361.8999644517899</v>
      </c>
      <c r="I520" s="5">
        <v>3163.5</v>
      </c>
      <c r="J520" s="6">
        <v>2.54238974132375</v>
      </c>
      <c r="K520" s="3" t="s">
        <v>11</v>
      </c>
      <c r="L520" s="7">
        <v>0.309408444638542</v>
      </c>
      <c r="M520" s="8">
        <v>0.86399016796394923</v>
      </c>
      <c r="N520" s="1" t="s">
        <v>18</v>
      </c>
    </row>
    <row r="521" spans="1:14" x14ac:dyDescent="0.3">
      <c r="A521" s="3">
        <f t="shared" si="8"/>
        <v>520</v>
      </c>
      <c r="B521" s="3">
        <v>4</v>
      </c>
      <c r="C521" s="4">
        <v>363</v>
      </c>
      <c r="D521" s="5">
        <v>864.05999496579204</v>
      </c>
      <c r="E521" s="5">
        <v>544.5</v>
      </c>
      <c r="F521" s="6">
        <v>2.38033056464405</v>
      </c>
      <c r="G521" s="4">
        <v>301</v>
      </c>
      <c r="H521" s="5">
        <v>496.729998901486</v>
      </c>
      <c r="I521" s="5">
        <v>451.5</v>
      </c>
      <c r="J521" s="6">
        <v>1.65026577708135</v>
      </c>
      <c r="K521" s="3" t="s">
        <v>11</v>
      </c>
      <c r="L521" s="7">
        <v>0.30670731133172502</v>
      </c>
      <c r="M521" s="8">
        <v>0.82920110192837471</v>
      </c>
      <c r="N521" s="1" t="s">
        <v>18</v>
      </c>
    </row>
    <row r="522" spans="1:14" x14ac:dyDescent="0.3">
      <c r="A522" s="3">
        <f t="shared" si="8"/>
        <v>521</v>
      </c>
      <c r="B522" s="3">
        <v>4</v>
      </c>
      <c r="C522" s="4">
        <v>20390</v>
      </c>
      <c r="D522" s="5">
        <v>164210.55000972701</v>
      </c>
      <c r="E522" s="5">
        <v>121116.600572109</v>
      </c>
      <c r="F522" s="6">
        <v>8.0534845517276796</v>
      </c>
      <c r="G522" s="4">
        <v>25915</v>
      </c>
      <c r="H522" s="5">
        <v>179899.559229493</v>
      </c>
      <c r="I522" s="5">
        <v>153935.100639343</v>
      </c>
      <c r="J522" s="6">
        <v>6.9419085174413704</v>
      </c>
      <c r="K522" s="3" t="s">
        <v>12</v>
      </c>
      <c r="L522" s="7">
        <v>0.13802423375206599</v>
      </c>
      <c r="M522" s="8">
        <v>1.2709661598822952</v>
      </c>
      <c r="N522" s="1" t="s">
        <v>18</v>
      </c>
    </row>
    <row r="523" spans="1:14" x14ac:dyDescent="0.3">
      <c r="A523" s="3">
        <f t="shared" si="8"/>
        <v>522</v>
      </c>
      <c r="B523" s="3">
        <v>4</v>
      </c>
      <c r="C523" s="4">
        <v>20054</v>
      </c>
      <c r="D523" s="5">
        <v>161141.10001134899</v>
      </c>
      <c r="E523" s="5">
        <v>119120.760526657</v>
      </c>
      <c r="F523" s="6">
        <v>8.0353595298368798</v>
      </c>
      <c r="G523" s="4">
        <v>22542</v>
      </c>
      <c r="H523" s="5">
        <v>180191.12001657501</v>
      </c>
      <c r="I523" s="5">
        <v>133899.48061227801</v>
      </c>
      <c r="J523" s="6">
        <v>7.9935728869033298</v>
      </c>
      <c r="K523" s="3" t="s">
        <v>10</v>
      </c>
      <c r="L523" s="7">
        <v>5.2003451467708996E-3</v>
      </c>
      <c r="M523" s="8">
        <v>1.1240650244340282</v>
      </c>
      <c r="N523" s="1" t="s">
        <v>18</v>
      </c>
    </row>
    <row r="524" spans="1:14" x14ac:dyDescent="0.3">
      <c r="A524" s="3">
        <f t="shared" si="8"/>
        <v>523</v>
      </c>
      <c r="B524" s="3">
        <v>4</v>
      </c>
      <c r="C524" s="4">
        <v>17222</v>
      </c>
      <c r="D524" s="5">
        <v>130714.570017338</v>
      </c>
      <c r="E524" s="5">
        <v>96443.197904109998</v>
      </c>
      <c r="F524" s="6">
        <v>7.5899761942479298</v>
      </c>
      <c r="G524" s="4">
        <v>19503</v>
      </c>
      <c r="H524" s="5">
        <v>145730.92000246001</v>
      </c>
      <c r="I524" s="5">
        <v>109216.797700405</v>
      </c>
      <c r="J524" s="6">
        <v>7.4722309389560797</v>
      </c>
      <c r="K524" s="3" t="s">
        <v>10</v>
      </c>
      <c r="L524" s="7">
        <v>1.55132575226096E-2</v>
      </c>
      <c r="M524" s="8">
        <v>1.1324468702821973</v>
      </c>
      <c r="N524" s="1" t="s">
        <v>18</v>
      </c>
    </row>
    <row r="525" spans="1:14" x14ac:dyDescent="0.3">
      <c r="A525" s="3">
        <f t="shared" si="8"/>
        <v>524</v>
      </c>
      <c r="B525" s="3">
        <v>4</v>
      </c>
      <c r="C525" s="4">
        <v>8181</v>
      </c>
      <c r="D525" s="5">
        <v>61640.929997682499</v>
      </c>
      <c r="E525" s="5">
        <v>46980.499597310998</v>
      </c>
      <c r="F525" s="6">
        <v>7.5346449086520701</v>
      </c>
      <c r="G525" s="4">
        <v>8896</v>
      </c>
      <c r="H525" s="5">
        <v>66190.389999032006</v>
      </c>
      <c r="I525" s="5">
        <v>52308.480128288298</v>
      </c>
      <c r="J525" s="6">
        <v>7.44046650168975</v>
      </c>
      <c r="K525" s="3" t="s">
        <v>10</v>
      </c>
      <c r="L525" s="7">
        <v>1.24993822673942E-2</v>
      </c>
      <c r="M525" s="8">
        <v>1.0873976286517542</v>
      </c>
      <c r="N525" s="1" t="s">
        <v>17</v>
      </c>
    </row>
    <row r="526" spans="1:14" x14ac:dyDescent="0.3">
      <c r="A526" s="3">
        <f t="shared" si="8"/>
        <v>525</v>
      </c>
      <c r="B526" s="3">
        <v>4</v>
      </c>
      <c r="C526" s="4">
        <v>14612</v>
      </c>
      <c r="D526" s="5">
        <v>117532.060003936</v>
      </c>
      <c r="E526" s="5">
        <v>85918.560304641695</v>
      </c>
      <c r="F526" s="6">
        <v>8.0435299756321008</v>
      </c>
      <c r="G526" s="4">
        <v>16751</v>
      </c>
      <c r="H526" s="5">
        <v>133341.31999880099</v>
      </c>
      <c r="I526" s="5">
        <v>98495.880252838106</v>
      </c>
      <c r="J526" s="6">
        <v>7.9602005849681099</v>
      </c>
      <c r="K526" s="3" t="s">
        <v>10</v>
      </c>
      <c r="L526" s="7">
        <v>1.03598035833077E-2</v>
      </c>
      <c r="M526" s="8">
        <v>1.1463865316178483</v>
      </c>
      <c r="N526" s="1" t="s">
        <v>18</v>
      </c>
    </row>
    <row r="527" spans="1:14" x14ac:dyDescent="0.3">
      <c r="A527" s="3">
        <f t="shared" si="8"/>
        <v>526</v>
      </c>
      <c r="B527" s="3">
        <v>4</v>
      </c>
      <c r="C527" s="4">
        <v>13942</v>
      </c>
      <c r="D527" s="5">
        <v>9000.6149798035494</v>
      </c>
      <c r="E527" s="5">
        <v>7099.2663543820499</v>
      </c>
      <c r="F527" s="6">
        <v>0.645575597461165</v>
      </c>
      <c r="G527" s="4">
        <v>13938</v>
      </c>
      <c r="H527" s="5">
        <v>8965.19998419285</v>
      </c>
      <c r="I527" s="5">
        <v>7097.2295540571204</v>
      </c>
      <c r="J527" s="6">
        <v>0.643219973037225</v>
      </c>
      <c r="K527" s="3" t="s">
        <v>10</v>
      </c>
      <c r="L527" s="7">
        <v>3.6488746371508502E-3</v>
      </c>
      <c r="M527" s="8">
        <v>0.99971309711662604</v>
      </c>
      <c r="N527" s="1" t="s">
        <v>18</v>
      </c>
    </row>
    <row r="528" spans="1:14" x14ac:dyDescent="0.3">
      <c r="A528" s="3">
        <f t="shared" si="8"/>
        <v>527</v>
      </c>
      <c r="B528" s="3">
        <v>4</v>
      </c>
      <c r="C528" s="4">
        <v>11895</v>
      </c>
      <c r="D528" s="5">
        <v>56352.03499642</v>
      </c>
      <c r="E528" s="5">
        <v>46390.500389099099</v>
      </c>
      <c r="F528" s="6">
        <v>4.7374556533350303</v>
      </c>
      <c r="G528" s="4">
        <v>13177</v>
      </c>
      <c r="H528" s="5">
        <v>62283.699991226204</v>
      </c>
      <c r="I528" s="5">
        <v>51390.300370216399</v>
      </c>
      <c r="J528" s="6">
        <v>4.7266980337881304</v>
      </c>
      <c r="K528" s="3" t="s">
        <v>10</v>
      </c>
      <c r="L528" s="7">
        <v>2.2707588912886799E-3</v>
      </c>
      <c r="M528" s="8">
        <v>1.1077763766288355</v>
      </c>
      <c r="N528" s="1" t="s">
        <v>18</v>
      </c>
    </row>
    <row r="529" spans="1:14" x14ac:dyDescent="0.3">
      <c r="A529" s="3">
        <f t="shared" si="8"/>
        <v>528</v>
      </c>
      <c r="B529" s="3">
        <v>4</v>
      </c>
      <c r="C529" s="4">
        <v>30477</v>
      </c>
      <c r="D529" s="5">
        <v>245772.55000340901</v>
      </c>
      <c r="E529" s="5">
        <v>181033.38091564199</v>
      </c>
      <c r="F529" s="6">
        <v>8.0641975917383402</v>
      </c>
      <c r="G529" s="4">
        <v>38485</v>
      </c>
      <c r="H529" s="5">
        <v>267419.63930523401</v>
      </c>
      <c r="I529" s="5">
        <v>228600.901158333</v>
      </c>
      <c r="J529" s="6">
        <v>6.9486719320575299</v>
      </c>
      <c r="K529" s="3" t="s">
        <v>12</v>
      </c>
      <c r="L529" s="7">
        <v>0.13833064567064299</v>
      </c>
      <c r="M529" s="8">
        <v>1.2627555205564853</v>
      </c>
      <c r="N529" s="1" t="s">
        <v>17</v>
      </c>
    </row>
    <row r="530" spans="1:14" x14ac:dyDescent="0.3">
      <c r="A530" s="3">
        <f t="shared" si="8"/>
        <v>529</v>
      </c>
      <c r="B530" s="3">
        <v>4</v>
      </c>
      <c r="C530" s="4">
        <v>34724</v>
      </c>
      <c r="D530" s="5">
        <v>279045.109965146</v>
      </c>
      <c r="E530" s="5">
        <v>206260.56102371201</v>
      </c>
      <c r="F530" s="6">
        <v>8.0360877193049607</v>
      </c>
      <c r="G530" s="4">
        <v>37319</v>
      </c>
      <c r="H530" s="5">
        <v>298765.46000862098</v>
      </c>
      <c r="I530" s="5">
        <v>221674.86121368399</v>
      </c>
      <c r="J530" s="6">
        <v>8.0057198748257203</v>
      </c>
      <c r="K530" s="3" t="s">
        <v>10</v>
      </c>
      <c r="L530" s="7">
        <v>3.77893392157581E-3</v>
      </c>
      <c r="M530" s="8">
        <v>1.074732173712706</v>
      </c>
      <c r="N530" s="1" t="s">
        <v>17</v>
      </c>
    </row>
    <row r="531" spans="1:14" x14ac:dyDescent="0.3">
      <c r="A531" s="3">
        <f t="shared" si="8"/>
        <v>530</v>
      </c>
      <c r="B531" s="3">
        <v>4</v>
      </c>
      <c r="C531" s="4">
        <v>3419</v>
      </c>
      <c r="D531" s="5">
        <v>2026.60002217442</v>
      </c>
      <c r="E531" s="5">
        <v>1740.95477342606</v>
      </c>
      <c r="F531" s="6">
        <v>0.59274642356666196</v>
      </c>
      <c r="G531" s="4">
        <v>3035</v>
      </c>
      <c r="H531" s="5">
        <v>1478.35001707077</v>
      </c>
      <c r="I531" s="5">
        <v>1545.4219719171499</v>
      </c>
      <c r="J531" s="6">
        <v>0.48710049985857301</v>
      </c>
      <c r="K531" s="3" t="s">
        <v>11</v>
      </c>
      <c r="L531" s="7">
        <v>0.17823122925381499</v>
      </c>
      <c r="M531" s="8">
        <v>0.88768645802866331</v>
      </c>
      <c r="N531" s="1" t="s">
        <v>18</v>
      </c>
    </row>
    <row r="532" spans="1:14" x14ac:dyDescent="0.3">
      <c r="A532" s="3">
        <f t="shared" si="8"/>
        <v>531</v>
      </c>
      <c r="B532" s="3">
        <v>4</v>
      </c>
      <c r="C532" s="4">
        <v>296</v>
      </c>
      <c r="D532" s="5">
        <v>172.81999938562501</v>
      </c>
      <c r="E532" s="5">
        <v>150.72319674491899</v>
      </c>
      <c r="F532" s="6">
        <v>0.58385134927576099</v>
      </c>
      <c r="G532" s="4">
        <v>253</v>
      </c>
      <c r="H532" s="5">
        <v>128.130000136793</v>
      </c>
      <c r="I532" s="5">
        <v>128.827597856522</v>
      </c>
      <c r="J532" s="6">
        <v>0.50644268828771799</v>
      </c>
      <c r="K532" s="3" t="s">
        <v>11</v>
      </c>
      <c r="L532" s="7">
        <v>0.13258282452214001</v>
      </c>
      <c r="M532" s="8">
        <v>0.85472972972972971</v>
      </c>
      <c r="N532" s="1" t="s">
        <v>17</v>
      </c>
    </row>
    <row r="533" spans="1:14" x14ac:dyDescent="0.3">
      <c r="A533" s="3">
        <f t="shared" si="8"/>
        <v>532</v>
      </c>
      <c r="B533" s="3">
        <v>4</v>
      </c>
      <c r="C533" s="4">
        <v>12569.5</v>
      </c>
      <c r="D533" s="5">
        <v>8119.6799828633502</v>
      </c>
      <c r="E533" s="5">
        <v>6400.38935494425</v>
      </c>
      <c r="F533" s="6">
        <v>0.64598273462455702</v>
      </c>
      <c r="G533" s="4">
        <v>14878</v>
      </c>
      <c r="H533" s="5">
        <v>9590.2999835610408</v>
      </c>
      <c r="I533" s="5">
        <v>7575.8775473833102</v>
      </c>
      <c r="J533" s="6">
        <v>0.64459604675097704</v>
      </c>
      <c r="K533" s="3" t="s">
        <v>10</v>
      </c>
      <c r="L533" s="7">
        <v>2.1466330278710598E-3</v>
      </c>
      <c r="M533" s="8">
        <v>1.1836588567564341</v>
      </c>
      <c r="N533" s="1" t="s">
        <v>18</v>
      </c>
    </row>
    <row r="534" spans="1:14" x14ac:dyDescent="0.3">
      <c r="A534" s="3">
        <f t="shared" si="8"/>
        <v>533</v>
      </c>
      <c r="B534" s="3">
        <v>4</v>
      </c>
      <c r="C534" s="4">
        <v>28227</v>
      </c>
      <c r="D534" s="5">
        <v>21133.565001338698</v>
      </c>
      <c r="E534" s="5">
        <v>16653.929779380549</v>
      </c>
      <c r="F534" s="6">
        <v>0.74870035786086797</v>
      </c>
      <c r="G534" s="4">
        <v>30996</v>
      </c>
      <c r="H534" s="5">
        <v>23123.2700072527</v>
      </c>
      <c r="I534" s="5">
        <v>18287.6397714019</v>
      </c>
      <c r="J534" s="6">
        <v>0.74600819483974401</v>
      </c>
      <c r="K534" s="3" t="s">
        <v>10</v>
      </c>
      <c r="L534" s="7">
        <v>3.5957816673365299E-3</v>
      </c>
      <c r="M534" s="8">
        <v>1.0980975661600596</v>
      </c>
      <c r="N534" s="1" t="s">
        <v>17</v>
      </c>
    </row>
    <row r="535" spans="1:14" x14ac:dyDescent="0.3">
      <c r="A535" s="3">
        <f t="shared" si="8"/>
        <v>534</v>
      </c>
      <c r="B535" s="3">
        <v>4</v>
      </c>
      <c r="C535" s="4">
        <v>69285</v>
      </c>
      <c r="D535" s="5">
        <v>51865.310000985897</v>
      </c>
      <c r="E535" s="5">
        <v>40878.149536192403</v>
      </c>
      <c r="F535" s="6">
        <v>0.74857920186167104</v>
      </c>
      <c r="G535" s="4">
        <v>76595</v>
      </c>
      <c r="H535" s="5">
        <v>57172.540000677101</v>
      </c>
      <c r="I535" s="5">
        <v>45191.049522817098</v>
      </c>
      <c r="J535" s="6">
        <v>0.746426529155651</v>
      </c>
      <c r="K535" s="3" t="s">
        <v>10</v>
      </c>
      <c r="L535" s="7">
        <v>2.8756779518667301E-3</v>
      </c>
      <c r="M535" s="8">
        <v>1.1055062423323951</v>
      </c>
      <c r="N535" s="1" t="s">
        <v>18</v>
      </c>
    </row>
    <row r="536" spans="1:14" x14ac:dyDescent="0.3">
      <c r="A536" s="3">
        <f t="shared" si="8"/>
        <v>535</v>
      </c>
      <c r="B536" s="3">
        <v>4</v>
      </c>
      <c r="C536" s="4">
        <v>8818.5</v>
      </c>
      <c r="D536" s="5">
        <v>6602.3000002056497</v>
      </c>
      <c r="E536" s="5">
        <v>5202.9148852229</v>
      </c>
      <c r="F536" s="6">
        <v>0.74868741851852805</v>
      </c>
      <c r="G536" s="4">
        <v>10387</v>
      </c>
      <c r="H536" s="5">
        <v>7742.90000325441</v>
      </c>
      <c r="I536" s="5">
        <v>6128.3298820257196</v>
      </c>
      <c r="J536" s="6">
        <v>0.74544141746937698</v>
      </c>
      <c r="K536" s="3" t="s">
        <v>10</v>
      </c>
      <c r="L536" s="7">
        <v>4.3355891509091003E-3</v>
      </c>
      <c r="M536" s="8">
        <v>1.1778647162215796</v>
      </c>
      <c r="N536" s="1" t="s">
        <v>18</v>
      </c>
    </row>
    <row r="537" spans="1:14" x14ac:dyDescent="0.3">
      <c r="A537" s="3">
        <f t="shared" si="8"/>
        <v>536</v>
      </c>
      <c r="B537" s="3">
        <v>4</v>
      </c>
      <c r="C537" s="4">
        <v>14285</v>
      </c>
      <c r="D537" s="5">
        <v>10626.78000188805</v>
      </c>
      <c r="E537" s="5">
        <v>8428.1498320102492</v>
      </c>
      <c r="F537" s="6">
        <v>0.74391179572194999</v>
      </c>
      <c r="G537" s="4">
        <v>13551</v>
      </c>
      <c r="H537" s="5">
        <v>10096.4000006318</v>
      </c>
      <c r="I537" s="5">
        <v>7995.0898402333296</v>
      </c>
      <c r="J537" s="6">
        <v>0.74506678478575805</v>
      </c>
      <c r="K537" s="3" t="s">
        <v>10</v>
      </c>
      <c r="L537" s="7">
        <v>-1.5525887214726899E-3</v>
      </c>
      <c r="M537" s="8">
        <v>0.9486174308715436</v>
      </c>
      <c r="N537" s="1" t="s">
        <v>17</v>
      </c>
    </row>
    <row r="538" spans="1:14" x14ac:dyDescent="0.3">
      <c r="A538" s="3">
        <f t="shared" si="8"/>
        <v>537</v>
      </c>
      <c r="B538" s="3">
        <v>4</v>
      </c>
      <c r="C538" s="4">
        <v>7240.5</v>
      </c>
      <c r="D538" s="5">
        <v>6113.5850500017496</v>
      </c>
      <c r="E538" s="5">
        <v>4561.5149775743503</v>
      </c>
      <c r="F538" s="6">
        <v>0.84435951246484897</v>
      </c>
      <c r="G538" s="4">
        <v>8072</v>
      </c>
      <c r="H538" s="5">
        <v>6797.2900520861103</v>
      </c>
      <c r="I538" s="5">
        <v>5085.3599731922204</v>
      </c>
      <c r="J538" s="6">
        <v>0.84208251388579203</v>
      </c>
      <c r="K538" s="3" t="s">
        <v>10</v>
      </c>
      <c r="L538" s="7">
        <v>2.69671691435079E-3</v>
      </c>
      <c r="M538" s="8">
        <v>1.1148401353497686</v>
      </c>
      <c r="N538" s="1" t="s">
        <v>18</v>
      </c>
    </row>
    <row r="539" spans="1:14" x14ac:dyDescent="0.3">
      <c r="A539" s="3">
        <f t="shared" si="8"/>
        <v>538</v>
      </c>
      <c r="B539" s="3">
        <v>4</v>
      </c>
      <c r="C539" s="4">
        <v>18105</v>
      </c>
      <c r="D539" s="5">
        <v>85807.419982232197</v>
      </c>
      <c r="E539" s="5">
        <v>65359.048530101798</v>
      </c>
      <c r="F539" s="6">
        <v>4.7394322000680598</v>
      </c>
      <c r="G539" s="4">
        <v>20308</v>
      </c>
      <c r="H539" s="5">
        <v>93558.839978218093</v>
      </c>
      <c r="I539" s="5">
        <v>73311.878378868103</v>
      </c>
      <c r="J539" s="6">
        <v>4.6069942868927596</v>
      </c>
      <c r="K539" s="3" t="s">
        <v>10</v>
      </c>
      <c r="L539" s="7">
        <v>2.7943835376186901E-2</v>
      </c>
      <c r="M539" s="8">
        <v>1.1216790941728805</v>
      </c>
      <c r="N539" s="1" t="s">
        <v>18</v>
      </c>
    </row>
    <row r="540" spans="1:14" x14ac:dyDescent="0.3">
      <c r="A540" s="3">
        <f t="shared" si="8"/>
        <v>539</v>
      </c>
      <c r="B540" s="3">
        <v>4</v>
      </c>
      <c r="C540" s="4">
        <v>11770</v>
      </c>
      <c r="D540" s="5">
        <v>59027.599984050001</v>
      </c>
      <c r="E540" s="5">
        <v>44490.599825739853</v>
      </c>
      <c r="F540" s="6">
        <v>5.0150892085004104</v>
      </c>
      <c r="G540" s="4">
        <v>12120</v>
      </c>
      <c r="H540" s="5">
        <v>59859.860013896599</v>
      </c>
      <c r="I540" s="5">
        <v>45813.599811792403</v>
      </c>
      <c r="J540" s="6">
        <v>4.9389323443809099</v>
      </c>
      <c r="K540" s="3" t="s">
        <v>10</v>
      </c>
      <c r="L540" s="7">
        <v>1.5185545252199501E-2</v>
      </c>
      <c r="M540" s="8">
        <v>1.0297366185216652</v>
      </c>
      <c r="N540" s="1" t="s">
        <v>18</v>
      </c>
    </row>
    <row r="541" spans="1:14" x14ac:dyDescent="0.3">
      <c r="A541" s="3">
        <f t="shared" si="8"/>
        <v>540</v>
      </c>
      <c r="B541" s="3">
        <v>4</v>
      </c>
      <c r="C541" s="4">
        <v>98902</v>
      </c>
      <c r="D541" s="5">
        <v>49335.750000923901</v>
      </c>
      <c r="E541" s="5">
        <v>33329.974269509301</v>
      </c>
      <c r="F541" s="6">
        <v>0.49883470507091698</v>
      </c>
      <c r="G541" s="4">
        <v>132672</v>
      </c>
      <c r="H541" s="5">
        <v>58220.500221967697</v>
      </c>
      <c r="I541" s="5">
        <v>44710.464264869697</v>
      </c>
      <c r="J541" s="6">
        <v>0.43883035020175798</v>
      </c>
      <c r="K541" s="3" t="s">
        <v>12</v>
      </c>
      <c r="L541" s="7">
        <v>0.12028905418805701</v>
      </c>
      <c r="M541" s="8">
        <v>1.3414491112414308</v>
      </c>
      <c r="N541" s="1" t="s">
        <v>18</v>
      </c>
    </row>
    <row r="542" spans="1:14" x14ac:dyDescent="0.3">
      <c r="A542" s="3">
        <f t="shared" si="8"/>
        <v>541</v>
      </c>
      <c r="B542" s="3">
        <v>4</v>
      </c>
      <c r="C542" s="4">
        <v>30672.5</v>
      </c>
      <c r="D542" s="5">
        <v>15328.500000690099</v>
      </c>
      <c r="E542" s="5">
        <v>13548.0431661159</v>
      </c>
      <c r="F542" s="6">
        <v>0.49974733069329602</v>
      </c>
      <c r="G542" s="4">
        <v>38312</v>
      </c>
      <c r="H542" s="5">
        <v>18989.939997017402</v>
      </c>
      <c r="I542" s="5">
        <v>16922.410277128201</v>
      </c>
      <c r="J542" s="6">
        <v>0.49566558772753699</v>
      </c>
      <c r="K542" s="3" t="s">
        <v>10</v>
      </c>
      <c r="L542" s="7">
        <v>8.1676133419190094E-3</v>
      </c>
      <c r="M542" s="8">
        <v>1.2490667536066509</v>
      </c>
      <c r="N542" s="1" t="s">
        <v>17</v>
      </c>
    </row>
    <row r="543" spans="1:14" x14ac:dyDescent="0.3">
      <c r="A543" s="3">
        <f t="shared" si="8"/>
        <v>542</v>
      </c>
      <c r="B543" s="3">
        <v>4</v>
      </c>
      <c r="C543" s="4">
        <v>29430</v>
      </c>
      <c r="D543" s="5">
        <v>14673.334998711951</v>
      </c>
      <c r="E543" s="5">
        <v>12999.23092116415</v>
      </c>
      <c r="F543" s="6">
        <v>0.49858426771022601</v>
      </c>
      <c r="G543" s="4">
        <v>38419</v>
      </c>
      <c r="H543" s="5">
        <v>19016.880006998799</v>
      </c>
      <c r="I543" s="5">
        <v>16969.672165542801</v>
      </c>
      <c r="J543" s="6">
        <v>0.494986335068554</v>
      </c>
      <c r="K543" s="3" t="s">
        <v>10</v>
      </c>
      <c r="L543" s="7">
        <v>7.2162979754563502E-3</v>
      </c>
      <c r="M543" s="8">
        <v>1.3054366292898403</v>
      </c>
      <c r="N543" s="1" t="s">
        <v>17</v>
      </c>
    </row>
    <row r="544" spans="1:14" x14ac:dyDescent="0.3">
      <c r="A544" s="3">
        <f t="shared" si="8"/>
        <v>543</v>
      </c>
      <c r="B544" s="3">
        <v>4</v>
      </c>
      <c r="C544" s="4">
        <v>33319.5</v>
      </c>
      <c r="D544" s="5">
        <v>16669.639999482799</v>
      </c>
      <c r="E544" s="5">
        <v>14717.2230709493</v>
      </c>
      <c r="F544" s="6">
        <v>0.50029682316609703</v>
      </c>
      <c r="G544" s="4">
        <v>36956</v>
      </c>
      <c r="H544" s="5">
        <v>18402.820001199801</v>
      </c>
      <c r="I544" s="5">
        <v>16323.465092599399</v>
      </c>
      <c r="J544" s="6">
        <v>0.49796568895984</v>
      </c>
      <c r="K544" s="3" t="s">
        <v>10</v>
      </c>
      <c r="L544" s="7">
        <v>4.6595023160552699E-3</v>
      </c>
      <c r="M544" s="8">
        <v>1.1091402932216869</v>
      </c>
      <c r="N544" s="1" t="s">
        <v>18</v>
      </c>
    </row>
    <row r="545" spans="1:14" x14ac:dyDescent="0.3">
      <c r="A545" s="3">
        <f t="shared" si="8"/>
        <v>544</v>
      </c>
      <c r="B545" s="3">
        <v>4</v>
      </c>
      <c r="C545" s="4">
        <v>34340.5</v>
      </c>
      <c r="D545" s="5">
        <v>17188.920000135899</v>
      </c>
      <c r="E545" s="5">
        <v>15168.1987479329</v>
      </c>
      <c r="F545" s="6">
        <v>0.50054367292659996</v>
      </c>
      <c r="G545" s="4">
        <v>41438</v>
      </c>
      <c r="H545" s="5">
        <v>20715.040002420501</v>
      </c>
      <c r="I545" s="5">
        <v>18303.164457678798</v>
      </c>
      <c r="J545" s="6">
        <v>0.49990443560066999</v>
      </c>
      <c r="K545" s="3" t="s">
        <v>10</v>
      </c>
      <c r="L545" s="7">
        <v>1.27708601767487E-3</v>
      </c>
      <c r="M545" s="8">
        <v>1.2066801589959377</v>
      </c>
      <c r="N545" s="1" t="s">
        <v>17</v>
      </c>
    </row>
    <row r="546" spans="1:14" x14ac:dyDescent="0.3">
      <c r="A546" s="3">
        <f t="shared" si="8"/>
        <v>545</v>
      </c>
      <c r="B546" s="3">
        <v>4</v>
      </c>
      <c r="C546" s="4">
        <v>64517</v>
      </c>
      <c r="D546" s="5">
        <v>38506.990034431197</v>
      </c>
      <c r="E546" s="5">
        <v>34194.009820938103</v>
      </c>
      <c r="F546" s="6">
        <v>0.59685028805479501</v>
      </c>
      <c r="G546" s="4">
        <v>75399</v>
      </c>
      <c r="H546" s="5">
        <v>37604.730004698002</v>
      </c>
      <c r="I546" s="5">
        <v>39961.469851970702</v>
      </c>
      <c r="J546" s="6">
        <v>0.498743086840648</v>
      </c>
      <c r="K546" s="3" t="s">
        <v>12</v>
      </c>
      <c r="L546" s="7">
        <v>0.16437489128787999</v>
      </c>
      <c r="M546" s="8">
        <v>1.1686687229722399</v>
      </c>
      <c r="N546" s="1" t="s">
        <v>18</v>
      </c>
    </row>
    <row r="547" spans="1:14" x14ac:dyDescent="0.3">
      <c r="A547" s="3">
        <f t="shared" si="8"/>
        <v>546</v>
      </c>
      <c r="B547" s="3">
        <v>4</v>
      </c>
      <c r="C547" s="4">
        <v>8159</v>
      </c>
      <c r="D547" s="5">
        <v>30557.92535585165</v>
      </c>
      <c r="E547" s="5">
        <v>23253.14958143235</v>
      </c>
      <c r="F547" s="6">
        <v>3.7453027767927001</v>
      </c>
      <c r="G547" s="4">
        <v>8118</v>
      </c>
      <c r="H547" s="5">
        <v>29691.7502052784</v>
      </c>
      <c r="I547" s="5">
        <v>23136.299589633902</v>
      </c>
      <c r="J547" s="6">
        <v>3.6575203504900702</v>
      </c>
      <c r="K547" s="3" t="s">
        <v>10</v>
      </c>
      <c r="L547" s="7">
        <v>2.3438005292005501E-2</v>
      </c>
      <c r="M547" s="8">
        <v>0.99497487437185927</v>
      </c>
      <c r="N547" s="1" t="s">
        <v>17</v>
      </c>
    </row>
    <row r="548" spans="1:14" x14ac:dyDescent="0.3">
      <c r="A548" s="3">
        <f t="shared" si="8"/>
        <v>547</v>
      </c>
      <c r="B548" s="3">
        <v>4</v>
      </c>
      <c r="C548" s="4">
        <v>7285</v>
      </c>
      <c r="D548" s="5">
        <v>27142.755296468749</v>
      </c>
      <c r="E548" s="5">
        <v>20762.2496085167</v>
      </c>
      <c r="F548" s="6">
        <v>3.72584149574039</v>
      </c>
      <c r="G548" s="4">
        <v>7516</v>
      </c>
      <c r="H548" s="5">
        <v>27537.240405976801</v>
      </c>
      <c r="I548" s="5">
        <v>21420.5995950699</v>
      </c>
      <c r="J548" s="6">
        <v>3.6638159135147399</v>
      </c>
      <c r="K548" s="3" t="s">
        <v>10</v>
      </c>
      <c r="L548" s="7">
        <v>1.66474022839035E-2</v>
      </c>
      <c r="M548" s="8">
        <v>1.0317089910775565</v>
      </c>
      <c r="N548" s="1" t="s">
        <v>17</v>
      </c>
    </row>
    <row r="549" spans="1:14" x14ac:dyDescent="0.3">
      <c r="A549" s="3">
        <f t="shared" si="8"/>
        <v>548</v>
      </c>
      <c r="B549" s="3">
        <v>4</v>
      </c>
      <c r="C549" s="4">
        <v>5289.5</v>
      </c>
      <c r="D549" s="5">
        <v>21508.300039351001</v>
      </c>
      <c r="E549" s="5">
        <v>15921.394883036601</v>
      </c>
      <c r="F549" s="6">
        <v>4.0662255486059102</v>
      </c>
      <c r="G549" s="4">
        <v>6634</v>
      </c>
      <c r="H549" s="5">
        <v>26404.700004816099</v>
      </c>
      <c r="I549" s="5">
        <v>19968.3398342133</v>
      </c>
      <c r="J549" s="6">
        <v>3.9802080200205099</v>
      </c>
      <c r="K549" s="3" t="s">
        <v>10</v>
      </c>
      <c r="L549" s="7">
        <v>2.1154145916695701E-2</v>
      </c>
      <c r="M549" s="8">
        <v>1.2541828150108707</v>
      </c>
      <c r="N549" s="1" t="s">
        <v>17</v>
      </c>
    </row>
    <row r="550" spans="1:14" x14ac:dyDescent="0.3">
      <c r="A550" s="3">
        <f t="shared" si="8"/>
        <v>549</v>
      </c>
      <c r="B550" s="3">
        <v>4</v>
      </c>
      <c r="C550" s="4">
        <v>5685</v>
      </c>
      <c r="D550" s="5">
        <v>23067.4350426495</v>
      </c>
      <c r="E550" s="5">
        <v>17111.849867105499</v>
      </c>
      <c r="F550" s="6">
        <v>4.05759631357071</v>
      </c>
      <c r="G550" s="4">
        <v>6638</v>
      </c>
      <c r="H550" s="5">
        <v>26416.4100124836</v>
      </c>
      <c r="I550" s="5">
        <v>19980.379844903899</v>
      </c>
      <c r="J550" s="6">
        <v>3.9795736686477201</v>
      </c>
      <c r="K550" s="3" t="s">
        <v>10</v>
      </c>
      <c r="L550" s="7">
        <v>1.9228784455969799E-2</v>
      </c>
      <c r="M550" s="8">
        <v>1.1676341248900615</v>
      </c>
      <c r="N550" s="1" t="s">
        <v>17</v>
      </c>
    </row>
    <row r="551" spans="1:14" x14ac:dyDescent="0.3">
      <c r="A551" s="3">
        <f t="shared" si="8"/>
        <v>550</v>
      </c>
      <c r="B551" s="3">
        <v>4</v>
      </c>
      <c r="C551" s="4">
        <v>4844</v>
      </c>
      <c r="D551" s="5">
        <v>24655.339998483701</v>
      </c>
      <c r="E551" s="5">
        <v>17535.279451370199</v>
      </c>
      <c r="F551" s="6">
        <v>5.0898720062930796</v>
      </c>
      <c r="G551" s="4">
        <v>5623</v>
      </c>
      <c r="H551" s="5">
        <v>28198.8999989033</v>
      </c>
      <c r="I551" s="5">
        <v>20355.259367942799</v>
      </c>
      <c r="J551" s="6">
        <v>5.0149208605554501</v>
      </c>
      <c r="K551" s="3" t="s">
        <v>10</v>
      </c>
      <c r="L551" s="7">
        <v>1.47255462701144E-2</v>
      </c>
      <c r="M551" s="8">
        <v>1.1608175061932287</v>
      </c>
      <c r="N551" s="1" t="s">
        <v>17</v>
      </c>
    </row>
    <row r="552" spans="1:14" x14ac:dyDescent="0.3">
      <c r="A552" s="3">
        <f t="shared" si="8"/>
        <v>551</v>
      </c>
      <c r="B552" s="3">
        <v>4</v>
      </c>
      <c r="C552" s="4">
        <v>1039</v>
      </c>
      <c r="D552" s="5">
        <v>5194.0800001621201</v>
      </c>
      <c r="E552" s="5">
        <v>3761.1798830032299</v>
      </c>
      <c r="F552" s="6">
        <v>4.9991145333610403</v>
      </c>
      <c r="G552" s="4">
        <v>794</v>
      </c>
      <c r="H552" s="5">
        <v>3408.9700109958599</v>
      </c>
      <c r="I552" s="5">
        <v>2874.27991008759</v>
      </c>
      <c r="J552" s="6">
        <v>4.2934131120854699</v>
      </c>
      <c r="K552" s="3" t="s">
        <v>11</v>
      </c>
      <c r="L552" s="7">
        <v>0.141165283684971</v>
      </c>
      <c r="M552" s="8">
        <v>0.76419634263715108</v>
      </c>
      <c r="N552" s="1" t="s">
        <v>18</v>
      </c>
    </row>
    <row r="553" spans="1:14" x14ac:dyDescent="0.3">
      <c r="A553" s="3">
        <f t="shared" si="8"/>
        <v>552</v>
      </c>
      <c r="B553" s="3">
        <v>4</v>
      </c>
      <c r="C553" s="4">
        <v>54</v>
      </c>
      <c r="D553" s="5">
        <v>207.18000000715301</v>
      </c>
      <c r="E553" s="5">
        <v>208.97999382019</v>
      </c>
      <c r="F553" s="6">
        <v>3.8366666667991201</v>
      </c>
      <c r="G553" s="4">
        <v>47</v>
      </c>
      <c r="H553" s="5">
        <v>163.40000075101901</v>
      </c>
      <c r="I553" s="5">
        <v>181.889994621277</v>
      </c>
      <c r="J553" s="6">
        <v>3.4765957606599698</v>
      </c>
      <c r="K553" s="3" t="s">
        <v>11</v>
      </c>
      <c r="L553" s="7">
        <v>9.3849932092108304E-2</v>
      </c>
      <c r="M553" s="8">
        <v>0.87037037037037035</v>
      </c>
      <c r="N553" s="1" t="s">
        <v>18</v>
      </c>
    </row>
    <row r="554" spans="1:14" x14ac:dyDescent="0.3">
      <c r="A554" s="3">
        <f t="shared" si="8"/>
        <v>553</v>
      </c>
      <c r="B554" s="3">
        <v>4</v>
      </c>
      <c r="C554" s="4">
        <v>12300</v>
      </c>
      <c r="D554" s="5">
        <v>63216.069999694802</v>
      </c>
      <c r="E554" s="5">
        <v>42558.000373840303</v>
      </c>
      <c r="F554" s="6">
        <v>5.1395178861540503</v>
      </c>
      <c r="G554" s="4">
        <v>12788</v>
      </c>
      <c r="H554" s="5">
        <v>63808.969996929198</v>
      </c>
      <c r="I554" s="5">
        <v>44246.480397224397</v>
      </c>
      <c r="J554" s="6">
        <v>4.9897536750804798</v>
      </c>
      <c r="K554" s="3" t="s">
        <v>10</v>
      </c>
      <c r="L554" s="7">
        <v>2.9139739250064599E-2</v>
      </c>
      <c r="M554" s="8">
        <v>1.0396747967479676</v>
      </c>
      <c r="N554" s="1" t="s">
        <v>17</v>
      </c>
    </row>
    <row r="555" spans="1:14" x14ac:dyDescent="0.3">
      <c r="A555" s="3">
        <f t="shared" si="8"/>
        <v>554</v>
      </c>
      <c r="B555" s="3">
        <v>4</v>
      </c>
      <c r="C555" s="4">
        <v>15893</v>
      </c>
      <c r="D555" s="5">
        <v>48435.669998884201</v>
      </c>
      <c r="E555" s="5">
        <v>23998.430169105501</v>
      </c>
      <c r="F555" s="6">
        <v>3.0476102686015398</v>
      </c>
      <c r="G555" s="4">
        <v>15161</v>
      </c>
      <c r="H555" s="5">
        <v>46178.120000302799</v>
      </c>
      <c r="I555" s="5">
        <v>22893.1101489067</v>
      </c>
      <c r="J555" s="6">
        <v>3.04584921840926</v>
      </c>
      <c r="K555" s="3" t="s">
        <v>10</v>
      </c>
      <c r="L555" s="7">
        <v>5.7784625889302E-4</v>
      </c>
      <c r="M555" s="8">
        <v>0.95394198703831878</v>
      </c>
      <c r="N555" s="1" t="s">
        <v>18</v>
      </c>
    </row>
    <row r="556" spans="1:14" x14ac:dyDescent="0.3">
      <c r="A556" s="3">
        <f t="shared" si="8"/>
        <v>555</v>
      </c>
      <c r="B556" s="3">
        <v>4</v>
      </c>
      <c r="C556" s="4">
        <v>14160</v>
      </c>
      <c r="D556" s="5">
        <v>46705.229998946197</v>
      </c>
      <c r="E556" s="5">
        <v>21381.600126266501</v>
      </c>
      <c r="F556" s="6">
        <v>3.2983919490781202</v>
      </c>
      <c r="G556" s="4">
        <v>15245</v>
      </c>
      <c r="H556" s="5">
        <v>49961.0300080776</v>
      </c>
      <c r="I556" s="5">
        <v>23019.950155973402</v>
      </c>
      <c r="J556" s="6">
        <v>3.2772076095820002</v>
      </c>
      <c r="K556" s="3" t="s">
        <v>10</v>
      </c>
      <c r="L556" s="7">
        <v>6.4226264868368797E-3</v>
      </c>
      <c r="M556" s="8">
        <v>1.0766242937853108</v>
      </c>
      <c r="N556" s="1" t="s">
        <v>18</v>
      </c>
    </row>
    <row r="557" spans="1:14" x14ac:dyDescent="0.3">
      <c r="A557" s="3">
        <f t="shared" si="8"/>
        <v>556</v>
      </c>
      <c r="B557" s="3">
        <v>4</v>
      </c>
      <c r="C557" s="4">
        <v>12675</v>
      </c>
      <c r="D557" s="5">
        <v>41832.199999272802</v>
      </c>
      <c r="E557" s="5">
        <v>19139.250097513199</v>
      </c>
      <c r="F557" s="6">
        <v>3.3003708086211301</v>
      </c>
      <c r="G557" s="4">
        <v>19421</v>
      </c>
      <c r="H557" s="5">
        <v>53144.259995818102</v>
      </c>
      <c r="I557" s="5">
        <v>29325.710247278199</v>
      </c>
      <c r="J557" s="6">
        <v>2.7364327272446398</v>
      </c>
      <c r="K557" s="3" t="s">
        <v>12</v>
      </c>
      <c r="L557" s="7">
        <v>0.17087112754221101</v>
      </c>
      <c r="M557" s="8">
        <v>1.5322287968441815</v>
      </c>
      <c r="N557" s="1" t="s">
        <v>18</v>
      </c>
    </row>
    <row r="558" spans="1:14" x14ac:dyDescent="0.3">
      <c r="A558" s="3">
        <f t="shared" si="8"/>
        <v>557</v>
      </c>
      <c r="B558" s="3">
        <v>4</v>
      </c>
      <c r="C558" s="4">
        <v>16763</v>
      </c>
      <c r="D558" s="5">
        <v>55245.890004456</v>
      </c>
      <c r="E558" s="5">
        <v>25647.389920711499</v>
      </c>
      <c r="F558" s="6">
        <v>3.2957042298190098</v>
      </c>
      <c r="G558" s="4">
        <v>15962</v>
      </c>
      <c r="H558" s="5">
        <v>52564.309996008902</v>
      </c>
      <c r="I558" s="5">
        <v>24421.859908819199</v>
      </c>
      <c r="J558" s="6">
        <v>3.2930904646039898</v>
      </c>
      <c r="K558" s="3" t="s">
        <v>10</v>
      </c>
      <c r="L558" s="7">
        <v>7.93082459090552E-4</v>
      </c>
      <c r="M558" s="8">
        <v>0.952216190419376</v>
      </c>
      <c r="N558" s="1" t="s">
        <v>18</v>
      </c>
    </row>
    <row r="559" spans="1:14" x14ac:dyDescent="0.3">
      <c r="A559" s="3">
        <f t="shared" si="8"/>
        <v>558</v>
      </c>
      <c r="B559" s="3">
        <v>4</v>
      </c>
      <c r="C559" s="4">
        <v>19772</v>
      </c>
      <c r="D559" s="5">
        <v>60271.070004880399</v>
      </c>
      <c r="E559" s="5">
        <v>28471.680965900399</v>
      </c>
      <c r="F559" s="6">
        <v>3.04830416775645</v>
      </c>
      <c r="G559" s="4">
        <v>25092</v>
      </c>
      <c r="H559" s="5">
        <v>62539.380011677698</v>
      </c>
      <c r="I559" s="5">
        <v>36132.481111049703</v>
      </c>
      <c r="J559" s="6">
        <v>2.4924031568499001</v>
      </c>
      <c r="K559" s="3" t="s">
        <v>12</v>
      </c>
      <c r="L559" s="7">
        <v>0.18236402285133099</v>
      </c>
      <c r="M559" s="8">
        <v>1.2690673679951447</v>
      </c>
      <c r="N559" s="1" t="s">
        <v>18</v>
      </c>
    </row>
    <row r="560" spans="1:14" x14ac:dyDescent="0.3">
      <c r="A560" s="3">
        <f t="shared" si="8"/>
        <v>559</v>
      </c>
      <c r="B560" s="3">
        <v>4</v>
      </c>
      <c r="C560" s="4">
        <v>57734</v>
      </c>
      <c r="D560" s="5">
        <v>28801.690002858599</v>
      </c>
      <c r="E560" s="5">
        <v>19456.3582401276</v>
      </c>
      <c r="F560" s="6">
        <v>0.49886877754630998</v>
      </c>
      <c r="G560" s="4">
        <v>78111</v>
      </c>
      <c r="H560" s="5">
        <v>34260.9102047384</v>
      </c>
      <c r="I560" s="5">
        <v>26323.407249212301</v>
      </c>
      <c r="J560" s="6">
        <v>0.43861825101123197</v>
      </c>
      <c r="K560" s="3" t="s">
        <v>12</v>
      </c>
      <c r="L560" s="7">
        <v>0.120774298266209</v>
      </c>
      <c r="M560" s="8">
        <v>1.3529462708282813</v>
      </c>
      <c r="N560" s="1" t="s">
        <v>17</v>
      </c>
    </row>
    <row r="561" spans="1:14" x14ac:dyDescent="0.3">
      <c r="A561" s="3">
        <f t="shared" si="8"/>
        <v>560</v>
      </c>
      <c r="B561" s="3">
        <v>4</v>
      </c>
      <c r="C561" s="4">
        <v>35699</v>
      </c>
      <c r="D561" s="5">
        <v>17847.400002911701</v>
      </c>
      <c r="E561" s="5">
        <v>15768.24821068345</v>
      </c>
      <c r="F561" s="6">
        <v>0.499941174904386</v>
      </c>
      <c r="G561" s="4">
        <v>44481</v>
      </c>
      <c r="H561" s="5">
        <v>22087.9000041783</v>
      </c>
      <c r="I561" s="5">
        <v>19647.257554650299</v>
      </c>
      <c r="J561" s="6">
        <v>0.49656932182680902</v>
      </c>
      <c r="K561" s="3" t="s">
        <v>10</v>
      </c>
      <c r="L561" s="7">
        <v>6.7444996468281398E-3</v>
      </c>
      <c r="M561" s="8">
        <v>1.2460012885514999</v>
      </c>
      <c r="N561" s="1" t="s">
        <v>18</v>
      </c>
    </row>
    <row r="562" spans="1:14" x14ac:dyDescent="0.3">
      <c r="A562" s="3">
        <f t="shared" si="8"/>
        <v>561</v>
      </c>
      <c r="B562" s="3">
        <v>4</v>
      </c>
      <c r="C562" s="4">
        <v>36814</v>
      </c>
      <c r="D562" s="5">
        <v>18386.365004226551</v>
      </c>
      <c r="E562" s="5">
        <v>16260.7436892241</v>
      </c>
      <c r="F562" s="6">
        <v>0.49943947966063401</v>
      </c>
      <c r="G562" s="4">
        <v>51603</v>
      </c>
      <c r="H562" s="5">
        <v>25603.990010291302</v>
      </c>
      <c r="I562" s="5">
        <v>22793.044932037599</v>
      </c>
      <c r="J562" s="6">
        <v>0.49617250954966502</v>
      </c>
      <c r="K562" s="3" t="s">
        <v>10</v>
      </c>
      <c r="L562" s="7">
        <v>6.5412732553481604E-3</v>
      </c>
      <c r="M562" s="8">
        <v>1.4017221709132395</v>
      </c>
      <c r="N562" s="1" t="s">
        <v>17</v>
      </c>
    </row>
    <row r="563" spans="1:14" x14ac:dyDescent="0.3">
      <c r="A563" s="3">
        <f t="shared" si="8"/>
        <v>562</v>
      </c>
      <c r="B563" s="3">
        <v>4</v>
      </c>
      <c r="C563" s="4">
        <v>36991</v>
      </c>
      <c r="D563" s="5">
        <v>18494.185001630351</v>
      </c>
      <c r="E563" s="5">
        <v>16338.9245952368</v>
      </c>
      <c r="F563" s="6">
        <v>0.49996445085643398</v>
      </c>
      <c r="G563" s="4">
        <v>41806</v>
      </c>
      <c r="H563" s="5">
        <v>20828.220000863101</v>
      </c>
      <c r="I563" s="5">
        <v>18465.710093528</v>
      </c>
      <c r="J563" s="6">
        <v>0.49821126156204998</v>
      </c>
      <c r="K563" s="3" t="s">
        <v>10</v>
      </c>
      <c r="L563" s="7">
        <v>3.5066279040041502E-3</v>
      </c>
      <c r="M563" s="8">
        <v>1.1301667973290801</v>
      </c>
      <c r="N563" s="1" t="s">
        <v>18</v>
      </c>
    </row>
    <row r="564" spans="1:14" x14ac:dyDescent="0.3">
      <c r="A564" s="3">
        <f t="shared" si="8"/>
        <v>563</v>
      </c>
      <c r="B564" s="3">
        <v>4</v>
      </c>
      <c r="C564" s="4">
        <v>37494.5</v>
      </c>
      <c r="D564" s="5">
        <v>18751.23499788345</v>
      </c>
      <c r="E564" s="5">
        <v>16561.320539668199</v>
      </c>
      <c r="F564" s="6">
        <v>0.50010628219828102</v>
      </c>
      <c r="G564" s="4">
        <v>44635</v>
      </c>
      <c r="H564" s="5">
        <v>22255.810003459501</v>
      </c>
      <c r="I564" s="5">
        <v>19715.279380559899</v>
      </c>
      <c r="J564" s="6">
        <v>0.49861790082803698</v>
      </c>
      <c r="K564" s="3" t="s">
        <v>10</v>
      </c>
      <c r="L564" s="7">
        <v>2.9761301211833398E-3</v>
      </c>
      <c r="M564" s="8">
        <v>1.1904412647188254</v>
      </c>
      <c r="N564" s="1" t="s">
        <v>17</v>
      </c>
    </row>
    <row r="565" spans="1:14" x14ac:dyDescent="0.3">
      <c r="A565" s="3">
        <f t="shared" si="8"/>
        <v>564</v>
      </c>
      <c r="B565" s="3">
        <v>4</v>
      </c>
      <c r="C565" s="4">
        <v>65828</v>
      </c>
      <c r="D565" s="5">
        <v>39286.610032021999</v>
      </c>
      <c r="E565" s="5">
        <v>34888.839810609803</v>
      </c>
      <c r="F565" s="6">
        <v>0.59680698231788898</v>
      </c>
      <c r="G565" s="4">
        <v>67951</v>
      </c>
      <c r="H565" s="5">
        <v>33891.080002486699</v>
      </c>
      <c r="I565" s="5">
        <v>36014.029811501503</v>
      </c>
      <c r="J565" s="6">
        <v>0.49875763421416502</v>
      </c>
      <c r="K565" s="3" t="s">
        <v>12</v>
      </c>
      <c r="L565" s="7">
        <v>0.16428988099790401</v>
      </c>
      <c r="M565" s="8">
        <v>1.0322507139818922</v>
      </c>
      <c r="N565" s="1" t="s">
        <v>17</v>
      </c>
    </row>
    <row r="566" spans="1:14" x14ac:dyDescent="0.3">
      <c r="A566" s="3">
        <f t="shared" si="8"/>
        <v>565</v>
      </c>
      <c r="B566" s="3">
        <v>4</v>
      </c>
      <c r="C566" s="4">
        <v>37235</v>
      </c>
      <c r="D566" s="5">
        <v>16700.500021487449</v>
      </c>
      <c r="E566" s="5">
        <v>11915.199972867949</v>
      </c>
      <c r="F566" s="6">
        <v>0.44851618158956602</v>
      </c>
      <c r="G566" s="4">
        <v>39013</v>
      </c>
      <c r="H566" s="5">
        <v>17465.0600162148</v>
      </c>
      <c r="I566" s="5">
        <v>12484.1599649787</v>
      </c>
      <c r="J566" s="6">
        <v>0.44767282742200898</v>
      </c>
      <c r="K566" s="3" t="s">
        <v>10</v>
      </c>
      <c r="L566" s="7">
        <v>1.88032049271317E-3</v>
      </c>
      <c r="M566" s="8">
        <v>1.0477507721230026</v>
      </c>
      <c r="N566" s="1" t="s">
        <v>18</v>
      </c>
    </row>
    <row r="567" spans="1:14" x14ac:dyDescent="0.3">
      <c r="A567" s="3">
        <f t="shared" si="8"/>
        <v>566</v>
      </c>
      <c r="B567" s="3">
        <v>4</v>
      </c>
      <c r="C567" s="4">
        <v>24800</v>
      </c>
      <c r="D567" s="5">
        <v>11112.5900049601</v>
      </c>
      <c r="E567" s="5">
        <v>7935.9999774098496</v>
      </c>
      <c r="F567" s="6">
        <v>0.44808830665161598</v>
      </c>
      <c r="G567" s="4">
        <v>26037</v>
      </c>
      <c r="H567" s="5">
        <v>11638.1500040591</v>
      </c>
      <c r="I567" s="5">
        <v>8331.8399673104304</v>
      </c>
      <c r="J567" s="6">
        <v>0.44698505987859899</v>
      </c>
      <c r="K567" s="3" t="s">
        <v>10</v>
      </c>
      <c r="L567" s="7">
        <v>2.4621190882245301E-3</v>
      </c>
      <c r="M567" s="8">
        <v>1.0498790322580644</v>
      </c>
      <c r="N567" s="1" t="s">
        <v>18</v>
      </c>
    </row>
    <row r="568" spans="1:14" x14ac:dyDescent="0.3">
      <c r="A568" s="3">
        <f t="shared" si="8"/>
        <v>567</v>
      </c>
      <c r="B568" s="3">
        <v>4</v>
      </c>
      <c r="C568" s="4">
        <v>30305</v>
      </c>
      <c r="D568" s="5">
        <v>13567.804997533551</v>
      </c>
      <c r="E568" s="5">
        <v>9697.5999628603495</v>
      </c>
      <c r="F568" s="6">
        <v>0.44770846386845597</v>
      </c>
      <c r="G568" s="4">
        <v>31429</v>
      </c>
      <c r="H568" s="5">
        <v>14067.960014194299</v>
      </c>
      <c r="I568" s="5">
        <v>10057.279964506601</v>
      </c>
      <c r="J568" s="6">
        <v>0.447610805758829</v>
      </c>
      <c r="K568" s="3" t="s">
        <v>10</v>
      </c>
      <c r="L568" s="7">
        <v>2.1812879922520199E-4</v>
      </c>
      <c r="M568" s="8">
        <v>1.0370895891767036</v>
      </c>
      <c r="N568" s="1" t="s">
        <v>17</v>
      </c>
    </row>
    <row r="569" spans="1:14" x14ac:dyDescent="0.3">
      <c r="A569" s="3">
        <f t="shared" si="8"/>
        <v>568</v>
      </c>
      <c r="B569" s="3">
        <v>4</v>
      </c>
      <c r="C569" s="4">
        <v>22186</v>
      </c>
      <c r="D569" s="5">
        <v>99091.120014429107</v>
      </c>
      <c r="E569" s="5">
        <v>76985.420311212496</v>
      </c>
      <c r="F569" s="6">
        <v>4.4663806010289901</v>
      </c>
      <c r="G569" s="4">
        <v>29453</v>
      </c>
      <c r="H569" s="5">
        <v>117500.669993162</v>
      </c>
      <c r="I569" s="5">
        <v>102201.910442829</v>
      </c>
      <c r="J569" s="6">
        <v>3.9894295994690601</v>
      </c>
      <c r="K569" s="3" t="s">
        <v>12</v>
      </c>
      <c r="L569" s="7">
        <v>0.106786914095509</v>
      </c>
      <c r="M569" s="8">
        <v>1.3275489047146849</v>
      </c>
      <c r="N569" s="1" t="s">
        <v>17</v>
      </c>
    </row>
    <row r="570" spans="1:14" x14ac:dyDescent="0.3">
      <c r="A570" s="3">
        <f t="shared" si="8"/>
        <v>569</v>
      </c>
      <c r="B570" s="3">
        <v>4</v>
      </c>
      <c r="C570" s="4">
        <v>13637.5</v>
      </c>
      <c r="D570" s="5">
        <v>55771.340024828998</v>
      </c>
      <c r="E570" s="5">
        <v>47322.125199079499</v>
      </c>
      <c r="F570" s="6">
        <v>4.0895574720314496</v>
      </c>
      <c r="G570" s="4">
        <v>14645</v>
      </c>
      <c r="H570" s="5">
        <v>58225.449998378797</v>
      </c>
      <c r="I570" s="5">
        <v>50818.150198221199</v>
      </c>
      <c r="J570" s="6">
        <v>3.9757903720299601</v>
      </c>
      <c r="K570" s="3" t="s">
        <v>10</v>
      </c>
      <c r="L570" s="7">
        <v>2.78189268104303E-2</v>
      </c>
      <c r="M570" s="8">
        <v>1.0738771769019249</v>
      </c>
      <c r="N570" s="1" t="s">
        <v>17</v>
      </c>
    </row>
    <row r="571" spans="1:14" x14ac:dyDescent="0.3">
      <c r="A571" s="3">
        <f t="shared" si="8"/>
        <v>570</v>
      </c>
      <c r="B571" s="3">
        <v>4</v>
      </c>
      <c r="C571" s="4">
        <v>4040</v>
      </c>
      <c r="D571" s="5">
        <v>24364.119678616498</v>
      </c>
      <c r="E571" s="5">
        <v>16887.199405193351</v>
      </c>
      <c r="F571" s="6">
        <v>6.0307226927268598</v>
      </c>
      <c r="G571" s="4">
        <v>7491</v>
      </c>
      <c r="H571" s="5">
        <v>44991.059554219202</v>
      </c>
      <c r="I571" s="5">
        <v>31312.379076003999</v>
      </c>
      <c r="J571" s="6">
        <v>6.0060151587530699</v>
      </c>
      <c r="K571" s="3" t="s">
        <v>10</v>
      </c>
      <c r="L571" s="7">
        <v>4.0969441363288301E-3</v>
      </c>
      <c r="M571" s="8">
        <v>1.8542079207920792</v>
      </c>
      <c r="N571" s="1" t="s">
        <v>18</v>
      </c>
    </row>
    <row r="572" spans="1:14" x14ac:dyDescent="0.3">
      <c r="A572" s="3">
        <f t="shared" si="8"/>
        <v>571</v>
      </c>
      <c r="B572" s="3">
        <v>4</v>
      </c>
      <c r="C572" s="4">
        <v>3096</v>
      </c>
      <c r="D572" s="5">
        <v>18721.179996848099</v>
      </c>
      <c r="E572" s="5">
        <v>12941.27952861785</v>
      </c>
      <c r="F572" s="6">
        <v>6.0468927638398302</v>
      </c>
      <c r="G572" s="4">
        <v>3966</v>
      </c>
      <c r="H572" s="5">
        <v>23512.8394804001</v>
      </c>
      <c r="I572" s="5">
        <v>16577.879425525702</v>
      </c>
      <c r="J572" s="6">
        <v>5.9286029955622999</v>
      </c>
      <c r="K572" s="3" t="s">
        <v>10</v>
      </c>
      <c r="L572" s="7">
        <v>1.9562074754309301E-2</v>
      </c>
      <c r="M572" s="8">
        <v>1.2810077519379846</v>
      </c>
      <c r="N572" s="1" t="s">
        <v>18</v>
      </c>
    </row>
    <row r="573" spans="1:14" x14ac:dyDescent="0.3">
      <c r="A573" s="3">
        <f t="shared" si="8"/>
        <v>572</v>
      </c>
      <c r="B573" s="3">
        <v>4</v>
      </c>
      <c r="C573" s="4">
        <v>3130.5</v>
      </c>
      <c r="D573" s="5">
        <v>18981.875</v>
      </c>
      <c r="E573" s="5">
        <v>13085.4895231724</v>
      </c>
      <c r="F573" s="6">
        <v>6.0635281903849201</v>
      </c>
      <c r="G573" s="4">
        <v>7215</v>
      </c>
      <c r="H573" s="5">
        <v>42213.930012702898</v>
      </c>
      <c r="I573" s="5">
        <v>30158.6991348267</v>
      </c>
      <c r="J573" s="6">
        <v>5.8508565506171797</v>
      </c>
      <c r="K573" s="3" t="s">
        <v>10</v>
      </c>
      <c r="L573" s="7">
        <v>3.5073909626573897E-2</v>
      </c>
      <c r="M573" s="8">
        <v>2.3047436511739341</v>
      </c>
      <c r="N573" s="1" t="s">
        <v>18</v>
      </c>
    </row>
    <row r="574" spans="1:14" x14ac:dyDescent="0.3">
      <c r="A574" s="3">
        <f t="shared" si="8"/>
        <v>573</v>
      </c>
      <c r="B574" s="3">
        <v>4</v>
      </c>
      <c r="C574" s="4">
        <v>2994.5</v>
      </c>
      <c r="D574" s="5">
        <v>18145.089998602849</v>
      </c>
      <c r="E574" s="5">
        <v>12517.0095374584</v>
      </c>
      <c r="F574" s="6">
        <v>6.0594723655377702</v>
      </c>
      <c r="G574" s="4">
        <v>5844</v>
      </c>
      <c r="H574" s="5">
        <v>35417.349997043602</v>
      </c>
      <c r="I574" s="5">
        <v>24427.919232845299</v>
      </c>
      <c r="J574" s="6">
        <v>6.06046372297119</v>
      </c>
      <c r="K574" s="3" t="s">
        <v>10</v>
      </c>
      <c r="L574" s="7">
        <v>-1.63604580334257E-4</v>
      </c>
      <c r="M574" s="8">
        <v>1.951577892803473</v>
      </c>
      <c r="N574" s="1" t="s">
        <v>17</v>
      </c>
    </row>
    <row r="575" spans="1:14" x14ac:dyDescent="0.3">
      <c r="A575" s="3">
        <f t="shared" si="8"/>
        <v>574</v>
      </c>
      <c r="B575" s="3">
        <v>4</v>
      </c>
      <c r="C575" s="4">
        <v>14088</v>
      </c>
      <c r="D575" s="5">
        <v>43336.460162878</v>
      </c>
      <c r="E575" s="5">
        <v>31134.480532646201</v>
      </c>
      <c r="F575" s="6">
        <v>3.0761257923678298</v>
      </c>
      <c r="G575" s="4">
        <v>17468</v>
      </c>
      <c r="H575" s="5">
        <v>52276.890000939398</v>
      </c>
      <c r="I575" s="5">
        <v>38604.280642509497</v>
      </c>
      <c r="J575" s="6">
        <v>2.99272326545336</v>
      </c>
      <c r="K575" s="3" t="s">
        <v>10</v>
      </c>
      <c r="L575" s="7">
        <v>2.7112846659716801E-2</v>
      </c>
      <c r="M575" s="8">
        <v>1.2399204997160704</v>
      </c>
      <c r="N575" s="1" t="s">
        <v>18</v>
      </c>
    </row>
    <row r="576" spans="1:14" x14ac:dyDescent="0.3">
      <c r="A576" s="3">
        <f t="shared" si="8"/>
        <v>575</v>
      </c>
      <c r="B576" s="3">
        <v>4</v>
      </c>
      <c r="C576" s="4">
        <v>13438</v>
      </c>
      <c r="D576" s="5">
        <v>41224.200131177902</v>
      </c>
      <c r="E576" s="5">
        <v>29697.980502128601</v>
      </c>
      <c r="F576" s="6">
        <v>3.0677333034065999</v>
      </c>
      <c r="G576" s="4">
        <v>13816</v>
      </c>
      <c r="H576" s="5">
        <v>42341.250132501104</v>
      </c>
      <c r="I576" s="5">
        <v>30533.360515594501</v>
      </c>
      <c r="J576" s="6">
        <v>3.0646533101115501</v>
      </c>
      <c r="K576" s="3" t="s">
        <v>10</v>
      </c>
      <c r="L576" s="7">
        <v>1.0039964333386001E-3</v>
      </c>
      <c r="M576" s="8">
        <v>1.0281291858907575</v>
      </c>
      <c r="N576" s="1" t="s">
        <v>18</v>
      </c>
    </row>
    <row r="577" spans="1:14" x14ac:dyDescent="0.3">
      <c r="A577" s="3">
        <f t="shared" si="8"/>
        <v>576</v>
      </c>
      <c r="B577" s="3">
        <v>4</v>
      </c>
      <c r="C577" s="4">
        <v>11666</v>
      </c>
      <c r="D577" s="5">
        <v>35810.490136861801</v>
      </c>
      <c r="E577" s="5">
        <v>25781.860438346899</v>
      </c>
      <c r="F577" s="6">
        <v>3.0696459915019498</v>
      </c>
      <c r="G577" s="4">
        <v>13355</v>
      </c>
      <c r="H577" s="5">
        <v>40971.6201334</v>
      </c>
      <c r="I577" s="5">
        <v>29514.550505638101</v>
      </c>
      <c r="J577" s="6">
        <v>3.0678861949382199</v>
      </c>
      <c r="K577" s="3" t="s">
        <v>10</v>
      </c>
      <c r="L577" s="7">
        <v>5.73289743704502E-4</v>
      </c>
      <c r="M577" s="8">
        <v>1.1447797016972399</v>
      </c>
      <c r="N577" s="1" t="s">
        <v>17</v>
      </c>
    </row>
    <row r="578" spans="1:14" x14ac:dyDescent="0.3">
      <c r="A578" s="3">
        <f t="shared" si="8"/>
        <v>577</v>
      </c>
      <c r="B578" s="3">
        <v>4</v>
      </c>
      <c r="C578" s="4">
        <v>5878</v>
      </c>
      <c r="D578" s="5">
        <v>17977.190061360601</v>
      </c>
      <c r="E578" s="5">
        <v>12990.38021945955</v>
      </c>
      <c r="F578" s="6">
        <v>3.05838551571293</v>
      </c>
      <c r="G578" s="4">
        <v>6740</v>
      </c>
      <c r="H578" s="5">
        <v>20213.699997663502</v>
      </c>
      <c r="I578" s="5">
        <v>14895.4002485275</v>
      </c>
      <c r="J578" s="6">
        <v>2.9990652815524501</v>
      </c>
      <c r="K578" s="3" t="s">
        <v>10</v>
      </c>
      <c r="L578" s="7">
        <v>1.93959309105129E-2</v>
      </c>
      <c r="M578" s="8">
        <v>1.1466485199047296</v>
      </c>
      <c r="N578" s="1" t="s">
        <v>17</v>
      </c>
    </row>
    <row r="579" spans="1:14" x14ac:dyDescent="0.3">
      <c r="A579" s="3">
        <f t="shared" ref="A579:A642" si="9">A578+1</f>
        <v>578</v>
      </c>
      <c r="B579" s="3">
        <v>4</v>
      </c>
      <c r="C579" s="4">
        <v>35499</v>
      </c>
      <c r="D579" s="5">
        <v>178723.26000118299</v>
      </c>
      <c r="E579" s="5">
        <v>108271.94826436001</v>
      </c>
      <c r="F579" s="6">
        <v>5.0345998479163496</v>
      </c>
      <c r="G579" s="4">
        <v>40941</v>
      </c>
      <c r="H579" s="5">
        <v>182947.470001757</v>
      </c>
      <c r="I579" s="5">
        <v>124870.048219442</v>
      </c>
      <c r="J579" s="6">
        <v>4.4685637869557899</v>
      </c>
      <c r="K579" s="3" t="s">
        <v>12</v>
      </c>
      <c r="L579" s="7">
        <v>0.112429205509713</v>
      </c>
      <c r="M579" s="8">
        <v>1.1533000929603652</v>
      </c>
      <c r="N579" s="1" t="s">
        <v>18</v>
      </c>
    </row>
    <row r="580" spans="1:14" x14ac:dyDescent="0.3">
      <c r="A580" s="3">
        <f t="shared" si="9"/>
        <v>579</v>
      </c>
      <c r="B580" s="3">
        <v>4</v>
      </c>
      <c r="C580" s="4">
        <v>18054</v>
      </c>
      <c r="D580" s="5">
        <v>100002.150006533</v>
      </c>
      <c r="E580" s="5">
        <v>60480.899229049697</v>
      </c>
      <c r="F580" s="6">
        <v>5.5390578268822797</v>
      </c>
      <c r="G580" s="4">
        <v>23434</v>
      </c>
      <c r="H580" s="5">
        <v>115449.408663988</v>
      </c>
      <c r="I580" s="5">
        <v>78503.8992681503</v>
      </c>
      <c r="J580" s="6">
        <v>4.9265771385161798</v>
      </c>
      <c r="K580" s="3" t="s">
        <v>12</v>
      </c>
      <c r="L580" s="7">
        <v>0.110574886110341</v>
      </c>
      <c r="M580" s="8">
        <v>1.2979949041763599</v>
      </c>
      <c r="N580" s="1" t="s">
        <v>17</v>
      </c>
    </row>
    <row r="581" spans="1:14" x14ac:dyDescent="0.3">
      <c r="A581" s="3">
        <f t="shared" si="9"/>
        <v>580</v>
      </c>
      <c r="B581" s="3">
        <v>4</v>
      </c>
      <c r="C581" s="4">
        <v>14500</v>
      </c>
      <c r="D581" s="5">
        <v>67328.750013232202</v>
      </c>
      <c r="E581" s="5">
        <v>49880.000400066398</v>
      </c>
      <c r="F581" s="6">
        <v>4.6433620698780897</v>
      </c>
      <c r="G581" s="4">
        <v>17736</v>
      </c>
      <c r="H581" s="5">
        <v>70687.510001659393</v>
      </c>
      <c r="I581" s="5">
        <v>61011.840441227003</v>
      </c>
      <c r="J581" s="6">
        <v>3.98553845295779</v>
      </c>
      <c r="K581" s="3" t="s">
        <v>12</v>
      </c>
      <c r="L581" s="7">
        <v>0.14166967964606</v>
      </c>
      <c r="M581" s="8">
        <v>1.2231724137931035</v>
      </c>
      <c r="N581" s="1" t="s">
        <v>17</v>
      </c>
    </row>
    <row r="582" spans="1:14" x14ac:dyDescent="0.3">
      <c r="A582" s="3">
        <f t="shared" si="9"/>
        <v>581</v>
      </c>
      <c r="B582" s="3">
        <v>4</v>
      </c>
      <c r="C582" s="4">
        <v>7090.5</v>
      </c>
      <c r="D582" s="5">
        <v>32863.740013211951</v>
      </c>
      <c r="E582" s="5">
        <v>24391.320188283898</v>
      </c>
      <c r="F582" s="6">
        <v>4.6348973997901401</v>
      </c>
      <c r="G582" s="4">
        <v>7151</v>
      </c>
      <c r="H582" s="5">
        <v>32075.279993534099</v>
      </c>
      <c r="I582" s="5">
        <v>24599.440172195398</v>
      </c>
      <c r="J582" s="6">
        <v>4.4854258136671898</v>
      </c>
      <c r="K582" s="3" t="s">
        <v>10</v>
      </c>
      <c r="L582" s="7">
        <v>3.2249168262001401E-2</v>
      </c>
      <c r="M582" s="8">
        <v>1.0085325435441788</v>
      </c>
      <c r="N582" s="1" t="s">
        <v>17</v>
      </c>
    </row>
    <row r="583" spans="1:14" x14ac:dyDescent="0.3">
      <c r="A583" s="3">
        <f t="shared" si="9"/>
        <v>582</v>
      </c>
      <c r="B583" s="3">
        <v>4</v>
      </c>
      <c r="C583" s="4">
        <v>6689.5</v>
      </c>
      <c r="D583" s="5">
        <v>31038.1150099933</v>
      </c>
      <c r="E583" s="5">
        <v>23011.88018131255</v>
      </c>
      <c r="F583" s="6">
        <v>4.6398258479696999</v>
      </c>
      <c r="G583" s="4">
        <v>14044</v>
      </c>
      <c r="H583" s="5">
        <v>64843.779993772499</v>
      </c>
      <c r="I583" s="5">
        <v>48311.360274314902</v>
      </c>
      <c r="J583" s="6">
        <v>4.6171874105505903</v>
      </c>
      <c r="K583" s="3" t="s">
        <v>10</v>
      </c>
      <c r="L583" s="7">
        <v>4.8791567099475703E-3</v>
      </c>
      <c r="M583" s="8">
        <v>2.0994095223858285</v>
      </c>
      <c r="N583" s="1" t="s">
        <v>17</v>
      </c>
    </row>
    <row r="584" spans="1:14" x14ac:dyDescent="0.3">
      <c r="A584" s="3">
        <f t="shared" si="9"/>
        <v>583</v>
      </c>
      <c r="B584" s="3">
        <v>4</v>
      </c>
      <c r="C584" s="4">
        <v>6813.5</v>
      </c>
      <c r="D584" s="5">
        <v>31532.495009243499</v>
      </c>
      <c r="E584" s="5">
        <v>23438.440183877949</v>
      </c>
      <c r="F584" s="6">
        <v>4.6279437894244504</v>
      </c>
      <c r="G584" s="4">
        <v>8875</v>
      </c>
      <c r="H584" s="5">
        <v>40613.589998245203</v>
      </c>
      <c r="I584" s="5">
        <v>30530.000179290801</v>
      </c>
      <c r="J584" s="6">
        <v>4.57617915473186</v>
      </c>
      <c r="K584" s="3" t="s">
        <v>10</v>
      </c>
      <c r="L584" s="7">
        <v>1.11852341013478E-2</v>
      </c>
      <c r="M584" s="8">
        <v>1.3025610919498056</v>
      </c>
      <c r="N584" s="1" t="s">
        <v>17</v>
      </c>
    </row>
    <row r="585" spans="1:14" x14ac:dyDescent="0.3">
      <c r="A585" s="3">
        <f t="shared" si="9"/>
        <v>584</v>
      </c>
      <c r="B585" s="3">
        <v>4</v>
      </c>
      <c r="C585" s="4">
        <v>7555</v>
      </c>
      <c r="D585" s="5">
        <v>34911.354997396447</v>
      </c>
      <c r="E585" s="5">
        <v>25989.200206279751</v>
      </c>
      <c r="F585" s="6">
        <v>4.6209602908532696</v>
      </c>
      <c r="G585" s="4">
        <v>10435</v>
      </c>
      <c r="H585" s="5">
        <v>46886.850010871902</v>
      </c>
      <c r="I585" s="5">
        <v>35896.400269508398</v>
      </c>
      <c r="J585" s="6">
        <v>4.4932295170936198</v>
      </c>
      <c r="K585" s="3" t="s">
        <v>10</v>
      </c>
      <c r="L585" s="7">
        <v>2.7641608176656798E-2</v>
      </c>
      <c r="M585" s="8">
        <v>1.3812045003309066</v>
      </c>
      <c r="N585" s="1" t="s">
        <v>18</v>
      </c>
    </row>
    <row r="586" spans="1:14" x14ac:dyDescent="0.3">
      <c r="A586" s="3">
        <f t="shared" si="9"/>
        <v>585</v>
      </c>
      <c r="B586" s="3">
        <v>4</v>
      </c>
      <c r="C586" s="4">
        <v>18553</v>
      </c>
      <c r="D586" s="5">
        <v>94464.680024862304</v>
      </c>
      <c r="E586" s="5">
        <v>72356.700793266296</v>
      </c>
      <c r="F586" s="6">
        <v>5.0916121395387401</v>
      </c>
      <c r="G586" s="4">
        <v>21464</v>
      </c>
      <c r="H586" s="5">
        <v>106233.928440809</v>
      </c>
      <c r="I586" s="5">
        <v>83709.600810527802</v>
      </c>
      <c r="J586" s="6">
        <v>4.94940031871083</v>
      </c>
      <c r="K586" s="3" t="s">
        <v>10</v>
      </c>
      <c r="L586" s="7">
        <v>2.7930607621026698E-2</v>
      </c>
      <c r="M586" s="8">
        <v>1.1569018487576133</v>
      </c>
      <c r="N586" s="1" t="s">
        <v>17</v>
      </c>
    </row>
    <row r="587" spans="1:14" x14ac:dyDescent="0.3">
      <c r="A587" s="3">
        <f t="shared" si="9"/>
        <v>586</v>
      </c>
      <c r="B587" s="3">
        <v>4</v>
      </c>
      <c r="C587" s="4">
        <v>17798</v>
      </c>
      <c r="D587" s="5">
        <v>90365.730024337798</v>
      </c>
      <c r="E587" s="5">
        <v>69412.200816631303</v>
      </c>
      <c r="F587" s="6">
        <v>5.0772968886581502</v>
      </c>
      <c r="G587" s="4">
        <v>23952</v>
      </c>
      <c r="H587" s="5">
        <v>106697.03999421</v>
      </c>
      <c r="I587" s="5">
        <v>93412.800817966505</v>
      </c>
      <c r="J587" s="6">
        <v>4.4546192382352201</v>
      </c>
      <c r="K587" s="3" t="s">
        <v>12</v>
      </c>
      <c r="L587" s="7">
        <v>0.12263959821098699</v>
      </c>
      <c r="M587" s="8">
        <v>1.3457691875491629</v>
      </c>
      <c r="N587" s="1" t="s">
        <v>18</v>
      </c>
    </row>
    <row r="588" spans="1:14" x14ac:dyDescent="0.3">
      <c r="A588" s="3">
        <f t="shared" si="9"/>
        <v>587</v>
      </c>
      <c r="B588" s="3">
        <v>4</v>
      </c>
      <c r="C588" s="4">
        <v>15057</v>
      </c>
      <c r="D588" s="5">
        <v>83736.389994382902</v>
      </c>
      <c r="E588" s="5">
        <v>61658.412714958198</v>
      </c>
      <c r="F588" s="6">
        <v>5.5612930858991101</v>
      </c>
      <c r="G588" s="4">
        <v>16228</v>
      </c>
      <c r="H588" s="5">
        <v>90270.680022954897</v>
      </c>
      <c r="I588" s="5">
        <v>66453.657538414001</v>
      </c>
      <c r="J588" s="6">
        <v>5.5626497426026003</v>
      </c>
      <c r="K588" s="3" t="s">
        <v>10</v>
      </c>
      <c r="L588" s="7">
        <v>-2.4394626978555399E-4</v>
      </c>
      <c r="M588" s="8">
        <v>1.0777711363485423</v>
      </c>
      <c r="N588" s="1" t="s">
        <v>17</v>
      </c>
    </row>
    <row r="589" spans="1:14" x14ac:dyDescent="0.3">
      <c r="A589" s="3">
        <f t="shared" si="9"/>
        <v>588</v>
      </c>
      <c r="B589" s="3">
        <v>4</v>
      </c>
      <c r="C589" s="4">
        <v>15971</v>
      </c>
      <c r="D589" s="5">
        <v>139414.85999584201</v>
      </c>
      <c r="E589" s="5">
        <v>108762.50948762899</v>
      </c>
      <c r="F589" s="6">
        <v>8.7292505163009206</v>
      </c>
      <c r="G589" s="4">
        <v>26595</v>
      </c>
      <c r="H589" s="5">
        <v>197853.64001250299</v>
      </c>
      <c r="I589" s="5">
        <v>181111.94923973101</v>
      </c>
      <c r="J589" s="6">
        <v>7.43950517061488</v>
      </c>
      <c r="K589" s="3" t="s">
        <v>12</v>
      </c>
      <c r="L589" s="7">
        <v>0.14774983754648599</v>
      </c>
      <c r="M589" s="8">
        <v>1.6652056853046147</v>
      </c>
      <c r="N589" s="1" t="s">
        <v>17</v>
      </c>
    </row>
    <row r="590" spans="1:14" x14ac:dyDescent="0.3">
      <c r="A590" s="3">
        <f t="shared" si="9"/>
        <v>589</v>
      </c>
      <c r="B590" s="3">
        <v>4</v>
      </c>
      <c r="C590" s="4">
        <v>16261</v>
      </c>
      <c r="D590" s="5">
        <v>141692.94999933199</v>
      </c>
      <c r="E590" s="5">
        <v>110737.409512043</v>
      </c>
      <c r="F590" s="6">
        <v>8.7136676710738801</v>
      </c>
      <c r="G590" s="4">
        <v>26522</v>
      </c>
      <c r="H590" s="5">
        <v>195966.16002893401</v>
      </c>
      <c r="I590" s="5">
        <v>180614.81919002501</v>
      </c>
      <c r="J590" s="6">
        <v>7.3888153242189301</v>
      </c>
      <c r="K590" s="3" t="s">
        <v>12</v>
      </c>
      <c r="L590" s="7">
        <v>0.15204301987014801</v>
      </c>
      <c r="M590" s="8">
        <v>1.6310190025213702</v>
      </c>
      <c r="N590" s="1" t="s">
        <v>17</v>
      </c>
    </row>
    <row r="591" spans="1:14" x14ac:dyDescent="0.3">
      <c r="A591" s="3">
        <f t="shared" si="9"/>
        <v>590</v>
      </c>
      <c r="B591" s="3">
        <v>4</v>
      </c>
      <c r="C591" s="4">
        <v>18549.5</v>
      </c>
      <c r="D591" s="5">
        <v>15686.820088624951</v>
      </c>
      <c r="E591" s="5">
        <v>11686.1849422455</v>
      </c>
      <c r="F591" s="6">
        <v>0.84567347306530904</v>
      </c>
      <c r="G591" s="4">
        <v>20260</v>
      </c>
      <c r="H591" s="5">
        <v>17077.210075735999</v>
      </c>
      <c r="I591" s="5">
        <v>12763.7999322414</v>
      </c>
      <c r="J591" s="6">
        <v>0.84290276780533302</v>
      </c>
      <c r="K591" s="3" t="s">
        <v>10</v>
      </c>
      <c r="L591" s="7">
        <v>3.2763298698886599E-3</v>
      </c>
      <c r="M591" s="8">
        <v>1.0922127281058789</v>
      </c>
      <c r="N591" s="1" t="s">
        <v>17</v>
      </c>
    </row>
    <row r="592" spans="1:14" x14ac:dyDescent="0.3">
      <c r="A592" s="3">
        <f t="shared" si="9"/>
        <v>591</v>
      </c>
      <c r="B592" s="3">
        <v>4</v>
      </c>
      <c r="C592" s="4">
        <v>32873.5</v>
      </c>
      <c r="D592" s="5">
        <v>24615.514999061801</v>
      </c>
      <c r="E592" s="5">
        <v>19395.364769160751</v>
      </c>
      <c r="F592" s="6">
        <v>0.74879507807388401</v>
      </c>
      <c r="G592" s="4">
        <v>34940</v>
      </c>
      <c r="H592" s="5">
        <v>26072.830000698599</v>
      </c>
      <c r="I592" s="5">
        <v>20614.599774420301</v>
      </c>
      <c r="J592" s="6">
        <v>0.74621722955634096</v>
      </c>
      <c r="K592" s="3" t="s">
        <v>10</v>
      </c>
      <c r="L592" s="7">
        <v>3.44266220896321E-3</v>
      </c>
      <c r="M592" s="8">
        <v>1.062862183825878</v>
      </c>
      <c r="N592" s="1" t="s">
        <v>18</v>
      </c>
    </row>
    <row r="593" spans="1:14" x14ac:dyDescent="0.3">
      <c r="A593" s="3">
        <f t="shared" si="9"/>
        <v>592</v>
      </c>
      <c r="B593" s="3">
        <v>4</v>
      </c>
      <c r="C593" s="4">
        <v>28774</v>
      </c>
      <c r="D593" s="5">
        <v>21395.5099952817</v>
      </c>
      <c r="E593" s="5">
        <v>16976.6597842872</v>
      </c>
      <c r="F593" s="6">
        <v>0.74357093192749302</v>
      </c>
      <c r="G593" s="4">
        <v>26719</v>
      </c>
      <c r="H593" s="5">
        <v>19904.699996948199</v>
      </c>
      <c r="I593" s="5">
        <v>15764.2097963095</v>
      </c>
      <c r="J593" s="6">
        <v>0.74496425753015605</v>
      </c>
      <c r="K593" s="3" t="s">
        <v>10</v>
      </c>
      <c r="L593" s="7">
        <v>-1.8738301120121801E-3</v>
      </c>
      <c r="M593" s="8">
        <v>0.92858135817057064</v>
      </c>
      <c r="N593" s="1" t="s">
        <v>17</v>
      </c>
    </row>
    <row r="594" spans="1:14" x14ac:dyDescent="0.3">
      <c r="A594" s="3">
        <f t="shared" si="9"/>
        <v>593</v>
      </c>
      <c r="B594" s="3">
        <v>4</v>
      </c>
      <c r="C594" s="4">
        <v>49406</v>
      </c>
      <c r="D594" s="5">
        <v>36975.380002200603</v>
      </c>
      <c r="E594" s="5">
        <v>29149.5395905972</v>
      </c>
      <c r="F594" s="6">
        <v>0.74839857511639496</v>
      </c>
      <c r="G594" s="4">
        <v>51814</v>
      </c>
      <c r="H594" s="5">
        <v>38662.029990196199</v>
      </c>
      <c r="I594" s="5">
        <v>30570.259579002901</v>
      </c>
      <c r="J594" s="6">
        <v>0.74616956788119504</v>
      </c>
      <c r="K594" s="3" t="s">
        <v>10</v>
      </c>
      <c r="L594" s="7">
        <v>2.9783691595796601E-3</v>
      </c>
      <c r="M594" s="8">
        <v>1.048739019552281</v>
      </c>
      <c r="N594" s="1" t="s">
        <v>18</v>
      </c>
    </row>
    <row r="595" spans="1:14" x14ac:dyDescent="0.3">
      <c r="A595" s="3">
        <f t="shared" si="9"/>
        <v>594</v>
      </c>
      <c r="B595" s="3">
        <v>4</v>
      </c>
      <c r="C595" s="4">
        <v>11408</v>
      </c>
      <c r="D595" s="5">
        <v>155398.060017109</v>
      </c>
      <c r="E595" s="5">
        <v>134728.48394966099</v>
      </c>
      <c r="F595" s="6">
        <v>13.621849580742399</v>
      </c>
      <c r="G595" s="4">
        <v>13802</v>
      </c>
      <c r="H595" s="5">
        <v>170404.259993076</v>
      </c>
      <c r="I595" s="5">
        <v>163001.62461757701</v>
      </c>
      <c r="J595" s="6">
        <v>12.346345456678501</v>
      </c>
      <c r="K595" s="3" t="s">
        <v>12</v>
      </c>
      <c r="L595" s="7">
        <v>9.3636632566190703E-2</v>
      </c>
      <c r="M595" s="8">
        <v>1.2098527349228612</v>
      </c>
      <c r="N595" s="1" t="s">
        <v>17</v>
      </c>
    </row>
    <row r="596" spans="1:14" x14ac:dyDescent="0.3">
      <c r="A596" s="3">
        <f t="shared" si="9"/>
        <v>595</v>
      </c>
      <c r="B596" s="3">
        <v>4</v>
      </c>
      <c r="C596" s="4">
        <v>5804</v>
      </c>
      <c r="D596" s="5">
        <v>79188.670002460494</v>
      </c>
      <c r="E596" s="5">
        <v>68545.242036819502</v>
      </c>
      <c r="F596" s="6">
        <v>13.6438094421882</v>
      </c>
      <c r="G596" s="4">
        <v>5908</v>
      </c>
      <c r="H596" s="5">
        <v>79384.740012645707</v>
      </c>
      <c r="I596" s="5">
        <v>69773.482077598601</v>
      </c>
      <c r="J596" s="6">
        <v>13.4368212614499</v>
      </c>
      <c r="K596" s="3" t="s">
        <v>10</v>
      </c>
      <c r="L596" s="7">
        <v>1.5170849579469001E-2</v>
      </c>
      <c r="M596" s="8">
        <v>1.0179186767746382</v>
      </c>
      <c r="N596" s="1" t="s">
        <v>17</v>
      </c>
    </row>
    <row r="597" spans="1:14" x14ac:dyDescent="0.3">
      <c r="A597" s="3">
        <f t="shared" si="9"/>
        <v>596</v>
      </c>
      <c r="B597" s="3">
        <v>4</v>
      </c>
      <c r="C597" s="4">
        <v>14350</v>
      </c>
      <c r="D597" s="5">
        <v>14313.624998301249</v>
      </c>
      <c r="E597" s="5">
        <v>8322.9999220967493</v>
      </c>
      <c r="F597" s="6">
        <v>0.99746515667604696</v>
      </c>
      <c r="G597" s="4">
        <v>13223</v>
      </c>
      <c r="H597" s="5">
        <v>13139.280001580701</v>
      </c>
      <c r="I597" s="5">
        <v>7669.33991795778</v>
      </c>
      <c r="J597" s="6">
        <v>0.99366860784849997</v>
      </c>
      <c r="K597" s="3" t="s">
        <v>10</v>
      </c>
      <c r="L597" s="7">
        <v>3.8061969404506999E-3</v>
      </c>
      <c r="M597" s="8">
        <v>0.92146341463414638</v>
      </c>
      <c r="N597" s="1" t="s">
        <v>18</v>
      </c>
    </row>
    <row r="598" spans="1:14" x14ac:dyDescent="0.3">
      <c r="A598" s="3">
        <f t="shared" si="9"/>
        <v>597</v>
      </c>
      <c r="B598" s="3">
        <v>4</v>
      </c>
      <c r="C598" s="4">
        <v>14338.5</v>
      </c>
      <c r="D598" s="5">
        <v>14285.970000505449</v>
      </c>
      <c r="E598" s="5">
        <v>8316.3299182057508</v>
      </c>
      <c r="F598" s="6">
        <v>0.99633643690103202</v>
      </c>
      <c r="G598" s="4">
        <v>15332</v>
      </c>
      <c r="H598" s="5">
        <v>15240.370005369199</v>
      </c>
      <c r="I598" s="5">
        <v>8892.5599172711409</v>
      </c>
      <c r="J598" s="6">
        <v>0.99402361109895598</v>
      </c>
      <c r="K598" s="3" t="s">
        <v>10</v>
      </c>
      <c r="L598" s="7">
        <v>2.3213301415234899E-3</v>
      </c>
      <c r="M598" s="8">
        <v>1.0692889772291383</v>
      </c>
      <c r="N598" s="1" t="s">
        <v>17</v>
      </c>
    </row>
    <row r="599" spans="1:14" x14ac:dyDescent="0.3">
      <c r="A599" s="3">
        <f t="shared" si="9"/>
        <v>598</v>
      </c>
      <c r="B599" s="3">
        <v>4</v>
      </c>
      <c r="C599" s="4">
        <v>12058</v>
      </c>
      <c r="D599" s="5">
        <v>11949.53999978675</v>
      </c>
      <c r="E599" s="5">
        <v>6993.6399275958502</v>
      </c>
      <c r="F599" s="6">
        <v>0.99100514179687904</v>
      </c>
      <c r="G599" s="4">
        <v>13830</v>
      </c>
      <c r="H599" s="5">
        <v>13784.6799989715</v>
      </c>
      <c r="I599" s="5">
        <v>8021.39992308617</v>
      </c>
      <c r="J599" s="6">
        <v>0.99672306572462199</v>
      </c>
      <c r="K599" s="3" t="s">
        <v>10</v>
      </c>
      <c r="L599" s="7">
        <v>-5.7698226644672104E-3</v>
      </c>
      <c r="M599" s="8">
        <v>1.1469563775087079</v>
      </c>
      <c r="N599" s="1" t="s">
        <v>18</v>
      </c>
    </row>
    <row r="600" spans="1:14" x14ac:dyDescent="0.3">
      <c r="A600" s="3">
        <f t="shared" si="9"/>
        <v>599</v>
      </c>
      <c r="B600" s="3">
        <v>4</v>
      </c>
      <c r="C600" s="4">
        <v>13939.5</v>
      </c>
      <c r="D600" s="5">
        <v>13892.67000189425</v>
      </c>
      <c r="E600" s="5">
        <v>8084.9099224508</v>
      </c>
      <c r="F600" s="6">
        <v>0.996640482219178</v>
      </c>
      <c r="G600" s="4">
        <v>13250</v>
      </c>
      <c r="H600" s="5">
        <v>13192.609999157499</v>
      </c>
      <c r="I600" s="5">
        <v>7684.9999231696102</v>
      </c>
      <c r="J600" s="6">
        <v>0.99566867918169699</v>
      </c>
      <c r="K600" s="3" t="s">
        <v>10</v>
      </c>
      <c r="L600" s="7">
        <v>9.7507883215533996E-4</v>
      </c>
      <c r="M600" s="8">
        <v>0.95053624591986796</v>
      </c>
      <c r="N600" s="1" t="s">
        <v>18</v>
      </c>
    </row>
    <row r="601" spans="1:14" x14ac:dyDescent="0.3">
      <c r="A601" s="3">
        <f t="shared" si="9"/>
        <v>600</v>
      </c>
      <c r="B601" s="3">
        <v>4</v>
      </c>
      <c r="C601" s="4">
        <v>4975.5</v>
      </c>
      <c r="D601" s="5">
        <v>23029.714996874351</v>
      </c>
      <c r="E601" s="5">
        <v>17115.720151901249</v>
      </c>
      <c r="F601" s="6">
        <v>4.6286232533161202</v>
      </c>
      <c r="G601" s="4">
        <v>6860</v>
      </c>
      <c r="H601" s="5">
        <v>30842.620007038098</v>
      </c>
      <c r="I601" s="5">
        <v>23598.400160789501</v>
      </c>
      <c r="J601" s="6">
        <v>4.4960087473816497</v>
      </c>
      <c r="K601" s="3" t="s">
        <v>10</v>
      </c>
      <c r="L601" s="7">
        <v>2.86509613499989E-2</v>
      </c>
      <c r="M601" s="8">
        <v>1.3787559039292534</v>
      </c>
      <c r="N601" s="1" t="s">
        <v>17</v>
      </c>
    </row>
    <row r="602" spans="1:14" x14ac:dyDescent="0.3">
      <c r="A602" s="3">
        <f t="shared" si="9"/>
        <v>601</v>
      </c>
      <c r="B602" s="3">
        <v>4</v>
      </c>
      <c r="C602" s="4">
        <v>12673</v>
      </c>
      <c r="D602" s="5">
        <v>58937.070013284698</v>
      </c>
      <c r="E602" s="5">
        <v>43595.120339393601</v>
      </c>
      <c r="F602" s="6">
        <v>4.6506012793564802</v>
      </c>
      <c r="G602" s="4">
        <v>15430</v>
      </c>
      <c r="H602" s="5">
        <v>61525.360001921697</v>
      </c>
      <c r="I602" s="5">
        <v>53079.2003979683</v>
      </c>
      <c r="J602" s="6">
        <v>3.98738561256783</v>
      </c>
      <c r="K602" s="3" t="s">
        <v>12</v>
      </c>
      <c r="L602" s="7">
        <v>0.14260858477216501</v>
      </c>
      <c r="M602" s="8">
        <v>1.2175491201767537</v>
      </c>
      <c r="N602" s="1" t="s">
        <v>18</v>
      </c>
    </row>
    <row r="603" spans="1:14" x14ac:dyDescent="0.3">
      <c r="A603" s="3">
        <f t="shared" si="9"/>
        <v>602</v>
      </c>
      <c r="B603" s="3">
        <v>4</v>
      </c>
      <c r="C603" s="4">
        <v>6047.5</v>
      </c>
      <c r="D603" s="5">
        <v>28078.83501181005</v>
      </c>
      <c r="E603" s="5">
        <v>20803.400172710401</v>
      </c>
      <c r="F603" s="6">
        <v>4.6430483690467197</v>
      </c>
      <c r="G603" s="4">
        <v>6284</v>
      </c>
      <c r="H603" s="5">
        <v>28188.529998481299</v>
      </c>
      <c r="I603" s="5">
        <v>21616.960183143601</v>
      </c>
      <c r="J603" s="6">
        <v>4.4857622531001402</v>
      </c>
      <c r="K603" s="3" t="s">
        <v>10</v>
      </c>
      <c r="L603" s="7">
        <v>3.38756143474934E-2</v>
      </c>
      <c r="M603" s="8">
        <v>1.0391070690367921</v>
      </c>
      <c r="N603" s="1" t="s">
        <v>17</v>
      </c>
    </row>
    <row r="604" spans="1:14" x14ac:dyDescent="0.3">
      <c r="A604" s="3">
        <f t="shared" si="9"/>
        <v>603</v>
      </c>
      <c r="B604" s="3">
        <v>4</v>
      </c>
      <c r="C604" s="4">
        <v>6037</v>
      </c>
      <c r="D604" s="5">
        <v>28044.050012707699</v>
      </c>
      <c r="E604" s="5">
        <v>20767.280174255349</v>
      </c>
      <c r="F604" s="6">
        <v>4.6453619368407697</v>
      </c>
      <c r="G604" s="4">
        <v>12431</v>
      </c>
      <c r="H604" s="5">
        <v>57512.659992553301</v>
      </c>
      <c r="I604" s="5">
        <v>42762.640220642097</v>
      </c>
      <c r="J604" s="6">
        <v>4.6265513629276196</v>
      </c>
      <c r="K604" s="3" t="s">
        <v>10</v>
      </c>
      <c r="L604" s="7">
        <v>4.0493236412781604E-3</v>
      </c>
      <c r="M604" s="8">
        <v>2.0591353321186019</v>
      </c>
      <c r="N604" s="1" t="s">
        <v>17</v>
      </c>
    </row>
    <row r="605" spans="1:14" x14ac:dyDescent="0.3">
      <c r="A605" s="3">
        <f t="shared" si="9"/>
        <v>604</v>
      </c>
      <c r="B605" s="3">
        <v>4</v>
      </c>
      <c r="C605" s="4">
        <v>6514.5</v>
      </c>
      <c r="D605" s="5">
        <v>30233.940012499701</v>
      </c>
      <c r="E605" s="5">
        <v>22409.880180597302</v>
      </c>
      <c r="F605" s="6">
        <v>4.6410223367103702</v>
      </c>
      <c r="G605" s="4">
        <v>7855</v>
      </c>
      <c r="H605" s="5">
        <v>36215.540007170297</v>
      </c>
      <c r="I605" s="5">
        <v>27021.2001667023</v>
      </c>
      <c r="J605" s="6">
        <v>4.6105079576283003</v>
      </c>
      <c r="K605" s="3" t="s">
        <v>10</v>
      </c>
      <c r="L605" s="7">
        <v>6.5749261408849799E-3</v>
      </c>
      <c r="M605" s="8">
        <v>1.2057717399646941</v>
      </c>
      <c r="N605" s="1" t="s">
        <v>18</v>
      </c>
    </row>
    <row r="606" spans="1:14" x14ac:dyDescent="0.3">
      <c r="A606" s="3">
        <f t="shared" si="9"/>
        <v>605</v>
      </c>
      <c r="B606" s="3">
        <v>4</v>
      </c>
      <c r="C606" s="4">
        <v>9981</v>
      </c>
      <c r="D606" s="5">
        <v>56137.200000286102</v>
      </c>
      <c r="E606" s="5">
        <v>32039.010351181001</v>
      </c>
      <c r="F606" s="6">
        <v>5.6244063721356703</v>
      </c>
      <c r="G606" s="4">
        <v>11223</v>
      </c>
      <c r="H606" s="5">
        <v>53993.189996242501</v>
      </c>
      <c r="I606" s="5">
        <v>36025.8303823471</v>
      </c>
      <c r="J606" s="6">
        <v>4.8109409245515904</v>
      </c>
      <c r="K606" s="3" t="s">
        <v>11</v>
      </c>
      <c r="L606" s="7">
        <v>0.14463134307188999</v>
      </c>
      <c r="M606" s="8">
        <v>1.1244364292155096</v>
      </c>
      <c r="N606" s="1" t="s">
        <v>18</v>
      </c>
    </row>
    <row r="607" spans="1:14" x14ac:dyDescent="0.3">
      <c r="A607" s="3">
        <f t="shared" si="9"/>
        <v>606</v>
      </c>
      <c r="B607" s="3">
        <v>4</v>
      </c>
      <c r="C607" s="4">
        <v>7326</v>
      </c>
      <c r="D607" s="5">
        <v>41036.790000677101</v>
      </c>
      <c r="E607" s="5">
        <v>23516.460266113299</v>
      </c>
      <c r="F607" s="6">
        <v>5.6015274366198602</v>
      </c>
      <c r="G607" s="4">
        <v>8662</v>
      </c>
      <c r="H607" s="5">
        <v>41603.660002470002</v>
      </c>
      <c r="I607" s="5">
        <v>27805.020308494601</v>
      </c>
      <c r="J607" s="6">
        <v>4.8030085433467997</v>
      </c>
      <c r="K607" s="3" t="s">
        <v>11</v>
      </c>
      <c r="L607" s="7">
        <v>0.14255377703816299</v>
      </c>
      <c r="M607" s="8">
        <v>1.1823641823641824</v>
      </c>
      <c r="N607" s="1" t="s">
        <v>18</v>
      </c>
    </row>
    <row r="608" spans="1:14" x14ac:dyDescent="0.3">
      <c r="A608" s="3">
        <f t="shared" si="9"/>
        <v>607</v>
      </c>
      <c r="B608" s="3">
        <v>4</v>
      </c>
      <c r="C608" s="4">
        <v>601</v>
      </c>
      <c r="D608" s="5">
        <v>2815.6999990940099</v>
      </c>
      <c r="E608" s="5">
        <v>1929.2100229263301</v>
      </c>
      <c r="F608" s="6">
        <v>4.6850249568951901</v>
      </c>
      <c r="G608" s="4">
        <v>441</v>
      </c>
      <c r="H608" s="5">
        <v>1771.1299905777</v>
      </c>
      <c r="I608" s="5">
        <v>1415.6100168228099</v>
      </c>
      <c r="J608" s="6">
        <v>4.0161677790877501</v>
      </c>
      <c r="K608" s="3" t="s">
        <v>11</v>
      </c>
      <c r="L608" s="7">
        <v>0.14276491245218401</v>
      </c>
      <c r="M608" s="8">
        <v>0.73377703826955076</v>
      </c>
      <c r="N608" s="1" t="s">
        <v>17</v>
      </c>
    </row>
    <row r="609" spans="1:14" x14ac:dyDescent="0.3">
      <c r="A609" s="3">
        <f t="shared" si="9"/>
        <v>608</v>
      </c>
      <c r="B609" s="3">
        <v>4</v>
      </c>
      <c r="C609" s="4">
        <v>57</v>
      </c>
      <c r="D609" s="5">
        <v>224.86999857425701</v>
      </c>
      <c r="E609" s="5">
        <v>182.97000217437699</v>
      </c>
      <c r="F609" s="6">
        <v>3.9450876942852098</v>
      </c>
      <c r="G609" s="4">
        <v>44</v>
      </c>
      <c r="H609" s="5">
        <v>141.429999113083</v>
      </c>
      <c r="I609" s="5">
        <v>141.240001678467</v>
      </c>
      <c r="J609" s="6">
        <v>3.21431816166097</v>
      </c>
      <c r="K609" s="3" t="s">
        <v>11</v>
      </c>
      <c r="L609" s="7">
        <v>0.18523530761630899</v>
      </c>
      <c r="M609" s="8">
        <v>0.77192982456140347</v>
      </c>
      <c r="N609" s="1" t="s">
        <v>17</v>
      </c>
    </row>
    <row r="610" spans="1:14" x14ac:dyDescent="0.3">
      <c r="A610" s="3">
        <f t="shared" si="9"/>
        <v>609</v>
      </c>
      <c r="B610" s="3">
        <v>4</v>
      </c>
      <c r="C610" s="4">
        <v>9177</v>
      </c>
      <c r="D610" s="5">
        <v>23140.250017106551</v>
      </c>
      <c r="E610" s="5">
        <v>8718.1498913765008</v>
      </c>
      <c r="F610" s="6">
        <v>2.5215484381722302</v>
      </c>
      <c r="G610" s="4">
        <v>10101</v>
      </c>
      <c r="H610" s="5">
        <v>25030.3200026751</v>
      </c>
      <c r="I610" s="5">
        <v>9595.9498890638406</v>
      </c>
      <c r="J610" s="6">
        <v>2.4780041582689898</v>
      </c>
      <c r="K610" s="3" t="s">
        <v>10</v>
      </c>
      <c r="L610" s="7">
        <v>1.72688651322527E-2</v>
      </c>
      <c r="M610" s="8">
        <v>1.1006864988558351</v>
      </c>
      <c r="N610" s="1" t="s">
        <v>18</v>
      </c>
    </row>
    <row r="611" spans="1:14" x14ac:dyDescent="0.3">
      <c r="A611" s="3">
        <f t="shared" si="9"/>
        <v>610</v>
      </c>
      <c r="B611" s="3">
        <v>4</v>
      </c>
      <c r="C611" s="4">
        <v>8777</v>
      </c>
      <c r="D611" s="5">
        <v>21926.720001935952</v>
      </c>
      <c r="E611" s="5">
        <v>8338.1498934626507</v>
      </c>
      <c r="F611" s="6">
        <v>2.4982021193956898</v>
      </c>
      <c r="G611" s="4">
        <v>9403</v>
      </c>
      <c r="H611" s="5">
        <v>23430.8200037479</v>
      </c>
      <c r="I611" s="5">
        <v>8932.8498851060904</v>
      </c>
      <c r="J611" s="6">
        <v>2.49184515619993</v>
      </c>
      <c r="K611" s="3" t="s">
        <v>10</v>
      </c>
      <c r="L611" s="7">
        <v>2.5446152440605002E-3</v>
      </c>
      <c r="M611" s="8">
        <v>1.0713227754357981</v>
      </c>
      <c r="N611" s="1" t="s">
        <v>18</v>
      </c>
    </row>
    <row r="612" spans="1:14" x14ac:dyDescent="0.3">
      <c r="A612" s="3">
        <f t="shared" si="9"/>
        <v>611</v>
      </c>
      <c r="B612" s="3">
        <v>4</v>
      </c>
      <c r="C612" s="4">
        <v>18591</v>
      </c>
      <c r="D612" s="5">
        <v>52323.609972953796</v>
      </c>
      <c r="E612" s="5">
        <v>30861.0596764088</v>
      </c>
      <c r="F612" s="6">
        <v>2.81445914544424</v>
      </c>
      <c r="G612" s="4">
        <v>23976</v>
      </c>
      <c r="H612" s="5">
        <v>53801.040003776601</v>
      </c>
      <c r="I612" s="5">
        <v>39800.1596632004</v>
      </c>
      <c r="J612" s="6">
        <v>2.2439539541114701</v>
      </c>
      <c r="K612" s="3" t="s">
        <v>12</v>
      </c>
      <c r="L612" s="7">
        <v>0.20270508891779301</v>
      </c>
      <c r="M612" s="8">
        <v>1.2896562852993383</v>
      </c>
      <c r="N612" s="1" t="s">
        <v>18</v>
      </c>
    </row>
    <row r="613" spans="1:14" x14ac:dyDescent="0.3">
      <c r="A613" s="3">
        <f t="shared" si="9"/>
        <v>612</v>
      </c>
      <c r="B613" s="3">
        <v>4</v>
      </c>
      <c r="C613" s="4">
        <v>8775.5</v>
      </c>
      <c r="D613" s="5">
        <v>28938.40990428815</v>
      </c>
      <c r="E613" s="5">
        <v>16936.714629769351</v>
      </c>
      <c r="F613" s="6">
        <v>3.2976365909963099</v>
      </c>
      <c r="G613" s="4">
        <v>9669</v>
      </c>
      <c r="H613" s="5">
        <v>31300.9400140047</v>
      </c>
      <c r="I613" s="5">
        <v>18661.169608354601</v>
      </c>
      <c r="J613" s="6">
        <v>3.2372468728932402</v>
      </c>
      <c r="K613" s="3" t="s">
        <v>10</v>
      </c>
      <c r="L613" s="7">
        <v>1.8313030085837501E-2</v>
      </c>
      <c r="M613" s="8">
        <v>1.1018175602529769</v>
      </c>
      <c r="N613" s="1" t="s">
        <v>17</v>
      </c>
    </row>
    <row r="614" spans="1:14" x14ac:dyDescent="0.3">
      <c r="A614" s="3">
        <f t="shared" si="9"/>
        <v>613</v>
      </c>
      <c r="B614" s="3">
        <v>4</v>
      </c>
      <c r="C614" s="4">
        <v>13145</v>
      </c>
      <c r="D614" s="5">
        <v>119197.640014887</v>
      </c>
      <c r="E614" s="5">
        <v>88465.850906848893</v>
      </c>
      <c r="F614" s="6">
        <v>9.0679071901777792</v>
      </c>
      <c r="G614" s="4">
        <v>13564</v>
      </c>
      <c r="H614" s="5">
        <v>119662.24002552</v>
      </c>
      <c r="I614" s="5">
        <v>91285.720959186598</v>
      </c>
      <c r="J614" s="6">
        <v>8.8220465958065706</v>
      </c>
      <c r="K614" s="3" t="s">
        <v>10</v>
      </c>
      <c r="L614" s="7">
        <v>2.7113267616757E-2</v>
      </c>
      <c r="M614" s="8">
        <v>1.0318752377329783</v>
      </c>
      <c r="N614" s="1" t="s">
        <v>18</v>
      </c>
    </row>
    <row r="615" spans="1:14" x14ac:dyDescent="0.3">
      <c r="A615" s="3">
        <f t="shared" si="9"/>
        <v>614</v>
      </c>
      <c r="B615" s="3">
        <v>4</v>
      </c>
      <c r="C615" s="4">
        <v>14403</v>
      </c>
      <c r="D615" s="5">
        <v>129394.780000746</v>
      </c>
      <c r="E615" s="5">
        <v>96932.191049575806</v>
      </c>
      <c r="F615" s="6">
        <v>8.9838769701274899</v>
      </c>
      <c r="G615" s="4">
        <v>22330</v>
      </c>
      <c r="H615" s="5">
        <v>177634.250001907</v>
      </c>
      <c r="I615" s="5">
        <v>150280.90199041399</v>
      </c>
      <c r="J615" s="6">
        <v>7.9549596955623496</v>
      </c>
      <c r="K615" s="3" t="s">
        <v>12</v>
      </c>
      <c r="L615" s="7">
        <v>0.1145293149034</v>
      </c>
      <c r="M615" s="8">
        <v>1.5503714503922794</v>
      </c>
      <c r="N615" s="1" t="s">
        <v>18</v>
      </c>
    </row>
    <row r="616" spans="1:14" x14ac:dyDescent="0.3">
      <c r="A616" s="3">
        <f t="shared" si="9"/>
        <v>615</v>
      </c>
      <c r="B616" s="3">
        <v>4</v>
      </c>
      <c r="C616" s="4">
        <v>6287</v>
      </c>
      <c r="D616" s="5">
        <v>56616.474999815</v>
      </c>
      <c r="E616" s="5">
        <v>42311.510413646698</v>
      </c>
      <c r="F616" s="6">
        <v>9.0053244790544298</v>
      </c>
      <c r="G616" s="4">
        <v>8311</v>
      </c>
      <c r="H616" s="5">
        <v>73511.780019283295</v>
      </c>
      <c r="I616" s="5">
        <v>55933.030650615699</v>
      </c>
      <c r="J616" s="6">
        <v>8.8451185199474605</v>
      </c>
      <c r="K616" s="3" t="s">
        <v>10</v>
      </c>
      <c r="L616" s="7">
        <v>1.7790137321492702E-2</v>
      </c>
      <c r="M616" s="8">
        <v>1.3219341498329886</v>
      </c>
      <c r="N616" s="1" t="s">
        <v>17</v>
      </c>
    </row>
    <row r="617" spans="1:14" x14ac:dyDescent="0.3">
      <c r="A617" s="3">
        <f t="shared" si="9"/>
        <v>616</v>
      </c>
      <c r="B617" s="3">
        <v>4</v>
      </c>
      <c r="C617" s="4">
        <v>9230</v>
      </c>
      <c r="D617" s="5">
        <v>88552.849981546504</v>
      </c>
      <c r="E617" s="5">
        <v>60364.200421333502</v>
      </c>
      <c r="F617" s="6">
        <v>9.5940249167439209</v>
      </c>
      <c r="G617" s="4">
        <v>10003</v>
      </c>
      <c r="H617" s="5">
        <v>93348.149979114503</v>
      </c>
      <c r="I617" s="5">
        <v>65419.620515823401</v>
      </c>
      <c r="J617" s="6">
        <v>9.3320153932934709</v>
      </c>
      <c r="K617" s="3" t="s">
        <v>10</v>
      </c>
      <c r="L617" s="7">
        <v>2.7309656345918601E-2</v>
      </c>
      <c r="M617" s="8">
        <v>1.0837486457204768</v>
      </c>
      <c r="N617" s="1" t="s">
        <v>17</v>
      </c>
    </row>
    <row r="618" spans="1:14" x14ac:dyDescent="0.3">
      <c r="A618" s="3">
        <f t="shared" si="9"/>
        <v>617</v>
      </c>
      <c r="B618" s="3">
        <v>4</v>
      </c>
      <c r="C618" s="4">
        <v>33314</v>
      </c>
      <c r="D618" s="5">
        <v>16645.955000057798</v>
      </c>
      <c r="E618" s="5">
        <v>14714.7937042713</v>
      </c>
      <c r="F618" s="6">
        <v>0.49966845770720503</v>
      </c>
      <c r="G618" s="4">
        <v>41216</v>
      </c>
      <c r="H618" s="5">
        <v>20422.070007562601</v>
      </c>
      <c r="I618" s="5">
        <v>18205.107085227999</v>
      </c>
      <c r="J618" s="6">
        <v>0.495488887994047</v>
      </c>
      <c r="K618" s="3" t="s">
        <v>10</v>
      </c>
      <c r="L618" s="7">
        <v>8.3646859206128708E-3</v>
      </c>
      <c r="M618" s="8">
        <v>1.2371975745932642</v>
      </c>
      <c r="N618" s="1" t="s">
        <v>17</v>
      </c>
    </row>
    <row r="619" spans="1:14" x14ac:dyDescent="0.3">
      <c r="A619" s="3">
        <f t="shared" si="9"/>
        <v>618</v>
      </c>
      <c r="B619" s="3">
        <v>4</v>
      </c>
      <c r="C619" s="4">
        <v>36756</v>
      </c>
      <c r="D619" s="5">
        <v>18346.725000068549</v>
      </c>
      <c r="E619" s="5">
        <v>16235.1250847131</v>
      </c>
      <c r="F619" s="6">
        <v>0.49914911851312799</v>
      </c>
      <c r="G619" s="4">
        <v>50365</v>
      </c>
      <c r="H619" s="5">
        <v>24946.8000010252</v>
      </c>
      <c r="I619" s="5">
        <v>22246.220303446102</v>
      </c>
      <c r="J619" s="6">
        <v>0.495320162831832</v>
      </c>
      <c r="K619" s="3" t="s">
        <v>10</v>
      </c>
      <c r="L619" s="7">
        <v>7.6709655277013202E-3</v>
      </c>
      <c r="M619" s="8">
        <v>1.3702524757862662</v>
      </c>
      <c r="N619" s="1" t="s">
        <v>18</v>
      </c>
    </row>
    <row r="620" spans="1:14" x14ac:dyDescent="0.3">
      <c r="A620" s="3">
        <f t="shared" si="9"/>
        <v>619</v>
      </c>
      <c r="B620" s="3">
        <v>4</v>
      </c>
      <c r="C620" s="4">
        <v>36171</v>
      </c>
      <c r="D620" s="5">
        <v>18109.045000538252</v>
      </c>
      <c r="E620" s="5">
        <v>15976.73060168325</v>
      </c>
      <c r="F620" s="6">
        <v>0.50065093584745302</v>
      </c>
      <c r="G620" s="4">
        <v>39106</v>
      </c>
      <c r="H620" s="5">
        <v>19469.209999769901</v>
      </c>
      <c r="I620" s="5">
        <v>17273.120116174199</v>
      </c>
      <c r="J620" s="6">
        <v>0.49785736203574699</v>
      </c>
      <c r="K620" s="3" t="s">
        <v>10</v>
      </c>
      <c r="L620" s="7">
        <v>5.5798833312424596E-3</v>
      </c>
      <c r="M620" s="8">
        <v>1.0811423516076415</v>
      </c>
      <c r="N620" s="1" t="s">
        <v>18</v>
      </c>
    </row>
    <row r="621" spans="1:14" x14ac:dyDescent="0.3">
      <c r="A621" s="3">
        <f t="shared" si="9"/>
        <v>620</v>
      </c>
      <c r="B621" s="3">
        <v>4</v>
      </c>
      <c r="C621" s="4">
        <v>36779</v>
      </c>
      <c r="D621" s="5">
        <v>18399.079999476649</v>
      </c>
      <c r="E621" s="5">
        <v>16245.284188568599</v>
      </c>
      <c r="F621" s="6">
        <v>0.50026047471319701</v>
      </c>
      <c r="G621" s="4">
        <v>44307</v>
      </c>
      <c r="H621" s="5">
        <v>22097.820000320698</v>
      </c>
      <c r="I621" s="5">
        <v>19570.401753067999</v>
      </c>
      <c r="J621" s="6">
        <v>0.49874331370484698</v>
      </c>
      <c r="K621" s="3" t="s">
        <v>10</v>
      </c>
      <c r="L621" s="7">
        <v>3.0327421114359301E-3</v>
      </c>
      <c r="M621" s="8">
        <v>1.2046820196307675</v>
      </c>
      <c r="N621" s="1" t="s">
        <v>18</v>
      </c>
    </row>
    <row r="622" spans="1:14" x14ac:dyDescent="0.3">
      <c r="A622" s="3">
        <f t="shared" si="9"/>
        <v>621</v>
      </c>
      <c r="B622" s="3">
        <v>4</v>
      </c>
      <c r="C622" s="4">
        <v>66744</v>
      </c>
      <c r="D622" s="5">
        <v>39834.460043013103</v>
      </c>
      <c r="E622" s="5">
        <v>35374.319831967397</v>
      </c>
      <c r="F622" s="6">
        <v>0.59682458412760797</v>
      </c>
      <c r="G622" s="4">
        <v>70388</v>
      </c>
      <c r="H622" s="5">
        <v>35107.470007360003</v>
      </c>
      <c r="I622" s="5">
        <v>37305.6398273706</v>
      </c>
      <c r="J622" s="6">
        <v>0.498770671241689</v>
      </c>
      <c r="K622" s="3" t="s">
        <v>12</v>
      </c>
      <c r="L622" s="7">
        <v>0.16429268413808301</v>
      </c>
      <c r="M622" s="8">
        <v>1.0545966678652763</v>
      </c>
      <c r="N622" s="1" t="s">
        <v>18</v>
      </c>
    </row>
    <row r="623" spans="1:14" x14ac:dyDescent="0.3">
      <c r="A623" s="3">
        <f t="shared" si="9"/>
        <v>622</v>
      </c>
      <c r="B623" s="3">
        <v>4</v>
      </c>
      <c r="C623" s="4">
        <v>28140.5</v>
      </c>
      <c r="D623" s="5">
        <v>14063.1900001839</v>
      </c>
      <c r="E623" s="5">
        <v>12429.6587688774</v>
      </c>
      <c r="F623" s="6">
        <v>0.49974911604924899</v>
      </c>
      <c r="G623" s="4">
        <v>32236</v>
      </c>
      <c r="H623" s="5">
        <v>15981.1100020707</v>
      </c>
      <c r="I623" s="5">
        <v>14238.6411075294</v>
      </c>
      <c r="J623" s="6">
        <v>0.49575350546192698</v>
      </c>
      <c r="K623" s="3" t="s">
        <v>10</v>
      </c>
      <c r="L623" s="7">
        <v>7.9952329258912592E-3</v>
      </c>
      <c r="M623" s="8">
        <v>1.1455375704056432</v>
      </c>
      <c r="N623" s="1" t="s">
        <v>18</v>
      </c>
    </row>
    <row r="624" spans="1:14" x14ac:dyDescent="0.3">
      <c r="A624" s="3">
        <f t="shared" si="9"/>
        <v>623</v>
      </c>
      <c r="B624" s="3">
        <v>4</v>
      </c>
      <c r="C624" s="4">
        <v>31951</v>
      </c>
      <c r="D624" s="5">
        <v>15961.250001847749</v>
      </c>
      <c r="E624" s="5">
        <v>14112.756611883649</v>
      </c>
      <c r="F624" s="6">
        <v>0.49955400462732802</v>
      </c>
      <c r="G624" s="4">
        <v>38165</v>
      </c>
      <c r="H624" s="5">
        <v>18897.260008871599</v>
      </c>
      <c r="I624" s="5">
        <v>16857.480360746398</v>
      </c>
      <c r="J624" s="6">
        <v>0.49514633850049899</v>
      </c>
      <c r="K624" s="3" t="s">
        <v>10</v>
      </c>
      <c r="L624" s="7">
        <v>8.8232024686029E-3</v>
      </c>
      <c r="M624" s="8">
        <v>1.194485305624237</v>
      </c>
      <c r="N624" s="1" t="s">
        <v>18</v>
      </c>
    </row>
    <row r="625" spans="1:14" x14ac:dyDescent="0.3">
      <c r="A625" s="3">
        <f t="shared" si="9"/>
        <v>624</v>
      </c>
      <c r="B625" s="3">
        <v>4</v>
      </c>
      <c r="C625" s="4">
        <v>31195.5</v>
      </c>
      <c r="D625" s="5">
        <v>15565.55000194905</v>
      </c>
      <c r="E625" s="5">
        <v>13779.052255183449</v>
      </c>
      <c r="F625" s="6">
        <v>0.49896779990540502</v>
      </c>
      <c r="G625" s="4">
        <v>42053</v>
      </c>
      <c r="H625" s="5">
        <v>20835.630007266998</v>
      </c>
      <c r="I625" s="5">
        <v>18574.8099562526</v>
      </c>
      <c r="J625" s="6">
        <v>0.495461203891922</v>
      </c>
      <c r="K625" s="3" t="s">
        <v>10</v>
      </c>
      <c r="L625" s="7">
        <v>7.0277000122013497E-3</v>
      </c>
      <c r="M625" s="8">
        <v>1.3480469939574617</v>
      </c>
      <c r="N625" s="1" t="s">
        <v>18</v>
      </c>
    </row>
    <row r="626" spans="1:14" x14ac:dyDescent="0.3">
      <c r="A626" s="3">
        <f t="shared" si="9"/>
        <v>625</v>
      </c>
      <c r="B626" s="3">
        <v>4</v>
      </c>
      <c r="C626" s="4">
        <v>30323</v>
      </c>
      <c r="D626" s="5">
        <v>15171.20500177145</v>
      </c>
      <c r="E626" s="5">
        <v>13393.669013679049</v>
      </c>
      <c r="F626" s="6">
        <v>0.50032005414277803</v>
      </c>
      <c r="G626" s="4">
        <v>33434</v>
      </c>
      <c r="H626" s="5">
        <v>16646.329998731599</v>
      </c>
      <c r="I626" s="5">
        <v>14767.797698766</v>
      </c>
      <c r="J626" s="6">
        <v>0.49788628338612201</v>
      </c>
      <c r="K626" s="3" t="s">
        <v>10</v>
      </c>
      <c r="L626" s="7">
        <v>4.8644277528019798E-3</v>
      </c>
      <c r="M626" s="8">
        <v>1.1025953896382283</v>
      </c>
      <c r="N626" s="1" t="s">
        <v>18</v>
      </c>
    </row>
    <row r="627" spans="1:14" x14ac:dyDescent="0.3">
      <c r="A627" s="3">
        <f t="shared" si="9"/>
        <v>626</v>
      </c>
      <c r="B627" s="3">
        <v>4</v>
      </c>
      <c r="C627" s="4">
        <v>30325.5</v>
      </c>
      <c r="D627" s="5">
        <v>15163.060000926251</v>
      </c>
      <c r="E627" s="5">
        <v>13394.7732721418</v>
      </c>
      <c r="F627" s="6">
        <v>0.50001022245061899</v>
      </c>
      <c r="G627" s="4">
        <v>37397</v>
      </c>
      <c r="H627" s="5">
        <v>18648.079998999801</v>
      </c>
      <c r="I627" s="5">
        <v>16518.254785716501</v>
      </c>
      <c r="J627" s="6">
        <v>0.498651763483697</v>
      </c>
      <c r="K627" s="3" t="s">
        <v>10</v>
      </c>
      <c r="L627" s="7">
        <v>2.7168623878605701E-3</v>
      </c>
      <c r="M627" s="8">
        <v>1.2331865921419267</v>
      </c>
      <c r="N627" s="1" t="s">
        <v>18</v>
      </c>
    </row>
    <row r="628" spans="1:14" x14ac:dyDescent="0.3">
      <c r="A628" s="3">
        <f t="shared" si="9"/>
        <v>627</v>
      </c>
      <c r="B628" s="3">
        <v>4</v>
      </c>
      <c r="C628" s="4">
        <v>52031</v>
      </c>
      <c r="D628" s="5">
        <v>31050.1800653338</v>
      </c>
      <c r="E628" s="5">
        <v>27576.429827809301</v>
      </c>
      <c r="F628" s="6">
        <v>0.59676308480201901</v>
      </c>
      <c r="G628" s="4">
        <v>57544</v>
      </c>
      <c r="H628" s="5">
        <v>28696.090005606398</v>
      </c>
      <c r="I628" s="5">
        <v>30498.319825530099</v>
      </c>
      <c r="J628" s="6">
        <v>0.49868083563197602</v>
      </c>
      <c r="K628" s="3" t="s">
        <v>12</v>
      </c>
      <c r="L628" s="7">
        <v>0.164357098600666</v>
      </c>
      <c r="M628" s="8">
        <v>1.1059560646537641</v>
      </c>
      <c r="N628" s="1" t="s">
        <v>17</v>
      </c>
    </row>
    <row r="629" spans="1:14" x14ac:dyDescent="0.3">
      <c r="A629" s="3">
        <f t="shared" si="9"/>
        <v>628</v>
      </c>
      <c r="B629" s="3">
        <v>4</v>
      </c>
      <c r="C629" s="4">
        <v>40202</v>
      </c>
      <c r="D629" s="5">
        <v>20074.629999414101</v>
      </c>
      <c r="E629" s="5">
        <v>17757.223289921902</v>
      </c>
      <c r="F629" s="6">
        <v>0.499344062469879</v>
      </c>
      <c r="G629" s="4">
        <v>48902</v>
      </c>
      <c r="H629" s="5">
        <v>24349.559999793801</v>
      </c>
      <c r="I629" s="5">
        <v>21600.013249456901</v>
      </c>
      <c r="J629" s="6">
        <v>0.49792564720857602</v>
      </c>
      <c r="K629" s="3" t="s">
        <v>10</v>
      </c>
      <c r="L629" s="7">
        <v>2.8405569784644299E-3</v>
      </c>
      <c r="M629" s="8">
        <v>1.2164071439231878</v>
      </c>
      <c r="N629" s="1" t="s">
        <v>17</v>
      </c>
    </row>
    <row r="630" spans="1:14" x14ac:dyDescent="0.3">
      <c r="A630" s="3">
        <f t="shared" si="9"/>
        <v>629</v>
      </c>
      <c r="B630" s="3">
        <v>4</v>
      </c>
      <c r="C630" s="4">
        <v>70997</v>
      </c>
      <c r="D630" s="5">
        <v>42388.700044378602</v>
      </c>
      <c r="E630" s="5">
        <v>37628.409829497301</v>
      </c>
      <c r="F630" s="6">
        <v>0.59704917171681404</v>
      </c>
      <c r="G630" s="4">
        <v>74851</v>
      </c>
      <c r="H630" s="5">
        <v>37259.590005874597</v>
      </c>
      <c r="I630" s="5">
        <v>39671.029833674402</v>
      </c>
      <c r="J630" s="6">
        <v>0.49778346322526901</v>
      </c>
      <c r="K630" s="3" t="s">
        <v>12</v>
      </c>
      <c r="L630" s="7">
        <v>0.166260524583103</v>
      </c>
      <c r="M630" s="8">
        <v>1.0542839838303026</v>
      </c>
      <c r="N630" s="1" t="s">
        <v>17</v>
      </c>
    </row>
    <row r="631" spans="1:14" x14ac:dyDescent="0.3">
      <c r="A631" s="3">
        <f t="shared" si="9"/>
        <v>630</v>
      </c>
      <c r="B631" s="3">
        <v>4</v>
      </c>
      <c r="C631" s="4">
        <v>50831</v>
      </c>
      <c r="D631" s="5">
        <v>25399.074995184299</v>
      </c>
      <c r="E631" s="5">
        <v>22452.052531063549</v>
      </c>
      <c r="F631" s="6">
        <v>0.499676870318985</v>
      </c>
      <c r="G631" s="4">
        <v>58061</v>
      </c>
      <c r="H631" s="5">
        <v>28784.390004478399</v>
      </c>
      <c r="I631" s="5">
        <v>25645.543484926198</v>
      </c>
      <c r="J631" s="6">
        <v>0.49576118228205501</v>
      </c>
      <c r="K631" s="3" t="s">
        <v>10</v>
      </c>
      <c r="L631" s="7">
        <v>7.8364404468634196E-3</v>
      </c>
      <c r="M631" s="8">
        <v>1.1422360370639963</v>
      </c>
      <c r="N631" s="1" t="s">
        <v>17</v>
      </c>
    </row>
    <row r="632" spans="1:14" x14ac:dyDescent="0.3">
      <c r="A632" s="3">
        <f t="shared" si="9"/>
        <v>631</v>
      </c>
      <c r="B632" s="3">
        <v>4</v>
      </c>
      <c r="C632" s="4">
        <v>45680.5</v>
      </c>
      <c r="D632" s="5">
        <v>22808.540000431251</v>
      </c>
      <c r="E632" s="5">
        <v>20177.076693445451</v>
      </c>
      <c r="F632" s="6">
        <v>0.49930583072495399</v>
      </c>
      <c r="G632" s="4">
        <v>57299</v>
      </c>
      <c r="H632" s="5">
        <v>28405.850005119999</v>
      </c>
      <c r="I632" s="5">
        <v>25308.9680984318</v>
      </c>
      <c r="J632" s="6">
        <v>0.495747744378088</v>
      </c>
      <c r="K632" s="3" t="s">
        <v>10</v>
      </c>
      <c r="L632" s="7">
        <v>7.1260660859896801E-3</v>
      </c>
      <c r="M632" s="8">
        <v>1.2543426626240957</v>
      </c>
      <c r="N632" s="1" t="s">
        <v>18</v>
      </c>
    </row>
    <row r="633" spans="1:14" x14ac:dyDescent="0.3">
      <c r="A633" s="3">
        <f t="shared" si="9"/>
        <v>632</v>
      </c>
      <c r="B633" s="3">
        <v>4</v>
      </c>
      <c r="C633" s="4">
        <v>32751.5</v>
      </c>
      <c r="D633" s="5">
        <v>16361.83500121535</v>
      </c>
      <c r="E633" s="5">
        <v>14466.337463885549</v>
      </c>
      <c r="F633" s="6">
        <v>0.49957513400043801</v>
      </c>
      <c r="G633" s="4">
        <v>34638</v>
      </c>
      <c r="H633" s="5">
        <v>17244.100002154701</v>
      </c>
      <c r="I633" s="5">
        <v>15299.604509353599</v>
      </c>
      <c r="J633" s="6">
        <v>0.497837635029583</v>
      </c>
      <c r="K633" s="3" t="s">
        <v>10</v>
      </c>
      <c r="L633" s="7">
        <v>3.4779532698937998E-3</v>
      </c>
      <c r="M633" s="8">
        <v>1.0576004152481566</v>
      </c>
      <c r="N633" s="1" t="s">
        <v>18</v>
      </c>
    </row>
    <row r="634" spans="1:14" x14ac:dyDescent="0.3">
      <c r="A634" s="3">
        <f t="shared" si="9"/>
        <v>633</v>
      </c>
      <c r="B634" s="3">
        <v>4</v>
      </c>
      <c r="C634" s="4">
        <v>31468.5</v>
      </c>
      <c r="D634" s="5">
        <v>15726.0300013572</v>
      </c>
      <c r="E634" s="5">
        <v>13899.6363708228</v>
      </c>
      <c r="F634" s="6">
        <v>0.499738786448582</v>
      </c>
      <c r="G634" s="4">
        <v>35666</v>
      </c>
      <c r="H634" s="5">
        <v>17757.970002859802</v>
      </c>
      <c r="I634" s="5">
        <v>15753.672081947299</v>
      </c>
      <c r="J634" s="6">
        <v>0.49789631589917099</v>
      </c>
      <c r="K634" s="3" t="s">
        <v>10</v>
      </c>
      <c r="L634" s="7">
        <v>3.6868672181811198E-3</v>
      </c>
      <c r="M634" s="8">
        <v>1.1333873556095779</v>
      </c>
      <c r="N634" s="1" t="s">
        <v>18</v>
      </c>
    </row>
    <row r="635" spans="1:14" x14ac:dyDescent="0.3">
      <c r="A635" s="3">
        <f t="shared" si="9"/>
        <v>634</v>
      </c>
      <c r="B635" s="3">
        <v>4</v>
      </c>
      <c r="C635" s="4">
        <v>44456</v>
      </c>
      <c r="D635" s="5">
        <v>26415.730044052001</v>
      </c>
      <c r="E635" s="5">
        <v>23561.679858922998</v>
      </c>
      <c r="F635" s="6">
        <v>0.59419943413829401</v>
      </c>
      <c r="G635" s="4">
        <v>50880</v>
      </c>
      <c r="H635" s="5">
        <v>25336.320005506299</v>
      </c>
      <c r="I635" s="5">
        <v>26966.399856448199</v>
      </c>
      <c r="J635" s="6">
        <v>0.49796226425916401</v>
      </c>
      <c r="K635" s="3" t="s">
        <v>12</v>
      </c>
      <c r="L635" s="7">
        <v>0.16196105945252701</v>
      </c>
      <c r="M635" s="8">
        <v>1.1445024293683643</v>
      </c>
      <c r="N635" s="1" t="s">
        <v>17</v>
      </c>
    </row>
    <row r="636" spans="1:14" x14ac:dyDescent="0.3">
      <c r="A636" s="3">
        <f t="shared" si="9"/>
        <v>635</v>
      </c>
      <c r="B636" s="3">
        <v>4</v>
      </c>
      <c r="C636" s="4">
        <v>36623</v>
      </c>
      <c r="D636" s="5">
        <v>18299.815000727751</v>
      </c>
      <c r="E636" s="5">
        <v>16176.378993526099</v>
      </c>
      <c r="F636" s="6">
        <v>0.499680938228102</v>
      </c>
      <c r="G636" s="4">
        <v>45420</v>
      </c>
      <c r="H636" s="5">
        <v>22499.930005729198</v>
      </c>
      <c r="I636" s="5">
        <v>20062.013851791598</v>
      </c>
      <c r="J636" s="6">
        <v>0.49537494508430602</v>
      </c>
      <c r="K636" s="3" t="s">
        <v>10</v>
      </c>
      <c r="L636" s="7">
        <v>8.6174853078540108E-3</v>
      </c>
      <c r="M636" s="8">
        <v>1.2402042432351255</v>
      </c>
      <c r="N636" s="1" t="s">
        <v>18</v>
      </c>
    </row>
    <row r="637" spans="1:14" x14ac:dyDescent="0.3">
      <c r="A637" s="3">
        <f t="shared" si="9"/>
        <v>636</v>
      </c>
      <c r="B637" s="3">
        <v>4</v>
      </c>
      <c r="C637" s="4">
        <v>35077.5</v>
      </c>
      <c r="D637" s="5">
        <v>17475.605000332002</v>
      </c>
      <c r="E637" s="5">
        <v>15493.731639280901</v>
      </c>
      <c r="F637" s="6">
        <v>0.49819984321379801</v>
      </c>
      <c r="G637" s="4">
        <v>49521</v>
      </c>
      <c r="H637" s="5">
        <v>24524.249999463598</v>
      </c>
      <c r="I637" s="5">
        <v>21873.425523966602</v>
      </c>
      <c r="J637" s="6">
        <v>0.49522929665118998</v>
      </c>
      <c r="K637" s="3" t="s">
        <v>10</v>
      </c>
      <c r="L637" s="7">
        <v>5.9625602116732098E-3</v>
      </c>
      <c r="M637" s="8">
        <v>1.4117596750053454</v>
      </c>
      <c r="N637" s="1" t="s">
        <v>18</v>
      </c>
    </row>
    <row r="638" spans="1:14" x14ac:dyDescent="0.3">
      <c r="A638" s="3">
        <f t="shared" si="9"/>
        <v>637</v>
      </c>
      <c r="B638" s="3">
        <v>4</v>
      </c>
      <c r="C638" s="4">
        <v>31407</v>
      </c>
      <c r="D638" s="5">
        <v>15697.759998753651</v>
      </c>
      <c r="E638" s="5">
        <v>13872.471797958</v>
      </c>
      <c r="F638" s="6">
        <v>0.49981723815562401</v>
      </c>
      <c r="G638" s="4">
        <v>33843</v>
      </c>
      <c r="H638" s="5">
        <v>16863.0900000334</v>
      </c>
      <c r="I638" s="5">
        <v>14948.4530017376</v>
      </c>
      <c r="J638" s="6">
        <v>0.49827408917747801</v>
      </c>
      <c r="K638" s="3" t="s">
        <v>10</v>
      </c>
      <c r="L638" s="7">
        <v>3.0874264838086801E-3</v>
      </c>
      <c r="M638" s="8">
        <v>1.077562326869806</v>
      </c>
      <c r="N638" s="1" t="s">
        <v>17</v>
      </c>
    </row>
    <row r="639" spans="1:14" x14ac:dyDescent="0.3">
      <c r="A639" s="3">
        <f t="shared" si="9"/>
        <v>638</v>
      </c>
      <c r="B639" s="3">
        <v>4</v>
      </c>
      <c r="C639" s="4">
        <v>31745</v>
      </c>
      <c r="D639" s="5">
        <v>15870.384998738749</v>
      </c>
      <c r="E639" s="5">
        <v>14021.76640957595</v>
      </c>
      <c r="F639" s="6">
        <v>0.49993337529496801</v>
      </c>
      <c r="G639" s="4">
        <v>38084</v>
      </c>
      <c r="H639" s="5">
        <v>18960.550005823399</v>
      </c>
      <c r="I639" s="5">
        <v>16821.702670901999</v>
      </c>
      <c r="J639" s="6">
        <v>0.49786130673835099</v>
      </c>
      <c r="K639" s="3" t="s">
        <v>10</v>
      </c>
      <c r="L639" s="7">
        <v>4.1446893906498901E-3</v>
      </c>
      <c r="M639" s="8">
        <v>1.1996849897621673</v>
      </c>
      <c r="N639" s="1" t="s">
        <v>17</v>
      </c>
    </row>
    <row r="640" spans="1:14" x14ac:dyDescent="0.3">
      <c r="A640" s="3">
        <f t="shared" si="9"/>
        <v>639</v>
      </c>
      <c r="B640" s="3">
        <v>4</v>
      </c>
      <c r="C640" s="4">
        <v>54147</v>
      </c>
      <c r="D640" s="5">
        <v>32272.830029606801</v>
      </c>
      <c r="E640" s="5">
        <v>28697.909846663501</v>
      </c>
      <c r="F640" s="6">
        <v>0.59602249486780101</v>
      </c>
      <c r="G640" s="4">
        <v>58769</v>
      </c>
      <c r="H640" s="5">
        <v>29281.3000042737</v>
      </c>
      <c r="I640" s="5">
        <v>31147.569844365102</v>
      </c>
      <c r="J640" s="6">
        <v>0.49824397223491401</v>
      </c>
      <c r="K640" s="3" t="s">
        <v>12</v>
      </c>
      <c r="L640" s="7">
        <v>0.16405173206520399</v>
      </c>
      <c r="M640" s="8">
        <v>1.0853602230963857</v>
      </c>
      <c r="N640" s="1" t="s">
        <v>18</v>
      </c>
    </row>
    <row r="641" spans="1:14" x14ac:dyDescent="0.3">
      <c r="A641" s="3">
        <f t="shared" si="9"/>
        <v>640</v>
      </c>
      <c r="B641" s="3">
        <v>4</v>
      </c>
      <c r="C641" s="4">
        <v>45298</v>
      </c>
      <c r="D641" s="5">
        <v>22628.664999146</v>
      </c>
      <c r="E641" s="5">
        <v>20008.126442179098</v>
      </c>
      <c r="F641" s="6">
        <v>0.49955108391421299</v>
      </c>
      <c r="G641" s="4">
        <v>52634</v>
      </c>
      <c r="H641" s="5">
        <v>26077.5100186169</v>
      </c>
      <c r="I641" s="5">
        <v>23248.437622547201</v>
      </c>
      <c r="J641" s="6">
        <v>0.49544989965833702</v>
      </c>
      <c r="K641" s="3" t="s">
        <v>10</v>
      </c>
      <c r="L641" s="7">
        <v>8.2097394799769702E-3</v>
      </c>
      <c r="M641" s="8">
        <v>1.1619497549560687</v>
      </c>
      <c r="N641" s="1" t="s">
        <v>18</v>
      </c>
    </row>
    <row r="642" spans="1:14" x14ac:dyDescent="0.3">
      <c r="A642" s="3">
        <f t="shared" si="9"/>
        <v>641</v>
      </c>
      <c r="B642" s="3">
        <v>4</v>
      </c>
      <c r="C642" s="4">
        <v>43662.5</v>
      </c>
      <c r="D642" s="5">
        <v>21793.565002650001</v>
      </c>
      <c r="E642" s="5">
        <v>19285.726117432099</v>
      </c>
      <c r="F642" s="6">
        <v>0.49913690243687397</v>
      </c>
      <c r="G642" s="4">
        <v>55086</v>
      </c>
      <c r="H642" s="5">
        <v>27308.479999274001</v>
      </c>
      <c r="I642" s="5">
        <v>24331.485997647</v>
      </c>
      <c r="J642" s="6">
        <v>0.49574265692324798</v>
      </c>
      <c r="K642" s="3" t="s">
        <v>10</v>
      </c>
      <c r="L642" s="7">
        <v>6.8002295503605398E-3</v>
      </c>
      <c r="M642" s="8">
        <v>1.261631835098769</v>
      </c>
      <c r="N642" s="1" t="s">
        <v>17</v>
      </c>
    </row>
    <row r="643" spans="1:14" x14ac:dyDescent="0.3">
      <c r="A643" s="3">
        <f t="shared" ref="A643:A706" si="10">A642+1</f>
        <v>642</v>
      </c>
      <c r="B643" s="3">
        <v>4</v>
      </c>
      <c r="C643" s="4">
        <v>34542</v>
      </c>
      <c r="D643" s="5">
        <v>17253.1950016767</v>
      </c>
      <c r="E643" s="5">
        <v>15257.201293081051</v>
      </c>
      <c r="F643" s="6">
        <v>0.49948454060785902</v>
      </c>
      <c r="G643" s="4">
        <v>37439</v>
      </c>
      <c r="H643" s="5">
        <v>18623.410003185301</v>
      </c>
      <c r="I643" s="5">
        <v>16536.8061899245</v>
      </c>
      <c r="J643" s="6">
        <v>0.49743342512314098</v>
      </c>
      <c r="K643" s="3" t="s">
        <v>10</v>
      </c>
      <c r="L643" s="7">
        <v>4.1064644007246503E-3</v>
      </c>
      <c r="M643" s="8">
        <v>1.0838689132071102</v>
      </c>
      <c r="N643" s="1" t="s">
        <v>17</v>
      </c>
    </row>
    <row r="644" spans="1:14" x14ac:dyDescent="0.3">
      <c r="A644" s="3">
        <f t="shared" si="10"/>
        <v>643</v>
      </c>
      <c r="B644" s="3">
        <v>4</v>
      </c>
      <c r="C644" s="4">
        <v>33388</v>
      </c>
      <c r="D644" s="5">
        <v>16679.6400029324</v>
      </c>
      <c r="E644" s="5">
        <v>14747.47950428725</v>
      </c>
      <c r="F644" s="6">
        <v>0.49956990544304503</v>
      </c>
      <c r="G644" s="4">
        <v>38546</v>
      </c>
      <c r="H644" s="5">
        <v>19179.149998612698</v>
      </c>
      <c r="I644" s="5">
        <v>17025.768063098199</v>
      </c>
      <c r="J644" s="6">
        <v>0.49756524668221602</v>
      </c>
      <c r="K644" s="3" t="s">
        <v>10</v>
      </c>
      <c r="L644" s="7">
        <v>4.0127692620945598E-3</v>
      </c>
      <c r="M644" s="8">
        <v>1.1544866419072721</v>
      </c>
      <c r="N644" s="1" t="s">
        <v>17</v>
      </c>
    </row>
    <row r="645" spans="1:14" x14ac:dyDescent="0.3">
      <c r="A645" s="3">
        <f t="shared" si="10"/>
        <v>644</v>
      </c>
      <c r="B645" s="3">
        <v>4</v>
      </c>
      <c r="C645" s="4">
        <v>48519</v>
      </c>
      <c r="D645" s="5">
        <v>28873.610051281801</v>
      </c>
      <c r="E645" s="5">
        <v>25715.069845914801</v>
      </c>
      <c r="F645" s="6">
        <v>0.59509903442531298</v>
      </c>
      <c r="G645" s="4">
        <v>54271</v>
      </c>
      <c r="H645" s="5">
        <v>27040.509999304999</v>
      </c>
      <c r="I645" s="5">
        <v>28763.6298542023</v>
      </c>
      <c r="J645" s="6">
        <v>0.49824970977695299</v>
      </c>
      <c r="K645" s="3" t="s">
        <v>12</v>
      </c>
      <c r="L645" s="7">
        <v>0.16274488622198399</v>
      </c>
      <c r="M645" s="8">
        <v>1.1185514952905047</v>
      </c>
      <c r="N645" s="1" t="s">
        <v>18</v>
      </c>
    </row>
    <row r="646" spans="1:14" x14ac:dyDescent="0.3">
      <c r="A646" s="3">
        <f t="shared" si="10"/>
        <v>645</v>
      </c>
      <c r="B646" s="3">
        <v>4</v>
      </c>
      <c r="C646" s="4">
        <v>25548</v>
      </c>
      <c r="D646" s="5">
        <v>12765.6649995148</v>
      </c>
      <c r="E646" s="5">
        <v>11284.551538616401</v>
      </c>
      <c r="F646" s="6">
        <v>0.49967375135097902</v>
      </c>
      <c r="G646" s="4">
        <v>33058</v>
      </c>
      <c r="H646" s="5">
        <v>16363.570005841601</v>
      </c>
      <c r="I646" s="5">
        <v>14601.7184946537</v>
      </c>
      <c r="J646" s="6">
        <v>0.49499576519576399</v>
      </c>
      <c r="K646" s="3" t="s">
        <v>10</v>
      </c>
      <c r="L646" s="7">
        <v>9.3620810430158994E-3</v>
      </c>
      <c r="M646" s="8">
        <v>1.2939564740879912</v>
      </c>
      <c r="N646" s="1" t="s">
        <v>17</v>
      </c>
    </row>
    <row r="647" spans="1:14" x14ac:dyDescent="0.3">
      <c r="A647" s="3">
        <f t="shared" si="10"/>
        <v>646</v>
      </c>
      <c r="B647" s="3">
        <v>4</v>
      </c>
      <c r="C647" s="4">
        <v>30375</v>
      </c>
      <c r="D647" s="5">
        <v>15181.244999870651</v>
      </c>
      <c r="E647" s="5">
        <v>13416.6374168247</v>
      </c>
      <c r="F647" s="6">
        <v>0.49979407406981602</v>
      </c>
      <c r="G647" s="4">
        <v>38415</v>
      </c>
      <c r="H647" s="5">
        <v>19047.8999989033</v>
      </c>
      <c r="I647" s="5">
        <v>16967.905369013501</v>
      </c>
      <c r="J647" s="6">
        <v>0.49584537287266101</v>
      </c>
      <c r="K647" s="3" t="s">
        <v>10</v>
      </c>
      <c r="L647" s="7">
        <v>7.9006562943026298E-3</v>
      </c>
      <c r="M647" s="8">
        <v>1.2646913580246915</v>
      </c>
      <c r="N647" s="1" t="s">
        <v>17</v>
      </c>
    </row>
    <row r="648" spans="1:14" x14ac:dyDescent="0.3">
      <c r="A648" s="3">
        <f t="shared" si="10"/>
        <v>647</v>
      </c>
      <c r="B648" s="3">
        <v>4</v>
      </c>
      <c r="C648" s="4">
        <v>30687</v>
      </c>
      <c r="D648" s="5">
        <v>15312.285002082601</v>
      </c>
      <c r="E648" s="5">
        <v>13554.4478124827</v>
      </c>
      <c r="F648" s="6">
        <v>0.498982794084876</v>
      </c>
      <c r="G648" s="4">
        <v>42460</v>
      </c>
      <c r="H648" s="5">
        <v>21056.0299992859</v>
      </c>
      <c r="I648" s="5">
        <v>18754.581845909401</v>
      </c>
      <c r="J648" s="6">
        <v>0.49590273196622597</v>
      </c>
      <c r="K648" s="3" t="s">
        <v>10</v>
      </c>
      <c r="L648" s="7">
        <v>6.17268201461562E-3</v>
      </c>
      <c r="M648" s="8">
        <v>1.3836477987421383</v>
      </c>
      <c r="N648" s="1" t="s">
        <v>18</v>
      </c>
    </row>
    <row r="649" spans="1:14" x14ac:dyDescent="0.3">
      <c r="A649" s="3">
        <f t="shared" si="10"/>
        <v>648</v>
      </c>
      <c r="B649" s="3">
        <v>4</v>
      </c>
      <c r="C649" s="4">
        <v>25477</v>
      </c>
      <c r="D649" s="5">
        <v>12729.269999578601</v>
      </c>
      <c r="E649" s="5">
        <v>11253.190842226149</v>
      </c>
      <c r="F649" s="6">
        <v>0.49963771242998001</v>
      </c>
      <c r="G649" s="4">
        <v>27877</v>
      </c>
      <c r="H649" s="5">
        <v>13879.7499991357</v>
      </c>
      <c r="I649" s="5">
        <v>12313.2708251476</v>
      </c>
      <c r="J649" s="6">
        <v>0.49789252785937299</v>
      </c>
      <c r="K649" s="3" t="s">
        <v>10</v>
      </c>
      <c r="L649" s="7">
        <v>3.4929000097278398E-3</v>
      </c>
      <c r="M649" s="8">
        <v>1.0942026141225418</v>
      </c>
      <c r="N649" s="1" t="s">
        <v>17</v>
      </c>
    </row>
    <row r="650" spans="1:14" x14ac:dyDescent="0.3">
      <c r="A650" s="3">
        <f t="shared" si="10"/>
        <v>649</v>
      </c>
      <c r="B650" s="3">
        <v>4</v>
      </c>
      <c r="C650" s="4">
        <v>26046.5</v>
      </c>
      <c r="D650" s="5">
        <v>13017.7400010079</v>
      </c>
      <c r="E650" s="5">
        <v>11504.738983139399</v>
      </c>
      <c r="F650" s="6">
        <v>0.49978845530139998</v>
      </c>
      <c r="G650" s="4">
        <v>31450</v>
      </c>
      <c r="H650" s="5">
        <v>15645.560002803801</v>
      </c>
      <c r="I650" s="5">
        <v>13891.4649174511</v>
      </c>
      <c r="J650" s="6">
        <v>0.49747408593970799</v>
      </c>
      <c r="K650" s="3" t="s">
        <v>10</v>
      </c>
      <c r="L650" s="7">
        <v>4.6306979225775504E-3</v>
      </c>
      <c r="M650" s="8">
        <v>1.2074558961856678</v>
      </c>
      <c r="N650" s="1" t="s">
        <v>17</v>
      </c>
    </row>
    <row r="651" spans="1:14" x14ac:dyDescent="0.3">
      <c r="A651" s="3">
        <f t="shared" si="10"/>
        <v>650</v>
      </c>
      <c r="B651" s="3">
        <v>4</v>
      </c>
      <c r="C651" s="4">
        <v>43820</v>
      </c>
      <c r="D651" s="5">
        <v>26130.9100479484</v>
      </c>
      <c r="E651" s="5">
        <v>23224.599853992499</v>
      </c>
      <c r="F651" s="6">
        <v>0.59632382583177501</v>
      </c>
      <c r="G651" s="4">
        <v>47302</v>
      </c>
      <c r="H651" s="5">
        <v>23590.790002822901</v>
      </c>
      <c r="I651" s="5">
        <v>25070.0598431826</v>
      </c>
      <c r="J651" s="6">
        <v>0.49872711519223001</v>
      </c>
      <c r="K651" s="3" t="s">
        <v>12</v>
      </c>
      <c r="L651" s="7">
        <v>0.16366394635232401</v>
      </c>
      <c r="M651" s="8">
        <v>1.0794614331355545</v>
      </c>
      <c r="N651" s="1" t="s">
        <v>18</v>
      </c>
    </row>
    <row r="652" spans="1:14" x14ac:dyDescent="0.3">
      <c r="A652" s="3">
        <f t="shared" si="10"/>
        <v>651</v>
      </c>
      <c r="B652" s="3">
        <v>4</v>
      </c>
      <c r="C652" s="4">
        <v>13141</v>
      </c>
      <c r="D652" s="5">
        <v>9832.8449997789994</v>
      </c>
      <c r="E652" s="5">
        <v>7753.1898389458502</v>
      </c>
      <c r="F652" s="6">
        <v>0.74825698194802603</v>
      </c>
      <c r="G652" s="4">
        <v>14172</v>
      </c>
      <c r="H652" s="5">
        <v>10552.180002331699</v>
      </c>
      <c r="I652" s="5">
        <v>8361.4798401594198</v>
      </c>
      <c r="J652" s="6">
        <v>0.74457945260596503</v>
      </c>
      <c r="K652" s="3" t="s">
        <v>10</v>
      </c>
      <c r="L652" s="7">
        <v>4.9147945569281799E-3</v>
      </c>
      <c r="M652" s="8">
        <v>1.0784567384521726</v>
      </c>
      <c r="N652" s="1" t="s">
        <v>17</v>
      </c>
    </row>
    <row r="653" spans="1:14" x14ac:dyDescent="0.3">
      <c r="A653" s="3">
        <f t="shared" si="10"/>
        <v>652</v>
      </c>
      <c r="B653" s="3">
        <v>4</v>
      </c>
      <c r="C653" s="4">
        <v>19811</v>
      </c>
      <c r="D653" s="5">
        <v>14734.359999060651</v>
      </c>
      <c r="E653" s="5">
        <v>11688.489807724951</v>
      </c>
      <c r="F653" s="6">
        <v>0.74374640346578302</v>
      </c>
      <c r="G653" s="4">
        <v>19680</v>
      </c>
      <c r="H653" s="5">
        <v>14682.539996326001</v>
      </c>
      <c r="I653" s="5">
        <v>11611.1998234987</v>
      </c>
      <c r="J653" s="6">
        <v>0.746064024203555</v>
      </c>
      <c r="K653" s="3" t="s">
        <v>10</v>
      </c>
      <c r="L653" s="7">
        <v>-3.1161437917174599E-3</v>
      </c>
      <c r="M653" s="8">
        <v>0.99338751198828934</v>
      </c>
      <c r="N653" s="1" t="s">
        <v>18</v>
      </c>
    </row>
    <row r="654" spans="1:14" x14ac:dyDescent="0.3">
      <c r="A654" s="3">
        <f t="shared" si="10"/>
        <v>653</v>
      </c>
      <c r="B654" s="3">
        <v>4</v>
      </c>
      <c r="C654" s="4">
        <v>41860</v>
      </c>
      <c r="D654" s="5">
        <v>31350.6199987531</v>
      </c>
      <c r="E654" s="5">
        <v>24697.399609327302</v>
      </c>
      <c r="F654" s="6">
        <v>0.74893979930131604</v>
      </c>
      <c r="G654" s="4">
        <v>46827</v>
      </c>
      <c r="H654" s="5">
        <v>34955.0400074422</v>
      </c>
      <c r="I654" s="5">
        <v>27627.9296149611</v>
      </c>
      <c r="J654" s="6">
        <v>0.74647190739193703</v>
      </c>
      <c r="K654" s="3" t="s">
        <v>10</v>
      </c>
      <c r="L654" s="7">
        <v>3.2951806162269202E-3</v>
      </c>
      <c r="M654" s="8">
        <v>1.1186574295269947</v>
      </c>
      <c r="N654" s="1" t="s">
        <v>18</v>
      </c>
    </row>
    <row r="655" spans="1:14" x14ac:dyDescent="0.3">
      <c r="A655" s="3">
        <f t="shared" si="10"/>
        <v>654</v>
      </c>
      <c r="B655" s="3">
        <v>4</v>
      </c>
      <c r="C655" s="4">
        <v>11699.5</v>
      </c>
      <c r="D655" s="5">
        <v>9881.6350667774495</v>
      </c>
      <c r="E655" s="5">
        <v>7370.6849611401503</v>
      </c>
      <c r="F655" s="6">
        <v>0.84462028862579297</v>
      </c>
      <c r="G655" s="4">
        <v>13041</v>
      </c>
      <c r="H655" s="5">
        <v>10988.6700799465</v>
      </c>
      <c r="I655" s="5">
        <v>8215.8299632072394</v>
      </c>
      <c r="J655" s="6">
        <v>0.84262480484215296</v>
      </c>
      <c r="K655" s="3" t="s">
        <v>10</v>
      </c>
      <c r="L655" s="7">
        <v>2.3625809260239198E-3</v>
      </c>
      <c r="M655" s="8">
        <v>1.1146630197871703</v>
      </c>
      <c r="N655" s="1" t="s">
        <v>17</v>
      </c>
    </row>
    <row r="656" spans="1:14" x14ac:dyDescent="0.3">
      <c r="A656" s="3">
        <f t="shared" si="10"/>
        <v>655</v>
      </c>
      <c r="B656" s="3">
        <v>4</v>
      </c>
      <c r="C656" s="4">
        <v>14144.5</v>
      </c>
      <c r="D656" s="5">
        <v>10583.805000126349</v>
      </c>
      <c r="E656" s="5">
        <v>8345.2548485696498</v>
      </c>
      <c r="F656" s="6">
        <v>0.74826292906262903</v>
      </c>
      <c r="G656" s="4">
        <v>15968</v>
      </c>
      <c r="H656" s="5">
        <v>11913.1100009084</v>
      </c>
      <c r="I656" s="5">
        <v>9421.1198462247794</v>
      </c>
      <c r="J656" s="6">
        <v>0.74606149805287902</v>
      </c>
      <c r="K656" s="3" t="s">
        <v>10</v>
      </c>
      <c r="L656" s="7">
        <v>2.94205542496677E-3</v>
      </c>
      <c r="M656" s="8">
        <v>1.1289193679522076</v>
      </c>
      <c r="N656" s="1" t="s">
        <v>18</v>
      </c>
    </row>
    <row r="657" spans="1:14" x14ac:dyDescent="0.3">
      <c r="A657" s="3">
        <f t="shared" si="10"/>
        <v>656</v>
      </c>
      <c r="B657" s="3">
        <v>4</v>
      </c>
      <c r="C657" s="4">
        <v>21377.5</v>
      </c>
      <c r="D657" s="5">
        <v>15898.12499994785</v>
      </c>
      <c r="E657" s="5">
        <v>12612.724799692651</v>
      </c>
      <c r="F657" s="6">
        <v>0.743684949126317</v>
      </c>
      <c r="G657" s="4">
        <v>21211</v>
      </c>
      <c r="H657" s="5">
        <v>15796.329998552799</v>
      </c>
      <c r="I657" s="5">
        <v>12514.489804446701</v>
      </c>
      <c r="J657" s="6">
        <v>0.74472349245923297</v>
      </c>
      <c r="K657" s="3" t="s">
        <v>10</v>
      </c>
      <c r="L657" s="7">
        <v>-1.39648292484106E-3</v>
      </c>
      <c r="M657" s="8">
        <v>0.99221143725880012</v>
      </c>
      <c r="N657" s="1" t="s">
        <v>18</v>
      </c>
    </row>
    <row r="658" spans="1:14" x14ac:dyDescent="0.3">
      <c r="A658" s="3">
        <f t="shared" si="10"/>
        <v>657</v>
      </c>
      <c r="B658" s="3">
        <v>4</v>
      </c>
      <c r="C658" s="4">
        <v>13162.5</v>
      </c>
      <c r="D658" s="5">
        <v>11120.855066865701</v>
      </c>
      <c r="E658" s="5">
        <v>8292.3749595880508</v>
      </c>
      <c r="F658" s="6">
        <v>0.84488927383594903</v>
      </c>
      <c r="G658" s="4">
        <v>13098</v>
      </c>
      <c r="H658" s="5">
        <v>11018.3100706041</v>
      </c>
      <c r="I658" s="5">
        <v>8251.7399650812094</v>
      </c>
      <c r="J658" s="6">
        <v>0.84122080245870301</v>
      </c>
      <c r="K658" s="3" t="s">
        <v>10</v>
      </c>
      <c r="L658" s="7">
        <v>4.3419552015273701E-3</v>
      </c>
      <c r="M658" s="8">
        <v>0.99509971509971507</v>
      </c>
      <c r="N658" s="1" t="s">
        <v>17</v>
      </c>
    </row>
    <row r="659" spans="1:14" x14ac:dyDescent="0.3">
      <c r="A659" s="3">
        <f t="shared" si="10"/>
        <v>658</v>
      </c>
      <c r="B659" s="3">
        <v>4</v>
      </c>
      <c r="C659" s="4">
        <v>3683</v>
      </c>
      <c r="D659" s="5">
        <v>78511.440004825505</v>
      </c>
      <c r="E659" s="5">
        <v>60364.367763519498</v>
      </c>
      <c r="F659" s="6">
        <v>21.317252241332</v>
      </c>
      <c r="G659" s="4">
        <v>4011</v>
      </c>
      <c r="H659" s="5">
        <v>84920.609986782103</v>
      </c>
      <c r="I659" s="5">
        <v>65740.287574768096</v>
      </c>
      <c r="J659" s="6">
        <v>21.1719296900479</v>
      </c>
      <c r="K659" s="3" t="s">
        <v>10</v>
      </c>
      <c r="L659" s="7">
        <v>6.8171333546593604E-3</v>
      </c>
      <c r="M659" s="8">
        <v>1.0890578332880805</v>
      </c>
      <c r="N659" s="1" t="s">
        <v>18</v>
      </c>
    </row>
    <row r="660" spans="1:14" x14ac:dyDescent="0.3">
      <c r="A660" s="3">
        <f t="shared" si="10"/>
        <v>659</v>
      </c>
      <c r="B660" s="3">
        <v>4</v>
      </c>
      <c r="C660" s="4">
        <v>7606</v>
      </c>
      <c r="D660" s="5">
        <v>161895.28997707399</v>
      </c>
      <c r="E660" s="5">
        <v>124662.335365295</v>
      </c>
      <c r="F660" s="6">
        <v>21.2852077277246</v>
      </c>
      <c r="G660" s="4">
        <v>9680</v>
      </c>
      <c r="H660" s="5">
        <v>173595.00000381499</v>
      </c>
      <c r="I660" s="5">
        <v>158655.194114685</v>
      </c>
      <c r="J660" s="6">
        <v>17.9333677689891</v>
      </c>
      <c r="K660" s="3" t="s">
        <v>12</v>
      </c>
      <c r="L660" s="7">
        <v>0.15747273889038199</v>
      </c>
      <c r="M660" s="8">
        <v>1.2726794635813832</v>
      </c>
      <c r="N660" s="1" t="s">
        <v>18</v>
      </c>
    </row>
    <row r="661" spans="1:14" x14ac:dyDescent="0.3">
      <c r="A661" s="3">
        <f t="shared" si="10"/>
        <v>660</v>
      </c>
      <c r="B661" s="3">
        <v>4</v>
      </c>
      <c r="C661" s="4">
        <v>4970</v>
      </c>
      <c r="D661" s="5">
        <v>90016.370013713997</v>
      </c>
      <c r="E661" s="5">
        <v>71816.498850822507</v>
      </c>
      <c r="F661" s="6">
        <v>18.1119456768036</v>
      </c>
      <c r="G661" s="4">
        <v>4972</v>
      </c>
      <c r="H661" s="5">
        <v>86847.500017166094</v>
      </c>
      <c r="I661" s="5">
        <v>71845.398860931396</v>
      </c>
      <c r="J661" s="6">
        <v>17.467316978512901</v>
      </c>
      <c r="K661" s="3" t="s">
        <v>10</v>
      </c>
      <c r="L661" s="7">
        <v>3.55913555502919E-2</v>
      </c>
      <c r="M661" s="8">
        <v>1.0004024144869215</v>
      </c>
      <c r="N661" s="1" t="s">
        <v>17</v>
      </c>
    </row>
    <row r="662" spans="1:14" x14ac:dyDescent="0.3">
      <c r="A662" s="3">
        <f t="shared" si="10"/>
        <v>661</v>
      </c>
      <c r="B662" s="3">
        <v>4</v>
      </c>
      <c r="C662" s="4">
        <v>26760</v>
      </c>
      <c r="D662" s="5">
        <v>11980.7600097507</v>
      </c>
      <c r="E662" s="5">
        <v>8563.1999671757003</v>
      </c>
      <c r="F662" s="6">
        <v>0.44771151008037102</v>
      </c>
      <c r="G662" s="4">
        <v>28040</v>
      </c>
      <c r="H662" s="5">
        <v>12522.610018178801</v>
      </c>
      <c r="I662" s="5">
        <v>8972.7999548911994</v>
      </c>
      <c r="J662" s="6">
        <v>0.44659807482806102</v>
      </c>
      <c r="K662" s="3" t="s">
        <v>10</v>
      </c>
      <c r="L662" s="7">
        <v>2.4869480172853898E-3</v>
      </c>
      <c r="M662" s="8">
        <v>1.0478325859491779</v>
      </c>
      <c r="N662" s="1" t="s">
        <v>18</v>
      </c>
    </row>
    <row r="663" spans="1:14" x14ac:dyDescent="0.3">
      <c r="A663" s="3">
        <f t="shared" si="10"/>
        <v>662</v>
      </c>
      <c r="B663" s="3">
        <v>4</v>
      </c>
      <c r="C663" s="4">
        <v>40262</v>
      </c>
      <c r="D663" s="5">
        <v>30137.935000181202</v>
      </c>
      <c r="E663" s="5">
        <v>23754.579766511899</v>
      </c>
      <c r="F663" s="6">
        <v>0.748545402617386</v>
      </c>
      <c r="G663" s="4">
        <v>43294</v>
      </c>
      <c r="H663" s="5">
        <v>32299.880003333099</v>
      </c>
      <c r="I663" s="5">
        <v>25543.459759950601</v>
      </c>
      <c r="J663" s="6">
        <v>0.74605903828089604</v>
      </c>
      <c r="K663" s="3" t="s">
        <v>10</v>
      </c>
      <c r="L663" s="7">
        <v>3.3215945589895098E-3</v>
      </c>
      <c r="M663" s="8">
        <v>1.0753067408474493</v>
      </c>
      <c r="N663" s="1" t="s">
        <v>18</v>
      </c>
    </row>
    <row r="664" spans="1:14" x14ac:dyDescent="0.3">
      <c r="A664" s="3">
        <f t="shared" si="10"/>
        <v>663</v>
      </c>
      <c r="B664" s="3">
        <v>4</v>
      </c>
      <c r="C664" s="4">
        <v>51353.5</v>
      </c>
      <c r="D664" s="5">
        <v>38203.669990688548</v>
      </c>
      <c r="E664" s="5">
        <v>30298.564771771449</v>
      </c>
      <c r="F664" s="6">
        <v>0.74393507727201802</v>
      </c>
      <c r="G664" s="4">
        <v>49291</v>
      </c>
      <c r="H664" s="5">
        <v>36760.0799995661</v>
      </c>
      <c r="I664" s="5">
        <v>29081.689752280701</v>
      </c>
      <c r="J664" s="6">
        <v>0.745776713792905</v>
      </c>
      <c r="K664" s="3" t="s">
        <v>10</v>
      </c>
      <c r="L664" s="7">
        <v>-2.4755339237941599E-3</v>
      </c>
      <c r="M664" s="8">
        <v>0.95983720681160978</v>
      </c>
      <c r="N664" s="1" t="s">
        <v>17</v>
      </c>
    </row>
    <row r="665" spans="1:14" x14ac:dyDescent="0.3">
      <c r="A665" s="3">
        <f t="shared" si="10"/>
        <v>664</v>
      </c>
      <c r="B665" s="3">
        <v>4</v>
      </c>
      <c r="C665" s="4">
        <v>82064</v>
      </c>
      <c r="D665" s="5">
        <v>61462.840000450597</v>
      </c>
      <c r="E665" s="5">
        <v>48417.759524702997</v>
      </c>
      <c r="F665" s="6">
        <v>0.74896227335312204</v>
      </c>
      <c r="G665" s="4">
        <v>89774</v>
      </c>
      <c r="H665" s="5">
        <v>67004.400001436501</v>
      </c>
      <c r="I665" s="5">
        <v>52966.659535944498</v>
      </c>
      <c r="J665" s="6">
        <v>0.74636754518498105</v>
      </c>
      <c r="K665" s="3" t="s">
        <v>10</v>
      </c>
      <c r="L665" s="7">
        <v>3.4644310674348802E-3</v>
      </c>
      <c r="M665" s="8">
        <v>1.0939510625852993</v>
      </c>
      <c r="N665" s="1" t="s">
        <v>17</v>
      </c>
    </row>
    <row r="666" spans="1:14" x14ac:dyDescent="0.3">
      <c r="A666" s="3">
        <f t="shared" si="10"/>
        <v>665</v>
      </c>
      <c r="B666" s="3">
        <v>4</v>
      </c>
      <c r="C666" s="4">
        <v>15308.5</v>
      </c>
      <c r="D666" s="5">
        <v>12933.58007482625</v>
      </c>
      <c r="E666" s="5">
        <v>9644.3549547791499</v>
      </c>
      <c r="F666" s="6">
        <v>0.84486266288834699</v>
      </c>
      <c r="G666" s="4">
        <v>15597</v>
      </c>
      <c r="H666" s="5">
        <v>13126.0900827646</v>
      </c>
      <c r="I666" s="5">
        <v>9826.1099553108197</v>
      </c>
      <c r="J666" s="6">
        <v>0.84157787284507402</v>
      </c>
      <c r="K666" s="3" t="s">
        <v>10</v>
      </c>
      <c r="L666" s="7">
        <v>3.8879574013158899E-3</v>
      </c>
      <c r="M666" s="8">
        <v>1.0188457392951629</v>
      </c>
      <c r="N666" s="1" t="s">
        <v>18</v>
      </c>
    </row>
    <row r="667" spans="1:14" x14ac:dyDescent="0.3">
      <c r="A667" s="3">
        <f t="shared" si="10"/>
        <v>666</v>
      </c>
      <c r="B667" s="3">
        <v>4</v>
      </c>
      <c r="C667" s="4">
        <v>5822.5</v>
      </c>
      <c r="D667" s="5">
        <v>23539.350089967251</v>
      </c>
      <c r="E667" s="5">
        <v>13508.199731946001</v>
      </c>
      <c r="F667" s="6">
        <v>4.04282526233873</v>
      </c>
      <c r="G667" s="4">
        <v>6091</v>
      </c>
      <c r="H667" s="5">
        <v>24570.670076370199</v>
      </c>
      <c r="I667" s="5">
        <v>14131.1197361946</v>
      </c>
      <c r="J667" s="6">
        <v>4.03393040163688</v>
      </c>
      <c r="K667" s="3" t="s">
        <v>10</v>
      </c>
      <c r="L667" s="7">
        <v>2.2001595727396401E-3</v>
      </c>
      <c r="M667" s="8">
        <v>1.046114212108201</v>
      </c>
      <c r="N667" s="1" t="s">
        <v>17</v>
      </c>
    </row>
    <row r="668" spans="1:14" x14ac:dyDescent="0.3">
      <c r="A668" s="3">
        <f t="shared" si="10"/>
        <v>667</v>
      </c>
      <c r="B668" s="3">
        <v>4</v>
      </c>
      <c r="C668" s="4">
        <v>9960</v>
      </c>
      <c r="D668" s="5">
        <v>6434.5749765336504</v>
      </c>
      <c r="E668" s="5">
        <v>5071.63195598125</v>
      </c>
      <c r="F668" s="6">
        <v>0.64604166431060805</v>
      </c>
      <c r="G668" s="4">
        <v>10864</v>
      </c>
      <c r="H668" s="5">
        <v>6980.4999781549004</v>
      </c>
      <c r="I668" s="5">
        <v>5531.9487513303802</v>
      </c>
      <c r="J668" s="6">
        <v>0.64253497589790998</v>
      </c>
      <c r="K668" s="3" t="s">
        <v>10</v>
      </c>
      <c r="L668" s="7">
        <v>5.42796015554089E-3</v>
      </c>
      <c r="M668" s="8">
        <v>1.0907630522088354</v>
      </c>
      <c r="N668" s="1" t="s">
        <v>18</v>
      </c>
    </row>
    <row r="669" spans="1:14" x14ac:dyDescent="0.3">
      <c r="A669" s="3">
        <f t="shared" si="10"/>
        <v>668</v>
      </c>
      <c r="B669" s="3">
        <v>4</v>
      </c>
      <c r="C669" s="4">
        <v>10804</v>
      </c>
      <c r="D669" s="5">
        <v>6962.1849885881002</v>
      </c>
      <c r="E669" s="5">
        <v>5501.3967665434002</v>
      </c>
      <c r="F669" s="6">
        <v>0.64440808854017895</v>
      </c>
      <c r="G669" s="4">
        <v>14248</v>
      </c>
      <c r="H669" s="5">
        <v>9157.7099944800102</v>
      </c>
      <c r="I669" s="5">
        <v>7255.0815650224704</v>
      </c>
      <c r="J669" s="6">
        <v>0.64273652403705905</v>
      </c>
      <c r="K669" s="3" t="s">
        <v>10</v>
      </c>
      <c r="L669" s="7">
        <v>2.5939533237500701E-3</v>
      </c>
      <c r="M669" s="8">
        <v>1.3187708256201407</v>
      </c>
      <c r="N669" s="1" t="s">
        <v>17</v>
      </c>
    </row>
    <row r="670" spans="1:14" x14ac:dyDescent="0.3">
      <c r="A670" s="3">
        <f t="shared" si="10"/>
        <v>669</v>
      </c>
      <c r="B670" s="3">
        <v>4</v>
      </c>
      <c r="C670" s="4">
        <v>36304</v>
      </c>
      <c r="D670" s="5">
        <v>16266.3850146681</v>
      </c>
      <c r="E670" s="5">
        <v>11617.27995955945</v>
      </c>
      <c r="F670" s="6">
        <v>0.44806040697080501</v>
      </c>
      <c r="G670" s="4">
        <v>37296</v>
      </c>
      <c r="H670" s="5">
        <v>16692.390030533101</v>
      </c>
      <c r="I670" s="5">
        <v>11934.719961643201</v>
      </c>
      <c r="J670" s="6">
        <v>0.44756515525882301</v>
      </c>
      <c r="K670" s="3" t="s">
        <v>10</v>
      </c>
      <c r="L670" s="7">
        <v>1.1053235328913899E-3</v>
      </c>
      <c r="M670" s="8">
        <v>1.0273248126928163</v>
      </c>
      <c r="N670" s="1" t="s">
        <v>18</v>
      </c>
    </row>
    <row r="671" spans="1:14" x14ac:dyDescent="0.3">
      <c r="A671" s="3">
        <f t="shared" si="10"/>
        <v>670</v>
      </c>
      <c r="B671" s="3">
        <v>4</v>
      </c>
      <c r="C671" s="4">
        <v>14701</v>
      </c>
      <c r="D671" s="5">
        <v>65482.200051903703</v>
      </c>
      <c r="E671" s="5">
        <v>51012.470208644903</v>
      </c>
      <c r="F671" s="6">
        <v>4.4542684206451097</v>
      </c>
      <c r="G671" s="4">
        <v>20556</v>
      </c>
      <c r="H671" s="5">
        <v>81962.289991617203</v>
      </c>
      <c r="I671" s="5">
        <v>71329.320298433304</v>
      </c>
      <c r="J671" s="6">
        <v>3.98726843703139</v>
      </c>
      <c r="K671" s="3" t="s">
        <v>12</v>
      </c>
      <c r="L671" s="7">
        <v>0.104843251351719</v>
      </c>
      <c r="M671" s="8">
        <v>1.3982722263791578</v>
      </c>
      <c r="N671" s="1" t="s">
        <v>17</v>
      </c>
    </row>
    <row r="672" spans="1:14" x14ac:dyDescent="0.3">
      <c r="A672" s="3">
        <f t="shared" si="10"/>
        <v>671</v>
      </c>
      <c r="B672" s="3">
        <v>4</v>
      </c>
      <c r="C672" s="4">
        <v>6864.5</v>
      </c>
      <c r="D672" s="5">
        <v>28039.100026965149</v>
      </c>
      <c r="E672" s="5">
        <v>23819.815102934848</v>
      </c>
      <c r="F672" s="6">
        <v>4.08465292839466</v>
      </c>
      <c r="G672" s="4">
        <v>7902</v>
      </c>
      <c r="H672" s="5">
        <v>31313.539993762999</v>
      </c>
      <c r="I672" s="5">
        <v>27419.940103769299</v>
      </c>
      <c r="J672" s="6">
        <v>3.96273601540913</v>
      </c>
      <c r="K672" s="3" t="s">
        <v>10</v>
      </c>
      <c r="L672" s="7">
        <v>2.9847557460271699E-2</v>
      </c>
      <c r="M672" s="8">
        <v>1.1511399227911721</v>
      </c>
      <c r="N672" s="1" t="s">
        <v>17</v>
      </c>
    </row>
    <row r="673" spans="1:14" x14ac:dyDescent="0.3">
      <c r="A673" s="3">
        <f t="shared" si="10"/>
        <v>672</v>
      </c>
      <c r="B673" s="3">
        <v>4</v>
      </c>
      <c r="C673" s="4">
        <v>5383.5</v>
      </c>
      <c r="D673" s="5">
        <v>21812.874999880802</v>
      </c>
      <c r="E673" s="5">
        <v>16042.829944372201</v>
      </c>
      <c r="F673" s="6">
        <v>4.0518018017796598</v>
      </c>
      <c r="G673" s="4">
        <v>6063</v>
      </c>
      <c r="H673" s="5">
        <v>24058.4199985862</v>
      </c>
      <c r="I673" s="5">
        <v>18067.739918708801</v>
      </c>
      <c r="J673" s="6">
        <v>3.9680719113617302</v>
      </c>
      <c r="K673" s="3" t="s">
        <v>10</v>
      </c>
      <c r="L673" s="7">
        <v>2.0664853444003602E-2</v>
      </c>
      <c r="M673" s="8">
        <v>1.1262190025076624</v>
      </c>
      <c r="N673" s="1" t="s">
        <v>17</v>
      </c>
    </row>
    <row r="674" spans="1:14" x14ac:dyDescent="0.3">
      <c r="A674" s="3">
        <f t="shared" si="10"/>
        <v>673</v>
      </c>
      <c r="B674" s="3">
        <v>4</v>
      </c>
      <c r="C674" s="4">
        <v>6945</v>
      </c>
      <c r="D674" s="5">
        <v>90423.228891610997</v>
      </c>
      <c r="E674" s="5">
        <v>74936.549317359997</v>
      </c>
      <c r="F674" s="6">
        <v>13.019903368122501</v>
      </c>
      <c r="G674" s="4">
        <v>7637</v>
      </c>
      <c r="H674" s="5">
        <v>95259.859996318803</v>
      </c>
      <c r="I674" s="5">
        <v>82403.229237556501</v>
      </c>
      <c r="J674" s="6">
        <v>12.4734660202067</v>
      </c>
      <c r="K674" s="3" t="s">
        <v>10</v>
      </c>
      <c r="L674" s="7">
        <v>4.1969385829213897E-2</v>
      </c>
      <c r="M674" s="8">
        <v>1.0996400287976962</v>
      </c>
      <c r="N674" s="1" t="s">
        <v>17</v>
      </c>
    </row>
    <row r="675" spans="1:14" x14ac:dyDescent="0.3">
      <c r="A675" s="3">
        <f t="shared" si="10"/>
        <v>674</v>
      </c>
      <c r="B675" s="3">
        <v>4</v>
      </c>
      <c r="C675" s="4">
        <v>6623.5</v>
      </c>
      <c r="D675" s="5">
        <v>86078.963912963998</v>
      </c>
      <c r="E675" s="5">
        <v>71467.564355373499</v>
      </c>
      <c r="F675" s="6">
        <v>12.9959936458011</v>
      </c>
      <c r="G675" s="4">
        <v>6828</v>
      </c>
      <c r="H675" s="5">
        <v>88269.548344135299</v>
      </c>
      <c r="I675" s="5">
        <v>73674.119324684099</v>
      </c>
      <c r="J675" s="6">
        <v>12.927584701835899</v>
      </c>
      <c r="K675" s="3" t="s">
        <v>10</v>
      </c>
      <c r="L675" s="7">
        <v>5.2638486775022E-3</v>
      </c>
      <c r="M675" s="8">
        <v>1.0308749150751113</v>
      </c>
      <c r="N675" s="1" t="s">
        <v>17</v>
      </c>
    </row>
    <row r="676" spans="1:14" x14ac:dyDescent="0.3">
      <c r="A676" s="3">
        <f t="shared" si="10"/>
        <v>675</v>
      </c>
      <c r="B676" s="3">
        <v>4</v>
      </c>
      <c r="C676" s="4">
        <v>7573</v>
      </c>
      <c r="D676" s="5">
        <v>23224.060096837598</v>
      </c>
      <c r="E676" s="5">
        <v>16736.3302812576</v>
      </c>
      <c r="F676" s="6">
        <v>3.0666922087465398</v>
      </c>
      <c r="G676" s="4">
        <v>7837</v>
      </c>
      <c r="H676" s="5">
        <v>23983.360092639901</v>
      </c>
      <c r="I676" s="5">
        <v>17319.770296096802</v>
      </c>
      <c r="J676" s="6">
        <v>3.0602730754931602</v>
      </c>
      <c r="K676" s="3" t="s">
        <v>10</v>
      </c>
      <c r="L676" s="7">
        <v>2.09317819214867E-3</v>
      </c>
      <c r="M676" s="8">
        <v>1.0348606892909018</v>
      </c>
      <c r="N676" s="1" t="s">
        <v>17</v>
      </c>
    </row>
    <row r="677" spans="1:14" x14ac:dyDescent="0.3">
      <c r="A677" s="3">
        <f t="shared" si="10"/>
        <v>676</v>
      </c>
      <c r="B677" s="3">
        <v>4</v>
      </c>
      <c r="C677" s="4">
        <v>7178</v>
      </c>
      <c r="D677" s="5">
        <v>22012.870094299298</v>
      </c>
      <c r="E677" s="5">
        <v>15863.380271911599</v>
      </c>
      <c r="F677" s="6">
        <v>3.0667135823766101</v>
      </c>
      <c r="G677" s="4">
        <v>8465</v>
      </c>
      <c r="H677" s="5">
        <v>25935.8901011944</v>
      </c>
      <c r="I677" s="5">
        <v>18707.650322914102</v>
      </c>
      <c r="J677" s="6">
        <v>3.0638972358174099</v>
      </c>
      <c r="K677" s="3" t="s">
        <v>10</v>
      </c>
      <c r="L677" s="7">
        <v>9.1835982837954301E-4</v>
      </c>
      <c r="M677" s="8">
        <v>1.1792978545555866</v>
      </c>
      <c r="N677" s="1" t="s">
        <v>17</v>
      </c>
    </row>
    <row r="678" spans="1:14" x14ac:dyDescent="0.3">
      <c r="A678" s="3">
        <f t="shared" si="10"/>
        <v>677</v>
      </c>
      <c r="B678" s="3">
        <v>4</v>
      </c>
      <c r="C678" s="4">
        <v>3298.5</v>
      </c>
      <c r="D678" s="5">
        <v>10085.4000407448</v>
      </c>
      <c r="E678" s="5">
        <v>7289.6851239204498</v>
      </c>
      <c r="F678" s="6">
        <v>3.0575716358177401</v>
      </c>
      <c r="G678" s="4">
        <v>4039</v>
      </c>
      <c r="H678" s="5">
        <v>12086.880002260201</v>
      </c>
      <c r="I678" s="5">
        <v>8926.1901521682703</v>
      </c>
      <c r="J678" s="6">
        <v>2.9925427091508299</v>
      </c>
      <c r="K678" s="3" t="s">
        <v>10</v>
      </c>
      <c r="L678" s="7">
        <v>2.12681612771153E-2</v>
      </c>
      <c r="M678" s="8">
        <v>1.2244959830225861</v>
      </c>
      <c r="N678" s="1" t="s">
        <v>18</v>
      </c>
    </row>
    <row r="679" spans="1:14" x14ac:dyDescent="0.3">
      <c r="A679" s="3">
        <f t="shared" si="10"/>
        <v>678</v>
      </c>
      <c r="B679" s="3">
        <v>4</v>
      </c>
      <c r="C679" s="4">
        <v>10709.5</v>
      </c>
      <c r="D679" s="5">
        <v>38056.054890081301</v>
      </c>
      <c r="E679" s="5">
        <v>25702.800403356548</v>
      </c>
      <c r="F679" s="6">
        <v>3.5534856800113301</v>
      </c>
      <c r="G679" s="4">
        <v>10429</v>
      </c>
      <c r="H679" s="5">
        <v>36308.719995141</v>
      </c>
      <c r="I679" s="5">
        <v>25029.6004104614</v>
      </c>
      <c r="J679" s="6">
        <v>3.4815150057667101</v>
      </c>
      <c r="K679" s="3" t="s">
        <v>10</v>
      </c>
      <c r="L679" s="7">
        <v>2.0253542781797501E-2</v>
      </c>
      <c r="M679" s="8">
        <v>0.9738083010411317</v>
      </c>
      <c r="N679" s="1" t="s">
        <v>17</v>
      </c>
    </row>
    <row r="680" spans="1:14" x14ac:dyDescent="0.3">
      <c r="A680" s="3">
        <f t="shared" si="10"/>
        <v>679</v>
      </c>
      <c r="B680" s="3">
        <v>4</v>
      </c>
      <c r="C680" s="4">
        <v>10288.5</v>
      </c>
      <c r="D680" s="5">
        <v>36828.009885400548</v>
      </c>
      <c r="E680" s="5">
        <v>24692.400409221649</v>
      </c>
      <c r="F680" s="6">
        <v>3.57953150463144</v>
      </c>
      <c r="G680" s="4">
        <v>16590</v>
      </c>
      <c r="H680" s="5">
        <v>59416.789918661103</v>
      </c>
      <c r="I680" s="5">
        <v>39816.000334262797</v>
      </c>
      <c r="J680" s="6">
        <v>3.5814822133008501</v>
      </c>
      <c r="K680" s="3" t="s">
        <v>10</v>
      </c>
      <c r="L680" s="7">
        <v>-5.4496200603085796E-4</v>
      </c>
      <c r="M680" s="8">
        <v>1.6124799533459688</v>
      </c>
      <c r="N680" s="1" t="s">
        <v>18</v>
      </c>
    </row>
    <row r="681" spans="1:14" x14ac:dyDescent="0.3">
      <c r="A681" s="3">
        <f t="shared" si="10"/>
        <v>680</v>
      </c>
      <c r="B681" s="3">
        <v>4</v>
      </c>
      <c r="C681" s="4">
        <v>2922</v>
      </c>
      <c r="D681" s="5">
        <v>29681.794998168949</v>
      </c>
      <c r="E681" s="5">
        <v>20074.139771461501</v>
      </c>
      <c r="F681" s="6">
        <v>10.158040724903801</v>
      </c>
      <c r="G681" s="4">
        <v>4292</v>
      </c>
      <c r="H681" s="5">
        <v>42644.439999103502</v>
      </c>
      <c r="I681" s="5">
        <v>29486.039711952199</v>
      </c>
      <c r="J681" s="6">
        <v>9.9357968311052094</v>
      </c>
      <c r="K681" s="3" t="s">
        <v>10</v>
      </c>
      <c r="L681" s="7">
        <v>2.1878618113210398E-2</v>
      </c>
      <c r="M681" s="8">
        <v>1.4688569472963724</v>
      </c>
      <c r="N681" s="1" t="s">
        <v>17</v>
      </c>
    </row>
    <row r="682" spans="1:14" x14ac:dyDescent="0.3">
      <c r="A682" s="3">
        <f t="shared" si="10"/>
        <v>681</v>
      </c>
      <c r="B682" s="3">
        <v>4</v>
      </c>
      <c r="C682" s="4">
        <v>6005</v>
      </c>
      <c r="D682" s="5">
        <v>60929.110009670301</v>
      </c>
      <c r="E682" s="5">
        <v>41254.349552154497</v>
      </c>
      <c r="F682" s="6">
        <v>10.1463963379967</v>
      </c>
      <c r="G682" s="4">
        <v>7152</v>
      </c>
      <c r="H682" s="5">
        <v>72400.429990768404</v>
      </c>
      <c r="I682" s="5">
        <v>49134.239537239097</v>
      </c>
      <c r="J682" s="6">
        <v>10.123102627344601</v>
      </c>
      <c r="K682" s="3" t="s">
        <v>10</v>
      </c>
      <c r="L682" s="7">
        <v>2.2957619509600602E-3</v>
      </c>
      <c r="M682" s="8">
        <v>1.191007493755204</v>
      </c>
      <c r="N682" s="1" t="s">
        <v>18</v>
      </c>
    </row>
    <row r="683" spans="1:14" x14ac:dyDescent="0.3">
      <c r="A683" s="3">
        <f t="shared" si="10"/>
        <v>682</v>
      </c>
      <c r="B683" s="3">
        <v>4</v>
      </c>
      <c r="C683" s="4">
        <v>3565.5</v>
      </c>
      <c r="D683" s="5">
        <v>36136.905006639652</v>
      </c>
      <c r="E683" s="5">
        <v>24494.98474645615</v>
      </c>
      <c r="F683" s="6">
        <v>10.1351577637469</v>
      </c>
      <c r="G683" s="4">
        <v>4559</v>
      </c>
      <c r="H683" s="5">
        <v>45689.589998245203</v>
      </c>
      <c r="I683" s="5">
        <v>31320.3297147751</v>
      </c>
      <c r="J683" s="6">
        <v>10.0218447024008</v>
      </c>
      <c r="K683" s="3" t="s">
        <v>10</v>
      </c>
      <c r="L683" s="7">
        <v>1.1180197090906899E-2</v>
      </c>
      <c r="M683" s="8">
        <v>1.2786425466274014</v>
      </c>
      <c r="N683" s="1" t="s">
        <v>18</v>
      </c>
    </row>
    <row r="684" spans="1:14" x14ac:dyDescent="0.3">
      <c r="A684" s="3">
        <f t="shared" si="10"/>
        <v>683</v>
      </c>
      <c r="B684" s="3">
        <v>4</v>
      </c>
      <c r="C684" s="4">
        <v>3595</v>
      </c>
      <c r="D684" s="5">
        <v>36453.079999923699</v>
      </c>
      <c r="E684" s="5">
        <v>24697.649738311749</v>
      </c>
      <c r="F684" s="6">
        <v>10.1399388038731</v>
      </c>
      <c r="G684" s="4">
        <v>4612</v>
      </c>
      <c r="H684" s="5">
        <v>45900.630003929102</v>
      </c>
      <c r="I684" s="5">
        <v>31684.4396867752</v>
      </c>
      <c r="J684" s="6">
        <v>9.9524349531502896</v>
      </c>
      <c r="K684" s="3" t="s">
        <v>10</v>
      </c>
      <c r="L684" s="7">
        <v>1.8491615615191501E-2</v>
      </c>
      <c r="M684" s="8">
        <v>1.2828929068150208</v>
      </c>
      <c r="N684" s="1" t="s">
        <v>18</v>
      </c>
    </row>
    <row r="685" spans="1:14" x14ac:dyDescent="0.3">
      <c r="A685" s="3">
        <f t="shared" si="10"/>
        <v>684</v>
      </c>
      <c r="B685" s="3">
        <v>4</v>
      </c>
      <c r="C685" s="4">
        <v>2128</v>
      </c>
      <c r="D685" s="5">
        <v>23874.589999198899</v>
      </c>
      <c r="E685" s="5">
        <v>16513.2804870605</v>
      </c>
      <c r="F685" s="6">
        <v>11.2192622176687</v>
      </c>
      <c r="G685" s="4">
        <v>1424</v>
      </c>
      <c r="H685" s="5">
        <v>12105.100068092301</v>
      </c>
      <c r="I685" s="5">
        <v>11050.2403182983</v>
      </c>
      <c r="J685" s="6">
        <v>8.5007725197277697</v>
      </c>
      <c r="K685" s="3" t="s">
        <v>11</v>
      </c>
      <c r="L685" s="7">
        <v>0.242305567442721</v>
      </c>
      <c r="M685" s="8">
        <v>0.66917293233082709</v>
      </c>
      <c r="N685" s="1" t="s">
        <v>17</v>
      </c>
    </row>
    <row r="686" spans="1:14" x14ac:dyDescent="0.3">
      <c r="A686" s="3">
        <f t="shared" si="10"/>
        <v>685</v>
      </c>
      <c r="B686" s="3">
        <v>4</v>
      </c>
      <c r="C686" s="4">
        <v>34</v>
      </c>
      <c r="D686" s="5">
        <v>290.10000324249302</v>
      </c>
      <c r="E686" s="5">
        <v>263.84000778198202</v>
      </c>
      <c r="F686" s="6">
        <v>8.5323530365439009</v>
      </c>
      <c r="G686" s="4">
        <v>46</v>
      </c>
      <c r="H686" s="5">
        <v>259.60000318288797</v>
      </c>
      <c r="I686" s="5">
        <v>356.960010528564</v>
      </c>
      <c r="J686" s="6">
        <v>5.6434783300627798</v>
      </c>
      <c r="K686" s="3" t="s">
        <v>11</v>
      </c>
      <c r="L686" s="7">
        <v>0.33857890011209402</v>
      </c>
      <c r="M686" s="8">
        <v>1.3529411764705883</v>
      </c>
      <c r="N686" s="1" t="s">
        <v>18</v>
      </c>
    </row>
    <row r="687" spans="1:14" x14ac:dyDescent="0.3">
      <c r="A687" s="3">
        <f t="shared" si="10"/>
        <v>686</v>
      </c>
      <c r="B687" s="3">
        <v>4</v>
      </c>
      <c r="C687" s="4">
        <v>115364</v>
      </c>
      <c r="D687" s="5">
        <v>57567.680004514797</v>
      </c>
      <c r="E687" s="5">
        <v>38877.668267130903</v>
      </c>
      <c r="F687" s="6">
        <v>0.49900904965600001</v>
      </c>
      <c r="G687" s="4">
        <v>155761</v>
      </c>
      <c r="H687" s="5">
        <v>68370.090227603898</v>
      </c>
      <c r="I687" s="5">
        <v>52491.457265257799</v>
      </c>
      <c r="J687" s="6">
        <v>0.43894229125136502</v>
      </c>
      <c r="K687" s="3" t="s">
        <v>12</v>
      </c>
      <c r="L687" s="7">
        <v>0.120372082322039</v>
      </c>
      <c r="M687" s="8">
        <v>1.3501698970216012</v>
      </c>
      <c r="N687" s="1" t="s">
        <v>18</v>
      </c>
    </row>
    <row r="688" spans="1:14" x14ac:dyDescent="0.3">
      <c r="A688" s="3">
        <f t="shared" si="10"/>
        <v>687</v>
      </c>
      <c r="B688" s="3">
        <v>4</v>
      </c>
      <c r="C688" s="4">
        <v>18820</v>
      </c>
      <c r="D688" s="5">
        <v>86215.750214338303</v>
      </c>
      <c r="E688" s="5">
        <v>66622.799724578901</v>
      </c>
      <c r="F688" s="6">
        <v>4.5810706808893897</v>
      </c>
      <c r="G688" s="4">
        <v>21015</v>
      </c>
      <c r="H688" s="5">
        <v>94271.000001736</v>
      </c>
      <c r="I688" s="5">
        <v>74393.099821090698</v>
      </c>
      <c r="J688" s="6">
        <v>4.4858910302991202</v>
      </c>
      <c r="K688" s="3" t="s">
        <v>10</v>
      </c>
      <c r="L688" s="7">
        <v>2.07767260582391E-2</v>
      </c>
      <c r="M688" s="8">
        <v>1.1166312433581296</v>
      </c>
      <c r="N688" s="1" t="s">
        <v>17</v>
      </c>
    </row>
    <row r="689" spans="1:14" x14ac:dyDescent="0.3">
      <c r="A689" s="3">
        <f t="shared" si="10"/>
        <v>688</v>
      </c>
      <c r="B689" s="3">
        <v>4</v>
      </c>
      <c r="C689" s="4">
        <v>8295</v>
      </c>
      <c r="D689" s="5">
        <v>34821.9589121342</v>
      </c>
      <c r="E689" s="5">
        <v>29364.299732208299</v>
      </c>
      <c r="F689" s="6">
        <v>4.1979456193048996</v>
      </c>
      <c r="G689" s="4">
        <v>8677</v>
      </c>
      <c r="H689" s="5">
        <v>36324.728850126303</v>
      </c>
      <c r="I689" s="5">
        <v>30716.5797281265</v>
      </c>
      <c r="J689" s="6">
        <v>4.1863234816326198</v>
      </c>
      <c r="K689" s="3" t="s">
        <v>10</v>
      </c>
      <c r="L689" s="7">
        <v>2.7685298301232202E-3</v>
      </c>
      <c r="M689" s="8">
        <v>1.0460518384569018</v>
      </c>
      <c r="N689" s="1" t="s">
        <v>17</v>
      </c>
    </row>
    <row r="690" spans="1:14" x14ac:dyDescent="0.3">
      <c r="A690" s="3">
        <f t="shared" si="10"/>
        <v>689</v>
      </c>
      <c r="B690" s="3">
        <v>4</v>
      </c>
      <c r="C690" s="4">
        <v>9237.5</v>
      </c>
      <c r="D690" s="5">
        <v>52438.019252776998</v>
      </c>
      <c r="E690" s="5">
        <v>38797.499156951897</v>
      </c>
      <c r="F690" s="6">
        <v>5.6766461978649101</v>
      </c>
      <c r="G690" s="4">
        <v>10084</v>
      </c>
      <c r="H690" s="5">
        <v>57077.459270000501</v>
      </c>
      <c r="I690" s="5">
        <v>42352.799118995703</v>
      </c>
      <c r="J690" s="6">
        <v>5.6602002449425299</v>
      </c>
      <c r="K690" s="3" t="s">
        <v>10</v>
      </c>
      <c r="L690" s="7">
        <v>2.8971248778137098E-3</v>
      </c>
      <c r="M690" s="8">
        <v>1.091637347767253</v>
      </c>
      <c r="N690" s="1" t="s">
        <v>17</v>
      </c>
    </row>
    <row r="691" spans="1:14" x14ac:dyDescent="0.3">
      <c r="A691" s="3">
        <f t="shared" si="10"/>
        <v>690</v>
      </c>
      <c r="B691" s="3">
        <v>4</v>
      </c>
      <c r="C691" s="4">
        <v>6427</v>
      </c>
      <c r="D691" s="5">
        <v>29712.809953928001</v>
      </c>
      <c r="E691" s="5">
        <v>16967.280585765799</v>
      </c>
      <c r="F691" s="6">
        <v>4.6231227561736397</v>
      </c>
      <c r="G691" s="4">
        <v>7081</v>
      </c>
      <c r="H691" s="5">
        <v>32687.549941539801</v>
      </c>
      <c r="I691" s="5">
        <v>18693.840626001402</v>
      </c>
      <c r="J691" s="6">
        <v>4.6162335745713596</v>
      </c>
      <c r="K691" s="3" t="s">
        <v>10</v>
      </c>
      <c r="L691" s="7">
        <v>1.49015761977909E-3</v>
      </c>
      <c r="M691" s="8">
        <v>1.1017582075618484</v>
      </c>
      <c r="N691" s="1" t="s">
        <v>17</v>
      </c>
    </row>
    <row r="692" spans="1:14" x14ac:dyDescent="0.3">
      <c r="A692" s="3">
        <f t="shared" si="10"/>
        <v>691</v>
      </c>
      <c r="B692" s="3">
        <v>4</v>
      </c>
      <c r="C692" s="4">
        <v>4009</v>
      </c>
      <c r="D692" s="5">
        <v>18543.349963665001</v>
      </c>
      <c r="E692" s="5">
        <v>11706.280305862399</v>
      </c>
      <c r="F692" s="6">
        <v>4.6254302728024497</v>
      </c>
      <c r="G692" s="4">
        <v>4503</v>
      </c>
      <c r="H692" s="5">
        <v>20768.709968566902</v>
      </c>
      <c r="I692" s="5">
        <v>13148.760343551599</v>
      </c>
      <c r="J692" s="6">
        <v>4.6121940858465198</v>
      </c>
      <c r="K692" s="3" t="s">
        <v>10</v>
      </c>
      <c r="L692" s="7">
        <v>2.8616120393712302E-3</v>
      </c>
      <c r="M692" s="8">
        <v>1.1232227488151658</v>
      </c>
      <c r="N692" s="1" t="s">
        <v>17</v>
      </c>
    </row>
    <row r="693" spans="1:14" x14ac:dyDescent="0.3">
      <c r="A693" s="3">
        <f t="shared" si="10"/>
        <v>692</v>
      </c>
      <c r="B693" s="3">
        <v>4</v>
      </c>
      <c r="C693" s="4">
        <v>10105</v>
      </c>
      <c r="D693" s="5">
        <v>163252.82000732399</v>
      </c>
      <c r="E693" s="5">
        <v>123280.997631073</v>
      </c>
      <c r="F693" s="6">
        <v>16.155647699883598</v>
      </c>
      <c r="G693" s="4">
        <v>11589</v>
      </c>
      <c r="H693" s="5">
        <v>178814.08000820901</v>
      </c>
      <c r="I693" s="5">
        <v>141385.797187805</v>
      </c>
      <c r="J693" s="6">
        <v>15.4296384509629</v>
      </c>
      <c r="K693" s="3" t="s">
        <v>10</v>
      </c>
      <c r="L693" s="7">
        <v>4.4938417970453698E-2</v>
      </c>
      <c r="M693" s="8">
        <v>1.1468579910935182</v>
      </c>
      <c r="N693" s="1" t="s">
        <v>17</v>
      </c>
    </row>
    <row r="694" spans="1:14" x14ac:dyDescent="0.3">
      <c r="A694" s="3">
        <f t="shared" si="10"/>
        <v>693</v>
      </c>
      <c r="B694" s="3">
        <v>4</v>
      </c>
      <c r="C694" s="4">
        <v>5888.5</v>
      </c>
      <c r="D694" s="5">
        <v>94884.220001220499</v>
      </c>
      <c r="E694" s="5">
        <v>71839.698618889</v>
      </c>
      <c r="F694" s="6">
        <v>16.113478814846001</v>
      </c>
      <c r="G694" s="4">
        <v>6702</v>
      </c>
      <c r="H694" s="5">
        <v>106133.620002747</v>
      </c>
      <c r="I694" s="5">
        <v>81764.398403167696</v>
      </c>
      <c r="J694" s="6">
        <v>15.836111608884901</v>
      </c>
      <c r="K694" s="3" t="s">
        <v>10</v>
      </c>
      <c r="L694" s="7">
        <v>1.72133658503065E-2</v>
      </c>
      <c r="M694" s="8">
        <v>1.1381506325889446</v>
      </c>
      <c r="N694" s="1" t="s">
        <v>17</v>
      </c>
    </row>
    <row r="695" spans="1:14" x14ac:dyDescent="0.3">
      <c r="A695" s="3">
        <f t="shared" si="10"/>
        <v>694</v>
      </c>
      <c r="B695" s="3">
        <v>4</v>
      </c>
      <c r="C695" s="4">
        <v>10714</v>
      </c>
      <c r="D695" s="5">
        <v>173027.01000499699</v>
      </c>
      <c r="E695" s="5">
        <v>130710.797503471</v>
      </c>
      <c r="F695" s="6">
        <v>16.1496182569533</v>
      </c>
      <c r="G695" s="4">
        <v>12671</v>
      </c>
      <c r="H695" s="5">
        <v>195784.7099967</v>
      </c>
      <c r="I695" s="5">
        <v>154586.19695282</v>
      </c>
      <c r="J695" s="6">
        <v>15.4514016254992</v>
      </c>
      <c r="K695" s="3" t="s">
        <v>10</v>
      </c>
      <c r="L695" s="7">
        <v>4.3234249896492001E-2</v>
      </c>
      <c r="M695" s="8">
        <v>1.1826582042187792</v>
      </c>
      <c r="N695" s="1" t="s">
        <v>17</v>
      </c>
    </row>
    <row r="696" spans="1:14" x14ac:dyDescent="0.3">
      <c r="A696" s="3">
        <f t="shared" si="10"/>
        <v>695</v>
      </c>
      <c r="B696" s="3">
        <v>4</v>
      </c>
      <c r="C696" s="4">
        <v>11562</v>
      </c>
      <c r="D696" s="5">
        <v>186327.25998926201</v>
      </c>
      <c r="E696" s="5">
        <v>141056.39724922201</v>
      </c>
      <c r="F696" s="6">
        <v>16.115486939046999</v>
      </c>
      <c r="G696" s="4">
        <v>15405</v>
      </c>
      <c r="H696" s="5">
        <v>245866.51994657499</v>
      </c>
      <c r="I696" s="5">
        <v>187940.99635982499</v>
      </c>
      <c r="J696" s="6">
        <v>15.960176562581999</v>
      </c>
      <c r="K696" s="3" t="s">
        <v>10</v>
      </c>
      <c r="L696" s="7">
        <v>9.6373368705815303E-3</v>
      </c>
      <c r="M696" s="8">
        <v>1.332381940840685</v>
      </c>
      <c r="N696" s="1" t="s">
        <v>17</v>
      </c>
    </row>
    <row r="697" spans="1:14" x14ac:dyDescent="0.3">
      <c r="A697" s="3">
        <f t="shared" si="10"/>
        <v>696</v>
      </c>
      <c r="B697" s="3">
        <v>4</v>
      </c>
      <c r="C697" s="4">
        <v>311</v>
      </c>
      <c r="D697" s="5">
        <v>3042.4499621391301</v>
      </c>
      <c r="E697" s="5">
        <v>2461.5650024414099</v>
      </c>
      <c r="F697" s="6">
        <v>9.7827973059136006</v>
      </c>
      <c r="G697" s="4">
        <v>293</v>
      </c>
      <c r="H697" s="5">
        <v>2336.80999040604</v>
      </c>
      <c r="I697" s="5">
        <v>2319.0949983596802</v>
      </c>
      <c r="J697" s="6">
        <v>7.97546071810934</v>
      </c>
      <c r="K697" s="3" t="s">
        <v>11</v>
      </c>
      <c r="L697" s="7">
        <v>0.18474640036871101</v>
      </c>
      <c r="M697" s="8">
        <v>0.94212218649517687</v>
      </c>
      <c r="N697" s="1" t="s">
        <v>18</v>
      </c>
    </row>
    <row r="698" spans="1:14" x14ac:dyDescent="0.3">
      <c r="A698" s="3">
        <f t="shared" si="10"/>
        <v>697</v>
      </c>
      <c r="B698" s="3">
        <v>4</v>
      </c>
      <c r="C698" s="4">
        <v>8981</v>
      </c>
      <c r="D698" s="5">
        <v>174196.62305545801</v>
      </c>
      <c r="E698" s="5">
        <v>131841.08273315401</v>
      </c>
      <c r="F698" s="6">
        <v>19.396127720238098</v>
      </c>
      <c r="G698" s="4">
        <v>10190</v>
      </c>
      <c r="H698" s="5">
        <v>197285.013318062</v>
      </c>
      <c r="I698" s="5">
        <v>149589.20310211199</v>
      </c>
      <c r="J698" s="6">
        <v>19.360649000791199</v>
      </c>
      <c r="K698" s="3" t="s">
        <v>10</v>
      </c>
      <c r="L698" s="7">
        <v>1.82916507658872E-3</v>
      </c>
      <c r="M698" s="8">
        <v>1.1346175258879858</v>
      </c>
      <c r="N698" s="1" t="s">
        <v>18</v>
      </c>
    </row>
    <row r="699" spans="1:14" x14ac:dyDescent="0.3">
      <c r="A699" s="3">
        <f t="shared" si="10"/>
        <v>698</v>
      </c>
      <c r="B699" s="3">
        <v>4</v>
      </c>
      <c r="C699" s="4">
        <v>10870</v>
      </c>
      <c r="D699" s="5">
        <v>211068.98376536401</v>
      </c>
      <c r="E699" s="5">
        <v>159571.603271484</v>
      </c>
      <c r="F699" s="6">
        <v>19.417569803621301</v>
      </c>
      <c r="G699" s="4">
        <v>13012</v>
      </c>
      <c r="H699" s="5">
        <v>251885.843931437</v>
      </c>
      <c r="I699" s="5">
        <v>191016.1639328</v>
      </c>
      <c r="J699" s="6">
        <v>19.357965257565098</v>
      </c>
      <c r="K699" s="3" t="s">
        <v>10</v>
      </c>
      <c r="L699" s="7">
        <v>3.0696192499403501E-3</v>
      </c>
      <c r="M699" s="8">
        <v>1.1970561177552899</v>
      </c>
      <c r="N699" s="1" t="s">
        <v>18</v>
      </c>
    </row>
    <row r="700" spans="1:14" x14ac:dyDescent="0.3">
      <c r="A700" s="3">
        <f t="shared" si="10"/>
        <v>699</v>
      </c>
      <c r="B700" s="3">
        <v>4</v>
      </c>
      <c r="C700" s="4">
        <v>12538</v>
      </c>
      <c r="D700" s="5">
        <v>242108.04394578899</v>
      </c>
      <c r="E700" s="5">
        <v>184057.843788147</v>
      </c>
      <c r="F700" s="6">
        <v>19.309941294129001</v>
      </c>
      <c r="G700" s="4">
        <v>14347</v>
      </c>
      <c r="H700" s="5">
        <v>276978.82415389997</v>
      </c>
      <c r="I700" s="5">
        <v>210613.96435546901</v>
      </c>
      <c r="J700" s="6">
        <v>19.305696253844001</v>
      </c>
      <c r="K700" s="3" t="s">
        <v>10</v>
      </c>
      <c r="L700" s="7">
        <v>2.19837037322593E-4</v>
      </c>
      <c r="M700" s="8">
        <v>1.1442813845908439</v>
      </c>
      <c r="N700" s="1" t="s">
        <v>17</v>
      </c>
    </row>
    <row r="701" spans="1:14" x14ac:dyDescent="0.3">
      <c r="A701" s="3">
        <f t="shared" si="10"/>
        <v>700</v>
      </c>
      <c r="B701" s="3">
        <v>4</v>
      </c>
      <c r="C701" s="4">
        <v>19786</v>
      </c>
      <c r="D701" s="5">
        <v>60233.2000063956</v>
      </c>
      <c r="E701" s="5">
        <v>26711.100605487802</v>
      </c>
      <c r="F701" s="6">
        <v>3.0442332965933301</v>
      </c>
      <c r="G701" s="4">
        <v>23772</v>
      </c>
      <c r="H701" s="5">
        <v>59248.180006809504</v>
      </c>
      <c r="I701" s="5">
        <v>32092.200695753101</v>
      </c>
      <c r="J701" s="6">
        <v>2.4923515062598698</v>
      </c>
      <c r="K701" s="3" t="s">
        <v>12</v>
      </c>
      <c r="L701" s="7">
        <v>0.181287613847155</v>
      </c>
      <c r="M701" s="8">
        <v>1.2014555746487416</v>
      </c>
      <c r="N701" s="1" t="s">
        <v>18</v>
      </c>
    </row>
    <row r="702" spans="1:14" x14ac:dyDescent="0.3">
      <c r="A702" s="3">
        <f t="shared" si="10"/>
        <v>701</v>
      </c>
      <c r="B702" s="3">
        <v>4</v>
      </c>
      <c r="C702" s="4">
        <v>9824</v>
      </c>
      <c r="D702" s="5">
        <v>29858.4499987364</v>
      </c>
      <c r="E702" s="5">
        <v>13950.0797811747</v>
      </c>
      <c r="F702" s="6">
        <v>3.0393373370049299</v>
      </c>
      <c r="G702" s="4">
        <v>11897</v>
      </c>
      <c r="H702" s="5">
        <v>36174.430000007203</v>
      </c>
      <c r="I702" s="5">
        <v>16893.7397795916</v>
      </c>
      <c r="J702" s="6">
        <v>3.0406346137687801</v>
      </c>
      <c r="K702" s="3" t="s">
        <v>10</v>
      </c>
      <c r="L702" s="7">
        <v>-4.2682881826181603E-4</v>
      </c>
      <c r="M702" s="8">
        <v>1.2110138436482085</v>
      </c>
      <c r="N702" s="1" t="s">
        <v>18</v>
      </c>
    </row>
    <row r="703" spans="1:14" x14ac:dyDescent="0.3">
      <c r="A703" s="3">
        <f t="shared" si="10"/>
        <v>702</v>
      </c>
      <c r="B703" s="3">
        <v>4</v>
      </c>
      <c r="C703" s="4">
        <v>4607.5</v>
      </c>
      <c r="D703" s="5">
        <v>15070.45999979975</v>
      </c>
      <c r="E703" s="5">
        <v>6542.6498975157501</v>
      </c>
      <c r="F703" s="6">
        <v>3.2708540422788301</v>
      </c>
      <c r="G703" s="4">
        <v>4477</v>
      </c>
      <c r="H703" s="5">
        <v>13986.2799796984</v>
      </c>
      <c r="I703" s="5">
        <v>6357.3398983478501</v>
      </c>
      <c r="J703" s="6">
        <v>3.1240294794948298</v>
      </c>
      <c r="K703" s="3" t="s">
        <v>10</v>
      </c>
      <c r="L703" s="7">
        <v>4.4888754094850603E-2</v>
      </c>
      <c r="M703" s="8">
        <v>0.97167661421595231</v>
      </c>
      <c r="N703" s="1" t="s">
        <v>17</v>
      </c>
    </row>
    <row r="704" spans="1:14" x14ac:dyDescent="0.3">
      <c r="A704" s="3">
        <f t="shared" si="10"/>
        <v>703</v>
      </c>
      <c r="B704" s="3">
        <v>4</v>
      </c>
      <c r="C704" s="4">
        <v>6789</v>
      </c>
      <c r="D704" s="5">
        <v>22340.140001028802</v>
      </c>
      <c r="E704" s="5">
        <v>9640.3798109293002</v>
      </c>
      <c r="F704" s="6">
        <v>3.29063779658695</v>
      </c>
      <c r="G704" s="4">
        <v>9717</v>
      </c>
      <c r="H704" s="5">
        <v>26573.430001258901</v>
      </c>
      <c r="I704" s="5">
        <v>13798.139786362601</v>
      </c>
      <c r="J704" s="6">
        <v>2.7347360297683299</v>
      </c>
      <c r="K704" s="3" t="s">
        <v>12</v>
      </c>
      <c r="L704" s="7">
        <v>0.16893435290726899</v>
      </c>
      <c r="M704" s="8">
        <v>1.4312859036676977</v>
      </c>
      <c r="N704" s="1" t="s">
        <v>17</v>
      </c>
    </row>
    <row r="705" spans="1:14" x14ac:dyDescent="0.3">
      <c r="A705" s="3">
        <f t="shared" si="10"/>
        <v>704</v>
      </c>
      <c r="B705" s="3">
        <v>4</v>
      </c>
      <c r="C705" s="4">
        <v>9861</v>
      </c>
      <c r="D705" s="5">
        <v>32342.180003047</v>
      </c>
      <c r="E705" s="5">
        <v>13509.5701147318</v>
      </c>
      <c r="F705" s="6">
        <v>3.2798073220816302</v>
      </c>
      <c r="G705" s="4">
        <v>10391</v>
      </c>
      <c r="H705" s="5">
        <v>33835.500000119202</v>
      </c>
      <c r="I705" s="5">
        <v>14235.670119762401</v>
      </c>
      <c r="J705" s="6">
        <v>3.2562313540678698</v>
      </c>
      <c r="K705" s="3" t="s">
        <v>10</v>
      </c>
      <c r="L705" s="7">
        <v>7.1882173855271998E-3</v>
      </c>
      <c r="M705" s="8">
        <v>1.0537470844741912</v>
      </c>
      <c r="N705" s="1" t="s">
        <v>17</v>
      </c>
    </row>
    <row r="706" spans="1:14" x14ac:dyDescent="0.3">
      <c r="A706" s="3">
        <f t="shared" si="10"/>
        <v>705</v>
      </c>
      <c r="B706" s="3">
        <v>4</v>
      </c>
      <c r="C706" s="4">
        <v>10623</v>
      </c>
      <c r="D706" s="5">
        <v>102515.9949936865</v>
      </c>
      <c r="E706" s="5">
        <v>66606.209441184998</v>
      </c>
      <c r="F706" s="6">
        <v>9.6503807769638197</v>
      </c>
      <c r="G706" s="4">
        <v>11584</v>
      </c>
      <c r="H706" s="5">
        <v>108275.699986935</v>
      </c>
      <c r="I706" s="5">
        <v>72631.679396629304</v>
      </c>
      <c r="J706" s="6">
        <v>9.3470044878223995</v>
      </c>
      <c r="K706" s="3" t="s">
        <v>10</v>
      </c>
      <c r="L706" s="7">
        <v>3.1436716970340201E-2</v>
      </c>
      <c r="M706" s="8">
        <v>1.0904640873576203</v>
      </c>
      <c r="N706" s="1" t="s">
        <v>17</v>
      </c>
    </row>
    <row r="707" spans="1:14" x14ac:dyDescent="0.3">
      <c r="A707" s="3">
        <f t="shared" ref="A707:A770" si="11">A706+1</f>
        <v>706</v>
      </c>
      <c r="B707" s="3">
        <v>4</v>
      </c>
      <c r="C707" s="4">
        <v>17437</v>
      </c>
      <c r="D707" s="5">
        <v>176491.34998059299</v>
      </c>
      <c r="E707" s="5">
        <v>116479.159402847</v>
      </c>
      <c r="F707" s="6">
        <v>10.121657967574301</v>
      </c>
      <c r="G707" s="4">
        <v>17814</v>
      </c>
      <c r="H707" s="5">
        <v>177999.630012512</v>
      </c>
      <c r="I707" s="5">
        <v>118997.519559383</v>
      </c>
      <c r="J707" s="6">
        <v>9.9921202432082694</v>
      </c>
      <c r="K707" s="3" t="s">
        <v>10</v>
      </c>
      <c r="L707" s="7">
        <v>1.2798073673403401E-2</v>
      </c>
      <c r="M707" s="8">
        <v>1.0216206916327351</v>
      </c>
      <c r="N707" s="1" t="s">
        <v>18</v>
      </c>
    </row>
    <row r="708" spans="1:14" x14ac:dyDescent="0.3">
      <c r="A708" s="3">
        <f t="shared" si="11"/>
        <v>707</v>
      </c>
      <c r="B708" s="3">
        <v>4</v>
      </c>
      <c r="C708" s="4">
        <v>14633</v>
      </c>
      <c r="D708" s="5">
        <v>68822.279986947804</v>
      </c>
      <c r="E708" s="5">
        <v>52825.128754854202</v>
      </c>
      <c r="F708" s="6">
        <v>4.70322421833853</v>
      </c>
      <c r="G708" s="4">
        <v>19193</v>
      </c>
      <c r="H708" s="5">
        <v>81334.130002260194</v>
      </c>
      <c r="I708" s="5">
        <v>69286.728417634993</v>
      </c>
      <c r="J708" s="6">
        <v>4.2376975982004002</v>
      </c>
      <c r="K708" s="3" t="s">
        <v>12</v>
      </c>
      <c r="L708" s="7">
        <v>9.8980316167573704E-2</v>
      </c>
      <c r="M708" s="8">
        <v>1.3116244105788286</v>
      </c>
      <c r="N708" s="1" t="s">
        <v>18</v>
      </c>
    </row>
    <row r="709" spans="1:14" x14ac:dyDescent="0.3">
      <c r="A709" s="3">
        <f t="shared" si="11"/>
        <v>708</v>
      </c>
      <c r="B709" s="3">
        <v>4</v>
      </c>
      <c r="C709" s="4">
        <v>10572.5</v>
      </c>
      <c r="D709" s="5">
        <v>53048.224998712503</v>
      </c>
      <c r="E709" s="5">
        <v>39964.049849987052</v>
      </c>
      <c r="F709" s="6">
        <v>5.0175668005403198</v>
      </c>
      <c r="G709" s="4">
        <v>11009</v>
      </c>
      <c r="H709" s="5">
        <v>54362.740012347698</v>
      </c>
      <c r="I709" s="5">
        <v>41614.019841909401</v>
      </c>
      <c r="J709" s="6">
        <v>4.9380270698835202</v>
      </c>
      <c r="K709" s="3" t="s">
        <v>10</v>
      </c>
      <c r="L709" s="7">
        <v>1.5852251463445099E-2</v>
      </c>
      <c r="M709" s="8">
        <v>1.0412863561125563</v>
      </c>
      <c r="N709" s="1" t="s">
        <v>18</v>
      </c>
    </row>
    <row r="710" spans="1:14" x14ac:dyDescent="0.3">
      <c r="A710" s="3">
        <f t="shared" si="11"/>
        <v>709</v>
      </c>
      <c r="B710" s="3">
        <v>4</v>
      </c>
      <c r="C710" s="4">
        <v>1358</v>
      </c>
      <c r="D710" s="5">
        <v>6235.9699942469597</v>
      </c>
      <c r="E710" s="5">
        <v>939.05701172351803</v>
      </c>
      <c r="F710" s="6">
        <v>4.5920250325824403</v>
      </c>
      <c r="G710" s="4">
        <v>1463</v>
      </c>
      <c r="H710" s="5">
        <v>6044.25999802351</v>
      </c>
      <c r="I710" s="5">
        <v>1011.6645136475601</v>
      </c>
      <c r="J710" s="6">
        <v>4.1314148995376003</v>
      </c>
      <c r="K710" s="3" t="s">
        <v>11</v>
      </c>
      <c r="L710" s="7">
        <v>0.10030653791663</v>
      </c>
      <c r="M710" s="8">
        <v>1.0773195876288659</v>
      </c>
      <c r="N710" s="1" t="s">
        <v>17</v>
      </c>
    </row>
    <row r="711" spans="1:14" x14ac:dyDescent="0.3">
      <c r="A711" s="3">
        <f t="shared" si="11"/>
        <v>710</v>
      </c>
      <c r="B711" s="3">
        <v>1</v>
      </c>
      <c r="C711" s="4">
        <v>8027</v>
      </c>
      <c r="D711" s="5">
        <v>25488.4200583696</v>
      </c>
      <c r="E711" s="5">
        <v>13003.7401230335</v>
      </c>
      <c r="F711" s="6">
        <v>3.17533574914285</v>
      </c>
      <c r="G711" s="4">
        <v>10430</v>
      </c>
      <c r="H711" s="5">
        <v>29779.820003032699</v>
      </c>
      <c r="I711" s="5">
        <v>16896.600187182401</v>
      </c>
      <c r="J711" s="6">
        <v>2.8552080539820399</v>
      </c>
      <c r="K711" s="3" t="s">
        <v>12</v>
      </c>
      <c r="L711" s="7">
        <v>0.100816959355313</v>
      </c>
      <c r="M711" s="8">
        <v>1.2993646443254017</v>
      </c>
      <c r="N711" s="1" t="s">
        <v>17</v>
      </c>
    </row>
    <row r="712" spans="1:14" x14ac:dyDescent="0.3">
      <c r="A712" s="3">
        <f t="shared" si="11"/>
        <v>711</v>
      </c>
      <c r="B712" s="3">
        <v>1</v>
      </c>
      <c r="C712" s="4">
        <v>4591</v>
      </c>
      <c r="D712" s="5">
        <v>14355.640016824</v>
      </c>
      <c r="E712" s="5">
        <v>7712.8797940016002</v>
      </c>
      <c r="F712" s="6">
        <v>3.1269091737800099</v>
      </c>
      <c r="G712" s="4">
        <v>5678</v>
      </c>
      <c r="H712" s="5">
        <v>16913.399999439702</v>
      </c>
      <c r="I712" s="5">
        <v>9539.0397564172708</v>
      </c>
      <c r="J712" s="6">
        <v>2.9787601267065398</v>
      </c>
      <c r="K712" s="3" t="s">
        <v>10</v>
      </c>
      <c r="L712" s="7">
        <v>4.7378749698181101E-2</v>
      </c>
      <c r="M712" s="8">
        <v>1.2367675887606187</v>
      </c>
      <c r="N712" s="1" t="s">
        <v>17</v>
      </c>
    </row>
    <row r="713" spans="1:14" x14ac:dyDescent="0.3">
      <c r="A713" s="3">
        <f t="shared" si="11"/>
        <v>712</v>
      </c>
      <c r="B713" s="3">
        <v>1</v>
      </c>
      <c r="C713" s="4">
        <v>4496</v>
      </c>
      <c r="D713" s="5">
        <v>14408.530040741</v>
      </c>
      <c r="E713" s="5">
        <v>6788.9600050449399</v>
      </c>
      <c r="F713" s="6">
        <v>3.20474422614345</v>
      </c>
      <c r="G713" s="4">
        <v>6204</v>
      </c>
      <c r="H713" s="5">
        <v>19830.560055673101</v>
      </c>
      <c r="I713" s="5">
        <v>9368.0400292873401</v>
      </c>
      <c r="J713" s="6">
        <v>3.1964152249634301</v>
      </c>
      <c r="K713" s="3" t="s">
        <v>10</v>
      </c>
      <c r="L713" s="7">
        <v>2.59895972729343E-3</v>
      </c>
      <c r="M713" s="8">
        <v>1.3798932384341638</v>
      </c>
      <c r="N713" s="1" t="s">
        <v>18</v>
      </c>
    </row>
    <row r="714" spans="1:14" x14ac:dyDescent="0.3">
      <c r="A714" s="3">
        <f t="shared" si="11"/>
        <v>713</v>
      </c>
      <c r="B714" s="3">
        <v>1</v>
      </c>
      <c r="C714" s="4">
        <v>6271</v>
      </c>
      <c r="D714" s="5">
        <v>19873.030043244398</v>
      </c>
      <c r="E714" s="5">
        <v>9469.2100334167499</v>
      </c>
      <c r="F714" s="6">
        <v>3.1690368431261899</v>
      </c>
      <c r="G714" s="4">
        <v>8395</v>
      </c>
      <c r="H714" s="5">
        <v>23998.779997825601</v>
      </c>
      <c r="I714" s="5">
        <v>12676.4500751495</v>
      </c>
      <c r="J714" s="6">
        <v>2.8586992254705899</v>
      </c>
      <c r="K714" s="3" t="s">
        <v>12</v>
      </c>
      <c r="L714" s="7">
        <v>9.7928056068120495E-2</v>
      </c>
      <c r="M714" s="8">
        <v>1.3387019614096636</v>
      </c>
      <c r="N714" s="1" t="s">
        <v>17</v>
      </c>
    </row>
    <row r="715" spans="1:14" x14ac:dyDescent="0.3">
      <c r="A715" s="3">
        <f t="shared" si="11"/>
        <v>714</v>
      </c>
      <c r="B715" s="3">
        <v>1</v>
      </c>
      <c r="C715" s="4">
        <v>5460</v>
      </c>
      <c r="D715" s="5">
        <v>17334.4300332069</v>
      </c>
      <c r="E715" s="5">
        <v>8736.0001590251904</v>
      </c>
      <c r="F715" s="6">
        <v>3.1748040353858902</v>
      </c>
      <c r="G715" s="4">
        <v>6838</v>
      </c>
      <c r="H715" s="5">
        <v>19522.320000410102</v>
      </c>
      <c r="I715" s="5">
        <v>10940.8002009392</v>
      </c>
      <c r="J715" s="6">
        <v>2.85497513898948</v>
      </c>
      <c r="K715" s="3" t="s">
        <v>12</v>
      </c>
      <c r="L715" s="7">
        <v>0.100739728446745</v>
      </c>
      <c r="M715" s="8">
        <v>1.2523809523809524</v>
      </c>
      <c r="N715" s="1" t="s">
        <v>18</v>
      </c>
    </row>
    <row r="716" spans="1:14" x14ac:dyDescent="0.3">
      <c r="A716" s="3">
        <f t="shared" si="11"/>
        <v>715</v>
      </c>
      <c r="B716" s="3">
        <v>1</v>
      </c>
      <c r="C716" s="4">
        <v>3620.5</v>
      </c>
      <c r="D716" s="5">
        <v>11294.84501612185</v>
      </c>
      <c r="E716" s="5">
        <v>6010.0299183726502</v>
      </c>
      <c r="F716" s="6">
        <v>3.1196920359403002</v>
      </c>
      <c r="G716" s="4">
        <v>4388</v>
      </c>
      <c r="H716" s="5">
        <v>13075.3299982548</v>
      </c>
      <c r="I716" s="5">
        <v>7284.0799063444101</v>
      </c>
      <c r="J716" s="6">
        <v>2.9797926158283401</v>
      </c>
      <c r="K716" s="3" t="s">
        <v>10</v>
      </c>
      <c r="L716" s="7">
        <v>4.4843984117743499E-2</v>
      </c>
      <c r="M716" s="8">
        <v>1.2119872945725729</v>
      </c>
      <c r="N716" s="1" t="s">
        <v>18</v>
      </c>
    </row>
    <row r="717" spans="1:14" x14ac:dyDescent="0.3">
      <c r="A717" s="3">
        <f t="shared" si="11"/>
        <v>716</v>
      </c>
      <c r="B717" s="3">
        <v>1</v>
      </c>
      <c r="C717" s="4">
        <v>4465</v>
      </c>
      <c r="D717" s="5">
        <v>14314.180027604099</v>
      </c>
      <c r="E717" s="5">
        <v>7144.0001317262704</v>
      </c>
      <c r="F717" s="6">
        <v>3.2058633880412302</v>
      </c>
      <c r="G717" s="4">
        <v>6056</v>
      </c>
      <c r="H717" s="5">
        <v>19368.610059499701</v>
      </c>
      <c r="I717" s="5">
        <v>9689.6001791954004</v>
      </c>
      <c r="J717" s="6">
        <v>3.19825133082889</v>
      </c>
      <c r="K717" s="3" t="s">
        <v>10</v>
      </c>
      <c r="L717" s="7">
        <v>2.37441721339098E-3</v>
      </c>
      <c r="M717" s="8">
        <v>1.3563269876819708</v>
      </c>
      <c r="N717" s="1" t="s">
        <v>18</v>
      </c>
    </row>
    <row r="718" spans="1:14" x14ac:dyDescent="0.3">
      <c r="A718" s="3">
        <f t="shared" si="11"/>
        <v>717</v>
      </c>
      <c r="B718" s="3">
        <v>4</v>
      </c>
      <c r="C718" s="4">
        <v>13670.5</v>
      </c>
      <c r="D718" s="5">
        <v>27874.315000593651</v>
      </c>
      <c r="E718" s="5">
        <v>10799.6950517893</v>
      </c>
      <c r="F718" s="6">
        <v>2.03901210640384</v>
      </c>
      <c r="G718" s="4">
        <v>14059</v>
      </c>
      <c r="H718" s="5">
        <v>28639.509997725501</v>
      </c>
      <c r="I718" s="5">
        <v>11106.6100457907</v>
      </c>
      <c r="J718" s="6">
        <v>2.0370943877747698</v>
      </c>
      <c r="K718" s="3" t="s">
        <v>10</v>
      </c>
      <c r="L718" s="7">
        <v>9.4051360609634501E-4</v>
      </c>
      <c r="M718" s="8">
        <v>1.0284188581251601</v>
      </c>
      <c r="N718" s="1" t="s">
        <v>18</v>
      </c>
    </row>
    <row r="719" spans="1:14" x14ac:dyDescent="0.3">
      <c r="A719" s="3">
        <f t="shared" si="11"/>
        <v>718</v>
      </c>
      <c r="B719" s="3">
        <v>4</v>
      </c>
      <c r="C719" s="4">
        <v>9303</v>
      </c>
      <c r="D719" s="5">
        <v>28161.700000822551</v>
      </c>
      <c r="E719" s="5">
        <v>12000.869645595551</v>
      </c>
      <c r="F719" s="6">
        <v>3.0271632807505702</v>
      </c>
      <c r="G719" s="4">
        <v>10290</v>
      </c>
      <c r="H719" s="5">
        <v>30516.339992523201</v>
      </c>
      <c r="I719" s="5">
        <v>13274.0996084213</v>
      </c>
      <c r="J719" s="6">
        <v>2.96563070870002</v>
      </c>
      <c r="K719" s="3" t="s">
        <v>10</v>
      </c>
      <c r="L719" s="7">
        <v>2.0326809736967301E-2</v>
      </c>
      <c r="M719" s="8">
        <v>1.1060948081264108</v>
      </c>
      <c r="N719" s="1" t="s">
        <v>18</v>
      </c>
    </row>
    <row r="720" spans="1:14" x14ac:dyDescent="0.3">
      <c r="A720" s="3">
        <f t="shared" si="11"/>
        <v>719</v>
      </c>
      <c r="B720" s="3">
        <v>4</v>
      </c>
      <c r="C720" s="4">
        <v>6661.5</v>
      </c>
      <c r="D720" s="5">
        <v>16796.450014591199</v>
      </c>
      <c r="E720" s="5">
        <v>6195.19502690435</v>
      </c>
      <c r="F720" s="6">
        <v>2.5214216039317301</v>
      </c>
      <c r="G720" s="4">
        <v>7142</v>
      </c>
      <c r="H720" s="5">
        <v>17691.9599980116</v>
      </c>
      <c r="I720" s="5">
        <v>6642.0600261092204</v>
      </c>
      <c r="J720" s="6">
        <v>2.47717166032086</v>
      </c>
      <c r="K720" s="3" t="s">
        <v>10</v>
      </c>
      <c r="L720" s="7">
        <v>1.7549601201904699E-2</v>
      </c>
      <c r="M720" s="8">
        <v>1.0721309014486227</v>
      </c>
      <c r="N720" s="1" t="s">
        <v>17</v>
      </c>
    </row>
    <row r="721" spans="1:14" x14ac:dyDescent="0.3">
      <c r="A721" s="3">
        <f t="shared" si="11"/>
        <v>720</v>
      </c>
      <c r="B721" s="3">
        <v>4</v>
      </c>
      <c r="C721" s="4">
        <v>6022.5</v>
      </c>
      <c r="D721" s="5">
        <v>15043.8450038433</v>
      </c>
      <c r="E721" s="5">
        <v>5600.9250195026498</v>
      </c>
      <c r="F721" s="6">
        <v>2.4979402247975599</v>
      </c>
      <c r="G721" s="4">
        <v>6323</v>
      </c>
      <c r="H721" s="5">
        <v>15725.9500066042</v>
      </c>
      <c r="I721" s="5">
        <v>5880.3900214433697</v>
      </c>
      <c r="J721" s="6">
        <v>2.4871026421958198</v>
      </c>
      <c r="K721" s="3" t="s">
        <v>10</v>
      </c>
      <c r="L721" s="7">
        <v>4.3386076632858303E-3</v>
      </c>
      <c r="M721" s="8">
        <v>1.0498962224989623</v>
      </c>
      <c r="N721" s="1" t="s">
        <v>18</v>
      </c>
    </row>
    <row r="722" spans="1:14" x14ac:dyDescent="0.3">
      <c r="A722" s="3">
        <f t="shared" si="11"/>
        <v>721</v>
      </c>
      <c r="B722" s="3">
        <v>4</v>
      </c>
      <c r="C722" s="4">
        <v>3721</v>
      </c>
      <c r="D722" s="5">
        <v>11398.485060408701</v>
      </c>
      <c r="E722" s="5">
        <v>2616.2351545095448</v>
      </c>
      <c r="F722" s="6">
        <v>3.0632854233831499</v>
      </c>
      <c r="G722" s="4">
        <v>3608</v>
      </c>
      <c r="H722" s="5">
        <v>10746.289996624</v>
      </c>
      <c r="I722" s="5">
        <v>2536.7848536372198</v>
      </c>
      <c r="J722" s="6">
        <v>2.9784617507272699</v>
      </c>
      <c r="K722" s="3" t="s">
        <v>10</v>
      </c>
      <c r="L722" s="7">
        <v>2.7690424146699599E-2</v>
      </c>
      <c r="M722" s="8">
        <v>0.96963181940338616</v>
      </c>
      <c r="N722" s="1" t="s">
        <v>17</v>
      </c>
    </row>
    <row r="723" spans="1:14" x14ac:dyDescent="0.3">
      <c r="A723" s="3">
        <f t="shared" si="11"/>
        <v>722</v>
      </c>
      <c r="B723" s="3">
        <v>4</v>
      </c>
      <c r="C723" s="4">
        <v>11132</v>
      </c>
      <c r="D723" s="5">
        <v>22679.850001752398</v>
      </c>
      <c r="E723" s="5">
        <v>8794.2800503671006</v>
      </c>
      <c r="F723" s="6">
        <v>2.0373562703694201</v>
      </c>
      <c r="G723" s="4">
        <v>11184</v>
      </c>
      <c r="H723" s="5">
        <v>22742.190002202999</v>
      </c>
      <c r="I723" s="5">
        <v>8835.3600432872809</v>
      </c>
      <c r="J723" s="6">
        <v>2.0334576182227302</v>
      </c>
      <c r="K723" s="3" t="s">
        <v>10</v>
      </c>
      <c r="L723" s="7">
        <v>1.91358389467364E-3</v>
      </c>
      <c r="M723" s="8">
        <v>1.0046712181099533</v>
      </c>
      <c r="N723" s="1" t="s">
        <v>18</v>
      </c>
    </row>
    <row r="724" spans="1:14" x14ac:dyDescent="0.3">
      <c r="A724" s="3">
        <f t="shared" si="11"/>
        <v>723</v>
      </c>
      <c r="B724" s="3">
        <v>1</v>
      </c>
      <c r="C724" s="4">
        <v>23859</v>
      </c>
      <c r="D724" s="5">
        <v>127349.019996881</v>
      </c>
      <c r="E724" s="5">
        <v>69668.281791686997</v>
      </c>
      <c r="F724" s="6">
        <v>5.3375673748640597</v>
      </c>
      <c r="G724" s="4">
        <v>21159</v>
      </c>
      <c r="H724" s="5">
        <v>112362.53999662399</v>
      </c>
      <c r="I724" s="5">
        <v>61784.281587600701</v>
      </c>
      <c r="J724" s="6">
        <v>5.31038990484541</v>
      </c>
      <c r="K724" s="3" t="s">
        <v>10</v>
      </c>
      <c r="L724" s="7">
        <v>5.0917333890027599E-3</v>
      </c>
      <c r="M724" s="8">
        <v>0.88683515654470013</v>
      </c>
      <c r="N724" s="1" t="s">
        <v>18</v>
      </c>
    </row>
    <row r="725" spans="1:14" x14ac:dyDescent="0.3">
      <c r="A725" s="3">
        <f t="shared" si="11"/>
        <v>724</v>
      </c>
      <c r="B725" s="3">
        <v>1</v>
      </c>
      <c r="C725" s="4">
        <v>7551</v>
      </c>
      <c r="D725" s="5">
        <v>37690.910002231598</v>
      </c>
      <c r="E725" s="5">
        <v>22048.920571327199</v>
      </c>
      <c r="F725" s="6">
        <v>4.9915123827614396</v>
      </c>
      <c r="G725" s="4">
        <v>8102</v>
      </c>
      <c r="H725" s="5">
        <v>40402.370006561301</v>
      </c>
      <c r="I725" s="5">
        <v>23657.8406162262</v>
      </c>
      <c r="J725" s="6">
        <v>4.9867156265812502</v>
      </c>
      <c r="K725" s="3" t="s">
        <v>10</v>
      </c>
      <c r="L725" s="7">
        <v>9.6098252640858597E-4</v>
      </c>
      <c r="M725" s="8">
        <v>1.07297046748775</v>
      </c>
      <c r="N725" s="1" t="s">
        <v>18</v>
      </c>
    </row>
    <row r="726" spans="1:14" x14ac:dyDescent="0.3">
      <c r="A726" s="3">
        <f t="shared" si="11"/>
        <v>725</v>
      </c>
      <c r="B726" s="3">
        <v>1</v>
      </c>
      <c r="C726" s="4">
        <v>27134</v>
      </c>
      <c r="D726" s="5">
        <v>144808.47001099601</v>
      </c>
      <c r="E726" s="5">
        <v>79231.282032012896</v>
      </c>
      <c r="F726" s="6">
        <v>5.3367903741061404</v>
      </c>
      <c r="G726" s="4">
        <v>22979</v>
      </c>
      <c r="H726" s="5">
        <v>122208.789997816</v>
      </c>
      <c r="I726" s="5">
        <v>67098.6817302704</v>
      </c>
      <c r="J726" s="6">
        <v>5.3182814742946203</v>
      </c>
      <c r="K726" s="3" t="s">
        <v>10</v>
      </c>
      <c r="L726" s="7">
        <v>3.4681706632734102E-3</v>
      </c>
      <c r="M726" s="8">
        <v>0.84687108424854429</v>
      </c>
      <c r="N726" s="1" t="s">
        <v>17</v>
      </c>
    </row>
    <row r="727" spans="1:14" x14ac:dyDescent="0.3">
      <c r="A727" s="3">
        <f t="shared" si="11"/>
        <v>726</v>
      </c>
      <c r="B727" s="3">
        <v>1</v>
      </c>
      <c r="C727" s="4">
        <v>8827</v>
      </c>
      <c r="D727" s="5">
        <v>44075.470000684247</v>
      </c>
      <c r="E727" s="5">
        <v>25774.840669631951</v>
      </c>
      <c r="F727" s="6">
        <v>4.9932559194159101</v>
      </c>
      <c r="G727" s="4">
        <v>9506</v>
      </c>
      <c r="H727" s="5">
        <v>47361.860009193399</v>
      </c>
      <c r="I727" s="5">
        <v>27757.520717620901</v>
      </c>
      <c r="J727" s="6">
        <v>4.9823122248257299</v>
      </c>
      <c r="K727" s="3" t="s">
        <v>10</v>
      </c>
      <c r="L727" s="7">
        <v>2.1916951117257099E-3</v>
      </c>
      <c r="M727" s="8">
        <v>1.0769230769230769</v>
      </c>
      <c r="N727" s="1" t="s">
        <v>18</v>
      </c>
    </row>
    <row r="728" spans="1:14" x14ac:dyDescent="0.3">
      <c r="A728" s="3">
        <f t="shared" si="11"/>
        <v>727</v>
      </c>
      <c r="B728" s="3">
        <v>1</v>
      </c>
      <c r="C728" s="4">
        <v>27075</v>
      </c>
      <c r="D728" s="5">
        <v>144329.470006227</v>
      </c>
      <c r="E728" s="5">
        <v>79059.002019882202</v>
      </c>
      <c r="F728" s="6">
        <v>5.3307283474137597</v>
      </c>
      <c r="G728" s="4">
        <v>23157</v>
      </c>
      <c r="H728" s="5">
        <v>123135.15000391001</v>
      </c>
      <c r="I728" s="5">
        <v>67618.441743850693</v>
      </c>
      <c r="J728" s="6">
        <v>5.3174051044569701</v>
      </c>
      <c r="K728" s="3" t="s">
        <v>10</v>
      </c>
      <c r="L728" s="7">
        <v>2.4993288137167302E-3</v>
      </c>
      <c r="M728" s="8">
        <v>0.85529085872576183</v>
      </c>
      <c r="N728" s="1" t="s">
        <v>17</v>
      </c>
    </row>
    <row r="729" spans="1:14" x14ac:dyDescent="0.3">
      <c r="A729" s="3">
        <f t="shared" si="11"/>
        <v>728</v>
      </c>
      <c r="B729" s="3">
        <v>1</v>
      </c>
      <c r="C729" s="4">
        <v>9209</v>
      </c>
      <c r="D729" s="5">
        <v>45991.790001988396</v>
      </c>
      <c r="E729" s="5">
        <v>26890.280700683601</v>
      </c>
      <c r="F729" s="6">
        <v>4.9942219569973298</v>
      </c>
      <c r="G729" s="4">
        <v>10011</v>
      </c>
      <c r="H729" s="5">
        <v>49923.449999332399</v>
      </c>
      <c r="I729" s="5">
        <v>29232.120756149299</v>
      </c>
      <c r="J729" s="6">
        <v>4.9868594545332598</v>
      </c>
      <c r="K729" s="3" t="s">
        <v>10</v>
      </c>
      <c r="L729" s="7">
        <v>1.4742040957467001E-3</v>
      </c>
      <c r="M729" s="8">
        <v>1.0870887175589097</v>
      </c>
      <c r="N729" s="1" t="s">
        <v>17</v>
      </c>
    </row>
    <row r="730" spans="1:14" x14ac:dyDescent="0.3">
      <c r="A730" s="3">
        <f t="shared" si="11"/>
        <v>729</v>
      </c>
      <c r="B730" s="3">
        <v>4</v>
      </c>
      <c r="C730" s="4">
        <v>21303</v>
      </c>
      <c r="D730" s="5">
        <v>93755.270080804796</v>
      </c>
      <c r="E730" s="5">
        <v>55323.889224767699</v>
      </c>
      <c r="F730" s="6">
        <v>4.4010360081117597</v>
      </c>
      <c r="G730" s="4">
        <v>31068</v>
      </c>
      <c r="H730" s="5">
        <v>123106.161246777</v>
      </c>
      <c r="I730" s="5">
        <v>80683.593771457701</v>
      </c>
      <c r="J730" s="6">
        <v>3.9624746120373602</v>
      </c>
      <c r="K730" s="3" t="s">
        <v>12</v>
      </c>
      <c r="L730" s="7">
        <v>9.9649581431751497E-2</v>
      </c>
      <c r="M730" s="8">
        <v>1.4583861427967892</v>
      </c>
      <c r="N730" s="1" t="s">
        <v>18</v>
      </c>
    </row>
    <row r="731" spans="1:14" x14ac:dyDescent="0.3">
      <c r="A731" s="3">
        <f t="shared" si="11"/>
        <v>730</v>
      </c>
      <c r="B731" s="3">
        <v>4</v>
      </c>
      <c r="C731" s="4">
        <v>24752</v>
      </c>
      <c r="D731" s="5">
        <v>108397.51005768801</v>
      </c>
      <c r="E731" s="5">
        <v>61063.183954238899</v>
      </c>
      <c r="F731" s="6">
        <v>4.3793434897255903</v>
      </c>
      <c r="G731" s="4">
        <v>31509</v>
      </c>
      <c r="H731" s="5">
        <v>124473.921108246</v>
      </c>
      <c r="I731" s="5">
        <v>77732.702749252305</v>
      </c>
      <c r="J731" s="6">
        <v>3.9504243583815999</v>
      </c>
      <c r="K731" s="3" t="s">
        <v>12</v>
      </c>
      <c r="L731" s="7">
        <v>9.7941422578584805E-2</v>
      </c>
      <c r="M731" s="8">
        <v>1.2729880413703942</v>
      </c>
      <c r="N731" s="1" t="s">
        <v>18</v>
      </c>
    </row>
    <row r="732" spans="1:14" x14ac:dyDescent="0.3">
      <c r="A732" s="3">
        <f t="shared" si="11"/>
        <v>731</v>
      </c>
      <c r="B732" s="3">
        <v>4</v>
      </c>
      <c r="C732" s="4">
        <v>36464</v>
      </c>
      <c r="D732" s="5">
        <v>159285.86015462899</v>
      </c>
      <c r="E732" s="5">
        <v>67458.400901079207</v>
      </c>
      <c r="F732" s="6">
        <v>4.3683046334639304</v>
      </c>
      <c r="G732" s="4">
        <v>37534</v>
      </c>
      <c r="H732" s="5">
        <v>167090.749777647</v>
      </c>
      <c r="I732" s="5">
        <v>69437.900878906294</v>
      </c>
      <c r="J732" s="6">
        <v>4.4517171038963799</v>
      </c>
      <c r="K732" s="3" t="s">
        <v>10</v>
      </c>
      <c r="L732" s="7">
        <v>-1.9094929825511298E-2</v>
      </c>
      <c r="M732" s="8">
        <v>1.0293440105309346</v>
      </c>
      <c r="N732" s="1" t="s">
        <v>18</v>
      </c>
    </row>
    <row r="733" spans="1:14" x14ac:dyDescent="0.3">
      <c r="A733" s="3">
        <f t="shared" si="11"/>
        <v>732</v>
      </c>
      <c r="B733" s="3">
        <v>4</v>
      </c>
      <c r="C733" s="4">
        <v>29239</v>
      </c>
      <c r="D733" s="5">
        <v>130649.21973589101</v>
      </c>
      <c r="E733" s="5">
        <v>56138.880236744903</v>
      </c>
      <c r="F733" s="6">
        <v>4.46832038496155</v>
      </c>
      <c r="G733" s="4">
        <v>37850</v>
      </c>
      <c r="H733" s="5">
        <v>148829.52153742299</v>
      </c>
      <c r="I733" s="5">
        <v>72672.000474095301</v>
      </c>
      <c r="J733" s="6">
        <v>3.9320877552819899</v>
      </c>
      <c r="K733" s="3" t="s">
        <v>12</v>
      </c>
      <c r="L733" s="7">
        <v>0.120007650186475</v>
      </c>
      <c r="M733" s="8">
        <v>1.2945039160025993</v>
      </c>
      <c r="N733" s="1" t="s">
        <v>17</v>
      </c>
    </row>
    <row r="734" spans="1:14" x14ac:dyDescent="0.3">
      <c r="A734" s="3">
        <f t="shared" si="11"/>
        <v>733</v>
      </c>
      <c r="B734" s="3">
        <v>4</v>
      </c>
      <c r="C734" s="4">
        <v>9044.5</v>
      </c>
      <c r="D734" s="5">
        <v>40237.664876580253</v>
      </c>
      <c r="E734" s="5">
        <v>17365.439985752098</v>
      </c>
      <c r="F734" s="6">
        <v>4.4488545388446301</v>
      </c>
      <c r="G734" s="4">
        <v>9163</v>
      </c>
      <c r="H734" s="5">
        <v>39522.569663047798</v>
      </c>
      <c r="I734" s="5">
        <v>17592.959975719499</v>
      </c>
      <c r="J734" s="6">
        <v>4.3132783654968696</v>
      </c>
      <c r="K734" s="3" t="s">
        <v>10</v>
      </c>
      <c r="L734" s="7">
        <v>3.04744001324374E-2</v>
      </c>
      <c r="M734" s="8">
        <v>1.0131018851235558</v>
      </c>
      <c r="N734" s="1" t="s">
        <v>18</v>
      </c>
    </row>
    <row r="735" spans="1:14" x14ac:dyDescent="0.3">
      <c r="A735" s="3">
        <f t="shared" si="11"/>
        <v>734</v>
      </c>
      <c r="B735" s="3">
        <v>4</v>
      </c>
      <c r="C735" s="4">
        <v>15967</v>
      </c>
      <c r="D735" s="5">
        <v>70913.399768382296</v>
      </c>
      <c r="E735" s="5">
        <v>30656.639926791198</v>
      </c>
      <c r="F735" s="6">
        <v>4.4412475586135303</v>
      </c>
      <c r="G735" s="4">
        <v>19096</v>
      </c>
      <c r="H735" s="5">
        <v>84863.699745535894</v>
      </c>
      <c r="I735" s="5">
        <v>36664.319988131501</v>
      </c>
      <c r="J735" s="6">
        <v>4.4440563335534096</v>
      </c>
      <c r="K735" s="3" t="s">
        <v>10</v>
      </c>
      <c r="L735" s="7">
        <v>-6.3242926740814998E-4</v>
      </c>
      <c r="M735" s="8">
        <v>1.1959666812801404</v>
      </c>
      <c r="N735" s="1" t="s">
        <v>17</v>
      </c>
    </row>
    <row r="736" spans="1:14" x14ac:dyDescent="0.3">
      <c r="A736" s="3">
        <f t="shared" si="11"/>
        <v>735</v>
      </c>
      <c r="B736" s="3">
        <v>4</v>
      </c>
      <c r="C736" s="4">
        <v>7728.5</v>
      </c>
      <c r="D736" s="5">
        <v>24451.750000545751</v>
      </c>
      <c r="E736" s="5">
        <v>15766.139708519</v>
      </c>
      <c r="F736" s="6">
        <v>3.1638416252242698</v>
      </c>
      <c r="G736" s="4">
        <v>8575</v>
      </c>
      <c r="H736" s="5">
        <v>27157.960005998601</v>
      </c>
      <c r="I736" s="5">
        <v>17492.999678611799</v>
      </c>
      <c r="J736" s="6">
        <v>3.1671090386004201</v>
      </c>
      <c r="K736" s="3" t="s">
        <v>10</v>
      </c>
      <c r="L736" s="7">
        <v>-1.03273607316592E-3</v>
      </c>
      <c r="M736" s="8">
        <v>1.1095296629358866</v>
      </c>
      <c r="N736" s="1" t="s">
        <v>18</v>
      </c>
    </row>
    <row r="737" spans="1:14" x14ac:dyDescent="0.3">
      <c r="A737" s="3">
        <f t="shared" si="11"/>
        <v>736</v>
      </c>
      <c r="B737" s="3">
        <v>4</v>
      </c>
      <c r="C737" s="4">
        <v>6679.5</v>
      </c>
      <c r="D737" s="5">
        <v>21178.4349965453</v>
      </c>
      <c r="E737" s="5">
        <v>13359</v>
      </c>
      <c r="F737" s="6">
        <v>3.1706617256599001</v>
      </c>
      <c r="G737" s="4">
        <v>6121</v>
      </c>
      <c r="H737" s="5">
        <v>19436.419999718699</v>
      </c>
      <c r="I737" s="5">
        <v>12242</v>
      </c>
      <c r="J737" s="6">
        <v>3.17536677008964</v>
      </c>
      <c r="K737" s="3" t="s">
        <v>10</v>
      </c>
      <c r="L737" s="7">
        <v>-1.4839313798938E-3</v>
      </c>
      <c r="M737" s="8">
        <v>0.91638595703271208</v>
      </c>
      <c r="N737" s="1" t="s">
        <v>17</v>
      </c>
    </row>
    <row r="738" spans="1:14" x14ac:dyDescent="0.3">
      <c r="A738" s="3">
        <f t="shared" si="11"/>
        <v>737</v>
      </c>
      <c r="B738" s="3">
        <v>4</v>
      </c>
      <c r="C738" s="4">
        <v>5773</v>
      </c>
      <c r="D738" s="5">
        <v>18301.39000064135</v>
      </c>
      <c r="E738" s="5">
        <v>11546</v>
      </c>
      <c r="F738" s="6">
        <v>3.1701697558706599</v>
      </c>
      <c r="G738" s="4">
        <v>5566</v>
      </c>
      <c r="H738" s="5">
        <v>17604.0999997258</v>
      </c>
      <c r="I738" s="5">
        <v>11132</v>
      </c>
      <c r="J738" s="6">
        <v>3.1627919510826099</v>
      </c>
      <c r="K738" s="3" t="s">
        <v>10</v>
      </c>
      <c r="L738" s="7">
        <v>2.3272585874587999E-3</v>
      </c>
      <c r="M738" s="8">
        <v>0.96414342629482075</v>
      </c>
      <c r="N738" s="1" t="s">
        <v>17</v>
      </c>
    </row>
    <row r="739" spans="1:14" x14ac:dyDescent="0.3">
      <c r="A739" s="3">
        <f t="shared" si="11"/>
        <v>738</v>
      </c>
      <c r="B739" s="3">
        <v>4</v>
      </c>
      <c r="C739" s="4">
        <v>9318.5</v>
      </c>
      <c r="D739" s="5">
        <v>34924.605400681503</v>
      </c>
      <c r="E739" s="5">
        <v>26557.724578142152</v>
      </c>
      <c r="F739" s="6">
        <v>3.7478784569063199</v>
      </c>
      <c r="G739" s="4">
        <v>9157</v>
      </c>
      <c r="H739" s="5">
        <v>33519.320217251799</v>
      </c>
      <c r="I739" s="5">
        <v>26097.4495811462</v>
      </c>
      <c r="J739" s="6">
        <v>3.66051329226294</v>
      </c>
      <c r="K739" s="3" t="s">
        <v>10</v>
      </c>
      <c r="L739" s="7">
        <v>2.33105650697879E-2</v>
      </c>
      <c r="M739" s="8">
        <v>0.98266888447711542</v>
      </c>
      <c r="N739" s="1" t="s">
        <v>18</v>
      </c>
    </row>
    <row r="740" spans="1:14" x14ac:dyDescent="0.3">
      <c r="A740" s="3">
        <f t="shared" si="11"/>
        <v>739</v>
      </c>
      <c r="B740" s="3">
        <v>4</v>
      </c>
      <c r="C740" s="4">
        <v>8369.5</v>
      </c>
      <c r="D740" s="5">
        <v>31185.585373073802</v>
      </c>
      <c r="E740" s="5">
        <v>23853.074592351899</v>
      </c>
      <c r="F740" s="6">
        <v>3.72609897521642</v>
      </c>
      <c r="G740" s="4">
        <v>8139</v>
      </c>
      <c r="H740" s="5">
        <v>29864.590438723601</v>
      </c>
      <c r="I740" s="5">
        <v>23196.149578571301</v>
      </c>
      <c r="J740" s="6">
        <v>3.66931938060248</v>
      </c>
      <c r="K740" s="3" t="s">
        <v>10</v>
      </c>
      <c r="L740" s="7">
        <v>1.52383484688953E-2</v>
      </c>
      <c r="M740" s="8">
        <v>0.97245952565864147</v>
      </c>
      <c r="N740" s="1" t="s">
        <v>17</v>
      </c>
    </row>
    <row r="741" spans="1:14" x14ac:dyDescent="0.3">
      <c r="A741" s="3">
        <f t="shared" si="11"/>
        <v>740</v>
      </c>
      <c r="B741" s="3">
        <v>4</v>
      </c>
      <c r="C741" s="4">
        <v>7847.5</v>
      </c>
      <c r="D741" s="5">
        <v>31929.980048611749</v>
      </c>
      <c r="E741" s="5">
        <v>23620.974802613251</v>
      </c>
      <c r="F741" s="6">
        <v>4.0688091810910203</v>
      </c>
      <c r="G741" s="4">
        <v>9102</v>
      </c>
      <c r="H741" s="5">
        <v>36270.450002670303</v>
      </c>
      <c r="I741" s="5">
        <v>27397.019770383798</v>
      </c>
      <c r="J741" s="6">
        <v>3.9848879370105799</v>
      </c>
      <c r="K741" s="3" t="s">
        <v>10</v>
      </c>
      <c r="L741" s="7">
        <v>2.0625504993069199E-2</v>
      </c>
      <c r="M741" s="8">
        <v>1.1598598279706913</v>
      </c>
      <c r="N741" s="1" t="s">
        <v>17</v>
      </c>
    </row>
    <row r="742" spans="1:14" x14ac:dyDescent="0.3">
      <c r="A742" s="3">
        <f t="shared" si="11"/>
        <v>741</v>
      </c>
      <c r="B742" s="3">
        <v>4</v>
      </c>
      <c r="C742" s="4">
        <v>7321.5</v>
      </c>
      <c r="D742" s="5">
        <v>29704.99505609275</v>
      </c>
      <c r="E742" s="5">
        <v>22037.714823007602</v>
      </c>
      <c r="F742" s="6">
        <v>4.0572280347050098</v>
      </c>
      <c r="G742" s="4">
        <v>8328</v>
      </c>
      <c r="H742" s="5">
        <v>33178.330006599397</v>
      </c>
      <c r="I742" s="5">
        <v>25067.279793739301</v>
      </c>
      <c r="J742" s="6">
        <v>3.9839493283620802</v>
      </c>
      <c r="K742" s="3" t="s">
        <v>10</v>
      </c>
      <c r="L742" s="7">
        <v>1.80612737849862E-2</v>
      </c>
      <c r="M742" s="8">
        <v>1.1374718295431263</v>
      </c>
      <c r="N742" s="1" t="s">
        <v>17</v>
      </c>
    </row>
    <row r="743" spans="1:14" x14ac:dyDescent="0.3">
      <c r="A743" s="3">
        <f t="shared" si="11"/>
        <v>742</v>
      </c>
      <c r="B743" s="3">
        <v>4</v>
      </c>
      <c r="C743" s="4">
        <v>7979</v>
      </c>
      <c r="D743" s="5">
        <v>40617.710006713904</v>
      </c>
      <c r="E743" s="5">
        <v>31118.100509166699</v>
      </c>
      <c r="F743" s="6">
        <v>5.0905765141889798</v>
      </c>
      <c r="G743" s="4">
        <v>9477</v>
      </c>
      <c r="H743" s="5">
        <v>46907.498998880401</v>
      </c>
      <c r="I743" s="5">
        <v>36960.300535201997</v>
      </c>
      <c r="J743" s="6">
        <v>4.9496147513855</v>
      </c>
      <c r="K743" s="3" t="s">
        <v>10</v>
      </c>
      <c r="L743" s="7">
        <v>2.7690726661425601E-2</v>
      </c>
      <c r="M743" s="8">
        <v>1.187742824915403</v>
      </c>
      <c r="N743" s="1" t="s">
        <v>18</v>
      </c>
    </row>
    <row r="744" spans="1:14" x14ac:dyDescent="0.3">
      <c r="A744" s="3">
        <f t="shared" si="11"/>
        <v>743</v>
      </c>
      <c r="B744" s="3">
        <v>4</v>
      </c>
      <c r="C744" s="4">
        <v>7805</v>
      </c>
      <c r="D744" s="5">
        <v>39601.9300084114</v>
      </c>
      <c r="E744" s="5">
        <v>30439.5004940033</v>
      </c>
      <c r="F744" s="6">
        <v>5.0739180023589201</v>
      </c>
      <c r="G744" s="4">
        <v>10982</v>
      </c>
      <c r="H744" s="5">
        <v>48930.980012893699</v>
      </c>
      <c r="I744" s="5">
        <v>42829.800589084603</v>
      </c>
      <c r="J744" s="6">
        <v>4.4555618296206196</v>
      </c>
      <c r="K744" s="3" t="s">
        <v>12</v>
      </c>
      <c r="L744" s="7">
        <v>0.12186956360958601</v>
      </c>
      <c r="M744" s="8">
        <v>1.4070467648942986</v>
      </c>
      <c r="N744" s="1" t="s">
        <v>17</v>
      </c>
    </row>
    <row r="745" spans="1:14" x14ac:dyDescent="0.3">
      <c r="A745" s="3">
        <f t="shared" si="11"/>
        <v>744</v>
      </c>
      <c r="B745" s="3">
        <v>4</v>
      </c>
      <c r="C745" s="4">
        <v>7596</v>
      </c>
      <c r="D745" s="5">
        <v>42207.330001473398</v>
      </c>
      <c r="E745" s="5">
        <v>31105.618660926801</v>
      </c>
      <c r="F745" s="6">
        <v>5.5565205373187796</v>
      </c>
      <c r="G745" s="4">
        <v>9049</v>
      </c>
      <c r="H745" s="5">
        <v>50152.100001037099</v>
      </c>
      <c r="I745" s="5">
        <v>37055.6534523964</v>
      </c>
      <c r="J745" s="6">
        <v>5.5422809151328503</v>
      </c>
      <c r="K745" s="3" t="s">
        <v>10</v>
      </c>
      <c r="L745" s="7">
        <v>2.5626868631717899E-3</v>
      </c>
      <c r="M745" s="8">
        <v>1.1912848867825172</v>
      </c>
      <c r="N745" s="1" t="s">
        <v>17</v>
      </c>
    </row>
    <row r="746" spans="1:14" x14ac:dyDescent="0.3">
      <c r="A746" s="3">
        <f t="shared" si="11"/>
        <v>745</v>
      </c>
      <c r="B746" s="3">
        <v>4</v>
      </c>
      <c r="C746" s="4">
        <v>22233</v>
      </c>
      <c r="D746" s="5">
        <v>201802.75998234699</v>
      </c>
      <c r="E746" s="5">
        <v>149628.091982365</v>
      </c>
      <c r="F746" s="6">
        <v>9.0767219890409496</v>
      </c>
      <c r="G746" s="4">
        <v>23787</v>
      </c>
      <c r="H746" s="5">
        <v>210148.00000274199</v>
      </c>
      <c r="I746" s="5">
        <v>160086.51208925201</v>
      </c>
      <c r="J746" s="6">
        <v>8.8345735066524504</v>
      </c>
      <c r="K746" s="3" t="s">
        <v>10</v>
      </c>
      <c r="L746" s="7">
        <v>2.6677966195380699E-2</v>
      </c>
      <c r="M746" s="8">
        <v>1.0698961003913101</v>
      </c>
      <c r="N746" s="1" t="s">
        <v>18</v>
      </c>
    </row>
    <row r="747" spans="1:14" x14ac:dyDescent="0.3">
      <c r="A747" s="3">
        <f t="shared" si="11"/>
        <v>746</v>
      </c>
      <c r="B747" s="3">
        <v>4</v>
      </c>
      <c r="C747" s="4">
        <v>25935</v>
      </c>
      <c r="D747" s="5">
        <v>232772.11998987201</v>
      </c>
      <c r="E747" s="5">
        <v>174542.552371025</v>
      </c>
      <c r="F747" s="6">
        <v>8.9752118754529402</v>
      </c>
      <c r="G747" s="4">
        <v>36026</v>
      </c>
      <c r="H747" s="5">
        <v>286661.51000523602</v>
      </c>
      <c r="I747" s="5">
        <v>242454.98351097101</v>
      </c>
      <c r="J747" s="6">
        <v>7.9570729474611603</v>
      </c>
      <c r="K747" s="3" t="s">
        <v>12</v>
      </c>
      <c r="L747" s="7">
        <v>0.113438985298651</v>
      </c>
      <c r="M747" s="8">
        <v>1.3890881048775785</v>
      </c>
      <c r="N747" s="1" t="s">
        <v>18</v>
      </c>
    </row>
    <row r="748" spans="1:14" x14ac:dyDescent="0.3">
      <c r="A748" s="3">
        <f t="shared" si="11"/>
        <v>747</v>
      </c>
      <c r="B748" s="3">
        <v>4</v>
      </c>
      <c r="C748" s="4">
        <v>9949.5</v>
      </c>
      <c r="D748" s="5">
        <v>89631.045003054503</v>
      </c>
      <c r="E748" s="5">
        <v>66960.135853051994</v>
      </c>
      <c r="F748" s="6">
        <v>9.0085979198004598</v>
      </c>
      <c r="G748" s="4">
        <v>11899</v>
      </c>
      <c r="H748" s="5">
        <v>105267.290025711</v>
      </c>
      <c r="I748" s="5">
        <v>80080.271060943604</v>
      </c>
      <c r="J748" s="6">
        <v>8.8467341815035798</v>
      </c>
      <c r="K748" s="3" t="s">
        <v>10</v>
      </c>
      <c r="L748" s="7">
        <v>1.7967694833078598E-2</v>
      </c>
      <c r="M748" s="8">
        <v>1.1959394944469572</v>
      </c>
      <c r="N748" s="1" t="s">
        <v>18</v>
      </c>
    </row>
    <row r="749" spans="1:14" x14ac:dyDescent="0.3">
      <c r="A749" s="3">
        <f t="shared" si="11"/>
        <v>748</v>
      </c>
      <c r="B749" s="3">
        <v>4</v>
      </c>
      <c r="C749" s="4">
        <v>7881</v>
      </c>
      <c r="D749" s="5">
        <v>47175.300003528602</v>
      </c>
      <c r="E749" s="5">
        <v>37355.938817977898</v>
      </c>
      <c r="F749" s="6">
        <v>5.9859535596407296</v>
      </c>
      <c r="G749" s="4">
        <v>10745</v>
      </c>
      <c r="H749" s="5">
        <v>57823.169677734397</v>
      </c>
      <c r="I749" s="5">
        <v>50931.298645019502</v>
      </c>
      <c r="J749" s="6">
        <v>5.3814024828045</v>
      </c>
      <c r="K749" s="3" t="s">
        <v>12</v>
      </c>
      <c r="L749" s="7">
        <v>0.100994949394915</v>
      </c>
      <c r="M749" s="8">
        <v>1.363405659180307</v>
      </c>
      <c r="N749" s="1" t="s">
        <v>18</v>
      </c>
    </row>
    <row r="750" spans="1:14" x14ac:dyDescent="0.3">
      <c r="A750" s="3">
        <f t="shared" si="11"/>
        <v>749</v>
      </c>
      <c r="B750" s="3">
        <v>4</v>
      </c>
      <c r="C750" s="4">
        <v>7628</v>
      </c>
      <c r="D750" s="5">
        <v>9650.2949720174001</v>
      </c>
      <c r="E750" s="5">
        <v>1983.2799292206751</v>
      </c>
      <c r="F750" s="6">
        <v>1.2651147052985601</v>
      </c>
      <c r="G750" s="4">
        <v>8989</v>
      </c>
      <c r="H750" s="5">
        <v>11233.539994061</v>
      </c>
      <c r="I750" s="5">
        <v>2337.1399167776099</v>
      </c>
      <c r="J750" s="6">
        <v>1.2496985197531401</v>
      </c>
      <c r="K750" s="3" t="s">
        <v>10</v>
      </c>
      <c r="L750" s="7">
        <v>1.21856029977762E-2</v>
      </c>
      <c r="M750" s="8">
        <v>1.1784216046145779</v>
      </c>
      <c r="N750" s="1" t="s">
        <v>18</v>
      </c>
    </row>
    <row r="751" spans="1:14" x14ac:dyDescent="0.3">
      <c r="A751" s="3">
        <f t="shared" si="11"/>
        <v>750</v>
      </c>
      <c r="B751" s="3">
        <v>4</v>
      </c>
      <c r="C751" s="4">
        <v>31862.5</v>
      </c>
      <c r="D751" s="5">
        <v>15922.3300023675</v>
      </c>
      <c r="E751" s="5">
        <v>14073.666161477549</v>
      </c>
      <c r="F751" s="6">
        <v>0.49972004715158902</v>
      </c>
      <c r="G751" s="4">
        <v>39384</v>
      </c>
      <c r="H751" s="5">
        <v>19538.7900031805</v>
      </c>
      <c r="I751" s="5">
        <v>17395.912688762</v>
      </c>
      <c r="J751" s="6">
        <v>0.49610984164078098</v>
      </c>
      <c r="K751" s="3" t="s">
        <v>10</v>
      </c>
      <c r="L751" s="7">
        <v>7.2244560357071401E-3</v>
      </c>
      <c r="M751" s="8">
        <v>1.2360612004707729</v>
      </c>
      <c r="N751" s="1" t="s">
        <v>17</v>
      </c>
    </row>
    <row r="752" spans="1:14" x14ac:dyDescent="0.3">
      <c r="A752" s="3">
        <f t="shared" si="11"/>
        <v>751</v>
      </c>
      <c r="B752" s="3">
        <v>4</v>
      </c>
      <c r="C752" s="4">
        <v>31820.5</v>
      </c>
      <c r="D752" s="5">
        <v>15879.605001032351</v>
      </c>
      <c r="E752" s="5">
        <v>14055.114762142301</v>
      </c>
      <c r="F752" s="6">
        <v>0.49903694162669798</v>
      </c>
      <c r="G752" s="4">
        <v>41803</v>
      </c>
      <c r="H752" s="5">
        <v>20703.360002249501</v>
      </c>
      <c r="I752" s="5">
        <v>18464.384989321199</v>
      </c>
      <c r="J752" s="6">
        <v>0.49526014884696001</v>
      </c>
      <c r="K752" s="3" t="s">
        <v>10</v>
      </c>
      <c r="L752" s="7">
        <v>7.5681627244406201E-3</v>
      </c>
      <c r="M752" s="8">
        <v>1.3137128580631983</v>
      </c>
      <c r="N752" s="1" t="s">
        <v>18</v>
      </c>
    </row>
    <row r="753" spans="1:14" x14ac:dyDescent="0.3">
      <c r="A753" s="3">
        <f t="shared" si="11"/>
        <v>752</v>
      </c>
      <c r="B753" s="3">
        <v>4</v>
      </c>
      <c r="C753" s="4">
        <v>32841.5</v>
      </c>
      <c r="D753" s="5">
        <v>16437.529998660098</v>
      </c>
      <c r="E753" s="5">
        <v>14506.090457916251</v>
      </c>
      <c r="F753" s="6">
        <v>0.50051093886272202</v>
      </c>
      <c r="G753" s="4">
        <v>34650</v>
      </c>
      <c r="H753" s="5">
        <v>17258.850001990799</v>
      </c>
      <c r="I753" s="5">
        <v>15304.9048994184</v>
      </c>
      <c r="J753" s="6">
        <v>0.49809090914836401</v>
      </c>
      <c r="K753" s="3" t="s">
        <v>10</v>
      </c>
      <c r="L753" s="7">
        <v>4.8351185287927798E-3</v>
      </c>
      <c r="M753" s="8">
        <v>1.0550675212764338</v>
      </c>
      <c r="N753" s="1" t="s">
        <v>18</v>
      </c>
    </row>
    <row r="754" spans="1:14" x14ac:dyDescent="0.3">
      <c r="A754" s="3">
        <f t="shared" si="11"/>
        <v>753</v>
      </c>
      <c r="B754" s="3">
        <v>4</v>
      </c>
      <c r="C754" s="4">
        <v>33605.5</v>
      </c>
      <c r="D754" s="5">
        <v>16818.670001015049</v>
      </c>
      <c r="E754" s="5">
        <v>14843.54925879835</v>
      </c>
      <c r="F754" s="6">
        <v>0.50047373200860201</v>
      </c>
      <c r="G754" s="4">
        <v>40876</v>
      </c>
      <c r="H754" s="5">
        <v>20401.669999420599</v>
      </c>
      <c r="I754" s="5">
        <v>18054.929085433501</v>
      </c>
      <c r="J754" s="6">
        <v>0.49911121439036699</v>
      </c>
      <c r="K754" s="3" t="s">
        <v>10</v>
      </c>
      <c r="L754" s="7">
        <v>2.7224558075534099E-3</v>
      </c>
      <c r="M754" s="8">
        <v>1.2163485143800865</v>
      </c>
      <c r="N754" s="1" t="s">
        <v>17</v>
      </c>
    </row>
    <row r="755" spans="1:14" x14ac:dyDescent="0.3">
      <c r="A755" s="3">
        <f t="shared" si="11"/>
        <v>754</v>
      </c>
      <c r="B755" s="3">
        <v>4</v>
      </c>
      <c r="C755" s="4">
        <v>60783</v>
      </c>
      <c r="D755" s="5">
        <v>36265.660050675302</v>
      </c>
      <c r="E755" s="5">
        <v>32214.989822268501</v>
      </c>
      <c r="F755" s="6">
        <v>0.59664149598860305</v>
      </c>
      <c r="G755" s="4">
        <v>69004</v>
      </c>
      <c r="H755" s="5">
        <v>34424.110006540999</v>
      </c>
      <c r="I755" s="5">
        <v>36572.119796156898</v>
      </c>
      <c r="J755" s="6">
        <v>0.49887122495132202</v>
      </c>
      <c r="K755" s="3" t="s">
        <v>12</v>
      </c>
      <c r="L755" s="7">
        <v>0.16386770228792299</v>
      </c>
      <c r="M755" s="8">
        <v>1.1352516328578715</v>
      </c>
      <c r="N755" s="1" t="s">
        <v>17</v>
      </c>
    </row>
    <row r="756" spans="1:14" x14ac:dyDescent="0.3">
      <c r="A756" s="3">
        <f t="shared" si="11"/>
        <v>755</v>
      </c>
      <c r="B756" s="3">
        <v>4</v>
      </c>
      <c r="C756" s="4">
        <v>12143</v>
      </c>
      <c r="D756" s="5">
        <v>21773.880124449701</v>
      </c>
      <c r="E756" s="5">
        <v>13478.730077624299</v>
      </c>
      <c r="F756" s="6">
        <v>1.7931219735196999</v>
      </c>
      <c r="G756" s="4">
        <v>13238</v>
      </c>
      <c r="H756" s="5">
        <v>23081.3699987531</v>
      </c>
      <c r="I756" s="5">
        <v>14694.180079936999</v>
      </c>
      <c r="J756" s="6">
        <v>1.7435692701883301</v>
      </c>
      <c r="K756" s="3" t="s">
        <v>10</v>
      </c>
      <c r="L756" s="7">
        <v>2.7634875966696101E-2</v>
      </c>
      <c r="M756" s="8">
        <v>1.0901754097010623</v>
      </c>
      <c r="N756" s="1" t="s">
        <v>17</v>
      </c>
    </row>
    <row r="757" spans="1:14" x14ac:dyDescent="0.3">
      <c r="A757" s="3">
        <f t="shared" si="11"/>
        <v>756</v>
      </c>
      <c r="B757" s="3">
        <v>4</v>
      </c>
      <c r="C757" s="4">
        <v>12143</v>
      </c>
      <c r="D757" s="5">
        <v>21952.7300482094</v>
      </c>
      <c r="E757" s="5">
        <v>13478.730076670599</v>
      </c>
      <c r="F757" s="6">
        <v>1.8078506174923401</v>
      </c>
      <c r="G757" s="4">
        <v>12753</v>
      </c>
      <c r="H757" s="5">
        <v>22111.729999184601</v>
      </c>
      <c r="I757" s="5">
        <v>14155.830082655</v>
      </c>
      <c r="J757" s="6">
        <v>1.7338453696529901</v>
      </c>
      <c r="K757" s="3" t="s">
        <v>10</v>
      </c>
      <c r="L757" s="7">
        <v>4.0935488321482999E-2</v>
      </c>
      <c r="M757" s="8">
        <v>1.0502347031211396</v>
      </c>
      <c r="N757" s="1" t="s">
        <v>18</v>
      </c>
    </row>
    <row r="758" spans="1:14" x14ac:dyDescent="0.3">
      <c r="A758" s="3">
        <f t="shared" si="11"/>
        <v>757</v>
      </c>
      <c r="B758" s="3">
        <v>4</v>
      </c>
      <c r="C758" s="4">
        <v>4445</v>
      </c>
      <c r="D758" s="5">
        <v>8555.3851388394996</v>
      </c>
      <c r="E758" s="5">
        <v>5200.6498514413997</v>
      </c>
      <c r="F758" s="6">
        <v>1.92472106610562</v>
      </c>
      <c r="G758" s="4">
        <v>5103</v>
      </c>
      <c r="H758" s="5">
        <v>9401.8701422810609</v>
      </c>
      <c r="I758" s="5">
        <v>5970.50983548164</v>
      </c>
      <c r="J758" s="6">
        <v>1.8424201728945799</v>
      </c>
      <c r="K758" s="3" t="s">
        <v>10</v>
      </c>
      <c r="L758" s="7">
        <v>4.2759906700434898E-2</v>
      </c>
      <c r="M758" s="8">
        <v>1.148031496062992</v>
      </c>
      <c r="N758" s="1" t="s">
        <v>18</v>
      </c>
    </row>
    <row r="759" spans="1:14" x14ac:dyDescent="0.3">
      <c r="A759" s="3">
        <f t="shared" si="11"/>
        <v>758</v>
      </c>
      <c r="B759" s="3">
        <v>4</v>
      </c>
      <c r="C759" s="4">
        <v>8694</v>
      </c>
      <c r="D759" s="5">
        <v>16692.7202729583</v>
      </c>
      <c r="E759" s="5">
        <v>10171.979708909999</v>
      </c>
      <c r="F759" s="6">
        <v>1.9200276366411599</v>
      </c>
      <c r="G759" s="4">
        <v>13265</v>
      </c>
      <c r="H759" s="5">
        <v>19811.750004291502</v>
      </c>
      <c r="I759" s="5">
        <v>15520.049586892101</v>
      </c>
      <c r="J759" s="6">
        <v>1.49353562037629</v>
      </c>
      <c r="K759" s="3" t="s">
        <v>12</v>
      </c>
      <c r="L759" s="7">
        <v>0.22212806114132899</v>
      </c>
      <c r="M759" s="8">
        <v>1.5257648953301126</v>
      </c>
      <c r="N759" s="1" t="s">
        <v>17</v>
      </c>
    </row>
    <row r="760" spans="1:14" x14ac:dyDescent="0.3">
      <c r="A760" s="3">
        <f t="shared" si="11"/>
        <v>759</v>
      </c>
      <c r="B760" s="3">
        <v>4</v>
      </c>
      <c r="C760" s="4">
        <v>9408</v>
      </c>
      <c r="D760" s="5">
        <v>29129.640000857398</v>
      </c>
      <c r="E760" s="5">
        <v>11129.663831829999</v>
      </c>
      <c r="F760" s="6">
        <v>3.0962627551931798</v>
      </c>
      <c r="G760" s="4">
        <v>11703</v>
      </c>
      <c r="H760" s="5">
        <v>34910.990001439997</v>
      </c>
      <c r="I760" s="5">
        <v>13844.6488224268</v>
      </c>
      <c r="J760" s="6">
        <v>2.9830804068563701</v>
      </c>
      <c r="K760" s="3" t="s">
        <v>10</v>
      </c>
      <c r="L760" s="7">
        <v>3.6554503698685598E-2</v>
      </c>
      <c r="M760" s="8">
        <v>1.2439413265306123</v>
      </c>
      <c r="N760" s="1" t="s">
        <v>17</v>
      </c>
    </row>
    <row r="761" spans="1:14" x14ac:dyDescent="0.3">
      <c r="A761" s="3">
        <f t="shared" si="11"/>
        <v>760</v>
      </c>
      <c r="B761" s="3">
        <v>4</v>
      </c>
      <c r="C761" s="4">
        <v>18382</v>
      </c>
      <c r="D761" s="5">
        <v>122028.52999258001</v>
      </c>
      <c r="E761" s="5">
        <v>97424.601549148603</v>
      </c>
      <c r="F761" s="6">
        <v>6.6384794904025899</v>
      </c>
      <c r="G761" s="4">
        <v>17618</v>
      </c>
      <c r="H761" s="5">
        <v>105526.959990501</v>
      </c>
      <c r="I761" s="5">
        <v>93375.401468277007</v>
      </c>
      <c r="J761" s="6">
        <v>5.9897241452208796</v>
      </c>
      <c r="K761" s="3" t="s">
        <v>11</v>
      </c>
      <c r="L761" s="7">
        <v>9.7726496876225102E-2</v>
      </c>
      <c r="M761" s="8">
        <v>0.95843760200195849</v>
      </c>
      <c r="N761" s="1" t="s">
        <v>18</v>
      </c>
    </row>
    <row r="762" spans="1:14" x14ac:dyDescent="0.3">
      <c r="A762" s="3">
        <f t="shared" si="11"/>
        <v>761</v>
      </c>
      <c r="B762" s="3">
        <v>4</v>
      </c>
      <c r="C762" s="4">
        <v>1078</v>
      </c>
      <c r="D762" s="5">
        <v>3004.8199808280901</v>
      </c>
      <c r="E762" s="5">
        <v>1080.69505429268</v>
      </c>
      <c r="F762" s="6">
        <v>2.7874025796179001</v>
      </c>
      <c r="G762" s="4">
        <v>1076</v>
      </c>
      <c r="H762" s="5">
        <v>3003.86997836828</v>
      </c>
      <c r="I762" s="5">
        <v>1078.69005417824</v>
      </c>
      <c r="J762" s="6">
        <v>2.7917007233905999</v>
      </c>
      <c r="K762" s="3" t="s">
        <v>10</v>
      </c>
      <c r="L762" s="7">
        <v>-1.54198887671633E-3</v>
      </c>
      <c r="M762" s="8">
        <v>0.99814471243042668</v>
      </c>
      <c r="N762" s="1" t="s">
        <v>17</v>
      </c>
    </row>
    <row r="763" spans="1:14" x14ac:dyDescent="0.3">
      <c r="A763" s="3">
        <f t="shared" si="11"/>
        <v>762</v>
      </c>
      <c r="B763" s="3">
        <v>4</v>
      </c>
      <c r="C763" s="4">
        <v>32189</v>
      </c>
      <c r="D763" s="5">
        <v>22520.5797033608</v>
      </c>
      <c r="E763" s="5">
        <v>19232.927793860399</v>
      </c>
      <c r="F763" s="6">
        <v>0.69963589124734504</v>
      </c>
      <c r="G763" s="4">
        <v>35368</v>
      </c>
      <c r="H763" s="5">
        <v>24714.009699333499</v>
      </c>
      <c r="I763" s="5">
        <v>21132.3803080916</v>
      </c>
      <c r="J763" s="6">
        <v>0.69876752146950505</v>
      </c>
      <c r="K763" s="3" t="s">
        <v>10</v>
      </c>
      <c r="L763" s="7">
        <v>1.2411738572930199E-3</v>
      </c>
      <c r="M763" s="8">
        <v>1.0987604461151326</v>
      </c>
      <c r="N763" s="1" t="s">
        <v>18</v>
      </c>
    </row>
    <row r="764" spans="1:14" x14ac:dyDescent="0.3">
      <c r="A764" s="3">
        <f t="shared" si="11"/>
        <v>763</v>
      </c>
      <c r="B764" s="3">
        <v>4</v>
      </c>
      <c r="C764" s="4">
        <v>31620</v>
      </c>
      <c r="D764" s="5">
        <v>22109.269678413901</v>
      </c>
      <c r="E764" s="5">
        <v>18892.950301527999</v>
      </c>
      <c r="F764" s="6">
        <v>0.699217889892912</v>
      </c>
      <c r="G764" s="4">
        <v>36915</v>
      </c>
      <c r="H764" s="5">
        <v>25708.979682087898</v>
      </c>
      <c r="I764" s="5">
        <v>22056.7128162384</v>
      </c>
      <c r="J764" s="6">
        <v>0.69643721203001197</v>
      </c>
      <c r="K764" s="3" t="s">
        <v>10</v>
      </c>
      <c r="L764" s="7">
        <v>3.9768402712427103E-3</v>
      </c>
      <c r="M764" s="8">
        <v>1.1674573055028463</v>
      </c>
      <c r="N764" s="1" t="s">
        <v>18</v>
      </c>
    </row>
    <row r="765" spans="1:14" x14ac:dyDescent="0.3">
      <c r="A765" s="3">
        <f t="shared" si="11"/>
        <v>764</v>
      </c>
      <c r="B765" s="3">
        <v>4</v>
      </c>
      <c r="C765" s="4">
        <v>29351</v>
      </c>
      <c r="D765" s="5">
        <v>24870.060136735399</v>
      </c>
      <c r="E765" s="5">
        <v>20252.189861774401</v>
      </c>
      <c r="F765" s="6">
        <v>0.847332633870582</v>
      </c>
      <c r="G765" s="4">
        <v>37225</v>
      </c>
      <c r="H765" s="5">
        <v>27838.129997879299</v>
      </c>
      <c r="I765" s="5">
        <v>25685.249819696</v>
      </c>
      <c r="J765" s="6">
        <v>0.74783425111831503</v>
      </c>
      <c r="K765" s="3" t="s">
        <v>12</v>
      </c>
      <c r="L765" s="7">
        <v>0.11742541096023</v>
      </c>
      <c r="M765" s="8">
        <v>1.2682702463289155</v>
      </c>
      <c r="N765" s="1" t="s">
        <v>18</v>
      </c>
    </row>
    <row r="766" spans="1:14" x14ac:dyDescent="0.3">
      <c r="A766" s="3">
        <f t="shared" si="11"/>
        <v>765</v>
      </c>
      <c r="B766" s="3">
        <v>4</v>
      </c>
      <c r="C766" s="4">
        <v>35843</v>
      </c>
      <c r="D766" s="5">
        <v>25070.339657425899</v>
      </c>
      <c r="E766" s="5">
        <v>21416.192804694201</v>
      </c>
      <c r="F766" s="6">
        <v>0.69944869730284498</v>
      </c>
      <c r="G766" s="4">
        <v>38607</v>
      </c>
      <c r="H766" s="5">
        <v>26980.539638567701</v>
      </c>
      <c r="I766" s="5">
        <v>23067.6828278303</v>
      </c>
      <c r="J766" s="6">
        <v>0.698850976210732</v>
      </c>
      <c r="K766" s="3" t="s">
        <v>10</v>
      </c>
      <c r="L766" s="7">
        <v>8.5456030502081999E-4</v>
      </c>
      <c r="M766" s="8">
        <v>1.0771140808526072</v>
      </c>
      <c r="N766" s="1" t="s">
        <v>18</v>
      </c>
    </row>
    <row r="767" spans="1:14" x14ac:dyDescent="0.3">
      <c r="A767" s="3">
        <f t="shared" si="11"/>
        <v>766</v>
      </c>
      <c r="B767" s="3">
        <v>4</v>
      </c>
      <c r="C767" s="4">
        <v>34361</v>
      </c>
      <c r="D767" s="5">
        <v>24039.299671724399</v>
      </c>
      <c r="E767" s="5">
        <v>20530.6978180408</v>
      </c>
      <c r="F767" s="6">
        <v>0.69961001343745599</v>
      </c>
      <c r="G767" s="4">
        <v>35950</v>
      </c>
      <c r="H767" s="5">
        <v>25053.259666632901</v>
      </c>
      <c r="I767" s="5">
        <v>21480.125328361999</v>
      </c>
      <c r="J767" s="6">
        <v>0.69689178488547598</v>
      </c>
      <c r="K767" s="3" t="s">
        <v>10</v>
      </c>
      <c r="L767" s="7">
        <v>3.88534826513522E-3</v>
      </c>
      <c r="M767" s="8">
        <v>1.0462442885829866</v>
      </c>
      <c r="N767" s="1" t="s">
        <v>17</v>
      </c>
    </row>
    <row r="768" spans="1:14" x14ac:dyDescent="0.3">
      <c r="A768" s="3">
        <f t="shared" si="11"/>
        <v>767</v>
      </c>
      <c r="B768" s="3">
        <v>4</v>
      </c>
      <c r="C768" s="4">
        <v>23980</v>
      </c>
      <c r="D768" s="5">
        <v>20322.930145919301</v>
      </c>
      <c r="E768" s="5">
        <v>16546.1998682618</v>
      </c>
      <c r="F768" s="6">
        <v>0.84749500191490101</v>
      </c>
      <c r="G768" s="4">
        <v>29777</v>
      </c>
      <c r="H768" s="5">
        <v>22262.489998668399</v>
      </c>
      <c r="I768" s="5">
        <v>20546.129849672299</v>
      </c>
      <c r="J768" s="6">
        <v>0.74764046071358503</v>
      </c>
      <c r="K768" s="3" t="s">
        <v>12</v>
      </c>
      <c r="L768" s="7">
        <v>0.117823162349861</v>
      </c>
      <c r="M768" s="8">
        <v>1.2417431192660551</v>
      </c>
      <c r="N768" s="1" t="s">
        <v>17</v>
      </c>
    </row>
    <row r="769" spans="1:14" x14ac:dyDescent="0.3">
      <c r="A769" s="3">
        <f t="shared" si="11"/>
        <v>768</v>
      </c>
      <c r="B769" s="3">
        <v>4</v>
      </c>
      <c r="C769" s="4">
        <v>29137.5</v>
      </c>
      <c r="D769" s="5">
        <v>13048.735008023699</v>
      </c>
      <c r="E769" s="5">
        <v>9323.9999702870991</v>
      </c>
      <c r="F769" s="6">
        <v>0.44783303330840601</v>
      </c>
      <c r="G769" s="4">
        <v>29690</v>
      </c>
      <c r="H769" s="5">
        <v>13293.3800086677</v>
      </c>
      <c r="I769" s="5">
        <v>9500.7999741435106</v>
      </c>
      <c r="J769" s="6">
        <v>0.44773930645563198</v>
      </c>
      <c r="K769" s="3" t="s">
        <v>10</v>
      </c>
      <c r="L769" s="7">
        <v>2.09289725864538E-4</v>
      </c>
      <c r="M769" s="8">
        <v>1.018961818961819</v>
      </c>
      <c r="N769" s="1" t="s">
        <v>18</v>
      </c>
    </row>
    <row r="770" spans="1:14" x14ac:dyDescent="0.3">
      <c r="A770" s="3">
        <f t="shared" si="11"/>
        <v>769</v>
      </c>
      <c r="B770" s="3">
        <v>4</v>
      </c>
      <c r="C770" s="4">
        <v>17960</v>
      </c>
      <c r="D770" s="5">
        <v>11763.989884853399</v>
      </c>
      <c r="E770" s="5">
        <v>10057.5999458432</v>
      </c>
      <c r="F770" s="6">
        <v>0.65501057265330498</v>
      </c>
      <c r="G770" s="4">
        <v>17268</v>
      </c>
      <c r="H770" s="5">
        <v>10933.099942512799</v>
      </c>
      <c r="I770" s="5">
        <v>9670.0799396634102</v>
      </c>
      <c r="J770" s="6">
        <v>0.63314222507023499</v>
      </c>
      <c r="K770" s="3" t="s">
        <v>10</v>
      </c>
      <c r="L770" s="7">
        <v>3.33862513004742E-2</v>
      </c>
      <c r="M770" s="8">
        <v>0.96146993318485519</v>
      </c>
      <c r="N770" s="1" t="s">
        <v>18</v>
      </c>
    </row>
    <row r="771" spans="1:14" x14ac:dyDescent="0.3">
      <c r="A771" s="3">
        <f t="shared" ref="A771:A834" si="12">A770+1</f>
        <v>770</v>
      </c>
      <c r="B771" s="3">
        <v>4</v>
      </c>
      <c r="C771" s="4">
        <v>12677</v>
      </c>
      <c r="D771" s="5">
        <v>35733.699933648102</v>
      </c>
      <c r="E771" s="5">
        <v>21043.819714665398</v>
      </c>
      <c r="F771" s="6">
        <v>2.8187820409914099</v>
      </c>
      <c r="G771" s="4">
        <v>16356</v>
      </c>
      <c r="H771" s="5">
        <v>36712.330001473398</v>
      </c>
      <c r="I771" s="5">
        <v>27150.959691524498</v>
      </c>
      <c r="J771" s="6">
        <v>2.2445787479502002</v>
      </c>
      <c r="K771" s="3" t="s">
        <v>12</v>
      </c>
      <c r="L771" s="7">
        <v>0.20370616978929601</v>
      </c>
      <c r="M771" s="8">
        <v>1.2902106176540191</v>
      </c>
      <c r="N771" s="1" t="s">
        <v>18</v>
      </c>
    </row>
    <row r="772" spans="1:14" x14ac:dyDescent="0.3">
      <c r="A772" s="3">
        <f t="shared" si="12"/>
        <v>771</v>
      </c>
      <c r="B772" s="3">
        <v>4</v>
      </c>
      <c r="C772" s="4">
        <v>13728</v>
      </c>
      <c r="D772" s="5">
        <v>38587.349954962701</v>
      </c>
      <c r="E772" s="5">
        <v>22788.479710102099</v>
      </c>
      <c r="F772" s="6">
        <v>2.8108500841319</v>
      </c>
      <c r="G772" s="4">
        <v>16103</v>
      </c>
      <c r="H772" s="5">
        <v>40156.0300011039</v>
      </c>
      <c r="I772" s="5">
        <v>26730.9797013998</v>
      </c>
      <c r="J772" s="6">
        <v>2.4936986897537001</v>
      </c>
      <c r="K772" s="3" t="s">
        <v>12</v>
      </c>
      <c r="L772" s="7">
        <v>0.112831131111763</v>
      </c>
      <c r="M772" s="8">
        <v>1.1730040792540792</v>
      </c>
      <c r="N772" s="1" t="s">
        <v>18</v>
      </c>
    </row>
    <row r="773" spans="1:14" x14ac:dyDescent="0.3">
      <c r="A773" s="3">
        <f t="shared" si="12"/>
        <v>772</v>
      </c>
      <c r="B773" s="3">
        <v>4</v>
      </c>
      <c r="C773" s="4">
        <v>6110</v>
      </c>
      <c r="D773" s="5">
        <v>20179.149916801602</v>
      </c>
      <c r="E773" s="5">
        <v>11792.299727797499</v>
      </c>
      <c r="F773" s="6">
        <v>3.3026431942392098</v>
      </c>
      <c r="G773" s="4">
        <v>6730</v>
      </c>
      <c r="H773" s="5">
        <v>21784.459999430899</v>
      </c>
      <c r="I773" s="5">
        <v>12988.8997073174</v>
      </c>
      <c r="J773" s="6">
        <v>3.23691827628988</v>
      </c>
      <c r="K773" s="3" t="s">
        <v>10</v>
      </c>
      <c r="L773" s="7">
        <v>1.9900701978334601E-2</v>
      </c>
      <c r="M773" s="8">
        <v>1.1014729950900164</v>
      </c>
      <c r="N773" s="1" t="s">
        <v>17</v>
      </c>
    </row>
    <row r="774" spans="1:14" x14ac:dyDescent="0.3">
      <c r="A774" s="3">
        <f t="shared" si="12"/>
        <v>773</v>
      </c>
      <c r="B774" s="3">
        <v>4</v>
      </c>
      <c r="C774" s="4">
        <v>7146</v>
      </c>
      <c r="D774" s="5">
        <v>72270.004997253505</v>
      </c>
      <c r="E774" s="5">
        <v>49093.019637107849</v>
      </c>
      <c r="F774" s="6">
        <v>10.1133508252524</v>
      </c>
      <c r="G774" s="4">
        <v>11284</v>
      </c>
      <c r="H774" s="5">
        <v>111886.479969084</v>
      </c>
      <c r="I774" s="5">
        <v>77521.079508781404</v>
      </c>
      <c r="J774" s="6">
        <v>9.9154980475969694</v>
      </c>
      <c r="K774" s="3" t="s">
        <v>10</v>
      </c>
      <c r="L774" s="7">
        <v>1.9563523610925102E-2</v>
      </c>
      <c r="M774" s="8">
        <v>1.5790652113070249</v>
      </c>
      <c r="N774" s="1" t="s">
        <v>17</v>
      </c>
    </row>
    <row r="775" spans="1:14" x14ac:dyDescent="0.3">
      <c r="A775" s="3">
        <f t="shared" si="12"/>
        <v>774</v>
      </c>
      <c r="B775" s="3">
        <v>4</v>
      </c>
      <c r="C775" s="4">
        <v>15785</v>
      </c>
      <c r="D775" s="5">
        <v>159516.15000534101</v>
      </c>
      <c r="E775" s="5">
        <v>108442.94923400899</v>
      </c>
      <c r="F775" s="6">
        <v>10.105552740281301</v>
      </c>
      <c r="G775" s="4">
        <v>18773</v>
      </c>
      <c r="H775" s="5">
        <v>189441.839979649</v>
      </c>
      <c r="I775" s="5">
        <v>128970.509160042</v>
      </c>
      <c r="J775" s="6">
        <v>10.0911862770814</v>
      </c>
      <c r="K775" s="3" t="s">
        <v>10</v>
      </c>
      <c r="L775" s="7">
        <v>1.4216405147913799E-3</v>
      </c>
      <c r="M775" s="8">
        <v>1.1892936331960722</v>
      </c>
      <c r="N775" s="1" t="s">
        <v>17</v>
      </c>
    </row>
    <row r="776" spans="1:14" x14ac:dyDescent="0.3">
      <c r="A776" s="3">
        <f t="shared" si="12"/>
        <v>775</v>
      </c>
      <c r="B776" s="3">
        <v>4</v>
      </c>
      <c r="C776" s="4">
        <v>8856.5</v>
      </c>
      <c r="D776" s="5">
        <v>89097.425001539494</v>
      </c>
      <c r="E776" s="5">
        <v>60844.154595852</v>
      </c>
      <c r="F776" s="6">
        <v>10.0601168634945</v>
      </c>
      <c r="G776" s="4">
        <v>11898</v>
      </c>
      <c r="H776" s="5">
        <v>118616.10001981301</v>
      </c>
      <c r="I776" s="5">
        <v>81739.259552001997</v>
      </c>
      <c r="J776" s="6">
        <v>9.9694150294009596</v>
      </c>
      <c r="K776" s="3" t="s">
        <v>10</v>
      </c>
      <c r="L776" s="7">
        <v>9.0159821525239697E-3</v>
      </c>
      <c r="M776" s="8">
        <v>1.3434200869417943</v>
      </c>
      <c r="N776" s="1" t="s">
        <v>18</v>
      </c>
    </row>
    <row r="777" spans="1:14" x14ac:dyDescent="0.3">
      <c r="A777" s="3">
        <f t="shared" si="12"/>
        <v>776</v>
      </c>
      <c r="B777" s="3">
        <v>4</v>
      </c>
      <c r="C777" s="4">
        <v>3320</v>
      </c>
      <c r="D777" s="5">
        <v>37209.850000619903</v>
      </c>
      <c r="E777" s="5">
        <v>25763.2007331848</v>
      </c>
      <c r="F777" s="6">
        <v>11.207786144765</v>
      </c>
      <c r="G777" s="4">
        <v>2289</v>
      </c>
      <c r="H777" s="5">
        <v>19704.000077485998</v>
      </c>
      <c r="I777" s="5">
        <v>17762.640485763601</v>
      </c>
      <c r="J777" s="6">
        <v>8.6081258529864702</v>
      </c>
      <c r="K777" s="3" t="s">
        <v>11</v>
      </c>
      <c r="L777" s="7">
        <v>0.23195127549724101</v>
      </c>
      <c r="M777" s="8">
        <v>0.68945783132530125</v>
      </c>
      <c r="N777" s="1" t="s">
        <v>17</v>
      </c>
    </row>
    <row r="778" spans="1:14" x14ac:dyDescent="0.3">
      <c r="A778" s="3">
        <f t="shared" si="12"/>
        <v>777</v>
      </c>
      <c r="B778" s="3">
        <v>4</v>
      </c>
      <c r="C778" s="4">
        <v>6872.5</v>
      </c>
      <c r="D778" s="5">
        <v>17563.340076670051</v>
      </c>
      <c r="E778" s="5">
        <v>9552.7749412060002</v>
      </c>
      <c r="F778" s="6">
        <v>2.55559695549946</v>
      </c>
      <c r="G778" s="4">
        <v>8032</v>
      </c>
      <c r="H778" s="5">
        <v>20048.759989619299</v>
      </c>
      <c r="I778" s="5">
        <v>11164.4799393415</v>
      </c>
      <c r="J778" s="6">
        <v>2.4961105564764998</v>
      </c>
      <c r="K778" s="3" t="s">
        <v>10</v>
      </c>
      <c r="L778" s="7">
        <v>2.3276909488779401E-2</v>
      </c>
      <c r="M778" s="8">
        <v>1.1687158966897053</v>
      </c>
      <c r="N778" s="1" t="s">
        <v>18</v>
      </c>
    </row>
    <row r="779" spans="1:14" x14ac:dyDescent="0.3">
      <c r="A779" s="3">
        <f t="shared" si="12"/>
        <v>778</v>
      </c>
      <c r="B779" s="3">
        <v>4</v>
      </c>
      <c r="C779" s="4">
        <v>23540</v>
      </c>
      <c r="D779" s="5">
        <v>163262.24845409399</v>
      </c>
      <c r="E779" s="5">
        <v>115110.598615646</v>
      </c>
      <c r="F779" s="6">
        <v>6.9355245732410298</v>
      </c>
      <c r="G779" s="4">
        <v>23657</v>
      </c>
      <c r="H779" s="5">
        <v>163337.36844849601</v>
      </c>
      <c r="I779" s="5">
        <v>115682.728658676</v>
      </c>
      <c r="J779" s="6">
        <v>6.9043990551843404</v>
      </c>
      <c r="K779" s="3" t="s">
        <v>10</v>
      </c>
      <c r="L779" s="7">
        <v>4.4878390564408698E-3</v>
      </c>
      <c r="M779" s="8">
        <v>1.0049702633814783</v>
      </c>
      <c r="N779" s="1" t="s">
        <v>17</v>
      </c>
    </row>
    <row r="780" spans="1:14" x14ac:dyDescent="0.3">
      <c r="A780" s="3">
        <f t="shared" si="12"/>
        <v>779</v>
      </c>
      <c r="B780" s="3">
        <v>4</v>
      </c>
      <c r="C780" s="4">
        <v>15580</v>
      </c>
      <c r="D780" s="5">
        <v>106650.91857767099</v>
      </c>
      <c r="E780" s="5">
        <v>70733.199672699004</v>
      </c>
      <c r="F780" s="6">
        <v>6.8453734645488504</v>
      </c>
      <c r="G780" s="4">
        <v>16162</v>
      </c>
      <c r="H780" s="5">
        <v>110909.778645813</v>
      </c>
      <c r="I780" s="5">
        <v>73375.479670524597</v>
      </c>
      <c r="J780" s="6">
        <v>6.8623795721948699</v>
      </c>
      <c r="K780" s="3" t="s">
        <v>10</v>
      </c>
      <c r="L780" s="7">
        <v>-2.4843213791172201E-3</v>
      </c>
      <c r="M780" s="8">
        <v>1.0373555840821567</v>
      </c>
      <c r="N780" s="1" t="s">
        <v>18</v>
      </c>
    </row>
    <row r="781" spans="1:14" x14ac:dyDescent="0.3">
      <c r="A781" s="3">
        <f t="shared" si="12"/>
        <v>780</v>
      </c>
      <c r="B781" s="3">
        <v>4</v>
      </c>
      <c r="C781" s="4">
        <v>7313.5</v>
      </c>
      <c r="D781" s="5">
        <v>50765.864308238</v>
      </c>
      <c r="E781" s="5">
        <v>33203.289827346802</v>
      </c>
      <c r="F781" s="6">
        <v>6.9413911681463096</v>
      </c>
      <c r="G781" s="4">
        <v>6711</v>
      </c>
      <c r="H781" s="5">
        <v>46844.789999485001</v>
      </c>
      <c r="I781" s="5">
        <v>30467.9398450851</v>
      </c>
      <c r="J781" s="6">
        <v>6.9802995081932702</v>
      </c>
      <c r="K781" s="3" t="s">
        <v>10</v>
      </c>
      <c r="L781" s="7">
        <v>-5.60526544383598E-3</v>
      </c>
      <c r="M781" s="8">
        <v>0.91761810350721273</v>
      </c>
      <c r="N781" s="1" t="s">
        <v>17</v>
      </c>
    </row>
    <row r="782" spans="1:14" x14ac:dyDescent="0.3">
      <c r="A782" s="3">
        <f t="shared" si="12"/>
        <v>781</v>
      </c>
      <c r="B782" s="3">
        <v>4</v>
      </c>
      <c r="C782" s="4">
        <v>7405.5</v>
      </c>
      <c r="D782" s="5">
        <v>51465.4799921515</v>
      </c>
      <c r="E782" s="5">
        <v>33620.969843387596</v>
      </c>
      <c r="F782" s="6">
        <v>6.9496293284925104</v>
      </c>
      <c r="G782" s="4">
        <v>8218</v>
      </c>
      <c r="H782" s="5">
        <v>54815.859994173101</v>
      </c>
      <c r="I782" s="5">
        <v>37309.719824790998</v>
      </c>
      <c r="J782" s="6">
        <v>6.6702190306854501</v>
      </c>
      <c r="K782" s="3" t="s">
        <v>10</v>
      </c>
      <c r="L782" s="7">
        <v>4.0205064845906399E-2</v>
      </c>
      <c r="M782" s="8">
        <v>1.1097157518060901</v>
      </c>
      <c r="N782" s="1" t="s">
        <v>18</v>
      </c>
    </row>
    <row r="783" spans="1:14" x14ac:dyDescent="0.3">
      <c r="A783" s="3">
        <f t="shared" si="12"/>
        <v>782</v>
      </c>
      <c r="B783" s="3">
        <v>4</v>
      </c>
      <c r="C783" s="4">
        <v>8049.5</v>
      </c>
      <c r="D783" s="5">
        <v>55807.704858887999</v>
      </c>
      <c r="E783" s="5">
        <v>36544.7298412323</v>
      </c>
      <c r="F783" s="6">
        <v>6.9330647691021703</v>
      </c>
      <c r="G783" s="4">
        <v>9411</v>
      </c>
      <c r="H783" s="5">
        <v>64036.189351320303</v>
      </c>
      <c r="I783" s="5">
        <v>42725.939833641103</v>
      </c>
      <c r="J783" s="6">
        <v>6.8043979759133197</v>
      </c>
      <c r="K783" s="3" t="s">
        <v>10</v>
      </c>
      <c r="L783" s="7">
        <v>1.85584294210356E-2</v>
      </c>
      <c r="M783" s="8">
        <v>1.1691409404310826</v>
      </c>
      <c r="N783" s="1" t="s">
        <v>18</v>
      </c>
    </row>
    <row r="784" spans="1:14" x14ac:dyDescent="0.3">
      <c r="A784" s="3">
        <f t="shared" si="12"/>
        <v>783</v>
      </c>
      <c r="B784" s="3">
        <v>4</v>
      </c>
      <c r="C784" s="4">
        <v>7059</v>
      </c>
      <c r="D784" s="5">
        <v>49168.484991312049</v>
      </c>
      <c r="E784" s="5">
        <v>32047.859823226951</v>
      </c>
      <c r="F784" s="6">
        <v>6.9653612397382103</v>
      </c>
      <c r="G784" s="4">
        <v>7536</v>
      </c>
      <c r="H784" s="5">
        <v>52370.700002670303</v>
      </c>
      <c r="I784" s="5">
        <v>34213.439812660203</v>
      </c>
      <c r="J784" s="6">
        <v>6.9494028665963796</v>
      </c>
      <c r="K784" s="3" t="s">
        <v>10</v>
      </c>
      <c r="L784" s="7">
        <v>2.2911048820827601E-3</v>
      </c>
      <c r="M784" s="8">
        <v>1.0675733106672334</v>
      </c>
      <c r="N784" s="1" t="s">
        <v>17</v>
      </c>
    </row>
    <row r="785" spans="1:14" x14ac:dyDescent="0.3">
      <c r="A785" s="3">
        <f t="shared" si="12"/>
        <v>784</v>
      </c>
      <c r="B785" s="3">
        <v>4</v>
      </c>
      <c r="C785" s="4">
        <v>18377.5</v>
      </c>
      <c r="D785" s="5">
        <v>27774.844954907901</v>
      </c>
      <c r="E785" s="5">
        <v>22053.000100255002</v>
      </c>
      <c r="F785" s="6">
        <v>1.51135056209538</v>
      </c>
      <c r="G785" s="4">
        <v>18932</v>
      </c>
      <c r="H785" s="5">
        <v>28596.769959986199</v>
      </c>
      <c r="I785" s="5">
        <v>22718.400093078599</v>
      </c>
      <c r="J785" s="6">
        <v>1.5104991527565099</v>
      </c>
      <c r="K785" s="3" t="s">
        <v>10</v>
      </c>
      <c r="L785" s="7">
        <v>5.6334338321501701E-4</v>
      </c>
      <c r="M785" s="8">
        <v>1.0301727656101212</v>
      </c>
      <c r="N785" s="1" t="s">
        <v>18</v>
      </c>
    </row>
    <row r="786" spans="1:14" x14ac:dyDescent="0.3">
      <c r="A786" s="3">
        <f t="shared" si="12"/>
        <v>785</v>
      </c>
      <c r="B786" s="3">
        <v>4</v>
      </c>
      <c r="C786" s="4">
        <v>1736</v>
      </c>
      <c r="D786" s="5">
        <v>8806.4200003147107</v>
      </c>
      <c r="E786" s="5">
        <v>4044.87986755371</v>
      </c>
      <c r="F786" s="6">
        <v>5.0728225808264504</v>
      </c>
      <c r="G786" s="4">
        <v>1728</v>
      </c>
      <c r="H786" s="5">
        <v>7550.7699868679001</v>
      </c>
      <c r="I786" s="5">
        <v>4026.2398681640602</v>
      </c>
      <c r="J786" s="6">
        <v>4.36965855721522</v>
      </c>
      <c r="K786" s="3" t="s">
        <v>11</v>
      </c>
      <c r="L786" s="7">
        <v>0.13861395946882599</v>
      </c>
      <c r="M786" s="8">
        <v>0.99539170506912444</v>
      </c>
      <c r="N786" s="1" t="s">
        <v>17</v>
      </c>
    </row>
    <row r="787" spans="1:14" x14ac:dyDescent="0.3">
      <c r="A787" s="3">
        <f t="shared" si="12"/>
        <v>786</v>
      </c>
      <c r="B787" s="3">
        <v>4</v>
      </c>
      <c r="C787" s="4">
        <v>2892</v>
      </c>
      <c r="D787" s="5">
        <v>10134.63999915125</v>
      </c>
      <c r="E787" s="5">
        <v>6073.1998243332</v>
      </c>
      <c r="F787" s="6">
        <v>3.50437067743818</v>
      </c>
      <c r="G787" s="4">
        <v>4251</v>
      </c>
      <c r="H787" s="5">
        <v>14691.41000247</v>
      </c>
      <c r="I787" s="5">
        <v>8927.0998306274396</v>
      </c>
      <c r="J787" s="6">
        <v>3.4559891795977502</v>
      </c>
      <c r="K787" s="3" t="s">
        <v>10</v>
      </c>
      <c r="L787" s="7">
        <v>1.3806044592236799E-2</v>
      </c>
      <c r="M787" s="8">
        <v>1.4699170124481329</v>
      </c>
      <c r="N787" s="1" t="s">
        <v>18</v>
      </c>
    </row>
    <row r="788" spans="1:14" x14ac:dyDescent="0.3">
      <c r="A788" s="3">
        <f t="shared" si="12"/>
        <v>787</v>
      </c>
      <c r="B788" s="3">
        <v>4</v>
      </c>
      <c r="C788" s="4">
        <v>2744</v>
      </c>
      <c r="D788" s="5">
        <v>9718.5650004744493</v>
      </c>
      <c r="E788" s="5">
        <v>5762.3998255729502</v>
      </c>
      <c r="F788" s="6">
        <v>3.5417510934673699</v>
      </c>
      <c r="G788" s="4">
        <v>3618</v>
      </c>
      <c r="H788" s="5">
        <v>12688.889994621301</v>
      </c>
      <c r="I788" s="5">
        <v>7597.79985380173</v>
      </c>
      <c r="J788" s="6">
        <v>3.5071558857438601</v>
      </c>
      <c r="K788" s="3" t="s">
        <v>10</v>
      </c>
      <c r="L788" s="7">
        <v>9.7678258043932507E-3</v>
      </c>
      <c r="M788" s="8">
        <v>1.3185131195335278</v>
      </c>
      <c r="N788" s="1" t="s">
        <v>18</v>
      </c>
    </row>
    <row r="789" spans="1:14" x14ac:dyDescent="0.3">
      <c r="A789" s="3">
        <f t="shared" si="12"/>
        <v>788</v>
      </c>
      <c r="B789" s="3">
        <v>4</v>
      </c>
      <c r="C789" s="4">
        <v>10932.5</v>
      </c>
      <c r="D789" s="5">
        <v>7058.1649798639</v>
      </c>
      <c r="E789" s="5">
        <v>5566.82895588875</v>
      </c>
      <c r="F789" s="6">
        <v>0.64561307842340798</v>
      </c>
      <c r="G789" s="4">
        <v>12584</v>
      </c>
      <c r="H789" s="5">
        <v>8095.4499804973602</v>
      </c>
      <c r="I789" s="5">
        <v>6407.7727496624002</v>
      </c>
      <c r="J789" s="6">
        <v>0.64331293551314095</v>
      </c>
      <c r="K789" s="3" t="s">
        <v>10</v>
      </c>
      <c r="L789" s="7">
        <v>3.5627266347899502E-3</v>
      </c>
      <c r="M789" s="8">
        <v>1.1510633432426252</v>
      </c>
      <c r="N789" s="1" t="s">
        <v>18</v>
      </c>
    </row>
    <row r="790" spans="1:14" x14ac:dyDescent="0.3">
      <c r="A790" s="3">
        <f t="shared" si="12"/>
        <v>789</v>
      </c>
      <c r="B790" s="3">
        <v>4</v>
      </c>
      <c r="C790" s="4">
        <v>29505</v>
      </c>
      <c r="D790" s="5">
        <v>20628.3197026253</v>
      </c>
      <c r="E790" s="5">
        <v>17629.2378050685</v>
      </c>
      <c r="F790" s="6">
        <v>0.69914657524572998</v>
      </c>
      <c r="G790" s="4">
        <v>33464</v>
      </c>
      <c r="H790" s="5">
        <v>23385.049657050498</v>
      </c>
      <c r="I790" s="5">
        <v>19994.740326285399</v>
      </c>
      <c r="J790" s="6">
        <v>0.69881214609880804</v>
      </c>
      <c r="K790" s="3" t="s">
        <v>10</v>
      </c>
      <c r="L790" s="7">
        <v>4.78339104793045E-4</v>
      </c>
      <c r="M790" s="8">
        <v>1.1341806473479072</v>
      </c>
      <c r="N790" s="1" t="s">
        <v>17</v>
      </c>
    </row>
    <row r="791" spans="1:14" x14ac:dyDescent="0.3">
      <c r="A791" s="3">
        <f t="shared" si="12"/>
        <v>790</v>
      </c>
      <c r="B791" s="3">
        <v>4</v>
      </c>
      <c r="C791" s="4">
        <v>30760</v>
      </c>
      <c r="D791" s="5">
        <v>21509.879688262899</v>
      </c>
      <c r="E791" s="5">
        <v>18379.1002987623</v>
      </c>
      <c r="F791" s="6">
        <v>0.69928087413078499</v>
      </c>
      <c r="G791" s="4">
        <v>32752</v>
      </c>
      <c r="H791" s="5">
        <v>22814.599683422599</v>
      </c>
      <c r="I791" s="5">
        <v>19569.320324063301</v>
      </c>
      <c r="J791" s="6">
        <v>0.69658645833605903</v>
      </c>
      <c r="K791" s="3" t="s">
        <v>10</v>
      </c>
      <c r="L791" s="7">
        <v>3.85312382249159E-3</v>
      </c>
      <c r="M791" s="8">
        <v>1.0647594278283485</v>
      </c>
      <c r="N791" s="1" t="s">
        <v>18</v>
      </c>
    </row>
    <row r="792" spans="1:14" x14ac:dyDescent="0.3">
      <c r="A792" s="3">
        <f t="shared" si="12"/>
        <v>791</v>
      </c>
      <c r="B792" s="3">
        <v>4</v>
      </c>
      <c r="C792" s="4">
        <v>21610</v>
      </c>
      <c r="D792" s="5">
        <v>18323.570135116599</v>
      </c>
      <c r="E792" s="5">
        <v>14910.899885594799</v>
      </c>
      <c r="F792" s="6">
        <v>0.84792087622011003</v>
      </c>
      <c r="G792" s="4">
        <v>26501</v>
      </c>
      <c r="H792" s="5">
        <v>19815.490002959999</v>
      </c>
      <c r="I792" s="5">
        <v>18285.689868509799</v>
      </c>
      <c r="J792" s="6">
        <v>0.74772612365419999</v>
      </c>
      <c r="K792" s="3" t="s">
        <v>12</v>
      </c>
      <c r="L792" s="7">
        <v>0.118165214910808</v>
      </c>
      <c r="M792" s="8">
        <v>1.2263304025913928</v>
      </c>
      <c r="N792" s="1" t="s">
        <v>18</v>
      </c>
    </row>
    <row r="793" spans="1:14" x14ac:dyDescent="0.3">
      <c r="A793" s="3">
        <f t="shared" si="12"/>
        <v>792</v>
      </c>
      <c r="B793" s="3">
        <v>4</v>
      </c>
      <c r="C793" s="4">
        <v>3693</v>
      </c>
      <c r="D793" s="5">
        <v>18994.2599990368</v>
      </c>
      <c r="E793" s="5">
        <v>8124.60013532639</v>
      </c>
      <c r="F793" s="6">
        <v>5.1433143782931996</v>
      </c>
      <c r="G793" s="4">
        <v>4996</v>
      </c>
      <c r="H793" s="5">
        <v>22146.479338169102</v>
      </c>
      <c r="I793" s="5">
        <v>10991.2001647949</v>
      </c>
      <c r="J793" s="6">
        <v>4.4328421413469004</v>
      </c>
      <c r="K793" s="3" t="s">
        <v>12</v>
      </c>
      <c r="L793" s="7">
        <v>0.13813509824419301</v>
      </c>
      <c r="M793" s="8">
        <v>1.3528296777687516</v>
      </c>
      <c r="N793" s="1" t="s">
        <v>17</v>
      </c>
    </row>
    <row r="794" spans="1:14" x14ac:dyDescent="0.3">
      <c r="A794" s="3">
        <f t="shared" si="12"/>
        <v>793</v>
      </c>
      <c r="B794" s="3">
        <v>4</v>
      </c>
      <c r="C794" s="4">
        <v>1850</v>
      </c>
      <c r="D794" s="5">
        <v>9348.8300021886807</v>
      </c>
      <c r="E794" s="5">
        <v>4070.0000743865999</v>
      </c>
      <c r="F794" s="6">
        <v>5.0534216228046898</v>
      </c>
      <c r="G794" s="4">
        <v>1609</v>
      </c>
      <c r="H794" s="5">
        <v>7091.1199884191201</v>
      </c>
      <c r="I794" s="5">
        <v>3539.8000650405902</v>
      </c>
      <c r="J794" s="6">
        <v>4.40715971934066</v>
      </c>
      <c r="K794" s="3" t="s">
        <v>11</v>
      </c>
      <c r="L794" s="7">
        <v>0.127886005107438</v>
      </c>
      <c r="M794" s="8">
        <v>0.86972972972972973</v>
      </c>
      <c r="N794" s="1" t="s">
        <v>17</v>
      </c>
    </row>
    <row r="795" spans="1:14" x14ac:dyDescent="0.3">
      <c r="A795" s="3">
        <f t="shared" si="12"/>
        <v>794</v>
      </c>
      <c r="B795" s="3">
        <v>4</v>
      </c>
      <c r="C795" s="4">
        <v>4487</v>
      </c>
      <c r="D795" s="5">
        <v>23100.2200016975</v>
      </c>
      <c r="E795" s="5">
        <v>9108.6099121570605</v>
      </c>
      <c r="F795" s="6">
        <v>5.1482549591481002</v>
      </c>
      <c r="G795" s="4">
        <v>5894</v>
      </c>
      <c r="H795" s="5">
        <v>26184.4491941333</v>
      </c>
      <c r="I795" s="5">
        <v>11964.8198976517</v>
      </c>
      <c r="J795" s="6">
        <v>4.4425600940165104</v>
      </c>
      <c r="K795" s="3" t="s">
        <v>12</v>
      </c>
      <c r="L795" s="7">
        <v>0.13707457589636801</v>
      </c>
      <c r="M795" s="8">
        <v>1.313572542901716</v>
      </c>
      <c r="N795" s="1" t="s">
        <v>18</v>
      </c>
    </row>
    <row r="796" spans="1:14" x14ac:dyDescent="0.3">
      <c r="A796" s="3">
        <f t="shared" si="12"/>
        <v>795</v>
      </c>
      <c r="B796" s="3">
        <v>4</v>
      </c>
      <c r="C796" s="4">
        <v>1387</v>
      </c>
      <c r="D796" s="5">
        <v>7017.2400019168899</v>
      </c>
      <c r="E796" s="5">
        <v>2815.6099643707298</v>
      </c>
      <c r="F796" s="6">
        <v>5.0592934404591796</v>
      </c>
      <c r="G796" s="4">
        <v>1288</v>
      </c>
      <c r="H796" s="5">
        <v>5863.4299929141998</v>
      </c>
      <c r="I796" s="5">
        <v>2614.6399686336499</v>
      </c>
      <c r="J796" s="6">
        <v>4.5523524789706498</v>
      </c>
      <c r="K796" s="3" t="s">
        <v>11</v>
      </c>
      <c r="L796" s="7">
        <v>0.100199952316369</v>
      </c>
      <c r="M796" s="8">
        <v>0.92862292718096606</v>
      </c>
      <c r="N796" s="1" t="s">
        <v>17</v>
      </c>
    </row>
    <row r="797" spans="1:14" x14ac:dyDescent="0.3">
      <c r="A797" s="3">
        <f t="shared" si="12"/>
        <v>796</v>
      </c>
      <c r="B797" s="3">
        <v>4</v>
      </c>
      <c r="C797" s="4">
        <v>4668</v>
      </c>
      <c r="D797" s="5">
        <v>23989.969998359698</v>
      </c>
      <c r="E797" s="5">
        <v>9476.0399148464203</v>
      </c>
      <c r="F797" s="6">
        <v>5.13923950264775</v>
      </c>
      <c r="G797" s="4">
        <v>5834</v>
      </c>
      <c r="H797" s="5">
        <v>25899.579204261299</v>
      </c>
      <c r="I797" s="5">
        <v>11843.019897460899</v>
      </c>
      <c r="J797" s="6">
        <v>4.4394205012446504</v>
      </c>
      <c r="K797" s="3" t="s">
        <v>12</v>
      </c>
      <c r="L797" s="7">
        <v>0.13617170420692501</v>
      </c>
      <c r="M797" s="8">
        <v>1.2497857754927164</v>
      </c>
      <c r="N797" s="1" t="s">
        <v>18</v>
      </c>
    </row>
    <row r="798" spans="1:14" x14ac:dyDescent="0.3">
      <c r="A798" s="3">
        <f t="shared" si="12"/>
        <v>797</v>
      </c>
      <c r="B798" s="3">
        <v>4</v>
      </c>
      <c r="C798" s="4">
        <v>1645</v>
      </c>
      <c r="D798" s="5">
        <v>8358.98000121117</v>
      </c>
      <c r="E798" s="5">
        <v>3339.3499598503099</v>
      </c>
      <c r="F798" s="6">
        <v>5.0814468092469101</v>
      </c>
      <c r="G798" s="4">
        <v>1419</v>
      </c>
      <c r="H798" s="5">
        <v>6519.7999935150101</v>
      </c>
      <c r="I798" s="5">
        <v>2880.5699636936201</v>
      </c>
      <c r="J798" s="6">
        <v>4.5946441110042402</v>
      </c>
      <c r="K798" s="3" t="s">
        <v>11</v>
      </c>
      <c r="L798" s="7">
        <v>9.5800018482298702E-2</v>
      </c>
      <c r="M798" s="8">
        <v>0.86261398176291793</v>
      </c>
      <c r="N798" s="1" t="s">
        <v>18</v>
      </c>
    </row>
    <row r="799" spans="1:14" x14ac:dyDescent="0.3">
      <c r="A799" s="3">
        <f t="shared" si="12"/>
        <v>798</v>
      </c>
      <c r="B799" s="3">
        <v>4</v>
      </c>
      <c r="C799" s="4">
        <v>2303</v>
      </c>
      <c r="D799" s="5">
        <v>8639.3999326229095</v>
      </c>
      <c r="E799" s="5">
        <v>3454.5</v>
      </c>
      <c r="F799" s="6">
        <v>3.75136775189879</v>
      </c>
      <c r="G799" s="4">
        <v>2141</v>
      </c>
      <c r="H799" s="5">
        <v>7193.3799412027001</v>
      </c>
      <c r="I799" s="5">
        <v>3211.5</v>
      </c>
      <c r="J799" s="6">
        <v>3.3598224853819199</v>
      </c>
      <c r="K799" s="3" t="s">
        <v>11</v>
      </c>
      <c r="L799" s="7">
        <v>0.104374002340528</v>
      </c>
      <c r="M799" s="8">
        <v>0.929656969170647</v>
      </c>
      <c r="N799" s="1" t="s">
        <v>18</v>
      </c>
    </row>
    <row r="800" spans="1:14" x14ac:dyDescent="0.3">
      <c r="A800" s="3">
        <f t="shared" si="12"/>
        <v>799</v>
      </c>
      <c r="B800" s="3">
        <v>4</v>
      </c>
      <c r="C800" s="4">
        <v>30724</v>
      </c>
      <c r="D800" s="5">
        <v>13755.325020894399</v>
      </c>
      <c r="E800" s="5">
        <v>9831.6799716353507</v>
      </c>
      <c r="F800" s="6">
        <v>0.44770619128025002</v>
      </c>
      <c r="G800" s="4">
        <v>31216</v>
      </c>
      <c r="H800" s="5">
        <v>13958.940004006001</v>
      </c>
      <c r="I800" s="5">
        <v>9989.1199629306793</v>
      </c>
      <c r="J800" s="6">
        <v>0.44717260392125902</v>
      </c>
      <c r="K800" s="3" t="s">
        <v>10</v>
      </c>
      <c r="L800" s="7">
        <v>1.19182483821627E-3</v>
      </c>
      <c r="M800" s="8">
        <v>1.0160135399036583</v>
      </c>
      <c r="N800" s="1" t="s">
        <v>17</v>
      </c>
    </row>
    <row r="801" spans="1:14" x14ac:dyDescent="0.3">
      <c r="A801" s="3">
        <f t="shared" si="12"/>
        <v>800</v>
      </c>
      <c r="B801" s="3">
        <v>4</v>
      </c>
      <c r="C801" s="4">
        <v>38389</v>
      </c>
      <c r="D801" s="5">
        <v>17189.380013599999</v>
      </c>
      <c r="E801" s="5">
        <v>12284.479965865599</v>
      </c>
      <c r="F801" s="6">
        <v>0.44776837150225302</v>
      </c>
      <c r="G801" s="4">
        <v>38342</v>
      </c>
      <c r="H801" s="5">
        <v>17166.990008875699</v>
      </c>
      <c r="I801" s="5">
        <v>12269.4399528503</v>
      </c>
      <c r="J801" s="6">
        <v>0.44773329531259998</v>
      </c>
      <c r="K801" s="3" t="s">
        <v>10</v>
      </c>
      <c r="L801" s="7">
        <v>7.8335567862595598E-5</v>
      </c>
      <c r="M801" s="8">
        <v>0.99877569095313756</v>
      </c>
      <c r="N801" s="1" t="s">
        <v>17</v>
      </c>
    </row>
    <row r="802" spans="1:14" x14ac:dyDescent="0.3">
      <c r="A802" s="3">
        <f t="shared" si="12"/>
        <v>801</v>
      </c>
      <c r="B802" s="3">
        <v>4</v>
      </c>
      <c r="C802" s="4">
        <v>21474.5</v>
      </c>
      <c r="D802" s="5">
        <v>21447.745001316049</v>
      </c>
      <c r="E802" s="5">
        <v>13099.44513338805</v>
      </c>
      <c r="F802" s="6">
        <v>0.99875410376567897</v>
      </c>
      <c r="G802" s="4">
        <v>24440</v>
      </c>
      <c r="H802" s="5">
        <v>24371.9599977732</v>
      </c>
      <c r="I802" s="5">
        <v>14908.4001322985</v>
      </c>
      <c r="J802" s="6">
        <v>0.99721603918875501</v>
      </c>
      <c r="K802" s="3" t="s">
        <v>10</v>
      </c>
      <c r="L802" s="7">
        <v>1.5399832362389099E-3</v>
      </c>
      <c r="M802" s="8">
        <v>1.1380940184870427</v>
      </c>
      <c r="N802" s="1" t="s">
        <v>18</v>
      </c>
    </row>
    <row r="803" spans="1:14" x14ac:dyDescent="0.3">
      <c r="A803" s="3">
        <f t="shared" si="12"/>
        <v>802</v>
      </c>
      <c r="B803" s="3">
        <v>4</v>
      </c>
      <c r="C803" s="4">
        <v>21889.5</v>
      </c>
      <c r="D803" s="5">
        <v>21839.299999415849</v>
      </c>
      <c r="E803" s="5">
        <v>13352.59514540435</v>
      </c>
      <c r="F803" s="6">
        <v>0.99770666298526101</v>
      </c>
      <c r="G803" s="4">
        <v>20810</v>
      </c>
      <c r="H803" s="5">
        <v>20684.399998877201</v>
      </c>
      <c r="I803" s="5">
        <v>12694.1001410484</v>
      </c>
      <c r="J803" s="6">
        <v>0.99396444011903895</v>
      </c>
      <c r="K803" s="3" t="s">
        <v>10</v>
      </c>
      <c r="L803" s="7">
        <v>3.75082477150668E-3</v>
      </c>
      <c r="M803" s="8">
        <v>0.95068411795609764</v>
      </c>
      <c r="N803" s="1" t="s">
        <v>17</v>
      </c>
    </row>
    <row r="804" spans="1:14" x14ac:dyDescent="0.3">
      <c r="A804" s="3">
        <f t="shared" si="12"/>
        <v>803</v>
      </c>
      <c r="B804" s="3">
        <v>4</v>
      </c>
      <c r="C804" s="4">
        <v>49867</v>
      </c>
      <c r="D804" s="5">
        <v>49763.310001947</v>
      </c>
      <c r="E804" s="5">
        <v>30418.8702565432</v>
      </c>
      <c r="F804" s="6">
        <v>0.99792066901852905</v>
      </c>
      <c r="G804" s="4">
        <v>43407</v>
      </c>
      <c r="H804" s="5">
        <v>43169.200000941797</v>
      </c>
      <c r="I804" s="5">
        <v>26478.2702723742</v>
      </c>
      <c r="J804" s="6">
        <v>0.99452162095841101</v>
      </c>
      <c r="K804" s="3" t="s">
        <v>10</v>
      </c>
      <c r="L804" s="7">
        <v>3.40613053286184E-3</v>
      </c>
      <c r="M804" s="8">
        <v>0.87045541139430882</v>
      </c>
      <c r="N804" s="1" t="s">
        <v>17</v>
      </c>
    </row>
    <row r="805" spans="1:14" x14ac:dyDescent="0.3">
      <c r="A805" s="3">
        <f t="shared" si="12"/>
        <v>804</v>
      </c>
      <c r="B805" s="3">
        <v>4</v>
      </c>
      <c r="C805" s="4">
        <v>23506</v>
      </c>
      <c r="D805" s="5">
        <v>23358.074999690049</v>
      </c>
      <c r="E805" s="5">
        <v>14338.660138249399</v>
      </c>
      <c r="F805" s="6">
        <v>0.99370692587807596</v>
      </c>
      <c r="G805" s="4">
        <v>23276</v>
      </c>
      <c r="H805" s="5">
        <v>23106.670004457199</v>
      </c>
      <c r="I805" s="5">
        <v>14198.3601406813</v>
      </c>
      <c r="J805" s="6">
        <v>0.99272512478334896</v>
      </c>
      <c r="K805" s="3" t="s">
        <v>10</v>
      </c>
      <c r="L805" s="7">
        <v>9.8801877008086801E-4</v>
      </c>
      <c r="M805" s="8">
        <v>0.99021526418786687</v>
      </c>
      <c r="N805" s="1" t="s">
        <v>18</v>
      </c>
    </row>
    <row r="806" spans="1:14" x14ac:dyDescent="0.3">
      <c r="A806" s="3">
        <f t="shared" si="12"/>
        <v>805</v>
      </c>
      <c r="B806" s="3">
        <v>4</v>
      </c>
      <c r="C806" s="4">
        <v>20948.5</v>
      </c>
      <c r="D806" s="5">
        <v>20853.5800007209</v>
      </c>
      <c r="E806" s="5">
        <v>12778.585137605651</v>
      </c>
      <c r="F806" s="6">
        <v>0.99546888802162103</v>
      </c>
      <c r="G806" s="4">
        <v>23524</v>
      </c>
      <c r="H806" s="5">
        <v>23394.3099985812</v>
      </c>
      <c r="I806" s="5">
        <v>14349.6401424408</v>
      </c>
      <c r="J806" s="6">
        <v>0.994486906928294</v>
      </c>
      <c r="K806" s="3" t="s">
        <v>10</v>
      </c>
      <c r="L806" s="7">
        <v>9.8645081241893404E-4</v>
      </c>
      <c r="M806" s="8">
        <v>1.1229443635582499</v>
      </c>
      <c r="N806" s="1" t="s">
        <v>18</v>
      </c>
    </row>
    <row r="807" spans="1:14" x14ac:dyDescent="0.3">
      <c r="A807" s="3">
        <f t="shared" si="12"/>
        <v>806</v>
      </c>
      <c r="B807" s="3">
        <v>4</v>
      </c>
      <c r="C807" s="4">
        <v>44715</v>
      </c>
      <c r="D807" s="5">
        <v>44580.769993670299</v>
      </c>
      <c r="E807" s="5">
        <v>27276.150285482399</v>
      </c>
      <c r="F807" s="6">
        <v>0.99699809893034297</v>
      </c>
      <c r="G807" s="4">
        <v>50827</v>
      </c>
      <c r="H807" s="5">
        <v>50394.139994084799</v>
      </c>
      <c r="I807" s="5">
        <v>31004.470270395301</v>
      </c>
      <c r="J807" s="6">
        <v>0.99148366014293299</v>
      </c>
      <c r="K807" s="3" t="s">
        <v>10</v>
      </c>
      <c r="L807" s="7">
        <v>5.5310424295961502E-3</v>
      </c>
      <c r="M807" s="8">
        <v>1.1366879123336688</v>
      </c>
      <c r="N807" s="1" t="s">
        <v>17</v>
      </c>
    </row>
    <row r="808" spans="1:14" x14ac:dyDescent="0.3">
      <c r="A808" s="3">
        <f t="shared" si="12"/>
        <v>807</v>
      </c>
      <c r="B808" s="3">
        <v>4</v>
      </c>
      <c r="C808" s="4">
        <v>19445</v>
      </c>
      <c r="D808" s="5">
        <v>19383.204995691802</v>
      </c>
      <c r="E808" s="5">
        <v>11861.450128316899</v>
      </c>
      <c r="F808" s="6">
        <v>0.99682206200523404</v>
      </c>
      <c r="G808" s="4">
        <v>19501</v>
      </c>
      <c r="H808" s="5">
        <v>19415.969999313402</v>
      </c>
      <c r="I808" s="5">
        <v>11895.6101311445</v>
      </c>
      <c r="J808" s="6">
        <v>0.99563971074885205</v>
      </c>
      <c r="K808" s="3" t="s">
        <v>10</v>
      </c>
      <c r="L808" s="7">
        <v>1.1861206743398001E-3</v>
      </c>
      <c r="M808" s="8">
        <v>1.0028799177166368</v>
      </c>
      <c r="N808" s="1" t="s">
        <v>18</v>
      </c>
    </row>
    <row r="809" spans="1:14" x14ac:dyDescent="0.3">
      <c r="A809" s="3">
        <f t="shared" si="12"/>
        <v>808</v>
      </c>
      <c r="B809" s="3">
        <v>4</v>
      </c>
      <c r="C809" s="4">
        <v>18967.5</v>
      </c>
      <c r="D809" s="5">
        <v>18861.054998040199</v>
      </c>
      <c r="E809" s="5">
        <v>11570.1751343012</v>
      </c>
      <c r="F809" s="6">
        <v>0.99438803205695003</v>
      </c>
      <c r="G809" s="4">
        <v>20681</v>
      </c>
      <c r="H809" s="5">
        <v>20572.6399962902</v>
      </c>
      <c r="I809" s="5">
        <v>12615.410131216</v>
      </c>
      <c r="J809" s="6">
        <v>0.99476040792467502</v>
      </c>
      <c r="K809" s="3" t="s">
        <v>10</v>
      </c>
      <c r="L809" s="7">
        <v>-3.7447742301846998E-4</v>
      </c>
      <c r="M809" s="8">
        <v>1.0903387373138262</v>
      </c>
      <c r="N809" s="1" t="s">
        <v>17</v>
      </c>
    </row>
    <row r="810" spans="1:14" x14ac:dyDescent="0.3">
      <c r="A810" s="3">
        <f t="shared" si="12"/>
        <v>809</v>
      </c>
      <c r="B810" s="3">
        <v>4</v>
      </c>
      <c r="C810" s="4">
        <v>19104</v>
      </c>
      <c r="D810" s="5">
        <v>18954.165000140649</v>
      </c>
      <c r="E810" s="5">
        <v>11653.440125822999</v>
      </c>
      <c r="F810" s="6">
        <v>0.99215687814806697</v>
      </c>
      <c r="G810" s="4">
        <v>20064</v>
      </c>
      <c r="H810" s="5">
        <v>19906.860001504399</v>
      </c>
      <c r="I810" s="5">
        <v>12239.0401273966</v>
      </c>
      <c r="J810" s="6">
        <v>0.99216806227593801</v>
      </c>
      <c r="K810" s="3" t="s">
        <v>10</v>
      </c>
      <c r="L810" s="7">
        <v>-1.1272539774297101E-5</v>
      </c>
      <c r="M810" s="8">
        <v>1.050251256281407</v>
      </c>
      <c r="N810" s="1" t="s">
        <v>18</v>
      </c>
    </row>
    <row r="811" spans="1:14" x14ac:dyDescent="0.3">
      <c r="A811" s="3">
        <f t="shared" si="12"/>
        <v>810</v>
      </c>
      <c r="B811" s="3">
        <v>4</v>
      </c>
      <c r="C811" s="4">
        <v>25630</v>
      </c>
      <c r="D811" s="5">
        <v>194499.94999361</v>
      </c>
      <c r="E811" s="5">
        <v>143527.99701023099</v>
      </c>
      <c r="F811" s="6">
        <v>7.5887612170741496</v>
      </c>
      <c r="G811" s="4">
        <v>30987</v>
      </c>
      <c r="H811" s="5">
        <v>231455.709988713</v>
      </c>
      <c r="I811" s="5">
        <v>173527.19655704501</v>
      </c>
      <c r="J811" s="6">
        <v>7.46944557358613</v>
      </c>
      <c r="K811" s="3" t="s">
        <v>10</v>
      </c>
      <c r="L811" s="7">
        <v>1.5722677269060702E-2</v>
      </c>
      <c r="M811" s="8">
        <v>1.2090128755364806</v>
      </c>
      <c r="N811" s="1" t="s">
        <v>17</v>
      </c>
    </row>
    <row r="812" spans="1:14" x14ac:dyDescent="0.3">
      <c r="A812" s="3">
        <f t="shared" si="12"/>
        <v>811</v>
      </c>
      <c r="B812" s="3">
        <v>4</v>
      </c>
      <c r="C812" s="4">
        <v>13236.5</v>
      </c>
      <c r="D812" s="5">
        <v>99986.175004720499</v>
      </c>
      <c r="E812" s="5">
        <v>76042.959221362995</v>
      </c>
      <c r="F812" s="6">
        <v>7.5538227631715804</v>
      </c>
      <c r="G812" s="4">
        <v>13855</v>
      </c>
      <c r="H812" s="5">
        <v>103232.67000687101</v>
      </c>
      <c r="I812" s="5">
        <v>81467.399955749497</v>
      </c>
      <c r="J812" s="6">
        <v>7.4509325158333599</v>
      </c>
      <c r="K812" s="3" t="s">
        <v>10</v>
      </c>
      <c r="L812" s="7">
        <v>1.36209506847131E-2</v>
      </c>
      <c r="M812" s="8">
        <v>1.046726853775545</v>
      </c>
      <c r="N812" s="1" t="s">
        <v>18</v>
      </c>
    </row>
    <row r="813" spans="1:14" x14ac:dyDescent="0.3">
      <c r="A813" s="3">
        <f t="shared" si="12"/>
        <v>812</v>
      </c>
      <c r="B813" s="3">
        <v>4</v>
      </c>
      <c r="C813" s="4">
        <v>20681</v>
      </c>
      <c r="D813" s="5">
        <v>166294.00000524501</v>
      </c>
      <c r="E813" s="5">
        <v>121604.28018856001</v>
      </c>
      <c r="F813" s="6">
        <v>8.0409071130624792</v>
      </c>
      <c r="G813" s="4">
        <v>22700</v>
      </c>
      <c r="H813" s="5">
        <v>180616.419984818</v>
      </c>
      <c r="I813" s="5">
        <v>133476.00010585799</v>
      </c>
      <c r="J813" s="6">
        <v>7.9566704839126698</v>
      </c>
      <c r="K813" s="3" t="s">
        <v>10</v>
      </c>
      <c r="L813" s="7">
        <v>1.0476010724334199E-2</v>
      </c>
      <c r="M813" s="8">
        <v>1.0976258401431265</v>
      </c>
      <c r="N813" s="1" t="s">
        <v>17</v>
      </c>
    </row>
    <row r="814" spans="1:14" x14ac:dyDescent="0.3">
      <c r="A814" s="3">
        <f t="shared" si="12"/>
        <v>813</v>
      </c>
      <c r="B814" s="3">
        <v>4</v>
      </c>
      <c r="C814" s="4">
        <v>36641</v>
      </c>
      <c r="D814" s="5">
        <v>390320.820026398</v>
      </c>
      <c r="E814" s="5">
        <v>298624.14546394302</v>
      </c>
      <c r="F814" s="6">
        <v>10.652570072497999</v>
      </c>
      <c r="G814" s="4">
        <v>37338</v>
      </c>
      <c r="H814" s="5">
        <v>393542.91999435402</v>
      </c>
      <c r="I814" s="5">
        <v>304304.69550705003</v>
      </c>
      <c r="J814" s="6">
        <v>10.5400107127954</v>
      </c>
      <c r="K814" s="3" t="s">
        <v>10</v>
      </c>
      <c r="L814" s="7">
        <v>1.0566404063669699E-2</v>
      </c>
      <c r="M814" s="8">
        <v>1.0190224065937066</v>
      </c>
      <c r="N814" s="1" t="s">
        <v>17</v>
      </c>
    </row>
    <row r="815" spans="1:14" x14ac:dyDescent="0.3">
      <c r="A815" s="3">
        <f t="shared" si="12"/>
        <v>814</v>
      </c>
      <c r="B815" s="3">
        <v>4</v>
      </c>
      <c r="C815" s="4">
        <v>12452.5</v>
      </c>
      <c r="D815" s="5">
        <v>125995.244985342</v>
      </c>
      <c r="E815" s="5">
        <v>101487.8729286195</v>
      </c>
      <c r="F815" s="6">
        <v>10.1180682582086</v>
      </c>
      <c r="G815" s="4">
        <v>13392</v>
      </c>
      <c r="H815" s="5">
        <v>135239.89002799999</v>
      </c>
      <c r="I815" s="5">
        <v>109144.79795074501</v>
      </c>
      <c r="J815" s="6">
        <v>10.0985580964755</v>
      </c>
      <c r="K815" s="3" t="s">
        <v>10</v>
      </c>
      <c r="L815" s="7">
        <v>1.9282496653674601E-3</v>
      </c>
      <c r="M815" s="8">
        <v>1.0754466974503112</v>
      </c>
      <c r="N815" s="1" t="s">
        <v>18</v>
      </c>
    </row>
    <row r="816" spans="1:14" x14ac:dyDescent="0.3">
      <c r="A816" s="3">
        <f t="shared" si="12"/>
        <v>815</v>
      </c>
      <c r="B816" s="3">
        <v>4</v>
      </c>
      <c r="C816" s="4">
        <v>27144</v>
      </c>
      <c r="D816" s="5">
        <v>275032.43999099702</v>
      </c>
      <c r="E816" s="5">
        <v>221223.595844269</v>
      </c>
      <c r="F816" s="6">
        <v>10.132347479774401</v>
      </c>
      <c r="G816" s="4">
        <v>29245</v>
      </c>
      <c r="H816" s="5">
        <v>291995.55999088299</v>
      </c>
      <c r="I816" s="5">
        <v>238346.74581337001</v>
      </c>
      <c r="J816" s="6">
        <v>9.9844609331811505</v>
      </c>
      <c r="K816" s="3" t="s">
        <v>10</v>
      </c>
      <c r="L816" s="7">
        <v>1.45954870663964E-2</v>
      </c>
      <c r="M816" s="8">
        <v>1.0774020041261421</v>
      </c>
      <c r="N816" s="1" t="s">
        <v>17</v>
      </c>
    </row>
    <row r="817" spans="1:14" x14ac:dyDescent="0.3">
      <c r="A817" s="3">
        <f t="shared" si="12"/>
        <v>816</v>
      </c>
      <c r="B817" s="3">
        <v>4</v>
      </c>
      <c r="C817" s="4">
        <v>27517</v>
      </c>
      <c r="D817" s="5">
        <v>277482.06997537601</v>
      </c>
      <c r="E817" s="5">
        <v>224263.545833588</v>
      </c>
      <c r="F817" s="6">
        <v>10.084023330136899</v>
      </c>
      <c r="G817" s="4">
        <v>29767</v>
      </c>
      <c r="H817" s="5">
        <v>298059.519983768</v>
      </c>
      <c r="I817" s="5">
        <v>242601.04569435099</v>
      </c>
      <c r="J817" s="6">
        <v>10.013085631194601</v>
      </c>
      <c r="K817" s="3" t="s">
        <v>10</v>
      </c>
      <c r="L817" s="7">
        <v>7.0346623187892603E-3</v>
      </c>
      <c r="M817" s="8">
        <v>1.0817676345531853</v>
      </c>
      <c r="N817" s="1" t="s">
        <v>17</v>
      </c>
    </row>
    <row r="818" spans="1:14" x14ac:dyDescent="0.3">
      <c r="A818" s="3">
        <f t="shared" si="12"/>
        <v>817</v>
      </c>
      <c r="B818" s="3">
        <v>4</v>
      </c>
      <c r="C818" s="4">
        <v>18419</v>
      </c>
      <c r="D818" s="5">
        <v>213783.67002773299</v>
      </c>
      <c r="E818" s="5">
        <v>165218.43270397201</v>
      </c>
      <c r="F818" s="6">
        <v>11.606692547246499</v>
      </c>
      <c r="G818" s="4">
        <v>20391</v>
      </c>
      <c r="H818" s="5">
        <v>208010.59000396699</v>
      </c>
      <c r="I818" s="5">
        <v>182907.27274990099</v>
      </c>
      <c r="J818" s="6">
        <v>10.201098033640699</v>
      </c>
      <c r="K818" s="3" t="s">
        <v>12</v>
      </c>
      <c r="L818" s="7">
        <v>0.121102071747325</v>
      </c>
      <c r="M818" s="8">
        <v>1.1070633584885172</v>
      </c>
      <c r="N818" s="1" t="s">
        <v>17</v>
      </c>
    </row>
    <row r="819" spans="1:14" x14ac:dyDescent="0.3">
      <c r="A819" s="3">
        <f t="shared" si="12"/>
        <v>818</v>
      </c>
      <c r="B819" s="3">
        <v>4</v>
      </c>
      <c r="C819" s="4">
        <v>17103</v>
      </c>
      <c r="D819" s="5">
        <v>198639.940002441</v>
      </c>
      <c r="E819" s="5">
        <v>153413.91256237001</v>
      </c>
      <c r="F819" s="6">
        <v>11.6143331580683</v>
      </c>
      <c r="G819" s="4">
        <v>19994</v>
      </c>
      <c r="H819" s="5">
        <v>230020.03000432299</v>
      </c>
      <c r="I819" s="5">
        <v>179346.18287563301</v>
      </c>
      <c r="J819" s="6">
        <v>11.5044528360669</v>
      </c>
      <c r="K819" s="3" t="s">
        <v>10</v>
      </c>
      <c r="L819" s="7">
        <v>9.4607516855136492E-3</v>
      </c>
      <c r="M819" s="8">
        <v>1.1690346722797169</v>
      </c>
      <c r="N819" s="1" t="s">
        <v>17</v>
      </c>
    </row>
    <row r="820" spans="1:14" x14ac:dyDescent="0.3">
      <c r="A820" s="3">
        <f t="shared" si="12"/>
        <v>819</v>
      </c>
      <c r="B820" s="3">
        <v>4</v>
      </c>
      <c r="C820" s="4">
        <v>9819</v>
      </c>
      <c r="D820" s="5">
        <v>113687.87000905001</v>
      </c>
      <c r="E820" s="5">
        <v>88076.431413650498</v>
      </c>
      <c r="F820" s="6">
        <v>11.578355230578399</v>
      </c>
      <c r="G820" s="4">
        <v>11608</v>
      </c>
      <c r="H820" s="5">
        <v>133281.71999025301</v>
      </c>
      <c r="I820" s="5">
        <v>104123.76139450099</v>
      </c>
      <c r="J820" s="6">
        <v>11.481884906121101</v>
      </c>
      <c r="K820" s="3" t="s">
        <v>10</v>
      </c>
      <c r="L820" s="7">
        <v>8.3319541105970792E-3</v>
      </c>
      <c r="M820" s="8">
        <v>1.182197779814645</v>
      </c>
      <c r="N820" s="1" t="s">
        <v>17</v>
      </c>
    </row>
    <row r="821" spans="1:14" x14ac:dyDescent="0.3">
      <c r="A821" s="3">
        <f t="shared" si="12"/>
        <v>820</v>
      </c>
      <c r="B821" s="3">
        <v>4</v>
      </c>
      <c r="C821" s="4">
        <v>10466</v>
      </c>
      <c r="D821" s="5">
        <v>121107.500012636</v>
      </c>
      <c r="E821" s="5">
        <v>93880.021401405495</v>
      </c>
      <c r="F821" s="6">
        <v>11.571517295302501</v>
      </c>
      <c r="G821" s="4">
        <v>11266</v>
      </c>
      <c r="H821" s="5">
        <v>128269.869991302</v>
      </c>
      <c r="I821" s="5">
        <v>101056.021426201</v>
      </c>
      <c r="J821" s="6">
        <v>11.3855734059384</v>
      </c>
      <c r="K821" s="3" t="s">
        <v>10</v>
      </c>
      <c r="L821" s="7">
        <v>1.6069101797009998E-2</v>
      </c>
      <c r="M821" s="8">
        <v>1.0764379896808713</v>
      </c>
      <c r="N821" s="1" t="s">
        <v>18</v>
      </c>
    </row>
    <row r="822" spans="1:14" x14ac:dyDescent="0.3">
      <c r="A822" s="3">
        <f t="shared" si="12"/>
        <v>821</v>
      </c>
      <c r="B822" s="3">
        <v>4</v>
      </c>
      <c r="C822" s="4">
        <v>20255</v>
      </c>
      <c r="D822" s="5">
        <v>264652.596758842</v>
      </c>
      <c r="E822" s="5">
        <v>218754.005132675</v>
      </c>
      <c r="F822" s="6">
        <v>13.066037855287201</v>
      </c>
      <c r="G822" s="4">
        <v>25318</v>
      </c>
      <c r="H822" s="5">
        <v>299776.37464261102</v>
      </c>
      <c r="I822" s="5">
        <v>273434.40636062599</v>
      </c>
      <c r="J822" s="6">
        <v>11.8404445312667</v>
      </c>
      <c r="K822" s="3" t="s">
        <v>12</v>
      </c>
      <c r="L822" s="7">
        <v>9.3799921414169402E-2</v>
      </c>
      <c r="M822" s="8">
        <v>1.2499629721056529</v>
      </c>
      <c r="N822" s="1" t="s">
        <v>18</v>
      </c>
    </row>
    <row r="823" spans="1:14" x14ac:dyDescent="0.3">
      <c r="A823" s="3">
        <f t="shared" si="12"/>
        <v>822</v>
      </c>
      <c r="B823" s="3">
        <v>4</v>
      </c>
      <c r="C823" s="4">
        <v>7802</v>
      </c>
      <c r="D823" s="5">
        <v>101833.74876379949</v>
      </c>
      <c r="E823" s="5">
        <v>84261.601936340507</v>
      </c>
      <c r="F823" s="6">
        <v>13.052262082004599</v>
      </c>
      <c r="G823" s="4">
        <v>8777</v>
      </c>
      <c r="H823" s="5">
        <v>109467.35999774899</v>
      </c>
      <c r="I823" s="5">
        <v>94791.602233886704</v>
      </c>
      <c r="J823" s="6">
        <v>12.4720701831775</v>
      </c>
      <c r="K823" s="3" t="s">
        <v>10</v>
      </c>
      <c r="L823" s="7">
        <v>4.4451444139092702E-2</v>
      </c>
      <c r="M823" s="8">
        <v>1.1249679569341196</v>
      </c>
      <c r="N823" s="1" t="s">
        <v>18</v>
      </c>
    </row>
    <row r="824" spans="1:14" x14ac:dyDescent="0.3">
      <c r="A824" s="3">
        <f t="shared" si="12"/>
        <v>823</v>
      </c>
      <c r="B824" s="3">
        <v>4</v>
      </c>
      <c r="C824" s="4">
        <v>7967</v>
      </c>
      <c r="D824" s="5">
        <v>63098.498853445097</v>
      </c>
      <c r="E824" s="5">
        <v>40074.011470317797</v>
      </c>
      <c r="F824" s="6">
        <v>7.9199822836004801</v>
      </c>
      <c r="G824" s="4">
        <v>7947</v>
      </c>
      <c r="H824" s="5">
        <v>62734.678862333298</v>
      </c>
      <c r="I824" s="5">
        <v>39973.411468029</v>
      </c>
      <c r="J824" s="6">
        <v>7.8941334921773398</v>
      </c>
      <c r="K824" s="3" t="s">
        <v>10</v>
      </c>
      <c r="L824" s="7">
        <v>3.2637435915318E-3</v>
      </c>
      <c r="M824" s="8">
        <v>0.99748964478473701</v>
      </c>
      <c r="N824" s="1" t="s">
        <v>17</v>
      </c>
    </row>
    <row r="825" spans="1:14" x14ac:dyDescent="0.3">
      <c r="A825" s="3">
        <f t="shared" si="12"/>
        <v>824</v>
      </c>
      <c r="B825" s="3">
        <v>4</v>
      </c>
      <c r="C825" s="4">
        <v>2940</v>
      </c>
      <c r="D825" s="5">
        <v>23304.325000047698</v>
      </c>
      <c r="E825" s="5">
        <v>12112.7996702194</v>
      </c>
      <c r="F825" s="6">
        <v>7.9266411564787997</v>
      </c>
      <c r="G825" s="4">
        <v>3255</v>
      </c>
      <c r="H825" s="5">
        <v>24869.430004358299</v>
      </c>
      <c r="I825" s="5">
        <v>13410.5996389389</v>
      </c>
      <c r="J825" s="6">
        <v>7.6403778815232801</v>
      </c>
      <c r="K825" s="3" t="s">
        <v>10</v>
      </c>
      <c r="L825" s="7">
        <v>3.6114070172275102E-2</v>
      </c>
      <c r="M825" s="8">
        <v>1.1071428571428572</v>
      </c>
      <c r="N825" s="1" t="s">
        <v>17</v>
      </c>
    </row>
    <row r="826" spans="1:14" x14ac:dyDescent="0.3">
      <c r="A826" s="3">
        <f t="shared" si="12"/>
        <v>825</v>
      </c>
      <c r="B826" s="3">
        <v>4</v>
      </c>
      <c r="C826" s="4">
        <v>1688.5</v>
      </c>
      <c r="D826" s="5">
        <v>14439.4899997711</v>
      </c>
      <c r="E826" s="5">
        <v>8459.3853545188995</v>
      </c>
      <c r="F826" s="6">
        <v>8.5516671600658096</v>
      </c>
      <c r="G826" s="4">
        <v>2106</v>
      </c>
      <c r="H826" s="5">
        <v>17739.989997625398</v>
      </c>
      <c r="I826" s="5">
        <v>10551.060414314299</v>
      </c>
      <c r="J826" s="6">
        <v>8.4235470074194492</v>
      </c>
      <c r="K826" s="3" t="s">
        <v>10</v>
      </c>
      <c r="L826" s="7">
        <v>1.4981891863688699E-2</v>
      </c>
      <c r="M826" s="8">
        <v>1.2472608824400355</v>
      </c>
      <c r="N826" s="1" t="s">
        <v>17</v>
      </c>
    </row>
    <row r="827" spans="1:14" x14ac:dyDescent="0.3">
      <c r="A827" s="3">
        <f t="shared" si="12"/>
        <v>826</v>
      </c>
      <c r="B827" s="3">
        <v>4</v>
      </c>
      <c r="C827" s="4">
        <v>2400</v>
      </c>
      <c r="D827" s="5">
        <v>20502.744999647151</v>
      </c>
      <c r="E827" s="5">
        <v>12024.000462532051</v>
      </c>
      <c r="F827" s="6">
        <v>8.5428104165196395</v>
      </c>
      <c r="G827" s="4">
        <v>2495</v>
      </c>
      <c r="H827" s="5">
        <v>20999.180000960801</v>
      </c>
      <c r="I827" s="5">
        <v>12499.950495719901</v>
      </c>
      <c r="J827" s="6">
        <v>8.4165050104051407</v>
      </c>
      <c r="K827" s="3" t="s">
        <v>10</v>
      </c>
      <c r="L827" s="7">
        <v>1.47849946277934E-2</v>
      </c>
      <c r="M827" s="8">
        <v>1.0395833333333333</v>
      </c>
      <c r="N827" s="1" t="s">
        <v>17</v>
      </c>
    </row>
    <row r="828" spans="1:14" x14ac:dyDescent="0.3">
      <c r="A828" s="3">
        <f t="shared" si="12"/>
        <v>827</v>
      </c>
      <c r="B828" s="3">
        <v>4</v>
      </c>
      <c r="C828" s="4">
        <v>3699</v>
      </c>
      <c r="D828" s="5">
        <v>31608.829999446902</v>
      </c>
      <c r="E828" s="5">
        <v>18531.990766525301</v>
      </c>
      <c r="F828" s="6">
        <v>8.5452365502695002</v>
      </c>
      <c r="G828" s="4">
        <v>4342</v>
      </c>
      <c r="H828" s="5">
        <v>35925.0900020599</v>
      </c>
      <c r="I828" s="5">
        <v>21753.420886993401</v>
      </c>
      <c r="J828" s="6">
        <v>8.2738576697512496</v>
      </c>
      <c r="K828" s="3" t="s">
        <v>10</v>
      </c>
      <c r="L828" s="7">
        <v>3.17579131861115E-2</v>
      </c>
      <c r="M828" s="8">
        <v>1.1738307650716411</v>
      </c>
      <c r="N828" s="1" t="s">
        <v>18</v>
      </c>
    </row>
    <row r="829" spans="1:14" x14ac:dyDescent="0.3">
      <c r="A829" s="3">
        <f t="shared" si="12"/>
        <v>828</v>
      </c>
      <c r="B829" s="3">
        <v>4</v>
      </c>
      <c r="C829" s="4">
        <v>4881.5</v>
      </c>
      <c r="D829" s="5">
        <v>18372.064924687151</v>
      </c>
      <c r="E829" s="5">
        <v>8737.8848142623992</v>
      </c>
      <c r="F829" s="6">
        <v>3.7636105550931398</v>
      </c>
      <c r="G829" s="4">
        <v>5193</v>
      </c>
      <c r="H829" s="5">
        <v>18753.3599379361</v>
      </c>
      <c r="I829" s="5">
        <v>9295.4698019027692</v>
      </c>
      <c r="J829" s="6">
        <v>3.6112767067082698</v>
      </c>
      <c r="K829" s="3" t="s">
        <v>10</v>
      </c>
      <c r="L829" s="7">
        <v>4.0475454661140602E-2</v>
      </c>
      <c r="M829" s="8">
        <v>1.063812352760422</v>
      </c>
      <c r="N829" s="1" t="s">
        <v>17</v>
      </c>
    </row>
    <row r="830" spans="1:14" x14ac:dyDescent="0.3">
      <c r="A830" s="3">
        <f t="shared" si="12"/>
        <v>829</v>
      </c>
      <c r="B830" s="3">
        <v>4</v>
      </c>
      <c r="C830" s="4">
        <v>3999.5</v>
      </c>
      <c r="D830" s="5">
        <v>15025.159946262849</v>
      </c>
      <c r="E830" s="5">
        <v>7159.1048474312001</v>
      </c>
      <c r="F830" s="6">
        <v>3.7567595815133998</v>
      </c>
      <c r="G830" s="4">
        <v>4054</v>
      </c>
      <c r="H830" s="5">
        <v>14999.880002379399</v>
      </c>
      <c r="I830" s="5">
        <v>7256.6598453521701</v>
      </c>
      <c r="J830" s="6">
        <v>3.70001973418338</v>
      </c>
      <c r="K830" s="3" t="s">
        <v>10</v>
      </c>
      <c r="L830" s="7">
        <v>1.5103401242185E-2</v>
      </c>
      <c r="M830" s="8">
        <v>1.0136267033379172</v>
      </c>
      <c r="N830" s="1" t="s">
        <v>17</v>
      </c>
    </row>
    <row r="831" spans="1:14" x14ac:dyDescent="0.3">
      <c r="A831" s="3">
        <f t="shared" si="12"/>
        <v>830</v>
      </c>
      <c r="B831" s="3">
        <v>4</v>
      </c>
      <c r="C831" s="4">
        <v>3417.5</v>
      </c>
      <c r="D831" s="5">
        <v>12889.37495061755</v>
      </c>
      <c r="E831" s="5">
        <v>5980.625</v>
      </c>
      <c r="F831" s="6">
        <v>3.7715800879641699</v>
      </c>
      <c r="G831" s="4">
        <v>3595</v>
      </c>
      <c r="H831" s="5">
        <v>13363.6700034142</v>
      </c>
      <c r="I831" s="5">
        <v>6291.25</v>
      </c>
      <c r="J831" s="6">
        <v>3.71729346409295</v>
      </c>
      <c r="K831" s="3" t="s">
        <v>10</v>
      </c>
      <c r="L831" s="7">
        <v>1.43936023112593E-2</v>
      </c>
      <c r="M831" s="8">
        <v>1.051938551572787</v>
      </c>
      <c r="N831" s="1" t="s">
        <v>17</v>
      </c>
    </row>
    <row r="832" spans="1:14" x14ac:dyDescent="0.3">
      <c r="A832" s="3">
        <f t="shared" si="12"/>
        <v>831</v>
      </c>
      <c r="B832" s="3">
        <v>4</v>
      </c>
      <c r="C832" s="4">
        <v>2872</v>
      </c>
      <c r="D832" s="5">
        <v>20188.339751005151</v>
      </c>
      <c r="E832" s="5">
        <v>11947.519564628599</v>
      </c>
      <c r="F832" s="6">
        <v>7.0293662085672599</v>
      </c>
      <c r="G832" s="4">
        <v>3501</v>
      </c>
      <c r="H832" s="5">
        <v>24275.119534015699</v>
      </c>
      <c r="I832" s="5">
        <v>14564.159469604499</v>
      </c>
      <c r="J832" s="6">
        <v>6.9337673619010696</v>
      </c>
      <c r="K832" s="3" t="s">
        <v>10</v>
      </c>
      <c r="L832" s="7">
        <v>1.3599924065653799E-2</v>
      </c>
      <c r="M832" s="8">
        <v>1.2190111420612812</v>
      </c>
      <c r="N832" s="1" t="s">
        <v>18</v>
      </c>
    </row>
    <row r="833" spans="1:14" x14ac:dyDescent="0.3">
      <c r="A833" s="3">
        <f t="shared" si="12"/>
        <v>832</v>
      </c>
      <c r="B833" s="3">
        <v>4</v>
      </c>
      <c r="C833" s="4">
        <v>1328</v>
      </c>
      <c r="D833" s="5">
        <v>4709.9150242656451</v>
      </c>
      <c r="E833" s="5">
        <v>491.36000633239752</v>
      </c>
      <c r="F833" s="6">
        <v>3.5466227592361799</v>
      </c>
      <c r="G833" s="4">
        <v>1604</v>
      </c>
      <c r="H833" s="5">
        <v>5589.7000001668903</v>
      </c>
      <c r="I833" s="5">
        <v>593.48000764846802</v>
      </c>
      <c r="J833" s="6">
        <v>3.4848503741688899</v>
      </c>
      <c r="K833" s="3" t="s">
        <v>10</v>
      </c>
      <c r="L833" s="7">
        <v>1.7417241488800899E-2</v>
      </c>
      <c r="M833" s="8">
        <v>1.2078313253012047</v>
      </c>
      <c r="N833" s="1" t="s">
        <v>18</v>
      </c>
    </row>
    <row r="834" spans="1:14" x14ac:dyDescent="0.3">
      <c r="A834" s="3">
        <f t="shared" si="12"/>
        <v>833</v>
      </c>
      <c r="B834" s="3">
        <v>4</v>
      </c>
      <c r="C834" s="4">
        <v>2975.5</v>
      </c>
      <c r="D834" s="5">
        <v>8317.4299400747004</v>
      </c>
      <c r="E834" s="5">
        <v>574.56906227767502</v>
      </c>
      <c r="F834" s="6">
        <v>2.7953049706182802</v>
      </c>
      <c r="G834" s="4">
        <v>3227</v>
      </c>
      <c r="H834" s="5">
        <v>9013.3699403405208</v>
      </c>
      <c r="I834" s="5">
        <v>623.13371300697304</v>
      </c>
      <c r="J834" s="6">
        <v>2.79311123035033</v>
      </c>
      <c r="K834" s="3" t="s">
        <v>10</v>
      </c>
      <c r="L834" s="7">
        <v>7.8479460774545E-4</v>
      </c>
      <c r="M834" s="8">
        <v>1.0845236094773987</v>
      </c>
      <c r="N834" s="1" t="s">
        <v>17</v>
      </c>
    </row>
    <row r="835" spans="1:14" x14ac:dyDescent="0.3">
      <c r="A835" s="3">
        <f t="shared" ref="A835:A898" si="13">A834+1</f>
        <v>834</v>
      </c>
      <c r="B835" s="3">
        <v>4</v>
      </c>
      <c r="C835" s="4">
        <v>2539</v>
      </c>
      <c r="D835" s="5">
        <v>7097.5949459746498</v>
      </c>
      <c r="E835" s="5">
        <v>531.41269230842499</v>
      </c>
      <c r="F835" s="6">
        <v>2.7954292815969501</v>
      </c>
      <c r="G835" s="4">
        <v>2668</v>
      </c>
      <c r="H835" s="5">
        <v>7459.1599481105804</v>
      </c>
      <c r="I835" s="5">
        <v>558.41239218413796</v>
      </c>
      <c r="J835" s="6">
        <v>2.79578708699797</v>
      </c>
      <c r="K835" s="3" t="s">
        <v>10</v>
      </c>
      <c r="L835" s="7">
        <v>-1.2799658477398099E-4</v>
      </c>
      <c r="M835" s="8">
        <v>1.0508074044899567</v>
      </c>
      <c r="N835" s="1" t="s">
        <v>18</v>
      </c>
    </row>
    <row r="836" spans="1:14" x14ac:dyDescent="0.3">
      <c r="A836" s="3">
        <f t="shared" si="13"/>
        <v>835</v>
      </c>
      <c r="B836" s="3">
        <v>4</v>
      </c>
      <c r="C836" s="4">
        <v>2095.5</v>
      </c>
      <c r="D836" s="5">
        <v>6387.0200444758002</v>
      </c>
      <c r="E836" s="5">
        <v>472.53525613993401</v>
      </c>
      <c r="F836" s="6">
        <v>3.0479694795875898</v>
      </c>
      <c r="G836" s="4">
        <v>2651</v>
      </c>
      <c r="H836" s="5">
        <v>8071.8300484418896</v>
      </c>
      <c r="I836" s="5">
        <v>597.80050848424401</v>
      </c>
      <c r="J836" s="6">
        <v>3.0448246127657099</v>
      </c>
      <c r="K836" s="3" t="s">
        <v>10</v>
      </c>
      <c r="L836" s="7">
        <v>1.03179078496184E-3</v>
      </c>
      <c r="M836" s="8">
        <v>1.2650918635170603</v>
      </c>
      <c r="N836" s="1" t="s">
        <v>18</v>
      </c>
    </row>
    <row r="837" spans="1:14" x14ac:dyDescent="0.3">
      <c r="A837" s="3">
        <f t="shared" si="13"/>
        <v>836</v>
      </c>
      <c r="B837" s="3">
        <v>4</v>
      </c>
      <c r="C837" s="4">
        <v>2109.5</v>
      </c>
      <c r="D837" s="5">
        <v>6464.5650441646503</v>
      </c>
      <c r="E837" s="5">
        <v>517.88224840164003</v>
      </c>
      <c r="F837" s="6">
        <v>3.06450108753954</v>
      </c>
      <c r="G837" s="4">
        <v>2230</v>
      </c>
      <c r="H837" s="5">
        <v>6828.3200503587695</v>
      </c>
      <c r="I837" s="5">
        <v>547.46499779820397</v>
      </c>
      <c r="J837" s="6">
        <v>3.0620269284120099</v>
      </c>
      <c r="K837" s="3" t="s">
        <v>10</v>
      </c>
      <c r="L837" s="7">
        <v>8.0736115173650101E-4</v>
      </c>
      <c r="M837" s="8">
        <v>1.057122540886466</v>
      </c>
      <c r="N837" s="1" t="s">
        <v>17</v>
      </c>
    </row>
    <row r="838" spans="1:14" x14ac:dyDescent="0.3">
      <c r="A838" s="3">
        <f t="shared" si="13"/>
        <v>837</v>
      </c>
      <c r="B838" s="3">
        <v>4</v>
      </c>
      <c r="C838" s="4">
        <v>3136.5</v>
      </c>
      <c r="D838" s="5">
        <v>4068.0650375485402</v>
      </c>
      <c r="E838" s="5">
        <v>549.51480328291495</v>
      </c>
      <c r="F838" s="6">
        <v>1.29700782322606</v>
      </c>
      <c r="G838" s="4">
        <v>3479</v>
      </c>
      <c r="H838" s="5">
        <v>4487.9400376230496</v>
      </c>
      <c r="I838" s="5">
        <v>609.52080363035202</v>
      </c>
      <c r="J838" s="6">
        <v>1.2900086339819099</v>
      </c>
      <c r="K838" s="3" t="s">
        <v>10</v>
      </c>
      <c r="L838" s="7">
        <v>5.39641251102664E-3</v>
      </c>
      <c r="M838" s="8">
        <v>1.1091981508050375</v>
      </c>
      <c r="N838" s="1" t="s">
        <v>17</v>
      </c>
    </row>
    <row r="839" spans="1:14" x14ac:dyDescent="0.3">
      <c r="A839" s="3">
        <f t="shared" si="13"/>
        <v>838</v>
      </c>
      <c r="B839" s="3">
        <v>4</v>
      </c>
      <c r="C839" s="4">
        <v>2481</v>
      </c>
      <c r="D839" s="5">
        <v>3216.5850289464001</v>
      </c>
      <c r="E839" s="5">
        <v>501.90629191696502</v>
      </c>
      <c r="F839" s="6">
        <v>1.2964873151738801</v>
      </c>
      <c r="G839" s="4">
        <v>2608</v>
      </c>
      <c r="H839" s="5">
        <v>3366.7500262707499</v>
      </c>
      <c r="I839" s="5">
        <v>527.59839144349098</v>
      </c>
      <c r="J839" s="6">
        <v>1.2909317585394</v>
      </c>
      <c r="K839" s="3" t="s">
        <v>10</v>
      </c>
      <c r="L839" s="7">
        <v>4.2850836791560798E-3</v>
      </c>
      <c r="M839" s="8">
        <v>1.0511890366787586</v>
      </c>
      <c r="N839" s="1" t="s">
        <v>17</v>
      </c>
    </row>
    <row r="840" spans="1:14" x14ac:dyDescent="0.3">
      <c r="A840" s="3">
        <f t="shared" si="13"/>
        <v>839</v>
      </c>
      <c r="B840" s="3">
        <v>4</v>
      </c>
      <c r="C840" s="4">
        <v>8588</v>
      </c>
      <c r="D840" s="5">
        <v>56594.640005111702</v>
      </c>
      <c r="E840" s="5">
        <v>37787.200497150399</v>
      </c>
      <c r="F840" s="6">
        <v>6.5899673969622397</v>
      </c>
      <c r="G840" s="4">
        <v>13667</v>
      </c>
      <c r="H840" s="5">
        <v>74587.689988732294</v>
      </c>
      <c r="I840" s="5">
        <v>60134.800537109397</v>
      </c>
      <c r="J840" s="6">
        <v>5.4575027430110703</v>
      </c>
      <c r="K840" s="3" t="s">
        <v>12</v>
      </c>
      <c r="L840" s="7">
        <v>0.17184677643066901</v>
      </c>
      <c r="M840" s="8">
        <v>1.5914066138798324</v>
      </c>
      <c r="N840" s="1" t="s">
        <v>17</v>
      </c>
    </row>
    <row r="841" spans="1:14" x14ac:dyDescent="0.3">
      <c r="A841" s="3">
        <f t="shared" si="13"/>
        <v>840</v>
      </c>
      <c r="B841" s="3">
        <v>4</v>
      </c>
      <c r="C841" s="4">
        <v>13911.5</v>
      </c>
      <c r="D841" s="5">
        <v>56431.709999799503</v>
      </c>
      <c r="E841" s="5">
        <v>12062.661552190801</v>
      </c>
      <c r="F841" s="6">
        <v>4.0564791718937396</v>
      </c>
      <c r="G841" s="4">
        <v>15852</v>
      </c>
      <c r="H841" s="5">
        <v>62776.799994468704</v>
      </c>
      <c r="I841" s="5">
        <v>13745.2690794468</v>
      </c>
      <c r="J841" s="6">
        <v>3.9601816801961101</v>
      </c>
      <c r="K841" s="3" t="s">
        <v>10</v>
      </c>
      <c r="L841" s="7">
        <v>2.3739180608851801E-2</v>
      </c>
      <c r="M841" s="8">
        <v>1.1394889120511806</v>
      </c>
      <c r="N841" s="1" t="s">
        <v>18</v>
      </c>
    </row>
    <row r="842" spans="1:14" x14ac:dyDescent="0.3">
      <c r="A842" s="3">
        <f t="shared" si="13"/>
        <v>841</v>
      </c>
      <c r="B842" s="3">
        <v>4</v>
      </c>
      <c r="C842" s="4">
        <v>13625.5</v>
      </c>
      <c r="D842" s="5">
        <v>55453.884998693997</v>
      </c>
      <c r="E842" s="5">
        <v>11814.670962929749</v>
      </c>
      <c r="F842" s="6">
        <v>4.0698605554801004</v>
      </c>
      <c r="G842" s="4">
        <v>15086</v>
      </c>
      <c r="H842" s="5">
        <v>60060.1899945736</v>
      </c>
      <c r="I842" s="5">
        <v>13081.0704958439</v>
      </c>
      <c r="J842" s="6">
        <v>3.9811871930646698</v>
      </c>
      <c r="K842" s="3" t="s">
        <v>10</v>
      </c>
      <c r="L842" s="7">
        <v>2.1787813416857399E-2</v>
      </c>
      <c r="M842" s="8">
        <v>1.107188727019192</v>
      </c>
      <c r="N842" s="1" t="s">
        <v>17</v>
      </c>
    </row>
    <row r="843" spans="1:14" x14ac:dyDescent="0.3">
      <c r="A843" s="3">
        <f t="shared" si="13"/>
        <v>842</v>
      </c>
      <c r="B843" s="3">
        <v>4</v>
      </c>
      <c r="C843" s="4">
        <v>13095</v>
      </c>
      <c r="D843" s="5">
        <v>52890.314990937499</v>
      </c>
      <c r="E843" s="5">
        <v>11359.9125494361</v>
      </c>
      <c r="F843" s="6">
        <v>4.0389702169482797</v>
      </c>
      <c r="G843" s="4">
        <v>15318</v>
      </c>
      <c r="H843" s="5">
        <v>60910.060004711202</v>
      </c>
      <c r="I843" s="5">
        <v>13288.365056157099</v>
      </c>
      <c r="J843" s="6">
        <v>3.9763715892878402</v>
      </c>
      <c r="K843" s="3" t="s">
        <v>10</v>
      </c>
      <c r="L843" s="7">
        <v>1.54986603757963E-2</v>
      </c>
      <c r="M843" s="8">
        <v>1.1697594501718214</v>
      </c>
      <c r="N843" s="1" t="s">
        <v>17</v>
      </c>
    </row>
    <row r="844" spans="1:14" x14ac:dyDescent="0.3">
      <c r="A844" s="3">
        <f t="shared" si="13"/>
        <v>843</v>
      </c>
      <c r="B844" s="3">
        <v>4</v>
      </c>
      <c r="C844" s="4">
        <v>8766</v>
      </c>
      <c r="D844" s="5">
        <v>37781.4350079</v>
      </c>
      <c r="E844" s="5">
        <v>9993.23994630575</v>
      </c>
      <c r="F844" s="6">
        <v>4.3099971489733102</v>
      </c>
      <c r="G844" s="4">
        <v>9981</v>
      </c>
      <c r="H844" s="5">
        <v>42386.600002765699</v>
      </c>
      <c r="I844" s="5">
        <v>11378.339946985199</v>
      </c>
      <c r="J844" s="6">
        <v>4.246728784968</v>
      </c>
      <c r="K844" s="3" t="s">
        <v>10</v>
      </c>
      <c r="L844" s="7">
        <v>1.4679444514336301E-2</v>
      </c>
      <c r="M844" s="8">
        <v>1.1386036960985626</v>
      </c>
      <c r="N844" s="1" t="s">
        <v>18</v>
      </c>
    </row>
    <row r="845" spans="1:14" x14ac:dyDescent="0.3">
      <c r="A845" s="3">
        <f t="shared" si="13"/>
        <v>844</v>
      </c>
      <c r="B845" s="3">
        <v>4</v>
      </c>
      <c r="C845" s="4">
        <v>3895.5</v>
      </c>
      <c r="D845" s="5">
        <v>19814.179966270902</v>
      </c>
      <c r="E845" s="5">
        <v>5804.2949919700504</v>
      </c>
      <c r="F845" s="6">
        <v>5.0864279210039598</v>
      </c>
      <c r="G845" s="4">
        <v>4016</v>
      </c>
      <c r="H845" s="5">
        <v>20000.780002594001</v>
      </c>
      <c r="I845" s="5">
        <v>5983.83999323845</v>
      </c>
      <c r="J845" s="6">
        <v>4.9802739050283904</v>
      </c>
      <c r="K845" s="3" t="s">
        <v>10</v>
      </c>
      <c r="L845" s="7">
        <v>2.0870052151377199E-2</v>
      </c>
      <c r="M845" s="8">
        <v>1.0309331279681684</v>
      </c>
      <c r="N845" s="1" t="s">
        <v>18</v>
      </c>
    </row>
    <row r="846" spans="1:14" x14ac:dyDescent="0.3">
      <c r="A846" s="3">
        <f t="shared" si="13"/>
        <v>845</v>
      </c>
      <c r="B846" s="3">
        <v>4</v>
      </c>
      <c r="C846" s="4">
        <v>6697</v>
      </c>
      <c r="D846" s="5">
        <v>30940.489983961001</v>
      </c>
      <c r="E846" s="5">
        <v>6610.6086842417499</v>
      </c>
      <c r="F846" s="6">
        <v>4.6200522598119997</v>
      </c>
      <c r="G846" s="4">
        <v>6301</v>
      </c>
      <c r="H846" s="5">
        <v>28350.2000011206</v>
      </c>
      <c r="I846" s="5">
        <v>6219.7170888185501</v>
      </c>
      <c r="J846" s="6">
        <v>4.49931756881774</v>
      </c>
      <c r="K846" s="3" t="s">
        <v>10</v>
      </c>
      <c r="L846" s="7">
        <v>2.6132754394249599E-2</v>
      </c>
      <c r="M846" s="8">
        <v>0.9408690458414215</v>
      </c>
      <c r="N846" s="1" t="s">
        <v>17</v>
      </c>
    </row>
    <row r="847" spans="1:14" x14ac:dyDescent="0.3">
      <c r="A847" s="3">
        <f t="shared" si="13"/>
        <v>846</v>
      </c>
      <c r="B847" s="3">
        <v>4</v>
      </c>
      <c r="C847" s="4">
        <v>35366</v>
      </c>
      <c r="D847" s="5">
        <v>50106.289363354401</v>
      </c>
      <c r="E847" s="5">
        <v>33774.529946029201</v>
      </c>
      <c r="F847" s="6">
        <v>1.4167926642355499</v>
      </c>
      <c r="G847" s="4">
        <v>28881</v>
      </c>
      <c r="H847" s="5">
        <v>34837.859509795897</v>
      </c>
      <c r="I847" s="5">
        <v>27581.354917883898</v>
      </c>
      <c r="J847" s="6">
        <v>1.2062553065958901</v>
      </c>
      <c r="K847" s="3" t="s">
        <v>11</v>
      </c>
      <c r="L847" s="7">
        <v>0.14860138886536201</v>
      </c>
      <c r="M847" s="8">
        <v>0.81663179324775204</v>
      </c>
      <c r="N847" s="1" t="s">
        <v>17</v>
      </c>
    </row>
    <row r="848" spans="1:14" x14ac:dyDescent="0.3">
      <c r="A848" s="3">
        <f t="shared" si="13"/>
        <v>847</v>
      </c>
      <c r="B848" s="3">
        <v>4</v>
      </c>
      <c r="C848" s="4">
        <v>25494.5</v>
      </c>
      <c r="D848" s="5">
        <v>25468.010000735499</v>
      </c>
      <c r="E848" s="5">
        <v>10707.689792305249</v>
      </c>
      <c r="F848" s="6">
        <v>0.99896095239112404</v>
      </c>
      <c r="G848" s="4">
        <v>29815</v>
      </c>
      <c r="H848" s="5">
        <v>29751.340000808199</v>
      </c>
      <c r="I848" s="5">
        <v>12522.2997654676</v>
      </c>
      <c r="J848" s="6">
        <v>0.99786483316479102</v>
      </c>
      <c r="K848" s="3" t="s">
        <v>10</v>
      </c>
      <c r="L848" s="7">
        <v>1.09725933101778E-3</v>
      </c>
      <c r="M848" s="8">
        <v>1.169467924454294</v>
      </c>
      <c r="N848" s="1" t="s">
        <v>18</v>
      </c>
    </row>
    <row r="849" spans="1:14" x14ac:dyDescent="0.3">
      <c r="A849" s="3">
        <f t="shared" si="13"/>
        <v>848</v>
      </c>
      <c r="B849" s="3">
        <v>4</v>
      </c>
      <c r="C849" s="4">
        <v>24193</v>
      </c>
      <c r="D849" s="5">
        <v>24149.775001764301</v>
      </c>
      <c r="E849" s="5">
        <v>10161.05979932845</v>
      </c>
      <c r="F849" s="6">
        <v>0.99821332624165204</v>
      </c>
      <c r="G849" s="4">
        <v>21599</v>
      </c>
      <c r="H849" s="5">
        <v>21531.530000135299</v>
      </c>
      <c r="I849" s="5">
        <v>9071.5798109173793</v>
      </c>
      <c r="J849" s="6">
        <v>0.99687624427683197</v>
      </c>
      <c r="K849" s="3" t="s">
        <v>10</v>
      </c>
      <c r="L849" s="7">
        <v>1.3394751699561901E-3</v>
      </c>
      <c r="M849" s="8">
        <v>0.89277890298846774</v>
      </c>
      <c r="N849" s="1" t="s">
        <v>18</v>
      </c>
    </row>
    <row r="850" spans="1:14" x14ac:dyDescent="0.3">
      <c r="A850" s="3">
        <f t="shared" si="13"/>
        <v>849</v>
      </c>
      <c r="B850" s="3">
        <v>4</v>
      </c>
      <c r="C850" s="4">
        <v>39256</v>
      </c>
      <c r="D850" s="5">
        <v>39223.130000948899</v>
      </c>
      <c r="E850" s="5">
        <v>16487.5196595788</v>
      </c>
      <c r="F850" s="6">
        <v>0.99916267579348095</v>
      </c>
      <c r="G850" s="4">
        <v>44985</v>
      </c>
      <c r="H850" s="5">
        <v>44778.140005052097</v>
      </c>
      <c r="I850" s="5">
        <v>18893.699619710402</v>
      </c>
      <c r="J850" s="6">
        <v>0.99540157841618504</v>
      </c>
      <c r="K850" s="3" t="s">
        <v>10</v>
      </c>
      <c r="L850" s="7">
        <v>3.7642492743330102E-3</v>
      </c>
      <c r="M850" s="8">
        <v>1.1459394742205014</v>
      </c>
      <c r="N850" s="1" t="s">
        <v>18</v>
      </c>
    </row>
    <row r="851" spans="1:14" x14ac:dyDescent="0.3">
      <c r="A851" s="3">
        <f t="shared" si="13"/>
        <v>850</v>
      </c>
      <c r="B851" s="3">
        <v>4</v>
      </c>
      <c r="C851" s="4">
        <v>20023.5</v>
      </c>
      <c r="D851" s="5">
        <v>19861.01999556645</v>
      </c>
      <c r="E851" s="5">
        <v>8409.8698291033506</v>
      </c>
      <c r="F851" s="6">
        <v>0.99188553427554904</v>
      </c>
      <c r="G851" s="4">
        <v>19672</v>
      </c>
      <c r="H851" s="5">
        <v>19537.159997105598</v>
      </c>
      <c r="I851" s="5">
        <v>8262.2398369610291</v>
      </c>
      <c r="J851" s="6">
        <v>0.99314558749011805</v>
      </c>
      <c r="K851" s="3" t="s">
        <v>10</v>
      </c>
      <c r="L851" s="7">
        <v>-1.2703615195769501E-3</v>
      </c>
      <c r="M851" s="8">
        <v>0.98244562638899291</v>
      </c>
      <c r="N851" s="1" t="s">
        <v>18</v>
      </c>
    </row>
    <row r="852" spans="1:14" x14ac:dyDescent="0.3">
      <c r="A852" s="3">
        <f t="shared" si="13"/>
        <v>851</v>
      </c>
      <c r="B852" s="3">
        <v>4</v>
      </c>
      <c r="C852" s="4">
        <v>18063.5</v>
      </c>
      <c r="D852" s="5">
        <v>18014.644999712698</v>
      </c>
      <c r="E852" s="5">
        <v>7586.6698410361996</v>
      </c>
      <c r="F852" s="6">
        <v>0.99729537463463402</v>
      </c>
      <c r="G852" s="4">
        <v>16530</v>
      </c>
      <c r="H852" s="5">
        <v>16489.6699969769</v>
      </c>
      <c r="I852" s="5">
        <v>6942.5998532772101</v>
      </c>
      <c r="J852" s="6">
        <v>0.99756019340452795</v>
      </c>
      <c r="K852" s="3" t="s">
        <v>10</v>
      </c>
      <c r="L852" s="7">
        <v>-2.65536947859214E-4</v>
      </c>
      <c r="M852" s="8">
        <v>0.91510504608741383</v>
      </c>
      <c r="N852" s="1" t="s">
        <v>18</v>
      </c>
    </row>
    <row r="853" spans="1:14" x14ac:dyDescent="0.3">
      <c r="A853" s="3">
        <f t="shared" si="13"/>
        <v>852</v>
      </c>
      <c r="B853" s="3">
        <v>4</v>
      </c>
      <c r="C853" s="4">
        <v>16623</v>
      </c>
      <c r="D853" s="5">
        <v>16550.1599985063</v>
      </c>
      <c r="E853" s="5">
        <v>6981.6598523855</v>
      </c>
      <c r="F853" s="6">
        <v>0.99561811938316203</v>
      </c>
      <c r="G853" s="4">
        <v>18255</v>
      </c>
      <c r="H853" s="5">
        <v>18172.8200066686</v>
      </c>
      <c r="I853" s="5">
        <v>7667.0998372733602</v>
      </c>
      <c r="J853" s="6">
        <v>0.99549822003114596</v>
      </c>
      <c r="K853" s="3" t="s">
        <v>10</v>
      </c>
      <c r="L853" s="7">
        <v>1.20427048968122E-4</v>
      </c>
      <c r="M853" s="8">
        <v>1.0981772243277386</v>
      </c>
      <c r="N853" s="1" t="s">
        <v>17</v>
      </c>
    </row>
    <row r="854" spans="1:14" x14ac:dyDescent="0.3">
      <c r="A854" s="3">
        <f t="shared" si="13"/>
        <v>853</v>
      </c>
      <c r="B854" s="3">
        <v>4</v>
      </c>
      <c r="C854" s="4">
        <v>18310</v>
      </c>
      <c r="D854" s="5">
        <v>18161.53999887405</v>
      </c>
      <c r="E854" s="5">
        <v>7690.1998393684498</v>
      </c>
      <c r="F854" s="6">
        <v>0.991891862308797</v>
      </c>
      <c r="G854" s="4">
        <v>18093</v>
      </c>
      <c r="H854" s="5">
        <v>17999.150002181501</v>
      </c>
      <c r="I854" s="5">
        <v>7599.05984145403</v>
      </c>
      <c r="J854" s="6">
        <v>0.994812911191153</v>
      </c>
      <c r="K854" s="3" t="s">
        <v>10</v>
      </c>
      <c r="L854" s="7">
        <v>-2.9449267539677902E-3</v>
      </c>
      <c r="M854" s="8">
        <v>0.98814855270344071</v>
      </c>
      <c r="N854" s="1" t="s">
        <v>18</v>
      </c>
    </row>
    <row r="855" spans="1:14" x14ac:dyDescent="0.3">
      <c r="A855" s="3">
        <f t="shared" si="13"/>
        <v>854</v>
      </c>
      <c r="B855" s="3">
        <v>4</v>
      </c>
      <c r="C855" s="4">
        <v>24339</v>
      </c>
      <c r="D855" s="5">
        <v>24317.4999997616</v>
      </c>
      <c r="E855" s="5">
        <v>10222.379761308401</v>
      </c>
      <c r="F855" s="6">
        <v>0.99911664405939404</v>
      </c>
      <c r="G855" s="4">
        <v>26633</v>
      </c>
      <c r="H855" s="5">
        <v>26510.970000386202</v>
      </c>
      <c r="I855" s="5">
        <v>11185.8597447872</v>
      </c>
      <c r="J855" s="6">
        <v>0.995418090353555</v>
      </c>
      <c r="K855" s="3" t="s">
        <v>10</v>
      </c>
      <c r="L855" s="7">
        <v>3.7018237338246199E-3</v>
      </c>
      <c r="M855" s="8">
        <v>1.0942520235013764</v>
      </c>
      <c r="N855" s="1" t="s">
        <v>18</v>
      </c>
    </row>
    <row r="856" spans="1:14" x14ac:dyDescent="0.3">
      <c r="A856" s="3">
        <f t="shared" si="13"/>
        <v>855</v>
      </c>
      <c r="B856" s="3">
        <v>4</v>
      </c>
      <c r="C856" s="4">
        <v>13865</v>
      </c>
      <c r="D856" s="5">
        <v>13749.064996123299</v>
      </c>
      <c r="E856" s="5">
        <v>5823.2998687326999</v>
      </c>
      <c r="F856" s="6">
        <v>0.99163829759273803</v>
      </c>
      <c r="G856" s="4">
        <v>13571</v>
      </c>
      <c r="H856" s="5">
        <v>13476.270000100099</v>
      </c>
      <c r="I856" s="5">
        <v>5699.81986951828</v>
      </c>
      <c r="J856" s="6">
        <v>0.99301967431288296</v>
      </c>
      <c r="K856" s="3" t="s">
        <v>10</v>
      </c>
      <c r="L856" s="7">
        <v>-1.39302477879113E-3</v>
      </c>
      <c r="M856" s="8">
        <v>0.97879552830869099</v>
      </c>
      <c r="N856" s="1" t="s">
        <v>17</v>
      </c>
    </row>
    <row r="857" spans="1:14" x14ac:dyDescent="0.3">
      <c r="A857" s="3">
        <f t="shared" si="13"/>
        <v>856</v>
      </c>
      <c r="B857" s="3">
        <v>4</v>
      </c>
      <c r="C857" s="4">
        <v>10288.5</v>
      </c>
      <c r="D857" s="5">
        <v>10257.120001226651</v>
      </c>
      <c r="E857" s="5">
        <v>4321.1698978245249</v>
      </c>
      <c r="F857" s="6">
        <v>0.996949992829534</v>
      </c>
      <c r="G857" s="4">
        <v>9613</v>
      </c>
      <c r="H857" s="5">
        <v>9578.4599994421005</v>
      </c>
      <c r="I857" s="5">
        <v>4037.45990502834</v>
      </c>
      <c r="J857" s="6">
        <v>0.99640694886529702</v>
      </c>
      <c r="K857" s="3" t="s">
        <v>10</v>
      </c>
      <c r="L857" s="7">
        <v>5.4470531936718302E-4</v>
      </c>
      <c r="M857" s="8">
        <v>0.93434417067599751</v>
      </c>
      <c r="N857" s="1" t="s">
        <v>18</v>
      </c>
    </row>
    <row r="858" spans="1:14" x14ac:dyDescent="0.3">
      <c r="A858" s="3">
        <f t="shared" si="13"/>
        <v>857</v>
      </c>
      <c r="B858" s="3">
        <v>4</v>
      </c>
      <c r="C858" s="4">
        <v>9057</v>
      </c>
      <c r="D858" s="5">
        <v>9016.5099989474002</v>
      </c>
      <c r="E858" s="5">
        <v>3803.9399099051948</v>
      </c>
      <c r="F858" s="6">
        <v>0.995529424638112</v>
      </c>
      <c r="G858" s="4">
        <v>10385</v>
      </c>
      <c r="H858" s="5">
        <v>10339.8800017834</v>
      </c>
      <c r="I858" s="5">
        <v>4361.6998969316501</v>
      </c>
      <c r="J858" s="6">
        <v>0.99565527219868799</v>
      </c>
      <c r="K858" s="3" t="s">
        <v>10</v>
      </c>
      <c r="L858" s="7">
        <v>-1.2641269806884799E-4</v>
      </c>
      <c r="M858" s="8">
        <v>1.146626918405653</v>
      </c>
      <c r="N858" s="1" t="s">
        <v>18</v>
      </c>
    </row>
    <row r="859" spans="1:14" x14ac:dyDescent="0.3">
      <c r="A859" s="3">
        <f t="shared" si="13"/>
        <v>858</v>
      </c>
      <c r="B859" s="3">
        <v>4</v>
      </c>
      <c r="C859" s="4">
        <v>9989</v>
      </c>
      <c r="D859" s="5">
        <v>9907.6350003779007</v>
      </c>
      <c r="E859" s="5">
        <v>4195.3799021393052</v>
      </c>
      <c r="F859" s="6">
        <v>0.99185454003182405</v>
      </c>
      <c r="G859" s="4">
        <v>10183</v>
      </c>
      <c r="H859" s="5">
        <v>10135.6399987936</v>
      </c>
      <c r="I859" s="5">
        <v>4276.85989955068</v>
      </c>
      <c r="J859" s="6">
        <v>0.99534911114539903</v>
      </c>
      <c r="K859" s="3" t="s">
        <v>10</v>
      </c>
      <c r="L859" s="7">
        <v>-3.5232697664144001E-3</v>
      </c>
      <c r="M859" s="8">
        <v>1.0194213634998499</v>
      </c>
      <c r="N859" s="1" t="s">
        <v>18</v>
      </c>
    </row>
    <row r="860" spans="1:14" x14ac:dyDescent="0.3">
      <c r="A860" s="3">
        <f t="shared" si="13"/>
        <v>859</v>
      </c>
      <c r="B860" s="3">
        <v>4</v>
      </c>
      <c r="C860" s="4">
        <v>15216.5</v>
      </c>
      <c r="D860" s="5">
        <v>15198.845000505449</v>
      </c>
      <c r="E860" s="5">
        <v>6390.9298529773996</v>
      </c>
      <c r="F860" s="6">
        <v>0.99883974636121597</v>
      </c>
      <c r="G860" s="4">
        <v>17649</v>
      </c>
      <c r="H860" s="5">
        <v>17605.7800009251</v>
      </c>
      <c r="I860" s="5">
        <v>7412.5798352956799</v>
      </c>
      <c r="J860" s="6">
        <v>0.99755113609411705</v>
      </c>
      <c r="K860" s="3" t="s">
        <v>10</v>
      </c>
      <c r="L860" s="7">
        <v>1.29010711857845E-3</v>
      </c>
      <c r="M860" s="8">
        <v>1.1598593631912726</v>
      </c>
      <c r="N860" s="1" t="s">
        <v>18</v>
      </c>
    </row>
    <row r="861" spans="1:14" x14ac:dyDescent="0.3">
      <c r="A861" s="3">
        <f t="shared" si="13"/>
        <v>860</v>
      </c>
      <c r="B861" s="3">
        <v>4</v>
      </c>
      <c r="C861" s="4">
        <v>14199</v>
      </c>
      <c r="D861" s="5">
        <v>14179.370000779651</v>
      </c>
      <c r="E861" s="5">
        <v>5963.5798605680502</v>
      </c>
      <c r="F861" s="6">
        <v>0.99861750833013796</v>
      </c>
      <c r="G861" s="4">
        <v>13146</v>
      </c>
      <c r="H861" s="5">
        <v>13106.1700001508</v>
      </c>
      <c r="I861" s="5">
        <v>5521.3198704123497</v>
      </c>
      <c r="J861" s="6">
        <v>0.99697018105513502</v>
      </c>
      <c r="K861" s="3" t="s">
        <v>10</v>
      </c>
      <c r="L861" s="7">
        <v>1.6496078441064E-3</v>
      </c>
      <c r="M861" s="8">
        <v>0.925839847876611</v>
      </c>
      <c r="N861" s="1" t="s">
        <v>17</v>
      </c>
    </row>
    <row r="862" spans="1:14" x14ac:dyDescent="0.3">
      <c r="A862" s="3">
        <f t="shared" si="13"/>
        <v>861</v>
      </c>
      <c r="B862" s="3">
        <v>4</v>
      </c>
      <c r="C862" s="4">
        <v>6272.5</v>
      </c>
      <c r="D862" s="5">
        <v>6242.2550003230499</v>
      </c>
      <c r="E862" s="5">
        <v>2634.4499353617448</v>
      </c>
      <c r="F862" s="6">
        <v>0.99517815868044002</v>
      </c>
      <c r="G862" s="4">
        <v>6887</v>
      </c>
      <c r="H862" s="5">
        <v>6855.3000006675702</v>
      </c>
      <c r="I862" s="5">
        <v>2892.5399301052098</v>
      </c>
      <c r="J862" s="6">
        <v>0.99539712511508205</v>
      </c>
      <c r="K862" s="3" t="s">
        <v>10</v>
      </c>
      <c r="L862" s="7">
        <v>-2.2002737171517901E-4</v>
      </c>
      <c r="M862" s="8">
        <v>1.0979673176564368</v>
      </c>
      <c r="N862" s="1" t="s">
        <v>18</v>
      </c>
    </row>
    <row r="863" spans="1:14" x14ac:dyDescent="0.3">
      <c r="A863" s="3">
        <f t="shared" si="13"/>
        <v>862</v>
      </c>
      <c r="B863" s="3">
        <v>4</v>
      </c>
      <c r="C863" s="4">
        <v>7046</v>
      </c>
      <c r="D863" s="5">
        <v>6979.3449994623497</v>
      </c>
      <c r="E863" s="5">
        <v>2959.3199302703151</v>
      </c>
      <c r="F863" s="6">
        <v>0.990540022631616</v>
      </c>
      <c r="G863" s="4">
        <v>6954</v>
      </c>
      <c r="H863" s="5">
        <v>6922.35000002384</v>
      </c>
      <c r="I863" s="5">
        <v>2920.6799257695702</v>
      </c>
      <c r="J863" s="6">
        <v>0.99544866264363596</v>
      </c>
      <c r="K863" s="3" t="s">
        <v>10</v>
      </c>
      <c r="L863" s="7">
        <v>-4.9555191106550201E-3</v>
      </c>
      <c r="M863" s="8">
        <v>0.98694294635254043</v>
      </c>
      <c r="N863" s="1" t="s">
        <v>18</v>
      </c>
    </row>
    <row r="864" spans="1:14" x14ac:dyDescent="0.3">
      <c r="A864" s="3">
        <f t="shared" si="13"/>
        <v>863</v>
      </c>
      <c r="B864" s="3">
        <v>4</v>
      </c>
      <c r="C864" s="4">
        <v>11141.5</v>
      </c>
      <c r="D864" s="5">
        <v>11131.18000006675</v>
      </c>
      <c r="E864" s="5">
        <v>4679.4298891425151</v>
      </c>
      <c r="F864" s="6">
        <v>0.99907373334530902</v>
      </c>
      <c r="G864" s="4">
        <v>12928</v>
      </c>
      <c r="H864" s="5">
        <v>12897.659999609001</v>
      </c>
      <c r="I864" s="5">
        <v>5429.7598760724104</v>
      </c>
      <c r="J864" s="6">
        <v>0.99765315591034898</v>
      </c>
      <c r="K864" s="3" t="s">
        <v>10</v>
      </c>
      <c r="L864" s="7">
        <v>1.42189448841071E-3</v>
      </c>
      <c r="M864" s="8">
        <v>1.1603464524525422</v>
      </c>
      <c r="N864" s="1" t="s">
        <v>18</v>
      </c>
    </row>
    <row r="865" spans="1:14" x14ac:dyDescent="0.3">
      <c r="A865" s="3">
        <f t="shared" si="13"/>
        <v>864</v>
      </c>
      <c r="B865" s="3">
        <v>4</v>
      </c>
      <c r="C865" s="4">
        <v>10456.5</v>
      </c>
      <c r="D865" s="5">
        <v>10439.66999974845</v>
      </c>
      <c r="E865" s="5">
        <v>4391.7298955917349</v>
      </c>
      <c r="F865" s="6">
        <v>0.99839047480021703</v>
      </c>
      <c r="G865" s="4">
        <v>9350</v>
      </c>
      <c r="H865" s="5">
        <v>9316.6900001782906</v>
      </c>
      <c r="I865" s="5">
        <v>3926.9999011158902</v>
      </c>
      <c r="J865" s="6">
        <v>0.99643743317414901</v>
      </c>
      <c r="K865" s="3" t="s">
        <v>10</v>
      </c>
      <c r="L865" s="7">
        <v>1.9561901634316298E-3</v>
      </c>
      <c r="M865" s="8">
        <v>0.89418065318223117</v>
      </c>
      <c r="N865" s="1" t="s">
        <v>18</v>
      </c>
    </row>
    <row r="866" spans="1:14" x14ac:dyDescent="0.3">
      <c r="A866" s="3">
        <f t="shared" si="13"/>
        <v>865</v>
      </c>
      <c r="B866" s="3">
        <v>4</v>
      </c>
      <c r="C866" s="4">
        <v>14213</v>
      </c>
      <c r="D866" s="5">
        <v>14193.5699999928</v>
      </c>
      <c r="E866" s="5">
        <v>5969.4598518907997</v>
      </c>
      <c r="F866" s="6">
        <v>0.99863294167261296</v>
      </c>
      <c r="G866" s="4">
        <v>15928</v>
      </c>
      <c r="H866" s="5">
        <v>15830.479997992499</v>
      </c>
      <c r="I866" s="5">
        <v>6689.7598392367399</v>
      </c>
      <c r="J866" s="6">
        <v>0.99387744839229797</v>
      </c>
      <c r="K866" s="3" t="s">
        <v>10</v>
      </c>
      <c r="L866" s="7">
        <v>4.7620032164675504E-3</v>
      </c>
      <c r="M866" s="8">
        <v>1.1206641806796596</v>
      </c>
      <c r="N866" s="1" t="s">
        <v>18</v>
      </c>
    </row>
    <row r="867" spans="1:14" x14ac:dyDescent="0.3">
      <c r="A867" s="3">
        <f t="shared" si="13"/>
        <v>866</v>
      </c>
      <c r="B867" s="3">
        <v>4</v>
      </c>
      <c r="C867" s="4">
        <v>7945.5</v>
      </c>
      <c r="D867" s="5">
        <v>7876.6349970400497</v>
      </c>
      <c r="E867" s="5">
        <v>3337.1099202036849</v>
      </c>
      <c r="F867" s="6">
        <v>0.99133282953118496</v>
      </c>
      <c r="G867" s="4">
        <v>7808</v>
      </c>
      <c r="H867" s="5">
        <v>7735.7399998307201</v>
      </c>
      <c r="I867" s="5">
        <v>3279.3599220216302</v>
      </c>
      <c r="J867" s="6">
        <v>0.99074538932258205</v>
      </c>
      <c r="K867" s="3" t="s">
        <v>10</v>
      </c>
      <c r="L867" s="7">
        <v>5.9257616726042105E-4</v>
      </c>
      <c r="M867" s="8">
        <v>0.98269460701025735</v>
      </c>
      <c r="N867" s="1" t="s">
        <v>17</v>
      </c>
    </row>
    <row r="868" spans="1:14" x14ac:dyDescent="0.3">
      <c r="A868" s="3">
        <f t="shared" si="13"/>
        <v>867</v>
      </c>
      <c r="B868" s="3">
        <v>4</v>
      </c>
      <c r="C868" s="4">
        <v>6686</v>
      </c>
      <c r="D868" s="5">
        <v>6664.9800004362996</v>
      </c>
      <c r="E868" s="5">
        <v>2808.1199331283551</v>
      </c>
      <c r="F868" s="6">
        <v>0.99685611732520296</v>
      </c>
      <c r="G868" s="4">
        <v>6091</v>
      </c>
      <c r="H868" s="5">
        <v>6065.91999989748</v>
      </c>
      <c r="I868" s="5">
        <v>2558.2199358940102</v>
      </c>
      <c r="J868" s="6">
        <v>0.99588244949884797</v>
      </c>
      <c r="K868" s="3" t="s">
        <v>10</v>
      </c>
      <c r="L868" s="7">
        <v>9.7673857784803093E-4</v>
      </c>
      <c r="M868" s="8">
        <v>0.91100807657792404</v>
      </c>
      <c r="N868" s="1" t="s">
        <v>18</v>
      </c>
    </row>
    <row r="869" spans="1:14" x14ac:dyDescent="0.3">
      <c r="A869" s="3">
        <f t="shared" si="13"/>
        <v>868</v>
      </c>
      <c r="B869" s="3">
        <v>4</v>
      </c>
      <c r="C869" s="4">
        <v>5327.5</v>
      </c>
      <c r="D869" s="5">
        <v>37948.234997272499</v>
      </c>
      <c r="E869" s="5">
        <v>18467.778908252702</v>
      </c>
      <c r="F869" s="6">
        <v>7.1230849361374897</v>
      </c>
      <c r="G869" s="4">
        <v>6115</v>
      </c>
      <c r="H869" s="5">
        <v>42694.370003223397</v>
      </c>
      <c r="I869" s="5">
        <v>21197.647671461102</v>
      </c>
      <c r="J869" s="6">
        <v>6.9819084224404602</v>
      </c>
      <c r="K869" s="3" t="s">
        <v>10</v>
      </c>
      <c r="L869" s="7">
        <v>1.9819574659400999E-2</v>
      </c>
      <c r="M869" s="8">
        <v>1.1478179258564054</v>
      </c>
      <c r="N869" s="1" t="s">
        <v>18</v>
      </c>
    </row>
    <row r="870" spans="1:14" x14ac:dyDescent="0.3">
      <c r="A870" s="3">
        <f t="shared" si="13"/>
        <v>869</v>
      </c>
      <c r="B870" s="3">
        <v>4</v>
      </c>
      <c r="C870" s="4">
        <v>6057</v>
      </c>
      <c r="D870" s="5">
        <v>45983.060000649653</v>
      </c>
      <c r="E870" s="5">
        <v>20996.590676426898</v>
      </c>
      <c r="F870" s="6">
        <v>7.5917219746821303</v>
      </c>
      <c r="G870" s="4">
        <v>6182</v>
      </c>
      <c r="H870" s="5">
        <v>46231.719999551802</v>
      </c>
      <c r="I870" s="5">
        <v>21429.903171062499</v>
      </c>
      <c r="J870" s="6">
        <v>7.47844063402649</v>
      </c>
      <c r="K870" s="3" t="s">
        <v>10</v>
      </c>
      <c r="L870" s="7">
        <v>1.49216924741741E-2</v>
      </c>
      <c r="M870" s="8">
        <v>1.0206372791811127</v>
      </c>
      <c r="N870" s="1" t="s">
        <v>18</v>
      </c>
    </row>
    <row r="871" spans="1:14" x14ac:dyDescent="0.3">
      <c r="A871" s="3">
        <f t="shared" si="13"/>
        <v>870</v>
      </c>
      <c r="B871" s="3">
        <v>4</v>
      </c>
      <c r="C871" s="4">
        <v>5076.5</v>
      </c>
      <c r="D871" s="5">
        <v>38648.8350021839</v>
      </c>
      <c r="E871" s="5">
        <v>17597.6874064207</v>
      </c>
      <c r="F871" s="6">
        <v>7.6132837589252302</v>
      </c>
      <c r="G871" s="4">
        <v>5556</v>
      </c>
      <c r="H871" s="5">
        <v>41388.349996566802</v>
      </c>
      <c r="I871" s="5">
        <v>19259.874164819699</v>
      </c>
      <c r="J871" s="6">
        <v>7.4493070548176297</v>
      </c>
      <c r="K871" s="3" t="s">
        <v>10</v>
      </c>
      <c r="L871" s="7">
        <v>2.1538236232868602E-2</v>
      </c>
      <c r="M871" s="8">
        <v>1.0944548409337143</v>
      </c>
      <c r="N871" s="1" t="s">
        <v>18</v>
      </c>
    </row>
    <row r="872" spans="1:14" x14ac:dyDescent="0.3">
      <c r="A872" s="3">
        <f t="shared" si="13"/>
        <v>871</v>
      </c>
      <c r="B872" s="3">
        <v>4</v>
      </c>
      <c r="C872" s="4">
        <v>10608</v>
      </c>
      <c r="D872" s="5">
        <v>80621.650000691399</v>
      </c>
      <c r="E872" s="5">
        <v>36772.6323182583</v>
      </c>
      <c r="F872" s="6">
        <v>7.6000801282703101</v>
      </c>
      <c r="G872" s="4">
        <v>13125</v>
      </c>
      <c r="H872" s="5">
        <v>98125.879994869203</v>
      </c>
      <c r="I872" s="5">
        <v>47457.373867988601</v>
      </c>
      <c r="J872" s="6">
        <v>7.4762575234186102</v>
      </c>
      <c r="K872" s="3" t="s">
        <v>10</v>
      </c>
      <c r="L872" s="7">
        <v>1.6292276234182099E-2</v>
      </c>
      <c r="M872" s="8">
        <v>1.2372737556561086</v>
      </c>
      <c r="N872" s="1" t="s">
        <v>17</v>
      </c>
    </row>
    <row r="873" spans="1:14" x14ac:dyDescent="0.3">
      <c r="A873" s="3">
        <f t="shared" si="13"/>
        <v>872</v>
      </c>
      <c r="B873" s="3">
        <v>4</v>
      </c>
      <c r="C873" s="4">
        <v>54596</v>
      </c>
      <c r="D873" s="5">
        <v>27234.190003067299</v>
      </c>
      <c r="E873" s="5">
        <v>18398.852247595802</v>
      </c>
      <c r="F873" s="6">
        <v>0.49883123311354799</v>
      </c>
      <c r="G873" s="4">
        <v>77273</v>
      </c>
      <c r="H873" s="5">
        <v>33902.740210354299</v>
      </c>
      <c r="I873" s="5">
        <v>26041.0012580156</v>
      </c>
      <c r="J873" s="6">
        <v>0.438739795405308</v>
      </c>
      <c r="K873" s="3" t="s">
        <v>12</v>
      </c>
      <c r="L873" s="7">
        <v>0.12046446517225599</v>
      </c>
      <c r="M873" s="8">
        <v>1.4153600996409994</v>
      </c>
      <c r="N873" s="1" t="s">
        <v>18</v>
      </c>
    </row>
    <row r="874" spans="1:14" x14ac:dyDescent="0.3">
      <c r="A874" s="3">
        <f t="shared" si="13"/>
        <v>873</v>
      </c>
      <c r="B874" s="3">
        <v>4</v>
      </c>
      <c r="C874" s="4">
        <v>33742</v>
      </c>
      <c r="D874" s="5">
        <v>23600.4196769595</v>
      </c>
      <c r="E874" s="5">
        <v>20160.845291495301</v>
      </c>
      <c r="F874" s="6">
        <v>0.69943748672157902</v>
      </c>
      <c r="G874" s="4">
        <v>36753</v>
      </c>
      <c r="H874" s="5">
        <v>25673.679683078099</v>
      </c>
      <c r="I874" s="5">
        <v>21959.917793571902</v>
      </c>
      <c r="J874" s="6">
        <v>0.69854650458678402</v>
      </c>
      <c r="K874" s="3" t="s">
        <v>10</v>
      </c>
      <c r="L874" s="7">
        <v>1.27385527900555E-3</v>
      </c>
      <c r="M874" s="8">
        <v>1.0892359670440401</v>
      </c>
      <c r="N874" s="1" t="s">
        <v>18</v>
      </c>
    </row>
    <row r="875" spans="1:14" x14ac:dyDescent="0.3">
      <c r="A875" s="3">
        <f t="shared" si="13"/>
        <v>874</v>
      </c>
      <c r="B875" s="3">
        <v>4</v>
      </c>
      <c r="C875" s="4">
        <v>35892</v>
      </c>
      <c r="D875" s="5">
        <v>25101.939666390401</v>
      </c>
      <c r="E875" s="5">
        <v>21445.470307588599</v>
      </c>
      <c r="F875" s="6">
        <v>0.69937422451773101</v>
      </c>
      <c r="G875" s="4">
        <v>37521</v>
      </c>
      <c r="H875" s="5">
        <v>26169.0097061284</v>
      </c>
      <c r="I875" s="5">
        <v>22418.797778248801</v>
      </c>
      <c r="J875" s="6">
        <v>0.69744968700536702</v>
      </c>
      <c r="K875" s="3" t="s">
        <v>10</v>
      </c>
      <c r="L875" s="7">
        <v>2.7517993155827302E-3</v>
      </c>
      <c r="M875" s="8">
        <v>1.0453861584754263</v>
      </c>
      <c r="N875" s="1" t="s">
        <v>17</v>
      </c>
    </row>
    <row r="876" spans="1:14" x14ac:dyDescent="0.3">
      <c r="A876" s="3">
        <f t="shared" si="13"/>
        <v>875</v>
      </c>
      <c r="B876" s="3">
        <v>4</v>
      </c>
      <c r="C876" s="4">
        <v>37750</v>
      </c>
      <c r="D876" s="5">
        <v>31998.7801443934</v>
      </c>
      <c r="E876" s="5">
        <v>26047.4998350143</v>
      </c>
      <c r="F876" s="6">
        <v>0.84764980514949495</v>
      </c>
      <c r="G876" s="4">
        <v>43322</v>
      </c>
      <c r="H876" s="5">
        <v>32401.640000790401</v>
      </c>
      <c r="I876" s="5">
        <v>29892.1798171997</v>
      </c>
      <c r="J876" s="6">
        <v>0.74792576521837295</v>
      </c>
      <c r="K876" s="3" t="s">
        <v>12</v>
      </c>
      <c r="L876" s="7">
        <v>0.11764768814349499</v>
      </c>
      <c r="M876" s="8">
        <v>1.1476026490066225</v>
      </c>
      <c r="N876" s="1" t="s">
        <v>17</v>
      </c>
    </row>
    <row r="877" spans="1:14" x14ac:dyDescent="0.3">
      <c r="A877" s="3">
        <f t="shared" si="13"/>
        <v>876</v>
      </c>
      <c r="B877" s="3">
        <v>4</v>
      </c>
      <c r="C877" s="4">
        <v>8325</v>
      </c>
      <c r="D877" s="5">
        <v>16650.914998948549</v>
      </c>
      <c r="E877" s="5">
        <v>7242.7499368191002</v>
      </c>
      <c r="F877" s="6">
        <v>2.0001099097836099</v>
      </c>
      <c r="G877" s="4">
        <v>8330</v>
      </c>
      <c r="H877" s="5">
        <v>16889.169995546301</v>
      </c>
      <c r="I877" s="5">
        <v>7247.0999318361301</v>
      </c>
      <c r="J877" s="6">
        <v>2.02751140402717</v>
      </c>
      <c r="K877" s="3" t="s">
        <v>10</v>
      </c>
      <c r="L877" s="7">
        <v>-1.36999942400784E-2</v>
      </c>
      <c r="M877" s="8">
        <v>1.0006006006006005</v>
      </c>
      <c r="N877" s="1" t="s">
        <v>17</v>
      </c>
    </row>
    <row r="878" spans="1:14" x14ac:dyDescent="0.3">
      <c r="A878" s="3">
        <f t="shared" si="13"/>
        <v>877</v>
      </c>
      <c r="B878" s="3">
        <v>4</v>
      </c>
      <c r="C878" s="4">
        <v>14767</v>
      </c>
      <c r="D878" s="5">
        <v>75885.100000381499</v>
      </c>
      <c r="E878" s="5">
        <v>51093.820396423303</v>
      </c>
      <c r="F878" s="6">
        <v>5.13882982328039</v>
      </c>
      <c r="G878" s="4">
        <v>16034</v>
      </c>
      <c r="H878" s="5">
        <v>80050.590001538396</v>
      </c>
      <c r="I878" s="5">
        <v>55477.640403747602</v>
      </c>
      <c r="J878" s="6">
        <v>4.9925527006073596</v>
      </c>
      <c r="K878" s="3" t="s">
        <v>10</v>
      </c>
      <c r="L878" s="7">
        <v>2.8465064558150999E-2</v>
      </c>
      <c r="M878" s="8">
        <v>1.0857994176203698</v>
      </c>
      <c r="N878" s="1" t="s">
        <v>17</v>
      </c>
    </row>
    <row r="879" spans="1:14" x14ac:dyDescent="0.3">
      <c r="A879" s="3">
        <f t="shared" si="13"/>
        <v>878</v>
      </c>
      <c r="B879" s="3">
        <v>4</v>
      </c>
      <c r="C879" s="4">
        <v>8434.5</v>
      </c>
      <c r="D879" s="5">
        <v>43082.244999825947</v>
      </c>
      <c r="E879" s="5">
        <v>29183.3702044487</v>
      </c>
      <c r="F879" s="6">
        <v>5.1078599798240498</v>
      </c>
      <c r="G879" s="4">
        <v>8856</v>
      </c>
      <c r="H879" s="5">
        <v>45131.279993534103</v>
      </c>
      <c r="I879" s="5">
        <v>30641.760219574</v>
      </c>
      <c r="J879" s="6">
        <v>5.0961246605164998</v>
      </c>
      <c r="K879" s="3" t="s">
        <v>10</v>
      </c>
      <c r="L879" s="7">
        <v>2.2975021543089899E-3</v>
      </c>
      <c r="M879" s="8">
        <v>1.0499733238484794</v>
      </c>
      <c r="N879" s="1" t="s">
        <v>17</v>
      </c>
    </row>
    <row r="880" spans="1:14" x14ac:dyDescent="0.3">
      <c r="A880" s="3">
        <f t="shared" si="13"/>
        <v>879</v>
      </c>
      <c r="B880" s="3">
        <v>4</v>
      </c>
      <c r="C880" s="4">
        <v>17652</v>
      </c>
      <c r="D880" s="5">
        <v>90186.459999322906</v>
      </c>
      <c r="E880" s="5">
        <v>61075.920410156301</v>
      </c>
      <c r="F880" s="6">
        <v>5.1091355086858696</v>
      </c>
      <c r="G880" s="4">
        <v>19190</v>
      </c>
      <c r="H880" s="5">
        <v>96397.6900032759</v>
      </c>
      <c r="I880" s="5">
        <v>66397.400410652204</v>
      </c>
      <c r="J880" s="6">
        <v>5.02332933836768</v>
      </c>
      <c r="K880" s="3" t="s">
        <v>10</v>
      </c>
      <c r="L880" s="7">
        <v>1.67946554113322E-2</v>
      </c>
      <c r="M880" s="8">
        <v>1.0871289372309088</v>
      </c>
      <c r="N880" s="1" t="s">
        <v>18</v>
      </c>
    </row>
    <row r="881" spans="1:14" x14ac:dyDescent="0.3">
      <c r="A881" s="3">
        <f t="shared" si="13"/>
        <v>880</v>
      </c>
      <c r="B881" s="3">
        <v>4</v>
      </c>
      <c r="C881" s="4">
        <v>31261</v>
      </c>
      <c r="D881" s="5">
        <v>238278.920010567</v>
      </c>
      <c r="E881" s="5">
        <v>51039.833656310999</v>
      </c>
      <c r="F881" s="6">
        <v>7.6222424110094602</v>
      </c>
      <c r="G881" s="4">
        <v>33145</v>
      </c>
      <c r="H881" s="5">
        <v>213727.32997441301</v>
      </c>
      <c r="I881" s="5">
        <v>54115.840389251702</v>
      </c>
      <c r="J881" s="6">
        <v>6.4482525260043104</v>
      </c>
      <c r="K881" s="3" t="s">
        <v>12</v>
      </c>
      <c r="L881" s="7">
        <v>0.15402158862193299</v>
      </c>
      <c r="M881" s="8">
        <v>1.0602667860912958</v>
      </c>
      <c r="N881" s="1" t="s">
        <v>18</v>
      </c>
    </row>
    <row r="882" spans="1:14" x14ac:dyDescent="0.3">
      <c r="A882" s="3">
        <f t="shared" si="13"/>
        <v>881</v>
      </c>
      <c r="B882" s="3">
        <v>4</v>
      </c>
      <c r="C882" s="4">
        <v>16373</v>
      </c>
      <c r="D882" s="5">
        <v>124723.139996529</v>
      </c>
      <c r="E882" s="5">
        <v>26732.196550369299</v>
      </c>
      <c r="F882" s="6">
        <v>7.6176107003315598</v>
      </c>
      <c r="G882" s="4">
        <v>19932</v>
      </c>
      <c r="H882" s="5">
        <v>129323.119998097</v>
      </c>
      <c r="I882" s="5">
        <v>32542.975730896</v>
      </c>
      <c r="J882" s="6">
        <v>6.4882159340807499</v>
      </c>
      <c r="K882" s="3" t="s">
        <v>12</v>
      </c>
      <c r="L882" s="7">
        <v>0.14826102444453601</v>
      </c>
      <c r="M882" s="8">
        <v>1.2173700604654003</v>
      </c>
      <c r="N882" s="1" t="s">
        <v>17</v>
      </c>
    </row>
    <row r="883" spans="1:14" x14ac:dyDescent="0.3">
      <c r="A883" s="3">
        <f t="shared" si="13"/>
        <v>882</v>
      </c>
      <c r="B883" s="3">
        <v>4</v>
      </c>
      <c r="C883" s="4">
        <v>11841.5</v>
      </c>
      <c r="D883" s="5">
        <v>89771.490012675495</v>
      </c>
      <c r="E883" s="5">
        <v>18032.235864400849</v>
      </c>
      <c r="F883" s="6">
        <v>7.5810910790588597</v>
      </c>
      <c r="G883" s="4">
        <v>10820</v>
      </c>
      <c r="H883" s="5">
        <v>80862.280002921805</v>
      </c>
      <c r="I883" s="5">
        <v>16476.695684433002</v>
      </c>
      <c r="J883" s="6">
        <v>7.4734085030426796</v>
      </c>
      <c r="K883" s="3" t="s">
        <v>10</v>
      </c>
      <c r="L883" s="7">
        <v>1.42041000290354E-2</v>
      </c>
      <c r="M883" s="8">
        <v>0.91373559093020307</v>
      </c>
      <c r="N883" s="1" t="s">
        <v>18</v>
      </c>
    </row>
    <row r="884" spans="1:14" x14ac:dyDescent="0.3">
      <c r="A884" s="3">
        <f t="shared" si="13"/>
        <v>883</v>
      </c>
      <c r="B884" s="3">
        <v>4</v>
      </c>
      <c r="C884" s="4">
        <v>22232</v>
      </c>
      <c r="D884" s="5">
        <v>167295.229955077</v>
      </c>
      <c r="E884" s="5">
        <v>33854.888960361503</v>
      </c>
      <c r="F884" s="6">
        <v>7.5249743592604004</v>
      </c>
      <c r="G884" s="4">
        <v>25384</v>
      </c>
      <c r="H884" s="5">
        <v>193010.700016975</v>
      </c>
      <c r="I884" s="5">
        <v>36806.800410032301</v>
      </c>
      <c r="J884" s="6">
        <v>7.6036361494238696</v>
      </c>
      <c r="K884" s="3" t="s">
        <v>10</v>
      </c>
      <c r="L884" s="7">
        <v>-1.04534296607489E-2</v>
      </c>
      <c r="M884" s="8">
        <v>1.1417776178481469</v>
      </c>
      <c r="N884" s="1" t="s">
        <v>18</v>
      </c>
    </row>
    <row r="885" spans="1:14" x14ac:dyDescent="0.3">
      <c r="A885" s="3">
        <f t="shared" si="13"/>
        <v>884</v>
      </c>
      <c r="B885" s="3">
        <v>4</v>
      </c>
      <c r="C885" s="4">
        <v>2706.5</v>
      </c>
      <c r="D885" s="5">
        <v>8276.8600342348</v>
      </c>
      <c r="E885" s="5">
        <v>5981.3651022910999</v>
      </c>
      <c r="F885" s="6">
        <v>3.0581415238259102</v>
      </c>
      <c r="G885" s="4">
        <v>3069</v>
      </c>
      <c r="H885" s="5">
        <v>9171.0300018191301</v>
      </c>
      <c r="I885" s="5">
        <v>6782.4901151657104</v>
      </c>
      <c r="J885" s="6">
        <v>2.9882795704852199</v>
      </c>
      <c r="K885" s="3" t="s">
        <v>10</v>
      </c>
      <c r="L885" s="7">
        <v>2.28445782500247E-2</v>
      </c>
      <c r="M885" s="8">
        <v>1.1339368187696286</v>
      </c>
      <c r="N885" s="1" t="s">
        <v>17</v>
      </c>
    </row>
    <row r="886" spans="1:14" x14ac:dyDescent="0.3">
      <c r="A886" s="3">
        <f t="shared" si="13"/>
        <v>885</v>
      </c>
      <c r="B886" s="3">
        <v>4</v>
      </c>
      <c r="C886" s="4">
        <v>24327</v>
      </c>
      <c r="D886" s="5">
        <v>24303.740000486348</v>
      </c>
      <c r="E886" s="5">
        <v>14839.470141828049</v>
      </c>
      <c r="F886" s="6">
        <v>0.99904386075086804</v>
      </c>
      <c r="G886" s="4">
        <v>27917</v>
      </c>
      <c r="H886" s="5">
        <v>27848.800003528599</v>
      </c>
      <c r="I886" s="5">
        <v>17029.370139121998</v>
      </c>
      <c r="J886" s="6">
        <v>0.99755704422139202</v>
      </c>
      <c r="K886" s="3" t="s">
        <v>10</v>
      </c>
      <c r="L886" s="7">
        <v>1.4882394936685799E-3</v>
      </c>
      <c r="M886" s="8">
        <v>1.1475726558967403</v>
      </c>
      <c r="N886" s="1" t="s">
        <v>18</v>
      </c>
    </row>
    <row r="887" spans="1:14" x14ac:dyDescent="0.3">
      <c r="A887" s="3">
        <f t="shared" si="13"/>
        <v>886</v>
      </c>
      <c r="B887" s="3">
        <v>4</v>
      </c>
      <c r="C887" s="4">
        <v>26024.5</v>
      </c>
      <c r="D887" s="5">
        <v>25950.96000117065</v>
      </c>
      <c r="E887" s="5">
        <v>15874.9451380968</v>
      </c>
      <c r="F887" s="6">
        <v>0.99717420127843504</v>
      </c>
      <c r="G887" s="4">
        <v>24585</v>
      </c>
      <c r="H887" s="5">
        <v>24454.1099980176</v>
      </c>
      <c r="I887" s="5">
        <v>14996.8501365185</v>
      </c>
      <c r="J887" s="6">
        <v>0.99467602188397597</v>
      </c>
      <c r="K887" s="3" t="s">
        <v>10</v>
      </c>
      <c r="L887" s="7">
        <v>2.50525875143617E-3</v>
      </c>
      <c r="M887" s="8">
        <v>0.94468673749735821</v>
      </c>
      <c r="N887" s="1" t="s">
        <v>18</v>
      </c>
    </row>
    <row r="888" spans="1:14" x14ac:dyDescent="0.3">
      <c r="A888" s="3">
        <f t="shared" si="13"/>
        <v>887</v>
      </c>
      <c r="B888" s="3">
        <v>4</v>
      </c>
      <c r="C888" s="4">
        <v>58395</v>
      </c>
      <c r="D888" s="5">
        <v>58249.3200050741</v>
      </c>
      <c r="E888" s="5">
        <v>35620.950258731798</v>
      </c>
      <c r="F888" s="6">
        <v>0.99750526594869704</v>
      </c>
      <c r="G888" s="4">
        <v>43186</v>
      </c>
      <c r="H888" s="5">
        <v>42970.889998316801</v>
      </c>
      <c r="I888" s="5">
        <v>26343.460287809401</v>
      </c>
      <c r="J888" s="6">
        <v>0.99501898759590501</v>
      </c>
      <c r="K888" s="3" t="s">
        <v>10</v>
      </c>
      <c r="L888" s="7">
        <v>2.4924964686044498E-3</v>
      </c>
      <c r="M888" s="8">
        <v>0.73954961897422722</v>
      </c>
      <c r="N888" s="1" t="s">
        <v>18</v>
      </c>
    </row>
    <row r="889" spans="1:14" x14ac:dyDescent="0.3">
      <c r="A889" s="3">
        <f t="shared" si="13"/>
        <v>888</v>
      </c>
      <c r="B889" s="3">
        <v>4</v>
      </c>
      <c r="C889" s="4">
        <v>23940.5</v>
      </c>
      <c r="D889" s="5">
        <v>23787.725003212701</v>
      </c>
      <c r="E889" s="5">
        <v>14603.70514309405</v>
      </c>
      <c r="F889" s="6">
        <v>0.99361855446681102</v>
      </c>
      <c r="G889" s="4">
        <v>22463</v>
      </c>
      <c r="H889" s="5">
        <v>22291.569999218002</v>
      </c>
      <c r="I889" s="5">
        <v>13702.4301415682</v>
      </c>
      <c r="J889" s="6">
        <v>0.99236833901161903</v>
      </c>
      <c r="K889" s="3" t="s">
        <v>10</v>
      </c>
      <c r="L889" s="7">
        <v>1.2582448763382001E-3</v>
      </c>
      <c r="M889" s="8">
        <v>0.93828449698210148</v>
      </c>
      <c r="N889" s="1" t="s">
        <v>18</v>
      </c>
    </row>
    <row r="890" spans="1:14" x14ac:dyDescent="0.3">
      <c r="A890" s="3">
        <f t="shared" si="13"/>
        <v>889</v>
      </c>
      <c r="B890" s="3">
        <v>4</v>
      </c>
      <c r="C890" s="4">
        <v>39048</v>
      </c>
      <c r="D890" s="5">
        <v>39000.0599965453</v>
      </c>
      <c r="E890" s="5">
        <v>23819.280288219499</v>
      </c>
      <c r="F890" s="6">
        <v>0.99877228018196396</v>
      </c>
      <c r="G890" s="4">
        <v>41460</v>
      </c>
      <c r="H890" s="5">
        <v>41402.520001590303</v>
      </c>
      <c r="I890" s="5">
        <v>25290.600293517102</v>
      </c>
      <c r="J890" s="6">
        <v>0.99861360351158301</v>
      </c>
      <c r="K890" s="3" t="s">
        <v>10</v>
      </c>
      <c r="L890" s="7">
        <v>1.58871720339751E-4</v>
      </c>
      <c r="M890" s="8">
        <v>1.0617701290719115</v>
      </c>
      <c r="N890" s="1" t="s">
        <v>17</v>
      </c>
    </row>
    <row r="891" spans="1:14" x14ac:dyDescent="0.3">
      <c r="A891" s="3">
        <f t="shared" si="13"/>
        <v>890</v>
      </c>
      <c r="B891" s="3">
        <v>4</v>
      </c>
      <c r="C891" s="4">
        <v>21670</v>
      </c>
      <c r="D891" s="5">
        <v>21557.210001865398</v>
      </c>
      <c r="E891" s="5">
        <v>13218.7001527548</v>
      </c>
      <c r="F891" s="6">
        <v>0.994795108530937</v>
      </c>
      <c r="G891" s="4">
        <v>24696</v>
      </c>
      <c r="H891" s="5">
        <v>24562.3099988699</v>
      </c>
      <c r="I891" s="5">
        <v>15064.560153722799</v>
      </c>
      <c r="J891" s="6">
        <v>0.99458657267856698</v>
      </c>
      <c r="K891" s="3" t="s">
        <v>10</v>
      </c>
      <c r="L891" s="7">
        <v>2.0962693783008199E-4</v>
      </c>
      <c r="M891" s="8">
        <v>1.1396400553760959</v>
      </c>
      <c r="N891" s="1" t="s">
        <v>18</v>
      </c>
    </row>
    <row r="892" spans="1:14" x14ac:dyDescent="0.3">
      <c r="A892" s="3">
        <f t="shared" si="13"/>
        <v>891</v>
      </c>
      <c r="B892" s="3">
        <v>4</v>
      </c>
      <c r="C892" s="4">
        <v>46287</v>
      </c>
      <c r="D892" s="5">
        <v>46140.050000727198</v>
      </c>
      <c r="E892" s="5">
        <v>28235.0702883005</v>
      </c>
      <c r="F892" s="6">
        <v>0.99682524252440596</v>
      </c>
      <c r="G892" s="4">
        <v>49618</v>
      </c>
      <c r="H892" s="5">
        <v>49170.600002376399</v>
      </c>
      <c r="I892" s="5">
        <v>30266.9802831411</v>
      </c>
      <c r="J892" s="6">
        <v>0.99098311101568703</v>
      </c>
      <c r="K892" s="3" t="s">
        <v>10</v>
      </c>
      <c r="L892" s="7">
        <v>5.8607379302754604E-3</v>
      </c>
      <c r="M892" s="8">
        <v>1.0719640503813166</v>
      </c>
      <c r="N892" s="1" t="s">
        <v>17</v>
      </c>
    </row>
    <row r="893" spans="1:14" x14ac:dyDescent="0.3">
      <c r="A893" s="3">
        <f t="shared" si="13"/>
        <v>892</v>
      </c>
      <c r="B893" s="3">
        <v>4</v>
      </c>
      <c r="C893" s="4">
        <v>43570</v>
      </c>
      <c r="D893" s="5">
        <v>43398.029997184902</v>
      </c>
      <c r="E893" s="5">
        <v>26577.700271248799</v>
      </c>
      <c r="F893" s="6">
        <v>0.99605301806712998</v>
      </c>
      <c r="G893" s="4">
        <v>47961</v>
      </c>
      <c r="H893" s="5">
        <v>47806.279991745898</v>
      </c>
      <c r="I893" s="5">
        <v>29256.2102770805</v>
      </c>
      <c r="J893" s="6">
        <v>0.99677404540659997</v>
      </c>
      <c r="K893" s="3" t="s">
        <v>10</v>
      </c>
      <c r="L893" s="7">
        <v>-7.2388449850675004E-4</v>
      </c>
      <c r="M893" s="8">
        <v>1.1007803534542115</v>
      </c>
      <c r="N893" s="1" t="s">
        <v>17</v>
      </c>
    </row>
    <row r="894" spans="1:14" x14ac:dyDescent="0.3">
      <c r="A894" s="3">
        <f t="shared" si="13"/>
        <v>893</v>
      </c>
      <c r="B894" s="3">
        <v>4</v>
      </c>
      <c r="C894" s="4">
        <v>22256.5</v>
      </c>
      <c r="D894" s="5">
        <v>22137.529998928301</v>
      </c>
      <c r="E894" s="5">
        <v>13576.46513968705</v>
      </c>
      <c r="F894" s="6">
        <v>0.99465459523861799</v>
      </c>
      <c r="G894" s="4">
        <v>25005</v>
      </c>
      <c r="H894" s="5">
        <v>24867.7800092697</v>
      </c>
      <c r="I894" s="5">
        <v>15253.050137042999</v>
      </c>
      <c r="J894" s="6">
        <v>0.99451229791120599</v>
      </c>
      <c r="K894" s="3" t="s">
        <v>10</v>
      </c>
      <c r="L894" s="7">
        <v>1.4306205198585801E-4</v>
      </c>
      <c r="M894" s="8">
        <v>1.1234920135690698</v>
      </c>
      <c r="N894" s="1" t="s">
        <v>18</v>
      </c>
    </row>
    <row r="895" spans="1:14" x14ac:dyDescent="0.3">
      <c r="A895" s="3">
        <f t="shared" si="13"/>
        <v>894</v>
      </c>
      <c r="B895" s="3">
        <v>4</v>
      </c>
      <c r="C895" s="4">
        <v>24933</v>
      </c>
      <c r="D895" s="5">
        <v>24745.79500300435</v>
      </c>
      <c r="E895" s="5">
        <v>15209.130128800851</v>
      </c>
      <c r="F895" s="6">
        <v>0.99249167781672398</v>
      </c>
      <c r="G895" s="4">
        <v>26390</v>
      </c>
      <c r="H895" s="5">
        <v>26157.559998810299</v>
      </c>
      <c r="I895" s="5">
        <v>16097.9001245499</v>
      </c>
      <c r="J895" s="6">
        <v>0.99119211818151898</v>
      </c>
      <c r="K895" s="3" t="s">
        <v>10</v>
      </c>
      <c r="L895" s="7">
        <v>1.3093909644292601E-3</v>
      </c>
      <c r="M895" s="8">
        <v>1.0584366101151086</v>
      </c>
      <c r="N895" s="1" t="s">
        <v>18</v>
      </c>
    </row>
    <row r="896" spans="1:14" x14ac:dyDescent="0.3">
      <c r="A896" s="3">
        <f t="shared" si="13"/>
        <v>895</v>
      </c>
      <c r="B896" s="3">
        <v>4</v>
      </c>
      <c r="C896" s="4">
        <v>5850</v>
      </c>
      <c r="D896" s="5">
        <v>35250.169545710101</v>
      </c>
      <c r="E896" s="5">
        <v>24452.9991695881</v>
      </c>
      <c r="F896" s="6">
        <v>6.02567000781369</v>
      </c>
      <c r="G896" s="4">
        <v>11093</v>
      </c>
      <c r="H896" s="5">
        <v>66795.789476156206</v>
      </c>
      <c r="I896" s="5">
        <v>46368.738729000099</v>
      </c>
      <c r="J896" s="6">
        <v>6.0214359935235002</v>
      </c>
      <c r="K896" s="3" t="s">
        <v>10</v>
      </c>
      <c r="L896" s="7">
        <v>7.0266282167708103E-4</v>
      </c>
      <c r="M896" s="8">
        <v>1.8962393162393163</v>
      </c>
      <c r="N896" s="1" t="s">
        <v>17</v>
      </c>
    </row>
    <row r="897" spans="1:14" x14ac:dyDescent="0.3">
      <c r="A897" s="3">
        <f t="shared" si="13"/>
        <v>896</v>
      </c>
      <c r="B897" s="3">
        <v>4</v>
      </c>
      <c r="C897" s="4">
        <v>5995</v>
      </c>
      <c r="D897" s="5">
        <v>36238.69499242305</v>
      </c>
      <c r="E897" s="5">
        <v>25059.09916830065</v>
      </c>
      <c r="F897" s="6">
        <v>6.0448198486110201</v>
      </c>
      <c r="G897" s="4">
        <v>7237</v>
      </c>
      <c r="H897" s="5">
        <v>42893.689199864901</v>
      </c>
      <c r="I897" s="5">
        <v>30250.6590299606</v>
      </c>
      <c r="J897" s="6">
        <v>5.92699864582905</v>
      </c>
      <c r="K897" s="3" t="s">
        <v>10</v>
      </c>
      <c r="L897" s="7">
        <v>1.9491267851272299E-2</v>
      </c>
      <c r="M897" s="8">
        <v>1.2071726438698915</v>
      </c>
      <c r="N897" s="1" t="s">
        <v>17</v>
      </c>
    </row>
    <row r="898" spans="1:14" x14ac:dyDescent="0.3">
      <c r="A898" s="3">
        <f t="shared" si="13"/>
        <v>897</v>
      </c>
      <c r="B898" s="3">
        <v>4</v>
      </c>
      <c r="C898" s="4">
        <v>5717.5</v>
      </c>
      <c r="D898" s="5">
        <v>34668.19499357415</v>
      </c>
      <c r="E898" s="5">
        <v>23899.1491971016</v>
      </c>
      <c r="F898" s="6">
        <v>6.0635233919675002</v>
      </c>
      <c r="G898" s="4">
        <v>12400</v>
      </c>
      <c r="H898" s="5">
        <v>72541.650005429998</v>
      </c>
      <c r="I898" s="5">
        <v>51831.9986577034</v>
      </c>
      <c r="J898" s="6">
        <v>5.8501330649540302</v>
      </c>
      <c r="K898" s="3" t="s">
        <v>10</v>
      </c>
      <c r="L898" s="7">
        <v>3.51924637243341E-2</v>
      </c>
      <c r="M898" s="8">
        <v>2.1687800612155663</v>
      </c>
      <c r="N898" s="1" t="s">
        <v>17</v>
      </c>
    </row>
    <row r="899" spans="1:14" x14ac:dyDescent="0.3">
      <c r="A899" s="3">
        <f t="shared" ref="A899:A962" si="14">A898+1</f>
        <v>898</v>
      </c>
      <c r="B899" s="3">
        <v>4</v>
      </c>
      <c r="C899" s="4">
        <v>5341.5</v>
      </c>
      <c r="D899" s="5">
        <v>32373.659998655301</v>
      </c>
      <c r="E899" s="5">
        <v>22327.469242334351</v>
      </c>
      <c r="F899" s="6">
        <v>6.0607806793326402</v>
      </c>
      <c r="G899" s="4">
        <v>10190</v>
      </c>
      <c r="H899" s="5">
        <v>61661.990005970001</v>
      </c>
      <c r="I899" s="5">
        <v>42594.198818206802</v>
      </c>
      <c r="J899" s="6">
        <v>6.0512257120677102</v>
      </c>
      <c r="K899" s="3" t="s">
        <v>10</v>
      </c>
      <c r="L899" s="7">
        <v>1.57652417575734E-3</v>
      </c>
      <c r="M899" s="8">
        <v>1.90770382851259</v>
      </c>
      <c r="N899" s="1" t="s">
        <v>18</v>
      </c>
    </row>
    <row r="900" spans="1:14" x14ac:dyDescent="0.3">
      <c r="A900" s="3">
        <f t="shared" si="14"/>
        <v>899</v>
      </c>
      <c r="B900" s="3">
        <v>4</v>
      </c>
      <c r="C900" s="4">
        <v>13181</v>
      </c>
      <c r="D900" s="5">
        <v>67145.440000772505</v>
      </c>
      <c r="E900" s="5">
        <v>51405.9006500244</v>
      </c>
      <c r="F900" s="6">
        <v>5.0941081860839503</v>
      </c>
      <c r="G900" s="4">
        <v>15190</v>
      </c>
      <c r="H900" s="5">
        <v>75168.788727521896</v>
      </c>
      <c r="I900" s="5">
        <v>59241.000656604803</v>
      </c>
      <c r="J900" s="6">
        <v>4.9485706864727996</v>
      </c>
      <c r="K900" s="3" t="s">
        <v>10</v>
      </c>
      <c r="L900" s="7">
        <v>2.85697700745185E-2</v>
      </c>
      <c r="M900" s="8">
        <v>1.1524163568773234</v>
      </c>
      <c r="N900" s="1" t="s">
        <v>18</v>
      </c>
    </row>
    <row r="901" spans="1:14" x14ac:dyDescent="0.3">
      <c r="A901" s="3">
        <f t="shared" si="14"/>
        <v>900</v>
      </c>
      <c r="B901" s="3">
        <v>4</v>
      </c>
      <c r="C901" s="4">
        <v>13291</v>
      </c>
      <c r="D901" s="5">
        <v>67548.649998068795</v>
      </c>
      <c r="E901" s="5">
        <v>51834.900670528397</v>
      </c>
      <c r="F901" s="6">
        <v>5.0822850047452297</v>
      </c>
      <c r="G901" s="4">
        <v>16995</v>
      </c>
      <c r="H901" s="5">
        <v>75721.400018453598</v>
      </c>
      <c r="I901" s="5">
        <v>66280.5006718636</v>
      </c>
      <c r="J901" s="6">
        <v>4.4555104453341299</v>
      </c>
      <c r="K901" s="3" t="s">
        <v>12</v>
      </c>
      <c r="L901" s="7">
        <v>0.123325346537214</v>
      </c>
      <c r="M901" s="8">
        <v>1.2786848243172071</v>
      </c>
      <c r="N901" s="1" t="s">
        <v>18</v>
      </c>
    </row>
    <row r="902" spans="1:14" x14ac:dyDescent="0.3">
      <c r="A902" s="3">
        <f t="shared" si="14"/>
        <v>901</v>
      </c>
      <c r="B902" s="3">
        <v>4</v>
      </c>
      <c r="C902" s="4">
        <v>13101</v>
      </c>
      <c r="D902" s="5">
        <v>66628.2299983501</v>
      </c>
      <c r="E902" s="5">
        <v>51093.900711059599</v>
      </c>
      <c r="F902" s="6">
        <v>5.0857362032173201</v>
      </c>
      <c r="G902" s="4">
        <v>13925</v>
      </c>
      <c r="H902" s="5">
        <v>67453.429998397798</v>
      </c>
      <c r="I902" s="5">
        <v>54307.5007286072</v>
      </c>
      <c r="J902" s="6">
        <v>4.8440524235833298</v>
      </c>
      <c r="K902" s="3" t="s">
        <v>10</v>
      </c>
      <c r="L902" s="7">
        <v>4.75218866997274E-2</v>
      </c>
      <c r="M902" s="8">
        <v>1.0628959621402947</v>
      </c>
      <c r="N902" s="1" t="s">
        <v>17</v>
      </c>
    </row>
    <row r="903" spans="1:14" x14ac:dyDescent="0.3">
      <c r="A903" s="3">
        <f t="shared" si="14"/>
        <v>902</v>
      </c>
      <c r="B903" s="3">
        <v>4</v>
      </c>
      <c r="C903" s="4">
        <v>15322</v>
      </c>
      <c r="D903" s="5">
        <v>85077.710013508797</v>
      </c>
      <c r="E903" s="5">
        <v>62743.587690353401</v>
      </c>
      <c r="F903" s="6">
        <v>5.5526504381613897</v>
      </c>
      <c r="G903" s="4">
        <v>16483</v>
      </c>
      <c r="H903" s="5">
        <v>91415.929993510203</v>
      </c>
      <c r="I903" s="5">
        <v>67497.882584571795</v>
      </c>
      <c r="J903" s="6">
        <v>5.5460735299102302</v>
      </c>
      <c r="K903" s="3" t="s">
        <v>10</v>
      </c>
      <c r="L903" s="7">
        <v>1.18446286587074E-3</v>
      </c>
      <c r="M903" s="8">
        <v>1.075773397728756</v>
      </c>
      <c r="N903" s="1" t="s">
        <v>18</v>
      </c>
    </row>
    <row r="904" spans="1:14" x14ac:dyDescent="0.3">
      <c r="A904" s="3">
        <f t="shared" si="14"/>
        <v>903</v>
      </c>
      <c r="B904" s="3">
        <v>4</v>
      </c>
      <c r="C904" s="4">
        <v>23104</v>
      </c>
      <c r="D904" s="5">
        <v>160319.839997292</v>
      </c>
      <c r="E904" s="5">
        <v>107433.60076999701</v>
      </c>
      <c r="F904" s="6">
        <v>6.9390512464201697</v>
      </c>
      <c r="G904" s="4">
        <v>34940</v>
      </c>
      <c r="H904" s="5">
        <v>207508.7385571</v>
      </c>
      <c r="I904" s="5">
        <v>162471.000438213</v>
      </c>
      <c r="J904" s="6">
        <v>5.9390022483428799</v>
      </c>
      <c r="K904" s="3" t="s">
        <v>12</v>
      </c>
      <c r="L904" s="7">
        <v>0.14411898148082</v>
      </c>
      <c r="M904" s="8">
        <v>1.512292243767313</v>
      </c>
      <c r="N904" s="1" t="s">
        <v>18</v>
      </c>
    </row>
    <row r="905" spans="1:14" x14ac:dyDescent="0.3">
      <c r="A905" s="3">
        <f t="shared" si="14"/>
        <v>904</v>
      </c>
      <c r="B905" s="3">
        <v>4</v>
      </c>
      <c r="C905" s="4">
        <v>24680</v>
      </c>
      <c r="D905" s="5">
        <v>170920.19998884201</v>
      </c>
      <c r="E905" s="5">
        <v>114762.000727654</v>
      </c>
      <c r="F905" s="6">
        <v>6.9254538082999204</v>
      </c>
      <c r="G905" s="4">
        <v>29628</v>
      </c>
      <c r="H905" s="5">
        <v>184702.12000227001</v>
      </c>
      <c r="I905" s="5">
        <v>137770.20063209499</v>
      </c>
      <c r="J905" s="6">
        <v>6.2340394222448303</v>
      </c>
      <c r="K905" s="3" t="s">
        <v>12</v>
      </c>
      <c r="L905" s="7">
        <v>9.9836690156889799E-2</v>
      </c>
      <c r="M905" s="8">
        <v>1.2004862236628848</v>
      </c>
      <c r="N905" s="1" t="s">
        <v>17</v>
      </c>
    </row>
    <row r="906" spans="1:14" x14ac:dyDescent="0.3">
      <c r="A906" s="3">
        <f t="shared" si="14"/>
        <v>905</v>
      </c>
      <c r="B906" s="3">
        <v>4</v>
      </c>
      <c r="C906" s="4">
        <v>27525</v>
      </c>
      <c r="D906" s="5">
        <v>189736.41996657799</v>
      </c>
      <c r="E906" s="5">
        <v>127991.250702381</v>
      </c>
      <c r="F906" s="6">
        <v>6.89323959914908</v>
      </c>
      <c r="G906" s="4">
        <v>45986</v>
      </c>
      <c r="H906" s="5">
        <v>269680.73884153401</v>
      </c>
      <c r="I906" s="5">
        <v>213834.90021419499</v>
      </c>
      <c r="J906" s="6">
        <v>5.8644095777309104</v>
      </c>
      <c r="K906" s="3" t="s">
        <v>12</v>
      </c>
      <c r="L906" s="7">
        <v>0.14925203260672601</v>
      </c>
      <c r="M906" s="8">
        <v>1.6706993642143506</v>
      </c>
      <c r="N906" s="1" t="s">
        <v>18</v>
      </c>
    </row>
    <row r="907" spans="1:14" x14ac:dyDescent="0.3">
      <c r="A907" s="3">
        <f t="shared" si="14"/>
        <v>906</v>
      </c>
      <c r="B907" s="3">
        <v>4</v>
      </c>
      <c r="C907" s="4">
        <v>21853</v>
      </c>
      <c r="D907" s="5">
        <v>166374.23999735701</v>
      </c>
      <c r="E907" s="5">
        <v>112907.894024372</v>
      </c>
      <c r="F907" s="6">
        <v>7.6133363838995596</v>
      </c>
      <c r="G907" s="4">
        <v>31044</v>
      </c>
      <c r="H907" s="5">
        <v>200755.77004718801</v>
      </c>
      <c r="I907" s="5">
        <v>160395.03377199199</v>
      </c>
      <c r="J907" s="6">
        <v>6.4668138785977298</v>
      </c>
      <c r="K907" s="3" t="s">
        <v>12</v>
      </c>
      <c r="L907" s="7">
        <v>0.15059396399802599</v>
      </c>
      <c r="M907" s="8">
        <v>1.420582986317668</v>
      </c>
      <c r="N907" s="1" t="s">
        <v>17</v>
      </c>
    </row>
    <row r="908" spans="1:14" x14ac:dyDescent="0.3">
      <c r="A908" s="3">
        <f t="shared" si="14"/>
        <v>907</v>
      </c>
      <c r="B908" s="3">
        <v>4</v>
      </c>
      <c r="C908" s="4">
        <v>11287</v>
      </c>
      <c r="D908" s="5">
        <v>85874.654996245998</v>
      </c>
      <c r="E908" s="5">
        <v>58316.542342424502</v>
      </c>
      <c r="F908" s="6">
        <v>7.6082798791748099</v>
      </c>
      <c r="G908" s="4">
        <v>12350</v>
      </c>
      <c r="H908" s="5">
        <v>91530.3900141716</v>
      </c>
      <c r="I908" s="5">
        <v>63808.744432449297</v>
      </c>
      <c r="J908" s="6">
        <v>7.4113676124835299</v>
      </c>
      <c r="K908" s="3" t="s">
        <v>10</v>
      </c>
      <c r="L908" s="7">
        <v>2.5881312178100101E-2</v>
      </c>
      <c r="M908" s="8">
        <v>1.094179144148135</v>
      </c>
      <c r="N908" s="1" t="s">
        <v>17</v>
      </c>
    </row>
    <row r="909" spans="1:14" x14ac:dyDescent="0.3">
      <c r="A909" s="3">
        <f t="shared" si="14"/>
        <v>908</v>
      </c>
      <c r="B909" s="3">
        <v>4</v>
      </c>
      <c r="C909" s="4">
        <v>11833</v>
      </c>
      <c r="D909" s="5">
        <v>89853.444995582002</v>
      </c>
      <c r="E909" s="5">
        <v>61137.560542583502</v>
      </c>
      <c r="F909" s="6">
        <v>7.5934627732258999</v>
      </c>
      <c r="G909" s="4">
        <v>14036</v>
      </c>
      <c r="H909" s="5">
        <v>104962.04000091599</v>
      </c>
      <c r="I909" s="5">
        <v>72519.800626277894</v>
      </c>
      <c r="J909" s="6">
        <v>7.4780592762122797</v>
      </c>
      <c r="K909" s="3" t="s">
        <v>10</v>
      </c>
      <c r="L909" s="7">
        <v>1.51977431719993E-2</v>
      </c>
      <c r="M909" s="8">
        <v>1.1861742584298149</v>
      </c>
      <c r="N909" s="1" t="s">
        <v>17</v>
      </c>
    </row>
    <row r="910" spans="1:14" x14ac:dyDescent="0.3">
      <c r="A910" s="3">
        <f t="shared" si="14"/>
        <v>909</v>
      </c>
      <c r="B910" s="3">
        <v>4</v>
      </c>
      <c r="C910" s="4">
        <v>19121</v>
      </c>
      <c r="D910" s="5">
        <v>13363.4897876382</v>
      </c>
      <c r="E910" s="5">
        <v>11424.797719955401</v>
      </c>
      <c r="F910" s="6">
        <v>0.69889073728561202</v>
      </c>
      <c r="G910" s="4">
        <v>20605</v>
      </c>
      <c r="H910" s="5">
        <v>14400.5497721434</v>
      </c>
      <c r="I910" s="5">
        <v>12311.4877343178</v>
      </c>
      <c r="J910" s="6">
        <v>0.69888618161336402</v>
      </c>
      <c r="K910" s="3" t="s">
        <v>10</v>
      </c>
      <c r="L910" s="7">
        <v>6.5184327178254896E-6</v>
      </c>
      <c r="M910" s="8">
        <v>1.077611003608598</v>
      </c>
      <c r="N910" s="1" t="s">
        <v>18</v>
      </c>
    </row>
    <row r="911" spans="1:14" x14ac:dyDescent="0.3">
      <c r="A911" s="3">
        <f t="shared" si="14"/>
        <v>910</v>
      </c>
      <c r="B911" s="3">
        <v>4</v>
      </c>
      <c r="C911" s="4">
        <v>2210</v>
      </c>
      <c r="D911" s="5">
        <v>1526.6799736022899</v>
      </c>
      <c r="E911" s="5">
        <v>1524.89999115467</v>
      </c>
      <c r="F911" s="6">
        <v>0.69080541791959005</v>
      </c>
      <c r="G911" s="4">
        <v>1801</v>
      </c>
      <c r="H911" s="5">
        <v>1030.0799756050101</v>
      </c>
      <c r="I911" s="5">
        <v>1242.6899885535199</v>
      </c>
      <c r="J911" s="6">
        <v>0.57194890372293805</v>
      </c>
      <c r="K911" s="3" t="s">
        <v>11</v>
      </c>
      <c r="L911" s="7">
        <v>0.17205498265285399</v>
      </c>
      <c r="M911" s="8">
        <v>0.81493212669683257</v>
      </c>
      <c r="N911" s="1" t="s">
        <v>18</v>
      </c>
    </row>
    <row r="912" spans="1:14" x14ac:dyDescent="0.3">
      <c r="A912" s="3">
        <f t="shared" si="14"/>
        <v>911</v>
      </c>
      <c r="B912" s="3">
        <v>4</v>
      </c>
      <c r="C912" s="4">
        <v>5964</v>
      </c>
      <c r="D912" s="5">
        <v>24335.420000314702</v>
      </c>
      <c r="E912" s="5">
        <v>15327.4796688557</v>
      </c>
      <c r="F912" s="6">
        <v>4.0803856472693996</v>
      </c>
      <c r="G912" s="4">
        <v>11152</v>
      </c>
      <c r="H912" s="5">
        <v>28361.519749879801</v>
      </c>
      <c r="I912" s="5">
        <v>28660.639570951502</v>
      </c>
      <c r="J912" s="6">
        <v>2.5431778828801899</v>
      </c>
      <c r="K912" s="3" t="s">
        <v>12</v>
      </c>
      <c r="L912" s="7">
        <v>0.37673099978133601</v>
      </c>
      <c r="M912" s="8">
        <v>1.8698859825620389</v>
      </c>
      <c r="N912" s="1" t="s">
        <v>18</v>
      </c>
    </row>
    <row r="913" spans="1:14" x14ac:dyDescent="0.3">
      <c r="A913" s="3">
        <f t="shared" si="14"/>
        <v>912</v>
      </c>
      <c r="B913" s="3">
        <v>4</v>
      </c>
      <c r="C913" s="4">
        <v>2586</v>
      </c>
      <c r="D913" s="5">
        <v>10423.359996437999</v>
      </c>
      <c r="E913" s="5">
        <v>6646.0198390483902</v>
      </c>
      <c r="F913" s="6">
        <v>4.0306883203549999</v>
      </c>
      <c r="G913" s="4">
        <v>2379</v>
      </c>
      <c r="H913" s="5">
        <v>8692.0500017702598</v>
      </c>
      <c r="I913" s="5">
        <v>6114.0298535823804</v>
      </c>
      <c r="J913" s="6">
        <v>3.6536569994830801</v>
      </c>
      <c r="K913" s="3" t="s">
        <v>11</v>
      </c>
      <c r="L913" s="7">
        <v>9.3540182446730999E-2</v>
      </c>
      <c r="M913" s="8">
        <v>0.91995359628770301</v>
      </c>
      <c r="N913" s="1" t="s">
        <v>17</v>
      </c>
    </row>
    <row r="914" spans="1:14" x14ac:dyDescent="0.3">
      <c r="A914" s="3">
        <f t="shared" si="14"/>
        <v>913</v>
      </c>
      <c r="B914" s="3">
        <v>4</v>
      </c>
      <c r="C914" s="4">
        <v>10940</v>
      </c>
      <c r="D914" s="5">
        <v>116455.08000278501</v>
      </c>
      <c r="E914" s="5">
        <v>89270.398357391401</v>
      </c>
      <c r="F914" s="6">
        <v>10.644888482887101</v>
      </c>
      <c r="G914" s="4">
        <v>10976</v>
      </c>
      <c r="H914" s="5">
        <v>115657.369999409</v>
      </c>
      <c r="I914" s="5">
        <v>89564.158332824707</v>
      </c>
      <c r="J914" s="6">
        <v>10.537296829392201</v>
      </c>
      <c r="K914" s="3" t="s">
        <v>10</v>
      </c>
      <c r="L914" s="7">
        <v>1.01073537470927E-2</v>
      </c>
      <c r="M914" s="8">
        <v>1.003290676416819</v>
      </c>
      <c r="N914" s="1" t="s">
        <v>17</v>
      </c>
    </row>
    <row r="915" spans="1:14" x14ac:dyDescent="0.3">
      <c r="A915" s="3">
        <f t="shared" si="14"/>
        <v>914</v>
      </c>
      <c r="B915" s="3">
        <v>4</v>
      </c>
      <c r="C915" s="4">
        <v>5411</v>
      </c>
      <c r="D915" s="5">
        <v>54712.859992027501</v>
      </c>
      <c r="E915" s="5">
        <v>44153.759178161599</v>
      </c>
      <c r="F915" s="6">
        <v>10.1114137852573</v>
      </c>
      <c r="G915" s="4">
        <v>6057</v>
      </c>
      <c r="H915" s="5">
        <v>61100.759990692102</v>
      </c>
      <c r="I915" s="5">
        <v>49425.119083404497</v>
      </c>
      <c r="J915" s="6">
        <v>10.087627536848601</v>
      </c>
      <c r="K915" s="3" t="s">
        <v>10</v>
      </c>
      <c r="L915" s="7">
        <v>2.3524156872463198E-3</v>
      </c>
      <c r="M915" s="8">
        <v>1.1193864350397338</v>
      </c>
      <c r="N915" s="1" t="s">
        <v>17</v>
      </c>
    </row>
    <row r="916" spans="1:14" x14ac:dyDescent="0.3">
      <c r="A916" s="3">
        <f t="shared" si="14"/>
        <v>915</v>
      </c>
      <c r="B916" s="3">
        <v>4</v>
      </c>
      <c r="C916" s="4">
        <v>11245</v>
      </c>
      <c r="D916" s="5">
        <v>113883.109996557</v>
      </c>
      <c r="E916" s="5">
        <v>91759.1983032227</v>
      </c>
      <c r="F916" s="6">
        <v>10.127444197114899</v>
      </c>
      <c r="G916" s="4">
        <v>13610</v>
      </c>
      <c r="H916" s="5">
        <v>135653.219988823</v>
      </c>
      <c r="I916" s="5">
        <v>111057.59796524</v>
      </c>
      <c r="J916" s="6">
        <v>9.9671726663352604</v>
      </c>
      <c r="K916" s="3" t="s">
        <v>10</v>
      </c>
      <c r="L916" s="7">
        <v>1.5825466688358599E-2</v>
      </c>
      <c r="M916" s="8">
        <v>1.2103156958648289</v>
      </c>
      <c r="N916" s="1" t="s">
        <v>17</v>
      </c>
    </row>
    <row r="917" spans="1:14" x14ac:dyDescent="0.3">
      <c r="A917" s="3">
        <f t="shared" si="14"/>
        <v>916</v>
      </c>
      <c r="B917" s="3">
        <v>4</v>
      </c>
      <c r="C917" s="4">
        <v>6021</v>
      </c>
      <c r="D917" s="5">
        <v>60458.085001945503</v>
      </c>
      <c r="E917" s="5">
        <v>49131.359090805046</v>
      </c>
      <c r="F917" s="6">
        <v>10.041203288813399</v>
      </c>
      <c r="G917" s="4">
        <v>6873</v>
      </c>
      <c r="H917" s="5">
        <v>68450.889999389605</v>
      </c>
      <c r="I917" s="5">
        <v>56083.678974151597</v>
      </c>
      <c r="J917" s="6">
        <v>9.9593903680182798</v>
      </c>
      <c r="K917" s="3" t="s">
        <v>10</v>
      </c>
      <c r="L917" s="7">
        <v>8.1477207902230699E-3</v>
      </c>
      <c r="M917" s="8">
        <v>1.1415047334329846</v>
      </c>
      <c r="N917" s="1" t="s">
        <v>18</v>
      </c>
    </row>
    <row r="918" spans="1:14" x14ac:dyDescent="0.3">
      <c r="A918" s="3">
        <f t="shared" si="14"/>
        <v>917</v>
      </c>
      <c r="B918" s="3">
        <v>4</v>
      </c>
      <c r="C918" s="4">
        <v>8233</v>
      </c>
      <c r="D918" s="5">
        <v>95071.1500122547</v>
      </c>
      <c r="E918" s="5">
        <v>73850.011607170105</v>
      </c>
      <c r="F918" s="6">
        <v>11.5475707533408</v>
      </c>
      <c r="G918" s="4">
        <v>9136</v>
      </c>
      <c r="H918" s="5">
        <v>92867.119999408693</v>
      </c>
      <c r="I918" s="5">
        <v>81949.921704292297</v>
      </c>
      <c r="J918" s="6">
        <v>10.164964973665599</v>
      </c>
      <c r="K918" s="3" t="s">
        <v>12</v>
      </c>
      <c r="L918" s="7">
        <v>0.119731310524788</v>
      </c>
      <c r="M918" s="8">
        <v>1.1096805538685777</v>
      </c>
      <c r="N918" s="1" t="s">
        <v>17</v>
      </c>
    </row>
    <row r="919" spans="1:14" x14ac:dyDescent="0.3">
      <c r="A919" s="3">
        <f t="shared" si="14"/>
        <v>918</v>
      </c>
      <c r="B919" s="3">
        <v>4</v>
      </c>
      <c r="C919" s="4">
        <v>7963</v>
      </c>
      <c r="D919" s="5">
        <v>92315.619992256194</v>
      </c>
      <c r="E919" s="5">
        <v>71428.111581802397</v>
      </c>
      <c r="F919" s="6">
        <v>11.5930704498626</v>
      </c>
      <c r="G919" s="4">
        <v>8315</v>
      </c>
      <c r="H919" s="5">
        <v>95457.330016613007</v>
      </c>
      <c r="I919" s="5">
        <v>74585.5516119003</v>
      </c>
      <c r="J919" s="6">
        <v>11.4801359009757</v>
      </c>
      <c r="K919" s="3" t="s">
        <v>10</v>
      </c>
      <c r="L919" s="7">
        <v>9.7415563353422194E-3</v>
      </c>
      <c r="M919" s="8">
        <v>1.0442044455607182</v>
      </c>
      <c r="N919" s="1" t="s">
        <v>18</v>
      </c>
    </row>
    <row r="920" spans="1:14" x14ac:dyDescent="0.3">
      <c r="A920" s="3">
        <f t="shared" si="14"/>
        <v>919</v>
      </c>
      <c r="B920" s="3">
        <v>4</v>
      </c>
      <c r="C920" s="4">
        <v>4389.5</v>
      </c>
      <c r="D920" s="5">
        <v>50637.745010614497</v>
      </c>
      <c r="E920" s="5">
        <v>39373.815827846549</v>
      </c>
      <c r="F920" s="6">
        <v>11.536107759565899</v>
      </c>
      <c r="G920" s="4">
        <v>4960</v>
      </c>
      <c r="H920" s="5">
        <v>56777.889998436003</v>
      </c>
      <c r="I920" s="5">
        <v>44491.200919151299</v>
      </c>
      <c r="J920" s="6">
        <v>11.4471552416202</v>
      </c>
      <c r="K920" s="3" t="s">
        <v>10</v>
      </c>
      <c r="L920" s="7">
        <v>7.7107911784160396E-3</v>
      </c>
      <c r="M920" s="8">
        <v>1.1299692447887002</v>
      </c>
      <c r="N920" s="1" t="s">
        <v>17</v>
      </c>
    </row>
    <row r="921" spans="1:14" x14ac:dyDescent="0.3">
      <c r="A921" s="3">
        <f t="shared" si="14"/>
        <v>920</v>
      </c>
      <c r="B921" s="3">
        <v>4</v>
      </c>
      <c r="C921" s="4">
        <v>4431</v>
      </c>
      <c r="D921" s="5">
        <v>51187.469994783503</v>
      </c>
      <c r="E921" s="5">
        <v>39746.070837974548</v>
      </c>
      <c r="F921" s="6">
        <v>11.5521259297638</v>
      </c>
      <c r="G921" s="4">
        <v>4983</v>
      </c>
      <c r="H921" s="5">
        <v>56645.460022926301</v>
      </c>
      <c r="I921" s="5">
        <v>44697.510939598098</v>
      </c>
      <c r="J921" s="6">
        <v>11.367742328502199</v>
      </c>
      <c r="K921" s="3" t="s">
        <v>10</v>
      </c>
      <c r="L921" s="7">
        <v>1.5961010326815E-2</v>
      </c>
      <c r="M921" s="8">
        <v>1.1245768449559919</v>
      </c>
      <c r="N921" s="1" t="s">
        <v>17</v>
      </c>
    </row>
    <row r="922" spans="1:14" x14ac:dyDescent="0.3">
      <c r="A922" s="3">
        <f t="shared" si="14"/>
        <v>921</v>
      </c>
      <c r="B922" s="3">
        <v>4</v>
      </c>
      <c r="C922" s="4">
        <v>18345</v>
      </c>
      <c r="D922" s="5">
        <v>17269.8297887929</v>
      </c>
      <c r="E922" s="5">
        <v>13024.9498904347</v>
      </c>
      <c r="F922" s="6">
        <v>0.94139164833975897</v>
      </c>
      <c r="G922" s="4">
        <v>13025</v>
      </c>
      <c r="H922" s="5">
        <v>10709.7299381793</v>
      </c>
      <c r="I922" s="5">
        <v>9247.7499242425001</v>
      </c>
      <c r="J922" s="6">
        <v>0.82224414112700595</v>
      </c>
      <c r="K922" s="3" t="s">
        <v>11</v>
      </c>
      <c r="L922" s="7">
        <v>0.12656529025181201</v>
      </c>
      <c r="M922" s="8">
        <v>0.7100027255382938</v>
      </c>
      <c r="N922" s="1" t="s">
        <v>17</v>
      </c>
    </row>
    <row r="923" spans="1:14" x14ac:dyDescent="0.3">
      <c r="A923" s="3">
        <f t="shared" si="14"/>
        <v>922</v>
      </c>
      <c r="B923" s="3">
        <v>4</v>
      </c>
      <c r="C923" s="4">
        <v>16210.5</v>
      </c>
      <c r="D923" s="5">
        <v>15325.5548390001</v>
      </c>
      <c r="E923" s="5">
        <v>11509.45491340755</v>
      </c>
      <c r="F923" s="6">
        <v>0.94540913845964702</v>
      </c>
      <c r="G923" s="4">
        <v>16727</v>
      </c>
      <c r="H923" s="5">
        <v>15795.079843044299</v>
      </c>
      <c r="I923" s="5">
        <v>11876.169917643099</v>
      </c>
      <c r="J923" s="6">
        <v>0.944286473548412</v>
      </c>
      <c r="K923" s="3" t="s">
        <v>10</v>
      </c>
      <c r="L923" s="7">
        <v>1.187491071923E-3</v>
      </c>
      <c r="M923" s="8">
        <v>1.0318620647111441</v>
      </c>
      <c r="N923" s="1" t="s">
        <v>18</v>
      </c>
    </row>
    <row r="924" spans="1:14" x14ac:dyDescent="0.3">
      <c r="A924" s="3">
        <f t="shared" si="14"/>
        <v>923</v>
      </c>
      <c r="B924" s="3">
        <v>4</v>
      </c>
      <c r="C924" s="4">
        <v>5763</v>
      </c>
      <c r="D924" s="5">
        <v>48212.0182349682</v>
      </c>
      <c r="E924" s="5">
        <v>40802.039583206199</v>
      </c>
      <c r="F924" s="6">
        <v>8.3657848750595498</v>
      </c>
      <c r="G924" s="4">
        <v>6342</v>
      </c>
      <c r="H924" s="5">
        <v>53007.978091597601</v>
      </c>
      <c r="I924" s="5">
        <v>44901.359544753999</v>
      </c>
      <c r="J924" s="6">
        <v>8.3582431554079992</v>
      </c>
      <c r="K924" s="3" t="s">
        <v>10</v>
      </c>
      <c r="L924" s="7">
        <v>9.0149576688623105E-4</v>
      </c>
      <c r="M924" s="8">
        <v>1.1004685059864654</v>
      </c>
      <c r="N924" s="1" t="s">
        <v>17</v>
      </c>
    </row>
    <row r="925" spans="1:14" x14ac:dyDescent="0.3">
      <c r="A925" s="3">
        <f t="shared" si="14"/>
        <v>924</v>
      </c>
      <c r="B925" s="3">
        <v>4</v>
      </c>
      <c r="C925" s="4">
        <v>3041</v>
      </c>
      <c r="D925" s="5">
        <v>25472.509072244149</v>
      </c>
      <c r="E925" s="5">
        <v>21530.2797908783</v>
      </c>
      <c r="F925" s="6">
        <v>8.3763594449997303</v>
      </c>
      <c r="G925" s="4">
        <v>3358</v>
      </c>
      <c r="H925" s="5">
        <v>28056.669002532999</v>
      </c>
      <c r="I925" s="5">
        <v>23774.639770507802</v>
      </c>
      <c r="J925" s="6">
        <v>8.3551724248162493</v>
      </c>
      <c r="K925" s="3" t="s">
        <v>10</v>
      </c>
      <c r="L925" s="7">
        <v>2.5293828807844199E-3</v>
      </c>
      <c r="M925" s="8">
        <v>1.1042420256494574</v>
      </c>
      <c r="N925" s="1" t="s">
        <v>17</v>
      </c>
    </row>
    <row r="926" spans="1:14" x14ac:dyDescent="0.3">
      <c r="A926" s="3">
        <f t="shared" si="14"/>
        <v>925</v>
      </c>
      <c r="B926" s="3">
        <v>4</v>
      </c>
      <c r="C926" s="4">
        <v>6551</v>
      </c>
      <c r="D926" s="5">
        <v>54480.608182072603</v>
      </c>
      <c r="E926" s="5">
        <v>46381.079547882102</v>
      </c>
      <c r="F926" s="6">
        <v>8.3163804277320494</v>
      </c>
      <c r="G926" s="4">
        <v>9628</v>
      </c>
      <c r="H926" s="5">
        <v>79422.117830395699</v>
      </c>
      <c r="I926" s="5">
        <v>68166.239379882798</v>
      </c>
      <c r="J926" s="6">
        <v>8.2490774647274296</v>
      </c>
      <c r="K926" s="3" t="s">
        <v>10</v>
      </c>
      <c r="L926" s="7">
        <v>8.0928191764998592E-3</v>
      </c>
      <c r="M926" s="8">
        <v>1.4696992825522821</v>
      </c>
      <c r="N926" s="1" t="s">
        <v>18</v>
      </c>
    </row>
    <row r="927" spans="1:14" x14ac:dyDescent="0.3">
      <c r="A927" s="3">
        <f t="shared" si="14"/>
        <v>926</v>
      </c>
      <c r="B927" s="3">
        <v>4</v>
      </c>
      <c r="C927" s="4">
        <v>6881</v>
      </c>
      <c r="D927" s="5">
        <v>67932.929010450796</v>
      </c>
      <c r="E927" s="5">
        <v>56974.678494453401</v>
      </c>
      <c r="F927" s="6">
        <v>9.8725372780774396</v>
      </c>
      <c r="G927" s="4">
        <v>7724</v>
      </c>
      <c r="H927" s="5">
        <v>69163.649985313401</v>
      </c>
      <c r="I927" s="5">
        <v>63954.718346595801</v>
      </c>
      <c r="J927" s="6">
        <v>8.9543824424279403</v>
      </c>
      <c r="K927" s="3" t="s">
        <v>12</v>
      </c>
      <c r="L927" s="7">
        <v>9.30008983291776E-2</v>
      </c>
      <c r="M927" s="8">
        <v>1.1225112628978346</v>
      </c>
      <c r="N927" s="1" t="s">
        <v>17</v>
      </c>
    </row>
    <row r="928" spans="1:14" x14ac:dyDescent="0.3">
      <c r="A928" s="3">
        <f t="shared" si="14"/>
        <v>927</v>
      </c>
      <c r="B928" s="3">
        <v>4</v>
      </c>
      <c r="C928" s="4">
        <v>10416</v>
      </c>
      <c r="D928" s="5">
        <v>53050.070003986402</v>
      </c>
      <c r="E928" s="5">
        <v>37705.918842315703</v>
      </c>
      <c r="F928" s="6">
        <v>5.0931326808742696</v>
      </c>
      <c r="G928" s="4">
        <v>12599</v>
      </c>
      <c r="H928" s="5">
        <v>63307.020006656603</v>
      </c>
      <c r="I928" s="5">
        <v>45608.378629684397</v>
      </c>
      <c r="J928" s="6">
        <v>5.0247654581043504</v>
      </c>
      <c r="K928" s="3" t="s">
        <v>10</v>
      </c>
      <c r="L928" s="7">
        <v>1.3423412868597299E-2</v>
      </c>
      <c r="M928" s="8">
        <v>1.2095814132104454</v>
      </c>
      <c r="N928" s="1" t="s">
        <v>18</v>
      </c>
    </row>
    <row r="929" spans="1:14" x14ac:dyDescent="0.3">
      <c r="A929" s="3">
        <f t="shared" si="14"/>
        <v>928</v>
      </c>
      <c r="B929" s="3">
        <v>4</v>
      </c>
      <c r="C929" s="4">
        <v>9411.5</v>
      </c>
      <c r="D929" s="5">
        <v>35737.594962358453</v>
      </c>
      <c r="E929" s="5">
        <v>13176.0997171402</v>
      </c>
      <c r="F929" s="6">
        <v>3.7972262617391999</v>
      </c>
      <c r="G929" s="4">
        <v>8799</v>
      </c>
      <c r="H929" s="5">
        <v>32847.589993715301</v>
      </c>
      <c r="I929" s="5">
        <v>12318.5997390747</v>
      </c>
      <c r="J929" s="6">
        <v>3.7331048975696399</v>
      </c>
      <c r="K929" s="3" t="s">
        <v>10</v>
      </c>
      <c r="L929" s="7">
        <v>1.6886369088838001E-2</v>
      </c>
      <c r="M929" s="8">
        <v>0.93492004462625511</v>
      </c>
      <c r="N929" s="1" t="s">
        <v>17</v>
      </c>
    </row>
    <row r="930" spans="1:14" x14ac:dyDescent="0.3">
      <c r="A930" s="3">
        <f t="shared" si="14"/>
        <v>929</v>
      </c>
      <c r="B930" s="3">
        <v>4</v>
      </c>
      <c r="C930" s="4">
        <v>8873</v>
      </c>
      <c r="D930" s="5">
        <v>33890.459963440902</v>
      </c>
      <c r="E930" s="5">
        <v>12422.199727594851</v>
      </c>
      <c r="F930" s="6">
        <v>3.8195041094827999</v>
      </c>
      <c r="G930" s="4">
        <v>10820</v>
      </c>
      <c r="H930" s="5">
        <v>41299.939962267897</v>
      </c>
      <c r="I930" s="5">
        <v>15147.9996725321</v>
      </c>
      <c r="J930" s="6">
        <v>3.8169999965127399</v>
      </c>
      <c r="K930" s="3" t="s">
        <v>10</v>
      </c>
      <c r="L930" s="7">
        <v>6.5561206331514704E-4</v>
      </c>
      <c r="M930" s="8">
        <v>1.2194297306435253</v>
      </c>
      <c r="N930" s="1" t="s">
        <v>17</v>
      </c>
    </row>
    <row r="931" spans="1:14" x14ac:dyDescent="0.3">
      <c r="A931" s="3">
        <f t="shared" si="14"/>
        <v>930</v>
      </c>
      <c r="B931" s="3">
        <v>4</v>
      </c>
      <c r="C931" s="4">
        <v>21745.5</v>
      </c>
      <c r="D931" s="5">
        <v>20596.9098078385</v>
      </c>
      <c r="E931" s="5">
        <v>15439.304875820901</v>
      </c>
      <c r="F931" s="6">
        <v>0.94718032732466495</v>
      </c>
      <c r="G931" s="4">
        <v>22177</v>
      </c>
      <c r="H931" s="5">
        <v>20963.629817798701</v>
      </c>
      <c r="I931" s="5">
        <v>15745.669880867001</v>
      </c>
      <c r="J931" s="6">
        <v>0.94528700084766804</v>
      </c>
      <c r="K931" s="3" t="s">
        <v>10</v>
      </c>
      <c r="L931" s="7">
        <v>1.9989081512541002E-3</v>
      </c>
      <c r="M931" s="8">
        <v>1.0198431859465176</v>
      </c>
      <c r="N931" s="1" t="s">
        <v>18</v>
      </c>
    </row>
    <row r="932" spans="1:14" x14ac:dyDescent="0.3">
      <c r="A932" s="3">
        <f t="shared" si="14"/>
        <v>931</v>
      </c>
      <c r="B932" s="3">
        <v>4</v>
      </c>
      <c r="C932" s="4">
        <v>16344</v>
      </c>
      <c r="D932" s="5">
        <v>15458.01482738555</v>
      </c>
      <c r="E932" s="5">
        <v>11604.23992040755</v>
      </c>
      <c r="F932" s="6">
        <v>0.94579141136720202</v>
      </c>
      <c r="G932" s="4">
        <v>17267</v>
      </c>
      <c r="H932" s="5">
        <v>16323.9198455811</v>
      </c>
      <c r="I932" s="5">
        <v>12259.5698969364</v>
      </c>
      <c r="J932" s="6">
        <v>0.945382512629933</v>
      </c>
      <c r="K932" s="3" t="s">
        <v>10</v>
      </c>
      <c r="L932" s="7">
        <v>4.3233500786127999E-4</v>
      </c>
      <c r="M932" s="8">
        <v>1.0564733235438082</v>
      </c>
      <c r="N932" s="1" t="s">
        <v>17</v>
      </c>
    </row>
    <row r="933" spans="1:14" x14ac:dyDescent="0.3">
      <c r="A933" s="3">
        <f t="shared" si="14"/>
        <v>932</v>
      </c>
      <c r="B933" s="3">
        <v>4</v>
      </c>
      <c r="C933" s="4">
        <v>2712</v>
      </c>
      <c r="D933" s="5">
        <v>39199.660002708399</v>
      </c>
      <c r="E933" s="5">
        <v>32544</v>
      </c>
      <c r="F933" s="6">
        <v>14.4541519184028</v>
      </c>
      <c r="G933" s="4">
        <v>3490</v>
      </c>
      <c r="H933" s="5">
        <v>48604.859997510903</v>
      </c>
      <c r="I933" s="5">
        <v>41880</v>
      </c>
      <c r="J933" s="6">
        <v>13.9268939820948</v>
      </c>
      <c r="K933" s="3" t="s">
        <v>10</v>
      </c>
      <c r="L933" s="7">
        <v>3.6477957287601302E-2</v>
      </c>
      <c r="M933" s="8">
        <v>1.2868731563421829</v>
      </c>
      <c r="N933" s="1" t="s">
        <v>18</v>
      </c>
    </row>
    <row r="934" spans="1:14" x14ac:dyDescent="0.3">
      <c r="A934" s="3">
        <f t="shared" si="14"/>
        <v>933</v>
      </c>
      <c r="B934" s="3">
        <v>4</v>
      </c>
      <c r="C934" s="4">
        <v>4480</v>
      </c>
      <c r="D934" s="5">
        <v>60118.789988517798</v>
      </c>
      <c r="E934" s="5">
        <v>47219.1999616623</v>
      </c>
      <c r="F934" s="6">
        <v>13.419372765294099</v>
      </c>
      <c r="G934" s="4">
        <v>5438</v>
      </c>
      <c r="H934" s="5">
        <v>72873.090004921003</v>
      </c>
      <c r="I934" s="5">
        <v>57316.520008087202</v>
      </c>
      <c r="J934" s="6">
        <v>13.4007153374257</v>
      </c>
      <c r="K934" s="3" t="s">
        <v>10</v>
      </c>
      <c r="L934" s="7">
        <v>1.39033531557427E-3</v>
      </c>
      <c r="M934" s="8">
        <v>1.2138392857142857</v>
      </c>
      <c r="N934" s="1" t="s">
        <v>18</v>
      </c>
    </row>
    <row r="935" spans="1:14" x14ac:dyDescent="0.3">
      <c r="A935" s="3">
        <f t="shared" si="14"/>
        <v>934</v>
      </c>
      <c r="B935" s="3">
        <v>4</v>
      </c>
      <c r="C935" s="4">
        <v>4755</v>
      </c>
      <c r="D935" s="5">
        <v>64057.790008008502</v>
      </c>
      <c r="E935" s="5">
        <v>50117.699970245398</v>
      </c>
      <c r="F935" s="6">
        <v>13.471669822925</v>
      </c>
      <c r="G935" s="4">
        <v>6394</v>
      </c>
      <c r="H935" s="5">
        <v>84210.159966945605</v>
      </c>
      <c r="I935" s="5">
        <v>67392.760024070696</v>
      </c>
      <c r="J935" s="6">
        <v>13.170184542844201</v>
      </c>
      <c r="K935" s="3" t="s">
        <v>10</v>
      </c>
      <c r="L935" s="7">
        <v>2.23792064416398E-2</v>
      </c>
      <c r="M935" s="8">
        <v>1.3446898002103049</v>
      </c>
      <c r="N935" s="1" t="s">
        <v>18</v>
      </c>
    </row>
    <row r="936" spans="1:14" x14ac:dyDescent="0.3">
      <c r="A936" s="3">
        <f t="shared" si="14"/>
        <v>935</v>
      </c>
      <c r="B936" s="3">
        <v>4</v>
      </c>
      <c r="C936" s="4">
        <v>17666</v>
      </c>
      <c r="D936" s="5">
        <v>99125.979996919603</v>
      </c>
      <c r="E936" s="5">
        <v>58651.119292259202</v>
      </c>
      <c r="F936" s="6">
        <v>5.6111162683640696</v>
      </c>
      <c r="G936" s="4">
        <v>19096</v>
      </c>
      <c r="H936" s="5">
        <v>91729.289998054504</v>
      </c>
      <c r="I936" s="5">
        <v>63398.719282150298</v>
      </c>
      <c r="J936" s="6">
        <v>4.8035866148960302</v>
      </c>
      <c r="K936" s="3" t="s">
        <v>11</v>
      </c>
      <c r="L936" s="7">
        <v>0.14391604359028501</v>
      </c>
      <c r="M936" s="8">
        <v>1.0809464508094646</v>
      </c>
      <c r="N936" s="1" t="s">
        <v>18</v>
      </c>
    </row>
    <row r="937" spans="1:14" x14ac:dyDescent="0.3">
      <c r="A937" s="3">
        <f t="shared" si="14"/>
        <v>936</v>
      </c>
      <c r="B937" s="3">
        <v>4</v>
      </c>
      <c r="C937" s="4">
        <v>9369</v>
      </c>
      <c r="D937" s="5">
        <v>64774.208790779099</v>
      </c>
      <c r="E937" s="5">
        <v>37476</v>
      </c>
      <c r="F937" s="6">
        <v>6.9136736888439696</v>
      </c>
      <c r="G937" s="4">
        <v>9779</v>
      </c>
      <c r="H937" s="5">
        <v>67481.848788738294</v>
      </c>
      <c r="I937" s="5">
        <v>39116</v>
      </c>
      <c r="J937" s="6">
        <v>6.9006901307637003</v>
      </c>
      <c r="K937" s="3" t="s">
        <v>10</v>
      </c>
      <c r="L937" s="7">
        <v>1.877953554738E-3</v>
      </c>
      <c r="M937" s="8">
        <v>1.0437613405913118</v>
      </c>
      <c r="N937" s="1" t="s">
        <v>18</v>
      </c>
    </row>
    <row r="938" spans="1:14" x14ac:dyDescent="0.3">
      <c r="A938" s="3">
        <f t="shared" si="14"/>
        <v>937</v>
      </c>
      <c r="B938" s="3">
        <v>4</v>
      </c>
      <c r="C938" s="4">
        <v>8666</v>
      </c>
      <c r="D938" s="5">
        <v>59301.868953704798</v>
      </c>
      <c r="E938" s="5">
        <v>35790.580925941496</v>
      </c>
      <c r="F938" s="6">
        <v>6.8430497292528099</v>
      </c>
      <c r="G938" s="4">
        <v>9579</v>
      </c>
      <c r="H938" s="5">
        <v>65851.358913540796</v>
      </c>
      <c r="I938" s="5">
        <v>39561.2710056305</v>
      </c>
      <c r="J938" s="6">
        <v>6.8745546417727201</v>
      </c>
      <c r="K938" s="3" t="s">
        <v>10</v>
      </c>
      <c r="L938" s="7">
        <v>-4.60392862340745E-3</v>
      </c>
      <c r="M938" s="8">
        <v>1.1053542580198477</v>
      </c>
      <c r="N938" s="1" t="s">
        <v>18</v>
      </c>
    </row>
    <row r="939" spans="1:14" x14ac:dyDescent="0.3">
      <c r="A939" s="3">
        <f t="shared" si="14"/>
        <v>938</v>
      </c>
      <c r="B939" s="3">
        <v>4</v>
      </c>
      <c r="C939" s="4">
        <v>4379.5</v>
      </c>
      <c r="D939" s="5">
        <v>30384.029476284999</v>
      </c>
      <c r="E939" s="5">
        <v>18087.335472106952</v>
      </c>
      <c r="F939" s="6">
        <v>6.9377850157061296</v>
      </c>
      <c r="G939" s="4">
        <v>4156</v>
      </c>
      <c r="H939" s="5">
        <v>29026.959997177099</v>
      </c>
      <c r="I939" s="5">
        <v>17164.280434608499</v>
      </c>
      <c r="J939" s="6">
        <v>6.9843503361831401</v>
      </c>
      <c r="K939" s="3" t="s">
        <v>10</v>
      </c>
      <c r="L939" s="7">
        <v>-6.7118425220146199E-3</v>
      </c>
      <c r="M939" s="8">
        <v>0.94896677702934129</v>
      </c>
      <c r="N939" s="1" t="s">
        <v>17</v>
      </c>
    </row>
    <row r="940" spans="1:14" x14ac:dyDescent="0.3">
      <c r="A940" s="3">
        <f t="shared" si="14"/>
        <v>939</v>
      </c>
      <c r="B940" s="3">
        <v>4</v>
      </c>
      <c r="C940" s="4">
        <v>4038</v>
      </c>
      <c r="D940" s="5">
        <v>28101.159999609001</v>
      </c>
      <c r="E940" s="5">
        <v>16676.94043445585</v>
      </c>
      <c r="F940" s="6">
        <v>6.9591778107005897</v>
      </c>
      <c r="G940" s="4">
        <v>3989</v>
      </c>
      <c r="H940" s="5">
        <v>26784.230012178399</v>
      </c>
      <c r="I940" s="5">
        <v>16474.570428848299</v>
      </c>
      <c r="J940" s="6">
        <v>6.7145224397539298</v>
      </c>
      <c r="K940" s="3" t="s">
        <v>10</v>
      </c>
      <c r="L940" s="7">
        <v>3.5155786732518297E-2</v>
      </c>
      <c r="M940" s="8">
        <v>0.98786527984150574</v>
      </c>
      <c r="N940" s="1" t="s">
        <v>17</v>
      </c>
    </row>
    <row r="941" spans="1:14" x14ac:dyDescent="0.3">
      <c r="A941" s="3">
        <f t="shared" si="14"/>
        <v>940</v>
      </c>
      <c r="B941" s="3">
        <v>4</v>
      </c>
      <c r="C941" s="4">
        <v>4089.5</v>
      </c>
      <c r="D941" s="5">
        <v>28388.744893550851</v>
      </c>
      <c r="E941" s="5">
        <v>16889.635442256949</v>
      </c>
      <c r="F941" s="6">
        <v>6.9418620597996998</v>
      </c>
      <c r="G941" s="4">
        <v>4872</v>
      </c>
      <c r="H941" s="5">
        <v>33238.649504471599</v>
      </c>
      <c r="I941" s="5">
        <v>20121.360522270199</v>
      </c>
      <c r="J941" s="6">
        <v>6.8223829032166599</v>
      </c>
      <c r="K941" s="3" t="s">
        <v>10</v>
      </c>
      <c r="L941" s="7">
        <v>1.72113988370559E-2</v>
      </c>
      <c r="M941" s="8">
        <v>1.1913436850470718</v>
      </c>
      <c r="N941" s="1" t="s">
        <v>18</v>
      </c>
    </row>
    <row r="942" spans="1:14" x14ac:dyDescent="0.3">
      <c r="A942" s="3">
        <f t="shared" si="14"/>
        <v>941</v>
      </c>
      <c r="B942" s="3">
        <v>4</v>
      </c>
      <c r="C942" s="4">
        <v>5326</v>
      </c>
      <c r="D942" s="5">
        <v>44817.5000011921</v>
      </c>
      <c r="E942" s="5">
        <v>28707.1393961906</v>
      </c>
      <c r="F942" s="6">
        <v>8.4148516712715207</v>
      </c>
      <c r="G942" s="4">
        <v>5434</v>
      </c>
      <c r="H942" s="5">
        <v>45298.9099960327</v>
      </c>
      <c r="I942" s="5">
        <v>29289.259382724798</v>
      </c>
      <c r="J942" s="6">
        <v>8.3361998520487095</v>
      </c>
      <c r="K942" s="3" t="s">
        <v>10</v>
      </c>
      <c r="L942" s="7">
        <v>9.3467861698999996E-3</v>
      </c>
      <c r="M942" s="8">
        <v>1.0202778820878708</v>
      </c>
      <c r="N942" s="1" t="s">
        <v>18</v>
      </c>
    </row>
    <row r="943" spans="1:14" x14ac:dyDescent="0.3">
      <c r="A943" s="3">
        <f t="shared" si="14"/>
        <v>942</v>
      </c>
      <c r="B943" s="3">
        <v>4</v>
      </c>
      <c r="C943" s="4">
        <v>2879.5</v>
      </c>
      <c r="D943" s="5">
        <v>24491.314998563401</v>
      </c>
      <c r="E943" s="5">
        <v>15520.50468564035</v>
      </c>
      <c r="F943" s="6">
        <v>8.5054054518365607</v>
      </c>
      <c r="G943" s="4">
        <v>2979</v>
      </c>
      <c r="H943" s="5">
        <v>24911.280004181001</v>
      </c>
      <c r="I943" s="5">
        <v>16056.8096895218</v>
      </c>
      <c r="J943" s="6">
        <v>8.3622960739110308</v>
      </c>
      <c r="K943" s="3" t="s">
        <v>10</v>
      </c>
      <c r="L943" s="7">
        <v>1.68256973445783E-2</v>
      </c>
      <c r="M943" s="8">
        <v>1.0345546101753778</v>
      </c>
      <c r="N943" s="1" t="s">
        <v>18</v>
      </c>
    </row>
    <row r="944" spans="1:14" x14ac:dyDescent="0.3">
      <c r="A944" s="3">
        <f t="shared" si="14"/>
        <v>943</v>
      </c>
      <c r="B944" s="3">
        <v>4</v>
      </c>
      <c r="C944" s="4">
        <v>4912</v>
      </c>
      <c r="D944" s="5">
        <v>40978.989995837197</v>
      </c>
      <c r="E944" s="5">
        <v>26475.679447650899</v>
      </c>
      <c r="F944" s="6">
        <v>8.34262825648152</v>
      </c>
      <c r="G944" s="4">
        <v>5930</v>
      </c>
      <c r="H944" s="5">
        <v>49799.329995036103</v>
      </c>
      <c r="I944" s="5">
        <v>31962.699365139</v>
      </c>
      <c r="J944" s="6">
        <v>8.3978634055710195</v>
      </c>
      <c r="K944" s="3" t="s">
        <v>10</v>
      </c>
      <c r="L944" s="7">
        <v>-6.6208330745873203E-3</v>
      </c>
      <c r="M944" s="8">
        <v>1.2072475570032573</v>
      </c>
      <c r="N944" s="1" t="s">
        <v>17</v>
      </c>
    </row>
    <row r="945" spans="1:14" x14ac:dyDescent="0.3">
      <c r="A945" s="3">
        <f t="shared" si="14"/>
        <v>944</v>
      </c>
      <c r="B945" s="3">
        <v>4</v>
      </c>
      <c r="C945" s="4">
        <v>1518</v>
      </c>
      <c r="D945" s="5">
        <v>5063.5599979758299</v>
      </c>
      <c r="E945" s="5">
        <v>3202.9798543453198</v>
      </c>
      <c r="F945" s="6">
        <v>3.33567852304073</v>
      </c>
      <c r="G945" s="4">
        <v>1563</v>
      </c>
      <c r="H945" s="5">
        <v>3068.3199995756099</v>
      </c>
      <c r="I945" s="5">
        <v>3297.9298582076999</v>
      </c>
      <c r="J945" s="6">
        <v>1.96309660881357</v>
      </c>
      <c r="K945" s="3" t="s">
        <v>11</v>
      </c>
      <c r="L945" s="7">
        <v>0.41148507110209798</v>
      </c>
      <c r="M945" s="8">
        <v>1.0296442687747036</v>
      </c>
      <c r="N945" s="1" t="s">
        <v>18</v>
      </c>
    </row>
    <row r="946" spans="1:14" x14ac:dyDescent="0.3">
      <c r="A946" s="3">
        <f t="shared" si="14"/>
        <v>945</v>
      </c>
      <c r="B946" s="3">
        <v>4</v>
      </c>
      <c r="C946" s="4">
        <v>274</v>
      </c>
      <c r="D946" s="5">
        <v>449.039999425411</v>
      </c>
      <c r="E946" s="5">
        <v>578.13997912406899</v>
      </c>
      <c r="F946" s="6">
        <v>1.6388321146912801</v>
      </c>
      <c r="G946" s="4">
        <v>212</v>
      </c>
      <c r="H946" s="5">
        <v>279.81999993324303</v>
      </c>
      <c r="I946" s="5">
        <v>447.31998181343101</v>
      </c>
      <c r="J946" s="6">
        <v>1.3199056600624699</v>
      </c>
      <c r="K946" s="3" t="s">
        <v>11</v>
      </c>
      <c r="L946" s="7">
        <v>0.194605934170929</v>
      </c>
      <c r="M946" s="8">
        <v>0.77372262773722633</v>
      </c>
      <c r="N946" s="1" t="s">
        <v>17</v>
      </c>
    </row>
    <row r="947" spans="1:14" x14ac:dyDescent="0.3">
      <c r="A947" s="3">
        <f t="shared" si="14"/>
        <v>946</v>
      </c>
      <c r="B947" s="3">
        <v>4</v>
      </c>
      <c r="C947" s="4">
        <v>1095</v>
      </c>
      <c r="D947" s="5">
        <v>3648.4199992418298</v>
      </c>
      <c r="E947" s="5">
        <v>2310.4498932361598</v>
      </c>
      <c r="F947" s="6">
        <v>3.3318904102665101</v>
      </c>
      <c r="G947" s="4">
        <v>1157</v>
      </c>
      <c r="H947" s="5">
        <v>2285.7700000405298</v>
      </c>
      <c r="I947" s="5">
        <v>2441.2698915004698</v>
      </c>
      <c r="J947" s="6">
        <v>1.9756006914784201</v>
      </c>
      <c r="K947" s="3" t="s">
        <v>11</v>
      </c>
      <c r="L947" s="7">
        <v>0.40706312386775201</v>
      </c>
      <c r="M947" s="8">
        <v>1.0566210045662101</v>
      </c>
      <c r="N947" s="1" t="s">
        <v>17</v>
      </c>
    </row>
    <row r="948" spans="1:14" x14ac:dyDescent="0.3">
      <c r="A948" s="3">
        <f t="shared" si="14"/>
        <v>947</v>
      </c>
      <c r="B948" s="3">
        <v>4</v>
      </c>
      <c r="C948" s="4">
        <v>8338.5</v>
      </c>
      <c r="D948" s="5">
        <v>33917.640092492104</v>
      </c>
      <c r="E948" s="5">
        <v>12090.825185418151</v>
      </c>
      <c r="F948" s="6">
        <v>4.0675949022596498</v>
      </c>
      <c r="G948" s="4">
        <v>9469</v>
      </c>
      <c r="H948" s="5">
        <v>37687.239997863799</v>
      </c>
      <c r="I948" s="5">
        <v>13730.0501835346</v>
      </c>
      <c r="J948" s="6">
        <v>3.9800654765934902</v>
      </c>
      <c r="K948" s="3" t="s">
        <v>10</v>
      </c>
      <c r="L948" s="7">
        <v>2.1518717514749399E-2</v>
      </c>
      <c r="M948" s="8">
        <v>1.1355759429153924</v>
      </c>
      <c r="N948" s="1" t="s">
        <v>18</v>
      </c>
    </row>
    <row r="949" spans="1:14" x14ac:dyDescent="0.3">
      <c r="A949" s="3">
        <f t="shared" si="14"/>
        <v>948</v>
      </c>
      <c r="B949" s="3">
        <v>4</v>
      </c>
      <c r="C949" s="4">
        <v>5814</v>
      </c>
      <c r="D949" s="5">
        <v>23610.075061846499</v>
      </c>
      <c r="E949" s="5">
        <v>8430.3001155853508</v>
      </c>
      <c r="F949" s="6">
        <v>4.0609004234342203</v>
      </c>
      <c r="G949" s="4">
        <v>7443</v>
      </c>
      <c r="H949" s="5">
        <v>29330.720260992599</v>
      </c>
      <c r="I949" s="5">
        <v>10792.3501322269</v>
      </c>
      <c r="J949" s="6">
        <v>3.9407121135284999</v>
      </c>
      <c r="K949" s="3" t="s">
        <v>10</v>
      </c>
      <c r="L949" s="7">
        <v>2.95964681163178E-2</v>
      </c>
      <c r="M949" s="8">
        <v>1.2801857585139318</v>
      </c>
      <c r="N949" s="1" t="s">
        <v>18</v>
      </c>
    </row>
    <row r="950" spans="1:14" x14ac:dyDescent="0.3">
      <c r="A950" s="3">
        <f t="shared" si="14"/>
        <v>949</v>
      </c>
      <c r="B950" s="3">
        <v>1</v>
      </c>
      <c r="C950" s="4">
        <v>393</v>
      </c>
      <c r="D950" s="5">
        <v>1671.75</v>
      </c>
      <c r="E950" s="5">
        <v>636.66000586747998</v>
      </c>
      <c r="F950" s="6">
        <v>4.2538167938931304</v>
      </c>
      <c r="G950" s="4">
        <v>910</v>
      </c>
      <c r="H950" s="5">
        <v>3857.9400002956399</v>
      </c>
      <c r="I950" s="5">
        <v>1474.2000168561899</v>
      </c>
      <c r="J950" s="6">
        <v>4.2394945058193798</v>
      </c>
      <c r="K950" s="3" t="s">
        <v>10</v>
      </c>
      <c r="L950" s="7">
        <v>3.3669264022624401E-3</v>
      </c>
      <c r="M950" s="8">
        <v>2.3155216284987277</v>
      </c>
      <c r="N950" s="1" t="s">
        <v>17</v>
      </c>
    </row>
    <row r="951" spans="1:14" x14ac:dyDescent="0.3">
      <c r="A951" s="3">
        <f t="shared" si="14"/>
        <v>950</v>
      </c>
      <c r="B951" s="3">
        <v>4</v>
      </c>
      <c r="C951" s="4">
        <v>2108</v>
      </c>
      <c r="D951" s="5">
        <v>17801.745000839252</v>
      </c>
      <c r="E951" s="5">
        <v>12605.84006905555</v>
      </c>
      <c r="F951" s="6">
        <v>8.4448505696580796</v>
      </c>
      <c r="G951" s="4">
        <v>2014</v>
      </c>
      <c r="H951" s="5">
        <v>16912.480003692199</v>
      </c>
      <c r="I951" s="5">
        <v>12043.7200613022</v>
      </c>
      <c r="J951" s="6">
        <v>8.3974577972652504</v>
      </c>
      <c r="K951" s="3" t="s">
        <v>10</v>
      </c>
      <c r="L951" s="7">
        <v>5.6120320900775603E-3</v>
      </c>
      <c r="M951" s="8">
        <v>0.95540796963946872</v>
      </c>
      <c r="N951" s="1" t="s">
        <v>18</v>
      </c>
    </row>
    <row r="952" spans="1:14" x14ac:dyDescent="0.3">
      <c r="A952" s="3">
        <f t="shared" si="14"/>
        <v>951</v>
      </c>
      <c r="B952" s="3">
        <v>4</v>
      </c>
      <c r="C952" s="4">
        <v>4084</v>
      </c>
      <c r="D952" s="5">
        <v>34499.039996147199</v>
      </c>
      <c r="E952" s="5">
        <v>24422.3201212883</v>
      </c>
      <c r="F952" s="6">
        <v>8.4473653271663007</v>
      </c>
      <c r="G952" s="4">
        <v>4424</v>
      </c>
      <c r="H952" s="5">
        <v>36687.230006218</v>
      </c>
      <c r="I952" s="5">
        <v>26455.520134449001</v>
      </c>
      <c r="J952" s="6">
        <v>8.2927735095429398</v>
      </c>
      <c r="K952" s="3" t="s">
        <v>10</v>
      </c>
      <c r="L952" s="7">
        <v>1.8300595704816999E-2</v>
      </c>
      <c r="M952" s="8">
        <v>1.0832517140058766</v>
      </c>
      <c r="N952" s="1" t="s">
        <v>17</v>
      </c>
    </row>
    <row r="953" spans="1:14" x14ac:dyDescent="0.3">
      <c r="A953" s="3">
        <f t="shared" si="14"/>
        <v>952</v>
      </c>
      <c r="B953" s="3">
        <v>4</v>
      </c>
      <c r="C953" s="4">
        <v>2123</v>
      </c>
      <c r="D953" s="5">
        <v>6762.7099651694498</v>
      </c>
      <c r="E953" s="5">
        <v>3502.9499441981302</v>
      </c>
      <c r="F953" s="6">
        <v>3.1854498187326601</v>
      </c>
      <c r="G953" s="4">
        <v>1997</v>
      </c>
      <c r="H953" s="5">
        <v>6368.62000155449</v>
      </c>
      <c r="I953" s="5">
        <v>3295.0499469041802</v>
      </c>
      <c r="J953" s="6">
        <v>3.1890936412391002</v>
      </c>
      <c r="K953" s="3" t="s">
        <v>10</v>
      </c>
      <c r="L953" s="7">
        <v>-1.14389574904573E-3</v>
      </c>
      <c r="M953" s="8">
        <v>0.94065002355157801</v>
      </c>
      <c r="N953" s="1" t="s">
        <v>18</v>
      </c>
    </row>
    <row r="954" spans="1:14" x14ac:dyDescent="0.3">
      <c r="A954" s="3">
        <f t="shared" si="14"/>
        <v>953</v>
      </c>
      <c r="B954" s="3">
        <v>4</v>
      </c>
      <c r="C954" s="4">
        <v>3605</v>
      </c>
      <c r="D954" s="5">
        <v>11803.389932751699</v>
      </c>
      <c r="E954" s="5">
        <v>5948.2499027252197</v>
      </c>
      <c r="F954" s="6">
        <v>3.2741719647022598</v>
      </c>
      <c r="G954" s="4">
        <v>4089</v>
      </c>
      <c r="H954" s="5">
        <v>12022.8899977207</v>
      </c>
      <c r="I954" s="5">
        <v>6746.8498882055301</v>
      </c>
      <c r="J954" s="6">
        <v>2.9403008064858698</v>
      </c>
      <c r="K954" s="3" t="s">
        <v>12</v>
      </c>
      <c r="L954" s="7">
        <v>0.10197117372445499</v>
      </c>
      <c r="M954" s="8">
        <v>1.134257975034674</v>
      </c>
      <c r="N954" s="1" t="s">
        <v>18</v>
      </c>
    </row>
    <row r="955" spans="1:14" x14ac:dyDescent="0.3">
      <c r="A955" s="3">
        <f t="shared" si="14"/>
        <v>954</v>
      </c>
      <c r="B955" s="3">
        <v>4</v>
      </c>
      <c r="C955" s="4">
        <v>2461</v>
      </c>
      <c r="D955" s="5">
        <v>21049.350000381499</v>
      </c>
      <c r="E955" s="5">
        <v>12477.2703909874</v>
      </c>
      <c r="F955" s="6">
        <v>8.5531694434707308</v>
      </c>
      <c r="G955" s="4">
        <v>5100</v>
      </c>
      <c r="H955" s="5">
        <v>43408.429998397798</v>
      </c>
      <c r="I955" s="5">
        <v>25857.000779628801</v>
      </c>
      <c r="J955" s="6">
        <v>8.5114568624309506</v>
      </c>
      <c r="K955" s="3" t="s">
        <v>10</v>
      </c>
      <c r="L955" s="7">
        <v>4.8768566220357204E-3</v>
      </c>
      <c r="M955" s="8">
        <v>2.0723283218203981</v>
      </c>
      <c r="N955" s="1" t="s">
        <v>18</v>
      </c>
    </row>
    <row r="956" spans="1:14" x14ac:dyDescent="0.3">
      <c r="A956" s="3">
        <f t="shared" si="14"/>
        <v>955</v>
      </c>
      <c r="B956" s="3">
        <v>4</v>
      </c>
      <c r="C956" s="4">
        <v>5773</v>
      </c>
      <c r="D956" s="5">
        <v>48939.729997158101</v>
      </c>
      <c r="E956" s="5">
        <v>29269.110897064202</v>
      </c>
      <c r="F956" s="6">
        <v>8.4773479988148406</v>
      </c>
      <c r="G956" s="4">
        <v>5450</v>
      </c>
      <c r="H956" s="5">
        <v>46086.519992113099</v>
      </c>
      <c r="I956" s="5">
        <v>27631.5008563995</v>
      </c>
      <c r="J956" s="6">
        <v>8.4562422003877291</v>
      </c>
      <c r="K956" s="3" t="s">
        <v>10</v>
      </c>
      <c r="L956" s="7">
        <v>2.4896699333400401E-3</v>
      </c>
      <c r="M956" s="8">
        <v>0.94404988740689422</v>
      </c>
      <c r="N956" s="1" t="s">
        <v>18</v>
      </c>
    </row>
    <row r="957" spans="1:14" x14ac:dyDescent="0.3">
      <c r="A957" s="3">
        <f t="shared" si="14"/>
        <v>956</v>
      </c>
      <c r="B957" s="3">
        <v>4</v>
      </c>
      <c r="C957" s="4">
        <v>1035</v>
      </c>
      <c r="D957" s="5">
        <v>8841.4050006866491</v>
      </c>
      <c r="E957" s="5">
        <v>5185.3502168655496</v>
      </c>
      <c r="F957" s="6">
        <v>8.5424202905184998</v>
      </c>
      <c r="G957" s="4">
        <v>1106</v>
      </c>
      <c r="H957" s="5">
        <v>9308.8100023269708</v>
      </c>
      <c r="I957" s="5">
        <v>5541.0602331161499</v>
      </c>
      <c r="J957" s="6">
        <v>8.4166455717241995</v>
      </c>
      <c r="K957" s="3" t="s">
        <v>10</v>
      </c>
      <c r="L957" s="7">
        <v>1.4723546081419099E-2</v>
      </c>
      <c r="M957" s="8">
        <v>1.0685990338164251</v>
      </c>
      <c r="N957" s="1" t="s">
        <v>17</v>
      </c>
    </row>
    <row r="958" spans="1:14" x14ac:dyDescent="0.3">
      <c r="A958" s="3">
        <f t="shared" si="14"/>
        <v>957</v>
      </c>
      <c r="B958" s="3">
        <v>4</v>
      </c>
      <c r="C958" s="4">
        <v>1870</v>
      </c>
      <c r="D958" s="5">
        <v>15767.019997596701</v>
      </c>
      <c r="E958" s="5">
        <v>9368.7004060745203</v>
      </c>
      <c r="F958" s="6">
        <v>8.4315614960410397</v>
      </c>
      <c r="G958" s="4">
        <v>2009</v>
      </c>
      <c r="H958" s="5">
        <v>16952.859998226199</v>
      </c>
      <c r="I958" s="5">
        <v>10065.090423584001</v>
      </c>
      <c r="J958" s="6">
        <v>8.4384569428701699</v>
      </c>
      <c r="K958" s="3" t="s">
        <v>10</v>
      </c>
      <c r="L958" s="7">
        <v>-8.1781373857809801E-4</v>
      </c>
      <c r="M958" s="8">
        <v>1.0743315508021389</v>
      </c>
      <c r="N958" s="1" t="s">
        <v>17</v>
      </c>
    </row>
    <row r="959" spans="1:14" x14ac:dyDescent="0.3">
      <c r="A959" s="3">
        <f t="shared" si="14"/>
        <v>958</v>
      </c>
      <c r="B959" s="3">
        <v>4</v>
      </c>
      <c r="C959" s="4">
        <v>12767</v>
      </c>
      <c r="D959" s="5">
        <v>63487.000015068799</v>
      </c>
      <c r="E959" s="5">
        <v>34470.900774478898</v>
      </c>
      <c r="F959" s="6">
        <v>4.97274222723183</v>
      </c>
      <c r="G959" s="4">
        <v>17569</v>
      </c>
      <c r="H959" s="5">
        <v>87520.829990387007</v>
      </c>
      <c r="I959" s="5">
        <v>47436.3010597229</v>
      </c>
      <c r="J959" s="6">
        <v>4.9815487500931699</v>
      </c>
      <c r="K959" s="3" t="s">
        <v>10</v>
      </c>
      <c r="L959" s="7">
        <v>-1.7709590521534E-3</v>
      </c>
      <c r="M959" s="8">
        <v>1.3761259497141067</v>
      </c>
      <c r="N959" s="1" t="s">
        <v>18</v>
      </c>
    </row>
    <row r="960" spans="1:14" x14ac:dyDescent="0.3">
      <c r="A960" s="3">
        <f t="shared" si="14"/>
        <v>959</v>
      </c>
      <c r="B960" s="3">
        <v>4</v>
      </c>
      <c r="C960" s="4">
        <v>7562</v>
      </c>
      <c r="D960" s="5">
        <v>42061.355001658201</v>
      </c>
      <c r="E960" s="5">
        <v>20417.4004778862</v>
      </c>
      <c r="F960" s="6">
        <v>5.56219981508307</v>
      </c>
      <c r="G960" s="4">
        <v>8277</v>
      </c>
      <c r="H960" s="5">
        <v>45914.890000760599</v>
      </c>
      <c r="I960" s="5">
        <v>22347.900493145</v>
      </c>
      <c r="J960" s="6">
        <v>5.54728645653746</v>
      </c>
      <c r="K960" s="3" t="s">
        <v>10</v>
      </c>
      <c r="L960" s="7">
        <v>2.6811979147482101E-3</v>
      </c>
      <c r="M960" s="8">
        <v>1.0945517058979106</v>
      </c>
      <c r="N960" s="1" t="s">
        <v>18</v>
      </c>
    </row>
    <row r="961" spans="1:14" x14ac:dyDescent="0.3">
      <c r="A961" s="3">
        <f t="shared" si="14"/>
        <v>960</v>
      </c>
      <c r="B961" s="3">
        <v>4</v>
      </c>
      <c r="C961" s="4">
        <v>11683</v>
      </c>
      <c r="D961" s="5">
        <v>58008.819999366999</v>
      </c>
      <c r="E961" s="5">
        <v>31544.100696086902</v>
      </c>
      <c r="F961" s="6">
        <v>4.9652332448315502</v>
      </c>
      <c r="G961" s="4">
        <v>16402</v>
      </c>
      <c r="H961" s="5">
        <v>81655.060003995895</v>
      </c>
      <c r="I961" s="5">
        <v>44285.4009404182</v>
      </c>
      <c r="J961" s="6">
        <v>4.9783599563465399</v>
      </c>
      <c r="K961" s="3" t="s">
        <v>10</v>
      </c>
      <c r="L961" s="7">
        <v>-2.6437250513156002E-3</v>
      </c>
      <c r="M961" s="8">
        <v>1.4039202259693573</v>
      </c>
      <c r="N961" s="1" t="s">
        <v>18</v>
      </c>
    </row>
    <row r="962" spans="1:14" x14ac:dyDescent="0.3">
      <c r="A962" s="3">
        <f t="shared" si="14"/>
        <v>961</v>
      </c>
      <c r="B962" s="3">
        <v>4</v>
      </c>
      <c r="C962" s="4">
        <v>8661.5</v>
      </c>
      <c r="D962" s="5">
        <v>48155.215012848399</v>
      </c>
      <c r="E962" s="5">
        <v>23386.050508856752</v>
      </c>
      <c r="F962" s="6">
        <v>5.55968539085013</v>
      </c>
      <c r="G962" s="4">
        <v>8249</v>
      </c>
      <c r="H962" s="5">
        <v>45658.720006585099</v>
      </c>
      <c r="I962" s="5">
        <v>22272.3005039692</v>
      </c>
      <c r="J962" s="6">
        <v>5.5350612203400598</v>
      </c>
      <c r="K962" s="3" t="s">
        <v>10</v>
      </c>
      <c r="L962" s="7">
        <v>4.42905826120961E-3</v>
      </c>
      <c r="M962" s="8">
        <v>0.95237545459793338</v>
      </c>
      <c r="N962" s="1" t="s">
        <v>17</v>
      </c>
    </row>
    <row r="963" spans="1:14" x14ac:dyDescent="0.3">
      <c r="A963" s="3">
        <f t="shared" ref="A963:A1026" si="15">A962+1</f>
        <v>962</v>
      </c>
      <c r="B963" s="3">
        <v>4</v>
      </c>
      <c r="C963" s="4">
        <v>3053</v>
      </c>
      <c r="D963" s="5">
        <v>9088.4250004887508</v>
      </c>
      <c r="E963" s="5">
        <v>5495.3998880386498</v>
      </c>
      <c r="F963" s="6">
        <v>2.9768833935436501</v>
      </c>
      <c r="G963" s="4">
        <v>3524</v>
      </c>
      <c r="H963" s="5">
        <v>10414.0800004005</v>
      </c>
      <c r="I963" s="5">
        <v>6343.1998708248102</v>
      </c>
      <c r="J963" s="6">
        <v>2.9551872872873299</v>
      </c>
      <c r="K963" s="3" t="s">
        <v>10</v>
      </c>
      <c r="L963" s="7">
        <v>7.2881948629145901E-3</v>
      </c>
      <c r="M963" s="8">
        <v>1.1542744841139863</v>
      </c>
      <c r="N963" s="1" t="s">
        <v>17</v>
      </c>
    </row>
    <row r="964" spans="1:14" x14ac:dyDescent="0.3">
      <c r="A964" s="3">
        <f t="shared" si="15"/>
        <v>963</v>
      </c>
      <c r="B964" s="3">
        <v>4</v>
      </c>
      <c r="C964" s="4">
        <v>3752.5</v>
      </c>
      <c r="D964" s="5">
        <v>11157.43000015615</v>
      </c>
      <c r="E964" s="5">
        <v>6754.4998680353001</v>
      </c>
      <c r="F964" s="6">
        <v>2.9733324450782601</v>
      </c>
      <c r="G964" s="4">
        <v>5140</v>
      </c>
      <c r="H964" s="5">
        <v>14949.6399977207</v>
      </c>
      <c r="I964" s="5">
        <v>9251.9998443126697</v>
      </c>
      <c r="J964" s="6">
        <v>2.9084902719300998</v>
      </c>
      <c r="K964" s="3" t="s">
        <v>10</v>
      </c>
      <c r="L964" s="7">
        <v>2.18079122822241E-2</v>
      </c>
      <c r="M964" s="8">
        <v>1.3697534976682211</v>
      </c>
      <c r="N964" s="1" t="s">
        <v>17</v>
      </c>
    </row>
    <row r="965" spans="1:14" x14ac:dyDescent="0.3">
      <c r="A965" s="3">
        <f t="shared" si="15"/>
        <v>964</v>
      </c>
      <c r="B965" s="3">
        <v>4</v>
      </c>
      <c r="C965" s="4">
        <v>8010</v>
      </c>
      <c r="D965" s="5">
        <v>23478.980006441499</v>
      </c>
      <c r="E965" s="5">
        <v>14417.9997272491</v>
      </c>
      <c r="F965" s="6">
        <v>2.9312084901924398</v>
      </c>
      <c r="G965" s="4">
        <v>9711</v>
      </c>
      <c r="H965" s="5">
        <v>28349.769999027299</v>
      </c>
      <c r="I965" s="5">
        <v>17479.799696445501</v>
      </c>
      <c r="J965" s="6">
        <v>2.9193461022579799</v>
      </c>
      <c r="K965" s="3" t="s">
        <v>10</v>
      </c>
      <c r="L965" s="7">
        <v>4.0469273933101298E-3</v>
      </c>
      <c r="M965" s="8">
        <v>1.2123595505617977</v>
      </c>
      <c r="N965" s="1" t="s">
        <v>18</v>
      </c>
    </row>
    <row r="966" spans="1:14" x14ac:dyDescent="0.3">
      <c r="A966" s="3">
        <f t="shared" si="15"/>
        <v>965</v>
      </c>
      <c r="B966" s="3">
        <v>4</v>
      </c>
      <c r="C966" s="4">
        <v>5867</v>
      </c>
      <c r="D966" s="5">
        <v>20223.2100003958</v>
      </c>
      <c r="E966" s="5">
        <v>13376.7599031925</v>
      </c>
      <c r="F966" s="6">
        <v>3.44694221925955</v>
      </c>
      <c r="G966" s="4">
        <v>6844</v>
      </c>
      <c r="H966" s="5">
        <v>20306.320000976299</v>
      </c>
      <c r="I966" s="5">
        <v>15604.319888591799</v>
      </c>
      <c r="J966" s="6">
        <v>2.9670251316447001</v>
      </c>
      <c r="K966" s="3" t="s">
        <v>12</v>
      </c>
      <c r="L966" s="7">
        <v>0.139229803427904</v>
      </c>
      <c r="M966" s="8">
        <v>1.1665246292824272</v>
      </c>
      <c r="N966" s="1" t="s">
        <v>17</v>
      </c>
    </row>
    <row r="967" spans="1:14" x14ac:dyDescent="0.3">
      <c r="A967" s="3">
        <f t="shared" si="15"/>
        <v>966</v>
      </c>
      <c r="B967" s="3">
        <v>4</v>
      </c>
      <c r="C967" s="4">
        <v>5069</v>
      </c>
      <c r="D967" s="5">
        <v>17679.2100015879</v>
      </c>
      <c r="E967" s="5">
        <v>11557.3199045658</v>
      </c>
      <c r="F967" s="6">
        <v>3.4877115805065801</v>
      </c>
      <c r="G967" s="4">
        <v>5955</v>
      </c>
      <c r="H967" s="5">
        <v>21316.899990796999</v>
      </c>
      <c r="I967" s="5">
        <v>13577.3998975754</v>
      </c>
      <c r="J967" s="6">
        <v>3.5796641462295602</v>
      </c>
      <c r="K967" s="3" t="s">
        <v>10</v>
      </c>
      <c r="L967" s="7">
        <v>-2.63647275872574E-2</v>
      </c>
      <c r="M967" s="8">
        <v>1.1747879266127441</v>
      </c>
      <c r="N967" s="1" t="s">
        <v>17</v>
      </c>
    </row>
    <row r="968" spans="1:14" x14ac:dyDescent="0.3">
      <c r="A968" s="3">
        <f t="shared" si="15"/>
        <v>967</v>
      </c>
      <c r="B968" s="3">
        <v>4</v>
      </c>
      <c r="C968" s="4">
        <v>2756</v>
      </c>
      <c r="D968" s="5">
        <v>9896.8149929642495</v>
      </c>
      <c r="E968" s="5">
        <v>6283.67994880675</v>
      </c>
      <c r="F968" s="6">
        <v>3.5910068914964701</v>
      </c>
      <c r="G968" s="4">
        <v>2779</v>
      </c>
      <c r="H968" s="5">
        <v>9620.7600059509296</v>
      </c>
      <c r="I968" s="5">
        <v>6336.1199493408203</v>
      </c>
      <c r="J968" s="6">
        <v>3.46195034399098</v>
      </c>
      <c r="K968" s="3" t="s">
        <v>10</v>
      </c>
      <c r="L968" s="7">
        <v>3.5938819223961402E-2</v>
      </c>
      <c r="M968" s="8">
        <v>1.008345428156749</v>
      </c>
      <c r="N968" s="1" t="s">
        <v>18</v>
      </c>
    </row>
    <row r="969" spans="1:14" x14ac:dyDescent="0.3">
      <c r="A969" s="3">
        <f t="shared" si="15"/>
        <v>968</v>
      </c>
      <c r="B969" s="3">
        <v>4</v>
      </c>
      <c r="C969" s="4">
        <v>28830</v>
      </c>
      <c r="D969" s="5">
        <v>38749.855421930552</v>
      </c>
      <c r="E969" s="5">
        <v>23352.300316125151</v>
      </c>
      <c r="F969" s="6">
        <v>1.3440810066573201</v>
      </c>
      <c r="G969" s="4">
        <v>29865</v>
      </c>
      <c r="H969" s="5">
        <v>40150.900470376</v>
      </c>
      <c r="I969" s="5">
        <v>24190.650328338099</v>
      </c>
      <c r="J969" s="6">
        <v>1.34441320845056</v>
      </c>
      <c r="K969" s="3" t="s">
        <v>10</v>
      </c>
      <c r="L969" s="7">
        <v>-2.4715905633318703E-4</v>
      </c>
      <c r="M969" s="8">
        <v>1.0359001040582727</v>
      </c>
      <c r="N969" s="1" t="s">
        <v>17</v>
      </c>
    </row>
    <row r="970" spans="1:14" x14ac:dyDescent="0.3">
      <c r="A970" s="3">
        <f t="shared" si="15"/>
        <v>969</v>
      </c>
      <c r="B970" s="3">
        <v>4</v>
      </c>
      <c r="C970" s="4">
        <v>35436.5</v>
      </c>
      <c r="D970" s="5">
        <v>47636.895443925649</v>
      </c>
      <c r="E970" s="5">
        <v>28703.5653667152</v>
      </c>
      <c r="F970" s="6">
        <v>1.3442889518977801</v>
      </c>
      <c r="G970" s="4">
        <v>35618</v>
      </c>
      <c r="H970" s="5">
        <v>47762.560465872302</v>
      </c>
      <c r="I970" s="5">
        <v>28850.580383837201</v>
      </c>
      <c r="J970" s="6">
        <v>1.3409669399144299</v>
      </c>
      <c r="K970" s="3" t="s">
        <v>10</v>
      </c>
      <c r="L970" s="7">
        <v>2.4712038127336199E-3</v>
      </c>
      <c r="M970" s="8">
        <v>1.0051218376532671</v>
      </c>
      <c r="N970" s="1" t="s">
        <v>17</v>
      </c>
    </row>
    <row r="971" spans="1:14" x14ac:dyDescent="0.3">
      <c r="A971" s="3">
        <f t="shared" si="15"/>
        <v>970</v>
      </c>
      <c r="B971" s="3">
        <v>4</v>
      </c>
      <c r="C971" s="4">
        <v>37540</v>
      </c>
      <c r="D971" s="5">
        <v>50306.130430341</v>
      </c>
      <c r="E971" s="5">
        <v>30407.400386005651</v>
      </c>
      <c r="F971" s="6">
        <v>1.34006740624243</v>
      </c>
      <c r="G971" s="4">
        <v>36625</v>
      </c>
      <c r="H971" s="5">
        <v>49038.860415995099</v>
      </c>
      <c r="I971" s="5">
        <v>29666.250369548801</v>
      </c>
      <c r="J971" s="6">
        <v>1.33894499429338</v>
      </c>
      <c r="K971" s="3" t="s">
        <v>10</v>
      </c>
      <c r="L971" s="7">
        <v>8.3757872463560495E-4</v>
      </c>
      <c r="M971" s="8">
        <v>0.97562599893446988</v>
      </c>
      <c r="N971" s="1" t="s">
        <v>17</v>
      </c>
    </row>
    <row r="972" spans="1:14" x14ac:dyDescent="0.3">
      <c r="A972" s="3">
        <f t="shared" si="15"/>
        <v>971</v>
      </c>
      <c r="B972" s="3">
        <v>4</v>
      </c>
      <c r="C972" s="4">
        <v>9310.5</v>
      </c>
      <c r="D972" s="5">
        <v>39197.604989305153</v>
      </c>
      <c r="E972" s="5">
        <v>20483.1001857519</v>
      </c>
      <c r="F972" s="6">
        <v>4.2100429610982397</v>
      </c>
      <c r="G972" s="4">
        <v>8699</v>
      </c>
      <c r="H972" s="5">
        <v>36657.299994468704</v>
      </c>
      <c r="I972" s="5">
        <v>19137.800190925602</v>
      </c>
      <c r="J972" s="6">
        <v>4.2139671220219199</v>
      </c>
      <c r="K972" s="3" t="s">
        <v>10</v>
      </c>
      <c r="L972" s="7">
        <v>-9.3209522086684096E-4</v>
      </c>
      <c r="M972" s="8">
        <v>0.93432146501262014</v>
      </c>
      <c r="N972" s="1" t="s">
        <v>18</v>
      </c>
    </row>
    <row r="973" spans="1:14" x14ac:dyDescent="0.3">
      <c r="A973" s="3">
        <f t="shared" si="15"/>
        <v>972</v>
      </c>
      <c r="B973" s="3">
        <v>1</v>
      </c>
      <c r="C973" s="4">
        <v>2312.5</v>
      </c>
      <c r="D973" s="5">
        <v>10901.59999988975</v>
      </c>
      <c r="E973" s="5">
        <v>1318.12498706579</v>
      </c>
      <c r="F973" s="6">
        <v>4.7142054053577196</v>
      </c>
      <c r="G973" s="4">
        <v>2563</v>
      </c>
      <c r="H973" s="5">
        <v>12071.149999775</v>
      </c>
      <c r="I973" s="5">
        <v>1460.90998548269</v>
      </c>
      <c r="J973" s="6">
        <v>4.7097737026043696</v>
      </c>
      <c r="K973" s="3" t="s">
        <v>10</v>
      </c>
      <c r="L973" s="7">
        <v>9.4007417417955896E-4</v>
      </c>
      <c r="M973" s="8">
        <v>1.1083243243243244</v>
      </c>
      <c r="N973" s="1" t="s">
        <v>17</v>
      </c>
    </row>
    <row r="974" spans="1:14" x14ac:dyDescent="0.3">
      <c r="A974" s="3">
        <f t="shared" si="15"/>
        <v>973</v>
      </c>
      <c r="B974" s="3">
        <v>1</v>
      </c>
      <c r="C974" s="4">
        <v>4958.5</v>
      </c>
      <c r="D974" s="5">
        <v>23449.465000271801</v>
      </c>
      <c r="E974" s="5">
        <v>4413.0649634003648</v>
      </c>
      <c r="F974" s="6">
        <v>4.7291449027471604</v>
      </c>
      <c r="G974" s="4">
        <v>4623</v>
      </c>
      <c r="H974" s="5">
        <v>21854.130001545</v>
      </c>
      <c r="I974" s="5">
        <v>4114.4699634313602</v>
      </c>
      <c r="J974" s="6">
        <v>4.7272615188286702</v>
      </c>
      <c r="K974" s="3" t="s">
        <v>10</v>
      </c>
      <c r="L974" s="7">
        <v>3.9825041465640898E-4</v>
      </c>
      <c r="M974" s="8">
        <v>0.9323384087929818</v>
      </c>
      <c r="N974" s="1" t="s">
        <v>18</v>
      </c>
    </row>
    <row r="975" spans="1:14" x14ac:dyDescent="0.3">
      <c r="A975" s="3">
        <f t="shared" si="15"/>
        <v>974</v>
      </c>
      <c r="B975" s="3">
        <v>4</v>
      </c>
      <c r="C975" s="4">
        <v>18937</v>
      </c>
      <c r="D975" s="5">
        <v>11320.940018266399</v>
      </c>
      <c r="E975" s="5">
        <v>10036.6099413633</v>
      </c>
      <c r="F975" s="6">
        <v>0.59782119756384</v>
      </c>
      <c r="G975" s="4">
        <v>39424</v>
      </c>
      <c r="H975" s="5">
        <v>19663.130003571499</v>
      </c>
      <c r="I975" s="5">
        <v>20894.719886302901</v>
      </c>
      <c r="J975" s="6">
        <v>0.49876039984708598</v>
      </c>
      <c r="K975" s="3" t="s">
        <v>12</v>
      </c>
      <c r="L975" s="7">
        <v>0.16570305322132001</v>
      </c>
      <c r="M975" s="8">
        <v>2.0818503458837196</v>
      </c>
      <c r="N975" s="1" t="s">
        <v>18</v>
      </c>
    </row>
    <row r="976" spans="1:14" x14ac:dyDescent="0.3">
      <c r="A976" s="3">
        <f t="shared" si="15"/>
        <v>975</v>
      </c>
      <c r="B976" s="3">
        <v>4</v>
      </c>
      <c r="C976" s="4">
        <v>6384.5</v>
      </c>
      <c r="D976" s="5">
        <v>6216.8400000334004</v>
      </c>
      <c r="E976" s="5">
        <v>4469.1499221920949</v>
      </c>
      <c r="F976" s="6">
        <v>0.97373952541833797</v>
      </c>
      <c r="G976" s="4">
        <v>6594</v>
      </c>
      <c r="H976" s="5">
        <v>6439.1999959945697</v>
      </c>
      <c r="I976" s="5">
        <v>4615.7999181151399</v>
      </c>
      <c r="J976" s="6">
        <v>0.97652411222240898</v>
      </c>
      <c r="K976" s="3" t="s">
        <v>10</v>
      </c>
      <c r="L976" s="7">
        <v>-2.85968344858461E-3</v>
      </c>
      <c r="M976" s="8">
        <v>1.032813846033362</v>
      </c>
      <c r="N976" s="1" t="s">
        <v>17</v>
      </c>
    </row>
    <row r="977" spans="1:14" x14ac:dyDescent="0.3">
      <c r="A977" s="3">
        <f t="shared" si="15"/>
        <v>976</v>
      </c>
      <c r="B977" s="3">
        <v>4</v>
      </c>
      <c r="C977" s="4">
        <v>8017</v>
      </c>
      <c r="D977" s="5">
        <v>7950.5949984193003</v>
      </c>
      <c r="E977" s="5">
        <v>5611.8999004959996</v>
      </c>
      <c r="F977" s="6">
        <v>0.99171697622792598</v>
      </c>
      <c r="G977" s="4">
        <v>7434</v>
      </c>
      <c r="H977" s="5">
        <v>7388.8700003623999</v>
      </c>
      <c r="I977" s="5">
        <v>5203.7999051809302</v>
      </c>
      <c r="J977" s="6">
        <v>0.99392924406273797</v>
      </c>
      <c r="K977" s="3" t="s">
        <v>10</v>
      </c>
      <c r="L977" s="7">
        <v>-2.2307451499183101E-3</v>
      </c>
      <c r="M977" s="8">
        <v>0.92727953099663218</v>
      </c>
      <c r="N977" s="1" t="s">
        <v>17</v>
      </c>
    </row>
    <row r="978" spans="1:14" x14ac:dyDescent="0.3">
      <c r="A978" s="3">
        <f t="shared" si="15"/>
        <v>977</v>
      </c>
      <c r="B978" s="3">
        <v>4</v>
      </c>
      <c r="C978" s="4">
        <v>7650</v>
      </c>
      <c r="D978" s="5">
        <v>7584.2450005188502</v>
      </c>
      <c r="E978" s="5">
        <v>5354.99990805985</v>
      </c>
      <c r="F978" s="6">
        <v>0.99140457523122305</v>
      </c>
      <c r="G978" s="4">
        <v>8308</v>
      </c>
      <c r="H978" s="5">
        <v>8207.3200005888903</v>
      </c>
      <c r="I978" s="5">
        <v>5815.5999068021802</v>
      </c>
      <c r="J978" s="6">
        <v>0.98788156001310701</v>
      </c>
      <c r="K978" s="3" t="s">
        <v>10</v>
      </c>
      <c r="L978" s="7">
        <v>3.5535595720793301E-3</v>
      </c>
      <c r="M978" s="8">
        <v>1.0860130718954248</v>
      </c>
      <c r="N978" s="1" t="s">
        <v>17</v>
      </c>
    </row>
    <row r="979" spans="1:14" x14ac:dyDescent="0.3">
      <c r="A979" s="3">
        <f t="shared" si="15"/>
        <v>978</v>
      </c>
      <c r="B979" s="3">
        <v>4</v>
      </c>
      <c r="C979" s="4">
        <v>7920</v>
      </c>
      <c r="D979" s="5">
        <v>7860.5349993407499</v>
      </c>
      <c r="E979" s="5">
        <v>5543.9999039769</v>
      </c>
      <c r="F979" s="6">
        <v>0.99249179284605704</v>
      </c>
      <c r="G979" s="4">
        <v>8736</v>
      </c>
      <c r="H979" s="5">
        <v>8724.1899995207805</v>
      </c>
      <c r="I979" s="5">
        <v>6115.1998904943503</v>
      </c>
      <c r="J979" s="6">
        <v>0.99864812265576697</v>
      </c>
      <c r="K979" s="3" t="s">
        <v>10</v>
      </c>
      <c r="L979" s="7">
        <v>-6.2029024865341998E-3</v>
      </c>
      <c r="M979" s="8">
        <v>1.103030303030303</v>
      </c>
      <c r="N979" s="1" t="s">
        <v>17</v>
      </c>
    </row>
    <row r="980" spans="1:14" x14ac:dyDescent="0.3">
      <c r="A980" s="3">
        <f t="shared" si="15"/>
        <v>979</v>
      </c>
      <c r="B980" s="3">
        <v>4</v>
      </c>
      <c r="C980" s="4">
        <v>8421</v>
      </c>
      <c r="D980" s="5">
        <v>8251.7099997997502</v>
      </c>
      <c r="E980" s="5">
        <v>5894.6998969316501</v>
      </c>
      <c r="F980" s="6">
        <v>0.97989668683051001</v>
      </c>
      <c r="G980" s="4">
        <v>8745</v>
      </c>
      <c r="H980" s="5">
        <v>8559.9999971091693</v>
      </c>
      <c r="I980" s="5">
        <v>6121.4998940229398</v>
      </c>
      <c r="J980" s="6">
        <v>0.97884505398618304</v>
      </c>
      <c r="K980" s="3" t="s">
        <v>10</v>
      </c>
      <c r="L980" s="7">
        <v>1.07320787840245E-3</v>
      </c>
      <c r="M980" s="8">
        <v>1.0384752404702529</v>
      </c>
      <c r="N980" s="1" t="s">
        <v>17</v>
      </c>
    </row>
    <row r="981" spans="1:14" x14ac:dyDescent="0.3">
      <c r="A981" s="3">
        <f t="shared" si="15"/>
        <v>980</v>
      </c>
      <c r="B981" s="3">
        <v>4</v>
      </c>
      <c r="C981" s="4">
        <v>10611</v>
      </c>
      <c r="D981" s="5">
        <v>10510.91499994325</v>
      </c>
      <c r="E981" s="5">
        <v>7427.6998720169004</v>
      </c>
      <c r="F981" s="6">
        <v>0.990567806987393</v>
      </c>
      <c r="G981" s="4">
        <v>9771</v>
      </c>
      <c r="H981" s="5">
        <v>9712.6699987053908</v>
      </c>
      <c r="I981" s="5">
        <v>6839.6998807787904</v>
      </c>
      <c r="J981" s="6">
        <v>0.99403029359383799</v>
      </c>
      <c r="K981" s="3" t="s">
        <v>10</v>
      </c>
      <c r="L981" s="7">
        <v>-3.4954564261229001E-3</v>
      </c>
      <c r="M981" s="8">
        <v>0.92083686740175286</v>
      </c>
      <c r="N981" s="1" t="s">
        <v>18</v>
      </c>
    </row>
    <row r="982" spans="1:14" x14ac:dyDescent="0.3">
      <c r="A982" s="3">
        <f t="shared" si="15"/>
        <v>981</v>
      </c>
      <c r="B982" s="3">
        <v>4</v>
      </c>
      <c r="C982" s="4">
        <v>8798</v>
      </c>
      <c r="D982" s="5">
        <v>8729.8600001260493</v>
      </c>
      <c r="E982" s="5">
        <v>6158.5998939574001</v>
      </c>
      <c r="F982" s="6">
        <v>0.99225505798204905</v>
      </c>
      <c r="G982" s="4">
        <v>9888</v>
      </c>
      <c r="H982" s="5">
        <v>9762.5199995636904</v>
      </c>
      <c r="I982" s="5">
        <v>6921.5998893380201</v>
      </c>
      <c r="J982" s="6">
        <v>0.98730987050603702</v>
      </c>
      <c r="K982" s="3" t="s">
        <v>10</v>
      </c>
      <c r="L982" s="7">
        <v>4.9837866143697196E-3</v>
      </c>
      <c r="M982" s="8">
        <v>1.1238917935894521</v>
      </c>
      <c r="N982" s="1" t="s">
        <v>17</v>
      </c>
    </row>
    <row r="983" spans="1:14" x14ac:dyDescent="0.3">
      <c r="A983" s="3">
        <f t="shared" si="15"/>
        <v>982</v>
      </c>
      <c r="B983" s="3">
        <v>4</v>
      </c>
      <c r="C983" s="4">
        <v>8956.5</v>
      </c>
      <c r="D983" s="5">
        <v>8886.8499989211505</v>
      </c>
      <c r="E983" s="5">
        <v>6269.54989114405</v>
      </c>
      <c r="F983" s="6">
        <v>0.99222352469392705</v>
      </c>
      <c r="G983" s="4">
        <v>11215</v>
      </c>
      <c r="H983" s="5">
        <v>11187.9999992251</v>
      </c>
      <c r="I983" s="5">
        <v>7850.4998701214799</v>
      </c>
      <c r="J983" s="6">
        <v>0.99759250996211701</v>
      </c>
      <c r="K983" s="3" t="s">
        <v>10</v>
      </c>
      <c r="L983" s="7">
        <v>-5.4110642759111604E-3</v>
      </c>
      <c r="M983" s="8">
        <v>1.2521632334059063</v>
      </c>
      <c r="N983" s="1" t="s">
        <v>17</v>
      </c>
    </row>
    <row r="984" spans="1:14" x14ac:dyDescent="0.3">
      <c r="A984" s="3">
        <f t="shared" si="15"/>
        <v>983</v>
      </c>
      <c r="B984" s="3">
        <v>4</v>
      </c>
      <c r="C984" s="4">
        <v>8918.5</v>
      </c>
      <c r="D984" s="5">
        <v>8698.0700002014491</v>
      </c>
      <c r="E984" s="5">
        <v>6242.9498912990002</v>
      </c>
      <c r="F984" s="6">
        <v>0.97528396032981601</v>
      </c>
      <c r="G984" s="4">
        <v>9079</v>
      </c>
      <c r="H984" s="5">
        <v>8951.3799986839294</v>
      </c>
      <c r="I984" s="5">
        <v>6355.2998883128203</v>
      </c>
      <c r="J984" s="6">
        <v>0.98594338569048701</v>
      </c>
      <c r="K984" s="3" t="s">
        <v>10</v>
      </c>
      <c r="L984" s="7">
        <v>-1.09295608194623E-2</v>
      </c>
      <c r="M984" s="8">
        <v>1.017996299826204</v>
      </c>
      <c r="N984" s="1" t="s">
        <v>18</v>
      </c>
    </row>
    <row r="985" spans="1:14" x14ac:dyDescent="0.3">
      <c r="A985" s="3">
        <f t="shared" si="15"/>
        <v>984</v>
      </c>
      <c r="B985" s="3">
        <v>4</v>
      </c>
      <c r="C985" s="4">
        <v>10893.5</v>
      </c>
      <c r="D985" s="5">
        <v>10764.47500189395</v>
      </c>
      <c r="E985" s="5">
        <v>7625.4498682022004</v>
      </c>
      <c r="F985" s="6">
        <v>0.98815578114416303</v>
      </c>
      <c r="G985" s="4">
        <v>10313</v>
      </c>
      <c r="H985" s="5">
        <v>10235.319997377699</v>
      </c>
      <c r="I985" s="5">
        <v>7219.0998712778101</v>
      </c>
      <c r="J985" s="6">
        <v>0.99246775888467897</v>
      </c>
      <c r="K985" s="3" t="s">
        <v>10</v>
      </c>
      <c r="L985" s="7">
        <v>-4.3636619071573098E-3</v>
      </c>
      <c r="M985" s="8">
        <v>0.94671134162574011</v>
      </c>
      <c r="N985" s="1" t="s">
        <v>18</v>
      </c>
    </row>
    <row r="986" spans="1:14" x14ac:dyDescent="0.3">
      <c r="A986" s="3">
        <f t="shared" si="15"/>
        <v>985</v>
      </c>
      <c r="B986" s="3">
        <v>4</v>
      </c>
      <c r="C986" s="4">
        <v>9726</v>
      </c>
      <c r="D986" s="5">
        <v>9639.7299994007008</v>
      </c>
      <c r="E986" s="5">
        <v>6808.1998833418002</v>
      </c>
      <c r="F986" s="6">
        <v>0.99112996086784699</v>
      </c>
      <c r="G986" s="4">
        <v>10136</v>
      </c>
      <c r="H986" s="5">
        <v>9994.9699996113795</v>
      </c>
      <c r="I986" s="5">
        <v>7095.1998794674901</v>
      </c>
      <c r="J986" s="6">
        <v>0.98608622727026196</v>
      </c>
      <c r="K986" s="3" t="s">
        <v>10</v>
      </c>
      <c r="L986" s="7">
        <v>5.0888720921805301E-3</v>
      </c>
      <c r="M986" s="8">
        <v>1.0421550483240798</v>
      </c>
      <c r="N986" s="1" t="s">
        <v>17</v>
      </c>
    </row>
    <row r="987" spans="1:14" x14ac:dyDescent="0.3">
      <c r="A987" s="3">
        <f t="shared" si="15"/>
        <v>986</v>
      </c>
      <c r="B987" s="3">
        <v>4</v>
      </c>
      <c r="C987" s="4">
        <v>9464.5</v>
      </c>
      <c r="D987" s="5">
        <v>9399.0399996638498</v>
      </c>
      <c r="E987" s="5">
        <v>6625.1498849689997</v>
      </c>
      <c r="F987" s="6">
        <v>0.99308362825968899</v>
      </c>
      <c r="G987" s="4">
        <v>12692</v>
      </c>
      <c r="H987" s="5">
        <v>12668.8699999452</v>
      </c>
      <c r="I987" s="5">
        <v>8884.3998594284094</v>
      </c>
      <c r="J987" s="6">
        <v>0.99817759217973201</v>
      </c>
      <c r="K987" s="3" t="s">
        <v>10</v>
      </c>
      <c r="L987" s="7">
        <v>-5.1294410411034099E-3</v>
      </c>
      <c r="M987" s="8">
        <v>1.3410111469174282</v>
      </c>
      <c r="N987" s="1" t="s">
        <v>17</v>
      </c>
    </row>
    <row r="988" spans="1:14" x14ac:dyDescent="0.3">
      <c r="A988" s="3">
        <f t="shared" si="15"/>
        <v>987</v>
      </c>
      <c r="B988" s="3">
        <v>4</v>
      </c>
      <c r="C988" s="4">
        <v>17927.5</v>
      </c>
      <c r="D988" s="5">
        <v>15159.4200772643</v>
      </c>
      <c r="E988" s="5">
        <v>11294.324947536001</v>
      </c>
      <c r="F988" s="6">
        <v>0.84559587657310298</v>
      </c>
      <c r="G988" s="4">
        <v>18828</v>
      </c>
      <c r="H988" s="5">
        <v>15869.670083582399</v>
      </c>
      <c r="I988" s="5">
        <v>11861.639943599699</v>
      </c>
      <c r="J988" s="6">
        <v>0.84287604013078399</v>
      </c>
      <c r="K988" s="3" t="s">
        <v>10</v>
      </c>
      <c r="L988" s="7">
        <v>3.2164731613189101E-3</v>
      </c>
      <c r="M988" s="8">
        <v>1.0502300934318785</v>
      </c>
      <c r="N988" s="1" t="s">
        <v>18</v>
      </c>
    </row>
    <row r="989" spans="1:14" x14ac:dyDescent="0.3">
      <c r="A989" s="3">
        <f t="shared" si="15"/>
        <v>988</v>
      </c>
      <c r="B989" s="3">
        <v>4</v>
      </c>
      <c r="C989" s="4">
        <v>4368</v>
      </c>
      <c r="D989" s="5">
        <v>36417.939991116502</v>
      </c>
      <c r="E989" s="5">
        <v>22102.079806327802</v>
      </c>
      <c r="F989" s="6">
        <v>8.3374404741567094</v>
      </c>
      <c r="G989" s="4">
        <v>4855</v>
      </c>
      <c r="H989" s="5">
        <v>40271.7600030303</v>
      </c>
      <c r="I989" s="5">
        <v>24566.299798011802</v>
      </c>
      <c r="J989" s="6">
        <v>8.2949042230752408</v>
      </c>
      <c r="K989" s="3" t="s">
        <v>10</v>
      </c>
      <c r="L989" s="7">
        <v>5.1018356548773701E-3</v>
      </c>
      <c r="M989" s="8">
        <v>1.111492673992674</v>
      </c>
      <c r="N989" s="1" t="s">
        <v>17</v>
      </c>
    </row>
    <row r="990" spans="1:14" x14ac:dyDescent="0.3">
      <c r="A990" s="3">
        <f t="shared" si="15"/>
        <v>989</v>
      </c>
      <c r="B990" s="3">
        <v>4</v>
      </c>
      <c r="C990" s="4">
        <v>4421</v>
      </c>
      <c r="D990" s="5">
        <v>37840.0199973583</v>
      </c>
      <c r="E990" s="5">
        <v>22370.259814739198</v>
      </c>
      <c r="F990" s="6">
        <v>8.5591540369505399</v>
      </c>
      <c r="G990" s="4">
        <v>5848</v>
      </c>
      <c r="H990" s="5">
        <v>49683.689987540201</v>
      </c>
      <c r="I990" s="5">
        <v>29590.8797683716</v>
      </c>
      <c r="J990" s="6">
        <v>8.4958430211252107</v>
      </c>
      <c r="K990" s="3" t="s">
        <v>10</v>
      </c>
      <c r="L990" s="7">
        <v>7.3968777231961502E-3</v>
      </c>
      <c r="M990" s="8">
        <v>1.3227776521149062</v>
      </c>
      <c r="N990" s="1" t="s">
        <v>17</v>
      </c>
    </row>
    <row r="991" spans="1:14" x14ac:dyDescent="0.3">
      <c r="A991" s="3">
        <f t="shared" si="15"/>
        <v>990</v>
      </c>
      <c r="B991" s="3">
        <v>4</v>
      </c>
      <c r="C991" s="4">
        <v>5254</v>
      </c>
      <c r="D991" s="5">
        <v>44420.520003795602</v>
      </c>
      <c r="E991" s="5">
        <v>26585.239799976302</v>
      </c>
      <c r="F991" s="6">
        <v>8.4546098218111201</v>
      </c>
      <c r="G991" s="4">
        <v>6063</v>
      </c>
      <c r="H991" s="5">
        <v>50808.809995651201</v>
      </c>
      <c r="I991" s="5">
        <v>30678.779768943801</v>
      </c>
      <c r="J991" s="6">
        <v>8.3801434926028797</v>
      </c>
      <c r="K991" s="3" t="s">
        <v>10</v>
      </c>
      <c r="L991" s="7">
        <v>8.8077783336771697E-3</v>
      </c>
      <c r="M991" s="8">
        <v>1.1539779215835553</v>
      </c>
      <c r="N991" s="1" t="s">
        <v>18</v>
      </c>
    </row>
    <row r="992" spans="1:14" x14ac:dyDescent="0.3">
      <c r="A992" s="3">
        <f t="shared" si="15"/>
        <v>991</v>
      </c>
      <c r="B992" s="3">
        <v>4</v>
      </c>
      <c r="C992" s="4">
        <v>7183</v>
      </c>
      <c r="D992" s="5">
        <v>24828.864993751049</v>
      </c>
      <c r="E992" s="5">
        <v>17239.200369119651</v>
      </c>
      <c r="F992" s="6">
        <v>3.45661492325645</v>
      </c>
      <c r="G992" s="4">
        <v>6779</v>
      </c>
      <c r="H992" s="5">
        <v>23585.649999260899</v>
      </c>
      <c r="I992" s="5">
        <v>16269.6003723145</v>
      </c>
      <c r="J992" s="6">
        <v>3.4792225990943999</v>
      </c>
      <c r="K992" s="3" t="s">
        <v>10</v>
      </c>
      <c r="L992" s="7">
        <v>-6.5404091401222502E-3</v>
      </c>
      <c r="M992" s="8">
        <v>0.94375609076987332</v>
      </c>
      <c r="N992" s="1" t="s">
        <v>17</v>
      </c>
    </row>
    <row r="993" spans="1:14" x14ac:dyDescent="0.3">
      <c r="A993" s="3">
        <f t="shared" si="15"/>
        <v>992</v>
      </c>
      <c r="B993" s="3">
        <v>4</v>
      </c>
      <c r="C993" s="4">
        <v>6717.5</v>
      </c>
      <c r="D993" s="5">
        <v>23409.344998359698</v>
      </c>
      <c r="E993" s="5">
        <v>16122.00037932395</v>
      </c>
      <c r="F993" s="6">
        <v>3.4848299216017402</v>
      </c>
      <c r="G993" s="4">
        <v>7100</v>
      </c>
      <c r="H993" s="5">
        <v>24698.770001769099</v>
      </c>
      <c r="I993" s="5">
        <v>17040.000368118301</v>
      </c>
      <c r="J993" s="6">
        <v>3.4787000002491602</v>
      </c>
      <c r="K993" s="3" t="s">
        <v>10</v>
      </c>
      <c r="L993" s="7">
        <v>1.75903027995043E-3</v>
      </c>
      <c r="M993" s="8">
        <v>1.0569408262002233</v>
      </c>
      <c r="N993" s="1" t="s">
        <v>17</v>
      </c>
    </row>
    <row r="994" spans="1:14" x14ac:dyDescent="0.3">
      <c r="A994" s="3">
        <f t="shared" si="15"/>
        <v>993</v>
      </c>
      <c r="B994" s="3">
        <v>4</v>
      </c>
      <c r="C994" s="4">
        <v>6666.5</v>
      </c>
      <c r="D994" s="5">
        <v>23197.09000080825</v>
      </c>
      <c r="E994" s="5">
        <v>15999.600377321251</v>
      </c>
      <c r="F994" s="6">
        <v>3.47965049138352</v>
      </c>
      <c r="G994" s="4">
        <v>12226</v>
      </c>
      <c r="H994" s="5">
        <v>42642.9499945641</v>
      </c>
      <c r="I994" s="5">
        <v>29342.400372982</v>
      </c>
      <c r="J994" s="6">
        <v>3.48789056065467</v>
      </c>
      <c r="K994" s="3" t="s">
        <v>10</v>
      </c>
      <c r="L994" s="7">
        <v>-2.3680738314261298E-3</v>
      </c>
      <c r="M994" s="8">
        <v>1.8339458486462161</v>
      </c>
      <c r="N994" s="1" t="s">
        <v>18</v>
      </c>
    </row>
    <row r="995" spans="1:14" x14ac:dyDescent="0.3">
      <c r="A995" s="3">
        <f t="shared" si="15"/>
        <v>994</v>
      </c>
      <c r="B995" s="3">
        <v>4</v>
      </c>
      <c r="C995" s="4">
        <v>2094</v>
      </c>
      <c r="D995" s="5">
        <v>5079.7149995491</v>
      </c>
      <c r="E995" s="5">
        <v>1821.7799988388999</v>
      </c>
      <c r="F995" s="6">
        <v>2.4258428842163799</v>
      </c>
      <c r="G995" s="4">
        <v>2359</v>
      </c>
      <c r="H995" s="5">
        <v>5835.8600004911405</v>
      </c>
      <c r="I995" s="5">
        <v>2052.32999956608</v>
      </c>
      <c r="J995" s="6">
        <v>2.4738702842268498</v>
      </c>
      <c r="K995" s="3" t="s">
        <v>10</v>
      </c>
      <c r="L995" s="7">
        <v>-1.97982319147555E-2</v>
      </c>
      <c r="M995" s="8">
        <v>1.1265520534861508</v>
      </c>
      <c r="N995" s="1" t="s">
        <v>17</v>
      </c>
    </row>
    <row r="996" spans="1:14" x14ac:dyDescent="0.3">
      <c r="A996" s="3">
        <f t="shared" si="15"/>
        <v>995</v>
      </c>
      <c r="B996" s="3">
        <v>4</v>
      </c>
      <c r="C996" s="4">
        <v>2678.5</v>
      </c>
      <c r="D996" s="5">
        <v>9102.6699973940995</v>
      </c>
      <c r="E996" s="5">
        <v>4687.375</v>
      </c>
      <c r="F996" s="6">
        <v>3.3984207569139802</v>
      </c>
      <c r="G996" s="4">
        <v>2617</v>
      </c>
      <c r="H996" s="5">
        <v>8862.7900015115702</v>
      </c>
      <c r="I996" s="5">
        <v>4579.75</v>
      </c>
      <c r="J996" s="6">
        <v>3.3866220869360202</v>
      </c>
      <c r="K996" s="3" t="s">
        <v>10</v>
      </c>
      <c r="L996" s="7">
        <v>3.4718096498052601E-3</v>
      </c>
      <c r="M996" s="8">
        <v>0.97703938771700582</v>
      </c>
      <c r="N996" s="1" t="s">
        <v>17</v>
      </c>
    </row>
    <row r="997" spans="1:14" x14ac:dyDescent="0.3">
      <c r="A997" s="3">
        <f t="shared" si="15"/>
        <v>996</v>
      </c>
      <c r="B997" s="3">
        <v>4</v>
      </c>
      <c r="C997" s="4">
        <v>9023.5</v>
      </c>
      <c r="D997" s="5">
        <v>39041.429664373398</v>
      </c>
      <c r="E997" s="5">
        <v>17686.060332775101</v>
      </c>
      <c r="F997" s="6">
        <v>4.32663929344195</v>
      </c>
      <c r="G997" s="4">
        <v>10395</v>
      </c>
      <c r="H997" s="5">
        <v>44797.629686355598</v>
      </c>
      <c r="I997" s="5">
        <v>20374.200378418001</v>
      </c>
      <c r="J997" s="6">
        <v>4.3095362853636896</v>
      </c>
      <c r="K997" s="3" t="s">
        <v>10</v>
      </c>
      <c r="L997" s="7">
        <v>3.9529544568635703E-3</v>
      </c>
      <c r="M997" s="8">
        <v>1.1519920208344878</v>
      </c>
      <c r="N997" s="1" t="s">
        <v>17</v>
      </c>
    </row>
    <row r="998" spans="1:14" x14ac:dyDescent="0.3">
      <c r="A998" s="3">
        <f t="shared" si="15"/>
        <v>997</v>
      </c>
      <c r="B998" s="3">
        <v>4</v>
      </c>
      <c r="C998" s="4">
        <v>18902</v>
      </c>
      <c r="D998" s="5">
        <v>81702.859295368195</v>
      </c>
      <c r="E998" s="5">
        <v>37047.920708656296</v>
      </c>
      <c r="F998" s="6">
        <v>4.3224452066113699</v>
      </c>
      <c r="G998" s="4">
        <v>19430</v>
      </c>
      <c r="H998" s="5">
        <v>84023.169288218007</v>
      </c>
      <c r="I998" s="5">
        <v>38082.800715446501</v>
      </c>
      <c r="J998" s="6">
        <v>4.3244039777775596</v>
      </c>
      <c r="K998" s="3" t="s">
        <v>10</v>
      </c>
      <c r="L998" s="7">
        <v>-4.53162752228994E-4</v>
      </c>
      <c r="M998" s="8">
        <v>1.0279335520050787</v>
      </c>
      <c r="N998" s="1" t="s">
        <v>18</v>
      </c>
    </row>
    <row r="999" spans="1:14" x14ac:dyDescent="0.3">
      <c r="A999" s="3">
        <f t="shared" si="15"/>
        <v>998</v>
      </c>
      <c r="B999" s="3">
        <v>4</v>
      </c>
      <c r="C999" s="4">
        <v>8946.5</v>
      </c>
      <c r="D999" s="5">
        <v>42262.735010147102</v>
      </c>
      <c r="E999" s="5">
        <v>33817.769886612899</v>
      </c>
      <c r="F999" s="6">
        <v>4.7239406483146604</v>
      </c>
      <c r="G999" s="4">
        <v>9321</v>
      </c>
      <c r="H999" s="5">
        <v>41992.859998464599</v>
      </c>
      <c r="I999" s="5">
        <v>35233.379880666696</v>
      </c>
      <c r="J999" s="6">
        <v>4.5051882843540998</v>
      </c>
      <c r="K999" s="3" t="s">
        <v>10</v>
      </c>
      <c r="L999" s="7">
        <v>4.6307178740401897E-2</v>
      </c>
      <c r="M999" s="8">
        <v>1.0418599452299782</v>
      </c>
      <c r="N999" s="1" t="s">
        <v>17</v>
      </c>
    </row>
    <row r="1000" spans="1:14" x14ac:dyDescent="0.3">
      <c r="A1000" s="3">
        <f t="shared" si="15"/>
        <v>999</v>
      </c>
      <c r="B1000" s="3">
        <v>4</v>
      </c>
      <c r="C1000" s="4">
        <v>9413.5</v>
      </c>
      <c r="D1000" s="5">
        <v>47209.335001826301</v>
      </c>
      <c r="E1000" s="5">
        <v>35583.029871106148</v>
      </c>
      <c r="F1000" s="6">
        <v>5.0150671909307203</v>
      </c>
      <c r="G1000" s="4">
        <v>9151</v>
      </c>
      <c r="H1000" s="5">
        <v>45164.9899977557</v>
      </c>
      <c r="I1000" s="5">
        <v>34590.779865741701</v>
      </c>
      <c r="J1000" s="6">
        <v>4.9355250789810698</v>
      </c>
      <c r="K1000" s="3" t="s">
        <v>10</v>
      </c>
      <c r="L1000" s="7">
        <v>1.5860627369757501E-2</v>
      </c>
      <c r="M1000" s="8">
        <v>0.97211451638604129</v>
      </c>
      <c r="N1000" s="1" t="s">
        <v>17</v>
      </c>
    </row>
    <row r="1001" spans="1:14" x14ac:dyDescent="0.3">
      <c r="A1001" s="3">
        <f t="shared" si="15"/>
        <v>1000</v>
      </c>
      <c r="B1001" s="3">
        <v>4</v>
      </c>
      <c r="C1001" s="4">
        <v>1528.5</v>
      </c>
      <c r="D1001" s="5">
        <v>7377.5098664760499</v>
      </c>
      <c r="E1001" s="5">
        <v>3821.25</v>
      </c>
      <c r="F1001" s="6">
        <v>4.8266338675015099</v>
      </c>
      <c r="G1001" s="4">
        <v>1620</v>
      </c>
      <c r="H1001" s="5">
        <v>8087.6298586130097</v>
      </c>
      <c r="I1001" s="5">
        <v>4050</v>
      </c>
      <c r="J1001" s="6">
        <v>4.9923641102549503</v>
      </c>
      <c r="K1001" s="3" t="s">
        <v>10</v>
      </c>
      <c r="L1001" s="7">
        <v>-3.4336609592313203E-2</v>
      </c>
      <c r="M1001" s="8">
        <v>1.0598626104023552</v>
      </c>
      <c r="N1001" s="1" t="s">
        <v>17</v>
      </c>
    </row>
    <row r="1002" spans="1:14" x14ac:dyDescent="0.3">
      <c r="A1002" s="3">
        <f t="shared" si="15"/>
        <v>1001</v>
      </c>
      <c r="B1002" s="3">
        <v>4</v>
      </c>
      <c r="C1002" s="4">
        <v>1610.5</v>
      </c>
      <c r="D1002" s="5">
        <v>8197.2098472118505</v>
      </c>
      <c r="E1002" s="5">
        <v>4026.25</v>
      </c>
      <c r="F1002" s="6">
        <v>5.0898539877130302</v>
      </c>
      <c r="G1002" s="4">
        <v>1929</v>
      </c>
      <c r="H1002" s="5">
        <v>9416.5297281742096</v>
      </c>
      <c r="I1002" s="5">
        <v>4822.5</v>
      </c>
      <c r="J1002" s="6">
        <v>4.8815602530711297</v>
      </c>
      <c r="K1002" s="3" t="s">
        <v>10</v>
      </c>
      <c r="L1002" s="7">
        <v>4.0923322190523699E-2</v>
      </c>
      <c r="M1002" s="8">
        <v>1.1977646693573425</v>
      </c>
      <c r="N1002" s="1" t="s">
        <v>17</v>
      </c>
    </row>
    <row r="1003" spans="1:14" x14ac:dyDescent="0.3">
      <c r="A1003" s="3">
        <f t="shared" si="15"/>
        <v>1002</v>
      </c>
      <c r="B1003" s="3">
        <v>4</v>
      </c>
      <c r="C1003" s="4">
        <v>16019.5</v>
      </c>
      <c r="D1003" s="5">
        <v>7151.5900021716998</v>
      </c>
      <c r="E1003" s="5">
        <v>5126.2399675846</v>
      </c>
      <c r="F1003" s="6">
        <v>0.44643028822196001</v>
      </c>
      <c r="G1003" s="4">
        <v>16558</v>
      </c>
      <c r="H1003" s="5">
        <v>7395.1300024092197</v>
      </c>
      <c r="I1003" s="5">
        <v>5298.5599648952502</v>
      </c>
      <c r="J1003" s="6">
        <v>0.446619760986183</v>
      </c>
      <c r="K1003" s="3" t="s">
        <v>10</v>
      </c>
      <c r="L1003" s="7">
        <v>-4.2441735971204901E-4</v>
      </c>
      <c r="M1003" s="8">
        <v>1.0336152813758233</v>
      </c>
      <c r="N1003" s="1" t="s">
        <v>17</v>
      </c>
    </row>
    <row r="1004" spans="1:14" x14ac:dyDescent="0.3">
      <c r="A1004" s="3">
        <f t="shared" si="15"/>
        <v>1003</v>
      </c>
      <c r="B1004" s="3">
        <v>4</v>
      </c>
      <c r="C1004" s="4">
        <v>2237.5</v>
      </c>
      <c r="D1004" s="5">
        <v>4300.2850805819053</v>
      </c>
      <c r="E1004" s="5">
        <v>2617.8749172091502</v>
      </c>
      <c r="F1004" s="6">
        <v>1.9219151198131399</v>
      </c>
      <c r="G1004" s="4">
        <v>2787</v>
      </c>
      <c r="H1004" s="5">
        <v>5113.3600762486503</v>
      </c>
      <c r="I1004" s="5">
        <v>3260.7899006605098</v>
      </c>
      <c r="J1004" s="6">
        <v>1.8347183624860599</v>
      </c>
      <c r="K1004" s="3" t="s">
        <v>10</v>
      </c>
      <c r="L1004" s="7">
        <v>4.5369723370280897E-2</v>
      </c>
      <c r="M1004" s="8">
        <v>1.245586592178771</v>
      </c>
      <c r="N1004" s="1" t="s">
        <v>17</v>
      </c>
    </row>
    <row r="1005" spans="1:14" x14ac:dyDescent="0.3">
      <c r="A1005" s="3">
        <f t="shared" si="15"/>
        <v>1004</v>
      </c>
      <c r="B1005" s="3">
        <v>4</v>
      </c>
      <c r="C1005" s="4">
        <v>4179</v>
      </c>
      <c r="D1005" s="5">
        <v>7995.0301558971396</v>
      </c>
      <c r="E1005" s="5">
        <v>4889.4298425912903</v>
      </c>
      <c r="F1005" s="6">
        <v>1.9131443301979301</v>
      </c>
      <c r="G1005" s="4">
        <v>7031</v>
      </c>
      <c r="H1005" s="5">
        <v>10499.0000010729</v>
      </c>
      <c r="I1005" s="5">
        <v>8226.2697547674197</v>
      </c>
      <c r="J1005" s="6">
        <v>1.4932442043909699</v>
      </c>
      <c r="K1005" s="3" t="s">
        <v>12</v>
      </c>
      <c r="L1005" s="7">
        <v>0.219481676933136</v>
      </c>
      <c r="M1005" s="8">
        <v>1.6824599186408231</v>
      </c>
      <c r="N1005" s="1" t="s">
        <v>18</v>
      </c>
    </row>
    <row r="1006" spans="1:14" x14ac:dyDescent="0.3">
      <c r="A1006" s="3">
        <f t="shared" si="15"/>
        <v>1005</v>
      </c>
      <c r="B1006" s="3">
        <v>4</v>
      </c>
      <c r="C1006" s="4">
        <v>3307.5</v>
      </c>
      <c r="D1006" s="5">
        <v>15431.379992678751</v>
      </c>
      <c r="E1006" s="5">
        <v>11708.549883365649</v>
      </c>
      <c r="F1006" s="6">
        <v>4.6655721822157998</v>
      </c>
      <c r="G1006" s="4">
        <v>3304</v>
      </c>
      <c r="H1006" s="5">
        <v>15498.2499969006</v>
      </c>
      <c r="I1006" s="5">
        <v>11696.159878730799</v>
      </c>
      <c r="J1006" s="6">
        <v>4.6907536310231697</v>
      </c>
      <c r="K1006" s="3" t="s">
        <v>10</v>
      </c>
      <c r="L1006" s="7">
        <v>-5.3972905838553303E-3</v>
      </c>
      <c r="M1006" s="8">
        <v>0.99894179894179891</v>
      </c>
      <c r="N1006" s="1" t="s">
        <v>17</v>
      </c>
    </row>
    <row r="1007" spans="1:14" x14ac:dyDescent="0.3">
      <c r="A1007" s="3">
        <f t="shared" si="15"/>
        <v>1006</v>
      </c>
      <c r="B1007" s="3">
        <v>4</v>
      </c>
      <c r="C1007" s="4">
        <v>3722.5</v>
      </c>
      <c r="D1007" s="5">
        <v>17618.930000543602</v>
      </c>
      <c r="E1007" s="5">
        <v>13177.649875640849</v>
      </c>
      <c r="F1007" s="6">
        <v>4.7330906650217903</v>
      </c>
      <c r="G1007" s="4">
        <v>4099</v>
      </c>
      <c r="H1007" s="5">
        <v>18824.809736967101</v>
      </c>
      <c r="I1007" s="5">
        <v>14510.459865570099</v>
      </c>
      <c r="J1007" s="6">
        <v>4.5925371400261303</v>
      </c>
      <c r="K1007" s="3" t="s">
        <v>10</v>
      </c>
      <c r="L1007" s="7">
        <v>2.9695929138727602E-2</v>
      </c>
      <c r="M1007" s="8">
        <v>1.1011417058428477</v>
      </c>
      <c r="N1007" s="1" t="s">
        <v>17</v>
      </c>
    </row>
    <row r="1008" spans="1:14" x14ac:dyDescent="0.3">
      <c r="A1008" s="3">
        <f t="shared" si="15"/>
        <v>1007</v>
      </c>
      <c r="B1008" s="3">
        <v>4</v>
      </c>
      <c r="C1008" s="4">
        <v>2543</v>
      </c>
      <c r="D1008" s="5">
        <v>14666.904655948299</v>
      </c>
      <c r="E1008" s="5">
        <v>12308.120388031</v>
      </c>
      <c r="F1008" s="6">
        <v>5.7675598332474598</v>
      </c>
      <c r="G1008" s="4">
        <v>2642</v>
      </c>
      <c r="H1008" s="5">
        <v>15419.129607438999</v>
      </c>
      <c r="I1008" s="5">
        <v>12787.2804031372</v>
      </c>
      <c r="J1008" s="6">
        <v>5.8361580648898697</v>
      </c>
      <c r="K1008" s="3" t="s">
        <v>10</v>
      </c>
      <c r="L1008" s="7">
        <v>-1.1893804941038699E-2</v>
      </c>
      <c r="M1008" s="8">
        <v>1.0389303971686983</v>
      </c>
      <c r="N1008" s="1" t="s">
        <v>18</v>
      </c>
    </row>
    <row r="1009" spans="1:14" x14ac:dyDescent="0.3">
      <c r="A1009" s="3">
        <f t="shared" si="15"/>
        <v>1008</v>
      </c>
      <c r="B1009" s="3">
        <v>4</v>
      </c>
      <c r="C1009" s="4">
        <v>3207.5</v>
      </c>
      <c r="D1009" s="5">
        <v>18563.494572632</v>
      </c>
      <c r="E1009" s="5">
        <v>15524.30048942565</v>
      </c>
      <c r="F1009" s="6">
        <v>5.7875275362843404</v>
      </c>
      <c r="G1009" s="4">
        <v>3286</v>
      </c>
      <c r="H1009" s="5">
        <v>19192.159511804599</v>
      </c>
      <c r="I1009" s="5">
        <v>15904.240501403799</v>
      </c>
      <c r="J1009" s="6">
        <v>5.8405841484493504</v>
      </c>
      <c r="K1009" s="3" t="s">
        <v>10</v>
      </c>
      <c r="L1009" s="7">
        <v>-9.1674055686790205E-3</v>
      </c>
      <c r="M1009" s="8">
        <v>1.0244738893219019</v>
      </c>
      <c r="N1009" s="1" t="s">
        <v>17</v>
      </c>
    </row>
    <row r="1010" spans="1:14" x14ac:dyDescent="0.3">
      <c r="A1010" s="3">
        <f t="shared" si="15"/>
        <v>1009</v>
      </c>
      <c r="B1010" s="3">
        <v>4</v>
      </c>
      <c r="C1010" s="4">
        <v>4061</v>
      </c>
      <c r="D1010" s="5">
        <v>12073.37500208615</v>
      </c>
      <c r="E1010" s="5">
        <v>8325.0498889684495</v>
      </c>
      <c r="F1010" s="6">
        <v>2.9730054178985901</v>
      </c>
      <c r="G1010" s="4">
        <v>4300</v>
      </c>
      <c r="H1010" s="5">
        <v>12774.3799982071</v>
      </c>
      <c r="I1010" s="5">
        <v>8814.9998869895899</v>
      </c>
      <c r="J1010" s="6">
        <v>2.9707860460946698</v>
      </c>
      <c r="K1010" s="3" t="s">
        <v>10</v>
      </c>
      <c r="L1010" s="7">
        <v>7.46507823548885E-4</v>
      </c>
      <c r="M1010" s="8">
        <v>1.0588524993843882</v>
      </c>
      <c r="N1010" s="1" t="s">
        <v>18</v>
      </c>
    </row>
    <row r="1011" spans="1:14" x14ac:dyDescent="0.3">
      <c r="A1011" s="3">
        <f t="shared" si="15"/>
        <v>1010</v>
      </c>
      <c r="B1011" s="3">
        <v>4</v>
      </c>
      <c r="C1011" s="4">
        <v>3614</v>
      </c>
      <c r="D1011" s="5">
        <v>10744.97500038145</v>
      </c>
      <c r="E1011" s="5">
        <v>7408.6998940706499</v>
      </c>
      <c r="F1011" s="6">
        <v>2.9731530161542499</v>
      </c>
      <c r="G1011" s="4">
        <v>3855</v>
      </c>
      <c r="H1011" s="5">
        <v>11418.520002752501</v>
      </c>
      <c r="I1011" s="5">
        <v>7902.7498943805704</v>
      </c>
      <c r="J1011" s="6">
        <v>2.96200259474774</v>
      </c>
      <c r="K1011" s="3" t="s">
        <v>10</v>
      </c>
      <c r="L1011" s="7">
        <v>3.7503691690024899E-3</v>
      </c>
      <c r="M1011" s="8">
        <v>1.0666851134477033</v>
      </c>
      <c r="N1011" s="1" t="s">
        <v>18</v>
      </c>
    </row>
    <row r="1012" spans="1:14" x14ac:dyDescent="0.3">
      <c r="A1012" s="3">
        <f t="shared" si="15"/>
        <v>1011</v>
      </c>
      <c r="B1012" s="3">
        <v>4</v>
      </c>
      <c r="C1012" s="4">
        <v>1881</v>
      </c>
      <c r="D1012" s="5">
        <v>6392.6899983584999</v>
      </c>
      <c r="E1012" s="5">
        <v>4457.969809770585</v>
      </c>
      <c r="F1012" s="6">
        <v>3.3985592761076502</v>
      </c>
      <c r="G1012" s="4">
        <v>1837</v>
      </c>
      <c r="H1012" s="5">
        <v>6302.2500016689301</v>
      </c>
      <c r="I1012" s="5">
        <v>4353.6898150444003</v>
      </c>
      <c r="J1012" s="6">
        <v>3.4307294510990398</v>
      </c>
      <c r="K1012" s="3" t="s">
        <v>10</v>
      </c>
      <c r="L1012" s="7">
        <v>-9.4658272455473303E-3</v>
      </c>
      <c r="M1012" s="8">
        <v>0.97660818713450293</v>
      </c>
      <c r="N1012" s="1" t="s">
        <v>18</v>
      </c>
    </row>
    <row r="1013" spans="1:14" x14ac:dyDescent="0.3">
      <c r="A1013" s="3">
        <f t="shared" si="15"/>
        <v>1012</v>
      </c>
      <c r="B1013" s="3">
        <v>4</v>
      </c>
      <c r="C1013" s="4">
        <v>7381.5</v>
      </c>
      <c r="D1013" s="5">
        <v>22388.4150011819</v>
      </c>
      <c r="E1013" s="5">
        <v>11072.25</v>
      </c>
      <c r="F1013" s="6">
        <v>3.0330440968884198</v>
      </c>
      <c r="G1013" s="4">
        <v>7307</v>
      </c>
      <c r="H1013" s="5">
        <v>21701.8999991901</v>
      </c>
      <c r="I1013" s="5">
        <v>10960.5</v>
      </c>
      <c r="J1013" s="6">
        <v>2.9700150539469199</v>
      </c>
      <c r="K1013" s="3" t="s">
        <v>10</v>
      </c>
      <c r="L1013" s="7">
        <v>2.0780786868930201E-2</v>
      </c>
      <c r="M1013" s="8">
        <v>0.98990720043351621</v>
      </c>
      <c r="N1013" s="1" t="s">
        <v>18</v>
      </c>
    </row>
    <row r="1014" spans="1:14" x14ac:dyDescent="0.3">
      <c r="A1014" s="3">
        <f t="shared" si="15"/>
        <v>1013</v>
      </c>
      <c r="B1014" s="3">
        <v>4</v>
      </c>
      <c r="C1014" s="4">
        <v>7831</v>
      </c>
      <c r="D1014" s="5">
        <v>90829.630009651199</v>
      </c>
      <c r="E1014" s="5">
        <v>70244.071710586504</v>
      </c>
      <c r="F1014" s="6">
        <v>11.5987268560402</v>
      </c>
      <c r="G1014" s="4">
        <v>7717</v>
      </c>
      <c r="H1014" s="5">
        <v>78583.470004081697</v>
      </c>
      <c r="I1014" s="5">
        <v>69221.4916591644</v>
      </c>
      <c r="J1014" s="6">
        <v>10.183163146829299</v>
      </c>
      <c r="K1014" s="3" t="s">
        <v>12</v>
      </c>
      <c r="L1014" s="7">
        <v>0.122044749116043</v>
      </c>
      <c r="M1014" s="8">
        <v>0.98544247222576942</v>
      </c>
      <c r="N1014" s="1" t="s">
        <v>18</v>
      </c>
    </row>
    <row r="1015" spans="1:14" x14ac:dyDescent="0.3">
      <c r="A1015" s="3">
        <f t="shared" si="15"/>
        <v>1014</v>
      </c>
      <c r="B1015" s="3">
        <v>4</v>
      </c>
      <c r="C1015" s="4">
        <v>8734</v>
      </c>
      <c r="D1015" s="5">
        <v>101402.979995728</v>
      </c>
      <c r="E1015" s="5">
        <v>78343.981862068205</v>
      </c>
      <c r="F1015" s="6">
        <v>11.6101419734059</v>
      </c>
      <c r="G1015" s="4">
        <v>9123</v>
      </c>
      <c r="H1015" s="5">
        <v>104971.240008831</v>
      </c>
      <c r="I1015" s="5">
        <v>81833.311902046204</v>
      </c>
      <c r="J1015" s="6">
        <v>11.5062194463259</v>
      </c>
      <c r="K1015" s="3" t="s">
        <v>10</v>
      </c>
      <c r="L1015" s="7">
        <v>8.9510125989938506E-3</v>
      </c>
      <c r="M1015" s="8">
        <v>1.0445385848408519</v>
      </c>
      <c r="N1015" s="1" t="s">
        <v>17</v>
      </c>
    </row>
    <row r="1016" spans="1:14" x14ac:dyDescent="0.3">
      <c r="A1016" s="3">
        <f t="shared" si="15"/>
        <v>1015</v>
      </c>
      <c r="B1016" s="3">
        <v>4</v>
      </c>
      <c r="C1016" s="4">
        <v>4759.5</v>
      </c>
      <c r="D1016" s="5">
        <v>54969.119997977999</v>
      </c>
      <c r="E1016" s="5">
        <v>42692.715968608849</v>
      </c>
      <c r="F1016" s="6">
        <v>11.5493476201236</v>
      </c>
      <c r="G1016" s="4">
        <v>5327</v>
      </c>
      <c r="H1016" s="5">
        <v>61184.8700045347</v>
      </c>
      <c r="I1016" s="5">
        <v>47783.191037178003</v>
      </c>
      <c r="J1016" s="6">
        <v>11.485802516338399</v>
      </c>
      <c r="K1016" s="3" t="s">
        <v>10</v>
      </c>
      <c r="L1016" s="7">
        <v>5.5020513604122998E-3</v>
      </c>
      <c r="M1016" s="8">
        <v>1.1192352137829604</v>
      </c>
      <c r="N1016" s="1" t="s">
        <v>18</v>
      </c>
    </row>
    <row r="1017" spans="1:14" x14ac:dyDescent="0.3">
      <c r="A1017" s="3">
        <f t="shared" si="15"/>
        <v>1016</v>
      </c>
      <c r="B1017" s="3">
        <v>4</v>
      </c>
      <c r="C1017" s="4">
        <v>5056.5</v>
      </c>
      <c r="D1017" s="5">
        <v>58436.800005555</v>
      </c>
      <c r="E1017" s="5">
        <v>45356.806006908402</v>
      </c>
      <c r="F1017" s="6">
        <v>11.556768516870401</v>
      </c>
      <c r="G1017" s="4">
        <v>5505</v>
      </c>
      <c r="H1017" s="5">
        <v>62580.719996213898</v>
      </c>
      <c r="I1017" s="5">
        <v>49379.851050376899</v>
      </c>
      <c r="J1017" s="6">
        <v>11.3679782009471</v>
      </c>
      <c r="K1017" s="3" t="s">
        <v>10</v>
      </c>
      <c r="L1017" s="7">
        <v>1.6335908748858201E-2</v>
      </c>
      <c r="M1017" s="8">
        <v>1.088697715811332</v>
      </c>
      <c r="N1017" s="1" t="s">
        <v>18</v>
      </c>
    </row>
    <row r="1018" spans="1:14" x14ac:dyDescent="0.3">
      <c r="A1018" s="3">
        <f t="shared" si="15"/>
        <v>1017</v>
      </c>
      <c r="B1018" s="3">
        <v>1</v>
      </c>
      <c r="C1018" s="4">
        <v>769.5</v>
      </c>
      <c r="D1018" s="5">
        <v>3262.7849996089949</v>
      </c>
      <c r="E1018" s="5">
        <v>707.94000822305497</v>
      </c>
      <c r="F1018" s="6">
        <v>4.24013645173358</v>
      </c>
      <c r="G1018" s="4">
        <v>772</v>
      </c>
      <c r="H1018" s="5">
        <v>3274.0599987506898</v>
      </c>
      <c r="I1018" s="5">
        <v>710.24000799655903</v>
      </c>
      <c r="J1018" s="6">
        <v>4.2410103610760199</v>
      </c>
      <c r="K1018" s="3" t="s">
        <v>10</v>
      </c>
      <c r="L1018" s="7">
        <v>-2.06104061126922E-4</v>
      </c>
      <c r="M1018" s="8">
        <v>1.0032488628979856</v>
      </c>
      <c r="N1018" s="1" t="s">
        <v>18</v>
      </c>
    </row>
    <row r="1019" spans="1:14" x14ac:dyDescent="0.3">
      <c r="A1019" s="3">
        <f t="shared" si="15"/>
        <v>1018</v>
      </c>
      <c r="B1019" s="3">
        <v>1</v>
      </c>
      <c r="C1019" s="4">
        <v>1601</v>
      </c>
      <c r="D1019" s="5">
        <v>15954.79000139235</v>
      </c>
      <c r="E1019" s="5">
        <v>3442.1501348018651</v>
      </c>
      <c r="F1019" s="6">
        <v>9.9655153038053506</v>
      </c>
      <c r="G1019" s="4">
        <v>1729</v>
      </c>
      <c r="H1019" s="5">
        <v>17170.4400008917</v>
      </c>
      <c r="I1019" s="5">
        <v>3717.35014486313</v>
      </c>
      <c r="J1019" s="6">
        <v>9.9308502029448693</v>
      </c>
      <c r="K1019" s="3" t="s">
        <v>10</v>
      </c>
      <c r="L1019" s="7">
        <v>3.47850560695431E-3</v>
      </c>
      <c r="M1019" s="8">
        <v>1.0799500312304811</v>
      </c>
      <c r="N1019" s="1" t="s">
        <v>18</v>
      </c>
    </row>
    <row r="1020" spans="1:14" x14ac:dyDescent="0.3">
      <c r="A1020" s="3">
        <f t="shared" si="15"/>
        <v>1019</v>
      </c>
      <c r="B1020" s="3">
        <v>1</v>
      </c>
      <c r="C1020" s="4">
        <v>2710</v>
      </c>
      <c r="D1020" s="5">
        <v>26982.289997890599</v>
      </c>
      <c r="E1020" s="5">
        <v>5826.5001959800502</v>
      </c>
      <c r="F1020" s="6">
        <v>9.9565645748673806</v>
      </c>
      <c r="G1020" s="4">
        <v>3293</v>
      </c>
      <c r="H1020" s="5">
        <v>32733.100006468601</v>
      </c>
      <c r="I1020" s="5">
        <v>7079.9502224922198</v>
      </c>
      <c r="J1020" s="6">
        <v>9.9402065005978102</v>
      </c>
      <c r="K1020" s="3" t="s">
        <v>10</v>
      </c>
      <c r="L1020" s="7">
        <v>1.64294362242741E-3</v>
      </c>
      <c r="M1020" s="8">
        <v>1.215129151291513</v>
      </c>
      <c r="N1020" s="1" t="s">
        <v>18</v>
      </c>
    </row>
    <row r="1021" spans="1:14" x14ac:dyDescent="0.3">
      <c r="A1021" s="3">
        <f t="shared" si="15"/>
        <v>1020</v>
      </c>
      <c r="B1021" s="3">
        <v>1</v>
      </c>
      <c r="C1021" s="4">
        <v>1592.5</v>
      </c>
      <c r="D1021" s="5">
        <v>16585.01499927045</v>
      </c>
      <c r="E1021" s="5">
        <v>3694.5999051332451</v>
      </c>
      <c r="F1021" s="6">
        <v>10.4144521188511</v>
      </c>
      <c r="G1021" s="4">
        <v>2417</v>
      </c>
      <c r="H1021" s="5">
        <v>25200.059991121299</v>
      </c>
      <c r="I1021" s="5">
        <v>5607.4398837089502</v>
      </c>
      <c r="J1021" s="6">
        <v>10.426172937989801</v>
      </c>
      <c r="K1021" s="3" t="s">
        <v>10</v>
      </c>
      <c r="L1021" s="7">
        <v>-1.1254379015697301E-3</v>
      </c>
      <c r="M1021" s="8">
        <v>1.5177394034536891</v>
      </c>
      <c r="N1021" s="1" t="s">
        <v>18</v>
      </c>
    </row>
    <row r="1022" spans="1:14" x14ac:dyDescent="0.3">
      <c r="A1022" s="3">
        <f t="shared" si="15"/>
        <v>1021</v>
      </c>
      <c r="B1022" s="3">
        <v>4</v>
      </c>
      <c r="C1022" s="4">
        <v>10509</v>
      </c>
      <c r="D1022" s="5">
        <v>41554.1099969149</v>
      </c>
      <c r="E1022" s="5">
        <v>16202.776422500599</v>
      </c>
      <c r="F1022" s="6">
        <v>3.9541450182619502</v>
      </c>
      <c r="G1022" s="4">
        <v>7011</v>
      </c>
      <c r="H1022" s="5">
        <v>27920.620000958399</v>
      </c>
      <c r="I1022" s="5">
        <v>10809.5599546432</v>
      </c>
      <c r="J1022" s="6">
        <v>3.9824019399455799</v>
      </c>
      <c r="K1022" s="3" t="s">
        <v>10</v>
      </c>
      <c r="L1022" s="7">
        <v>-7.1461520892940602E-3</v>
      </c>
      <c r="M1022" s="8">
        <v>0.66714244932914646</v>
      </c>
      <c r="N1022" s="1" t="s">
        <v>18</v>
      </c>
    </row>
    <row r="1023" spans="1:14" x14ac:dyDescent="0.3">
      <c r="A1023" s="3">
        <f t="shared" si="15"/>
        <v>1022</v>
      </c>
      <c r="B1023" s="3">
        <v>4</v>
      </c>
      <c r="C1023" s="4">
        <v>6649</v>
      </c>
      <c r="D1023" s="5">
        <v>26428.219998121302</v>
      </c>
      <c r="E1023" s="5">
        <v>10251.4283466339</v>
      </c>
      <c r="F1023" s="6">
        <v>3.9747661299625898</v>
      </c>
      <c r="G1023" s="4">
        <v>9095</v>
      </c>
      <c r="H1023" s="5">
        <v>36256.480000257499</v>
      </c>
      <c r="I1023" s="5">
        <v>14022.6711907387</v>
      </c>
      <c r="J1023" s="6">
        <v>3.9864189115181401</v>
      </c>
      <c r="K1023" s="3" t="s">
        <v>10</v>
      </c>
      <c r="L1023" s="7">
        <v>-2.93168985911138E-3</v>
      </c>
      <c r="M1023" s="8">
        <v>1.3678748684012634</v>
      </c>
      <c r="N1023" s="1" t="s">
        <v>18</v>
      </c>
    </row>
    <row r="1024" spans="1:14" x14ac:dyDescent="0.3">
      <c r="A1024" s="3">
        <f t="shared" si="15"/>
        <v>1023</v>
      </c>
      <c r="B1024" s="3">
        <v>4</v>
      </c>
      <c r="C1024" s="4">
        <v>1766</v>
      </c>
      <c r="D1024" s="5">
        <v>4401.6849997639647</v>
      </c>
      <c r="E1024" s="5">
        <v>426.84218880534149</v>
      </c>
      <c r="F1024" s="6">
        <v>2.4924603622672499</v>
      </c>
      <c r="G1024" s="4">
        <v>2064</v>
      </c>
      <c r="H1024" s="5">
        <v>5126.6300010681198</v>
      </c>
      <c r="I1024" s="5">
        <v>498.86878687143297</v>
      </c>
      <c r="J1024" s="6">
        <v>2.4838323648585798</v>
      </c>
      <c r="K1024" s="3" t="s">
        <v>10</v>
      </c>
      <c r="L1024" s="7">
        <v>3.4616387643652902E-3</v>
      </c>
      <c r="M1024" s="8">
        <v>1.1687429218573047</v>
      </c>
      <c r="N1024" s="1" t="s">
        <v>17</v>
      </c>
    </row>
    <row r="1025" spans="1:14" x14ac:dyDescent="0.3">
      <c r="A1025" s="3">
        <f t="shared" si="15"/>
        <v>1024</v>
      </c>
      <c r="B1025" s="3">
        <v>4</v>
      </c>
      <c r="C1025" s="4">
        <v>1448</v>
      </c>
      <c r="D1025" s="5">
        <v>3609.64999973774</v>
      </c>
      <c r="E1025" s="5">
        <v>389.51199108362198</v>
      </c>
      <c r="F1025" s="6">
        <v>2.4928522097636301</v>
      </c>
      <c r="G1025" s="4">
        <v>1462</v>
      </c>
      <c r="H1025" s="5">
        <v>3642.2299996614502</v>
      </c>
      <c r="I1025" s="5">
        <v>393.27799099683801</v>
      </c>
      <c r="J1025" s="6">
        <v>2.4912653896453101</v>
      </c>
      <c r="K1025" s="3" t="s">
        <v>10</v>
      </c>
      <c r="L1025" s="7">
        <v>6.3654801199422605E-4</v>
      </c>
      <c r="M1025" s="8">
        <v>1.0096685082872927</v>
      </c>
      <c r="N1025" s="1" t="s">
        <v>17</v>
      </c>
    </row>
    <row r="1026" spans="1:14" x14ac:dyDescent="0.3">
      <c r="A1026" s="3">
        <f t="shared" si="15"/>
        <v>1025</v>
      </c>
      <c r="B1026" s="3">
        <v>4</v>
      </c>
      <c r="C1026" s="4">
        <v>1918.5</v>
      </c>
      <c r="D1026" s="5">
        <v>5724.3049997836497</v>
      </c>
      <c r="E1026" s="5">
        <v>701.59546244144497</v>
      </c>
      <c r="F1026" s="6">
        <v>2.98373990085152</v>
      </c>
      <c r="G1026" s="4">
        <v>2188</v>
      </c>
      <c r="H1026" s="5">
        <v>6519.8299999237097</v>
      </c>
      <c r="I1026" s="5">
        <v>800.15161418914795</v>
      </c>
      <c r="J1026" s="6">
        <v>2.9798126142247301</v>
      </c>
      <c r="K1026" s="3" t="s">
        <v>10</v>
      </c>
      <c r="L1026" s="7">
        <v>1.3162295499240099E-3</v>
      </c>
      <c r="M1026" s="8">
        <v>1.1404743289027885</v>
      </c>
      <c r="N1026" s="1" t="s">
        <v>17</v>
      </c>
    </row>
    <row r="1027" spans="1:14" x14ac:dyDescent="0.3">
      <c r="A1027" s="3">
        <f t="shared" ref="A1027:A1090" si="16">A1026+1</f>
        <v>1026</v>
      </c>
      <c r="B1027" s="3">
        <v>4</v>
      </c>
      <c r="C1027" s="4">
        <v>1552.5</v>
      </c>
      <c r="D1027" s="5">
        <v>4642.9199996590596</v>
      </c>
      <c r="E1027" s="5">
        <v>567.74926006793999</v>
      </c>
      <c r="F1027" s="6">
        <v>2.9906086954325701</v>
      </c>
      <c r="G1027" s="4">
        <v>1647</v>
      </c>
      <c r="H1027" s="5">
        <v>4915.5700005292902</v>
      </c>
      <c r="I1027" s="5">
        <v>602.30791068077099</v>
      </c>
      <c r="J1027" s="6">
        <v>2.98455980602871</v>
      </c>
      <c r="K1027" s="3" t="s">
        <v>10</v>
      </c>
      <c r="L1027" s="7">
        <v>2.02262817368716E-3</v>
      </c>
      <c r="M1027" s="8">
        <v>1.0608695652173914</v>
      </c>
      <c r="N1027" s="1" t="s">
        <v>17</v>
      </c>
    </row>
    <row r="1028" spans="1:14" x14ac:dyDescent="0.3">
      <c r="A1028" s="3">
        <f t="shared" si="16"/>
        <v>1027</v>
      </c>
      <c r="B1028" s="3">
        <v>4</v>
      </c>
      <c r="C1028" s="4">
        <v>1733.5</v>
      </c>
      <c r="D1028" s="5">
        <v>6147.3200331330499</v>
      </c>
      <c r="E1028" s="5">
        <v>691.49315251409996</v>
      </c>
      <c r="F1028" s="6">
        <v>3.5461898085566901</v>
      </c>
      <c r="G1028" s="4">
        <v>1740</v>
      </c>
      <c r="H1028" s="5">
        <v>6163.1500346064604</v>
      </c>
      <c r="I1028" s="5">
        <v>694.086002528667</v>
      </c>
      <c r="J1028" s="6">
        <v>3.5420402497738301</v>
      </c>
      <c r="K1028" s="3" t="s">
        <v>10</v>
      </c>
      <c r="L1028" s="7">
        <v>1.1701457076144801E-3</v>
      </c>
      <c r="M1028" s="8">
        <v>1.0037496394577445</v>
      </c>
      <c r="N1028" s="1" t="s">
        <v>18</v>
      </c>
    </row>
    <row r="1029" spans="1:14" x14ac:dyDescent="0.3">
      <c r="A1029" s="3">
        <f t="shared" si="16"/>
        <v>1028</v>
      </c>
      <c r="B1029" s="3">
        <v>4</v>
      </c>
      <c r="C1029" s="4">
        <v>1679.5</v>
      </c>
      <c r="D1029" s="5">
        <v>5959.4050338268498</v>
      </c>
      <c r="E1029" s="5">
        <v>755.77498283982504</v>
      </c>
      <c r="F1029" s="6">
        <v>3.5483209489888798</v>
      </c>
      <c r="G1029" s="4">
        <v>1733</v>
      </c>
      <c r="H1029" s="5">
        <v>6013.51000130177</v>
      </c>
      <c r="I1029" s="5">
        <v>779.84998267889</v>
      </c>
      <c r="J1029" s="6">
        <v>3.4700000007511602</v>
      </c>
      <c r="K1029" s="3" t="s">
        <v>10</v>
      </c>
      <c r="L1029" s="7">
        <v>2.2072678701749799E-2</v>
      </c>
      <c r="M1029" s="8">
        <v>1.0318547186662697</v>
      </c>
      <c r="N1029" s="1" t="s">
        <v>18</v>
      </c>
    </row>
    <row r="1030" spans="1:14" x14ac:dyDescent="0.3">
      <c r="A1030" s="3">
        <f t="shared" si="16"/>
        <v>1029</v>
      </c>
      <c r="B1030" s="3">
        <v>4</v>
      </c>
      <c r="C1030" s="4">
        <v>3333</v>
      </c>
      <c r="D1030" s="5">
        <v>3329.114999957385</v>
      </c>
      <c r="E1030" s="5">
        <v>729.92699213326</v>
      </c>
      <c r="F1030" s="6">
        <v>0.99883438342555697</v>
      </c>
      <c r="G1030" s="4">
        <v>3859</v>
      </c>
      <c r="H1030" s="5">
        <v>3838.3199989050599</v>
      </c>
      <c r="I1030" s="5">
        <v>845.12099143862702</v>
      </c>
      <c r="J1030" s="6">
        <v>0.99464109844650495</v>
      </c>
      <c r="K1030" s="3" t="s">
        <v>10</v>
      </c>
      <c r="L1030" s="7">
        <v>4.1981784454308202E-3</v>
      </c>
      <c r="M1030" s="8">
        <v>1.1578157815781578</v>
      </c>
      <c r="N1030" s="1" t="s">
        <v>18</v>
      </c>
    </row>
    <row r="1031" spans="1:14" x14ac:dyDescent="0.3">
      <c r="A1031" s="3">
        <f t="shared" si="16"/>
        <v>1030</v>
      </c>
      <c r="B1031" s="3">
        <v>4</v>
      </c>
      <c r="C1031" s="4">
        <v>2842</v>
      </c>
      <c r="D1031" s="5">
        <v>2833.2800002414751</v>
      </c>
      <c r="E1031" s="5">
        <v>622.39799349010002</v>
      </c>
      <c r="F1031" s="6">
        <v>0.99693173829749204</v>
      </c>
      <c r="G1031" s="4">
        <v>2836</v>
      </c>
      <c r="H1031" s="5">
        <v>2827.2299998998601</v>
      </c>
      <c r="I1031" s="5">
        <v>621.08399350941204</v>
      </c>
      <c r="J1031" s="6">
        <v>0.99690761632576297</v>
      </c>
      <c r="K1031" s="3" t="s">
        <v>10</v>
      </c>
      <c r="L1031" s="7">
        <v>2.4196212040044401E-5</v>
      </c>
      <c r="M1031" s="8">
        <v>0.99788881069669244</v>
      </c>
      <c r="N1031" s="1" t="s">
        <v>17</v>
      </c>
    </row>
    <row r="1032" spans="1:14" x14ac:dyDescent="0.3">
      <c r="A1032" s="3">
        <f t="shared" si="16"/>
        <v>1031</v>
      </c>
      <c r="B1032" s="3">
        <v>4</v>
      </c>
      <c r="C1032" s="4">
        <v>2477.5</v>
      </c>
      <c r="D1032" s="5">
        <v>5549.8250004947004</v>
      </c>
      <c r="E1032" s="5">
        <v>545.29775231331496</v>
      </c>
      <c r="F1032" s="6">
        <v>2.24009081755589</v>
      </c>
      <c r="G1032" s="4">
        <v>2798</v>
      </c>
      <c r="H1032" s="5">
        <v>6252.8499992191801</v>
      </c>
      <c r="I1032" s="5">
        <v>615.83980304002796</v>
      </c>
      <c r="J1032" s="6">
        <v>2.2347569689847</v>
      </c>
      <c r="K1032" s="3" t="s">
        <v>10</v>
      </c>
      <c r="L1032" s="7">
        <v>2.38108586017691E-3</v>
      </c>
      <c r="M1032" s="8">
        <v>1.129364278506559</v>
      </c>
      <c r="N1032" s="1" t="s">
        <v>18</v>
      </c>
    </row>
    <row r="1033" spans="1:14" x14ac:dyDescent="0.3">
      <c r="A1033" s="3">
        <f t="shared" si="16"/>
        <v>1032</v>
      </c>
      <c r="B1033" s="3">
        <v>4</v>
      </c>
      <c r="C1033" s="4">
        <v>2097</v>
      </c>
      <c r="D1033" s="5">
        <v>4702.6049997638902</v>
      </c>
      <c r="E1033" s="5">
        <v>451.90349400043499</v>
      </c>
      <c r="F1033" s="6">
        <v>2.2425393418044299</v>
      </c>
      <c r="G1033" s="4">
        <v>2122</v>
      </c>
      <c r="H1033" s="5">
        <v>4758.1700003743199</v>
      </c>
      <c r="I1033" s="5">
        <v>457.29099392890902</v>
      </c>
      <c r="J1033" s="6">
        <v>2.2423044299596202</v>
      </c>
      <c r="K1033" s="3" t="s">
        <v>10</v>
      </c>
      <c r="L1033" s="7">
        <v>1.0475260809483201E-4</v>
      </c>
      <c r="M1033" s="8">
        <v>1.0119217930376729</v>
      </c>
      <c r="N1033" s="1" t="s">
        <v>17</v>
      </c>
    </row>
    <row r="1034" spans="1:14" x14ac:dyDescent="0.3">
      <c r="A1034" s="3">
        <f t="shared" si="16"/>
        <v>1033</v>
      </c>
      <c r="B1034" s="3">
        <v>4</v>
      </c>
      <c r="C1034" s="4">
        <v>11</v>
      </c>
      <c r="D1034" s="5">
        <v>97.829999923706097</v>
      </c>
      <c r="E1034" s="5">
        <v>77.879999160766602</v>
      </c>
      <c r="F1034" s="6">
        <v>8.8936363567005507</v>
      </c>
      <c r="G1034" s="4">
        <v>9</v>
      </c>
      <c r="H1034" s="5">
        <v>60.390000343322797</v>
      </c>
      <c r="I1034" s="5">
        <v>63.719999313354499</v>
      </c>
      <c r="J1034" s="6">
        <v>6.71000003814697</v>
      </c>
      <c r="K1034" s="3" t="s">
        <v>11</v>
      </c>
      <c r="L1034" s="7">
        <v>0.245527951781883</v>
      </c>
      <c r="M1034" s="8">
        <v>0.81818181818181823</v>
      </c>
      <c r="N1034" s="1" t="s">
        <v>18</v>
      </c>
    </row>
    <row r="1035" spans="1:14" x14ac:dyDescent="0.3">
      <c r="A1035" s="3">
        <f t="shared" si="16"/>
        <v>1034</v>
      </c>
      <c r="B1035" s="3">
        <v>4</v>
      </c>
      <c r="C1035" s="4">
        <v>9</v>
      </c>
      <c r="D1035" s="5">
        <v>60.390000343322797</v>
      </c>
      <c r="E1035" s="5">
        <v>63.719999313354499</v>
      </c>
      <c r="F1035" s="6">
        <v>6.71000003814697</v>
      </c>
      <c r="G1035" s="4">
        <v>6</v>
      </c>
      <c r="H1035" s="5">
        <v>26.819998741149899</v>
      </c>
      <c r="I1035" s="5">
        <v>42.4799995422363</v>
      </c>
      <c r="J1035" s="6">
        <v>4.4699997901916504</v>
      </c>
      <c r="K1035" s="3" t="s">
        <v>11</v>
      </c>
      <c r="L1035" s="7">
        <v>0.333830139377155</v>
      </c>
      <c r="M1035" s="8">
        <v>0.66666666666666663</v>
      </c>
      <c r="N1035" s="1" t="s">
        <v>18</v>
      </c>
    </row>
    <row r="1036" spans="1:14" x14ac:dyDescent="0.3">
      <c r="A1036" s="3">
        <f t="shared" si="16"/>
        <v>1035</v>
      </c>
      <c r="B1036" s="3">
        <v>4</v>
      </c>
      <c r="C1036" s="4">
        <v>2055</v>
      </c>
      <c r="D1036" s="5">
        <v>17125.529991865202</v>
      </c>
      <c r="E1036" s="5">
        <v>10398.299909114799</v>
      </c>
      <c r="F1036" s="6">
        <v>8.3335912369173499</v>
      </c>
      <c r="G1036" s="4">
        <v>2359</v>
      </c>
      <c r="H1036" s="5">
        <v>19641.880017816999</v>
      </c>
      <c r="I1036" s="5">
        <v>11936.5398907661</v>
      </c>
      <c r="J1036" s="6">
        <v>8.3263586340894502</v>
      </c>
      <c r="K1036" s="3" t="s">
        <v>10</v>
      </c>
      <c r="L1036" s="7">
        <v>8.6788547965466699E-4</v>
      </c>
      <c r="M1036" s="8">
        <v>1.1479318734793187</v>
      </c>
      <c r="N1036" s="1" t="s">
        <v>18</v>
      </c>
    </row>
    <row r="1037" spans="1:14" x14ac:dyDescent="0.3">
      <c r="A1037" s="3">
        <f t="shared" si="16"/>
        <v>1036</v>
      </c>
      <c r="B1037" s="3">
        <v>4</v>
      </c>
      <c r="C1037" s="4">
        <v>2049</v>
      </c>
      <c r="D1037" s="5">
        <v>17512.229998111699</v>
      </c>
      <c r="E1037" s="5">
        <v>10367.939895153</v>
      </c>
      <c r="F1037" s="6">
        <v>8.5467203504693607</v>
      </c>
      <c r="G1037" s="4">
        <v>2657</v>
      </c>
      <c r="H1037" s="5">
        <v>22526.2700075209</v>
      </c>
      <c r="I1037" s="5">
        <v>13444.4198708534</v>
      </c>
      <c r="J1037" s="6">
        <v>8.4780843084384294</v>
      </c>
      <c r="K1037" s="3" t="s">
        <v>10</v>
      </c>
      <c r="L1037" s="7">
        <v>8.0306877043379906E-3</v>
      </c>
      <c r="M1037" s="8">
        <v>1.296730112249878</v>
      </c>
      <c r="N1037" s="1" t="s">
        <v>17</v>
      </c>
    </row>
    <row r="1038" spans="1:14" x14ac:dyDescent="0.3">
      <c r="A1038" s="3">
        <f t="shared" si="16"/>
        <v>1037</v>
      </c>
      <c r="B1038" s="3">
        <v>4</v>
      </c>
      <c r="C1038" s="4">
        <v>2489</v>
      </c>
      <c r="D1038" s="5">
        <v>21031.710005402601</v>
      </c>
      <c r="E1038" s="5">
        <v>12594.339881897</v>
      </c>
      <c r="F1038" s="6">
        <v>8.4498634011259792</v>
      </c>
      <c r="G1038" s="4">
        <v>2707</v>
      </c>
      <c r="H1038" s="5">
        <v>22645.0599970818</v>
      </c>
      <c r="I1038" s="5">
        <v>13697.4198737144</v>
      </c>
      <c r="J1038" s="6">
        <v>8.3653712586190494</v>
      </c>
      <c r="K1038" s="3" t="s">
        <v>10</v>
      </c>
      <c r="L1038" s="7">
        <v>9.9992317622171496E-3</v>
      </c>
      <c r="M1038" s="8">
        <v>1.0875853756528726</v>
      </c>
      <c r="N1038" s="1" t="s">
        <v>17</v>
      </c>
    </row>
    <row r="1039" spans="1:14" x14ac:dyDescent="0.3">
      <c r="A1039" s="3">
        <f t="shared" si="16"/>
        <v>1038</v>
      </c>
      <c r="B1039" s="3">
        <v>4</v>
      </c>
      <c r="C1039" s="4">
        <v>1048</v>
      </c>
      <c r="D1039" s="5">
        <v>2045.3500002026601</v>
      </c>
      <c r="E1039" s="5">
        <v>995.59998643398296</v>
      </c>
      <c r="F1039" s="6">
        <v>1.9516698475216201</v>
      </c>
      <c r="G1039" s="4">
        <v>947</v>
      </c>
      <c r="H1039" s="5">
        <v>1501.98000009358</v>
      </c>
      <c r="I1039" s="5">
        <v>899.64998769760098</v>
      </c>
      <c r="J1039" s="6">
        <v>1.5860401268147599</v>
      </c>
      <c r="K1039" s="3" t="s">
        <v>11</v>
      </c>
      <c r="L1039" s="7">
        <v>0.18734199391928999</v>
      </c>
      <c r="M1039" s="8">
        <v>0.90362595419847325</v>
      </c>
      <c r="N1039" s="1" t="s">
        <v>18</v>
      </c>
    </row>
    <row r="1040" spans="1:14" x14ac:dyDescent="0.3">
      <c r="A1040" s="3">
        <f t="shared" si="16"/>
        <v>1039</v>
      </c>
      <c r="B1040" s="3">
        <v>4</v>
      </c>
      <c r="C1040" s="4">
        <v>7</v>
      </c>
      <c r="D1040" s="5">
        <v>203.25</v>
      </c>
      <c r="E1040" s="5">
        <v>165.83000373840301</v>
      </c>
      <c r="F1040" s="6">
        <v>29.035714285714299</v>
      </c>
      <c r="G1040" s="4">
        <v>7</v>
      </c>
      <c r="H1040" s="5">
        <v>101.92000102996801</v>
      </c>
      <c r="I1040" s="5">
        <v>165.83000373840301</v>
      </c>
      <c r="J1040" s="6">
        <v>14.5600001471383</v>
      </c>
      <c r="K1040" s="3" t="s">
        <v>11</v>
      </c>
      <c r="L1040" s="7">
        <v>0.49854858041835998</v>
      </c>
      <c r="M1040" s="8">
        <v>1</v>
      </c>
      <c r="N1040" s="1" t="s">
        <v>17</v>
      </c>
    </row>
    <row r="1041" spans="1:14" x14ac:dyDescent="0.3">
      <c r="A1041" s="3">
        <f t="shared" si="16"/>
        <v>1040</v>
      </c>
      <c r="B1041" s="3">
        <v>4</v>
      </c>
      <c r="C1041" s="4">
        <v>283</v>
      </c>
      <c r="D1041" s="5">
        <v>281.87999999523203</v>
      </c>
      <c r="E1041" s="5">
        <v>111.55859962105799</v>
      </c>
      <c r="F1041" s="6">
        <v>0.996042402810006</v>
      </c>
      <c r="G1041" s="4">
        <v>515</v>
      </c>
      <c r="H1041" s="5">
        <v>415.51000565290502</v>
      </c>
      <c r="I1041" s="5">
        <v>203.01299941539801</v>
      </c>
      <c r="J1041" s="6">
        <v>0.80681554495709595</v>
      </c>
      <c r="K1041" s="3" t="s">
        <v>11</v>
      </c>
      <c r="L1041" s="7">
        <v>0.189978717089823</v>
      </c>
      <c r="M1041" s="8">
        <v>1.8197879858657244</v>
      </c>
      <c r="N1041" s="1" t="s">
        <v>17</v>
      </c>
    </row>
    <row r="1042" spans="1:14" x14ac:dyDescent="0.3">
      <c r="A1042" s="3">
        <f t="shared" si="16"/>
        <v>1041</v>
      </c>
      <c r="B1042" s="3">
        <v>1</v>
      </c>
      <c r="C1042" s="4">
        <v>6990</v>
      </c>
      <c r="D1042" s="5">
        <v>90641.825008868997</v>
      </c>
      <c r="E1042" s="5">
        <v>19991.399467110648</v>
      </c>
      <c r="F1042" s="6">
        <v>12.967356939752399</v>
      </c>
      <c r="G1042" s="4">
        <v>9374</v>
      </c>
      <c r="H1042" s="5">
        <v>121233.679998279</v>
      </c>
      <c r="I1042" s="5">
        <v>26809.6394181252</v>
      </c>
      <c r="J1042" s="6">
        <v>12.9329720501684</v>
      </c>
      <c r="K1042" s="3" t="s">
        <v>10</v>
      </c>
      <c r="L1042" s="7">
        <v>2.6516498114254501E-3</v>
      </c>
      <c r="M1042" s="8">
        <v>1.3410586552217454</v>
      </c>
      <c r="N1042" s="1" t="s">
        <v>17</v>
      </c>
    </row>
    <row r="1043" spans="1:14" x14ac:dyDescent="0.3">
      <c r="A1043" s="3">
        <f t="shared" si="16"/>
        <v>1042</v>
      </c>
      <c r="B1043" s="3">
        <v>1</v>
      </c>
      <c r="C1043" s="4">
        <v>12684.5</v>
      </c>
      <c r="D1043" s="5">
        <v>163474.56002044701</v>
      </c>
      <c r="E1043" s="5">
        <v>36277.669274210952</v>
      </c>
      <c r="F1043" s="6">
        <v>12.887741733647101</v>
      </c>
      <c r="G1043" s="4">
        <v>12227</v>
      </c>
      <c r="H1043" s="5">
        <v>157856.560000539</v>
      </c>
      <c r="I1043" s="5">
        <v>34969.219288110697</v>
      </c>
      <c r="J1043" s="6">
        <v>12.910489899447001</v>
      </c>
      <c r="K1043" s="3" t="s">
        <v>10</v>
      </c>
      <c r="L1043" s="7">
        <v>-1.76510099830192E-3</v>
      </c>
      <c r="M1043" s="8">
        <v>0.96393235839016123</v>
      </c>
      <c r="N1043" s="1" t="s">
        <v>17</v>
      </c>
    </row>
    <row r="1044" spans="1:14" x14ac:dyDescent="0.3">
      <c r="A1044" s="3">
        <f t="shared" si="16"/>
        <v>1043</v>
      </c>
      <c r="B1044" s="3">
        <v>1</v>
      </c>
      <c r="C1044" s="4">
        <v>3030.5</v>
      </c>
      <c r="D1044" s="5">
        <v>39196.649999618552</v>
      </c>
      <c r="E1044" s="5">
        <v>8667.2297188043503</v>
      </c>
      <c r="F1044" s="6">
        <v>12.934053786378</v>
      </c>
      <c r="G1044" s="4">
        <v>5149</v>
      </c>
      <c r="H1044" s="5">
        <v>66528.210010766998</v>
      </c>
      <c r="I1044" s="5">
        <v>14726.1396267414</v>
      </c>
      <c r="J1044" s="6">
        <v>12.920607887117299</v>
      </c>
      <c r="K1044" s="3" t="s">
        <v>10</v>
      </c>
      <c r="L1044" s="7">
        <v>1.0395734765584301E-3</v>
      </c>
      <c r="M1044" s="8">
        <v>1.6990595611285266</v>
      </c>
      <c r="N1044" s="1" t="s">
        <v>18</v>
      </c>
    </row>
    <row r="1045" spans="1:14" x14ac:dyDescent="0.3">
      <c r="A1045" s="3">
        <f t="shared" si="16"/>
        <v>1044</v>
      </c>
      <c r="B1045" s="3">
        <v>1</v>
      </c>
      <c r="C1045" s="4">
        <v>5002.5</v>
      </c>
      <c r="D1045" s="5">
        <v>63964.265014976503</v>
      </c>
      <c r="E1045" s="5">
        <v>14307.149594187749</v>
      </c>
      <c r="F1045" s="6">
        <v>12.7864597731087</v>
      </c>
      <c r="G1045" s="4">
        <v>5419</v>
      </c>
      <c r="H1045" s="5">
        <v>69916.939987465696</v>
      </c>
      <c r="I1045" s="5">
        <v>15498.3395729065</v>
      </c>
      <c r="J1045" s="6">
        <v>12.902184902650999</v>
      </c>
      <c r="K1045" s="3" t="s">
        <v>10</v>
      </c>
      <c r="L1045" s="7">
        <v>-9.0505997434629001E-3</v>
      </c>
      <c r="M1045" s="8">
        <v>1.0832583708145926</v>
      </c>
      <c r="N1045" s="1" t="s">
        <v>17</v>
      </c>
    </row>
    <row r="1046" spans="1:14" x14ac:dyDescent="0.3">
      <c r="A1046" s="3">
        <f t="shared" si="16"/>
        <v>1045</v>
      </c>
      <c r="B1046" s="3">
        <v>1</v>
      </c>
      <c r="C1046" s="4">
        <v>553</v>
      </c>
      <c r="D1046" s="5">
        <v>2395.0099995136252</v>
      </c>
      <c r="E1046" s="5">
        <v>956.69000625610499</v>
      </c>
      <c r="F1046" s="6">
        <v>4.33094032461777</v>
      </c>
      <c r="G1046" s="4">
        <v>662</v>
      </c>
      <c r="H1046" s="5">
        <v>2830.7599987983699</v>
      </c>
      <c r="I1046" s="5">
        <v>1145.26000499725</v>
      </c>
      <c r="J1046" s="6">
        <v>4.2760725057377202</v>
      </c>
      <c r="K1046" s="3" t="s">
        <v>10</v>
      </c>
      <c r="L1046" s="7">
        <v>1.26688004838515E-2</v>
      </c>
      <c r="M1046" s="8">
        <v>1.1971066907775769</v>
      </c>
      <c r="N1046" s="1" t="s">
        <v>18</v>
      </c>
    </row>
    <row r="1047" spans="1:14" x14ac:dyDescent="0.3">
      <c r="A1047" s="3">
        <f t="shared" si="16"/>
        <v>1046</v>
      </c>
      <c r="B1047" s="3">
        <v>1</v>
      </c>
      <c r="C1047" s="4">
        <v>483</v>
      </c>
      <c r="D1047" s="5">
        <v>1934.0299992561299</v>
      </c>
      <c r="E1047" s="5">
        <v>772.80001103877999</v>
      </c>
      <c r="F1047" s="6">
        <v>4.0042028970106296</v>
      </c>
      <c r="G1047" s="4">
        <v>689</v>
      </c>
      <c r="H1047" s="5">
        <v>2341.0399992466</v>
      </c>
      <c r="I1047" s="5">
        <v>1102.4000180959699</v>
      </c>
      <c r="J1047" s="6">
        <v>3.3977358479631299</v>
      </c>
      <c r="K1047" s="3" t="s">
        <v>11</v>
      </c>
      <c r="L1047" s="7">
        <v>0.15145762206512101</v>
      </c>
      <c r="M1047" s="8">
        <v>1.4265010351966874</v>
      </c>
      <c r="N1047" s="1" t="s">
        <v>18</v>
      </c>
    </row>
    <row r="1048" spans="1:14" x14ac:dyDescent="0.3">
      <c r="A1048" s="3">
        <f t="shared" si="16"/>
        <v>1047</v>
      </c>
      <c r="B1048" s="3">
        <v>1</v>
      </c>
      <c r="C1048" s="4">
        <v>166.5</v>
      </c>
      <c r="D1048" s="5">
        <v>711</v>
      </c>
      <c r="E1048" s="5">
        <v>288.04500317573547</v>
      </c>
      <c r="F1048" s="6">
        <v>4.2702702702702702</v>
      </c>
      <c r="G1048" s="4">
        <v>169</v>
      </c>
      <c r="H1048" s="5">
        <v>717.42000007629395</v>
      </c>
      <c r="I1048" s="5">
        <v>292.37000322341902</v>
      </c>
      <c r="J1048" s="6">
        <v>4.2450887578478902</v>
      </c>
      <c r="K1048" s="3" t="s">
        <v>10</v>
      </c>
      <c r="L1048" s="7">
        <v>5.8969364533415199E-3</v>
      </c>
      <c r="M1048" s="8">
        <v>1.015015015015015</v>
      </c>
      <c r="N1048" s="1" t="s">
        <v>17</v>
      </c>
    </row>
    <row r="1049" spans="1:14" x14ac:dyDescent="0.3">
      <c r="A1049" s="3">
        <f t="shared" si="16"/>
        <v>1048</v>
      </c>
      <c r="B1049" s="3">
        <v>4</v>
      </c>
      <c r="C1049" s="4">
        <v>13986</v>
      </c>
      <c r="D1049" s="5">
        <v>13145.6298328638</v>
      </c>
      <c r="E1049" s="5">
        <v>9930.0599117875099</v>
      </c>
      <c r="F1049" s="6">
        <v>0.93991347296323502</v>
      </c>
      <c r="G1049" s="4">
        <v>9423</v>
      </c>
      <c r="H1049" s="5">
        <v>7923.9599415659904</v>
      </c>
      <c r="I1049" s="5">
        <v>6690.3299393057796</v>
      </c>
      <c r="J1049" s="6">
        <v>0.84091689924291502</v>
      </c>
      <c r="K1049" s="3" t="s">
        <v>11</v>
      </c>
      <c r="L1049" s="7">
        <v>0.105325199146488</v>
      </c>
      <c r="M1049" s="8">
        <v>0.67374517374517373</v>
      </c>
      <c r="N1049" s="1" t="s">
        <v>18</v>
      </c>
    </row>
    <row r="1050" spans="1:14" x14ac:dyDescent="0.3">
      <c r="A1050" s="3">
        <f t="shared" si="16"/>
        <v>1049</v>
      </c>
      <c r="B1050" s="3">
        <v>4</v>
      </c>
      <c r="C1050" s="4">
        <v>3810.5</v>
      </c>
      <c r="D1050" s="5">
        <v>31891.10886865855</v>
      </c>
      <c r="E1050" s="5">
        <v>26978.3397283554</v>
      </c>
      <c r="F1050" s="6">
        <v>8.3692714522132405</v>
      </c>
      <c r="G1050" s="4">
        <v>4480</v>
      </c>
      <c r="H1050" s="5">
        <v>36700.399975538297</v>
      </c>
      <c r="I1050" s="5">
        <v>31718.3996772766</v>
      </c>
      <c r="J1050" s="6">
        <v>8.1920535659683598</v>
      </c>
      <c r="K1050" s="3" t="s">
        <v>10</v>
      </c>
      <c r="L1050" s="7">
        <v>2.11748283296526E-2</v>
      </c>
      <c r="M1050" s="8">
        <v>1.1756987272011548</v>
      </c>
      <c r="N1050" s="1" t="s">
        <v>18</v>
      </c>
    </row>
    <row r="1051" spans="1:14" x14ac:dyDescent="0.3">
      <c r="A1051" s="3">
        <f t="shared" si="16"/>
        <v>1050</v>
      </c>
      <c r="B1051" s="3">
        <v>4</v>
      </c>
      <c r="C1051" s="4">
        <v>4436</v>
      </c>
      <c r="D1051" s="5">
        <v>37170.408755838849</v>
      </c>
      <c r="E1051" s="5">
        <v>31406.879697799701</v>
      </c>
      <c r="F1051" s="6">
        <v>8.3792625689447409</v>
      </c>
      <c r="G1051" s="4">
        <v>4782</v>
      </c>
      <c r="H1051" s="5">
        <v>39990.3487176895</v>
      </c>
      <c r="I1051" s="5">
        <v>33856.5596694946</v>
      </c>
      <c r="J1051" s="6">
        <v>8.3626827096799499</v>
      </c>
      <c r="K1051" s="3" t="s">
        <v>10</v>
      </c>
      <c r="L1051" s="7">
        <v>1.9786776137366898E-3</v>
      </c>
      <c r="M1051" s="8">
        <v>1.0779981965734897</v>
      </c>
      <c r="N1051" s="1" t="s">
        <v>18</v>
      </c>
    </row>
    <row r="1052" spans="1:14" x14ac:dyDescent="0.3">
      <c r="A1052" s="3">
        <f t="shared" si="16"/>
        <v>1051</v>
      </c>
      <c r="B1052" s="3">
        <v>4</v>
      </c>
      <c r="C1052" s="4">
        <v>9735</v>
      </c>
      <c r="D1052" s="5">
        <v>80998.5274913311</v>
      </c>
      <c r="E1052" s="5">
        <v>68923.799350738496</v>
      </c>
      <c r="F1052" s="6">
        <v>8.3203418070191208</v>
      </c>
      <c r="G1052" s="4">
        <v>12926</v>
      </c>
      <c r="H1052" s="5">
        <v>106937.757398427</v>
      </c>
      <c r="I1052" s="5">
        <v>91516.079202652007</v>
      </c>
      <c r="J1052" s="6">
        <v>8.2730742223755591</v>
      </c>
      <c r="K1052" s="3" t="s">
        <v>10</v>
      </c>
      <c r="L1052" s="7">
        <v>5.6809666886135897E-3</v>
      </c>
      <c r="M1052" s="8">
        <v>1.3277863379558295</v>
      </c>
      <c r="N1052" s="1" t="s">
        <v>18</v>
      </c>
    </row>
    <row r="1053" spans="1:14" x14ac:dyDescent="0.3">
      <c r="A1053" s="3">
        <f t="shared" si="16"/>
        <v>1052</v>
      </c>
      <c r="B1053" s="3">
        <v>4</v>
      </c>
      <c r="C1053" s="4">
        <v>8230</v>
      </c>
      <c r="D1053" s="5">
        <v>81283.368929266901</v>
      </c>
      <c r="E1053" s="5">
        <v>68144.398313522295</v>
      </c>
      <c r="F1053" s="6">
        <v>9.8764725308951302</v>
      </c>
      <c r="G1053" s="4">
        <v>8858</v>
      </c>
      <c r="H1053" s="5">
        <v>79371.160006999999</v>
      </c>
      <c r="I1053" s="5">
        <v>73344.238197326704</v>
      </c>
      <c r="J1053" s="6">
        <v>8.9603928659968393</v>
      </c>
      <c r="K1053" s="3" t="s">
        <v>12</v>
      </c>
      <c r="L1053" s="7">
        <v>9.2753729839541194E-2</v>
      </c>
      <c r="M1053" s="8">
        <v>1.0763061968408263</v>
      </c>
      <c r="N1053" s="1" t="s">
        <v>17</v>
      </c>
    </row>
    <row r="1054" spans="1:14" x14ac:dyDescent="0.3">
      <c r="A1054" s="3">
        <f t="shared" si="16"/>
        <v>1053</v>
      </c>
      <c r="B1054" s="3">
        <v>4</v>
      </c>
      <c r="C1054" s="4">
        <v>4463</v>
      </c>
      <c r="D1054" s="5">
        <v>4400.8250008299947</v>
      </c>
      <c r="E1054" s="5">
        <v>1651.3100194931051</v>
      </c>
      <c r="F1054" s="6">
        <v>0.98606878799686204</v>
      </c>
      <c r="G1054" s="4">
        <v>4396</v>
      </c>
      <c r="H1054" s="5">
        <v>4380.2600001245701</v>
      </c>
      <c r="I1054" s="5">
        <v>1626.52002048492</v>
      </c>
      <c r="J1054" s="6">
        <v>0.99641947227583605</v>
      </c>
      <c r="K1054" s="3" t="s">
        <v>10</v>
      </c>
      <c r="L1054" s="7">
        <v>-1.04969190841144E-2</v>
      </c>
      <c r="M1054" s="8">
        <v>0.98498767645081786</v>
      </c>
      <c r="N1054" s="1" t="s">
        <v>17</v>
      </c>
    </row>
    <row r="1055" spans="1:14" x14ac:dyDescent="0.3">
      <c r="A1055" s="3">
        <f t="shared" si="16"/>
        <v>1054</v>
      </c>
      <c r="B1055" s="3">
        <v>4</v>
      </c>
      <c r="C1055" s="4">
        <v>3654.5</v>
      </c>
      <c r="D1055" s="5">
        <v>3648.0650007426748</v>
      </c>
      <c r="E1055" s="5">
        <v>1093.7918041497451</v>
      </c>
      <c r="F1055" s="6">
        <v>0.99823915740667002</v>
      </c>
      <c r="G1055" s="4">
        <v>4533</v>
      </c>
      <c r="H1055" s="5">
        <v>4513.3199993521002</v>
      </c>
      <c r="I1055" s="5">
        <v>1356.7268454730499</v>
      </c>
      <c r="J1055" s="6">
        <v>0.99565850415885704</v>
      </c>
      <c r="K1055" s="3" t="s">
        <v>10</v>
      </c>
      <c r="L1055" s="7">
        <v>2.5852053875718099E-3</v>
      </c>
      <c r="M1055" s="8">
        <v>1.2403885620467916</v>
      </c>
      <c r="N1055" s="1" t="s">
        <v>18</v>
      </c>
    </row>
    <row r="1056" spans="1:14" x14ac:dyDescent="0.3">
      <c r="A1056" s="3">
        <f t="shared" si="16"/>
        <v>1055</v>
      </c>
      <c r="B1056" s="3">
        <v>4</v>
      </c>
      <c r="C1056" s="4">
        <v>27752</v>
      </c>
      <c r="D1056" s="5">
        <v>19407.8396854401</v>
      </c>
      <c r="E1056" s="5">
        <v>16651.200135111802</v>
      </c>
      <c r="F1056" s="6">
        <v>0.69933120803690096</v>
      </c>
      <c r="G1056" s="4">
        <v>31399</v>
      </c>
      <c r="H1056" s="5">
        <v>21943.459677428</v>
      </c>
      <c r="I1056" s="5">
        <v>18839.400119066198</v>
      </c>
      <c r="J1056" s="6">
        <v>0.69885855210127701</v>
      </c>
      <c r="K1056" s="3" t="s">
        <v>10</v>
      </c>
      <c r="L1056" s="7">
        <v>6.7586850149298401E-4</v>
      </c>
      <c r="M1056" s="8">
        <v>1.131413952147593</v>
      </c>
      <c r="N1056" s="1" t="s">
        <v>18</v>
      </c>
    </row>
    <row r="1057" spans="1:14" x14ac:dyDescent="0.3">
      <c r="A1057" s="3">
        <f t="shared" si="16"/>
        <v>1056</v>
      </c>
      <c r="B1057" s="3">
        <v>4</v>
      </c>
      <c r="C1057" s="4">
        <v>19488</v>
      </c>
      <c r="D1057" s="5">
        <v>16501.040123045401</v>
      </c>
      <c r="E1057" s="5">
        <v>13446.719899952401</v>
      </c>
      <c r="F1057" s="6">
        <v>0.84672824933525503</v>
      </c>
      <c r="G1057" s="4">
        <v>23976</v>
      </c>
      <c r="H1057" s="5">
        <v>17924.009999513601</v>
      </c>
      <c r="I1057" s="5">
        <v>16543.439877212</v>
      </c>
      <c r="J1057" s="6">
        <v>0.74758133131104498</v>
      </c>
      <c r="K1057" s="3" t="s">
        <v>12</v>
      </c>
      <c r="L1057" s="7">
        <v>0.11709414219030399</v>
      </c>
      <c r="M1057" s="8">
        <v>1.2302955665024631</v>
      </c>
      <c r="N1057" s="1" t="s">
        <v>17</v>
      </c>
    </row>
    <row r="1058" spans="1:14" x14ac:dyDescent="0.3">
      <c r="A1058" s="3">
        <f t="shared" si="16"/>
        <v>1057</v>
      </c>
      <c r="B1058" s="3">
        <v>4</v>
      </c>
      <c r="C1058" s="4">
        <v>45169</v>
      </c>
      <c r="D1058" s="5">
        <v>33798.720003157898</v>
      </c>
      <c r="E1058" s="5">
        <v>26649.7096233964</v>
      </c>
      <c r="F1058" s="6">
        <v>0.74827248783807199</v>
      </c>
      <c r="G1058" s="4">
        <v>51843</v>
      </c>
      <c r="H1058" s="5">
        <v>38694.249998405598</v>
      </c>
      <c r="I1058" s="5">
        <v>30587.369580805302</v>
      </c>
      <c r="J1058" s="6">
        <v>0.74637366661662297</v>
      </c>
      <c r="K1058" s="3" t="s">
        <v>10</v>
      </c>
      <c r="L1058" s="7">
        <v>2.5376066236711698E-3</v>
      </c>
      <c r="M1058" s="8">
        <v>1.1477562044765215</v>
      </c>
      <c r="N1058" s="1" t="s">
        <v>18</v>
      </c>
    </row>
    <row r="1059" spans="1:14" x14ac:dyDescent="0.3">
      <c r="A1059" s="3">
        <f t="shared" si="16"/>
        <v>1058</v>
      </c>
      <c r="B1059" s="3">
        <v>4</v>
      </c>
      <c r="C1059" s="4">
        <v>18057</v>
      </c>
      <c r="D1059" s="5">
        <v>15256.290088463549</v>
      </c>
      <c r="E1059" s="5">
        <v>11375.90994912385</v>
      </c>
      <c r="F1059" s="6">
        <v>0.84489616705231096</v>
      </c>
      <c r="G1059" s="4">
        <v>19581</v>
      </c>
      <c r="H1059" s="5">
        <v>16516.370082646601</v>
      </c>
      <c r="I1059" s="5">
        <v>12336.029938101799</v>
      </c>
      <c r="J1059" s="6">
        <v>0.84348961149311097</v>
      </c>
      <c r="K1059" s="3" t="s">
        <v>10</v>
      </c>
      <c r="L1059" s="7">
        <v>1.6647673572799801E-3</v>
      </c>
      <c r="M1059" s="8">
        <v>1.0843994018940024</v>
      </c>
      <c r="N1059" s="1" t="s">
        <v>17</v>
      </c>
    </row>
    <row r="1060" spans="1:14" x14ac:dyDescent="0.3">
      <c r="A1060" s="3">
        <f t="shared" si="16"/>
        <v>1059</v>
      </c>
      <c r="B1060" s="3">
        <v>4</v>
      </c>
      <c r="C1060" s="4">
        <v>51498</v>
      </c>
      <c r="D1060" s="5">
        <v>38544.020003497601</v>
      </c>
      <c r="E1060" s="5">
        <v>30383.8195780516</v>
      </c>
      <c r="F1060" s="6">
        <v>0.74845663916069705</v>
      </c>
      <c r="G1060" s="4">
        <v>54599</v>
      </c>
      <c r="H1060" s="5">
        <v>40755.450015962102</v>
      </c>
      <c r="I1060" s="5">
        <v>32213.409574687499</v>
      </c>
      <c r="J1060" s="6">
        <v>0.74645048473345899</v>
      </c>
      <c r="K1060" s="3" t="s">
        <v>10</v>
      </c>
      <c r="L1060" s="7">
        <v>2.68038831145686E-3</v>
      </c>
      <c r="M1060" s="8">
        <v>1.0602159307157559</v>
      </c>
      <c r="N1060" s="1" t="s">
        <v>18</v>
      </c>
    </row>
    <row r="1061" spans="1:14" x14ac:dyDescent="0.3">
      <c r="A1061" s="3">
        <f t="shared" si="16"/>
        <v>1060</v>
      </c>
      <c r="B1061" s="3">
        <v>4</v>
      </c>
      <c r="C1061" s="4">
        <v>17900.5</v>
      </c>
      <c r="D1061" s="5">
        <v>15130.195073664199</v>
      </c>
      <c r="E1061" s="5">
        <v>11277.31493896245</v>
      </c>
      <c r="F1061" s="6">
        <v>0.84523868459898799</v>
      </c>
      <c r="G1061" s="4">
        <v>18801</v>
      </c>
      <c r="H1061" s="5">
        <v>15829.1400780044</v>
      </c>
      <c r="I1061" s="5">
        <v>11844.6299253702</v>
      </c>
      <c r="J1061" s="6">
        <v>0.84193075251340099</v>
      </c>
      <c r="K1061" s="3" t="s">
        <v>10</v>
      </c>
      <c r="L1061" s="7">
        <v>3.9136070625503004E-3</v>
      </c>
      <c r="M1061" s="8">
        <v>1.0503058573782855</v>
      </c>
      <c r="N1061" s="1" t="s">
        <v>18</v>
      </c>
    </row>
    <row r="1062" spans="1:14" x14ac:dyDescent="0.3">
      <c r="A1062" s="3">
        <f t="shared" si="16"/>
        <v>1061</v>
      </c>
      <c r="B1062" s="3">
        <v>4</v>
      </c>
      <c r="C1062" s="4">
        <v>7449.5</v>
      </c>
      <c r="D1062" s="5">
        <v>22121.17500138285</v>
      </c>
      <c r="E1062" s="5">
        <v>9510.0316432714499</v>
      </c>
      <c r="F1062" s="6">
        <v>2.96948452934866</v>
      </c>
      <c r="G1062" s="4">
        <v>8135</v>
      </c>
      <c r="H1062" s="5">
        <v>23201.6499794722</v>
      </c>
      <c r="I1062" s="5">
        <v>10385.140934586499</v>
      </c>
      <c r="J1062" s="6">
        <v>2.8520774406234999</v>
      </c>
      <c r="K1062" s="3" t="s">
        <v>10</v>
      </c>
      <c r="L1062" s="7">
        <v>3.9537868463289098E-2</v>
      </c>
      <c r="M1062" s="8">
        <v>1.0920195986307806</v>
      </c>
      <c r="N1062" s="1" t="s">
        <v>18</v>
      </c>
    </row>
    <row r="1063" spans="1:14" x14ac:dyDescent="0.3">
      <c r="A1063" s="3">
        <f t="shared" si="16"/>
        <v>1062</v>
      </c>
      <c r="B1063" s="3">
        <v>4</v>
      </c>
      <c r="C1063" s="4">
        <v>8514.5</v>
      </c>
      <c r="D1063" s="5">
        <v>25381.445002675049</v>
      </c>
      <c r="E1063" s="5">
        <v>11153.994748234751</v>
      </c>
      <c r="F1063" s="6">
        <v>2.9809671739591401</v>
      </c>
      <c r="G1063" s="4">
        <v>8014</v>
      </c>
      <c r="H1063" s="5">
        <v>23833.7999968529</v>
      </c>
      <c r="I1063" s="5">
        <v>10498.339744806301</v>
      </c>
      <c r="J1063" s="6">
        <v>2.9740204637949699</v>
      </c>
      <c r="K1063" s="3" t="s">
        <v>10</v>
      </c>
      <c r="L1063" s="7">
        <v>2.3303544651050098E-3</v>
      </c>
      <c r="M1063" s="8">
        <v>0.94121792236772561</v>
      </c>
      <c r="N1063" s="1" t="s">
        <v>18</v>
      </c>
    </row>
    <row r="1064" spans="1:14" x14ac:dyDescent="0.3">
      <c r="A1064" s="3">
        <f t="shared" si="16"/>
        <v>1063</v>
      </c>
      <c r="B1064" s="3">
        <v>4</v>
      </c>
      <c r="C1064" s="4">
        <v>1597</v>
      </c>
      <c r="D1064" s="5">
        <v>4682.2800023555801</v>
      </c>
      <c r="E1064" s="5">
        <v>2283.7099210023898</v>
      </c>
      <c r="F1064" s="6">
        <v>2.93192235588953</v>
      </c>
      <c r="G1064" s="4">
        <v>1351</v>
      </c>
      <c r="H1064" s="5">
        <v>2698.2900008261199</v>
      </c>
      <c r="I1064" s="5">
        <v>1931.92993342876</v>
      </c>
      <c r="J1064" s="6">
        <v>1.9972538866218501</v>
      </c>
      <c r="K1064" s="3" t="s">
        <v>11</v>
      </c>
      <c r="L1064" s="7">
        <v>0.31879032109774402</v>
      </c>
      <c r="M1064" s="8">
        <v>0.8459611772072636</v>
      </c>
      <c r="N1064" s="1" t="s">
        <v>17</v>
      </c>
    </row>
    <row r="1065" spans="1:14" x14ac:dyDescent="0.3">
      <c r="A1065" s="3">
        <f t="shared" si="16"/>
        <v>1064</v>
      </c>
      <c r="B1065" s="3">
        <v>4</v>
      </c>
      <c r="C1065" s="4">
        <v>12154</v>
      </c>
      <c r="D1065" s="5">
        <v>21090.749994993199</v>
      </c>
      <c r="E1065" s="5">
        <v>13490.9400742054</v>
      </c>
      <c r="F1065" s="6">
        <v>1.7352929072727701</v>
      </c>
      <c r="G1065" s="4">
        <v>12227</v>
      </c>
      <c r="H1065" s="5">
        <v>21208.140000134699</v>
      </c>
      <c r="I1065" s="5">
        <v>13571.970076322599</v>
      </c>
      <c r="J1065" s="6">
        <v>1.73453340967815</v>
      </c>
      <c r="K1065" s="3" t="s">
        <v>10</v>
      </c>
      <c r="L1065" s="7">
        <v>4.3767688523162999E-4</v>
      </c>
      <c r="M1065" s="8">
        <v>1.0060062530854039</v>
      </c>
      <c r="N1065" s="1" t="s">
        <v>18</v>
      </c>
    </row>
    <row r="1066" spans="1:14" x14ac:dyDescent="0.3">
      <c r="A1066" s="3">
        <f t="shared" si="16"/>
        <v>1065</v>
      </c>
      <c r="B1066" s="3">
        <v>4</v>
      </c>
      <c r="C1066" s="4">
        <v>10378</v>
      </c>
      <c r="D1066" s="5">
        <v>19961.600311756101</v>
      </c>
      <c r="E1066" s="5">
        <v>12142.259657383</v>
      </c>
      <c r="F1066" s="6">
        <v>1.9234534892808</v>
      </c>
      <c r="G1066" s="4">
        <v>15350</v>
      </c>
      <c r="H1066" s="5">
        <v>22929.1200015545</v>
      </c>
      <c r="I1066" s="5">
        <v>17959.4995210171</v>
      </c>
      <c r="J1066" s="6">
        <v>1.49375374602961</v>
      </c>
      <c r="K1066" s="3" t="s">
        <v>12</v>
      </c>
      <c r="L1066" s="7">
        <v>0.223400121524051</v>
      </c>
      <c r="M1066" s="8">
        <v>1.4790903835035651</v>
      </c>
      <c r="N1066" s="1" t="s">
        <v>17</v>
      </c>
    </row>
    <row r="1067" spans="1:14" x14ac:dyDescent="0.3">
      <c r="A1067" s="3">
        <f t="shared" si="16"/>
        <v>1066</v>
      </c>
      <c r="B1067" s="3">
        <v>4</v>
      </c>
      <c r="C1067" s="4">
        <v>11940</v>
      </c>
      <c r="D1067" s="5">
        <v>20687.8599964678</v>
      </c>
      <c r="E1067" s="5">
        <v>13253.400078177499</v>
      </c>
      <c r="F1067" s="6">
        <v>1.7326515909939599</v>
      </c>
      <c r="G1067" s="4">
        <v>12075</v>
      </c>
      <c r="H1067" s="5">
        <v>20955.049999028401</v>
      </c>
      <c r="I1067" s="5">
        <v>13403.2500798702</v>
      </c>
      <c r="J1067" s="6">
        <v>1.73540786741436</v>
      </c>
      <c r="K1067" s="3" t="s">
        <v>10</v>
      </c>
      <c r="L1067" s="7">
        <v>-1.5907851496140401E-3</v>
      </c>
      <c r="M1067" s="8">
        <v>1.0113065326633166</v>
      </c>
      <c r="N1067" s="1" t="s">
        <v>17</v>
      </c>
    </row>
    <row r="1068" spans="1:14" x14ac:dyDescent="0.3">
      <c r="A1068" s="3">
        <f t="shared" si="16"/>
        <v>1067</v>
      </c>
      <c r="B1068" s="3">
        <v>4</v>
      </c>
      <c r="C1068" s="4">
        <v>2966.5</v>
      </c>
      <c r="D1068" s="5">
        <v>5705.5751038640501</v>
      </c>
      <c r="E1068" s="5">
        <v>3470.8048957586302</v>
      </c>
      <c r="F1068" s="6">
        <v>1.92333561566293</v>
      </c>
      <c r="G1068" s="4">
        <v>3730</v>
      </c>
      <c r="H1068" s="5">
        <v>6841.6300985217104</v>
      </c>
      <c r="I1068" s="5">
        <v>4364.0998768806503</v>
      </c>
      <c r="J1068" s="6">
        <v>1.8342171845902699</v>
      </c>
      <c r="K1068" s="3" t="s">
        <v>10</v>
      </c>
      <c r="L1068" s="7">
        <v>4.6335351119643098E-2</v>
      </c>
      <c r="M1068" s="8">
        <v>1.2573740097758301</v>
      </c>
      <c r="N1068" s="1" t="s">
        <v>17</v>
      </c>
    </row>
    <row r="1069" spans="1:14" x14ac:dyDescent="0.3">
      <c r="A1069" s="3">
        <f t="shared" si="16"/>
        <v>1068</v>
      </c>
      <c r="B1069" s="3">
        <v>4</v>
      </c>
      <c r="C1069" s="4">
        <v>5968</v>
      </c>
      <c r="D1069" s="5">
        <v>11439.100199163</v>
      </c>
      <c r="E1069" s="5">
        <v>6982.5597965717297</v>
      </c>
      <c r="F1069" s="6">
        <v>1.91673930951122</v>
      </c>
      <c r="G1069" s="4">
        <v>9390</v>
      </c>
      <c r="H1069" s="5">
        <v>14020.550000429201</v>
      </c>
      <c r="I1069" s="5">
        <v>10986.299695611</v>
      </c>
      <c r="J1069" s="6">
        <v>1.4931363152746699</v>
      </c>
      <c r="K1069" s="3" t="s">
        <v>12</v>
      </c>
      <c r="L1069" s="7">
        <v>0.22100188175541299</v>
      </c>
      <c r="M1069" s="8">
        <v>1.5733914209115281</v>
      </c>
      <c r="N1069" s="1" t="s">
        <v>18</v>
      </c>
    </row>
    <row r="1070" spans="1:14" x14ac:dyDescent="0.3">
      <c r="A1070" s="3">
        <f t="shared" si="16"/>
        <v>1069</v>
      </c>
      <c r="B1070" s="3">
        <v>4</v>
      </c>
      <c r="C1070" s="4">
        <v>3353.5</v>
      </c>
      <c r="D1070" s="5">
        <v>12027.9749928117</v>
      </c>
      <c r="E1070" s="5">
        <v>7645.9799439907001</v>
      </c>
      <c r="F1070" s="6">
        <v>3.5866930051622701</v>
      </c>
      <c r="G1070" s="4">
        <v>3618</v>
      </c>
      <c r="H1070" s="5">
        <v>12544.559998750699</v>
      </c>
      <c r="I1070" s="5">
        <v>8249.0399448871594</v>
      </c>
      <c r="J1070" s="6">
        <v>3.4672636812467399</v>
      </c>
      <c r="K1070" s="3" t="s">
        <v>10</v>
      </c>
      <c r="L1070" s="7">
        <v>3.3297894116849303E-2</v>
      </c>
      <c r="M1070" s="8">
        <v>1.0788728194423736</v>
      </c>
      <c r="N1070" s="1" t="s">
        <v>18</v>
      </c>
    </row>
    <row r="1071" spans="1:14" x14ac:dyDescent="0.3">
      <c r="A1071" s="3">
        <f t="shared" si="16"/>
        <v>1070</v>
      </c>
      <c r="B1071" s="3">
        <v>4</v>
      </c>
      <c r="C1071" s="4">
        <v>3847</v>
      </c>
      <c r="D1071" s="5">
        <v>49513.434150457397</v>
      </c>
      <c r="E1071" s="5">
        <v>41547.600895881653</v>
      </c>
      <c r="F1071" s="6">
        <v>12.870661333625501</v>
      </c>
      <c r="G1071" s="4">
        <v>4447</v>
      </c>
      <c r="H1071" s="5">
        <v>55472.909999847398</v>
      </c>
      <c r="I1071" s="5">
        <v>48027.601087570198</v>
      </c>
      <c r="J1071" s="6">
        <v>12.474232066527399</v>
      </c>
      <c r="K1071" s="3" t="s">
        <v>10</v>
      </c>
      <c r="L1071" s="7">
        <v>3.08010021258509E-2</v>
      </c>
      <c r="M1071" s="8">
        <v>1.1559656875487392</v>
      </c>
      <c r="N1071" s="1" t="s">
        <v>18</v>
      </c>
    </row>
    <row r="1072" spans="1:14" x14ac:dyDescent="0.3">
      <c r="A1072" s="3">
        <f t="shared" si="16"/>
        <v>1071</v>
      </c>
      <c r="B1072" s="3">
        <v>4</v>
      </c>
      <c r="C1072" s="4">
        <v>1183.5</v>
      </c>
      <c r="D1072" s="5">
        <v>9187.4149995148</v>
      </c>
      <c r="E1072" s="5">
        <v>6106.8598194122496</v>
      </c>
      <c r="F1072" s="6">
        <v>7.7629193067298798</v>
      </c>
      <c r="G1072" s="4">
        <v>1335</v>
      </c>
      <c r="H1072" s="5">
        <v>10592.2000012398</v>
      </c>
      <c r="I1072" s="5">
        <v>6888.5997962951697</v>
      </c>
      <c r="J1072" s="6">
        <v>7.9342322106665</v>
      </c>
      <c r="K1072" s="3" t="s">
        <v>10</v>
      </c>
      <c r="L1072" s="7">
        <v>-2.2068103141056599E-2</v>
      </c>
      <c r="M1072" s="8">
        <v>1.1280101394169835</v>
      </c>
      <c r="N1072" s="1" t="s">
        <v>18</v>
      </c>
    </row>
    <row r="1073" spans="1:14" x14ac:dyDescent="0.3">
      <c r="A1073" s="3">
        <f t="shared" si="16"/>
        <v>1072</v>
      </c>
      <c r="B1073" s="3">
        <v>4</v>
      </c>
      <c r="C1073" s="4">
        <v>9925</v>
      </c>
      <c r="D1073" s="5">
        <v>49402.5900027752</v>
      </c>
      <c r="E1073" s="5">
        <v>35928.498916625998</v>
      </c>
      <c r="F1073" s="6">
        <v>4.97759093226954</v>
      </c>
      <c r="G1073" s="4">
        <v>12290</v>
      </c>
      <c r="H1073" s="5">
        <v>61242.290004253402</v>
      </c>
      <c r="I1073" s="5">
        <v>44489.798689842202</v>
      </c>
      <c r="J1073" s="6">
        <v>4.9830992680434001</v>
      </c>
      <c r="K1073" s="3" t="s">
        <v>10</v>
      </c>
      <c r="L1073" s="7">
        <v>-1.1066268499785501E-3</v>
      </c>
      <c r="M1073" s="8">
        <v>1.2382871536523929</v>
      </c>
      <c r="N1073" s="1" t="s">
        <v>17</v>
      </c>
    </row>
    <row r="1074" spans="1:14" x14ac:dyDescent="0.3">
      <c r="A1074" s="3">
        <f t="shared" si="16"/>
        <v>1073</v>
      </c>
      <c r="B1074" s="3">
        <v>4</v>
      </c>
      <c r="C1074" s="4">
        <v>4106</v>
      </c>
      <c r="D1074" s="5">
        <v>11105.9500002861</v>
      </c>
      <c r="E1074" s="5">
        <v>5378.8598368167904</v>
      </c>
      <c r="F1074" s="6">
        <v>2.7048100341661199</v>
      </c>
      <c r="G1074" s="4">
        <v>3092</v>
      </c>
      <c r="H1074" s="5">
        <v>6368.6299870908297</v>
      </c>
      <c r="I1074" s="5">
        <v>4050.5198636055002</v>
      </c>
      <c r="J1074" s="6">
        <v>2.05971215623895</v>
      </c>
      <c r="K1074" s="3" t="s">
        <v>11</v>
      </c>
      <c r="L1074" s="7">
        <v>0.23850025317066501</v>
      </c>
      <c r="M1074" s="8">
        <v>0.75304432537749633</v>
      </c>
      <c r="N1074" s="1" t="s">
        <v>18</v>
      </c>
    </row>
    <row r="1075" spans="1:14" x14ac:dyDescent="0.3">
      <c r="A1075" s="3">
        <f t="shared" si="16"/>
        <v>1074</v>
      </c>
      <c r="B1075" s="3">
        <v>4</v>
      </c>
      <c r="C1075" s="4">
        <v>10926</v>
      </c>
      <c r="D1075" s="5">
        <v>14696.8703021407</v>
      </c>
      <c r="E1075" s="5">
        <v>10606.9607028961</v>
      </c>
      <c r="F1075" s="6">
        <v>1.3451281623778799</v>
      </c>
      <c r="G1075" s="4">
        <v>15622</v>
      </c>
      <c r="H1075" s="5">
        <v>20519.0802322626</v>
      </c>
      <c r="I1075" s="5">
        <v>15165.837460279499</v>
      </c>
      <c r="J1075" s="6">
        <v>1.31347332174258</v>
      </c>
      <c r="K1075" s="3" t="s">
        <v>10</v>
      </c>
      <c r="L1075" s="7">
        <v>2.3532955089825301E-2</v>
      </c>
      <c r="M1075" s="8">
        <v>1.4298004759289769</v>
      </c>
      <c r="N1075" s="1" t="s">
        <v>18</v>
      </c>
    </row>
    <row r="1076" spans="1:14" x14ac:dyDescent="0.3">
      <c r="A1076" s="3">
        <f t="shared" si="16"/>
        <v>1075</v>
      </c>
      <c r="B1076" s="3">
        <v>4</v>
      </c>
      <c r="C1076" s="4">
        <v>12211</v>
      </c>
      <c r="D1076" s="5">
        <v>17960.790003240101</v>
      </c>
      <c r="E1076" s="5">
        <v>12292.814097881301</v>
      </c>
      <c r="F1076" s="6">
        <v>1.470869707906</v>
      </c>
      <c r="G1076" s="4">
        <v>13710</v>
      </c>
      <c r="H1076" s="5">
        <v>20092.180002838399</v>
      </c>
      <c r="I1076" s="5">
        <v>13801.8574471474</v>
      </c>
      <c r="J1076" s="6">
        <v>1.4655127646125701</v>
      </c>
      <c r="K1076" s="3" t="s">
        <v>10</v>
      </c>
      <c r="L1076" s="7">
        <v>3.6420243510548898E-3</v>
      </c>
      <c r="M1076" s="8">
        <v>1.1227581688641388</v>
      </c>
      <c r="N1076" s="1" t="s">
        <v>18</v>
      </c>
    </row>
    <row r="1077" spans="1:14" x14ac:dyDescent="0.3">
      <c r="A1077" s="3">
        <f t="shared" si="16"/>
        <v>1076</v>
      </c>
      <c r="B1077" s="3">
        <v>4</v>
      </c>
      <c r="C1077" s="4">
        <v>1117</v>
      </c>
      <c r="D1077" s="5">
        <v>2156.5999997854201</v>
      </c>
      <c r="E1077" s="5">
        <v>781.89998626708996</v>
      </c>
      <c r="F1077" s="6">
        <v>1.9307072513746</v>
      </c>
      <c r="G1077" s="4">
        <v>965</v>
      </c>
      <c r="H1077" s="5">
        <v>1484.7199999094</v>
      </c>
      <c r="I1077" s="5">
        <v>675.49998801946595</v>
      </c>
      <c r="J1077" s="6">
        <v>1.53856994809264</v>
      </c>
      <c r="K1077" s="3" t="s">
        <v>11</v>
      </c>
      <c r="L1077" s="7">
        <v>0.20310552156613301</v>
      </c>
      <c r="M1077" s="8">
        <v>0.86392121754700091</v>
      </c>
      <c r="N1077" s="1" t="s">
        <v>17</v>
      </c>
    </row>
    <row r="1078" spans="1:14" x14ac:dyDescent="0.3">
      <c r="A1078" s="3">
        <f t="shared" si="16"/>
        <v>1077</v>
      </c>
      <c r="B1078" s="3">
        <v>4</v>
      </c>
      <c r="C1078" s="4">
        <v>1289.5</v>
      </c>
      <c r="D1078" s="5">
        <v>2557.685000004245</v>
      </c>
      <c r="E1078" s="5">
        <v>902.64998328685999</v>
      </c>
      <c r="F1078" s="6">
        <v>1.98347033734335</v>
      </c>
      <c r="G1078" s="4">
        <v>1506</v>
      </c>
      <c r="H1078" s="5">
        <v>2924.3300541639301</v>
      </c>
      <c r="I1078" s="5">
        <v>1054.1999806761701</v>
      </c>
      <c r="J1078" s="6">
        <v>1.9417862245444399</v>
      </c>
      <c r="K1078" s="3" t="s">
        <v>10</v>
      </c>
      <c r="L1078" s="7">
        <v>2.10157480120097E-2</v>
      </c>
      <c r="M1078" s="8">
        <v>1.1678945327646375</v>
      </c>
      <c r="N1078" s="1" t="s">
        <v>18</v>
      </c>
    </row>
    <row r="1079" spans="1:14" x14ac:dyDescent="0.3">
      <c r="A1079" s="3">
        <f t="shared" si="16"/>
        <v>1078</v>
      </c>
      <c r="B1079" s="3">
        <v>4</v>
      </c>
      <c r="C1079" s="4">
        <v>13267</v>
      </c>
      <c r="D1079" s="5">
        <v>99363.280001640305</v>
      </c>
      <c r="E1079" s="5">
        <v>24468.3283116817</v>
      </c>
      <c r="F1079" s="6">
        <v>7.4895062939353503</v>
      </c>
      <c r="G1079" s="4">
        <v>16675</v>
      </c>
      <c r="H1079" s="5">
        <v>108308.14000177399</v>
      </c>
      <c r="I1079" s="5">
        <v>30753.702768325798</v>
      </c>
      <c r="J1079" s="6">
        <v>6.4952407797165703</v>
      </c>
      <c r="K1079" s="3" t="s">
        <v>12</v>
      </c>
      <c r="L1079" s="7">
        <v>0.13275448009488799</v>
      </c>
      <c r="M1079" s="8">
        <v>1.256877967890254</v>
      </c>
      <c r="N1079" s="1" t="s">
        <v>18</v>
      </c>
    </row>
    <row r="1080" spans="1:14" x14ac:dyDescent="0.3">
      <c r="A1080" s="3">
        <f t="shared" si="16"/>
        <v>1079</v>
      </c>
      <c r="B1080" s="3">
        <v>4</v>
      </c>
      <c r="C1080" s="4">
        <v>24327</v>
      </c>
      <c r="D1080" s="5">
        <v>195277.96997669301</v>
      </c>
      <c r="E1080" s="5">
        <v>39752.749734878496</v>
      </c>
      <c r="F1080" s="6">
        <v>8.0272113280179802</v>
      </c>
      <c r="G1080" s="4">
        <v>26804</v>
      </c>
      <c r="H1080" s="5">
        <v>216862.13998788601</v>
      </c>
      <c r="I1080" s="5">
        <v>43690.519356965997</v>
      </c>
      <c r="J1080" s="6">
        <v>8.0906633333788207</v>
      </c>
      <c r="K1080" s="3" t="s">
        <v>10</v>
      </c>
      <c r="L1080" s="7">
        <v>-7.9046137902674795E-3</v>
      </c>
      <c r="M1080" s="8">
        <v>1.1018210219098121</v>
      </c>
      <c r="N1080" s="1" t="s">
        <v>17</v>
      </c>
    </row>
    <row r="1081" spans="1:14" x14ac:dyDescent="0.3">
      <c r="A1081" s="3">
        <f t="shared" si="16"/>
        <v>1080</v>
      </c>
      <c r="B1081" s="3">
        <v>4</v>
      </c>
      <c r="C1081" s="4">
        <v>97</v>
      </c>
      <c r="D1081" s="5">
        <v>1301.3799998760201</v>
      </c>
      <c r="E1081" s="5">
        <v>328.14129996299698</v>
      </c>
      <c r="F1081" s="6">
        <v>13.4162886585157</v>
      </c>
      <c r="G1081" s="4">
        <v>165</v>
      </c>
      <c r="H1081" s="5">
        <v>1959.5100004673</v>
      </c>
      <c r="I1081" s="5">
        <v>558.17849969863903</v>
      </c>
      <c r="J1081" s="6">
        <v>11.875818184650299</v>
      </c>
      <c r="K1081" s="3" t="s">
        <v>11</v>
      </c>
      <c r="L1081" s="7">
        <v>0.114820910094805</v>
      </c>
      <c r="M1081" s="8">
        <v>1.7010309278350515</v>
      </c>
      <c r="N1081" s="1" t="s">
        <v>18</v>
      </c>
    </row>
    <row r="1082" spans="1:14" x14ac:dyDescent="0.3">
      <c r="A1082" s="3">
        <f t="shared" si="16"/>
        <v>1081</v>
      </c>
      <c r="B1082" s="3">
        <v>4</v>
      </c>
      <c r="C1082" s="4">
        <v>39400</v>
      </c>
      <c r="D1082" s="5">
        <v>29500.060000508998</v>
      </c>
      <c r="E1082" s="5">
        <v>23245.999648690198</v>
      </c>
      <c r="F1082" s="6">
        <v>0.74873248732256403</v>
      </c>
      <c r="G1082" s="4">
        <v>42025</v>
      </c>
      <c r="H1082" s="5">
        <v>31367.6999961734</v>
      </c>
      <c r="I1082" s="5">
        <v>24794.749626934499</v>
      </c>
      <c r="J1082" s="6">
        <v>0.74640571079532103</v>
      </c>
      <c r="K1082" s="3" t="s">
        <v>10</v>
      </c>
      <c r="L1082" s="7">
        <v>3.1076206343912298E-3</v>
      </c>
      <c r="M1082" s="8">
        <v>1.0666243654822336</v>
      </c>
      <c r="N1082" s="1" t="s">
        <v>17</v>
      </c>
    </row>
    <row r="1083" spans="1:14" x14ac:dyDescent="0.3">
      <c r="A1083" s="3">
        <f t="shared" si="16"/>
        <v>1082</v>
      </c>
      <c r="B1083" s="3">
        <v>4</v>
      </c>
      <c r="C1083" s="4">
        <v>12436.5</v>
      </c>
      <c r="D1083" s="5">
        <v>10494.5250712242</v>
      </c>
      <c r="E1083" s="5">
        <v>7834.9949607849003</v>
      </c>
      <c r="F1083" s="6">
        <v>0.84384875738545395</v>
      </c>
      <c r="G1083" s="4">
        <v>12123</v>
      </c>
      <c r="H1083" s="5">
        <v>10191.740059256599</v>
      </c>
      <c r="I1083" s="5">
        <v>7637.4899647235898</v>
      </c>
      <c r="J1083" s="6">
        <v>0.84069455244218105</v>
      </c>
      <c r="K1083" s="3" t="s">
        <v>10</v>
      </c>
      <c r="L1083" s="7">
        <v>3.7378794667498401E-3</v>
      </c>
      <c r="M1083" s="8">
        <v>0.97479194307079964</v>
      </c>
      <c r="N1083" s="1" t="s">
        <v>17</v>
      </c>
    </row>
    <row r="1084" spans="1:14" x14ac:dyDescent="0.3">
      <c r="A1084" s="3">
        <f t="shared" si="16"/>
        <v>1083</v>
      </c>
      <c r="B1084" s="3">
        <v>4</v>
      </c>
      <c r="C1084" s="4">
        <v>6106.5</v>
      </c>
      <c r="D1084" s="5">
        <v>33806.009995102897</v>
      </c>
      <c r="E1084" s="5">
        <v>15876.899708747849</v>
      </c>
      <c r="F1084" s="6">
        <v>5.5360697609273499</v>
      </c>
      <c r="G1084" s="4">
        <v>7849</v>
      </c>
      <c r="H1084" s="5">
        <v>42473.669997096098</v>
      </c>
      <c r="I1084" s="5">
        <v>20407.399684429201</v>
      </c>
      <c r="J1084" s="6">
        <v>5.4113479420430703</v>
      </c>
      <c r="K1084" s="3" t="s">
        <v>10</v>
      </c>
      <c r="L1084" s="7">
        <v>2.2528946395247499E-2</v>
      </c>
      <c r="M1084" s="8">
        <v>1.2853516744452633</v>
      </c>
      <c r="N1084" s="1" t="s">
        <v>18</v>
      </c>
    </row>
    <row r="1085" spans="1:14" x14ac:dyDescent="0.3">
      <c r="A1085" s="3">
        <f t="shared" si="16"/>
        <v>1084</v>
      </c>
      <c r="B1085" s="3">
        <v>4</v>
      </c>
      <c r="C1085" s="4">
        <v>8732</v>
      </c>
      <c r="D1085" s="5">
        <v>47883.055009126649</v>
      </c>
      <c r="E1085" s="5">
        <v>22703.199645042401</v>
      </c>
      <c r="F1085" s="6">
        <v>5.4836297536791898</v>
      </c>
      <c r="G1085" s="4">
        <v>9497</v>
      </c>
      <c r="H1085" s="5">
        <v>51400.540013074897</v>
      </c>
      <c r="I1085" s="5">
        <v>24692.19962883</v>
      </c>
      <c r="J1085" s="6">
        <v>5.4122923042092097</v>
      </c>
      <c r="K1085" s="3" t="s">
        <v>10</v>
      </c>
      <c r="L1085" s="7">
        <v>1.3009165949271701E-2</v>
      </c>
      <c r="M1085" s="8">
        <v>1.0876087952359139</v>
      </c>
      <c r="N1085" s="1" t="s">
        <v>17</v>
      </c>
    </row>
    <row r="1086" spans="1:14" x14ac:dyDescent="0.3">
      <c r="A1086" s="3">
        <f t="shared" si="16"/>
        <v>1085</v>
      </c>
      <c r="B1086" s="3">
        <v>4</v>
      </c>
      <c r="C1086" s="4">
        <v>10882</v>
      </c>
      <c r="D1086" s="5">
        <v>59346.319993853598</v>
      </c>
      <c r="E1086" s="5">
        <v>27205</v>
      </c>
      <c r="F1086" s="6">
        <v>5.4536224952999097</v>
      </c>
      <c r="G1086" s="4">
        <v>12749</v>
      </c>
      <c r="H1086" s="5">
        <v>69166.359996378407</v>
      </c>
      <c r="I1086" s="5">
        <v>31872.5</v>
      </c>
      <c r="J1086" s="6">
        <v>5.4252380576028303</v>
      </c>
      <c r="K1086" s="3" t="s">
        <v>10</v>
      </c>
      <c r="L1086" s="7">
        <v>5.2046942599239298E-3</v>
      </c>
      <c r="M1086" s="8">
        <v>1.1715677265208602</v>
      </c>
      <c r="N1086" s="1" t="s">
        <v>17</v>
      </c>
    </row>
    <row r="1087" spans="1:14" x14ac:dyDescent="0.3">
      <c r="A1087" s="3">
        <f t="shared" si="16"/>
        <v>1086</v>
      </c>
      <c r="B1087" s="3">
        <v>4</v>
      </c>
      <c r="C1087" s="4">
        <v>7578</v>
      </c>
      <c r="D1087" s="5">
        <v>9446.32000100613</v>
      </c>
      <c r="E1087" s="5">
        <v>6971.7600600123396</v>
      </c>
      <c r="F1087" s="6">
        <v>1.24654526273504</v>
      </c>
      <c r="G1087" s="4">
        <v>9654</v>
      </c>
      <c r="H1087" s="5">
        <v>12008.1499991417</v>
      </c>
      <c r="I1087" s="5">
        <v>8881.6800758242607</v>
      </c>
      <c r="J1087" s="6">
        <v>1.24385228911764</v>
      </c>
      <c r="K1087" s="3" t="s">
        <v>10</v>
      </c>
      <c r="L1087" s="7">
        <v>2.1603496462622401E-3</v>
      </c>
      <c r="M1087" s="8">
        <v>1.2739509105304829</v>
      </c>
      <c r="N1087" s="1" t="s">
        <v>18</v>
      </c>
    </row>
    <row r="1088" spans="1:14" x14ac:dyDescent="0.3">
      <c r="A1088" s="3">
        <f t="shared" si="16"/>
        <v>1087</v>
      </c>
      <c r="B1088" s="3">
        <v>4</v>
      </c>
      <c r="C1088" s="4">
        <v>8607</v>
      </c>
      <c r="D1088" s="5">
        <v>10742.4199997783</v>
      </c>
      <c r="E1088" s="5">
        <v>7918.4400691986102</v>
      </c>
      <c r="F1088" s="6">
        <v>1.2481027070731101</v>
      </c>
      <c r="G1088" s="4">
        <v>9502</v>
      </c>
      <c r="H1088" s="5">
        <v>11789.639998316799</v>
      </c>
      <c r="I1088" s="5">
        <v>8741.8400654196703</v>
      </c>
      <c r="J1088" s="6">
        <v>1.2407535253964199</v>
      </c>
      <c r="K1088" s="3" t="s">
        <v>10</v>
      </c>
      <c r="L1088" s="7">
        <v>5.8882827791693904E-3</v>
      </c>
      <c r="M1088" s="8">
        <v>1.1039851283838735</v>
      </c>
      <c r="N1088" s="1" t="s">
        <v>18</v>
      </c>
    </row>
    <row r="1089" spans="1:14" x14ac:dyDescent="0.3">
      <c r="A1089" s="3">
        <f t="shared" si="16"/>
        <v>1088</v>
      </c>
      <c r="B1089" s="3">
        <v>4</v>
      </c>
      <c r="C1089" s="4">
        <v>4376</v>
      </c>
      <c r="D1089" s="5">
        <v>5334.6299988925502</v>
      </c>
      <c r="E1089" s="5">
        <v>4025.9200395345702</v>
      </c>
      <c r="F1089" s="6">
        <v>1.2190653562368701</v>
      </c>
      <c r="G1089" s="4">
        <v>4140</v>
      </c>
      <c r="H1089" s="5">
        <v>4165.1299757882998</v>
      </c>
      <c r="I1089" s="5">
        <v>3808.8000382781001</v>
      </c>
      <c r="J1089" s="6">
        <v>1.0060700424609399</v>
      </c>
      <c r="K1089" s="3" t="s">
        <v>11</v>
      </c>
      <c r="L1089" s="7">
        <v>0.17472017614660501</v>
      </c>
      <c r="M1089" s="8">
        <v>0.94606946983546614</v>
      </c>
      <c r="N1089" s="1" t="s">
        <v>17</v>
      </c>
    </row>
    <row r="1090" spans="1:14" x14ac:dyDescent="0.3">
      <c r="A1090" s="3">
        <f t="shared" si="16"/>
        <v>1089</v>
      </c>
      <c r="B1090" s="3">
        <v>4</v>
      </c>
      <c r="C1090" s="4">
        <v>8547</v>
      </c>
      <c r="D1090" s="5">
        <v>10655.9699994326</v>
      </c>
      <c r="E1090" s="5">
        <v>7863.2400620579701</v>
      </c>
      <c r="F1090" s="6">
        <v>1.24674973668335</v>
      </c>
      <c r="G1090" s="4">
        <v>10142</v>
      </c>
      <c r="H1090" s="5">
        <v>12626.679999530301</v>
      </c>
      <c r="I1090" s="5">
        <v>9330.6400730609894</v>
      </c>
      <c r="J1090" s="6">
        <v>1.2449891539667</v>
      </c>
      <c r="K1090" s="3" t="s">
        <v>10</v>
      </c>
      <c r="L1090" s="7">
        <v>1.4121380296625E-3</v>
      </c>
      <c r="M1090" s="8">
        <v>1.1866151866151866</v>
      </c>
      <c r="N1090" s="1" t="s">
        <v>18</v>
      </c>
    </row>
    <row r="1091" spans="1:14" x14ac:dyDescent="0.3">
      <c r="A1091" s="3">
        <f t="shared" ref="A1091:A1154" si="17">A1090+1</f>
        <v>1090</v>
      </c>
      <c r="B1091" s="3">
        <v>4</v>
      </c>
      <c r="C1091" s="4">
        <v>9732</v>
      </c>
      <c r="D1091" s="5">
        <v>12139.849999666199</v>
      </c>
      <c r="E1091" s="5">
        <v>8953.4400615692102</v>
      </c>
      <c r="F1091" s="6">
        <v>1.24741574184815</v>
      </c>
      <c r="G1091" s="4">
        <v>10873</v>
      </c>
      <c r="H1091" s="5">
        <v>13483.0499991179</v>
      </c>
      <c r="I1091" s="5">
        <v>10003.1600657701</v>
      </c>
      <c r="J1091" s="6">
        <v>1.2400487445155799</v>
      </c>
      <c r="K1091" s="3" t="s">
        <v>10</v>
      </c>
      <c r="L1091" s="7">
        <v>5.9058075711484002E-3</v>
      </c>
      <c r="M1091" s="8">
        <v>1.1172420879572544</v>
      </c>
      <c r="N1091" s="1" t="s">
        <v>17</v>
      </c>
    </row>
    <row r="1092" spans="1:14" x14ac:dyDescent="0.3">
      <c r="A1092" s="3">
        <f t="shared" si="17"/>
        <v>1091</v>
      </c>
      <c r="B1092" s="3">
        <v>4</v>
      </c>
      <c r="C1092" s="4">
        <v>4847</v>
      </c>
      <c r="D1092" s="5">
        <v>5939.6399989128104</v>
      </c>
      <c r="E1092" s="5">
        <v>4459.2400395274199</v>
      </c>
      <c r="F1092" s="6">
        <v>1.22542603649945</v>
      </c>
      <c r="G1092" s="4">
        <v>4378</v>
      </c>
      <c r="H1092" s="5">
        <v>4365.8099745362997</v>
      </c>
      <c r="I1092" s="5">
        <v>4027.76003760099</v>
      </c>
      <c r="J1092" s="6">
        <v>0.997215617756121</v>
      </c>
      <c r="K1092" s="3" t="s">
        <v>11</v>
      </c>
      <c r="L1092" s="7">
        <v>0.186229451591571</v>
      </c>
      <c r="M1092" s="8">
        <v>0.90323911697957504</v>
      </c>
      <c r="N1092" s="1" t="s">
        <v>18</v>
      </c>
    </row>
    <row r="1093" spans="1:14" x14ac:dyDescent="0.3">
      <c r="A1093" s="3">
        <f t="shared" si="17"/>
        <v>1092</v>
      </c>
      <c r="B1093" s="3">
        <v>4</v>
      </c>
      <c r="C1093" s="4">
        <v>4173</v>
      </c>
      <c r="D1093" s="5">
        <v>4105.2399758994598</v>
      </c>
      <c r="E1093" s="5">
        <v>3839.1600364446599</v>
      </c>
      <c r="F1093" s="6">
        <v>0.983762275557023</v>
      </c>
      <c r="G1093" s="4">
        <v>4390</v>
      </c>
      <c r="H1093" s="5">
        <v>3006.9399842023799</v>
      </c>
      <c r="I1093" s="5">
        <v>4038.8000314235701</v>
      </c>
      <c r="J1093" s="6">
        <v>0.68495216041056595</v>
      </c>
      <c r="K1093" s="3" t="s">
        <v>11</v>
      </c>
      <c r="L1093" s="7">
        <v>0.30374219724705898</v>
      </c>
      <c r="M1093" s="8">
        <v>1.0520009585430146</v>
      </c>
      <c r="N1093" s="1" t="s">
        <v>17</v>
      </c>
    </row>
    <row r="1094" spans="1:14" x14ac:dyDescent="0.3">
      <c r="A1094" s="3">
        <f t="shared" si="17"/>
        <v>1093</v>
      </c>
      <c r="B1094" s="3">
        <v>4</v>
      </c>
      <c r="C1094" s="4">
        <v>3621</v>
      </c>
      <c r="D1094" s="5">
        <v>18043.240002095699</v>
      </c>
      <c r="E1094" s="5">
        <v>7423.0498739481</v>
      </c>
      <c r="F1094" s="6">
        <v>4.9829439387174004</v>
      </c>
      <c r="G1094" s="4">
        <v>4625</v>
      </c>
      <c r="H1094" s="5">
        <v>22980.640000343301</v>
      </c>
      <c r="I1094" s="5">
        <v>9481.2498650550806</v>
      </c>
      <c r="J1094" s="6">
        <v>4.9687870271012597</v>
      </c>
      <c r="K1094" s="3" t="s">
        <v>10</v>
      </c>
      <c r="L1094" s="7">
        <v>2.8410738290954398E-3</v>
      </c>
      <c r="M1094" s="8">
        <v>1.2772714719690694</v>
      </c>
      <c r="N1094" s="1" t="s">
        <v>18</v>
      </c>
    </row>
    <row r="1095" spans="1:14" x14ac:dyDescent="0.3">
      <c r="A1095" s="3">
        <f t="shared" si="17"/>
        <v>1094</v>
      </c>
      <c r="B1095" s="3">
        <v>4</v>
      </c>
      <c r="C1095" s="4">
        <v>2773.5</v>
      </c>
      <c r="D1095" s="5">
        <v>13755.60500097275</v>
      </c>
      <c r="E1095" s="5">
        <v>5685.6748988628497</v>
      </c>
      <c r="F1095" s="6">
        <v>4.9596556700821202</v>
      </c>
      <c r="G1095" s="4">
        <v>3982</v>
      </c>
      <c r="H1095" s="5">
        <v>19725.4999983907</v>
      </c>
      <c r="I1095" s="5">
        <v>8163.09987616539</v>
      </c>
      <c r="J1095" s="6">
        <v>4.9536664988424599</v>
      </c>
      <c r="K1095" s="3" t="s">
        <v>10</v>
      </c>
      <c r="L1095" s="7">
        <v>1.2075780332461399E-3</v>
      </c>
      <c r="M1095" s="8">
        <v>1.4357310257797007</v>
      </c>
      <c r="N1095" s="1" t="s">
        <v>18</v>
      </c>
    </row>
    <row r="1096" spans="1:14" x14ac:dyDescent="0.3">
      <c r="A1096" s="3">
        <f t="shared" si="17"/>
        <v>1095</v>
      </c>
      <c r="B1096" s="3">
        <v>4</v>
      </c>
      <c r="C1096" s="4">
        <v>5109.5</v>
      </c>
      <c r="D1096" s="5">
        <v>25171.86500255765</v>
      </c>
      <c r="E1096" s="5">
        <v>10474.47484874725</v>
      </c>
      <c r="F1096" s="6">
        <v>4.9264830223226603</v>
      </c>
      <c r="G1096" s="4">
        <v>4632</v>
      </c>
      <c r="H1096" s="5">
        <v>22976.390000104901</v>
      </c>
      <c r="I1096" s="5">
        <v>9495.5998528003693</v>
      </c>
      <c r="J1096" s="6">
        <v>4.9603605354285198</v>
      </c>
      <c r="K1096" s="3" t="s">
        <v>10</v>
      </c>
      <c r="L1096" s="7">
        <v>-6.8766121698490296E-3</v>
      </c>
      <c r="M1096" s="8">
        <v>0.90654662882865256</v>
      </c>
      <c r="N1096" s="1" t="s">
        <v>18</v>
      </c>
    </row>
    <row r="1097" spans="1:14" x14ac:dyDescent="0.3">
      <c r="A1097" s="3">
        <f t="shared" si="17"/>
        <v>1096</v>
      </c>
      <c r="B1097" s="3">
        <v>4</v>
      </c>
      <c r="C1097" s="4">
        <v>5268.5</v>
      </c>
      <c r="D1097" s="5">
        <v>26028.8349996209</v>
      </c>
      <c r="E1097" s="5">
        <v>10800.424852848049</v>
      </c>
      <c r="F1097" s="6">
        <v>4.9404640788879002</v>
      </c>
      <c r="G1097" s="4">
        <v>5937</v>
      </c>
      <c r="H1097" s="5">
        <v>29510.170004129399</v>
      </c>
      <c r="I1097" s="5">
        <v>12170.8498408794</v>
      </c>
      <c r="J1097" s="6">
        <v>4.9705524682717597</v>
      </c>
      <c r="K1097" s="3" t="s">
        <v>10</v>
      </c>
      <c r="L1097" s="7">
        <v>-6.0901949499904597E-3</v>
      </c>
      <c r="M1097" s="8">
        <v>1.1268862104963462</v>
      </c>
      <c r="N1097" s="1" t="s">
        <v>18</v>
      </c>
    </row>
    <row r="1098" spans="1:14" x14ac:dyDescent="0.3">
      <c r="A1098" s="3">
        <f t="shared" si="17"/>
        <v>1097</v>
      </c>
      <c r="B1098" s="3">
        <v>4</v>
      </c>
      <c r="C1098" s="4">
        <v>3082</v>
      </c>
      <c r="D1098" s="5">
        <v>15371.04000115395</v>
      </c>
      <c r="E1098" s="5">
        <v>6903.6799983978499</v>
      </c>
      <c r="F1098" s="6">
        <v>4.9873588582589097</v>
      </c>
      <c r="G1098" s="4">
        <v>3354</v>
      </c>
      <c r="H1098" s="5">
        <v>16724.180003166199</v>
      </c>
      <c r="I1098" s="5">
        <v>7512.9599952697799</v>
      </c>
      <c r="J1098" s="6">
        <v>4.98633870100364</v>
      </c>
      <c r="K1098" s="3" t="s">
        <v>10</v>
      </c>
      <c r="L1098" s="7">
        <v>2.04548596614136E-4</v>
      </c>
      <c r="M1098" s="8">
        <v>1.0882543802725504</v>
      </c>
      <c r="N1098" s="1" t="s">
        <v>18</v>
      </c>
    </row>
    <row r="1099" spans="1:14" x14ac:dyDescent="0.3">
      <c r="A1099" s="3">
        <f t="shared" si="17"/>
        <v>1098</v>
      </c>
      <c r="B1099" s="3">
        <v>4</v>
      </c>
      <c r="C1099" s="4">
        <v>2069</v>
      </c>
      <c r="D1099" s="5">
        <v>10247.60999919475</v>
      </c>
      <c r="E1099" s="5">
        <v>4634.5600033998498</v>
      </c>
      <c r="F1099" s="6">
        <v>4.9529289507949503</v>
      </c>
      <c r="G1099" s="4">
        <v>2821</v>
      </c>
      <c r="H1099" s="5">
        <v>13929.749995231599</v>
      </c>
      <c r="I1099" s="5">
        <v>6319.0399949550601</v>
      </c>
      <c r="J1099" s="6">
        <v>4.9378766377992296</v>
      </c>
      <c r="K1099" s="3" t="s">
        <v>10</v>
      </c>
      <c r="L1099" s="7">
        <v>3.0390730707531401E-3</v>
      </c>
      <c r="M1099" s="8">
        <v>1.3634606089898502</v>
      </c>
      <c r="N1099" s="1" t="s">
        <v>17</v>
      </c>
    </row>
    <row r="1100" spans="1:14" x14ac:dyDescent="0.3">
      <c r="A1100" s="3">
        <f t="shared" si="17"/>
        <v>1099</v>
      </c>
      <c r="B1100" s="3">
        <v>4</v>
      </c>
      <c r="C1100" s="4">
        <v>3807.5</v>
      </c>
      <c r="D1100" s="5">
        <v>18682.950004071001</v>
      </c>
      <c r="E1100" s="5">
        <v>8528.7999879121999</v>
      </c>
      <c r="F1100" s="6">
        <v>4.9068811566831201</v>
      </c>
      <c r="G1100" s="4">
        <v>3177</v>
      </c>
      <c r="H1100" s="5">
        <v>15736.049999237101</v>
      </c>
      <c r="I1100" s="5">
        <v>7116.4799952507001</v>
      </c>
      <c r="J1100" s="6">
        <v>4.9531161470686396</v>
      </c>
      <c r="K1100" s="3" t="s">
        <v>10</v>
      </c>
      <c r="L1100" s="7">
        <v>-9.4224801679862902E-3</v>
      </c>
      <c r="M1100" s="8">
        <v>0.83440577806959948</v>
      </c>
      <c r="N1100" s="1" t="s">
        <v>17</v>
      </c>
    </row>
    <row r="1101" spans="1:14" x14ac:dyDescent="0.3">
      <c r="A1101" s="3">
        <f t="shared" si="17"/>
        <v>1100</v>
      </c>
      <c r="B1101" s="3">
        <v>4</v>
      </c>
      <c r="C1101" s="4">
        <v>1163</v>
      </c>
      <c r="D1101" s="5">
        <v>3968.5999997854201</v>
      </c>
      <c r="E1101" s="5">
        <v>1779.38997125626</v>
      </c>
      <c r="F1101" s="6">
        <v>3.41238177109667</v>
      </c>
      <c r="G1101" s="4">
        <v>2656</v>
      </c>
      <c r="H1101" s="5">
        <v>5368.2100020647003</v>
      </c>
      <c r="I1101" s="5">
        <v>4063.6799509525299</v>
      </c>
      <c r="J1101" s="6">
        <v>2.0211634043918298</v>
      </c>
      <c r="K1101" s="3" t="s">
        <v>11</v>
      </c>
      <c r="L1101" s="7">
        <v>0.40769716286982899</v>
      </c>
      <c r="M1101" s="8">
        <v>2.2837489251934651</v>
      </c>
      <c r="N1101" s="1" t="s">
        <v>17</v>
      </c>
    </row>
    <row r="1102" spans="1:14" x14ac:dyDescent="0.3">
      <c r="A1102" s="3">
        <f t="shared" si="17"/>
        <v>1101</v>
      </c>
      <c r="B1102" s="3">
        <v>4</v>
      </c>
      <c r="C1102" s="4">
        <v>1621</v>
      </c>
      <c r="D1102" s="5">
        <v>5250.9499987661802</v>
      </c>
      <c r="E1102" s="5">
        <v>2480.12996411324</v>
      </c>
      <c r="F1102" s="6">
        <v>3.2393275748094901</v>
      </c>
      <c r="G1102" s="4">
        <v>1826</v>
      </c>
      <c r="H1102" s="5">
        <v>3493.6399996876698</v>
      </c>
      <c r="I1102" s="5">
        <v>2793.7799634933499</v>
      </c>
      <c r="J1102" s="6">
        <v>1.9132749176821899</v>
      </c>
      <c r="K1102" s="3" t="s">
        <v>11</v>
      </c>
      <c r="L1102" s="7">
        <v>0.40936046957377897</v>
      </c>
      <c r="M1102" s="8">
        <v>1.1264651449722394</v>
      </c>
      <c r="N1102" s="1" t="s">
        <v>17</v>
      </c>
    </row>
    <row r="1103" spans="1:14" x14ac:dyDescent="0.3">
      <c r="A1103" s="3">
        <f t="shared" si="17"/>
        <v>1102</v>
      </c>
      <c r="B1103" s="3">
        <v>4</v>
      </c>
      <c r="C1103" s="4">
        <v>947</v>
      </c>
      <c r="D1103" s="5">
        <v>2746.8099997639702</v>
      </c>
      <c r="E1103" s="5">
        <v>1089.04997885227</v>
      </c>
      <c r="F1103" s="6">
        <v>2.9005385425173902</v>
      </c>
      <c r="G1103" s="4">
        <v>873</v>
      </c>
      <c r="H1103" s="5">
        <v>1732.05999994278</v>
      </c>
      <c r="I1103" s="5">
        <v>1003.94998085499</v>
      </c>
      <c r="J1103" s="6">
        <v>1.98403207324488</v>
      </c>
      <c r="K1103" s="3" t="s">
        <v>11</v>
      </c>
      <c r="L1103" s="7">
        <v>0.31597803505726502</v>
      </c>
      <c r="M1103" s="8">
        <v>0.92185850052798313</v>
      </c>
      <c r="N1103" s="1" t="s">
        <v>17</v>
      </c>
    </row>
    <row r="1104" spans="1:14" x14ac:dyDescent="0.3">
      <c r="A1104" s="3">
        <f t="shared" si="17"/>
        <v>1103</v>
      </c>
      <c r="B1104" s="3">
        <v>4</v>
      </c>
      <c r="C1104" s="4">
        <v>3328.5</v>
      </c>
      <c r="D1104" s="5">
        <v>19639.480001538999</v>
      </c>
      <c r="E1104" s="5">
        <v>9286.5148739814995</v>
      </c>
      <c r="F1104" s="6">
        <v>5.90039957985248</v>
      </c>
      <c r="G1104" s="4">
        <v>3016</v>
      </c>
      <c r="H1104" s="5">
        <v>17924.6199958324</v>
      </c>
      <c r="I1104" s="5">
        <v>8414.6398849487305</v>
      </c>
      <c r="J1104" s="6">
        <v>5.9431763911911304</v>
      </c>
      <c r="K1104" s="3" t="s">
        <v>10</v>
      </c>
      <c r="L1104" s="7">
        <v>-7.2498160098700597E-3</v>
      </c>
      <c r="M1104" s="8">
        <v>0.90611386510440139</v>
      </c>
      <c r="N1104" s="1" t="s">
        <v>17</v>
      </c>
    </row>
    <row r="1105" spans="1:14" x14ac:dyDescent="0.3">
      <c r="A1105" s="3">
        <f t="shared" si="17"/>
        <v>1104</v>
      </c>
      <c r="B1105" s="3">
        <v>4</v>
      </c>
      <c r="C1105" s="4">
        <v>3151.5</v>
      </c>
      <c r="D1105" s="5">
        <v>18600.569997489449</v>
      </c>
      <c r="E1105" s="5">
        <v>8792.6848807335009</v>
      </c>
      <c r="F1105" s="6">
        <v>5.9021323171472204</v>
      </c>
      <c r="G1105" s="4">
        <v>4175</v>
      </c>
      <c r="H1105" s="5">
        <v>24781.899999856902</v>
      </c>
      <c r="I1105" s="5">
        <v>11648.2498407364</v>
      </c>
      <c r="J1105" s="6">
        <v>5.9357844311034604</v>
      </c>
      <c r="K1105" s="3" t="s">
        <v>10</v>
      </c>
      <c r="L1105" s="7">
        <v>-5.7016874830942699E-3</v>
      </c>
      <c r="M1105" s="8">
        <v>1.3247659844518482</v>
      </c>
      <c r="N1105" s="1" t="s">
        <v>18</v>
      </c>
    </row>
    <row r="1106" spans="1:14" x14ac:dyDescent="0.3">
      <c r="A1106" s="3">
        <f t="shared" si="17"/>
        <v>1105</v>
      </c>
      <c r="B1106" s="3">
        <v>4</v>
      </c>
      <c r="C1106" s="4">
        <v>2590</v>
      </c>
      <c r="D1106" s="5">
        <v>12910.5600001812</v>
      </c>
      <c r="E1106" s="5">
        <v>5801.6000053882499</v>
      </c>
      <c r="F1106" s="6">
        <v>4.9847722008421602</v>
      </c>
      <c r="G1106" s="4">
        <v>2903</v>
      </c>
      <c r="H1106" s="5">
        <v>14431.270000934601</v>
      </c>
      <c r="I1106" s="5">
        <v>6502.7200043201401</v>
      </c>
      <c r="J1106" s="6">
        <v>4.9711574236770897</v>
      </c>
      <c r="K1106" s="3" t="s">
        <v>10</v>
      </c>
      <c r="L1106" s="7">
        <v>2.73127369045424E-3</v>
      </c>
      <c r="M1106" s="8">
        <v>1.1208494208494209</v>
      </c>
      <c r="N1106" s="1" t="s">
        <v>17</v>
      </c>
    </row>
    <row r="1107" spans="1:14" x14ac:dyDescent="0.3">
      <c r="A1107" s="3">
        <f t="shared" si="17"/>
        <v>1106</v>
      </c>
      <c r="B1107" s="3">
        <v>4</v>
      </c>
      <c r="C1107" s="4">
        <v>1751</v>
      </c>
      <c r="D1107" s="5">
        <v>8642.7200019955508</v>
      </c>
      <c r="E1107" s="5">
        <v>3922.2400034666048</v>
      </c>
      <c r="F1107" s="6">
        <v>4.9358766430585703</v>
      </c>
      <c r="G1107" s="4">
        <v>2407</v>
      </c>
      <c r="H1107" s="5">
        <v>11860.900000572199</v>
      </c>
      <c r="I1107" s="5">
        <v>5391.6800019741104</v>
      </c>
      <c r="J1107" s="6">
        <v>4.9276692981189099</v>
      </c>
      <c r="K1107" s="3" t="s">
        <v>10</v>
      </c>
      <c r="L1107" s="7">
        <v>1.66279377164148E-3</v>
      </c>
      <c r="M1107" s="8">
        <v>1.3746430611079383</v>
      </c>
      <c r="N1107" s="1" t="s">
        <v>18</v>
      </c>
    </row>
    <row r="1108" spans="1:14" x14ac:dyDescent="0.3">
      <c r="A1108" s="3">
        <f t="shared" si="17"/>
        <v>1107</v>
      </c>
      <c r="B1108" s="3">
        <v>4</v>
      </c>
      <c r="C1108" s="4">
        <v>2871.5</v>
      </c>
      <c r="D1108" s="5">
        <v>14052.54999926685</v>
      </c>
      <c r="E1108" s="5">
        <v>6432.15999913215</v>
      </c>
      <c r="F1108" s="6">
        <v>4.8938011489698301</v>
      </c>
      <c r="G1108" s="4">
        <v>2560</v>
      </c>
      <c r="H1108" s="5">
        <v>12612.869999885599</v>
      </c>
      <c r="I1108" s="5">
        <v>5734.4000036716498</v>
      </c>
      <c r="J1108" s="6">
        <v>4.9269023437052999</v>
      </c>
      <c r="K1108" s="3" t="s">
        <v>10</v>
      </c>
      <c r="L1108" s="7">
        <v>-6.7639026858367602E-3</v>
      </c>
      <c r="M1108" s="8">
        <v>0.89152011144001397</v>
      </c>
      <c r="N1108" s="1" t="s">
        <v>17</v>
      </c>
    </row>
    <row r="1109" spans="1:14" x14ac:dyDescent="0.3">
      <c r="A1109" s="3">
        <f t="shared" si="17"/>
        <v>1108</v>
      </c>
      <c r="B1109" s="3">
        <v>4</v>
      </c>
      <c r="C1109" s="4">
        <v>2313.5</v>
      </c>
      <c r="D1109" s="5">
        <v>11318.810000062</v>
      </c>
      <c r="E1109" s="5">
        <v>5182.2400022744996</v>
      </c>
      <c r="F1109" s="6">
        <v>4.8925048627888401</v>
      </c>
      <c r="G1109" s="4">
        <v>2839</v>
      </c>
      <c r="H1109" s="5">
        <v>13979.540001630799</v>
      </c>
      <c r="I1109" s="5">
        <v>6359.3599967956497</v>
      </c>
      <c r="J1109" s="6">
        <v>4.9241070805321501</v>
      </c>
      <c r="K1109" s="3" t="s">
        <v>10</v>
      </c>
      <c r="L1109" s="7">
        <v>-6.45931248503572E-3</v>
      </c>
      <c r="M1109" s="8">
        <v>1.2271450183704344</v>
      </c>
      <c r="N1109" s="1" t="s">
        <v>17</v>
      </c>
    </row>
    <row r="1110" spans="1:14" x14ac:dyDescent="0.3">
      <c r="A1110" s="3">
        <f t="shared" si="17"/>
        <v>1109</v>
      </c>
      <c r="B1110" s="3">
        <v>4</v>
      </c>
      <c r="C1110" s="4">
        <v>2200.5</v>
      </c>
      <c r="D1110" s="5">
        <v>10974.8450001776</v>
      </c>
      <c r="E1110" s="5">
        <v>4929.1200070381146</v>
      </c>
      <c r="F1110" s="6">
        <v>4.9874324018075997</v>
      </c>
      <c r="G1110" s="4">
        <v>2556</v>
      </c>
      <c r="H1110" s="5">
        <v>12720.2799973488</v>
      </c>
      <c r="I1110" s="5">
        <v>5725.4400033950797</v>
      </c>
      <c r="J1110" s="6">
        <v>4.9766353667248797</v>
      </c>
      <c r="K1110" s="3" t="s">
        <v>10</v>
      </c>
      <c r="L1110" s="7">
        <v>2.16484840552598E-3</v>
      </c>
      <c r="M1110" s="8">
        <v>1.1615541922290389</v>
      </c>
      <c r="N1110" s="1" t="s">
        <v>17</v>
      </c>
    </row>
    <row r="1111" spans="1:14" x14ac:dyDescent="0.3">
      <c r="A1111" s="3">
        <f t="shared" si="17"/>
        <v>1110</v>
      </c>
      <c r="B1111" s="3">
        <v>4</v>
      </c>
      <c r="C1111" s="4">
        <v>1494.5</v>
      </c>
      <c r="D1111" s="5">
        <v>7397.9449992179998</v>
      </c>
      <c r="E1111" s="5">
        <v>3347.680005311965</v>
      </c>
      <c r="F1111" s="6">
        <v>4.9501137498949399</v>
      </c>
      <c r="G1111" s="4">
        <v>2055</v>
      </c>
      <c r="H1111" s="5">
        <v>10080.000000476801</v>
      </c>
      <c r="I1111" s="5">
        <v>4603.2000024318704</v>
      </c>
      <c r="J1111" s="6">
        <v>4.90510948928313</v>
      </c>
      <c r="K1111" s="3" t="s">
        <v>10</v>
      </c>
      <c r="L1111" s="7">
        <v>9.0915608985273205E-3</v>
      </c>
      <c r="M1111" s="8">
        <v>1.3750418200066912</v>
      </c>
      <c r="N1111" s="1" t="s">
        <v>18</v>
      </c>
    </row>
    <row r="1112" spans="1:14" x14ac:dyDescent="0.3">
      <c r="A1112" s="3">
        <f t="shared" si="17"/>
        <v>1111</v>
      </c>
      <c r="B1112" s="3">
        <v>4</v>
      </c>
      <c r="C1112" s="4">
        <v>2675.5</v>
      </c>
      <c r="D1112" s="5">
        <v>13059.864997744549</v>
      </c>
      <c r="E1112" s="5">
        <v>5993.1199985742496</v>
      </c>
      <c r="F1112" s="6">
        <v>4.8812801337112903</v>
      </c>
      <c r="G1112" s="4">
        <v>2332</v>
      </c>
      <c r="H1112" s="5">
        <v>11463.190000295601</v>
      </c>
      <c r="I1112" s="5">
        <v>5223.6800069808996</v>
      </c>
      <c r="J1112" s="6">
        <v>4.9156046313446096</v>
      </c>
      <c r="K1112" s="3" t="s">
        <v>10</v>
      </c>
      <c r="L1112" s="7">
        <v>-7.0318639154244803E-3</v>
      </c>
      <c r="M1112" s="8">
        <v>0.87161278265744724</v>
      </c>
      <c r="N1112" s="1" t="s">
        <v>18</v>
      </c>
    </row>
    <row r="1113" spans="1:14" x14ac:dyDescent="0.3">
      <c r="A1113" s="3">
        <f t="shared" si="17"/>
        <v>1112</v>
      </c>
      <c r="B1113" s="3">
        <v>4</v>
      </c>
      <c r="C1113" s="4">
        <v>2190</v>
      </c>
      <c r="D1113" s="5">
        <v>10755.70999991895</v>
      </c>
      <c r="E1113" s="5">
        <v>4905.6000007391003</v>
      </c>
      <c r="F1113" s="6">
        <v>4.9112831049858201</v>
      </c>
      <c r="G1113" s="4">
        <v>2714</v>
      </c>
      <c r="H1113" s="5">
        <v>13345.4500000477</v>
      </c>
      <c r="I1113" s="5">
        <v>6079.3600018024399</v>
      </c>
      <c r="J1113" s="6">
        <v>4.9172623434221396</v>
      </c>
      <c r="K1113" s="3" t="s">
        <v>10</v>
      </c>
      <c r="L1113" s="7">
        <v>-1.2174493525433699E-3</v>
      </c>
      <c r="M1113" s="8">
        <v>1.2392694063926941</v>
      </c>
      <c r="N1113" s="1" t="s">
        <v>17</v>
      </c>
    </row>
    <row r="1114" spans="1:14" x14ac:dyDescent="0.3">
      <c r="A1114" s="3">
        <f t="shared" si="17"/>
        <v>1113</v>
      </c>
      <c r="B1114" s="3">
        <v>4</v>
      </c>
      <c r="C1114" s="4">
        <v>4645.5</v>
      </c>
      <c r="D1114" s="5">
        <v>16140.405000135301</v>
      </c>
      <c r="E1114" s="5">
        <v>7804.4397839308003</v>
      </c>
      <c r="F1114" s="6">
        <v>3.47441717794324</v>
      </c>
      <c r="G1114" s="4">
        <v>5804</v>
      </c>
      <c r="H1114" s="5">
        <v>20183.720000922702</v>
      </c>
      <c r="I1114" s="5">
        <v>9750.71973526478</v>
      </c>
      <c r="J1114" s="6">
        <v>3.4775534115993598</v>
      </c>
      <c r="K1114" s="3" t="s">
        <v>10</v>
      </c>
      <c r="L1114" s="7">
        <v>-9.0266467597293297E-4</v>
      </c>
      <c r="M1114" s="8">
        <v>1.2493811215154451</v>
      </c>
      <c r="N1114" s="1" t="s">
        <v>17</v>
      </c>
    </row>
    <row r="1115" spans="1:14" x14ac:dyDescent="0.3">
      <c r="A1115" s="3">
        <f t="shared" si="17"/>
        <v>1114</v>
      </c>
      <c r="B1115" s="3">
        <v>4</v>
      </c>
      <c r="C1115" s="4">
        <v>2969</v>
      </c>
      <c r="D1115" s="5">
        <v>7328.4599995612998</v>
      </c>
      <c r="E1115" s="5">
        <v>2612.7199986577052</v>
      </c>
      <c r="F1115" s="6">
        <v>2.4683260355545</v>
      </c>
      <c r="G1115" s="4">
        <v>3440</v>
      </c>
      <c r="H1115" s="5">
        <v>8555.2900000810605</v>
      </c>
      <c r="I1115" s="5">
        <v>3027.1999979019201</v>
      </c>
      <c r="J1115" s="6">
        <v>2.4870029070003099</v>
      </c>
      <c r="K1115" s="3" t="s">
        <v>10</v>
      </c>
      <c r="L1115" s="7">
        <v>-7.5666144491376899E-3</v>
      </c>
      <c r="M1115" s="8">
        <v>1.1586392724823174</v>
      </c>
      <c r="N1115" s="1" t="s">
        <v>17</v>
      </c>
    </row>
    <row r="1116" spans="1:14" x14ac:dyDescent="0.3">
      <c r="A1116" s="3">
        <f t="shared" si="17"/>
        <v>1115</v>
      </c>
      <c r="B1116" s="3">
        <v>4</v>
      </c>
      <c r="C1116" s="4">
        <v>1700</v>
      </c>
      <c r="D1116" s="5">
        <v>4934.8099998980751</v>
      </c>
      <c r="E1116" s="5">
        <v>1189.9999779462801</v>
      </c>
      <c r="F1116" s="6">
        <v>2.90282941170475</v>
      </c>
      <c r="G1116" s="4">
        <v>1982</v>
      </c>
      <c r="H1116" s="5">
        <v>5912.5999995470002</v>
      </c>
      <c r="I1116" s="5">
        <v>1387.3999740481399</v>
      </c>
      <c r="J1116" s="6">
        <v>2.9831483347865801</v>
      </c>
      <c r="K1116" s="3" t="s">
        <v>10</v>
      </c>
      <c r="L1116" s="7">
        <v>-2.76691846782211E-2</v>
      </c>
      <c r="M1116" s="8">
        <v>1.1658823529411764</v>
      </c>
      <c r="N1116" s="1" t="s">
        <v>18</v>
      </c>
    </row>
    <row r="1117" spans="1:14" x14ac:dyDescent="0.3">
      <c r="A1117" s="3">
        <f t="shared" si="17"/>
        <v>1116</v>
      </c>
      <c r="B1117" s="3">
        <v>4</v>
      </c>
      <c r="C1117" s="4">
        <v>3260</v>
      </c>
      <c r="D1117" s="5">
        <v>16255.630001783349</v>
      </c>
      <c r="E1117" s="5">
        <v>7302.4000011682501</v>
      </c>
      <c r="F1117" s="6">
        <v>4.9863895710991901</v>
      </c>
      <c r="G1117" s="4">
        <v>3646</v>
      </c>
      <c r="H1117" s="5">
        <v>18173.590001583099</v>
      </c>
      <c r="I1117" s="5">
        <v>8167.0399947166397</v>
      </c>
      <c r="J1117" s="6">
        <v>4.9845282505713397</v>
      </c>
      <c r="K1117" s="3" t="s">
        <v>10</v>
      </c>
      <c r="L1117" s="7">
        <v>3.7328020631275998E-4</v>
      </c>
      <c r="M1117" s="8">
        <v>1.1184049079754601</v>
      </c>
      <c r="N1117" s="1" t="s">
        <v>17</v>
      </c>
    </row>
    <row r="1118" spans="1:14" x14ac:dyDescent="0.3">
      <c r="A1118" s="3">
        <f t="shared" si="17"/>
        <v>1117</v>
      </c>
      <c r="B1118" s="3">
        <v>4</v>
      </c>
      <c r="C1118" s="4">
        <v>2131.5</v>
      </c>
      <c r="D1118" s="5">
        <v>10575.425000190749</v>
      </c>
      <c r="E1118" s="5">
        <v>4774.5600038766852</v>
      </c>
      <c r="F1118" s="6">
        <v>4.9614942529630497</v>
      </c>
      <c r="G1118" s="4">
        <v>2910</v>
      </c>
      <c r="H1118" s="5">
        <v>14359.4500055313</v>
      </c>
      <c r="I1118" s="5">
        <v>6518.3999984264401</v>
      </c>
      <c r="J1118" s="6">
        <v>4.9345189022444398</v>
      </c>
      <c r="K1118" s="3" t="s">
        <v>10</v>
      </c>
      <c r="L1118" s="7">
        <v>5.4369408374301698E-3</v>
      </c>
      <c r="M1118" s="8">
        <v>1.3652357494722027</v>
      </c>
      <c r="N1118" s="1" t="s">
        <v>18</v>
      </c>
    </row>
    <row r="1119" spans="1:14" x14ac:dyDescent="0.3">
      <c r="A1119" s="3">
        <f t="shared" si="17"/>
        <v>1118</v>
      </c>
      <c r="B1119" s="3">
        <v>4</v>
      </c>
      <c r="C1119" s="4">
        <v>3509.5</v>
      </c>
      <c r="D1119" s="5">
        <v>17182.725001439449</v>
      </c>
      <c r="E1119" s="5">
        <v>7861.2799892425501</v>
      </c>
      <c r="F1119" s="6">
        <v>4.89606069281648</v>
      </c>
      <c r="G1119" s="4">
        <v>3191</v>
      </c>
      <c r="H1119" s="5">
        <v>15783.600000381501</v>
      </c>
      <c r="I1119" s="5">
        <v>7147.8399965763101</v>
      </c>
      <c r="J1119" s="6">
        <v>4.9462864307055696</v>
      </c>
      <c r="K1119" s="3" t="s">
        <v>10</v>
      </c>
      <c r="L1119" s="7">
        <v>-1.0258397728356501E-2</v>
      </c>
      <c r="M1119" s="8">
        <v>0.90924633138623734</v>
      </c>
      <c r="N1119" s="1" t="s">
        <v>18</v>
      </c>
    </row>
    <row r="1120" spans="1:14" x14ac:dyDescent="0.3">
      <c r="A1120" s="3">
        <f t="shared" si="17"/>
        <v>1119</v>
      </c>
      <c r="B1120" s="3">
        <v>4</v>
      </c>
      <c r="C1120" s="4">
        <v>5755</v>
      </c>
      <c r="D1120" s="5">
        <v>37738.259997010202</v>
      </c>
      <c r="E1120" s="5">
        <v>27019.725865840901</v>
      </c>
      <c r="F1120" s="6">
        <v>6.5574735007837104</v>
      </c>
      <c r="G1120" s="4">
        <v>10743</v>
      </c>
      <c r="H1120" s="5">
        <v>69063.320030331597</v>
      </c>
      <c r="I1120" s="5">
        <v>50438.386411666899</v>
      </c>
      <c r="J1120" s="6">
        <v>6.42868100440581</v>
      </c>
      <c r="K1120" s="3" t="s">
        <v>10</v>
      </c>
      <c r="L1120" s="7">
        <v>1.9640566807095E-2</v>
      </c>
      <c r="M1120" s="8">
        <v>1.8667245873153779</v>
      </c>
      <c r="N1120" s="1" t="s">
        <v>17</v>
      </c>
    </row>
    <row r="1121" spans="1:14" x14ac:dyDescent="0.3">
      <c r="A1121" s="3">
        <f t="shared" si="17"/>
        <v>1120</v>
      </c>
      <c r="B1121" s="3">
        <v>4</v>
      </c>
      <c r="C1121" s="4">
        <v>3472</v>
      </c>
      <c r="D1121" s="5">
        <v>14191.920018613349</v>
      </c>
      <c r="E1121" s="5">
        <v>12047.8400595188</v>
      </c>
      <c r="F1121" s="6">
        <v>4.0875345675729697</v>
      </c>
      <c r="G1121" s="4">
        <v>3952</v>
      </c>
      <c r="H1121" s="5">
        <v>15696.7199952602</v>
      </c>
      <c r="I1121" s="5">
        <v>13713.440068006499</v>
      </c>
      <c r="J1121" s="6">
        <v>3.9718421040638301</v>
      </c>
      <c r="K1121" s="3" t="s">
        <v>10</v>
      </c>
      <c r="L1121" s="7">
        <v>2.8303727245989899E-2</v>
      </c>
      <c r="M1121" s="8">
        <v>1.1382488479262673</v>
      </c>
      <c r="N1121" s="1" t="s">
        <v>18</v>
      </c>
    </row>
    <row r="1122" spans="1:14" x14ac:dyDescent="0.3">
      <c r="A1122" s="3">
        <f t="shared" si="17"/>
        <v>1121</v>
      </c>
      <c r="B1122" s="3">
        <v>4</v>
      </c>
      <c r="C1122" s="4">
        <v>3043</v>
      </c>
      <c r="D1122" s="5">
        <v>18216.8300004005</v>
      </c>
      <c r="E1122" s="5">
        <v>12780.5994644165</v>
      </c>
      <c r="F1122" s="6">
        <v>5.9864705883669203</v>
      </c>
      <c r="G1122" s="4">
        <v>3698</v>
      </c>
      <c r="H1122" s="5">
        <v>22068.279999256101</v>
      </c>
      <c r="I1122" s="5">
        <v>15531.5993738174</v>
      </c>
      <c r="J1122" s="6">
        <v>5.96762574344406</v>
      </c>
      <c r="K1122" s="3" t="s">
        <v>10</v>
      </c>
      <c r="L1122" s="7">
        <v>3.1479057058230301E-3</v>
      </c>
      <c r="M1122" s="8">
        <v>1.2152481104173514</v>
      </c>
      <c r="N1122" s="1" t="s">
        <v>17</v>
      </c>
    </row>
    <row r="1123" spans="1:14" x14ac:dyDescent="0.3">
      <c r="A1123" s="3">
        <f t="shared" si="17"/>
        <v>1122</v>
      </c>
      <c r="B1123" s="3">
        <v>4</v>
      </c>
      <c r="C1123" s="4">
        <v>492</v>
      </c>
      <c r="D1123" s="5">
        <v>2914.2900007367102</v>
      </c>
      <c r="E1123" s="5">
        <v>2066.39990615845</v>
      </c>
      <c r="F1123" s="6">
        <v>5.9233536600339702</v>
      </c>
      <c r="G1123" s="4">
        <v>435</v>
      </c>
      <c r="H1123" s="5">
        <v>2091.1000058650998</v>
      </c>
      <c r="I1123" s="5">
        <v>1826.9999208450299</v>
      </c>
      <c r="J1123" s="6">
        <v>4.8071264502645903</v>
      </c>
      <c r="K1123" s="3" t="s">
        <v>11</v>
      </c>
      <c r="L1123" s="7">
        <v>0.18844514000586901</v>
      </c>
      <c r="M1123" s="8">
        <v>0.88414634146341464</v>
      </c>
      <c r="N1123" s="1" t="s">
        <v>17</v>
      </c>
    </row>
    <row r="1124" spans="1:14" x14ac:dyDescent="0.3">
      <c r="A1124" s="3">
        <f t="shared" si="17"/>
        <v>1123</v>
      </c>
      <c r="B1124" s="3">
        <v>4</v>
      </c>
      <c r="C1124" s="4">
        <v>50</v>
      </c>
      <c r="D1124" s="5">
        <v>242.690000772476</v>
      </c>
      <c r="E1124" s="5">
        <v>209.99999141693101</v>
      </c>
      <c r="F1124" s="6">
        <v>4.8538000154495204</v>
      </c>
      <c r="G1124" s="4">
        <v>41</v>
      </c>
      <c r="H1124" s="5">
        <v>163.240000918508</v>
      </c>
      <c r="I1124" s="5">
        <v>172.19999313354501</v>
      </c>
      <c r="J1124" s="6">
        <v>3.9814634370367701</v>
      </c>
      <c r="K1124" s="3" t="s">
        <v>11</v>
      </c>
      <c r="L1124" s="7">
        <v>0.179722398046093</v>
      </c>
      <c r="M1124" s="8">
        <v>0.82</v>
      </c>
      <c r="N1124" s="1" t="s">
        <v>17</v>
      </c>
    </row>
    <row r="1125" spans="1:14" x14ac:dyDescent="0.3">
      <c r="A1125" s="3">
        <f t="shared" si="17"/>
        <v>1124</v>
      </c>
      <c r="B1125" s="3">
        <v>4</v>
      </c>
      <c r="C1125" s="4">
        <v>1199</v>
      </c>
      <c r="D1125" s="5">
        <v>7666.6899986267099</v>
      </c>
      <c r="E1125" s="5">
        <v>5455.45021820068</v>
      </c>
      <c r="F1125" s="6">
        <v>6.3942368629080102</v>
      </c>
      <c r="G1125" s="4">
        <v>1342</v>
      </c>
      <c r="H1125" s="5">
        <v>8456.3800039887392</v>
      </c>
      <c r="I1125" s="5">
        <v>6106.1002349853497</v>
      </c>
      <c r="J1125" s="6">
        <v>6.3013263815117302</v>
      </c>
      <c r="K1125" s="3" t="s">
        <v>10</v>
      </c>
      <c r="L1125" s="7">
        <v>1.45303471529561E-2</v>
      </c>
      <c r="M1125" s="8">
        <v>1.1192660550458715</v>
      </c>
      <c r="N1125" s="1" t="s">
        <v>17</v>
      </c>
    </row>
    <row r="1126" spans="1:14" x14ac:dyDescent="0.3">
      <c r="A1126" s="3">
        <f t="shared" si="17"/>
        <v>1125</v>
      </c>
      <c r="B1126" s="3">
        <v>4</v>
      </c>
      <c r="C1126" s="4">
        <v>636</v>
      </c>
      <c r="D1126" s="5">
        <v>3986.2000007629399</v>
      </c>
      <c r="E1126" s="5">
        <v>2893.8001136779799</v>
      </c>
      <c r="F1126" s="6">
        <v>6.2676100640926702</v>
      </c>
      <c r="G1126" s="4">
        <v>593</v>
      </c>
      <c r="H1126" s="5">
        <v>3002.6500542163799</v>
      </c>
      <c r="I1126" s="5">
        <v>2698.1501092910798</v>
      </c>
      <c r="J1126" s="6">
        <v>5.0634908165537702</v>
      </c>
      <c r="K1126" s="3" t="s">
        <v>11</v>
      </c>
      <c r="L1126" s="7">
        <v>0.19211776661686999</v>
      </c>
      <c r="M1126" s="8">
        <v>0.9323899371069182</v>
      </c>
      <c r="N1126" s="1" t="s">
        <v>18</v>
      </c>
    </row>
    <row r="1127" spans="1:14" x14ac:dyDescent="0.3">
      <c r="A1127" s="3">
        <f t="shared" si="17"/>
        <v>1126</v>
      </c>
      <c r="B1127" s="3">
        <v>4</v>
      </c>
      <c r="C1127" s="4">
        <v>182</v>
      </c>
      <c r="D1127" s="5">
        <v>746.72001421451603</v>
      </c>
      <c r="E1127" s="5">
        <v>828.10002708435104</v>
      </c>
      <c r="F1127" s="6">
        <v>4.1028572209588798</v>
      </c>
      <c r="G1127" s="4">
        <v>128</v>
      </c>
      <c r="H1127" s="5">
        <v>444.40001094341301</v>
      </c>
      <c r="I1127" s="5">
        <v>582.40002346038796</v>
      </c>
      <c r="J1127" s="6">
        <v>3.4718750854954101</v>
      </c>
      <c r="K1127" s="3" t="s">
        <v>11</v>
      </c>
      <c r="L1127" s="7">
        <v>0.15379090752663299</v>
      </c>
      <c r="M1127" s="8">
        <v>0.70329670329670335</v>
      </c>
      <c r="N1127" s="1" t="s">
        <v>18</v>
      </c>
    </row>
    <row r="1128" spans="1:14" x14ac:dyDescent="0.3">
      <c r="A1128" s="3">
        <f t="shared" si="17"/>
        <v>1127</v>
      </c>
      <c r="B1128" s="3">
        <v>4</v>
      </c>
      <c r="C1128" s="4">
        <v>10540</v>
      </c>
      <c r="D1128" s="5">
        <v>21025.3599989414</v>
      </c>
      <c r="E1128" s="5">
        <v>11699.400075912499</v>
      </c>
      <c r="F1128" s="6">
        <v>1.9948159391785001</v>
      </c>
      <c r="G1128" s="4">
        <v>10402</v>
      </c>
      <c r="H1128" s="5">
        <v>20766.760000348098</v>
      </c>
      <c r="I1128" s="5">
        <v>11546.2200757265</v>
      </c>
      <c r="J1128" s="6">
        <v>1.99641991927976</v>
      </c>
      <c r="K1128" s="3" t="s">
        <v>10</v>
      </c>
      <c r="L1128" s="7">
        <v>-8.0407423550078099E-4</v>
      </c>
      <c r="M1128" s="8">
        <v>0.9869070208728653</v>
      </c>
      <c r="N1128" s="1" t="s">
        <v>18</v>
      </c>
    </row>
    <row r="1129" spans="1:14" x14ac:dyDescent="0.3">
      <c r="A1129" s="3">
        <f t="shared" si="17"/>
        <v>1128</v>
      </c>
      <c r="B1129" s="3">
        <v>4</v>
      </c>
      <c r="C1129" s="4">
        <v>3359.5</v>
      </c>
      <c r="D1129" s="5">
        <v>12619.030123591399</v>
      </c>
      <c r="E1129" s="5">
        <v>9574.5747725963502</v>
      </c>
      <c r="F1129" s="6">
        <v>3.7562226889690198</v>
      </c>
      <c r="G1129" s="4">
        <v>3561</v>
      </c>
      <c r="H1129" s="5">
        <v>13030.9600734711</v>
      </c>
      <c r="I1129" s="5">
        <v>10148.849758625</v>
      </c>
      <c r="J1129" s="6">
        <v>3.65935413464506</v>
      </c>
      <c r="K1129" s="3" t="s">
        <v>10</v>
      </c>
      <c r="L1129" s="7">
        <v>2.5788820936637501E-2</v>
      </c>
      <c r="M1129" s="8">
        <v>1.0599791635660067</v>
      </c>
      <c r="N1129" s="1" t="s">
        <v>17</v>
      </c>
    </row>
    <row r="1130" spans="1:14" x14ac:dyDescent="0.3">
      <c r="A1130" s="3">
        <f t="shared" si="17"/>
        <v>1129</v>
      </c>
      <c r="B1130" s="3">
        <v>4</v>
      </c>
      <c r="C1130" s="4">
        <v>3289.5</v>
      </c>
      <c r="D1130" s="5">
        <v>12279.975120604049</v>
      </c>
      <c r="E1130" s="5">
        <v>9375.07476592065</v>
      </c>
      <c r="F1130" s="6">
        <v>3.7330825720030498</v>
      </c>
      <c r="G1130" s="4">
        <v>3934</v>
      </c>
      <c r="H1130" s="5">
        <v>14419.650204420101</v>
      </c>
      <c r="I1130" s="5">
        <v>11211.899745464299</v>
      </c>
      <c r="J1130" s="6">
        <v>3.6653915110371398</v>
      </c>
      <c r="K1130" s="3" t="s">
        <v>10</v>
      </c>
      <c r="L1130" s="7">
        <v>1.8132752131865E-2</v>
      </c>
      <c r="M1130" s="8">
        <v>1.1959264325885393</v>
      </c>
      <c r="N1130" s="1" t="s">
        <v>18</v>
      </c>
    </row>
    <row r="1131" spans="1:14" x14ac:dyDescent="0.3">
      <c r="A1131" s="3">
        <f t="shared" si="17"/>
        <v>1130</v>
      </c>
      <c r="B1131" s="3">
        <v>4</v>
      </c>
      <c r="C1131" s="4">
        <v>2950.5</v>
      </c>
      <c r="D1131" s="5">
        <v>11974.265020061301</v>
      </c>
      <c r="E1131" s="5">
        <v>8881.0049408674004</v>
      </c>
      <c r="F1131" s="6">
        <v>4.0583850262875103</v>
      </c>
      <c r="G1131" s="4">
        <v>3792</v>
      </c>
      <c r="H1131" s="5">
        <v>15093.3100011349</v>
      </c>
      <c r="I1131" s="5">
        <v>11413.919913768799</v>
      </c>
      <c r="J1131" s="6">
        <v>3.9803032703414698</v>
      </c>
      <c r="K1131" s="3" t="s">
        <v>10</v>
      </c>
      <c r="L1131" s="7">
        <v>1.9239612663724301E-2</v>
      </c>
      <c r="M1131" s="8">
        <v>1.2852058973055414</v>
      </c>
      <c r="N1131" s="1" t="s">
        <v>17</v>
      </c>
    </row>
    <row r="1132" spans="1:14" x14ac:dyDescent="0.3">
      <c r="A1132" s="3">
        <f t="shared" si="17"/>
        <v>1131</v>
      </c>
      <c r="B1132" s="3">
        <v>4</v>
      </c>
      <c r="C1132" s="4">
        <v>3079</v>
      </c>
      <c r="D1132" s="5">
        <v>12466.87002408505</v>
      </c>
      <c r="E1132" s="5">
        <v>9267.7899346351496</v>
      </c>
      <c r="F1132" s="6">
        <v>4.0489996830415897</v>
      </c>
      <c r="G1132" s="4">
        <v>3580</v>
      </c>
      <c r="H1132" s="5">
        <v>14231.7699992657</v>
      </c>
      <c r="I1132" s="5">
        <v>10775.799925088901</v>
      </c>
      <c r="J1132" s="6">
        <v>3.9753547483982299</v>
      </c>
      <c r="K1132" s="3" t="s">
        <v>10</v>
      </c>
      <c r="L1132" s="7">
        <v>1.81884268728894E-2</v>
      </c>
      <c r="M1132" s="8">
        <v>1.1627151672620981</v>
      </c>
      <c r="N1132" s="1" t="s">
        <v>18</v>
      </c>
    </row>
    <row r="1133" spans="1:14" x14ac:dyDescent="0.3">
      <c r="A1133" s="3">
        <f t="shared" si="17"/>
        <v>1132</v>
      </c>
      <c r="B1133" s="3">
        <v>4</v>
      </c>
      <c r="C1133" s="4">
        <v>4964</v>
      </c>
      <c r="D1133" s="5">
        <v>31907.6499984562</v>
      </c>
      <c r="E1133" s="5">
        <v>22586.200729370099</v>
      </c>
      <c r="F1133" s="6">
        <v>6.4278102333715204</v>
      </c>
      <c r="G1133" s="4">
        <v>6743</v>
      </c>
      <c r="H1133" s="5">
        <v>43059.020014285998</v>
      </c>
      <c r="I1133" s="5">
        <v>30680.650901794401</v>
      </c>
      <c r="J1133" s="6">
        <v>6.3857363212644298</v>
      </c>
      <c r="K1133" s="3" t="s">
        <v>10</v>
      </c>
      <c r="L1133" s="7">
        <v>6.5456058252400303E-3</v>
      </c>
      <c r="M1133" s="8">
        <v>1.3583803384367445</v>
      </c>
      <c r="N1133" s="1" t="s">
        <v>18</v>
      </c>
    </row>
    <row r="1134" spans="1:14" x14ac:dyDescent="0.3">
      <c r="A1134" s="3">
        <f t="shared" si="17"/>
        <v>1133</v>
      </c>
      <c r="B1134" s="3">
        <v>4</v>
      </c>
      <c r="C1134" s="4">
        <v>5483</v>
      </c>
      <c r="D1134" s="5">
        <v>35272.480003714598</v>
      </c>
      <c r="E1134" s="5">
        <v>24947.650776863102</v>
      </c>
      <c r="F1134" s="6">
        <v>6.4330621929080003</v>
      </c>
      <c r="G1134" s="4">
        <v>5841</v>
      </c>
      <c r="H1134" s="5">
        <v>37246.480007529302</v>
      </c>
      <c r="I1134" s="5">
        <v>26576.550818443298</v>
      </c>
      <c r="J1134" s="6">
        <v>6.3767300132732796</v>
      </c>
      <c r="K1134" s="3" t="s">
        <v>10</v>
      </c>
      <c r="L1134" s="7">
        <v>8.7566664125860293E-3</v>
      </c>
      <c r="M1134" s="8">
        <v>1.0652927229618823</v>
      </c>
      <c r="N1134" s="1" t="s">
        <v>18</v>
      </c>
    </row>
    <row r="1135" spans="1:14" x14ac:dyDescent="0.3">
      <c r="A1135" s="3">
        <f t="shared" si="17"/>
        <v>1134</v>
      </c>
      <c r="B1135" s="3">
        <v>4</v>
      </c>
      <c r="C1135" s="4">
        <v>6131</v>
      </c>
      <c r="D1135" s="5">
        <v>24271.720000386202</v>
      </c>
      <c r="E1135" s="5">
        <v>17166.799636840798</v>
      </c>
      <c r="F1135" s="6">
        <v>3.9588517371368801</v>
      </c>
      <c r="G1135" s="4">
        <v>8945</v>
      </c>
      <c r="H1135" s="5">
        <v>35081.479987800099</v>
      </c>
      <c r="I1135" s="5">
        <v>25045.999452829401</v>
      </c>
      <c r="J1135" s="6">
        <v>3.9219094452543501</v>
      </c>
      <c r="K1135" s="3" t="s">
        <v>10</v>
      </c>
      <c r="L1135" s="7">
        <v>9.3315674178938001E-3</v>
      </c>
      <c r="M1135" s="8">
        <v>1.4589789593867233</v>
      </c>
      <c r="N1135" s="1" t="s">
        <v>17</v>
      </c>
    </row>
    <row r="1136" spans="1:14" x14ac:dyDescent="0.3">
      <c r="A1136" s="3">
        <f t="shared" si="17"/>
        <v>1135</v>
      </c>
      <c r="B1136" s="3">
        <v>4</v>
      </c>
      <c r="C1136" s="4">
        <v>8141</v>
      </c>
      <c r="D1136" s="5">
        <v>39501.560075998299</v>
      </c>
      <c r="E1136" s="5">
        <v>27353.759248733499</v>
      </c>
      <c r="F1136" s="6">
        <v>4.8521754177617398</v>
      </c>
      <c r="G1136" s="4">
        <v>10659</v>
      </c>
      <c r="H1136" s="5">
        <v>42359.410001993201</v>
      </c>
      <c r="I1136" s="5">
        <v>35814.239029169097</v>
      </c>
      <c r="J1136" s="6">
        <v>3.9740510368696098</v>
      </c>
      <c r="K1136" s="3" t="s">
        <v>12</v>
      </c>
      <c r="L1136" s="7">
        <v>0.180975398720683</v>
      </c>
      <c r="M1136" s="8">
        <v>1.3092986119641321</v>
      </c>
      <c r="N1136" s="1" t="s">
        <v>18</v>
      </c>
    </row>
    <row r="1137" spans="1:14" x14ac:dyDescent="0.3">
      <c r="A1137" s="3">
        <f t="shared" si="17"/>
        <v>1136</v>
      </c>
      <c r="B1137" s="3">
        <v>4</v>
      </c>
      <c r="C1137" s="4">
        <v>4666</v>
      </c>
      <c r="D1137" s="5">
        <v>22520.690043747451</v>
      </c>
      <c r="E1137" s="5">
        <v>15677.759573101999</v>
      </c>
      <c r="F1137" s="6">
        <v>4.8265516596115399</v>
      </c>
      <c r="G1137" s="4">
        <v>5570</v>
      </c>
      <c r="H1137" s="5">
        <v>26226.590414881699</v>
      </c>
      <c r="I1137" s="5">
        <v>18715.199495315599</v>
      </c>
      <c r="J1137" s="6">
        <v>4.7085440601223896</v>
      </c>
      <c r="K1137" s="3" t="s">
        <v>10</v>
      </c>
      <c r="L1137" s="7">
        <v>2.4449670864735901E-2</v>
      </c>
      <c r="M1137" s="8">
        <v>1.1937419631375912</v>
      </c>
      <c r="N1137" s="1" t="s">
        <v>17</v>
      </c>
    </row>
    <row r="1138" spans="1:14" x14ac:dyDescent="0.3">
      <c r="A1138" s="3">
        <f t="shared" si="17"/>
        <v>1137</v>
      </c>
      <c r="B1138" s="3">
        <v>4</v>
      </c>
      <c r="C1138" s="4">
        <v>3206</v>
      </c>
      <c r="D1138" s="5">
        <v>1921.4300217330499</v>
      </c>
      <c r="E1138" s="5">
        <v>1538.8800008297001</v>
      </c>
      <c r="F1138" s="6">
        <v>0.59932315088367005</v>
      </c>
      <c r="G1138" s="4">
        <v>2800</v>
      </c>
      <c r="H1138" s="5">
        <v>1379.01999992132</v>
      </c>
      <c r="I1138" s="5">
        <v>1343.9999980032401</v>
      </c>
      <c r="J1138" s="6">
        <v>0.49250714282904401</v>
      </c>
      <c r="K1138" s="3" t="s">
        <v>11</v>
      </c>
      <c r="L1138" s="7">
        <v>0.178227735566583</v>
      </c>
      <c r="M1138" s="8">
        <v>0.8733624454148472</v>
      </c>
      <c r="N1138" s="1" t="s">
        <v>18</v>
      </c>
    </row>
    <row r="1139" spans="1:14" x14ac:dyDescent="0.3">
      <c r="A1139" s="3">
        <f t="shared" si="17"/>
        <v>1138</v>
      </c>
      <c r="B1139" s="3">
        <v>4</v>
      </c>
      <c r="C1139" s="4">
        <v>364</v>
      </c>
      <c r="D1139" s="5">
        <v>164.879999950528</v>
      </c>
      <c r="E1139" s="5">
        <v>174.71999999880799</v>
      </c>
      <c r="F1139" s="6">
        <v>0.452967032831121</v>
      </c>
      <c r="G1139" s="4">
        <v>380</v>
      </c>
      <c r="H1139" s="5">
        <v>152.429999321699</v>
      </c>
      <c r="I1139" s="5">
        <v>182.399999558926</v>
      </c>
      <c r="J1139" s="6">
        <v>0.40113157716236603</v>
      </c>
      <c r="K1139" s="3" t="s">
        <v>11</v>
      </c>
      <c r="L1139" s="7">
        <v>0.114435382515091</v>
      </c>
      <c r="M1139" s="8">
        <v>1.043956043956044</v>
      </c>
      <c r="N1139" s="1" t="s">
        <v>18</v>
      </c>
    </row>
    <row r="1140" spans="1:14" x14ac:dyDescent="0.3">
      <c r="A1140" s="3">
        <f t="shared" si="17"/>
        <v>1139</v>
      </c>
      <c r="B1140" s="3">
        <v>4</v>
      </c>
      <c r="C1140" s="4">
        <v>4153</v>
      </c>
      <c r="D1140" s="5">
        <v>2492.3400270938901</v>
      </c>
      <c r="E1140" s="5">
        <v>1993.43999937177</v>
      </c>
      <c r="F1140" s="6">
        <v>0.60013003301080803</v>
      </c>
      <c r="G1140" s="4">
        <v>3604</v>
      </c>
      <c r="H1140" s="5">
        <v>1764.47999724746</v>
      </c>
      <c r="I1140" s="5">
        <v>1729.9199972152701</v>
      </c>
      <c r="J1140" s="6">
        <v>0.489589344408285</v>
      </c>
      <c r="K1140" s="3" t="s">
        <v>11</v>
      </c>
      <c r="L1140" s="7">
        <v>0.18419456204841</v>
      </c>
      <c r="M1140" s="8">
        <v>0.86780640500842765</v>
      </c>
      <c r="N1140" s="1" t="s">
        <v>17</v>
      </c>
    </row>
    <row r="1141" spans="1:14" x14ac:dyDescent="0.3">
      <c r="A1141" s="3">
        <f t="shared" si="17"/>
        <v>1140</v>
      </c>
      <c r="B1141" s="3">
        <v>4</v>
      </c>
      <c r="C1141" s="4">
        <v>331</v>
      </c>
      <c r="D1141" s="5">
        <v>182.50000239908701</v>
      </c>
      <c r="E1141" s="5">
        <v>158.88000062108</v>
      </c>
      <c r="F1141" s="6">
        <v>0.55135952386431097</v>
      </c>
      <c r="G1141" s="4">
        <v>392</v>
      </c>
      <c r="H1141" s="5">
        <v>144.900002390146</v>
      </c>
      <c r="I1141" s="5">
        <v>188.160000056028</v>
      </c>
      <c r="J1141" s="6">
        <v>0.36964286324016898</v>
      </c>
      <c r="K1141" s="3" t="s">
        <v>11</v>
      </c>
      <c r="L1141" s="7">
        <v>0.32957925411452998</v>
      </c>
      <c r="M1141" s="8">
        <v>1.1842900302114803</v>
      </c>
      <c r="N1141" s="1" t="s">
        <v>18</v>
      </c>
    </row>
    <row r="1142" spans="1:14" x14ac:dyDescent="0.3">
      <c r="A1142" s="3">
        <f t="shared" si="17"/>
        <v>1141</v>
      </c>
      <c r="B1142" s="3">
        <v>4</v>
      </c>
      <c r="C1142" s="4">
        <v>2346.5</v>
      </c>
      <c r="D1142" s="5">
        <v>8103.0800018310501</v>
      </c>
      <c r="E1142" s="5">
        <v>4786.8599104881296</v>
      </c>
      <c r="F1142" s="6">
        <v>3.4532623063418102</v>
      </c>
      <c r="G1142" s="4">
        <v>2272</v>
      </c>
      <c r="H1142" s="5">
        <v>7875.9799997806504</v>
      </c>
      <c r="I1142" s="5">
        <v>4634.8799161911002</v>
      </c>
      <c r="J1142" s="6">
        <v>3.4665404928612</v>
      </c>
      <c r="K1142" s="3" t="s">
        <v>10</v>
      </c>
      <c r="L1142" s="7">
        <v>-3.84511379138785E-3</v>
      </c>
      <c r="M1142" s="8">
        <v>0.96825058597911784</v>
      </c>
      <c r="N1142" s="1" t="s">
        <v>17</v>
      </c>
    </row>
    <row r="1143" spans="1:14" x14ac:dyDescent="0.3">
      <c r="A1143" s="3">
        <f t="shared" si="17"/>
        <v>1142</v>
      </c>
      <c r="B1143" s="3">
        <v>4</v>
      </c>
      <c r="C1143" s="4">
        <v>2056</v>
      </c>
      <c r="D1143" s="5">
        <v>7033.0000002980196</v>
      </c>
      <c r="E1143" s="5">
        <v>4194.2399225235004</v>
      </c>
      <c r="F1143" s="6">
        <v>3.4207198445029299</v>
      </c>
      <c r="G1143" s="4">
        <v>2080</v>
      </c>
      <c r="H1143" s="5">
        <v>4604.6699993908396</v>
      </c>
      <c r="I1143" s="5">
        <v>4243.1999235153198</v>
      </c>
      <c r="J1143" s="6">
        <v>2.21378365355329</v>
      </c>
      <c r="K1143" s="3" t="s">
        <v>11</v>
      </c>
      <c r="L1143" s="7">
        <v>0.35283105481122001</v>
      </c>
      <c r="M1143" s="8">
        <v>1.0116731517509727</v>
      </c>
      <c r="N1143" s="1" t="s">
        <v>17</v>
      </c>
    </row>
    <row r="1144" spans="1:14" x14ac:dyDescent="0.3">
      <c r="A1144" s="3">
        <f t="shared" si="17"/>
        <v>1143</v>
      </c>
      <c r="B1144" s="3">
        <v>4</v>
      </c>
      <c r="C1144" s="4">
        <v>472</v>
      </c>
      <c r="D1144" s="5">
        <v>795.22999942302704</v>
      </c>
      <c r="E1144" s="5">
        <v>962.87998199462902</v>
      </c>
      <c r="F1144" s="6">
        <v>1.6848093208115</v>
      </c>
      <c r="G1144" s="4">
        <v>482</v>
      </c>
      <c r="H1144" s="5">
        <v>458.14999985694902</v>
      </c>
      <c r="I1144" s="5">
        <v>983.27998352050804</v>
      </c>
      <c r="J1144" s="6">
        <v>0.95051867190238304</v>
      </c>
      <c r="K1144" s="3" t="s">
        <v>11</v>
      </c>
      <c r="L1144" s="7">
        <v>0.43583012026277201</v>
      </c>
      <c r="M1144" s="8">
        <v>1.021186440677966</v>
      </c>
      <c r="N1144" s="1" t="s">
        <v>18</v>
      </c>
    </row>
    <row r="1145" spans="1:14" x14ac:dyDescent="0.3">
      <c r="A1145" s="3">
        <f t="shared" si="17"/>
        <v>1144</v>
      </c>
      <c r="B1145" s="3">
        <v>1</v>
      </c>
      <c r="C1145" s="4">
        <v>9330</v>
      </c>
      <c r="D1145" s="5">
        <v>51085.1000043155</v>
      </c>
      <c r="E1145" s="5">
        <v>22983.521448373798</v>
      </c>
      <c r="F1145" s="6">
        <v>5.4753590572685296</v>
      </c>
      <c r="G1145" s="4">
        <v>8132</v>
      </c>
      <c r="H1145" s="5">
        <v>44625.320000171698</v>
      </c>
      <c r="I1145" s="5">
        <v>20032.368306636799</v>
      </c>
      <c r="J1145" s="6">
        <v>5.4876192818705896</v>
      </c>
      <c r="K1145" s="3" t="s">
        <v>10</v>
      </c>
      <c r="L1145" s="7">
        <v>-2.23916358248488E-3</v>
      </c>
      <c r="M1145" s="8">
        <v>0.87159699892818865</v>
      </c>
      <c r="N1145" s="1" t="s">
        <v>17</v>
      </c>
    </row>
    <row r="1146" spans="1:14" x14ac:dyDescent="0.3">
      <c r="A1146" s="3">
        <f t="shared" si="17"/>
        <v>1145</v>
      </c>
      <c r="B1146" s="3">
        <v>4</v>
      </c>
      <c r="C1146" s="4">
        <v>2606</v>
      </c>
      <c r="D1146" s="5">
        <v>9013.0999995469992</v>
      </c>
      <c r="E1146" s="5">
        <v>5316.2399010658501</v>
      </c>
      <c r="F1146" s="6">
        <v>3.4585955485598601</v>
      </c>
      <c r="G1146" s="4">
        <v>2489</v>
      </c>
      <c r="H1146" s="5">
        <v>8602.2999994754791</v>
      </c>
      <c r="I1146" s="5">
        <v>5077.5599050521896</v>
      </c>
      <c r="J1146" s="6">
        <v>3.4561269584071801</v>
      </c>
      <c r="K1146" s="3" t="s">
        <v>10</v>
      </c>
      <c r="L1146" s="7">
        <v>7.1375508295797203E-4</v>
      </c>
      <c r="M1146" s="8">
        <v>0.95510360706062936</v>
      </c>
      <c r="N1146" s="1" t="s">
        <v>17</v>
      </c>
    </row>
    <row r="1147" spans="1:14" x14ac:dyDescent="0.3">
      <c r="A1147" s="3">
        <f t="shared" si="17"/>
        <v>1146</v>
      </c>
      <c r="B1147" s="3">
        <v>4</v>
      </c>
      <c r="C1147" s="4">
        <v>528</v>
      </c>
      <c r="D1147" s="5">
        <v>850.32000008225396</v>
      </c>
      <c r="E1147" s="5">
        <v>1077.1199798584</v>
      </c>
      <c r="F1147" s="6">
        <v>1.6104545456103301</v>
      </c>
      <c r="G1147" s="4">
        <v>475</v>
      </c>
      <c r="H1147" s="5">
        <v>462.99000000953703</v>
      </c>
      <c r="I1147" s="5">
        <v>968.99998378753696</v>
      </c>
      <c r="J1147" s="6">
        <v>0.97471578949376203</v>
      </c>
      <c r="K1147" s="3" t="s">
        <v>11</v>
      </c>
      <c r="L1147" s="7">
        <v>0.39475734217362601</v>
      </c>
      <c r="M1147" s="8">
        <v>0.89962121212121215</v>
      </c>
      <c r="N1147" s="1" t="s">
        <v>17</v>
      </c>
    </row>
    <row r="1148" spans="1:14" x14ac:dyDescent="0.3">
      <c r="A1148" s="3">
        <f t="shared" si="17"/>
        <v>1147</v>
      </c>
      <c r="B1148" s="3">
        <v>4</v>
      </c>
      <c r="C1148" s="4">
        <v>1583</v>
      </c>
      <c r="D1148" s="5">
        <v>4228.7899987995597</v>
      </c>
      <c r="E1148" s="5">
        <v>2596.11997914314</v>
      </c>
      <c r="F1148" s="6">
        <v>2.6713771312694599</v>
      </c>
      <c r="G1148" s="4">
        <v>1440</v>
      </c>
      <c r="H1148" s="5">
        <v>3157.089943856</v>
      </c>
      <c r="I1148" s="5">
        <v>2361.5999805927299</v>
      </c>
      <c r="J1148" s="6">
        <v>2.1924235721222201</v>
      </c>
      <c r="K1148" s="3" t="s">
        <v>11</v>
      </c>
      <c r="L1148" s="7">
        <v>0.17929088092464099</v>
      </c>
      <c r="M1148" s="8">
        <v>0.90966519267214152</v>
      </c>
      <c r="N1148" s="1" t="s">
        <v>18</v>
      </c>
    </row>
    <row r="1149" spans="1:14" x14ac:dyDescent="0.3">
      <c r="A1149" s="3">
        <f t="shared" si="17"/>
        <v>1148</v>
      </c>
      <c r="B1149" s="3">
        <v>4</v>
      </c>
      <c r="C1149" s="4">
        <v>1308</v>
      </c>
      <c r="D1149" s="5">
        <v>2812.7399526536501</v>
      </c>
      <c r="E1149" s="5">
        <v>2145.1199821233699</v>
      </c>
      <c r="F1149" s="6">
        <v>2.1504128078391802</v>
      </c>
      <c r="G1149" s="4">
        <v>1545</v>
      </c>
      <c r="H1149" s="5">
        <v>2330.0499939322499</v>
      </c>
      <c r="I1149" s="5">
        <v>2533.7999815940898</v>
      </c>
      <c r="J1149" s="6">
        <v>1.5081229734189301</v>
      </c>
      <c r="K1149" s="3" t="s">
        <v>11</v>
      </c>
      <c r="L1149" s="7">
        <v>0.29868210981576498</v>
      </c>
      <c r="M1149" s="8">
        <v>1.1811926605504588</v>
      </c>
      <c r="N1149" s="1" t="s">
        <v>17</v>
      </c>
    </row>
    <row r="1150" spans="1:14" x14ac:dyDescent="0.3">
      <c r="A1150" s="3">
        <f t="shared" si="17"/>
        <v>1149</v>
      </c>
      <c r="B1150" s="3">
        <v>4</v>
      </c>
      <c r="C1150" s="4">
        <v>258</v>
      </c>
      <c r="D1150" s="5">
        <v>459.06998929381399</v>
      </c>
      <c r="E1150" s="5">
        <v>423.11999750137301</v>
      </c>
      <c r="F1150" s="6">
        <v>1.7793410437744701</v>
      </c>
      <c r="G1150" s="4">
        <v>226</v>
      </c>
      <c r="H1150" s="5">
        <v>246.71999022364599</v>
      </c>
      <c r="I1150" s="5">
        <v>370.63999772071799</v>
      </c>
      <c r="J1150" s="6">
        <v>1.091681372671</v>
      </c>
      <c r="K1150" s="3" t="s">
        <v>11</v>
      </c>
      <c r="L1150" s="7">
        <v>0.38646872869562798</v>
      </c>
      <c r="M1150" s="8">
        <v>0.87596899224806202</v>
      </c>
      <c r="N1150" s="1" t="s">
        <v>18</v>
      </c>
    </row>
    <row r="1151" spans="1:14" x14ac:dyDescent="0.3">
      <c r="A1151" s="3">
        <f t="shared" si="17"/>
        <v>1150</v>
      </c>
      <c r="B1151" s="3">
        <v>4</v>
      </c>
      <c r="C1151" s="4">
        <v>345</v>
      </c>
      <c r="D1151" s="5">
        <v>779.50000917911495</v>
      </c>
      <c r="E1151" s="5">
        <v>712.94248676300003</v>
      </c>
      <c r="F1151" s="6">
        <v>2.2594203164611999</v>
      </c>
      <c r="G1151" s="4">
        <v>361</v>
      </c>
      <c r="H1151" s="5">
        <v>554.11000549793198</v>
      </c>
      <c r="I1151" s="5">
        <v>746.00649070739701</v>
      </c>
      <c r="J1151" s="6">
        <v>1.53493076315217</v>
      </c>
      <c r="K1151" s="3" t="s">
        <v>11</v>
      </c>
      <c r="L1151" s="7">
        <v>0.32065284534741301</v>
      </c>
      <c r="M1151" s="8">
        <v>1.0463768115942029</v>
      </c>
      <c r="N1151" s="1" t="s">
        <v>18</v>
      </c>
    </row>
    <row r="1152" spans="1:14" x14ac:dyDescent="0.3">
      <c r="A1152" s="3">
        <f t="shared" si="17"/>
        <v>1151</v>
      </c>
      <c r="B1152" s="3">
        <v>4</v>
      </c>
      <c r="C1152" s="4">
        <v>14877</v>
      </c>
      <c r="D1152" s="5">
        <v>45133.459980964697</v>
      </c>
      <c r="E1152" s="5">
        <v>22166.729824542999</v>
      </c>
      <c r="F1152" s="6">
        <v>3.0337742811699</v>
      </c>
      <c r="G1152" s="4">
        <v>18116</v>
      </c>
      <c r="H1152" s="5">
        <v>54958.479983806603</v>
      </c>
      <c r="I1152" s="5">
        <v>26992.839746713598</v>
      </c>
      <c r="J1152" s="6">
        <v>3.0336983872712899</v>
      </c>
      <c r="K1152" s="3" t="s">
        <v>10</v>
      </c>
      <c r="L1152" s="7">
        <v>2.50163300182108E-5</v>
      </c>
      <c r="M1152" s="8">
        <v>1.2177186260670834</v>
      </c>
      <c r="N1152" s="1" t="s">
        <v>18</v>
      </c>
    </row>
    <row r="1153" spans="1:14" x14ac:dyDescent="0.3">
      <c r="A1153" s="3">
        <f t="shared" si="17"/>
        <v>1152</v>
      </c>
      <c r="B1153" s="3">
        <v>4</v>
      </c>
      <c r="C1153" s="4">
        <v>10964</v>
      </c>
      <c r="D1153" s="5">
        <v>37000.479546338298</v>
      </c>
      <c r="E1153" s="5">
        <v>23901.520488023802</v>
      </c>
      <c r="F1153" s="6">
        <v>3.3747245117054301</v>
      </c>
      <c r="G1153" s="4">
        <v>13907</v>
      </c>
      <c r="H1153" s="5">
        <v>41113.339998364398</v>
      </c>
      <c r="I1153" s="5">
        <v>30317.260593414299</v>
      </c>
      <c r="J1153" s="6">
        <v>2.9563054575655698</v>
      </c>
      <c r="K1153" s="3" t="s">
        <v>12</v>
      </c>
      <c r="L1153" s="7">
        <v>0.123986136553826</v>
      </c>
      <c r="M1153" s="8">
        <v>1.2684239328712148</v>
      </c>
      <c r="N1153" s="1" t="s">
        <v>18</v>
      </c>
    </row>
    <row r="1154" spans="1:14" x14ac:dyDescent="0.3">
      <c r="A1154" s="3">
        <f t="shared" si="17"/>
        <v>1153</v>
      </c>
      <c r="B1154" s="3">
        <v>4</v>
      </c>
      <c r="C1154" s="4">
        <v>10894</v>
      </c>
      <c r="D1154" s="5">
        <v>36714.439545273803</v>
      </c>
      <c r="E1154" s="5">
        <v>23748.920493125901</v>
      </c>
      <c r="F1154" s="6">
        <v>3.3701523357144998</v>
      </c>
      <c r="G1154" s="4">
        <v>11830</v>
      </c>
      <c r="H1154" s="5">
        <v>35366.419999389</v>
      </c>
      <c r="I1154" s="5">
        <v>25789.4005191326</v>
      </c>
      <c r="J1154" s="6">
        <v>2.9895536770404898</v>
      </c>
      <c r="K1154" s="3" t="s">
        <v>12</v>
      </c>
      <c r="L1154" s="7">
        <v>0.112932182513145</v>
      </c>
      <c r="M1154" s="8">
        <v>1.0859188544152745</v>
      </c>
      <c r="N1154" s="1" t="s">
        <v>17</v>
      </c>
    </row>
    <row r="1155" spans="1:14" x14ac:dyDescent="0.3">
      <c r="A1155" s="3">
        <f t="shared" ref="A1155:A1218" si="18">A1154+1</f>
        <v>1154</v>
      </c>
      <c r="B1155" s="3">
        <v>4</v>
      </c>
      <c r="C1155" s="4">
        <v>15090.5</v>
      </c>
      <c r="D1155" s="5">
        <v>17050.489957250651</v>
      </c>
      <c r="E1155" s="5">
        <v>17026.610965490348</v>
      </c>
      <c r="F1155" s="6">
        <v>1.1298823734966099</v>
      </c>
      <c r="G1155" s="4">
        <v>13981</v>
      </c>
      <c r="H1155" s="5">
        <v>15852.759948790101</v>
      </c>
      <c r="I1155" s="5">
        <v>15774.762104272801</v>
      </c>
      <c r="J1155" s="6">
        <v>1.1338788318997299</v>
      </c>
      <c r="K1155" s="3" t="s">
        <v>10</v>
      </c>
      <c r="L1155" s="7">
        <v>-3.53705703961424E-3</v>
      </c>
      <c r="M1155" s="8">
        <v>0.92647692256717806</v>
      </c>
      <c r="N1155" s="1" t="s">
        <v>17</v>
      </c>
    </row>
    <row r="1156" spans="1:14" x14ac:dyDescent="0.3">
      <c r="A1156" s="3">
        <f t="shared" si="18"/>
        <v>1155</v>
      </c>
      <c r="B1156" s="3">
        <v>4</v>
      </c>
      <c r="C1156" s="4">
        <v>2874</v>
      </c>
      <c r="D1156" s="5">
        <v>3193.3199686501198</v>
      </c>
      <c r="E1156" s="5">
        <v>3236.1240962147699</v>
      </c>
      <c r="F1156" s="6">
        <v>1.11110646090818</v>
      </c>
      <c r="G1156" s="4">
        <v>3064</v>
      </c>
      <c r="H1156" s="5">
        <v>3375.87996975333</v>
      </c>
      <c r="I1156" s="5">
        <v>3450.06410014629</v>
      </c>
      <c r="J1156" s="6">
        <v>1.10178850187772</v>
      </c>
      <c r="K1156" s="3" t="s">
        <v>10</v>
      </c>
      <c r="L1156" s="7">
        <v>8.3861982251905408E-3</v>
      </c>
      <c r="M1156" s="8">
        <v>1.0661099512874044</v>
      </c>
      <c r="N1156" s="1" t="s">
        <v>17</v>
      </c>
    </row>
    <row r="1157" spans="1:14" x14ac:dyDescent="0.3">
      <c r="A1157" s="3">
        <f t="shared" si="18"/>
        <v>1156</v>
      </c>
      <c r="B1157" s="3">
        <v>4</v>
      </c>
      <c r="C1157" s="4">
        <v>3772</v>
      </c>
      <c r="D1157" s="5">
        <v>4278.9299736693501</v>
      </c>
      <c r="E1157" s="5">
        <v>4247.2721145153046</v>
      </c>
      <c r="F1157" s="6">
        <v>1.13439288803535</v>
      </c>
      <c r="G1157" s="4">
        <v>3962</v>
      </c>
      <c r="H1157" s="5">
        <v>4479.5299705266998</v>
      </c>
      <c r="I1157" s="5">
        <v>4461.21211755276</v>
      </c>
      <c r="J1157" s="6">
        <v>1.1306234150748899</v>
      </c>
      <c r="K1157" s="3" t="s">
        <v>10</v>
      </c>
      <c r="L1157" s="7">
        <v>3.3228989710925401E-3</v>
      </c>
      <c r="M1157" s="8">
        <v>1.0503711558854718</v>
      </c>
      <c r="N1157" s="1" t="s">
        <v>17</v>
      </c>
    </row>
    <row r="1158" spans="1:14" x14ac:dyDescent="0.3">
      <c r="A1158" s="3">
        <f t="shared" si="18"/>
        <v>1157</v>
      </c>
      <c r="B1158" s="3">
        <v>4</v>
      </c>
      <c r="C1158" s="4">
        <v>4923</v>
      </c>
      <c r="D1158" s="5">
        <v>5489.6149720549502</v>
      </c>
      <c r="E1158" s="5">
        <v>5543.2981318235497</v>
      </c>
      <c r="F1158" s="6">
        <v>1.1150954645653</v>
      </c>
      <c r="G1158" s="4">
        <v>5076</v>
      </c>
      <c r="H1158" s="5">
        <v>5610.9799688011399</v>
      </c>
      <c r="I1158" s="5">
        <v>5715.5761392116501</v>
      </c>
      <c r="J1158" s="6">
        <v>1.1053940048859601</v>
      </c>
      <c r="K1158" s="3" t="s">
        <v>10</v>
      </c>
      <c r="L1158" s="7">
        <v>8.7001158085757493E-3</v>
      </c>
      <c r="M1158" s="8">
        <v>1.0310786106032908</v>
      </c>
      <c r="N1158" s="1" t="s">
        <v>18</v>
      </c>
    </row>
    <row r="1159" spans="1:14" x14ac:dyDescent="0.3">
      <c r="A1159" s="3">
        <f t="shared" si="18"/>
        <v>1158</v>
      </c>
      <c r="B1159" s="3">
        <v>4</v>
      </c>
      <c r="C1159" s="4">
        <v>1880.5</v>
      </c>
      <c r="D1159" s="5">
        <v>2113.9799716472648</v>
      </c>
      <c r="E1159" s="5">
        <v>2121.7680900096898</v>
      </c>
      <c r="F1159" s="6">
        <v>1.1241584534151901</v>
      </c>
      <c r="G1159" s="4">
        <v>1992</v>
      </c>
      <c r="H1159" s="5">
        <v>2229.9099716395099</v>
      </c>
      <c r="I1159" s="5">
        <v>2247.5735368728601</v>
      </c>
      <c r="J1159" s="6">
        <v>1.1194327166864999</v>
      </c>
      <c r="K1159" s="3" t="s">
        <v>10</v>
      </c>
      <c r="L1159" s="7">
        <v>4.2037994860323596E-3</v>
      </c>
      <c r="M1159" s="8">
        <v>1.0592927412922095</v>
      </c>
      <c r="N1159" s="1" t="s">
        <v>18</v>
      </c>
    </row>
    <row r="1160" spans="1:14" x14ac:dyDescent="0.3">
      <c r="A1160" s="3">
        <f t="shared" si="18"/>
        <v>1159</v>
      </c>
      <c r="B1160" s="3">
        <v>4</v>
      </c>
      <c r="C1160" s="4">
        <v>21909</v>
      </c>
      <c r="D1160" s="5">
        <v>24928.604962572452</v>
      </c>
      <c r="E1160" s="5">
        <v>24719.924473524101</v>
      </c>
      <c r="F1160" s="6">
        <v>1.1378248647849001</v>
      </c>
      <c r="G1160" s="4">
        <v>22775</v>
      </c>
      <c r="H1160" s="5">
        <v>25800.769973270599</v>
      </c>
      <c r="I1160" s="5">
        <v>25697.032257556901</v>
      </c>
      <c r="J1160" s="6">
        <v>1.13285488356841</v>
      </c>
      <c r="K1160" s="3" t="s">
        <v>10</v>
      </c>
      <c r="L1160" s="7">
        <v>4.3679667849680004E-3</v>
      </c>
      <c r="M1160" s="8">
        <v>1.0395271349673649</v>
      </c>
      <c r="N1160" s="1" t="s">
        <v>18</v>
      </c>
    </row>
    <row r="1161" spans="1:14" x14ac:dyDescent="0.3">
      <c r="A1161" s="3">
        <f t="shared" si="18"/>
        <v>1160</v>
      </c>
      <c r="B1161" s="3">
        <v>4</v>
      </c>
      <c r="C1161" s="4">
        <v>11430</v>
      </c>
      <c r="D1161" s="5">
        <v>13029.539927795549</v>
      </c>
      <c r="E1161" s="5">
        <v>12896.4688010216</v>
      </c>
      <c r="F1161" s="6">
        <v>1.13994225090075</v>
      </c>
      <c r="G1161" s="4">
        <v>12432</v>
      </c>
      <c r="H1161" s="5">
        <v>14042.2499302141</v>
      </c>
      <c r="I1161" s="5">
        <v>14027.0253903866</v>
      </c>
      <c r="J1161" s="6">
        <v>1.12952460828621</v>
      </c>
      <c r="K1161" s="3" t="s">
        <v>10</v>
      </c>
      <c r="L1161" s="7">
        <v>9.1387459376180494E-3</v>
      </c>
      <c r="M1161" s="8">
        <v>1.0876640419947508</v>
      </c>
      <c r="N1161" s="1" t="s">
        <v>18</v>
      </c>
    </row>
    <row r="1162" spans="1:14" x14ac:dyDescent="0.3">
      <c r="A1162" s="3">
        <f t="shared" si="18"/>
        <v>1161</v>
      </c>
      <c r="B1162" s="3">
        <v>4</v>
      </c>
      <c r="C1162" s="4">
        <v>12836</v>
      </c>
      <c r="D1162" s="5">
        <v>14637.6699326709</v>
      </c>
      <c r="E1162" s="5">
        <v>14482.858599781999</v>
      </c>
      <c r="F1162" s="6">
        <v>1.1403606990239099</v>
      </c>
      <c r="G1162" s="4">
        <v>9839</v>
      </c>
      <c r="H1162" s="5">
        <v>11195.7599282265</v>
      </c>
      <c r="I1162" s="5">
        <v>11101.3435208797</v>
      </c>
      <c r="J1162" s="6">
        <v>1.1378961203604501</v>
      </c>
      <c r="K1162" s="3" t="s">
        <v>10</v>
      </c>
      <c r="L1162" s="7">
        <v>2.1612272902493401E-3</v>
      </c>
      <c r="M1162" s="8">
        <v>0.76651604861327516</v>
      </c>
      <c r="N1162" s="1" t="s">
        <v>17</v>
      </c>
    </row>
    <row r="1163" spans="1:14" x14ac:dyDescent="0.3">
      <c r="A1163" s="3">
        <f t="shared" si="18"/>
        <v>1162</v>
      </c>
      <c r="B1163" s="3">
        <v>4</v>
      </c>
      <c r="C1163" s="4">
        <v>27708.5</v>
      </c>
      <c r="D1163" s="5">
        <v>31421.324986469001</v>
      </c>
      <c r="E1163" s="5">
        <v>31263.50030624865</v>
      </c>
      <c r="F1163" s="6">
        <v>1.1339958852506999</v>
      </c>
      <c r="G1163" s="4">
        <v>28335</v>
      </c>
      <c r="H1163" s="5">
        <v>31978.8699828684</v>
      </c>
      <c r="I1163" s="5">
        <v>31970.380279541001</v>
      </c>
      <c r="J1163" s="6">
        <v>1.12859961118293</v>
      </c>
      <c r="K1163" s="3" t="s">
        <v>10</v>
      </c>
      <c r="L1163" s="7">
        <v>4.7586363742160697E-3</v>
      </c>
      <c r="M1163" s="8">
        <v>1.0226103903134418</v>
      </c>
      <c r="N1163" s="1" t="s">
        <v>17</v>
      </c>
    </row>
    <row r="1164" spans="1:14" x14ac:dyDescent="0.3">
      <c r="A1164" s="3">
        <f t="shared" si="18"/>
        <v>1163</v>
      </c>
      <c r="B1164" s="3">
        <v>4</v>
      </c>
      <c r="C1164" s="4">
        <v>18102.5</v>
      </c>
      <c r="D1164" s="5">
        <v>18044.610001582649</v>
      </c>
      <c r="E1164" s="5">
        <v>13576.875</v>
      </c>
      <c r="F1164" s="6">
        <v>0.99680209924500196</v>
      </c>
      <c r="G1164" s="4">
        <v>17166</v>
      </c>
      <c r="H1164" s="5">
        <v>17086.019997716001</v>
      </c>
      <c r="I1164" s="5">
        <v>12874.5</v>
      </c>
      <c r="J1164" s="6">
        <v>0.99534078980053298</v>
      </c>
      <c r="K1164" s="3" t="s">
        <v>10</v>
      </c>
      <c r="L1164" s="7">
        <v>1.4659975591705E-3</v>
      </c>
      <c r="M1164" s="8">
        <v>0.94826681397597012</v>
      </c>
      <c r="N1164" s="1" t="s">
        <v>18</v>
      </c>
    </row>
    <row r="1165" spans="1:14" x14ac:dyDescent="0.3">
      <c r="A1165" s="3">
        <f t="shared" si="18"/>
        <v>1164</v>
      </c>
      <c r="B1165" s="3">
        <v>4</v>
      </c>
      <c r="C1165" s="4">
        <v>16559</v>
      </c>
      <c r="D1165" s="5">
        <v>16441.269999027249</v>
      </c>
      <c r="E1165" s="5">
        <v>10995.17570200565</v>
      </c>
      <c r="F1165" s="6">
        <v>0.99289027109289496</v>
      </c>
      <c r="G1165" s="4">
        <v>14937</v>
      </c>
      <c r="H1165" s="5">
        <v>14850.329998314401</v>
      </c>
      <c r="I1165" s="5">
        <v>9918.1677253842408</v>
      </c>
      <c r="J1165" s="6">
        <v>0.99419762993334504</v>
      </c>
      <c r="K1165" s="3" t="s">
        <v>10</v>
      </c>
      <c r="L1165" s="7">
        <v>-1.3167203652938899E-3</v>
      </c>
      <c r="M1165" s="8">
        <v>0.90204722507397794</v>
      </c>
      <c r="N1165" s="1" t="s">
        <v>18</v>
      </c>
    </row>
    <row r="1166" spans="1:14" x14ac:dyDescent="0.3">
      <c r="A1166" s="3">
        <f t="shared" si="18"/>
        <v>1165</v>
      </c>
      <c r="B1166" s="3">
        <v>4</v>
      </c>
      <c r="C1166" s="4">
        <v>32112</v>
      </c>
      <c r="D1166" s="5">
        <v>32075.3899982572</v>
      </c>
      <c r="E1166" s="5">
        <v>24084</v>
      </c>
      <c r="F1166" s="6">
        <v>0.998859927698591</v>
      </c>
      <c r="G1166" s="4">
        <v>37480</v>
      </c>
      <c r="H1166" s="5">
        <v>37344.720004357398</v>
      </c>
      <c r="I1166" s="5">
        <v>28110</v>
      </c>
      <c r="J1166" s="6">
        <v>0.99639060844069904</v>
      </c>
      <c r="K1166" s="3" t="s">
        <v>10</v>
      </c>
      <c r="L1166" s="7">
        <v>2.4721376735792099E-3</v>
      </c>
      <c r="M1166" s="8">
        <v>1.167164922770304</v>
      </c>
      <c r="N1166" s="1" t="s">
        <v>18</v>
      </c>
    </row>
    <row r="1167" spans="1:14" x14ac:dyDescent="0.3">
      <c r="A1167" s="3">
        <f t="shared" si="18"/>
        <v>1166</v>
      </c>
      <c r="B1167" s="3">
        <v>4</v>
      </c>
      <c r="C1167" s="4">
        <v>35634</v>
      </c>
      <c r="D1167" s="5">
        <v>35553.530001223102</v>
      </c>
      <c r="E1167" s="5">
        <v>26725.5</v>
      </c>
      <c r="F1167" s="6">
        <v>0.99774176351863597</v>
      </c>
      <c r="G1167" s="4">
        <v>41950</v>
      </c>
      <c r="H1167" s="5">
        <v>41802.1900008917</v>
      </c>
      <c r="I1167" s="5">
        <v>31462.5</v>
      </c>
      <c r="J1167" s="6">
        <v>0.99647651968752504</v>
      </c>
      <c r="K1167" s="3" t="s">
        <v>10</v>
      </c>
      <c r="L1167" s="7">
        <v>1.26810751776996E-3</v>
      </c>
      <c r="M1167" s="8">
        <v>1.1772464500196442</v>
      </c>
      <c r="N1167" s="1" t="s">
        <v>18</v>
      </c>
    </row>
    <row r="1168" spans="1:14" x14ac:dyDescent="0.3">
      <c r="A1168" s="3">
        <f t="shared" si="18"/>
        <v>1167</v>
      </c>
      <c r="B1168" s="3">
        <v>4</v>
      </c>
      <c r="C1168" s="4">
        <v>18375.5</v>
      </c>
      <c r="D1168" s="5">
        <v>18224.215001150951</v>
      </c>
      <c r="E1168" s="5">
        <v>13781.625</v>
      </c>
      <c r="F1168" s="6">
        <v>0.99176702681020701</v>
      </c>
      <c r="G1168" s="4">
        <v>18177</v>
      </c>
      <c r="H1168" s="5">
        <v>17914.709998726801</v>
      </c>
      <c r="I1168" s="5">
        <v>13632.75</v>
      </c>
      <c r="J1168" s="6">
        <v>0.98557022603987698</v>
      </c>
      <c r="K1168" s="3" t="s">
        <v>10</v>
      </c>
      <c r="L1168" s="7">
        <v>6.2482423823475497E-3</v>
      </c>
      <c r="M1168" s="8">
        <v>0.98919757285516041</v>
      </c>
      <c r="N1168" s="1" t="s">
        <v>17</v>
      </c>
    </row>
    <row r="1169" spans="1:14" x14ac:dyDescent="0.3">
      <c r="A1169" s="3">
        <f t="shared" si="18"/>
        <v>1168</v>
      </c>
      <c r="B1169" s="3">
        <v>4</v>
      </c>
      <c r="C1169" s="4">
        <v>17397</v>
      </c>
      <c r="D1169" s="5">
        <v>17347.58500245215</v>
      </c>
      <c r="E1169" s="5">
        <v>13047.75</v>
      </c>
      <c r="F1169" s="6">
        <v>0.99715956788251603</v>
      </c>
      <c r="G1169" s="4">
        <v>18491</v>
      </c>
      <c r="H1169" s="5">
        <v>18467.400000631798</v>
      </c>
      <c r="I1169" s="5">
        <v>13868.25</v>
      </c>
      <c r="J1169" s="6">
        <v>0.99872370345745498</v>
      </c>
      <c r="K1169" s="3" t="s">
        <v>10</v>
      </c>
      <c r="L1169" s="7">
        <v>-1.5685910513406E-3</v>
      </c>
      <c r="M1169" s="8">
        <v>1.0628844053572455</v>
      </c>
      <c r="N1169" s="1" t="s">
        <v>17</v>
      </c>
    </row>
    <row r="1170" spans="1:14" x14ac:dyDescent="0.3">
      <c r="A1170" s="3">
        <f t="shared" si="18"/>
        <v>1169</v>
      </c>
      <c r="B1170" s="3">
        <v>4</v>
      </c>
      <c r="C1170" s="4">
        <v>9746.5</v>
      </c>
      <c r="D1170" s="5">
        <v>9668.6750025599995</v>
      </c>
      <c r="E1170" s="5">
        <v>7309.875</v>
      </c>
      <c r="F1170" s="6">
        <v>0.99201508259991</v>
      </c>
      <c r="G1170" s="4">
        <v>9592</v>
      </c>
      <c r="H1170" s="5">
        <v>9472.8499971032106</v>
      </c>
      <c r="I1170" s="5">
        <v>7194</v>
      </c>
      <c r="J1170" s="6">
        <v>0.98757818985646495</v>
      </c>
      <c r="K1170" s="3" t="s">
        <v>10</v>
      </c>
      <c r="L1170" s="7">
        <v>4.4726061339875299E-3</v>
      </c>
      <c r="M1170" s="8">
        <v>0.98414815574821735</v>
      </c>
      <c r="N1170" s="1" t="s">
        <v>18</v>
      </c>
    </row>
    <row r="1171" spans="1:14" x14ac:dyDescent="0.3">
      <c r="A1171" s="3">
        <f t="shared" si="18"/>
        <v>1170</v>
      </c>
      <c r="B1171" s="3">
        <v>4</v>
      </c>
      <c r="C1171" s="4">
        <v>9804</v>
      </c>
      <c r="D1171" s="5">
        <v>9769.6699990480993</v>
      </c>
      <c r="E1171" s="5">
        <v>7353</v>
      </c>
      <c r="F1171" s="6">
        <v>0.99649836791596402</v>
      </c>
      <c r="G1171" s="4">
        <v>10296</v>
      </c>
      <c r="H1171" s="5">
        <v>10278.2400006056</v>
      </c>
      <c r="I1171" s="5">
        <v>7722</v>
      </c>
      <c r="J1171" s="6">
        <v>0.99827505833387598</v>
      </c>
      <c r="K1171" s="3" t="s">
        <v>10</v>
      </c>
      <c r="L1171" s="7">
        <v>-1.7829335953927299E-3</v>
      </c>
      <c r="M1171" s="8">
        <v>1.0501835985312118</v>
      </c>
      <c r="N1171" s="1" t="s">
        <v>18</v>
      </c>
    </row>
    <row r="1172" spans="1:14" x14ac:dyDescent="0.3">
      <c r="A1172" s="3">
        <f t="shared" si="18"/>
        <v>1171</v>
      </c>
      <c r="B1172" s="3">
        <v>4</v>
      </c>
      <c r="C1172" s="4">
        <v>9680.5</v>
      </c>
      <c r="D1172" s="5">
        <v>9636.2200013548008</v>
      </c>
      <c r="E1172" s="5">
        <v>7260.375</v>
      </c>
      <c r="F1172" s="6">
        <v>0.99542585624242697</v>
      </c>
      <c r="G1172" s="4">
        <v>9865</v>
      </c>
      <c r="H1172" s="5">
        <v>9809.72000017762</v>
      </c>
      <c r="I1172" s="5">
        <v>7398.75</v>
      </c>
      <c r="J1172" s="6">
        <v>0.99439635075292698</v>
      </c>
      <c r="K1172" s="3" t="s">
        <v>10</v>
      </c>
      <c r="L1172" s="7">
        <v>1.03423623471709E-3</v>
      </c>
      <c r="M1172" s="8">
        <v>1.0190589329063582</v>
      </c>
      <c r="N1172" s="1" t="s">
        <v>17</v>
      </c>
    </row>
    <row r="1173" spans="1:14" x14ac:dyDescent="0.3">
      <c r="A1173" s="3">
        <f t="shared" si="18"/>
        <v>1172</v>
      </c>
      <c r="B1173" s="3">
        <v>4</v>
      </c>
      <c r="C1173" s="4">
        <v>10389.5</v>
      </c>
      <c r="D1173" s="5">
        <v>10287.724998973301</v>
      </c>
      <c r="E1173" s="5">
        <v>6898.6277999282001</v>
      </c>
      <c r="F1173" s="6">
        <v>0.99020405206923401</v>
      </c>
      <c r="G1173" s="4">
        <v>9344</v>
      </c>
      <c r="H1173" s="5">
        <v>9269.2799990177191</v>
      </c>
      <c r="I1173" s="5">
        <v>6204.4158186316499</v>
      </c>
      <c r="J1173" s="6">
        <v>0.99200342455240997</v>
      </c>
      <c r="K1173" s="3" t="s">
        <v>10</v>
      </c>
      <c r="L1173" s="7">
        <v>-1.81717341937264E-3</v>
      </c>
      <c r="M1173" s="8">
        <v>0.89936955580153044</v>
      </c>
      <c r="N1173" s="1" t="s">
        <v>17</v>
      </c>
    </row>
    <row r="1174" spans="1:14" x14ac:dyDescent="0.3">
      <c r="A1174" s="3">
        <f t="shared" si="18"/>
        <v>1173</v>
      </c>
      <c r="B1174" s="3">
        <v>4</v>
      </c>
      <c r="C1174" s="4">
        <v>8705</v>
      </c>
      <c r="D1174" s="5">
        <v>32730.2400033474</v>
      </c>
      <c r="E1174" s="5">
        <v>20892.00041508675</v>
      </c>
      <c r="F1174" s="6">
        <v>3.75993566954019</v>
      </c>
      <c r="G1174" s="4">
        <v>9596</v>
      </c>
      <c r="H1174" s="5">
        <v>36152.230007290796</v>
      </c>
      <c r="I1174" s="5">
        <v>23030.400424957301</v>
      </c>
      <c r="J1174" s="6">
        <v>3.7674270536985</v>
      </c>
      <c r="K1174" s="3" t="s">
        <v>10</v>
      </c>
      <c r="L1174" s="7">
        <v>-1.9924234925074598E-3</v>
      </c>
      <c r="M1174" s="8">
        <v>1.1023549684089604</v>
      </c>
      <c r="N1174" s="1" t="s">
        <v>17</v>
      </c>
    </row>
    <row r="1175" spans="1:14" x14ac:dyDescent="0.3">
      <c r="A1175" s="3">
        <f t="shared" si="18"/>
        <v>1174</v>
      </c>
      <c r="B1175" s="3">
        <v>4</v>
      </c>
      <c r="C1175" s="4">
        <v>9048</v>
      </c>
      <c r="D1175" s="5">
        <v>34819.57499933245</v>
      </c>
      <c r="E1175" s="5">
        <v>22581.99856567385</v>
      </c>
      <c r="F1175" s="6">
        <v>3.84831730761853</v>
      </c>
      <c r="G1175" s="4">
        <v>10834</v>
      </c>
      <c r="H1175" s="5">
        <v>40520.4299952984</v>
      </c>
      <c r="I1175" s="5">
        <v>27040.579971075102</v>
      </c>
      <c r="J1175" s="6">
        <v>3.7401172231215098</v>
      </c>
      <c r="K1175" s="3" t="s">
        <v>10</v>
      </c>
      <c r="L1175" s="7">
        <v>2.8116206603550398E-2</v>
      </c>
      <c r="M1175" s="8">
        <v>1.1973916887709992</v>
      </c>
      <c r="N1175" s="1" t="s">
        <v>17</v>
      </c>
    </row>
    <row r="1176" spans="1:14" x14ac:dyDescent="0.3">
      <c r="A1176" s="3">
        <f t="shared" si="18"/>
        <v>1175</v>
      </c>
      <c r="B1176" s="3">
        <v>4</v>
      </c>
      <c r="C1176" s="4">
        <v>6992</v>
      </c>
      <c r="D1176" s="5">
        <v>31604.060007184751</v>
      </c>
      <c r="E1176" s="5">
        <v>20626.400421261798</v>
      </c>
      <c r="F1176" s="6">
        <v>4.5200314655584597</v>
      </c>
      <c r="G1176" s="4">
        <v>7647</v>
      </c>
      <c r="H1176" s="5">
        <v>34606.749991893797</v>
      </c>
      <c r="I1176" s="5">
        <v>22558.650460720099</v>
      </c>
      <c r="J1176" s="6">
        <v>4.52553288765447</v>
      </c>
      <c r="K1176" s="3" t="s">
        <v>10</v>
      </c>
      <c r="L1176" s="7">
        <v>-1.2171203094348299E-3</v>
      </c>
      <c r="M1176" s="8">
        <v>1.0936784897025171</v>
      </c>
      <c r="N1176" s="1" t="s">
        <v>18</v>
      </c>
    </row>
    <row r="1177" spans="1:14" x14ac:dyDescent="0.3">
      <c r="A1177" s="3">
        <f t="shared" si="18"/>
        <v>1176</v>
      </c>
      <c r="B1177" s="3">
        <v>4</v>
      </c>
      <c r="C1177" s="4">
        <v>5761.5</v>
      </c>
      <c r="D1177" s="5">
        <v>27550.149922363449</v>
      </c>
      <c r="E1177" s="5">
        <v>17284.5</v>
      </c>
      <c r="F1177" s="6">
        <v>4.7817668875055901</v>
      </c>
      <c r="G1177" s="4">
        <v>6511</v>
      </c>
      <c r="H1177" s="5">
        <v>30999.019909888499</v>
      </c>
      <c r="I1177" s="5">
        <v>19533</v>
      </c>
      <c r="J1177" s="6">
        <v>4.76102287050968</v>
      </c>
      <c r="K1177" s="3" t="s">
        <v>10</v>
      </c>
      <c r="L1177" s="7">
        <v>4.3381489486903199E-3</v>
      </c>
      <c r="M1177" s="8">
        <v>1.1300876507853856</v>
      </c>
      <c r="N1177" s="1" t="s">
        <v>17</v>
      </c>
    </row>
    <row r="1178" spans="1:14" x14ac:dyDescent="0.3">
      <c r="A1178" s="3">
        <f t="shared" si="18"/>
        <v>1177</v>
      </c>
      <c r="B1178" s="3">
        <v>4</v>
      </c>
      <c r="C1178" s="4">
        <v>7538</v>
      </c>
      <c r="D1178" s="5">
        <v>29019.020000770699</v>
      </c>
      <c r="E1178" s="5">
        <v>18976.914424896251</v>
      </c>
      <c r="F1178" s="6">
        <v>3.84969753260423</v>
      </c>
      <c r="G1178" s="4">
        <v>9073</v>
      </c>
      <c r="H1178" s="5">
        <v>33928.2700016499</v>
      </c>
      <c r="I1178" s="5">
        <v>22843.9999706745</v>
      </c>
      <c r="J1178" s="6">
        <v>3.7394764688250701</v>
      </c>
      <c r="K1178" s="3" t="s">
        <v>10</v>
      </c>
      <c r="L1178" s="7">
        <v>2.86310970785798E-2</v>
      </c>
      <c r="M1178" s="8">
        <v>1.2036349164234545</v>
      </c>
      <c r="N1178" s="1" t="s">
        <v>17</v>
      </c>
    </row>
    <row r="1179" spans="1:14" x14ac:dyDescent="0.3">
      <c r="A1179" s="3">
        <f t="shared" si="18"/>
        <v>1178</v>
      </c>
      <c r="B1179" s="3">
        <v>4</v>
      </c>
      <c r="C1179" s="4">
        <v>6923.5</v>
      </c>
      <c r="D1179" s="5">
        <v>24494.864998698249</v>
      </c>
      <c r="E1179" s="5">
        <v>15370.1700987816</v>
      </c>
      <c r="F1179" s="6">
        <v>3.5379309595866602</v>
      </c>
      <c r="G1179" s="4">
        <v>7749</v>
      </c>
      <c r="H1179" s="5">
        <v>27314.159998625499</v>
      </c>
      <c r="I1179" s="5">
        <v>17202.780106067701</v>
      </c>
      <c r="J1179" s="6">
        <v>3.5248625627339698</v>
      </c>
      <c r="K1179" s="3" t="s">
        <v>10</v>
      </c>
      <c r="L1179" s="7">
        <v>3.69379645956066E-3</v>
      </c>
      <c r="M1179" s="8">
        <v>1.1192316025131797</v>
      </c>
      <c r="N1179" s="1" t="s">
        <v>17</v>
      </c>
    </row>
    <row r="1180" spans="1:14" x14ac:dyDescent="0.3">
      <c r="A1180" s="3">
        <f t="shared" si="18"/>
        <v>1179</v>
      </c>
      <c r="B1180" s="3">
        <v>4</v>
      </c>
      <c r="C1180" s="4">
        <v>30682.5</v>
      </c>
      <c r="D1180" s="5">
        <v>30416.824999034401</v>
      </c>
      <c r="E1180" s="5">
        <v>14727.6001241207</v>
      </c>
      <c r="F1180" s="6">
        <v>0.99134115535026202</v>
      </c>
      <c r="G1180" s="4">
        <v>44629</v>
      </c>
      <c r="H1180" s="5">
        <v>44271.910006731698</v>
      </c>
      <c r="I1180" s="5">
        <v>21421.920195788101</v>
      </c>
      <c r="J1180" s="6">
        <v>0.99199870054744099</v>
      </c>
      <c r="K1180" s="3" t="s">
        <v>10</v>
      </c>
      <c r="L1180" s="7">
        <v>-6.6328850933975001E-4</v>
      </c>
      <c r="M1180" s="8">
        <v>1.4545424916483338</v>
      </c>
      <c r="N1180" s="1" t="s">
        <v>17</v>
      </c>
    </row>
    <row r="1181" spans="1:14" x14ac:dyDescent="0.3">
      <c r="A1181" s="3">
        <f t="shared" si="18"/>
        <v>1180</v>
      </c>
      <c r="B1181" s="3">
        <v>4</v>
      </c>
      <c r="C1181" s="4">
        <v>106241</v>
      </c>
      <c r="D1181" s="5">
        <v>106063.960006237</v>
      </c>
      <c r="E1181" s="5">
        <v>55776.524633169203</v>
      </c>
      <c r="F1181" s="6">
        <v>0.99833360008129701</v>
      </c>
      <c r="G1181" s="4">
        <v>59371</v>
      </c>
      <c r="H1181" s="5">
        <v>59164.430011451201</v>
      </c>
      <c r="I1181" s="5">
        <v>31169.7746986151</v>
      </c>
      <c r="J1181" s="6">
        <v>0.99652069211317396</v>
      </c>
      <c r="K1181" s="3" t="s">
        <v>10</v>
      </c>
      <c r="L1181" s="7">
        <v>1.81593404046012E-3</v>
      </c>
      <c r="M1181" s="8">
        <v>0.55883321881382897</v>
      </c>
      <c r="N1181" s="1" t="s">
        <v>17</v>
      </c>
    </row>
    <row r="1182" spans="1:14" x14ac:dyDescent="0.3">
      <c r="A1182" s="3">
        <f t="shared" si="18"/>
        <v>1181</v>
      </c>
      <c r="B1182" s="3">
        <v>4</v>
      </c>
      <c r="C1182" s="4">
        <v>28592</v>
      </c>
      <c r="D1182" s="5">
        <v>28485.394999621451</v>
      </c>
      <c r="E1182" s="5">
        <v>15010.799851417551</v>
      </c>
      <c r="F1182" s="6">
        <v>0.99627150949990995</v>
      </c>
      <c r="G1182" s="4">
        <v>62144</v>
      </c>
      <c r="H1182" s="5">
        <v>61890.679987132498</v>
      </c>
      <c r="I1182" s="5">
        <v>32625.599813938101</v>
      </c>
      <c r="J1182" s="6">
        <v>0.99592366096698903</v>
      </c>
      <c r="K1182" s="3" t="s">
        <v>10</v>
      </c>
      <c r="L1182" s="7">
        <v>3.4915033663471398E-4</v>
      </c>
      <c r="M1182" s="8">
        <v>2.1734750979294906</v>
      </c>
      <c r="N1182" s="1" t="s">
        <v>17</v>
      </c>
    </row>
    <row r="1183" spans="1:14" x14ac:dyDescent="0.3">
      <c r="A1183" s="3">
        <f t="shared" si="18"/>
        <v>1182</v>
      </c>
      <c r="B1183" s="3">
        <v>4</v>
      </c>
      <c r="C1183" s="4">
        <v>8529</v>
      </c>
      <c r="D1183" s="5">
        <v>21818.980004200701</v>
      </c>
      <c r="E1183" s="5">
        <v>16631.550198912599</v>
      </c>
      <c r="F1183" s="6">
        <v>2.5582108106695598</v>
      </c>
      <c r="G1183" s="4">
        <v>9439</v>
      </c>
      <c r="H1183" s="5">
        <v>23595.629999777299</v>
      </c>
      <c r="I1183" s="5">
        <v>18406.0502140522</v>
      </c>
      <c r="J1183" s="6">
        <v>2.49980188576939</v>
      </c>
      <c r="K1183" s="3" t="s">
        <v>10</v>
      </c>
      <c r="L1183" s="7">
        <v>2.28319435820395E-2</v>
      </c>
      <c r="M1183" s="8">
        <v>1.1066948059561497</v>
      </c>
      <c r="N1183" s="1" t="s">
        <v>17</v>
      </c>
    </row>
    <row r="1184" spans="1:14" x14ac:dyDescent="0.3">
      <c r="A1184" s="3">
        <f t="shared" si="18"/>
        <v>1183</v>
      </c>
      <c r="B1184" s="3">
        <v>4</v>
      </c>
      <c r="C1184" s="4">
        <v>10143.5</v>
      </c>
      <c r="D1184" s="5">
        <v>26010.43500311115</v>
      </c>
      <c r="E1184" s="5">
        <v>19779.825212001801</v>
      </c>
      <c r="F1184" s="6">
        <v>2.5642465621443402</v>
      </c>
      <c r="G1184" s="4">
        <v>9330</v>
      </c>
      <c r="H1184" s="5">
        <v>23206.5900013223</v>
      </c>
      <c r="I1184" s="5">
        <v>18193.500207185702</v>
      </c>
      <c r="J1184" s="6">
        <v>2.48730868181375</v>
      </c>
      <c r="K1184" s="3" t="s">
        <v>10</v>
      </c>
      <c r="L1184" s="7">
        <v>3.0004088322243501E-2</v>
      </c>
      <c r="M1184" s="8">
        <v>0.91980085769211806</v>
      </c>
      <c r="N1184" s="1" t="s">
        <v>17</v>
      </c>
    </row>
    <row r="1185" spans="1:14" x14ac:dyDescent="0.3">
      <c r="A1185" s="3">
        <f t="shared" si="18"/>
        <v>1184</v>
      </c>
      <c r="B1185" s="3">
        <v>4</v>
      </c>
      <c r="C1185" s="4">
        <v>14345</v>
      </c>
      <c r="D1185" s="5">
        <v>36618.0900044441</v>
      </c>
      <c r="E1185" s="5">
        <v>27972.750391244899</v>
      </c>
      <c r="F1185" s="6">
        <v>2.5526727085705199</v>
      </c>
      <c r="G1185" s="4">
        <v>19439</v>
      </c>
      <c r="H1185" s="5">
        <v>48547.660003662102</v>
      </c>
      <c r="I1185" s="5">
        <v>37906.050385475202</v>
      </c>
      <c r="J1185" s="6">
        <v>2.4974360822913799</v>
      </c>
      <c r="K1185" s="3" t="s">
        <v>10</v>
      </c>
      <c r="L1185" s="7">
        <v>2.1638742050121399E-2</v>
      </c>
      <c r="M1185" s="8">
        <v>1.3551063088184037</v>
      </c>
      <c r="N1185" s="1" t="s">
        <v>18</v>
      </c>
    </row>
    <row r="1186" spans="1:14" x14ac:dyDescent="0.3">
      <c r="A1186" s="3">
        <f t="shared" si="18"/>
        <v>1185</v>
      </c>
      <c r="B1186" s="3">
        <v>4</v>
      </c>
      <c r="C1186" s="4">
        <v>12278</v>
      </c>
      <c r="D1186" s="5">
        <v>32227.7103024721</v>
      </c>
      <c r="E1186" s="5">
        <v>24129.840244770101</v>
      </c>
      <c r="F1186" s="6">
        <v>2.6248338737963901</v>
      </c>
      <c r="G1186" s="4">
        <v>14502</v>
      </c>
      <c r="H1186" s="5">
        <v>37550.300552427798</v>
      </c>
      <c r="I1186" s="5">
        <v>28713.960183143601</v>
      </c>
      <c r="J1186" s="6">
        <v>2.5893187527532602</v>
      </c>
      <c r="K1186" s="3" t="s">
        <v>10</v>
      </c>
      <c r="L1186" s="7">
        <v>1.35304262100851E-2</v>
      </c>
      <c r="M1186" s="8">
        <v>1.1811369929956019</v>
      </c>
      <c r="N1186" s="1" t="s">
        <v>18</v>
      </c>
    </row>
    <row r="1187" spans="1:14" x14ac:dyDescent="0.3">
      <c r="A1187" s="3">
        <f t="shared" si="18"/>
        <v>1186</v>
      </c>
      <c r="B1187" s="3">
        <v>4</v>
      </c>
      <c r="C1187" s="4">
        <v>9051.5</v>
      </c>
      <c r="D1187" s="5">
        <v>15953.974996306</v>
      </c>
      <c r="E1187" s="5">
        <v>11887.335000455399</v>
      </c>
      <c r="F1187" s="6">
        <v>1.76257802533348</v>
      </c>
      <c r="G1187" s="4">
        <v>8726</v>
      </c>
      <c r="H1187" s="5">
        <v>15128.8099993467</v>
      </c>
      <c r="I1187" s="5">
        <v>11459.855842471099</v>
      </c>
      <c r="J1187" s="6">
        <v>1.73376231943006</v>
      </c>
      <c r="K1187" s="3" t="s">
        <v>10</v>
      </c>
      <c r="L1187" s="7">
        <v>1.6348612934718499E-2</v>
      </c>
      <c r="M1187" s="8">
        <v>0.96403910953985528</v>
      </c>
      <c r="N1187" s="1" t="s">
        <v>17</v>
      </c>
    </row>
    <row r="1188" spans="1:14" x14ac:dyDescent="0.3">
      <c r="A1188" s="3">
        <f t="shared" si="18"/>
        <v>1187</v>
      </c>
      <c r="B1188" s="3">
        <v>4</v>
      </c>
      <c r="C1188" s="4">
        <v>8358</v>
      </c>
      <c r="D1188" s="5">
        <v>14223.109997469899</v>
      </c>
      <c r="E1188" s="5">
        <v>10767.611697673799</v>
      </c>
      <c r="F1188" s="6">
        <v>1.70173606095596</v>
      </c>
      <c r="G1188" s="4">
        <v>7174</v>
      </c>
      <c r="H1188" s="5">
        <v>10955.639941833901</v>
      </c>
      <c r="I1188" s="5">
        <v>9242.2644519805908</v>
      </c>
      <c r="J1188" s="6">
        <v>1.5271312993913999</v>
      </c>
      <c r="K1188" s="3" t="s">
        <v>11</v>
      </c>
      <c r="L1188" s="7">
        <v>0.10260390290282501</v>
      </c>
      <c r="M1188" s="8">
        <v>0.85833931562574783</v>
      </c>
      <c r="N1188" s="1" t="s">
        <v>18</v>
      </c>
    </row>
    <row r="1189" spans="1:14" x14ac:dyDescent="0.3">
      <c r="A1189" s="3">
        <f t="shared" si="18"/>
        <v>1188</v>
      </c>
      <c r="B1189" s="3">
        <v>4</v>
      </c>
      <c r="C1189" s="4">
        <v>13125</v>
      </c>
      <c r="D1189" s="5">
        <v>26900.1100010425</v>
      </c>
      <c r="E1189" s="5">
        <v>17587.500258684198</v>
      </c>
      <c r="F1189" s="6">
        <v>2.0495321905556199</v>
      </c>
      <c r="G1189" s="4">
        <v>15221</v>
      </c>
      <c r="H1189" s="5">
        <v>31064.650000691399</v>
      </c>
      <c r="I1189" s="5">
        <v>20396.140274167101</v>
      </c>
      <c r="J1189" s="6">
        <v>2.0409072991716299</v>
      </c>
      <c r="K1189" s="3" t="s">
        <v>10</v>
      </c>
      <c r="L1189" s="7">
        <v>4.2082244054179804E-3</v>
      </c>
      <c r="M1189" s="8">
        <v>1.1596952380952381</v>
      </c>
      <c r="N1189" s="1" t="s">
        <v>18</v>
      </c>
    </row>
    <row r="1190" spans="1:14" x14ac:dyDescent="0.3">
      <c r="A1190" s="3">
        <f t="shared" si="18"/>
        <v>1189</v>
      </c>
      <c r="B1190" s="3">
        <v>4</v>
      </c>
      <c r="C1190" s="4">
        <v>38539</v>
      </c>
      <c r="D1190" s="5">
        <v>38463.769996136398</v>
      </c>
      <c r="E1190" s="5">
        <v>31039.310597538901</v>
      </c>
      <c r="F1190" s="6">
        <v>0.998047951325577</v>
      </c>
      <c r="G1190" s="4">
        <v>42293</v>
      </c>
      <c r="H1190" s="5">
        <v>42254.100000023798</v>
      </c>
      <c r="I1190" s="5">
        <v>34062.782172679901</v>
      </c>
      <c r="J1190" s="6">
        <v>0.99908022604269797</v>
      </c>
      <c r="K1190" s="3" t="s">
        <v>10</v>
      </c>
      <c r="L1190" s="7">
        <v>-1.03429370878417E-3</v>
      </c>
      <c r="M1190" s="8">
        <v>1.0974078206492124</v>
      </c>
      <c r="N1190" s="1" t="s">
        <v>18</v>
      </c>
    </row>
    <row r="1191" spans="1:14" x14ac:dyDescent="0.3">
      <c r="A1191" s="3">
        <f t="shared" si="18"/>
        <v>1190</v>
      </c>
      <c r="B1191" s="3">
        <v>4</v>
      </c>
      <c r="C1191" s="4">
        <v>21455</v>
      </c>
      <c r="D1191" s="5">
        <v>21404.634999304999</v>
      </c>
      <c r="E1191" s="5">
        <v>18816.035015285001</v>
      </c>
      <c r="F1191" s="6">
        <v>0.99765252851573105</v>
      </c>
      <c r="G1191" s="4">
        <v>21753</v>
      </c>
      <c r="H1191" s="5">
        <v>21725.310000896501</v>
      </c>
      <c r="I1191" s="5">
        <v>19077.381020307501</v>
      </c>
      <c r="J1191" s="6">
        <v>0.99872707216919299</v>
      </c>
      <c r="K1191" s="3" t="s">
        <v>10</v>
      </c>
      <c r="L1191" s="7">
        <v>-1.07707204938437E-3</v>
      </c>
      <c r="M1191" s="8">
        <v>1.0138895362386391</v>
      </c>
      <c r="N1191" s="1" t="s">
        <v>18</v>
      </c>
    </row>
    <row r="1192" spans="1:14" x14ac:dyDescent="0.3">
      <c r="A1192" s="3">
        <f t="shared" si="18"/>
        <v>1191</v>
      </c>
      <c r="B1192" s="3">
        <v>4</v>
      </c>
      <c r="C1192" s="4">
        <v>19354</v>
      </c>
      <c r="D1192" s="5">
        <v>19202.809998929501</v>
      </c>
      <c r="E1192" s="5">
        <v>16973.457992494099</v>
      </c>
      <c r="F1192" s="6">
        <v>0.992188178099075</v>
      </c>
      <c r="G1192" s="4">
        <v>18448</v>
      </c>
      <c r="H1192" s="5">
        <v>18286.9599980116</v>
      </c>
      <c r="I1192" s="5">
        <v>16178.8959858418</v>
      </c>
      <c r="J1192" s="6">
        <v>0.99127059833107101</v>
      </c>
      <c r="K1192" s="3" t="s">
        <v>10</v>
      </c>
      <c r="L1192" s="7">
        <v>9.2480417350117403E-4</v>
      </c>
      <c r="M1192" s="8">
        <v>0.95318797147876411</v>
      </c>
      <c r="N1192" s="1" t="s">
        <v>18</v>
      </c>
    </row>
    <row r="1193" spans="1:14" x14ac:dyDescent="0.3">
      <c r="A1193" s="3">
        <f t="shared" si="18"/>
        <v>1192</v>
      </c>
      <c r="B1193" s="3">
        <v>4</v>
      </c>
      <c r="C1193" s="4">
        <v>4690</v>
      </c>
      <c r="D1193" s="5">
        <v>14039.4700012803</v>
      </c>
      <c r="E1193" s="5">
        <v>11013.5269126892</v>
      </c>
      <c r="F1193" s="6">
        <v>2.99349040539026</v>
      </c>
      <c r="G1193" s="4">
        <v>5316</v>
      </c>
      <c r="H1193" s="5">
        <v>13227.5200352669</v>
      </c>
      <c r="I1193" s="5">
        <v>12483.562708854701</v>
      </c>
      <c r="J1193" s="6">
        <v>2.4882468087409499</v>
      </c>
      <c r="K1193" s="3" t="s">
        <v>11</v>
      </c>
      <c r="L1193" s="7">
        <v>0.16878076366623301</v>
      </c>
      <c r="M1193" s="8">
        <v>1.1334754797441364</v>
      </c>
      <c r="N1193" s="1" t="s">
        <v>17</v>
      </c>
    </row>
    <row r="1194" spans="1:14" x14ac:dyDescent="0.3">
      <c r="A1194" s="3">
        <f t="shared" si="18"/>
        <v>1193</v>
      </c>
      <c r="B1194" s="3">
        <v>4</v>
      </c>
      <c r="C1194" s="4">
        <v>3621</v>
      </c>
      <c r="D1194" s="5">
        <v>8494.1800310015697</v>
      </c>
      <c r="E1194" s="5">
        <v>8503.5567040443402</v>
      </c>
      <c r="F1194" s="6">
        <v>2.3458105581335502</v>
      </c>
      <c r="G1194" s="4">
        <v>5090</v>
      </c>
      <c r="H1194" s="5">
        <v>10020.730085745499</v>
      </c>
      <c r="I1194" s="5">
        <v>11953.3562912941</v>
      </c>
      <c r="J1194" s="6">
        <v>1.96870925063761</v>
      </c>
      <c r="K1194" s="3" t="s">
        <v>11</v>
      </c>
      <c r="L1194" s="7">
        <v>0.160755226456127</v>
      </c>
      <c r="M1194" s="8">
        <v>1.4056890361778513</v>
      </c>
      <c r="N1194" s="1" t="s">
        <v>17</v>
      </c>
    </row>
    <row r="1195" spans="1:14" x14ac:dyDescent="0.3">
      <c r="A1195" s="3">
        <f t="shared" si="18"/>
        <v>1194</v>
      </c>
      <c r="B1195" s="3">
        <v>4</v>
      </c>
      <c r="C1195" s="4">
        <v>20981</v>
      </c>
      <c r="D1195" s="5">
        <v>42552.039999127403</v>
      </c>
      <c r="E1195" s="5">
        <v>38325.992613792398</v>
      </c>
      <c r="F1195" s="6">
        <v>2.0281225870610302</v>
      </c>
      <c r="G1195" s="4">
        <v>26527</v>
      </c>
      <c r="H1195" s="5">
        <v>52995.979999065399</v>
      </c>
      <c r="I1195" s="5">
        <v>48456.870836973198</v>
      </c>
      <c r="J1195" s="6">
        <v>1.99781279447602</v>
      </c>
      <c r="K1195" s="3" t="s">
        <v>10</v>
      </c>
      <c r="L1195" s="7">
        <v>1.49447537236533E-2</v>
      </c>
      <c r="M1195" s="8">
        <v>1.2643343977884753</v>
      </c>
      <c r="N1195" s="1" t="s">
        <v>18</v>
      </c>
    </row>
    <row r="1196" spans="1:14" x14ac:dyDescent="0.3">
      <c r="A1196" s="3">
        <f t="shared" si="18"/>
        <v>1195</v>
      </c>
      <c r="B1196" s="3">
        <v>4</v>
      </c>
      <c r="C1196" s="4">
        <v>20629</v>
      </c>
      <c r="D1196" s="5">
        <v>41796.599999070197</v>
      </c>
      <c r="E1196" s="5">
        <v>37682.994203567498</v>
      </c>
      <c r="F1196" s="6">
        <v>2.0261088758093102</v>
      </c>
      <c r="G1196" s="4">
        <v>18391</v>
      </c>
      <c r="H1196" s="5">
        <v>36732.499999761603</v>
      </c>
      <c r="I1196" s="5">
        <v>33594.839605093002</v>
      </c>
      <c r="J1196" s="6">
        <v>1.9973084660845799</v>
      </c>
      <c r="K1196" s="3" t="s">
        <v>10</v>
      </c>
      <c r="L1196" s="7">
        <v>1.4214640717773799E-2</v>
      </c>
      <c r="M1196" s="8">
        <v>0.89151194919773136</v>
      </c>
      <c r="N1196" s="1" t="s">
        <v>18</v>
      </c>
    </row>
    <row r="1197" spans="1:14" x14ac:dyDescent="0.3">
      <c r="A1197" s="3">
        <f t="shared" si="18"/>
        <v>1196</v>
      </c>
      <c r="B1197" s="3">
        <v>4</v>
      </c>
      <c r="C1197" s="4">
        <v>29003</v>
      </c>
      <c r="D1197" s="5">
        <v>58723.8299976587</v>
      </c>
      <c r="E1197" s="5">
        <v>52979.780081272103</v>
      </c>
      <c r="F1197" s="6">
        <v>2.0247501981746301</v>
      </c>
      <c r="G1197" s="4">
        <v>35052</v>
      </c>
      <c r="H1197" s="5">
        <v>70040.480002999306</v>
      </c>
      <c r="I1197" s="5">
        <v>64029.488403320298</v>
      </c>
      <c r="J1197" s="6">
        <v>1.9981878353018201</v>
      </c>
      <c r="K1197" s="3" t="s">
        <v>10</v>
      </c>
      <c r="L1197" s="7">
        <v>1.31188345588296E-2</v>
      </c>
      <c r="M1197" s="8">
        <v>1.2085646312450435</v>
      </c>
      <c r="N1197" s="1" t="s">
        <v>17</v>
      </c>
    </row>
    <row r="1198" spans="1:14" x14ac:dyDescent="0.3">
      <c r="A1198" s="3">
        <f t="shared" si="18"/>
        <v>1197</v>
      </c>
      <c r="B1198" s="3">
        <v>4</v>
      </c>
      <c r="C1198" s="4">
        <v>22497</v>
      </c>
      <c r="D1198" s="5">
        <v>45491.280001163497</v>
      </c>
      <c r="E1198" s="5">
        <v>41095.269828081102</v>
      </c>
      <c r="F1198" s="6">
        <v>2.0221042806224601</v>
      </c>
      <c r="G1198" s="4">
        <v>19368</v>
      </c>
      <c r="H1198" s="5">
        <v>38682.879998445504</v>
      </c>
      <c r="I1198" s="5">
        <v>35379.525502204902</v>
      </c>
      <c r="J1198" s="6">
        <v>1.9972573316008599</v>
      </c>
      <c r="K1198" s="3" t="s">
        <v>10</v>
      </c>
      <c r="L1198" s="7">
        <v>1.22876694637868E-2</v>
      </c>
      <c r="M1198" s="8">
        <v>0.86091478863848514</v>
      </c>
      <c r="N1198" s="1" t="s">
        <v>18</v>
      </c>
    </row>
    <row r="1199" spans="1:14" x14ac:dyDescent="0.3">
      <c r="A1199" s="3">
        <f t="shared" si="18"/>
        <v>1198</v>
      </c>
      <c r="B1199" s="3">
        <v>4</v>
      </c>
      <c r="C1199" s="4">
        <v>9445</v>
      </c>
      <c r="D1199" s="5">
        <v>33634.6950009465</v>
      </c>
      <c r="E1199" s="5">
        <v>26713.29389357565</v>
      </c>
      <c r="F1199" s="6">
        <v>3.5611111700313902</v>
      </c>
      <c r="G1199" s="4">
        <v>8943</v>
      </c>
      <c r="H1199" s="5">
        <v>31144.319998480401</v>
      </c>
      <c r="I1199" s="5">
        <v>25293.487273693099</v>
      </c>
      <c r="J1199" s="6">
        <v>3.4825360615543302</v>
      </c>
      <c r="K1199" s="3" t="s">
        <v>10</v>
      </c>
      <c r="L1199" s="7">
        <v>2.2064772686209402E-2</v>
      </c>
      <c r="M1199" s="8">
        <v>0.94685018528321863</v>
      </c>
      <c r="N1199" s="1" t="s">
        <v>17</v>
      </c>
    </row>
    <row r="1200" spans="1:14" x14ac:dyDescent="0.3">
      <c r="A1200" s="3">
        <f t="shared" si="18"/>
        <v>1199</v>
      </c>
      <c r="B1200" s="3">
        <v>4</v>
      </c>
      <c r="C1200" s="4">
        <v>7175.5</v>
      </c>
      <c r="D1200" s="5">
        <v>25529.479998707749</v>
      </c>
      <c r="E1200" s="5">
        <v>20294.46690297125</v>
      </c>
      <c r="F1200" s="6">
        <v>3.5578677442279698</v>
      </c>
      <c r="G1200" s="4">
        <v>6736</v>
      </c>
      <c r="H1200" s="5">
        <v>23458.679996013601</v>
      </c>
      <c r="I1200" s="5">
        <v>19051.429021358501</v>
      </c>
      <c r="J1200" s="6">
        <v>3.4825831348001199</v>
      </c>
      <c r="K1200" s="3" t="s">
        <v>10</v>
      </c>
      <c r="L1200" s="7">
        <v>2.11600359653553E-2</v>
      </c>
      <c r="M1200" s="8">
        <v>0.93874991289805587</v>
      </c>
      <c r="N1200" s="1" t="s">
        <v>18</v>
      </c>
    </row>
    <row r="1201" spans="1:14" x14ac:dyDescent="0.3">
      <c r="A1201" s="3">
        <f t="shared" si="18"/>
        <v>1200</v>
      </c>
      <c r="B1201" s="3">
        <v>4</v>
      </c>
      <c r="C1201" s="4">
        <v>25085</v>
      </c>
      <c r="D1201" s="5">
        <v>25019.929999567601</v>
      </c>
      <c r="E1201" s="5">
        <v>21490.319823145899</v>
      </c>
      <c r="F1201" s="6">
        <v>0.997406019516347</v>
      </c>
      <c r="G1201" s="4">
        <v>27373</v>
      </c>
      <c r="H1201" s="5">
        <v>27347.999999977601</v>
      </c>
      <c r="I1201" s="5">
        <v>23450.449463844299</v>
      </c>
      <c r="J1201" s="6">
        <v>0.99908669126429905</v>
      </c>
      <c r="K1201" s="3" t="s">
        <v>10</v>
      </c>
      <c r="L1201" s="7">
        <v>-1.6850427158707001E-3</v>
      </c>
      <c r="M1201" s="8">
        <v>1.0912098863862867</v>
      </c>
      <c r="N1201" s="1" t="s">
        <v>18</v>
      </c>
    </row>
    <row r="1202" spans="1:14" x14ac:dyDescent="0.3">
      <c r="A1202" s="3">
        <f t="shared" si="18"/>
        <v>1201</v>
      </c>
      <c r="B1202" s="3">
        <v>4</v>
      </c>
      <c r="C1202" s="4">
        <v>15863</v>
      </c>
      <c r="D1202" s="5">
        <v>34908.3199985623</v>
      </c>
      <c r="E1202" s="5">
        <v>23064.8020043373</v>
      </c>
      <c r="F1202" s="6">
        <v>2.2006127465524998</v>
      </c>
      <c r="G1202" s="4">
        <v>15402</v>
      </c>
      <c r="H1202" s="5">
        <v>34048.489997983001</v>
      </c>
      <c r="I1202" s="5">
        <v>22394.508005619002</v>
      </c>
      <c r="J1202" s="6">
        <v>2.2106538110623899</v>
      </c>
      <c r="K1202" s="3" t="s">
        <v>10</v>
      </c>
      <c r="L1202" s="7">
        <v>-4.5628493816650901E-3</v>
      </c>
      <c r="M1202" s="8">
        <v>0.97093866229590875</v>
      </c>
      <c r="N1202" s="1" t="s">
        <v>17</v>
      </c>
    </row>
    <row r="1203" spans="1:14" x14ac:dyDescent="0.3">
      <c r="A1203" s="3">
        <f t="shared" si="18"/>
        <v>1202</v>
      </c>
      <c r="B1203" s="3">
        <v>4</v>
      </c>
      <c r="C1203" s="4">
        <v>14698</v>
      </c>
      <c r="D1203" s="5">
        <v>32721.630000770099</v>
      </c>
      <c r="E1203" s="5">
        <v>21370.892000675201</v>
      </c>
      <c r="F1203" s="6">
        <v>2.2262641176194098</v>
      </c>
      <c r="G1203" s="4">
        <v>17841</v>
      </c>
      <c r="H1203" s="5">
        <v>39743.680007055402</v>
      </c>
      <c r="I1203" s="5">
        <v>25940.814034462001</v>
      </c>
      <c r="J1203" s="6">
        <v>2.22765988493108</v>
      </c>
      <c r="K1203" s="3" t="s">
        <v>10</v>
      </c>
      <c r="L1203" s="7">
        <v>-6.2695495140186505E-4</v>
      </c>
      <c r="M1203" s="8">
        <v>1.2138386174989795</v>
      </c>
      <c r="N1203" s="1" t="s">
        <v>18</v>
      </c>
    </row>
    <row r="1204" spans="1:14" x14ac:dyDescent="0.3">
      <c r="A1204" s="3">
        <f t="shared" si="18"/>
        <v>1203</v>
      </c>
      <c r="B1204" s="3">
        <v>4</v>
      </c>
      <c r="C1204" s="4">
        <v>11200</v>
      </c>
      <c r="D1204" s="5">
        <v>31118.679994940801</v>
      </c>
      <c r="E1204" s="5">
        <v>27227.200060367599</v>
      </c>
      <c r="F1204" s="6">
        <v>2.7784535709768501</v>
      </c>
      <c r="G1204" s="4">
        <v>19117</v>
      </c>
      <c r="H1204" s="5">
        <v>47125.579999923699</v>
      </c>
      <c r="I1204" s="5">
        <v>46473.427201986298</v>
      </c>
      <c r="J1204" s="6">
        <v>2.4651137730775599</v>
      </c>
      <c r="K1204" s="3" t="s">
        <v>12</v>
      </c>
      <c r="L1204" s="7">
        <v>0.112774890742237</v>
      </c>
      <c r="M1204" s="8">
        <v>1.7068749999999999</v>
      </c>
      <c r="N1204" s="1" t="s">
        <v>17</v>
      </c>
    </row>
    <row r="1205" spans="1:14" x14ac:dyDescent="0.3">
      <c r="A1205" s="3">
        <f t="shared" si="18"/>
        <v>1204</v>
      </c>
      <c r="B1205" s="3">
        <v>4</v>
      </c>
      <c r="C1205" s="4">
        <v>7564</v>
      </c>
      <c r="D1205" s="5">
        <v>22204.795000255101</v>
      </c>
      <c r="E1205" s="5">
        <v>18388.084068059899</v>
      </c>
      <c r="F1205" s="6">
        <v>2.9355889741215102</v>
      </c>
      <c r="G1205" s="4">
        <v>7173</v>
      </c>
      <c r="H1205" s="5">
        <v>20991.479999501302</v>
      </c>
      <c r="I1205" s="5">
        <v>17437.563051223799</v>
      </c>
      <c r="J1205" s="6">
        <v>2.9264575490730902</v>
      </c>
      <c r="K1205" s="3" t="s">
        <v>10</v>
      </c>
      <c r="L1205" s="7">
        <v>3.1105938634190902E-3</v>
      </c>
      <c r="M1205" s="8">
        <v>0.94830777366472763</v>
      </c>
      <c r="N1205" s="1" t="s">
        <v>18</v>
      </c>
    </row>
    <row r="1206" spans="1:14" x14ac:dyDescent="0.3">
      <c r="A1206" s="3">
        <f t="shared" si="18"/>
        <v>1205</v>
      </c>
      <c r="B1206" s="3">
        <v>4</v>
      </c>
      <c r="C1206" s="4">
        <v>25713</v>
      </c>
      <c r="D1206" s="5">
        <v>25687.880000650901</v>
      </c>
      <c r="E1206" s="5">
        <v>17741.9698475599</v>
      </c>
      <c r="F1206" s="6">
        <v>0.99902306228953797</v>
      </c>
      <c r="G1206" s="4">
        <v>28616</v>
      </c>
      <c r="H1206" s="5">
        <v>28565.409998863899</v>
      </c>
      <c r="I1206" s="5">
        <v>19745.0398368239</v>
      </c>
      <c r="J1206" s="6">
        <v>0.99823210787195704</v>
      </c>
      <c r="K1206" s="3" t="s">
        <v>10</v>
      </c>
      <c r="L1206" s="7">
        <v>7.9172788640891598E-4</v>
      </c>
      <c r="M1206" s="8">
        <v>1.1129000894489169</v>
      </c>
      <c r="N1206" s="1" t="s">
        <v>18</v>
      </c>
    </row>
    <row r="1207" spans="1:14" x14ac:dyDescent="0.3">
      <c r="A1207" s="3">
        <f t="shared" si="18"/>
        <v>1206</v>
      </c>
      <c r="B1207" s="3">
        <v>4</v>
      </c>
      <c r="C1207" s="4">
        <v>13934</v>
      </c>
      <c r="D1207" s="5">
        <v>13927.5599998832</v>
      </c>
      <c r="E1207" s="5">
        <v>9764.9472776353505</v>
      </c>
      <c r="F1207" s="6">
        <v>0.99953782114849798</v>
      </c>
      <c r="G1207" s="4">
        <v>14704</v>
      </c>
      <c r="H1207" s="5">
        <v>14663.890000998999</v>
      </c>
      <c r="I1207" s="5">
        <v>10304.563278555899</v>
      </c>
      <c r="J1207" s="6">
        <v>0.997272170905806</v>
      </c>
      <c r="K1207" s="3" t="s">
        <v>10</v>
      </c>
      <c r="L1207" s="7">
        <v>2.2666978625070001E-3</v>
      </c>
      <c r="M1207" s="8">
        <v>1.0552605138510118</v>
      </c>
      <c r="N1207" s="1" t="s">
        <v>18</v>
      </c>
    </row>
    <row r="1208" spans="1:14" x14ac:dyDescent="0.3">
      <c r="A1208" s="3">
        <f t="shared" si="18"/>
        <v>1207</v>
      </c>
      <c r="B1208" s="3">
        <v>4</v>
      </c>
      <c r="C1208" s="4">
        <v>5139</v>
      </c>
      <c r="D1208" s="5">
        <v>15335.85999944805</v>
      </c>
      <c r="E1208" s="5">
        <v>11203.020219564451</v>
      </c>
      <c r="F1208" s="6">
        <v>2.9842109358723601</v>
      </c>
      <c r="G1208" s="4">
        <v>5100</v>
      </c>
      <c r="H1208" s="5">
        <v>15037.2799989581</v>
      </c>
      <c r="I1208" s="5">
        <v>11118.0002095699</v>
      </c>
      <c r="J1208" s="6">
        <v>2.9484862743055098</v>
      </c>
      <c r="K1208" s="3" t="s">
        <v>10</v>
      </c>
      <c r="L1208" s="7">
        <v>1.19712253371276E-2</v>
      </c>
      <c r="M1208" s="8">
        <v>0.99241097489784003</v>
      </c>
      <c r="N1208" s="1" t="s">
        <v>18</v>
      </c>
    </row>
    <row r="1209" spans="1:14" x14ac:dyDescent="0.3">
      <c r="A1209" s="3">
        <f t="shared" si="18"/>
        <v>1208</v>
      </c>
      <c r="B1209" s="3">
        <v>4</v>
      </c>
      <c r="C1209" s="4">
        <v>4523.5</v>
      </c>
      <c r="D1209" s="5">
        <v>9097.4350008815509</v>
      </c>
      <c r="E1209" s="5">
        <v>4297.3249352574348</v>
      </c>
      <c r="F1209" s="6">
        <v>2.0111495525326699</v>
      </c>
      <c r="G1209" s="4">
        <v>4842</v>
      </c>
      <c r="H1209" s="5">
        <v>9613.7100002169609</v>
      </c>
      <c r="I1209" s="5">
        <v>4599.8999301195099</v>
      </c>
      <c r="J1209" s="6">
        <v>1.9854832714202699</v>
      </c>
      <c r="K1209" s="3" t="s">
        <v>10</v>
      </c>
      <c r="L1209" s="7">
        <v>1.27619952877595E-2</v>
      </c>
      <c r="M1209" s="8">
        <v>1.0704100806897314</v>
      </c>
      <c r="N1209" s="1" t="s">
        <v>17</v>
      </c>
    </row>
    <row r="1210" spans="1:14" x14ac:dyDescent="0.3">
      <c r="A1210" s="3">
        <f t="shared" si="18"/>
        <v>1209</v>
      </c>
      <c r="B1210" s="3">
        <v>4</v>
      </c>
      <c r="C1210" s="4">
        <v>4662.5</v>
      </c>
      <c r="D1210" s="5">
        <v>9518.7899982333001</v>
      </c>
      <c r="E1210" s="5">
        <v>4429.3749326467496</v>
      </c>
      <c r="F1210" s="6">
        <v>2.0415635384950801</v>
      </c>
      <c r="G1210" s="4">
        <v>5573</v>
      </c>
      <c r="H1210" s="5">
        <v>11076.6899961829</v>
      </c>
      <c r="I1210" s="5">
        <v>5294.3499184250804</v>
      </c>
      <c r="J1210" s="6">
        <v>1.9875632507057099</v>
      </c>
      <c r="K1210" s="3" t="s">
        <v>10</v>
      </c>
      <c r="L1210" s="7">
        <v>2.6450456608947001E-2</v>
      </c>
      <c r="M1210" s="8">
        <v>1.1952815013404825</v>
      </c>
      <c r="N1210" s="1" t="s">
        <v>17</v>
      </c>
    </row>
    <row r="1211" spans="1:14" x14ac:dyDescent="0.3">
      <c r="A1211" s="3">
        <f t="shared" si="18"/>
        <v>1210</v>
      </c>
      <c r="B1211" s="3">
        <v>4</v>
      </c>
      <c r="C1211" s="4">
        <v>19730</v>
      </c>
      <c r="D1211" s="5">
        <v>19690.779999852199</v>
      </c>
      <c r="E1211" s="5">
        <v>14797.5</v>
      </c>
      <c r="F1211" s="6">
        <v>0.99801216420943595</v>
      </c>
      <c r="G1211" s="4">
        <v>22981</v>
      </c>
      <c r="H1211" s="5">
        <v>22870.969998866301</v>
      </c>
      <c r="I1211" s="5">
        <v>17235.75</v>
      </c>
      <c r="J1211" s="6">
        <v>0.99521213171168899</v>
      </c>
      <c r="K1211" s="3" t="s">
        <v>10</v>
      </c>
      <c r="L1211" s="7">
        <v>2.8056095889027999E-3</v>
      </c>
      <c r="M1211" s="8">
        <v>1.1647744551444501</v>
      </c>
      <c r="N1211" s="1" t="s">
        <v>17</v>
      </c>
    </row>
    <row r="1212" spans="1:14" x14ac:dyDescent="0.3">
      <c r="A1212" s="3">
        <f t="shared" si="18"/>
        <v>1211</v>
      </c>
      <c r="B1212" s="3">
        <v>4</v>
      </c>
      <c r="C1212" s="4">
        <v>21522</v>
      </c>
      <c r="D1212" s="5">
        <v>21467.630002439</v>
      </c>
      <c r="E1212" s="5">
        <v>16141.5</v>
      </c>
      <c r="F1212" s="6">
        <v>0.99747374790628296</v>
      </c>
      <c r="G1212" s="4">
        <v>21936</v>
      </c>
      <c r="H1212" s="5">
        <v>21817.689998686299</v>
      </c>
      <c r="I1212" s="5">
        <v>16452</v>
      </c>
      <c r="J1212" s="6">
        <v>0.99460658272640001</v>
      </c>
      <c r="K1212" s="3" t="s">
        <v>10</v>
      </c>
      <c r="L1212" s="7">
        <v>2.8744267063680298E-3</v>
      </c>
      <c r="M1212" s="8">
        <v>1.0192361304711457</v>
      </c>
      <c r="N1212" s="1" t="s">
        <v>17</v>
      </c>
    </row>
    <row r="1213" spans="1:14" x14ac:dyDescent="0.3">
      <c r="A1213" s="3">
        <f t="shared" si="18"/>
        <v>1212</v>
      </c>
      <c r="B1213" s="3">
        <v>4</v>
      </c>
      <c r="C1213" s="4">
        <v>10969</v>
      </c>
      <c r="D1213" s="5">
        <v>10866.300003282749</v>
      </c>
      <c r="E1213" s="5">
        <v>8226.75</v>
      </c>
      <c r="F1213" s="6">
        <v>0.99063725073231201</v>
      </c>
      <c r="G1213" s="4">
        <v>11324</v>
      </c>
      <c r="H1213" s="5">
        <v>11131.5299985781</v>
      </c>
      <c r="I1213" s="5">
        <v>8493</v>
      </c>
      <c r="J1213" s="6">
        <v>0.98300335557913598</v>
      </c>
      <c r="K1213" s="3" t="s">
        <v>10</v>
      </c>
      <c r="L1213" s="7">
        <v>7.7060449196038197E-3</v>
      </c>
      <c r="M1213" s="8">
        <v>1.0323639347251345</v>
      </c>
      <c r="N1213" s="1" t="s">
        <v>18</v>
      </c>
    </row>
    <row r="1214" spans="1:14" x14ac:dyDescent="0.3">
      <c r="A1214" s="3">
        <f t="shared" si="18"/>
        <v>1213</v>
      </c>
      <c r="B1214" s="3">
        <v>4</v>
      </c>
      <c r="C1214" s="4">
        <v>10678.5</v>
      </c>
      <c r="D1214" s="5">
        <v>10632.020000085249</v>
      </c>
      <c r="E1214" s="5">
        <v>8008.875</v>
      </c>
      <c r="F1214" s="6">
        <v>0.99564732875265605</v>
      </c>
      <c r="G1214" s="4">
        <v>11851</v>
      </c>
      <c r="H1214" s="5">
        <v>11828.739999949899</v>
      </c>
      <c r="I1214" s="5">
        <v>8888.25</v>
      </c>
      <c r="J1214" s="6">
        <v>0.99812167749134495</v>
      </c>
      <c r="K1214" s="3" t="s">
        <v>10</v>
      </c>
      <c r="L1214" s="7">
        <v>-2.4851658486235301E-3</v>
      </c>
      <c r="M1214" s="8">
        <v>1.1098000655522779</v>
      </c>
      <c r="N1214" s="1" t="s">
        <v>17</v>
      </c>
    </row>
    <row r="1215" spans="1:14" x14ac:dyDescent="0.3">
      <c r="A1215" s="3">
        <f t="shared" si="18"/>
        <v>1214</v>
      </c>
      <c r="B1215" s="3">
        <v>4</v>
      </c>
      <c r="C1215" s="4">
        <v>11143</v>
      </c>
      <c r="D1215" s="5">
        <v>11100.37499906125</v>
      </c>
      <c r="E1215" s="5">
        <v>8357.25</v>
      </c>
      <c r="F1215" s="6">
        <v>0.99617472844487398</v>
      </c>
      <c r="G1215" s="4">
        <v>10699</v>
      </c>
      <c r="H1215" s="5">
        <v>10634.200000912</v>
      </c>
      <c r="I1215" s="5">
        <v>8024.25</v>
      </c>
      <c r="J1215" s="6">
        <v>0.99394335927768496</v>
      </c>
      <c r="K1215" s="3" t="s">
        <v>10</v>
      </c>
      <c r="L1215" s="7">
        <v>2.23993753653245E-3</v>
      </c>
      <c r="M1215" s="8">
        <v>0.96015435699542317</v>
      </c>
      <c r="N1215" s="1" t="s">
        <v>17</v>
      </c>
    </row>
    <row r="1216" spans="1:14" x14ac:dyDescent="0.3">
      <c r="A1216" s="3">
        <f t="shared" si="18"/>
        <v>1215</v>
      </c>
      <c r="B1216" s="3">
        <v>4</v>
      </c>
      <c r="C1216" s="4">
        <v>10743</v>
      </c>
      <c r="D1216" s="5">
        <v>10641.33500140905</v>
      </c>
      <c r="E1216" s="5">
        <v>7133.3517937362003</v>
      </c>
      <c r="F1216" s="6">
        <v>0.99053662863344105</v>
      </c>
      <c r="G1216" s="4">
        <v>9680</v>
      </c>
      <c r="H1216" s="5">
        <v>9613.8800001218897</v>
      </c>
      <c r="I1216" s="5">
        <v>6427.5198147296896</v>
      </c>
      <c r="J1216" s="6">
        <v>0.99316942150019505</v>
      </c>
      <c r="K1216" s="3" t="s">
        <v>10</v>
      </c>
      <c r="L1216" s="7">
        <v>-2.6579459967945901E-3</v>
      </c>
      <c r="M1216" s="8">
        <v>0.90105184771479108</v>
      </c>
      <c r="N1216" s="1" t="s">
        <v>18</v>
      </c>
    </row>
    <row r="1217" spans="1:14" x14ac:dyDescent="0.3">
      <c r="A1217" s="3">
        <f t="shared" si="18"/>
        <v>1216</v>
      </c>
      <c r="B1217" s="3">
        <v>4</v>
      </c>
      <c r="C1217" s="4">
        <v>29</v>
      </c>
      <c r="D1217" s="5">
        <v>58.669999957084698</v>
      </c>
      <c r="E1217" s="5">
        <v>34.800001382827801</v>
      </c>
      <c r="F1217" s="6">
        <v>2.0231034467960201</v>
      </c>
      <c r="G1217" s="4">
        <v>30</v>
      </c>
      <c r="H1217" s="5">
        <v>53.449999928474398</v>
      </c>
      <c r="I1217" s="5">
        <v>36.000001430511503</v>
      </c>
      <c r="J1217" s="6">
        <v>1.7816666642824801</v>
      </c>
      <c r="K1217" s="3" t="s">
        <v>11</v>
      </c>
      <c r="L1217" s="7">
        <v>0.119339810772358</v>
      </c>
      <c r="M1217" s="8">
        <v>1.0344827586206897</v>
      </c>
      <c r="N1217" s="1" t="s">
        <v>18</v>
      </c>
    </row>
    <row r="1218" spans="1:14" x14ac:dyDescent="0.3">
      <c r="A1218" s="3">
        <f t="shared" si="18"/>
        <v>1217</v>
      </c>
      <c r="B1218" s="3">
        <v>4</v>
      </c>
      <c r="C1218" s="4">
        <v>32395</v>
      </c>
      <c r="D1218" s="5">
        <v>32373.819999814001</v>
      </c>
      <c r="E1218" s="5">
        <v>26077.975116550901</v>
      </c>
      <c r="F1218" s="6">
        <v>0.99934619539478398</v>
      </c>
      <c r="G1218" s="4">
        <v>45335</v>
      </c>
      <c r="H1218" s="5">
        <v>44889.089996933901</v>
      </c>
      <c r="I1218" s="5">
        <v>36494.675171494498</v>
      </c>
      <c r="J1218" s="6">
        <v>0.990164111545912</v>
      </c>
      <c r="K1218" s="3" t="s">
        <v>10</v>
      </c>
      <c r="L1218" s="7">
        <v>9.18809106512339E-3</v>
      </c>
      <c r="M1218" s="8">
        <v>1.3994443586973297</v>
      </c>
      <c r="N1218" s="1" t="s">
        <v>18</v>
      </c>
    </row>
    <row r="1219" spans="1:14" x14ac:dyDescent="0.3">
      <c r="A1219" s="3">
        <f t="shared" ref="A1219:A1282" si="19">A1218+1</f>
        <v>1218</v>
      </c>
      <c r="B1219" s="3">
        <v>4</v>
      </c>
      <c r="C1219" s="4">
        <v>32531</v>
      </c>
      <c r="D1219" s="5">
        <v>32511.819999635201</v>
      </c>
      <c r="E1219" s="5">
        <v>26187.455127835299</v>
      </c>
      <c r="F1219" s="6">
        <v>0.99941040852218599</v>
      </c>
      <c r="G1219" s="4">
        <v>40016</v>
      </c>
      <c r="H1219" s="5">
        <v>39991.299998760202</v>
      </c>
      <c r="I1219" s="5">
        <v>32212.880156993899</v>
      </c>
      <c r="J1219" s="6">
        <v>0.99938274687025797</v>
      </c>
      <c r="K1219" s="3" t="s">
        <v>10</v>
      </c>
      <c r="L1219" s="7">
        <v>2.7677970623626601E-5</v>
      </c>
      <c r="M1219" s="8">
        <v>1.2300882235406227</v>
      </c>
      <c r="N1219" s="1" t="s">
        <v>18</v>
      </c>
    </row>
    <row r="1220" spans="1:14" x14ac:dyDescent="0.3">
      <c r="A1220" s="3">
        <f t="shared" si="19"/>
        <v>1219</v>
      </c>
      <c r="B1220" s="3">
        <v>4</v>
      </c>
      <c r="C1220" s="4">
        <v>25275</v>
      </c>
      <c r="D1220" s="5">
        <v>25255.690000832099</v>
      </c>
      <c r="E1220" s="5">
        <v>20346.3750938177</v>
      </c>
      <c r="F1220" s="6">
        <v>0.99923600398940005</v>
      </c>
      <c r="G1220" s="4">
        <v>31987</v>
      </c>
      <c r="H1220" s="5">
        <v>31904.759994700598</v>
      </c>
      <c r="I1220" s="5">
        <v>25749.535115301602</v>
      </c>
      <c r="J1220" s="6">
        <v>0.99742895534750198</v>
      </c>
      <c r="K1220" s="3" t="s">
        <v>10</v>
      </c>
      <c r="L1220" s="7">
        <v>1.8084302754136001E-3</v>
      </c>
      <c r="M1220" s="8">
        <v>1.2655588526211672</v>
      </c>
      <c r="N1220" s="1" t="s">
        <v>18</v>
      </c>
    </row>
    <row r="1221" spans="1:14" x14ac:dyDescent="0.3">
      <c r="A1221" s="3">
        <f t="shared" si="19"/>
        <v>1220</v>
      </c>
      <c r="B1221" s="3">
        <v>4</v>
      </c>
      <c r="C1221" s="4">
        <v>33243</v>
      </c>
      <c r="D1221" s="5">
        <v>33084.2699992657</v>
      </c>
      <c r="E1221" s="5">
        <v>30473.857901454001</v>
      </c>
      <c r="F1221" s="6">
        <v>0.99522516016200901</v>
      </c>
      <c r="G1221" s="4">
        <v>29221</v>
      </c>
      <c r="H1221" s="5">
        <v>29127.5200024843</v>
      </c>
      <c r="I1221" s="5">
        <v>26786.8905254602</v>
      </c>
      <c r="J1221" s="6">
        <v>0.99680093092243005</v>
      </c>
      <c r="K1221" s="3" t="s">
        <v>10</v>
      </c>
      <c r="L1221" s="7">
        <v>-1.58333091193574E-3</v>
      </c>
      <c r="M1221" s="8">
        <v>0.8790121228529314</v>
      </c>
      <c r="N1221" s="1" t="s">
        <v>18</v>
      </c>
    </row>
    <row r="1222" spans="1:14" x14ac:dyDescent="0.3">
      <c r="A1222" s="3">
        <f t="shared" si="19"/>
        <v>1221</v>
      </c>
      <c r="B1222" s="3">
        <v>4</v>
      </c>
      <c r="C1222" s="4">
        <v>46085</v>
      </c>
      <c r="D1222" s="5">
        <v>45967.110003471404</v>
      </c>
      <c r="E1222" s="5">
        <v>37522.406833469897</v>
      </c>
      <c r="F1222" s="6">
        <v>0.99744190091073803</v>
      </c>
      <c r="G1222" s="4">
        <v>36187</v>
      </c>
      <c r="H1222" s="5">
        <v>35956.249996781298</v>
      </c>
      <c r="I1222" s="5">
        <v>29463.4552526474</v>
      </c>
      <c r="J1222" s="6">
        <v>0.99362340057980303</v>
      </c>
      <c r="K1222" s="3" t="s">
        <v>10</v>
      </c>
      <c r="L1222" s="7">
        <v>3.82829348501222E-3</v>
      </c>
      <c r="M1222" s="8">
        <v>0.78522295757838778</v>
      </c>
      <c r="N1222" s="1" t="s">
        <v>18</v>
      </c>
    </row>
    <row r="1223" spans="1:14" x14ac:dyDescent="0.3">
      <c r="A1223" s="3">
        <f t="shared" si="19"/>
        <v>1222</v>
      </c>
      <c r="B1223" s="3">
        <v>4</v>
      </c>
      <c r="C1223" s="4">
        <v>22883.5</v>
      </c>
      <c r="D1223" s="5">
        <v>22723.074999436751</v>
      </c>
      <c r="E1223" s="5">
        <v>18592.84375</v>
      </c>
      <c r="F1223" s="6">
        <v>0.99298949021944805</v>
      </c>
      <c r="G1223" s="4">
        <v>22329</v>
      </c>
      <c r="H1223" s="5">
        <v>22225.1000106633</v>
      </c>
      <c r="I1223" s="5">
        <v>18142.3125</v>
      </c>
      <c r="J1223" s="6">
        <v>0.99534685882320195</v>
      </c>
      <c r="K1223" s="3" t="s">
        <v>10</v>
      </c>
      <c r="L1223" s="7">
        <v>-2.3740116355439201E-3</v>
      </c>
      <c r="M1223" s="8">
        <v>0.97576856687132651</v>
      </c>
      <c r="N1223" s="1" t="s">
        <v>17</v>
      </c>
    </row>
    <row r="1224" spans="1:14" x14ac:dyDescent="0.3">
      <c r="A1224" s="3">
        <f t="shared" si="19"/>
        <v>1223</v>
      </c>
      <c r="B1224" s="3">
        <v>4</v>
      </c>
      <c r="C1224" s="4">
        <v>21303</v>
      </c>
      <c r="D1224" s="5">
        <v>64524.369997978203</v>
      </c>
      <c r="E1224" s="5">
        <v>54322.649638414397</v>
      </c>
      <c r="F1224" s="6">
        <v>3.0288865417067199</v>
      </c>
      <c r="G1224" s="4">
        <v>25849</v>
      </c>
      <c r="H1224" s="5">
        <v>70972.139994859695</v>
      </c>
      <c r="I1224" s="5">
        <v>65914.949676275297</v>
      </c>
      <c r="J1224" s="6">
        <v>2.7456435450059802</v>
      </c>
      <c r="K1224" s="3" t="s">
        <v>12</v>
      </c>
      <c r="L1224" s="7">
        <v>9.3513901164858804E-2</v>
      </c>
      <c r="M1224" s="8">
        <v>1.2133971741069334</v>
      </c>
      <c r="N1224" s="1" t="s">
        <v>18</v>
      </c>
    </row>
    <row r="1225" spans="1:14" x14ac:dyDescent="0.3">
      <c r="A1225" s="3">
        <f t="shared" si="19"/>
        <v>1224</v>
      </c>
      <c r="B1225" s="3">
        <v>4</v>
      </c>
      <c r="C1225" s="4">
        <v>19567</v>
      </c>
      <c r="D1225" s="5">
        <v>68966.849999427795</v>
      </c>
      <c r="E1225" s="5">
        <v>58113.990278243997</v>
      </c>
      <c r="F1225" s="6">
        <v>3.52465119841712</v>
      </c>
      <c r="G1225" s="4">
        <v>23115</v>
      </c>
      <c r="H1225" s="5">
        <v>79987.880009472399</v>
      </c>
      <c r="I1225" s="5">
        <v>68651.5503599644</v>
      </c>
      <c r="J1225" s="6">
        <v>3.4604317546819101</v>
      </c>
      <c r="K1225" s="3" t="s">
        <v>10</v>
      </c>
      <c r="L1225" s="7">
        <v>1.8220084802731601E-2</v>
      </c>
      <c r="M1225" s="8">
        <v>1.1813257014360914</v>
      </c>
      <c r="N1225" s="1" t="s">
        <v>18</v>
      </c>
    </row>
    <row r="1226" spans="1:14" x14ac:dyDescent="0.3">
      <c r="A1226" s="3">
        <f t="shared" si="19"/>
        <v>1225</v>
      </c>
      <c r="B1226" s="3">
        <v>4</v>
      </c>
      <c r="C1226" s="4">
        <v>8301</v>
      </c>
      <c r="D1226" s="5">
        <v>28812.039998173699</v>
      </c>
      <c r="E1226" s="5">
        <v>24653.970123291001</v>
      </c>
      <c r="F1226" s="6">
        <v>3.4709119381006799</v>
      </c>
      <c r="G1226" s="4">
        <v>7885</v>
      </c>
      <c r="H1226" s="5">
        <v>27496.659995406899</v>
      </c>
      <c r="I1226" s="5">
        <v>23418.450109958601</v>
      </c>
      <c r="J1226" s="6">
        <v>3.4872111598486799</v>
      </c>
      <c r="K1226" s="3" t="s">
        <v>10</v>
      </c>
      <c r="L1226" s="7">
        <v>-4.6959479349181696E-3</v>
      </c>
      <c r="M1226" s="8">
        <v>0.94988555595711355</v>
      </c>
      <c r="N1226" s="1" t="s">
        <v>18</v>
      </c>
    </row>
    <row r="1227" spans="1:14" x14ac:dyDescent="0.3">
      <c r="A1227" s="3">
        <f t="shared" si="19"/>
        <v>1226</v>
      </c>
      <c r="B1227" s="3">
        <v>4</v>
      </c>
      <c r="C1227" s="4">
        <v>26267</v>
      </c>
      <c r="D1227" s="5">
        <v>26174.869997337501</v>
      </c>
      <c r="E1227" s="5">
        <v>21386.591247022199</v>
      </c>
      <c r="F1227" s="6">
        <v>0.99649255709968598</v>
      </c>
      <c r="G1227" s="4">
        <v>24226</v>
      </c>
      <c r="H1227" s="5">
        <v>24056.429993048299</v>
      </c>
      <c r="I1227" s="5">
        <v>19724.8090546727</v>
      </c>
      <c r="J1227" s="6">
        <v>0.99300049504863797</v>
      </c>
      <c r="K1227" s="3" t="s">
        <v>10</v>
      </c>
      <c r="L1227" s="7">
        <v>3.5043533703972098E-3</v>
      </c>
      <c r="M1227" s="8">
        <v>0.92229794038146728</v>
      </c>
      <c r="N1227" s="1" t="s">
        <v>18</v>
      </c>
    </row>
    <row r="1228" spans="1:14" x14ac:dyDescent="0.3">
      <c r="A1228" s="3">
        <f t="shared" si="19"/>
        <v>1227</v>
      </c>
      <c r="B1228" s="3">
        <v>4</v>
      </c>
      <c r="C1228" s="4">
        <v>5564</v>
      </c>
      <c r="D1228" s="5">
        <v>15669.3500022888</v>
      </c>
      <c r="E1228" s="5">
        <v>10237.7601462603</v>
      </c>
      <c r="F1228" s="6">
        <v>2.81620237280532</v>
      </c>
      <c r="G1228" s="4">
        <v>5577</v>
      </c>
      <c r="H1228" s="5">
        <v>15705.9799993038</v>
      </c>
      <c r="I1228" s="5">
        <v>10261.6801434755</v>
      </c>
      <c r="J1228" s="6">
        <v>2.8162058453117802</v>
      </c>
      <c r="K1228" s="3" t="s">
        <v>10</v>
      </c>
      <c r="L1228" s="7">
        <v>-1.233045783262E-6</v>
      </c>
      <c r="M1228" s="8">
        <v>1.0023364485981308</v>
      </c>
      <c r="N1228" s="1" t="s">
        <v>17</v>
      </c>
    </row>
    <row r="1229" spans="1:14" x14ac:dyDescent="0.3">
      <c r="A1229" s="3">
        <f t="shared" si="19"/>
        <v>1228</v>
      </c>
      <c r="B1229" s="3">
        <v>4</v>
      </c>
      <c r="C1229" s="4">
        <v>5129</v>
      </c>
      <c r="D1229" s="5">
        <v>14865.369835972801</v>
      </c>
      <c r="E1229" s="5">
        <v>9437.3601355552692</v>
      </c>
      <c r="F1229" s="6">
        <v>2.8982978818430101</v>
      </c>
      <c r="G1229" s="4">
        <v>3908</v>
      </c>
      <c r="H1229" s="5">
        <v>9245.1099431514704</v>
      </c>
      <c r="I1229" s="5">
        <v>7190.7201070785504</v>
      </c>
      <c r="J1229" s="6">
        <v>2.3656883170807301</v>
      </c>
      <c r="K1229" s="3" t="s">
        <v>11</v>
      </c>
      <c r="L1229" s="7">
        <v>0.18376632992037401</v>
      </c>
      <c r="M1229" s="8">
        <v>0.76194189900565412</v>
      </c>
      <c r="N1229" s="1" t="s">
        <v>18</v>
      </c>
    </row>
    <row r="1230" spans="1:14" x14ac:dyDescent="0.3">
      <c r="A1230" s="3">
        <f t="shared" si="19"/>
        <v>1229</v>
      </c>
      <c r="B1230" s="3">
        <v>4</v>
      </c>
      <c r="C1230" s="4">
        <v>35985</v>
      </c>
      <c r="D1230" s="5">
        <v>35844.679996550098</v>
      </c>
      <c r="E1230" s="5">
        <v>23390.2498111725</v>
      </c>
      <c r="F1230" s="6">
        <v>0.99610059737529799</v>
      </c>
      <c r="G1230" s="4">
        <v>53640</v>
      </c>
      <c r="H1230" s="5">
        <v>53459.309996247299</v>
      </c>
      <c r="I1230" s="5">
        <v>34865.999880552299</v>
      </c>
      <c r="J1230" s="6">
        <v>0.996631431697377</v>
      </c>
      <c r="K1230" s="3" t="s">
        <v>10</v>
      </c>
      <c r="L1230" s="7">
        <v>-5.3291236194212598E-4</v>
      </c>
      <c r="M1230" s="8">
        <v>1.4906210921217173</v>
      </c>
      <c r="N1230" s="1" t="s">
        <v>17</v>
      </c>
    </row>
    <row r="1231" spans="1:14" x14ac:dyDescent="0.3">
      <c r="A1231" s="3">
        <f t="shared" si="19"/>
        <v>1230</v>
      </c>
      <c r="B1231" s="3">
        <v>4</v>
      </c>
      <c r="C1231" s="4">
        <v>31992</v>
      </c>
      <c r="D1231" s="5">
        <v>31907.519998610001</v>
      </c>
      <c r="E1231" s="5">
        <v>20794.7997990847</v>
      </c>
      <c r="F1231" s="6">
        <v>0.99735933979151103</v>
      </c>
      <c r="G1231" s="4">
        <v>34436</v>
      </c>
      <c r="H1231" s="5">
        <v>34384.000000491702</v>
      </c>
      <c r="I1231" s="5">
        <v>22383.399812459898</v>
      </c>
      <c r="J1231" s="6">
        <v>0.99848995238970095</v>
      </c>
      <c r="K1231" s="3" t="s">
        <v>10</v>
      </c>
      <c r="L1231" s="7">
        <v>-1.13360606662204E-3</v>
      </c>
      <c r="M1231" s="8">
        <v>1.0763940985246312</v>
      </c>
      <c r="N1231" s="1" t="s">
        <v>17</v>
      </c>
    </row>
    <row r="1232" spans="1:14" x14ac:dyDescent="0.3">
      <c r="A1232" s="3">
        <f t="shared" si="19"/>
        <v>1231</v>
      </c>
      <c r="B1232" s="3">
        <v>4</v>
      </c>
      <c r="C1232" s="4">
        <v>16435</v>
      </c>
      <c r="D1232" s="5">
        <v>16403.565001726151</v>
      </c>
      <c r="E1232" s="5">
        <v>10682.749910116199</v>
      </c>
      <c r="F1232" s="6">
        <v>0.99808731376490101</v>
      </c>
      <c r="G1232" s="4">
        <v>16043</v>
      </c>
      <c r="H1232" s="5">
        <v>16007.290000557899</v>
      </c>
      <c r="I1232" s="5">
        <v>10427.9499092102</v>
      </c>
      <c r="J1232" s="6">
        <v>0.997774107121978</v>
      </c>
      <c r="K1232" s="3" t="s">
        <v>10</v>
      </c>
      <c r="L1232" s="7">
        <v>3.1380685697849199E-4</v>
      </c>
      <c r="M1232" s="8">
        <v>0.97614846364466079</v>
      </c>
      <c r="N1232" s="1" t="s">
        <v>18</v>
      </c>
    </row>
    <row r="1233" spans="1:14" x14ac:dyDescent="0.3">
      <c r="A1233" s="3">
        <f t="shared" si="19"/>
        <v>1232</v>
      </c>
      <c r="B1233" s="3">
        <v>4</v>
      </c>
      <c r="C1233" s="4">
        <v>6030</v>
      </c>
      <c r="D1233" s="5">
        <v>21411.589984178499</v>
      </c>
      <c r="E1233" s="5">
        <v>15075</v>
      </c>
      <c r="F1233" s="6">
        <v>3.5508441101456998</v>
      </c>
      <c r="G1233" s="4">
        <v>6140</v>
      </c>
      <c r="H1233" s="5">
        <v>21864.879988193501</v>
      </c>
      <c r="I1233" s="5">
        <v>15350</v>
      </c>
      <c r="J1233" s="6">
        <v>3.5610553726699501</v>
      </c>
      <c r="K1233" s="3" t="s">
        <v>10</v>
      </c>
      <c r="L1233" s="7">
        <v>-2.8757281951864899E-3</v>
      </c>
      <c r="M1233" s="8">
        <v>1.0182421227197347</v>
      </c>
      <c r="N1233" s="1" t="s">
        <v>17</v>
      </c>
    </row>
    <row r="1234" spans="1:14" x14ac:dyDescent="0.3">
      <c r="A1234" s="3">
        <f t="shared" si="19"/>
        <v>1233</v>
      </c>
      <c r="B1234" s="3">
        <v>4</v>
      </c>
      <c r="C1234" s="4">
        <v>38399</v>
      </c>
      <c r="D1234" s="5">
        <v>153594.25999641401</v>
      </c>
      <c r="E1234" s="5">
        <v>105597.25</v>
      </c>
      <c r="F1234" s="6">
        <v>3.99995468622657</v>
      </c>
      <c r="G1234" s="4">
        <v>41686</v>
      </c>
      <c r="H1234" s="5">
        <v>162427.14003276799</v>
      </c>
      <c r="I1234" s="5">
        <v>114636.5</v>
      </c>
      <c r="J1234" s="6">
        <v>3.8964434110437098</v>
      </c>
      <c r="K1234" s="3" t="s">
        <v>10</v>
      </c>
      <c r="L1234" s="7">
        <v>2.58781119544403E-2</v>
      </c>
      <c r="M1234" s="8">
        <v>1.0856011875309253</v>
      </c>
      <c r="N1234" s="1" t="s">
        <v>18</v>
      </c>
    </row>
    <row r="1235" spans="1:14" x14ac:dyDescent="0.3">
      <c r="A1235" s="3">
        <f t="shared" si="19"/>
        <v>1234</v>
      </c>
      <c r="B1235" s="3">
        <v>4</v>
      </c>
      <c r="C1235" s="4">
        <v>16776.5</v>
      </c>
      <c r="D1235" s="5">
        <v>67461.530002861997</v>
      </c>
      <c r="E1235" s="5">
        <v>46135.375</v>
      </c>
      <c r="F1235" s="6">
        <v>4.0211921439431499</v>
      </c>
      <c r="G1235" s="4">
        <v>19364</v>
      </c>
      <c r="H1235" s="5">
        <v>77139.129990249901</v>
      </c>
      <c r="I1235" s="5">
        <v>53251</v>
      </c>
      <c r="J1235" s="6">
        <v>3.98363612839547</v>
      </c>
      <c r="K1235" s="3" t="s">
        <v>10</v>
      </c>
      <c r="L1235" s="7">
        <v>9.3395227592508508E-3</v>
      </c>
      <c r="M1235" s="8">
        <v>1.1542336005722289</v>
      </c>
      <c r="N1235" s="1" t="s">
        <v>18</v>
      </c>
    </row>
    <row r="1236" spans="1:14" x14ac:dyDescent="0.3">
      <c r="A1236" s="3">
        <f t="shared" si="19"/>
        <v>1235</v>
      </c>
      <c r="B1236" s="3">
        <v>4</v>
      </c>
      <c r="C1236" s="4">
        <v>37538</v>
      </c>
      <c r="D1236" s="5">
        <v>150775.80998057101</v>
      </c>
      <c r="E1236" s="5">
        <v>103229.5</v>
      </c>
      <c r="F1236" s="6">
        <v>4.0166180931475104</v>
      </c>
      <c r="G1236" s="4">
        <v>39613</v>
      </c>
      <c r="H1236" s="5">
        <v>157915.00997614901</v>
      </c>
      <c r="I1236" s="5">
        <v>108935.75</v>
      </c>
      <c r="J1236" s="6">
        <v>3.9864440960328298</v>
      </c>
      <c r="K1236" s="3" t="s">
        <v>10</v>
      </c>
      <c r="L1236" s="7">
        <v>7.5122892978439397E-3</v>
      </c>
      <c r="M1236" s="8">
        <v>1.0552773189834301</v>
      </c>
      <c r="N1236" s="1" t="s">
        <v>17</v>
      </c>
    </row>
    <row r="1237" spans="1:14" x14ac:dyDescent="0.3">
      <c r="A1237" s="3">
        <f t="shared" si="19"/>
        <v>1236</v>
      </c>
      <c r="B1237" s="3">
        <v>4</v>
      </c>
      <c r="C1237" s="4">
        <v>43934</v>
      </c>
      <c r="D1237" s="5">
        <v>177623.609997422</v>
      </c>
      <c r="E1237" s="5">
        <v>120818.5</v>
      </c>
      <c r="F1237" s="6">
        <v>4.0429646742254599</v>
      </c>
      <c r="G1237" s="4">
        <v>47146</v>
      </c>
      <c r="H1237" s="5">
        <v>183888.43997645401</v>
      </c>
      <c r="I1237" s="5">
        <v>129651.5</v>
      </c>
      <c r="J1237" s="6">
        <v>3.9004038513649899</v>
      </c>
      <c r="K1237" s="3" t="s">
        <v>10</v>
      </c>
      <c r="L1237" s="7">
        <v>3.5261456467656598E-2</v>
      </c>
      <c r="M1237" s="8">
        <v>1.0731096644967451</v>
      </c>
      <c r="N1237" s="1" t="s">
        <v>17</v>
      </c>
    </row>
    <row r="1238" spans="1:14" x14ac:dyDescent="0.3">
      <c r="A1238" s="3">
        <f t="shared" si="19"/>
        <v>1237</v>
      </c>
      <c r="B1238" s="3">
        <v>4</v>
      </c>
      <c r="C1238" s="4">
        <v>19037</v>
      </c>
      <c r="D1238" s="5">
        <v>72587.819992579505</v>
      </c>
      <c r="E1238" s="5">
        <v>49686.568681716897</v>
      </c>
      <c r="F1238" s="6">
        <v>3.8129862894667998</v>
      </c>
      <c r="G1238" s="4">
        <v>29171</v>
      </c>
      <c r="H1238" s="5">
        <v>94561.919988274603</v>
      </c>
      <c r="I1238" s="5">
        <v>80662.620267391205</v>
      </c>
      <c r="J1238" s="6">
        <v>3.2416413557394201</v>
      </c>
      <c r="K1238" s="3" t="s">
        <v>12</v>
      </c>
      <c r="L1238" s="7">
        <v>0.14984185369501499</v>
      </c>
      <c r="M1238" s="8">
        <v>1.5323317749645426</v>
      </c>
      <c r="N1238" s="1" t="s">
        <v>18</v>
      </c>
    </row>
    <row r="1239" spans="1:14" x14ac:dyDescent="0.3">
      <c r="A1239" s="3">
        <f t="shared" si="19"/>
        <v>1238</v>
      </c>
      <c r="B1239" s="3">
        <v>4</v>
      </c>
      <c r="C1239" s="4">
        <v>7117</v>
      </c>
      <c r="D1239" s="5">
        <v>21313.0900754631</v>
      </c>
      <c r="E1239" s="5">
        <v>17365.480359077501</v>
      </c>
      <c r="F1239" s="6">
        <v>2.99467332801223</v>
      </c>
      <c r="G1239" s="4">
        <v>7297</v>
      </c>
      <c r="H1239" s="5">
        <v>21449.640003025499</v>
      </c>
      <c r="I1239" s="5">
        <v>17804.680372715</v>
      </c>
      <c r="J1239" s="6">
        <v>2.9395148695389199</v>
      </c>
      <c r="K1239" s="3" t="s">
        <v>10</v>
      </c>
      <c r="L1239" s="7">
        <v>1.8418856560197899E-2</v>
      </c>
      <c r="M1239" s="8">
        <v>1.025291555430659</v>
      </c>
      <c r="N1239" s="1" t="s">
        <v>18</v>
      </c>
    </row>
    <row r="1240" spans="1:14" x14ac:dyDescent="0.3">
      <c r="A1240" s="3">
        <f t="shared" si="19"/>
        <v>1239</v>
      </c>
      <c r="B1240" s="3">
        <v>4</v>
      </c>
      <c r="C1240" s="4">
        <v>5436</v>
      </c>
      <c r="D1240" s="5">
        <v>8245.9900215268099</v>
      </c>
      <c r="E1240" s="5">
        <v>6414.4797821044904</v>
      </c>
      <c r="F1240" s="6">
        <v>1.5169223733493</v>
      </c>
      <c r="G1240" s="4">
        <v>6414</v>
      </c>
      <c r="H1240" s="5">
        <v>8287.8799724578894</v>
      </c>
      <c r="I1240" s="5">
        <v>7568.5197719335602</v>
      </c>
      <c r="J1240" s="6">
        <v>1.2921546573835201</v>
      </c>
      <c r="K1240" s="3" t="s">
        <v>11</v>
      </c>
      <c r="L1240" s="7">
        <v>0.14817351231329501</v>
      </c>
      <c r="M1240" s="8">
        <v>1.1799116997792494</v>
      </c>
      <c r="N1240" s="1" t="s">
        <v>18</v>
      </c>
    </row>
    <row r="1241" spans="1:14" x14ac:dyDescent="0.3">
      <c r="A1241" s="3">
        <f t="shared" si="19"/>
        <v>1240</v>
      </c>
      <c r="B1241" s="3">
        <v>4</v>
      </c>
      <c r="C1241" s="4">
        <v>9173</v>
      </c>
      <c r="D1241" s="5">
        <v>27438.599998116501</v>
      </c>
      <c r="E1241" s="5">
        <v>21778.537452220899</v>
      </c>
      <c r="F1241" s="6">
        <v>2.9912351464206401</v>
      </c>
      <c r="G1241" s="4">
        <v>10328</v>
      </c>
      <c r="H1241" s="5">
        <v>30607.060000956099</v>
      </c>
      <c r="I1241" s="5">
        <v>24520.738534689001</v>
      </c>
      <c r="J1241" s="6">
        <v>2.9635030984659201</v>
      </c>
      <c r="K1241" s="3" t="s">
        <v>10</v>
      </c>
      <c r="L1241" s="7">
        <v>9.2711026038513594E-3</v>
      </c>
      <c r="M1241" s="8">
        <v>1.125913005559795</v>
      </c>
      <c r="N1241" s="1" t="s">
        <v>17</v>
      </c>
    </row>
    <row r="1242" spans="1:14" x14ac:dyDescent="0.3">
      <c r="A1242" s="3">
        <f t="shared" si="19"/>
        <v>1241</v>
      </c>
      <c r="B1242" s="3">
        <v>4</v>
      </c>
      <c r="C1242" s="4">
        <v>336</v>
      </c>
      <c r="D1242" s="5">
        <v>905.700015604496</v>
      </c>
      <c r="E1242" s="5">
        <v>914.76002168655396</v>
      </c>
      <c r="F1242" s="6">
        <v>2.6955357607276702</v>
      </c>
      <c r="G1242" s="4">
        <v>485</v>
      </c>
      <c r="H1242" s="5">
        <v>1005.27001327276</v>
      </c>
      <c r="I1242" s="5">
        <v>1320.41251921654</v>
      </c>
      <c r="J1242" s="6">
        <v>2.0727216768510601</v>
      </c>
      <c r="K1242" s="3" t="s">
        <v>11</v>
      </c>
      <c r="L1242" s="7">
        <v>0.23105391252849899</v>
      </c>
      <c r="M1242" s="8">
        <v>1.4434523809523809</v>
      </c>
      <c r="N1242" s="1" t="s">
        <v>17</v>
      </c>
    </row>
    <row r="1243" spans="1:14" x14ac:dyDescent="0.3">
      <c r="A1243" s="3">
        <f t="shared" si="19"/>
        <v>1242</v>
      </c>
      <c r="B1243" s="3">
        <v>4</v>
      </c>
      <c r="C1243" s="4">
        <v>3462</v>
      </c>
      <c r="D1243" s="5">
        <v>10511.9099711776</v>
      </c>
      <c r="E1243" s="5">
        <v>9430.1419599056208</v>
      </c>
      <c r="F1243" s="6">
        <v>3.03636914245453</v>
      </c>
      <c r="G1243" s="4">
        <v>4266</v>
      </c>
      <c r="H1243" s="5">
        <v>10621.239905774601</v>
      </c>
      <c r="I1243" s="5">
        <v>11620.157516479499</v>
      </c>
      <c r="J1243" s="6">
        <v>2.4897421251229699</v>
      </c>
      <c r="K1243" s="3" t="s">
        <v>11</v>
      </c>
      <c r="L1243" s="7">
        <v>0.18002653553832301</v>
      </c>
      <c r="M1243" s="8">
        <v>1.2322357019064125</v>
      </c>
      <c r="N1243" s="1" t="s">
        <v>18</v>
      </c>
    </row>
    <row r="1244" spans="1:14" x14ac:dyDescent="0.3">
      <c r="A1244" s="3">
        <f t="shared" si="19"/>
        <v>1243</v>
      </c>
      <c r="B1244" s="3">
        <v>4</v>
      </c>
      <c r="C1244" s="4">
        <v>12249.5</v>
      </c>
      <c r="D1244" s="5">
        <v>12233.4000004232</v>
      </c>
      <c r="E1244" s="5">
        <v>8584.4496638774999</v>
      </c>
      <c r="F1244" s="6">
        <v>0.99868566067375797</v>
      </c>
      <c r="G1244" s="4">
        <v>10787</v>
      </c>
      <c r="H1244" s="5">
        <v>10757.280001819099</v>
      </c>
      <c r="I1244" s="5">
        <v>7559.5296587944003</v>
      </c>
      <c r="J1244" s="6">
        <v>0.99724483191055302</v>
      </c>
      <c r="K1244" s="3" t="s">
        <v>10</v>
      </c>
      <c r="L1244" s="7">
        <v>1.44272499340039E-3</v>
      </c>
      <c r="M1244" s="8">
        <v>0.88060737172945835</v>
      </c>
      <c r="N1244" s="1" t="s">
        <v>18</v>
      </c>
    </row>
    <row r="1245" spans="1:14" x14ac:dyDescent="0.3">
      <c r="A1245" s="3">
        <f t="shared" si="19"/>
        <v>1244</v>
      </c>
      <c r="B1245" s="3">
        <v>4</v>
      </c>
      <c r="C1245" s="4">
        <v>3761</v>
      </c>
      <c r="D1245" s="5">
        <v>3368.11995609105</v>
      </c>
      <c r="E1245" s="5">
        <v>2357.0186647772798</v>
      </c>
      <c r="F1245" s="6">
        <v>0.89553840895800196</v>
      </c>
      <c r="G1245" s="4">
        <v>5342</v>
      </c>
      <c r="H1245" s="5">
        <v>3091.9000074714399</v>
      </c>
      <c r="I1245" s="5">
        <v>3347.8313729762999</v>
      </c>
      <c r="J1245" s="6">
        <v>0.57879071648660496</v>
      </c>
      <c r="K1245" s="3" t="s">
        <v>11</v>
      </c>
      <c r="L1245" s="7">
        <v>0.353695262317054</v>
      </c>
      <c r="M1245" s="8">
        <v>1.4203669236905079</v>
      </c>
      <c r="N1245" s="1" t="s">
        <v>17</v>
      </c>
    </row>
    <row r="1246" spans="1:14" x14ac:dyDescent="0.3">
      <c r="A1246" s="3">
        <f t="shared" si="19"/>
        <v>1245</v>
      </c>
      <c r="B1246" s="3">
        <v>4</v>
      </c>
      <c r="C1246" s="4">
        <v>4308.5</v>
      </c>
      <c r="D1246" s="5">
        <v>6969.7451028804999</v>
      </c>
      <c r="E1246" s="5">
        <v>2628.1850522756599</v>
      </c>
      <c r="F1246" s="6">
        <v>1.61767322800987</v>
      </c>
      <c r="G1246" s="4">
        <v>5716</v>
      </c>
      <c r="H1246" s="5">
        <v>8862.5500149726904</v>
      </c>
      <c r="I1246" s="5">
        <v>3486.76006674767</v>
      </c>
      <c r="J1246" s="6">
        <v>1.5504811082877299</v>
      </c>
      <c r="K1246" s="3" t="s">
        <v>10</v>
      </c>
      <c r="L1246" s="7">
        <v>4.1536274791911E-2</v>
      </c>
      <c r="M1246" s="8">
        <v>1.326679818962516</v>
      </c>
      <c r="N1246" s="1" t="s">
        <v>18</v>
      </c>
    </row>
    <row r="1247" spans="1:14" x14ac:dyDescent="0.3">
      <c r="A1247" s="3">
        <f t="shared" si="19"/>
        <v>1246</v>
      </c>
      <c r="B1247" s="3">
        <v>4</v>
      </c>
      <c r="C1247" s="4">
        <v>13645</v>
      </c>
      <c r="D1247" s="5">
        <v>27166.619999364</v>
      </c>
      <c r="E1247" s="5">
        <v>20331.049891471899</v>
      </c>
      <c r="F1247" s="6">
        <v>1.9909578599753801</v>
      </c>
      <c r="G1247" s="4">
        <v>15179</v>
      </c>
      <c r="H1247" s="5">
        <v>29810.4699963778</v>
      </c>
      <c r="I1247" s="5">
        <v>22616.709853410699</v>
      </c>
      <c r="J1247" s="6">
        <v>1.9639284535462</v>
      </c>
      <c r="K1247" s="3" t="s">
        <v>10</v>
      </c>
      <c r="L1247" s="7">
        <v>1.35760816301294E-2</v>
      </c>
      <c r="M1247" s="8">
        <v>1.112422132649322</v>
      </c>
      <c r="N1247" s="1" t="s">
        <v>17</v>
      </c>
    </row>
    <row r="1248" spans="1:14" x14ac:dyDescent="0.3">
      <c r="A1248" s="3">
        <f t="shared" si="19"/>
        <v>1247</v>
      </c>
      <c r="B1248" s="3">
        <v>4</v>
      </c>
      <c r="C1248" s="4">
        <v>15184</v>
      </c>
      <c r="D1248" s="5">
        <v>30140.090000443201</v>
      </c>
      <c r="E1248" s="5">
        <v>22624.1598386765</v>
      </c>
      <c r="F1248" s="6">
        <v>1.9849901212093799</v>
      </c>
      <c r="G1248" s="4">
        <v>12687</v>
      </c>
      <c r="H1248" s="5">
        <v>25186.439998388301</v>
      </c>
      <c r="I1248" s="5">
        <v>18903.6298961639</v>
      </c>
      <c r="J1248" s="6">
        <v>1.9852163630794</v>
      </c>
      <c r="K1248" s="3" t="s">
        <v>10</v>
      </c>
      <c r="L1248" s="7">
        <v>-1.1397632038693001E-4</v>
      </c>
      <c r="M1248" s="8">
        <v>0.83555057955742884</v>
      </c>
      <c r="N1248" s="1" t="s">
        <v>17</v>
      </c>
    </row>
    <row r="1249" spans="1:14" x14ac:dyDescent="0.3">
      <c r="A1249" s="3">
        <f t="shared" si="19"/>
        <v>1248</v>
      </c>
      <c r="B1249" s="3">
        <v>4</v>
      </c>
      <c r="C1249" s="4">
        <v>7125</v>
      </c>
      <c r="D1249" s="5">
        <v>14078.525000868351</v>
      </c>
      <c r="E1249" s="5">
        <v>9970.3558117151497</v>
      </c>
      <c r="F1249" s="6">
        <v>1.9759333334552101</v>
      </c>
      <c r="G1249" s="4">
        <v>7603</v>
      </c>
      <c r="H1249" s="5">
        <v>14967.310006141701</v>
      </c>
      <c r="I1249" s="5">
        <v>10096.7836943865</v>
      </c>
      <c r="J1249" s="6">
        <v>1.9686058143024701</v>
      </c>
      <c r="K1249" s="3" t="s">
        <v>10</v>
      </c>
      <c r="L1249" s="7">
        <v>3.7083837944714899E-3</v>
      </c>
      <c r="M1249" s="8">
        <v>1.0670877192982455</v>
      </c>
      <c r="N1249" s="1" t="s">
        <v>17</v>
      </c>
    </row>
    <row r="1250" spans="1:14" x14ac:dyDescent="0.3">
      <c r="A1250" s="3">
        <f t="shared" si="19"/>
        <v>1249</v>
      </c>
      <c r="B1250" s="3">
        <v>4</v>
      </c>
      <c r="C1250" s="4">
        <v>6228</v>
      </c>
      <c r="D1250" s="5">
        <v>12347.815001159899</v>
      </c>
      <c r="E1250" s="5">
        <v>8270.7837414145506</v>
      </c>
      <c r="F1250" s="6">
        <v>1.9826292551637601</v>
      </c>
      <c r="G1250" s="4">
        <v>7447</v>
      </c>
      <c r="H1250" s="5">
        <v>14780.709995508199</v>
      </c>
      <c r="I1250" s="5">
        <v>9889.6157020330393</v>
      </c>
      <c r="J1250" s="6">
        <v>1.98478716201265</v>
      </c>
      <c r="K1250" s="3" t="s">
        <v>10</v>
      </c>
      <c r="L1250" s="7">
        <v>-1.08840664146702E-3</v>
      </c>
      <c r="M1250" s="8">
        <v>1.1957289659601797</v>
      </c>
      <c r="N1250" s="1" t="s">
        <v>17</v>
      </c>
    </row>
    <row r="1251" spans="1:14" x14ac:dyDescent="0.3">
      <c r="A1251" s="3">
        <f t="shared" si="19"/>
        <v>1250</v>
      </c>
      <c r="B1251" s="3">
        <v>4</v>
      </c>
      <c r="C1251" s="4">
        <v>14248</v>
      </c>
      <c r="D1251" s="5">
        <v>50709.820181131399</v>
      </c>
      <c r="E1251" s="5">
        <v>34693.879292964899</v>
      </c>
      <c r="F1251" s="6">
        <v>3.5590833928362802</v>
      </c>
      <c r="G1251" s="4">
        <v>17367</v>
      </c>
      <c r="H1251" s="5">
        <v>60633.909976244002</v>
      </c>
      <c r="I1251" s="5">
        <v>42288.644190311403</v>
      </c>
      <c r="J1251" s="6">
        <v>3.4913289558498302</v>
      </c>
      <c r="K1251" s="3" t="s">
        <v>10</v>
      </c>
      <c r="L1251" s="7">
        <v>1.9037046764015401E-2</v>
      </c>
      <c r="M1251" s="8">
        <v>1.2189079169006176</v>
      </c>
      <c r="N1251" s="1" t="s">
        <v>18</v>
      </c>
    </row>
    <row r="1252" spans="1:14" x14ac:dyDescent="0.3">
      <c r="A1252" s="3">
        <f t="shared" si="19"/>
        <v>1251</v>
      </c>
      <c r="B1252" s="3">
        <v>4</v>
      </c>
      <c r="C1252" s="4">
        <v>14850</v>
      </c>
      <c r="D1252" s="5">
        <v>52907.030182361603</v>
      </c>
      <c r="E1252" s="5">
        <v>36159.749302864097</v>
      </c>
      <c r="F1252" s="6">
        <v>3.56276297524321</v>
      </c>
      <c r="G1252" s="4">
        <v>17173</v>
      </c>
      <c r="H1252" s="5">
        <v>59942.869965910897</v>
      </c>
      <c r="I1252" s="5">
        <v>41816.254217624701</v>
      </c>
      <c r="J1252" s="6">
        <v>3.4905298996046699</v>
      </c>
      <c r="K1252" s="3" t="s">
        <v>10</v>
      </c>
      <c r="L1252" s="7">
        <v>2.02744544446181E-2</v>
      </c>
      <c r="M1252" s="8">
        <v>1.1564309764309764</v>
      </c>
      <c r="N1252" s="1" t="s">
        <v>17</v>
      </c>
    </row>
    <row r="1253" spans="1:14" x14ac:dyDescent="0.3">
      <c r="A1253" s="3">
        <f t="shared" si="19"/>
        <v>1252</v>
      </c>
      <c r="B1253" s="3">
        <v>4</v>
      </c>
      <c r="C1253" s="4">
        <v>17498</v>
      </c>
      <c r="D1253" s="5">
        <v>35227.800003662698</v>
      </c>
      <c r="E1253" s="5">
        <v>27646.8401535749</v>
      </c>
      <c r="F1253" s="6">
        <v>2.01324722846398</v>
      </c>
      <c r="G1253" s="4">
        <v>25712</v>
      </c>
      <c r="H1253" s="5">
        <v>51817.919998884201</v>
      </c>
      <c r="I1253" s="5">
        <v>40624.960213780403</v>
      </c>
      <c r="J1253" s="6">
        <v>2.01532047288753</v>
      </c>
      <c r="K1253" s="3" t="s">
        <v>10</v>
      </c>
      <c r="L1253" s="7">
        <v>-1.0298012058529301E-3</v>
      </c>
      <c r="M1253" s="8">
        <v>1.4694250771516746</v>
      </c>
      <c r="N1253" s="1" t="s">
        <v>18</v>
      </c>
    </row>
    <row r="1254" spans="1:14" x14ac:dyDescent="0.3">
      <c r="A1254" s="3">
        <f t="shared" si="19"/>
        <v>1253</v>
      </c>
      <c r="B1254" s="3">
        <v>4</v>
      </c>
      <c r="C1254" s="4">
        <v>52684</v>
      </c>
      <c r="D1254" s="5">
        <v>249424.01503075651</v>
      </c>
      <c r="E1254" s="5">
        <v>115904.79991889</v>
      </c>
      <c r="F1254" s="6">
        <v>4.7343408820658404</v>
      </c>
      <c r="G1254" s="4">
        <v>51232</v>
      </c>
      <c r="H1254" s="5">
        <v>242033.27997243399</v>
      </c>
      <c r="I1254" s="5">
        <v>112710.399920225</v>
      </c>
      <c r="J1254" s="6">
        <v>4.7242598370634399</v>
      </c>
      <c r="K1254" s="3" t="s">
        <v>10</v>
      </c>
      <c r="L1254" s="7">
        <v>2.1293449824425601E-3</v>
      </c>
      <c r="M1254" s="8">
        <v>0.97243945030749379</v>
      </c>
      <c r="N1254" s="1" t="s">
        <v>18</v>
      </c>
    </row>
    <row r="1255" spans="1:14" x14ac:dyDescent="0.3">
      <c r="A1255" s="3">
        <f t="shared" si="19"/>
        <v>1254</v>
      </c>
      <c r="B1255" s="3">
        <v>4</v>
      </c>
      <c r="C1255" s="4">
        <v>628</v>
      </c>
      <c r="D1255" s="5">
        <v>1887.51999664307</v>
      </c>
      <c r="E1255" s="5">
        <v>1444.3999776840201</v>
      </c>
      <c r="F1255" s="6">
        <v>3.0056050901959699</v>
      </c>
      <c r="G1255" s="4">
        <v>638</v>
      </c>
      <c r="H1255" s="5">
        <v>1931.5999969244001</v>
      </c>
      <c r="I1255" s="5">
        <v>1467.3999805450401</v>
      </c>
      <c r="J1255" s="6">
        <v>3.0275862020758599</v>
      </c>
      <c r="K1255" s="3" t="s">
        <v>10</v>
      </c>
      <c r="L1255" s="7">
        <v>-7.3133732543898501E-3</v>
      </c>
      <c r="M1255" s="8">
        <v>1.015923566878981</v>
      </c>
      <c r="N1255" s="1" t="s">
        <v>18</v>
      </c>
    </row>
    <row r="1256" spans="1:14" x14ac:dyDescent="0.3">
      <c r="A1256" s="3">
        <f t="shared" si="19"/>
        <v>1255</v>
      </c>
      <c r="B1256" s="3">
        <v>4</v>
      </c>
      <c r="C1256" s="4">
        <v>96</v>
      </c>
      <c r="D1256" s="5">
        <v>284.98999953269998</v>
      </c>
      <c r="E1256" s="5">
        <v>220.79999589920001</v>
      </c>
      <c r="F1256" s="6">
        <v>2.9686458284656201</v>
      </c>
      <c r="G1256" s="4">
        <v>106</v>
      </c>
      <c r="H1256" s="5">
        <v>282.93999981880199</v>
      </c>
      <c r="I1256" s="5">
        <v>243.79999494552601</v>
      </c>
      <c r="J1256" s="6">
        <v>2.66924528130945</v>
      </c>
      <c r="K1256" s="3" t="s">
        <v>11</v>
      </c>
      <c r="L1256" s="7">
        <v>0.100854249531989</v>
      </c>
      <c r="M1256" s="8">
        <v>1.1041666666666667</v>
      </c>
      <c r="N1256" s="1" t="s">
        <v>18</v>
      </c>
    </row>
    <row r="1257" spans="1:14" x14ac:dyDescent="0.3">
      <c r="A1257" s="3">
        <f t="shared" si="19"/>
        <v>1256</v>
      </c>
      <c r="B1257" s="3">
        <v>4</v>
      </c>
      <c r="C1257" s="4">
        <v>15062</v>
      </c>
      <c r="D1257" s="5">
        <v>61063.289993762999</v>
      </c>
      <c r="E1257" s="5">
        <v>50005.839437484698</v>
      </c>
      <c r="F1257" s="6">
        <v>4.0541289333264503</v>
      </c>
      <c r="G1257" s="4">
        <v>19017</v>
      </c>
      <c r="H1257" s="5">
        <v>75770.550002861797</v>
      </c>
      <c r="I1257" s="5">
        <v>63136.4393515587</v>
      </c>
      <c r="J1257" s="6">
        <v>3.9843587318116298</v>
      </c>
      <c r="K1257" s="3" t="s">
        <v>10</v>
      </c>
      <c r="L1257" s="7">
        <v>1.7209665174010999E-2</v>
      </c>
      <c r="M1257" s="8">
        <v>1.2625813305005975</v>
      </c>
      <c r="N1257" s="1" t="s">
        <v>17</v>
      </c>
    </row>
    <row r="1258" spans="1:14" x14ac:dyDescent="0.3">
      <c r="A1258" s="3">
        <f t="shared" si="19"/>
        <v>1257</v>
      </c>
      <c r="B1258" s="3">
        <v>4</v>
      </c>
      <c r="C1258" s="4">
        <v>11073</v>
      </c>
      <c r="D1258" s="5">
        <v>44833.029998064048</v>
      </c>
      <c r="E1258" s="5">
        <v>36762.359634876251</v>
      </c>
      <c r="F1258" s="6">
        <v>4.0488602906226001</v>
      </c>
      <c r="G1258" s="4">
        <v>12369</v>
      </c>
      <c r="H1258" s="5">
        <v>49343.420000553102</v>
      </c>
      <c r="I1258" s="5">
        <v>41065.0796124935</v>
      </c>
      <c r="J1258" s="6">
        <v>3.98928126773006</v>
      </c>
      <c r="K1258" s="3" t="s">
        <v>10</v>
      </c>
      <c r="L1258" s="7">
        <v>1.4715010797118899E-2</v>
      </c>
      <c r="M1258" s="8">
        <v>1.1170414521809808</v>
      </c>
      <c r="N1258" s="1" t="s">
        <v>17</v>
      </c>
    </row>
    <row r="1259" spans="1:14" x14ac:dyDescent="0.3">
      <c r="A1259" s="3">
        <f t="shared" si="19"/>
        <v>1258</v>
      </c>
      <c r="B1259" s="3">
        <v>4</v>
      </c>
      <c r="C1259" s="4">
        <v>25501</v>
      </c>
      <c r="D1259" s="5">
        <v>103414.59998667199</v>
      </c>
      <c r="E1259" s="5">
        <v>84663.319348573699</v>
      </c>
      <c r="F1259" s="6">
        <v>4.0553154773017699</v>
      </c>
      <c r="G1259" s="4">
        <v>32274</v>
      </c>
      <c r="H1259" s="5">
        <v>128700.73999285699</v>
      </c>
      <c r="I1259" s="5">
        <v>107149.67930507701</v>
      </c>
      <c r="J1259" s="6">
        <v>3.9877529898016002</v>
      </c>
      <c r="K1259" s="3" t="s">
        <v>10</v>
      </c>
      <c r="L1259" s="7">
        <v>1.6660229735102599E-2</v>
      </c>
      <c r="M1259" s="8">
        <v>1.2655974275518607</v>
      </c>
      <c r="N1259" s="1" t="s">
        <v>18</v>
      </c>
    </row>
    <row r="1260" spans="1:14" x14ac:dyDescent="0.3">
      <c r="A1260" s="3">
        <f t="shared" si="19"/>
        <v>1259</v>
      </c>
      <c r="B1260" s="3">
        <v>4</v>
      </c>
      <c r="C1260" s="4">
        <v>18956</v>
      </c>
      <c r="D1260" s="5">
        <v>76831.120002985001</v>
      </c>
      <c r="E1260" s="5">
        <v>62933.919583320501</v>
      </c>
      <c r="F1260" s="6">
        <v>4.0531293523414798</v>
      </c>
      <c r="G1260" s="4">
        <v>21147</v>
      </c>
      <c r="H1260" s="5">
        <v>84405.159993365407</v>
      </c>
      <c r="I1260" s="5">
        <v>70208.039588928194</v>
      </c>
      <c r="J1260" s="6">
        <v>3.9913538560252202</v>
      </c>
      <c r="K1260" s="3" t="s">
        <v>10</v>
      </c>
      <c r="L1260" s="7">
        <v>1.5241432223366901E-2</v>
      </c>
      <c r="M1260" s="8">
        <v>1.1155834564254061</v>
      </c>
      <c r="N1260" s="1" t="s">
        <v>18</v>
      </c>
    </row>
    <row r="1261" spans="1:14" x14ac:dyDescent="0.3">
      <c r="A1261" s="3">
        <f t="shared" si="19"/>
        <v>1260</v>
      </c>
      <c r="B1261" s="3">
        <v>4</v>
      </c>
      <c r="C1261" s="4">
        <v>46922</v>
      </c>
      <c r="D1261" s="5">
        <v>46716.480000890799</v>
      </c>
      <c r="E1261" s="5">
        <v>29889.314379334501</v>
      </c>
      <c r="F1261" s="6">
        <v>0.99561996506736306</v>
      </c>
      <c r="G1261" s="4">
        <v>66735</v>
      </c>
      <c r="H1261" s="5">
        <v>49951.550002753698</v>
      </c>
      <c r="I1261" s="5">
        <v>42510.1954191923</v>
      </c>
      <c r="J1261" s="6">
        <v>0.74850603135916305</v>
      </c>
      <c r="K1261" s="3" t="s">
        <v>12</v>
      </c>
      <c r="L1261" s="7">
        <v>0.24820106303460901</v>
      </c>
      <c r="M1261" s="8">
        <v>1.4222539533694216</v>
      </c>
      <c r="N1261" s="1" t="s">
        <v>18</v>
      </c>
    </row>
    <row r="1262" spans="1:14" x14ac:dyDescent="0.3">
      <c r="A1262" s="3">
        <f t="shared" si="19"/>
        <v>1261</v>
      </c>
      <c r="B1262" s="3">
        <v>4</v>
      </c>
      <c r="C1262" s="4">
        <v>13886</v>
      </c>
      <c r="D1262" s="5">
        <v>13844.400000840449</v>
      </c>
      <c r="E1262" s="5">
        <v>8845.3820950984991</v>
      </c>
      <c r="F1262" s="6">
        <v>0.99700417692931198</v>
      </c>
      <c r="G1262" s="4">
        <v>14644</v>
      </c>
      <c r="H1262" s="5">
        <v>14601.329998374</v>
      </c>
      <c r="I1262" s="5">
        <v>9328.2281019091606</v>
      </c>
      <c r="J1262" s="6">
        <v>0.99708617852867998</v>
      </c>
      <c r="K1262" s="3" t="s">
        <v>10</v>
      </c>
      <c r="L1262" s="7">
        <v>-8.2247999823052706E-5</v>
      </c>
      <c r="M1262" s="8">
        <v>1.0545873541696673</v>
      </c>
      <c r="N1262" s="1" t="s">
        <v>17</v>
      </c>
    </row>
    <row r="1263" spans="1:14" x14ac:dyDescent="0.3">
      <c r="A1263" s="3">
        <f t="shared" si="19"/>
        <v>1262</v>
      </c>
      <c r="B1263" s="3">
        <v>4</v>
      </c>
      <c r="C1263" s="4">
        <v>13178.5</v>
      </c>
      <c r="D1263" s="5">
        <v>13152.0950013399</v>
      </c>
      <c r="E1263" s="5">
        <v>8394.7045962512493</v>
      </c>
      <c r="F1263" s="6">
        <v>0.99799635780550999</v>
      </c>
      <c r="G1263" s="4">
        <v>13837</v>
      </c>
      <c r="H1263" s="5">
        <v>13803.929995656001</v>
      </c>
      <c r="I1263" s="5">
        <v>8814.1690945029295</v>
      </c>
      <c r="J1263" s="6">
        <v>0.99761003076216004</v>
      </c>
      <c r="K1263" s="3" t="s">
        <v>10</v>
      </c>
      <c r="L1263" s="7">
        <v>3.8710265856982E-4</v>
      </c>
      <c r="M1263" s="8">
        <v>1.0499677505027127</v>
      </c>
      <c r="N1263" s="1" t="s">
        <v>17</v>
      </c>
    </row>
    <row r="1264" spans="1:14" x14ac:dyDescent="0.3">
      <c r="A1264" s="3">
        <f t="shared" si="19"/>
        <v>1263</v>
      </c>
      <c r="B1264" s="3">
        <v>4</v>
      </c>
      <c r="C1264" s="4">
        <v>27356</v>
      </c>
      <c r="D1264" s="5">
        <v>27141.2800036669</v>
      </c>
      <c r="E1264" s="5">
        <v>17425.772212684151</v>
      </c>
      <c r="F1264" s="6">
        <v>0.99215089938832002</v>
      </c>
      <c r="G1264" s="4">
        <v>30368</v>
      </c>
      <c r="H1264" s="5">
        <v>28968.950002893798</v>
      </c>
      <c r="I1264" s="5">
        <v>19344.416215419798</v>
      </c>
      <c r="J1264" s="6">
        <v>0.95393012390983301</v>
      </c>
      <c r="K1264" s="3" t="s">
        <v>10</v>
      </c>
      <c r="L1264" s="7">
        <v>3.8523147539402301E-2</v>
      </c>
      <c r="M1264" s="8">
        <v>1.1101038163474193</v>
      </c>
      <c r="N1264" s="1" t="s">
        <v>17</v>
      </c>
    </row>
    <row r="1265" spans="1:14" x14ac:dyDescent="0.3">
      <c r="A1265" s="3">
        <f t="shared" si="19"/>
        <v>1264</v>
      </c>
      <c r="B1265" s="3">
        <v>4</v>
      </c>
      <c r="C1265" s="4">
        <v>30158</v>
      </c>
      <c r="D1265" s="5">
        <v>30085.680000841599</v>
      </c>
      <c r="E1265" s="5">
        <v>19210.646211802949</v>
      </c>
      <c r="F1265" s="6">
        <v>0.99760196302280002</v>
      </c>
      <c r="G1265" s="4">
        <v>29765</v>
      </c>
      <c r="H1265" s="5">
        <v>29660.9699974656</v>
      </c>
      <c r="I1265" s="5">
        <v>18960.305206596899</v>
      </c>
      <c r="J1265" s="6">
        <v>0.99650495539948303</v>
      </c>
      <c r="K1265" s="3" t="s">
        <v>10</v>
      </c>
      <c r="L1265" s="7">
        <v>1.0996446117583201E-3</v>
      </c>
      <c r="M1265" s="8">
        <v>0.98696863187214001</v>
      </c>
      <c r="N1265" s="1" t="s">
        <v>18</v>
      </c>
    </row>
    <row r="1266" spans="1:14" x14ac:dyDescent="0.3">
      <c r="A1266" s="3">
        <f t="shared" si="19"/>
        <v>1265</v>
      </c>
      <c r="B1266" s="3">
        <v>4</v>
      </c>
      <c r="C1266" s="4">
        <v>60812</v>
      </c>
      <c r="D1266" s="5">
        <v>60644.909999310999</v>
      </c>
      <c r="E1266" s="5">
        <v>38737.244433701002</v>
      </c>
      <c r="F1266" s="6">
        <v>0.99725235149823999</v>
      </c>
      <c r="G1266" s="4">
        <v>64209</v>
      </c>
      <c r="H1266" s="5">
        <v>62579.9900000095</v>
      </c>
      <c r="I1266" s="5">
        <v>40901.133447110697</v>
      </c>
      <c r="J1266" s="6">
        <v>0.97462956906367504</v>
      </c>
      <c r="K1266" s="3" t="s">
        <v>10</v>
      </c>
      <c r="L1266" s="7">
        <v>2.2685113151728099E-2</v>
      </c>
      <c r="M1266" s="8">
        <v>1.0558606853910413</v>
      </c>
      <c r="N1266" s="1" t="s">
        <v>17</v>
      </c>
    </row>
    <row r="1267" spans="1:14" x14ac:dyDescent="0.3">
      <c r="A1267" s="3">
        <f t="shared" si="19"/>
        <v>1266</v>
      </c>
      <c r="B1267" s="3">
        <v>4</v>
      </c>
      <c r="C1267" s="4">
        <v>11730.5</v>
      </c>
      <c r="D1267" s="5">
        <v>66616.481258183499</v>
      </c>
      <c r="E1267" s="5">
        <v>57224.899745226001</v>
      </c>
      <c r="F1267" s="6">
        <v>5.6789123445875003</v>
      </c>
      <c r="G1267" s="4">
        <v>11114</v>
      </c>
      <c r="H1267" s="5">
        <v>60935.180026292801</v>
      </c>
      <c r="I1267" s="5">
        <v>54217.427727222399</v>
      </c>
      <c r="J1267" s="6">
        <v>5.4827406897870103</v>
      </c>
      <c r="K1267" s="3" t="s">
        <v>10</v>
      </c>
      <c r="L1267" s="7">
        <v>3.4543877928925E-2</v>
      </c>
      <c r="M1267" s="8">
        <v>0.94744469545202681</v>
      </c>
      <c r="N1267" s="1" t="s">
        <v>18</v>
      </c>
    </row>
    <row r="1268" spans="1:14" x14ac:dyDescent="0.3">
      <c r="A1268" s="3">
        <f t="shared" si="19"/>
        <v>1267</v>
      </c>
      <c r="B1268" s="3">
        <v>4</v>
      </c>
      <c r="C1268" s="4">
        <v>30198</v>
      </c>
      <c r="D1268" s="5">
        <v>129801.15003418901</v>
      </c>
      <c r="E1268" s="5">
        <v>103277.162145615</v>
      </c>
      <c r="F1268" s="6">
        <v>4.2983359836475703</v>
      </c>
      <c r="G1268" s="4">
        <v>33976</v>
      </c>
      <c r="H1268" s="5">
        <v>144255.01002979299</v>
      </c>
      <c r="I1268" s="5">
        <v>116197.922351837</v>
      </c>
      <c r="J1268" s="6">
        <v>4.2457914418940703</v>
      </c>
      <c r="K1268" s="3" t="s">
        <v>10</v>
      </c>
      <c r="L1268" s="7">
        <v>1.22243914746077E-2</v>
      </c>
      <c r="M1268" s="8">
        <v>1.1251076230213921</v>
      </c>
      <c r="N1268" s="1" t="s">
        <v>17</v>
      </c>
    </row>
    <row r="1269" spans="1:14" x14ac:dyDescent="0.3">
      <c r="A1269" s="3">
        <f t="shared" si="19"/>
        <v>1268</v>
      </c>
      <c r="B1269" s="3">
        <v>4</v>
      </c>
      <c r="C1269" s="4">
        <v>13735</v>
      </c>
      <c r="D1269" s="5">
        <v>59058.290000080997</v>
      </c>
      <c r="E1269" s="5">
        <v>46973.700999259949</v>
      </c>
      <c r="F1269" s="6">
        <v>4.29983909720284</v>
      </c>
      <c r="G1269" s="4">
        <v>18803</v>
      </c>
      <c r="H1269" s="5">
        <v>79613.850013017698</v>
      </c>
      <c r="I1269" s="5">
        <v>64306.261301040598</v>
      </c>
      <c r="J1269" s="6">
        <v>4.2341036011815998</v>
      </c>
      <c r="K1269" s="3" t="s">
        <v>10</v>
      </c>
      <c r="L1269" s="7">
        <v>1.5287896717811E-2</v>
      </c>
      <c r="M1269" s="8">
        <v>1.3689843465598834</v>
      </c>
      <c r="N1269" s="1" t="s">
        <v>17</v>
      </c>
    </row>
    <row r="1270" spans="1:14" x14ac:dyDescent="0.3">
      <c r="A1270" s="3">
        <f t="shared" si="19"/>
        <v>1269</v>
      </c>
      <c r="B1270" s="3">
        <v>4</v>
      </c>
      <c r="C1270" s="4">
        <v>10727.5</v>
      </c>
      <c r="D1270" s="5">
        <v>38094.55498063565</v>
      </c>
      <c r="E1270" s="5">
        <v>46138.977958679199</v>
      </c>
      <c r="F1270" s="6">
        <v>3.5511120932776201</v>
      </c>
      <c r="G1270" s="4">
        <v>10282</v>
      </c>
      <c r="H1270" s="5">
        <v>35701.439996957801</v>
      </c>
      <c r="I1270" s="5">
        <v>44222.882485866503</v>
      </c>
      <c r="J1270" s="6">
        <v>3.4722271928572002</v>
      </c>
      <c r="K1270" s="3" t="s">
        <v>10</v>
      </c>
      <c r="L1270" s="7">
        <v>2.2214139781660199E-2</v>
      </c>
      <c r="M1270" s="8">
        <v>0.95847121883010955</v>
      </c>
      <c r="N1270" s="1" t="s">
        <v>18</v>
      </c>
    </row>
    <row r="1271" spans="1:14" x14ac:dyDescent="0.3">
      <c r="A1271" s="3">
        <f t="shared" si="19"/>
        <v>1270</v>
      </c>
      <c r="B1271" s="3">
        <v>4</v>
      </c>
      <c r="C1271" s="4">
        <v>23686</v>
      </c>
      <c r="D1271" s="5">
        <v>44795.3704967499</v>
      </c>
      <c r="E1271" s="5">
        <v>28186.340577602401</v>
      </c>
      <c r="F1271" s="6">
        <v>1.89121719567466</v>
      </c>
      <c r="G1271" s="4">
        <v>37334</v>
      </c>
      <c r="H1271" s="5">
        <v>67817.100484490395</v>
      </c>
      <c r="I1271" s="5">
        <v>44427.4605579376</v>
      </c>
      <c r="J1271" s="6">
        <v>1.8164970398160001</v>
      </c>
      <c r="K1271" s="3" t="s">
        <v>10</v>
      </c>
      <c r="L1271" s="7">
        <v>3.9509029438580201E-2</v>
      </c>
      <c r="M1271" s="8">
        <v>1.5762053533733007</v>
      </c>
      <c r="N1271" s="1" t="s">
        <v>17</v>
      </c>
    </row>
    <row r="1272" spans="1:14" x14ac:dyDescent="0.3">
      <c r="A1272" s="3">
        <f t="shared" si="19"/>
        <v>1271</v>
      </c>
      <c r="B1272" s="3">
        <v>4</v>
      </c>
      <c r="C1272" s="4">
        <v>14429</v>
      </c>
      <c r="D1272" s="5">
        <v>27297.220296680902</v>
      </c>
      <c r="E1272" s="5">
        <v>17170.510474920298</v>
      </c>
      <c r="F1272" s="6">
        <v>1.8918303622344499</v>
      </c>
      <c r="G1272" s="4">
        <v>23299</v>
      </c>
      <c r="H1272" s="5">
        <v>42334.750389303998</v>
      </c>
      <c r="I1272" s="5">
        <v>27725.810512304299</v>
      </c>
      <c r="J1272" s="6">
        <v>1.81702006048775</v>
      </c>
      <c r="K1272" s="3" t="s">
        <v>10</v>
      </c>
      <c r="L1272" s="7">
        <v>3.9543874144375102E-2</v>
      </c>
      <c r="M1272" s="8">
        <v>1.6147342158153719</v>
      </c>
      <c r="N1272" s="1" t="s">
        <v>17</v>
      </c>
    </row>
    <row r="1273" spans="1:14" x14ac:dyDescent="0.3">
      <c r="A1273" s="3">
        <f t="shared" si="19"/>
        <v>1272</v>
      </c>
      <c r="B1273" s="3">
        <v>4</v>
      </c>
      <c r="C1273" s="4">
        <v>22094</v>
      </c>
      <c r="D1273" s="5">
        <v>30762.6004126072</v>
      </c>
      <c r="E1273" s="5">
        <v>19000.840119719502</v>
      </c>
      <c r="F1273" s="6">
        <v>1.3923508831631799</v>
      </c>
      <c r="G1273" s="4">
        <v>29376</v>
      </c>
      <c r="H1273" s="5">
        <v>39509.470725886502</v>
      </c>
      <c r="I1273" s="5">
        <v>25263.360132932699</v>
      </c>
      <c r="J1273" s="6">
        <v>1.34495747296727</v>
      </c>
      <c r="K1273" s="3" t="s">
        <v>10</v>
      </c>
      <c r="L1273" s="7">
        <v>3.4038409979125203E-2</v>
      </c>
      <c r="M1273" s="8">
        <v>1.3295917443649861</v>
      </c>
      <c r="N1273" s="1" t="s">
        <v>18</v>
      </c>
    </row>
    <row r="1274" spans="1:14" x14ac:dyDescent="0.3">
      <c r="A1274" s="3">
        <f t="shared" si="19"/>
        <v>1273</v>
      </c>
      <c r="B1274" s="3">
        <v>4</v>
      </c>
      <c r="C1274" s="4">
        <v>9611</v>
      </c>
      <c r="D1274" s="5">
        <v>13263.830191310501</v>
      </c>
      <c r="E1274" s="5">
        <v>8265.4600750207901</v>
      </c>
      <c r="F1274" s="6">
        <v>1.38006765074503</v>
      </c>
      <c r="G1274" s="4">
        <v>18723</v>
      </c>
      <c r="H1274" s="5">
        <v>25123.9804390315</v>
      </c>
      <c r="I1274" s="5">
        <v>16101.7800911665</v>
      </c>
      <c r="J1274" s="6">
        <v>1.3418779276307999</v>
      </c>
      <c r="K1274" s="3" t="s">
        <v>10</v>
      </c>
      <c r="L1274" s="7">
        <v>2.7672355839666901E-2</v>
      </c>
      <c r="M1274" s="8">
        <v>1.9480803246280305</v>
      </c>
      <c r="N1274" s="1" t="s">
        <v>17</v>
      </c>
    </row>
    <row r="1275" spans="1:14" x14ac:dyDescent="0.3">
      <c r="A1275" s="3">
        <f t="shared" si="19"/>
        <v>1274</v>
      </c>
      <c r="B1275" s="3">
        <v>4</v>
      </c>
      <c r="C1275" s="4">
        <v>10238</v>
      </c>
      <c r="D1275" s="5">
        <v>14121.3902069777</v>
      </c>
      <c r="E1275" s="5">
        <v>8804.6800733804703</v>
      </c>
      <c r="F1275" s="6">
        <v>1.37931140915977</v>
      </c>
      <c r="G1275" s="4">
        <v>10829</v>
      </c>
      <c r="H1275" s="5">
        <v>13484.250149503399</v>
      </c>
      <c r="I1275" s="5">
        <v>9312.94007396698</v>
      </c>
      <c r="J1275" s="6">
        <v>1.2451980930375199</v>
      </c>
      <c r="K1275" s="3" t="s">
        <v>11</v>
      </c>
      <c r="L1275" s="7">
        <v>9.7232079160385704E-2</v>
      </c>
      <c r="M1275" s="8">
        <v>1.0577261183824966</v>
      </c>
      <c r="N1275" s="1" t="s">
        <v>17</v>
      </c>
    </row>
    <row r="1276" spans="1:14" x14ac:dyDescent="0.3">
      <c r="A1276" s="3">
        <f t="shared" si="19"/>
        <v>1275</v>
      </c>
      <c r="B1276" s="3">
        <v>4</v>
      </c>
      <c r="C1276" s="4">
        <v>5784.5</v>
      </c>
      <c r="D1276" s="5">
        <v>20328.689990371451</v>
      </c>
      <c r="E1276" s="5">
        <v>24879.134891509999</v>
      </c>
      <c r="F1276" s="6">
        <v>3.51433831625403</v>
      </c>
      <c r="G1276" s="4">
        <v>5362</v>
      </c>
      <c r="H1276" s="5">
        <v>18607.289997875701</v>
      </c>
      <c r="I1276" s="5">
        <v>23061.9624214172</v>
      </c>
      <c r="J1276" s="6">
        <v>3.4702144718156802</v>
      </c>
      <c r="K1276" s="3" t="s">
        <v>10</v>
      </c>
      <c r="L1276" s="7">
        <v>1.2555377561197401E-2</v>
      </c>
      <c r="M1276" s="8">
        <v>0.92695997925490536</v>
      </c>
      <c r="N1276" s="1" t="s">
        <v>18</v>
      </c>
    </row>
    <row r="1277" spans="1:14" x14ac:dyDescent="0.3">
      <c r="A1277" s="3">
        <f t="shared" si="19"/>
        <v>1276</v>
      </c>
      <c r="B1277" s="3">
        <v>4</v>
      </c>
      <c r="C1277" s="4">
        <v>13992</v>
      </c>
      <c r="D1277" s="5">
        <v>13961.6200017929</v>
      </c>
      <c r="E1277" s="5">
        <v>9094.7999360561498</v>
      </c>
      <c r="F1277" s="6">
        <v>0.99782875941916105</v>
      </c>
      <c r="G1277" s="4">
        <v>16230</v>
      </c>
      <c r="H1277" s="5">
        <v>16248.2199983597</v>
      </c>
      <c r="I1277" s="5">
        <v>10549.499944925299</v>
      </c>
      <c r="J1277" s="6">
        <v>1.0011226123450201</v>
      </c>
      <c r="K1277" s="3" t="s">
        <v>10</v>
      </c>
      <c r="L1277" s="7">
        <v>-3.3010202349511202E-3</v>
      </c>
      <c r="M1277" s="8">
        <v>1.1599485420240137</v>
      </c>
      <c r="N1277" s="1" t="s">
        <v>17</v>
      </c>
    </row>
    <row r="1278" spans="1:14" x14ac:dyDescent="0.3">
      <c r="A1278" s="3">
        <f t="shared" si="19"/>
        <v>1277</v>
      </c>
      <c r="B1278" s="3">
        <v>4</v>
      </c>
      <c r="C1278" s="4">
        <v>11236</v>
      </c>
      <c r="D1278" s="5">
        <v>11211.815000474449</v>
      </c>
      <c r="E1278" s="5">
        <v>7303.3999413847996</v>
      </c>
      <c r="F1278" s="6">
        <v>0.99784754365205197</v>
      </c>
      <c r="G1278" s="4">
        <v>12998</v>
      </c>
      <c r="H1278" s="5">
        <v>13004.419999539899</v>
      </c>
      <c r="I1278" s="5">
        <v>8448.6999433040601</v>
      </c>
      <c r="J1278" s="6">
        <v>1.0004939221064699</v>
      </c>
      <c r="K1278" s="3" t="s">
        <v>10</v>
      </c>
      <c r="L1278" s="7">
        <v>-2.6520869558182098E-3</v>
      </c>
      <c r="M1278" s="8">
        <v>1.1568173727305091</v>
      </c>
      <c r="N1278" s="1" t="s">
        <v>18</v>
      </c>
    </row>
    <row r="1279" spans="1:14" x14ac:dyDescent="0.3">
      <c r="A1279" s="3">
        <f t="shared" si="19"/>
        <v>1278</v>
      </c>
      <c r="B1279" s="3">
        <v>4</v>
      </c>
      <c r="C1279" s="4">
        <v>6130.5</v>
      </c>
      <c r="D1279" s="5">
        <v>11233.810146182799</v>
      </c>
      <c r="E1279" s="5">
        <v>6804.8550465703001</v>
      </c>
      <c r="F1279" s="6">
        <v>1.8324459907320401</v>
      </c>
      <c r="G1279" s="4">
        <v>6026</v>
      </c>
      <c r="H1279" s="5">
        <v>11078.480170369099</v>
      </c>
      <c r="I1279" s="5">
        <v>6688.8600420951798</v>
      </c>
      <c r="J1279" s="6">
        <v>1.8384467591053999</v>
      </c>
      <c r="K1279" s="3" t="s">
        <v>10</v>
      </c>
      <c r="L1279" s="7">
        <v>-3.2747313720079998E-3</v>
      </c>
      <c r="M1279" s="8">
        <v>0.98295408204877255</v>
      </c>
      <c r="N1279" s="1" t="s">
        <v>17</v>
      </c>
    </row>
    <row r="1280" spans="1:14" x14ac:dyDescent="0.3">
      <c r="A1280" s="3">
        <f t="shared" si="19"/>
        <v>1279</v>
      </c>
      <c r="B1280" s="3">
        <v>4</v>
      </c>
      <c r="C1280" s="4">
        <v>3986.5</v>
      </c>
      <c r="D1280" s="5">
        <v>11878.43499842285</v>
      </c>
      <c r="E1280" s="5">
        <v>9567.6002798080499</v>
      </c>
      <c r="F1280" s="6">
        <v>2.9796651193836401</v>
      </c>
      <c r="G1280" s="4">
        <v>3942</v>
      </c>
      <c r="H1280" s="5">
        <v>11490.1800018698</v>
      </c>
      <c r="I1280" s="5">
        <v>9460.8002715110797</v>
      </c>
      <c r="J1280" s="6">
        <v>2.9148097417224199</v>
      </c>
      <c r="K1280" s="3" t="s">
        <v>10</v>
      </c>
      <c r="L1280" s="7">
        <v>2.17659955272511E-2</v>
      </c>
      <c r="M1280" s="8">
        <v>0.98883732597516616</v>
      </c>
      <c r="N1280" s="1" t="s">
        <v>18</v>
      </c>
    </row>
    <row r="1281" spans="1:14" x14ac:dyDescent="0.3">
      <c r="A1281" s="3">
        <f t="shared" si="19"/>
        <v>1280</v>
      </c>
      <c r="B1281" s="3">
        <v>4</v>
      </c>
      <c r="C1281" s="4">
        <v>3868.5</v>
      </c>
      <c r="D1281" s="5">
        <v>11542.95000138135</v>
      </c>
      <c r="E1281" s="5">
        <v>9284.4002742767498</v>
      </c>
      <c r="F1281" s="6">
        <v>2.9838309425827401</v>
      </c>
      <c r="G1281" s="4">
        <v>4282</v>
      </c>
      <c r="H1281" s="5">
        <v>12711.1100035906</v>
      </c>
      <c r="I1281" s="5">
        <v>10276.800300598101</v>
      </c>
      <c r="J1281" s="6">
        <v>2.9684983660884101</v>
      </c>
      <c r="K1281" s="3" t="s">
        <v>10</v>
      </c>
      <c r="L1281" s="7">
        <v>5.1385540231235396E-3</v>
      </c>
      <c r="M1281" s="8">
        <v>1.1068889750549309</v>
      </c>
      <c r="N1281" s="1" t="s">
        <v>17</v>
      </c>
    </row>
    <row r="1282" spans="1:14" x14ac:dyDescent="0.3">
      <c r="A1282" s="3">
        <f t="shared" si="19"/>
        <v>1281</v>
      </c>
      <c r="B1282" s="3">
        <v>4</v>
      </c>
      <c r="C1282" s="4">
        <v>6267</v>
      </c>
      <c r="D1282" s="5">
        <v>18864.260062456098</v>
      </c>
      <c r="E1282" s="5">
        <v>12471.329960823099</v>
      </c>
      <c r="F1282" s="6">
        <v>3.0100941538943902</v>
      </c>
      <c r="G1282" s="4">
        <v>6932</v>
      </c>
      <c r="H1282" s="5">
        <v>20654.4400020838</v>
      </c>
      <c r="I1282" s="5">
        <v>13794.679952383</v>
      </c>
      <c r="J1282" s="6">
        <v>2.9795787654477501</v>
      </c>
      <c r="K1282" s="3" t="s">
        <v>10</v>
      </c>
      <c r="L1282" s="7">
        <v>1.0137685695698799E-2</v>
      </c>
      <c r="M1282" s="8">
        <v>1.106111377054412</v>
      </c>
      <c r="N1282" s="1" t="s">
        <v>17</v>
      </c>
    </row>
    <row r="1283" spans="1:14" x14ac:dyDescent="0.3">
      <c r="A1283" s="3">
        <f t="shared" ref="A1283:A1346" si="20">A1282+1</f>
        <v>1282</v>
      </c>
      <c r="B1283" s="3">
        <v>4</v>
      </c>
      <c r="C1283" s="4">
        <v>2950</v>
      </c>
      <c r="D1283" s="5">
        <v>8501.4098415374792</v>
      </c>
      <c r="E1283" s="5">
        <v>5015.0001068115198</v>
      </c>
      <c r="F1283" s="6">
        <v>2.8818338445889702</v>
      </c>
      <c r="G1283" s="4">
        <v>3541</v>
      </c>
      <c r="H1283" s="5">
        <v>8899.4798383712805</v>
      </c>
      <c r="I1283" s="5">
        <v>6019.7001073360398</v>
      </c>
      <c r="J1283" s="6">
        <v>2.51326739293174</v>
      </c>
      <c r="K1283" s="3" t="s">
        <v>11</v>
      </c>
      <c r="L1283" s="7">
        <v>0.12789302629270999</v>
      </c>
      <c r="M1283" s="8">
        <v>1.2003389830508475</v>
      </c>
      <c r="N1283" s="1" t="s">
        <v>18</v>
      </c>
    </row>
    <row r="1284" spans="1:14" x14ac:dyDescent="0.3">
      <c r="A1284" s="3">
        <f t="shared" si="20"/>
        <v>1283</v>
      </c>
      <c r="B1284" s="3">
        <v>4</v>
      </c>
      <c r="C1284" s="4">
        <v>4225</v>
      </c>
      <c r="D1284" s="5">
        <v>10646.330000210601</v>
      </c>
      <c r="E1284" s="5">
        <v>8111.9998812675503</v>
      </c>
      <c r="F1284" s="6">
        <v>2.5198414201681798</v>
      </c>
      <c r="G1284" s="4">
        <v>4672</v>
      </c>
      <c r="H1284" s="5">
        <v>11931.409996837399</v>
      </c>
      <c r="I1284" s="5">
        <v>8970.2398697137796</v>
      </c>
      <c r="J1284" s="6">
        <v>2.5538120712408801</v>
      </c>
      <c r="K1284" s="3" t="s">
        <v>10</v>
      </c>
      <c r="L1284" s="7">
        <v>-1.3481265448216701E-2</v>
      </c>
      <c r="M1284" s="8">
        <v>1.1057988165680472</v>
      </c>
      <c r="N1284" s="1" t="s">
        <v>17</v>
      </c>
    </row>
    <row r="1285" spans="1:14" x14ac:dyDescent="0.3">
      <c r="A1285" s="3">
        <f t="shared" si="20"/>
        <v>1284</v>
      </c>
      <c r="B1285" s="3">
        <v>4</v>
      </c>
      <c r="C1285" s="4">
        <v>11178</v>
      </c>
      <c r="D1285" s="5">
        <v>28746.469997584802</v>
      </c>
      <c r="E1285" s="5">
        <v>19337.940146923102</v>
      </c>
      <c r="F1285" s="6">
        <v>2.57170066179861</v>
      </c>
      <c r="G1285" s="4">
        <v>12344</v>
      </c>
      <c r="H1285" s="5">
        <v>31534.110000729601</v>
      </c>
      <c r="I1285" s="5">
        <v>21355.120146274599</v>
      </c>
      <c r="J1285" s="6">
        <v>2.5546103370649398</v>
      </c>
      <c r="K1285" s="3" t="s">
        <v>10</v>
      </c>
      <c r="L1285" s="7">
        <v>6.6455342130362803E-3</v>
      </c>
      <c r="M1285" s="8">
        <v>1.1043120415101091</v>
      </c>
      <c r="N1285" s="1" t="s">
        <v>18</v>
      </c>
    </row>
    <row r="1286" spans="1:14" x14ac:dyDescent="0.3">
      <c r="A1286" s="3">
        <f t="shared" si="20"/>
        <v>1285</v>
      </c>
      <c r="B1286" s="3">
        <v>4</v>
      </c>
      <c r="C1286" s="4">
        <v>11300</v>
      </c>
      <c r="D1286" s="5">
        <v>28948.869998455</v>
      </c>
      <c r="E1286" s="5">
        <v>18870.9998853207</v>
      </c>
      <c r="F1286" s="6">
        <v>2.5618469025181501</v>
      </c>
      <c r="G1286" s="4">
        <v>13832</v>
      </c>
      <c r="H1286" s="5">
        <v>35019.109993934602</v>
      </c>
      <c r="I1286" s="5">
        <v>23099.439930200599</v>
      </c>
      <c r="J1286" s="6">
        <v>2.5317459509784999</v>
      </c>
      <c r="K1286" s="3" t="s">
        <v>10</v>
      </c>
      <c r="L1286" s="7">
        <v>1.1749707412280199E-2</v>
      </c>
      <c r="M1286" s="8">
        <v>1.2240707964601769</v>
      </c>
      <c r="N1286" s="1" t="s">
        <v>17</v>
      </c>
    </row>
    <row r="1287" spans="1:14" x14ac:dyDescent="0.3">
      <c r="A1287" s="3">
        <f t="shared" si="20"/>
        <v>1286</v>
      </c>
      <c r="B1287" s="3">
        <v>4</v>
      </c>
      <c r="C1287" s="4">
        <v>3914</v>
      </c>
      <c r="D1287" s="5">
        <v>10070.7799973488</v>
      </c>
      <c r="E1287" s="5">
        <v>6066.6998496055603</v>
      </c>
      <c r="F1287" s="6">
        <v>2.5730148179225298</v>
      </c>
      <c r="G1287" s="4">
        <v>4446</v>
      </c>
      <c r="H1287" s="5">
        <v>11330.9499979019</v>
      </c>
      <c r="I1287" s="5">
        <v>6891.2998309135401</v>
      </c>
      <c r="J1287" s="6">
        <v>2.5485717494156401</v>
      </c>
      <c r="K1287" s="3" t="s">
        <v>10</v>
      </c>
      <c r="L1287" s="7">
        <v>9.4997775903329397E-3</v>
      </c>
      <c r="M1287" s="8">
        <v>1.1359223300970873</v>
      </c>
      <c r="N1287" s="1" t="s">
        <v>17</v>
      </c>
    </row>
    <row r="1288" spans="1:14" x14ac:dyDescent="0.3">
      <c r="A1288" s="3">
        <f t="shared" si="20"/>
        <v>1287</v>
      </c>
      <c r="B1288" s="3">
        <v>4</v>
      </c>
      <c r="C1288" s="4">
        <v>5547</v>
      </c>
      <c r="D1288" s="5">
        <v>16101.6700608134</v>
      </c>
      <c r="E1288" s="5">
        <v>9374.4302906990106</v>
      </c>
      <c r="F1288" s="6">
        <v>2.9027708780986901</v>
      </c>
      <c r="G1288" s="4">
        <v>7350</v>
      </c>
      <c r="H1288" s="5">
        <v>19331.070063106701</v>
      </c>
      <c r="I1288" s="5">
        <v>12421.500326633501</v>
      </c>
      <c r="J1288" s="6">
        <v>2.6300775596063599</v>
      </c>
      <c r="K1288" s="3" t="s">
        <v>11</v>
      </c>
      <c r="L1288" s="7">
        <v>9.3942419138139693E-2</v>
      </c>
      <c r="M1288" s="8">
        <v>1.3250405624661978</v>
      </c>
      <c r="N1288" s="1" t="s">
        <v>18</v>
      </c>
    </row>
    <row r="1289" spans="1:14" x14ac:dyDescent="0.3">
      <c r="A1289" s="3">
        <f t="shared" si="20"/>
        <v>1288</v>
      </c>
      <c r="B1289" s="3">
        <v>4</v>
      </c>
      <c r="C1289" s="4">
        <v>105</v>
      </c>
      <c r="D1289" s="5">
        <v>214.56000033020999</v>
      </c>
      <c r="E1289" s="5">
        <v>157.5</v>
      </c>
      <c r="F1289" s="6">
        <v>2.0434285745734302</v>
      </c>
      <c r="G1289" s="4">
        <v>146</v>
      </c>
      <c r="H1289" s="5">
        <v>193.88000077009201</v>
      </c>
      <c r="I1289" s="5">
        <v>219</v>
      </c>
      <c r="J1289" s="6">
        <v>1.3279452107540499</v>
      </c>
      <c r="K1289" s="3" t="s">
        <v>11</v>
      </c>
      <c r="L1289" s="7">
        <v>0.350138670234036</v>
      </c>
      <c r="M1289" s="8">
        <v>1.3904761904761904</v>
      </c>
      <c r="N1289" s="1" t="s">
        <v>18</v>
      </c>
    </row>
    <row r="1290" spans="1:14" x14ac:dyDescent="0.3">
      <c r="A1290" s="3">
        <f t="shared" si="20"/>
        <v>1289</v>
      </c>
      <c r="B1290" s="3">
        <v>4</v>
      </c>
      <c r="C1290" s="4">
        <v>5684</v>
      </c>
      <c r="D1290" s="5">
        <v>13641.819794476</v>
      </c>
      <c r="E1290" s="5">
        <v>9037.5601593255997</v>
      </c>
      <c r="F1290" s="6">
        <v>2.40003866897889</v>
      </c>
      <c r="G1290" s="4">
        <v>6972</v>
      </c>
      <c r="H1290" s="5">
        <v>13615.110208824301</v>
      </c>
      <c r="I1290" s="5">
        <v>11085.480181455599</v>
      </c>
      <c r="J1290" s="6">
        <v>1.9528270523270601</v>
      </c>
      <c r="K1290" s="3" t="s">
        <v>12</v>
      </c>
      <c r="L1290" s="7">
        <v>0.18633517135875999</v>
      </c>
      <c r="M1290" s="8">
        <v>1.2266009852216748</v>
      </c>
      <c r="N1290" s="1" t="s">
        <v>17</v>
      </c>
    </row>
    <row r="1291" spans="1:14" x14ac:dyDescent="0.3">
      <c r="A1291" s="3">
        <f t="shared" si="20"/>
        <v>1290</v>
      </c>
      <c r="B1291" s="3">
        <v>4</v>
      </c>
      <c r="C1291" s="4">
        <v>14655</v>
      </c>
      <c r="D1291" s="5">
        <v>35660.319593906403</v>
      </c>
      <c r="E1291" s="5">
        <v>23301.450312018402</v>
      </c>
      <c r="F1291" s="6">
        <v>2.4333210231256501</v>
      </c>
      <c r="G1291" s="4">
        <v>18408</v>
      </c>
      <c r="H1291" s="5">
        <v>36316.620388329</v>
      </c>
      <c r="I1291" s="5">
        <v>29268.7203584909</v>
      </c>
      <c r="J1291" s="6">
        <v>1.97287159867063</v>
      </c>
      <c r="K1291" s="3" t="s">
        <v>12</v>
      </c>
      <c r="L1291" s="7">
        <v>0.18922674816804899</v>
      </c>
      <c r="M1291" s="8">
        <v>1.2560900716479018</v>
      </c>
      <c r="N1291" s="1" t="s">
        <v>18</v>
      </c>
    </row>
    <row r="1292" spans="1:14" x14ac:dyDescent="0.3">
      <c r="A1292" s="3">
        <f t="shared" si="20"/>
        <v>1291</v>
      </c>
      <c r="B1292" s="3">
        <v>4</v>
      </c>
      <c r="C1292" s="4">
        <v>16915</v>
      </c>
      <c r="D1292" s="5">
        <v>34162.369997262998</v>
      </c>
      <c r="E1292" s="5">
        <v>25631.299680471398</v>
      </c>
      <c r="F1292" s="6">
        <v>2.0196494234267202</v>
      </c>
      <c r="G1292" s="4">
        <v>17202</v>
      </c>
      <c r="H1292" s="5">
        <v>35015.849999666199</v>
      </c>
      <c r="I1292" s="5">
        <v>26066.190803050999</v>
      </c>
      <c r="J1292" s="6">
        <v>2.0355685385226301</v>
      </c>
      <c r="K1292" s="3" t="s">
        <v>10</v>
      </c>
      <c r="L1292" s="7">
        <v>-7.8821180108065592E-3</v>
      </c>
      <c r="M1292" s="8">
        <v>1.0169671888856044</v>
      </c>
      <c r="N1292" s="1" t="s">
        <v>18</v>
      </c>
    </row>
    <row r="1293" spans="1:14" x14ac:dyDescent="0.3">
      <c r="A1293" s="3">
        <f t="shared" si="20"/>
        <v>1292</v>
      </c>
      <c r="B1293" s="3">
        <v>4</v>
      </c>
      <c r="C1293" s="4">
        <v>19231</v>
      </c>
      <c r="D1293" s="5">
        <v>39047.189999774098</v>
      </c>
      <c r="E1293" s="5">
        <v>29140.734480857798</v>
      </c>
      <c r="F1293" s="6">
        <v>2.0304295148340801</v>
      </c>
      <c r="G1293" s="4">
        <v>23736</v>
      </c>
      <c r="H1293" s="5">
        <v>41575.499995648897</v>
      </c>
      <c r="I1293" s="5">
        <v>35967.160945415497</v>
      </c>
      <c r="J1293" s="6">
        <v>1.751579878482</v>
      </c>
      <c r="K1293" s="3" t="s">
        <v>12</v>
      </c>
      <c r="L1293" s="7">
        <v>0.13733529497814501</v>
      </c>
      <c r="M1293" s="8">
        <v>1.234257188913733</v>
      </c>
      <c r="N1293" s="1" t="s">
        <v>17</v>
      </c>
    </row>
    <row r="1294" spans="1:14" x14ac:dyDescent="0.3">
      <c r="A1294" s="3">
        <f t="shared" si="20"/>
        <v>1293</v>
      </c>
      <c r="B1294" s="3">
        <v>4</v>
      </c>
      <c r="C1294" s="4">
        <v>21776</v>
      </c>
      <c r="D1294" s="5">
        <v>44049.159999847398</v>
      </c>
      <c r="E1294" s="5">
        <v>32997.172934770599</v>
      </c>
      <c r="F1294" s="6">
        <v>2.0228306392288502</v>
      </c>
      <c r="G1294" s="4">
        <v>18917</v>
      </c>
      <c r="H1294" s="5">
        <v>38335.670001029997</v>
      </c>
      <c r="I1294" s="5">
        <v>28664.9302818775</v>
      </c>
      <c r="J1294" s="6">
        <v>2.0265195327499099</v>
      </c>
      <c r="K1294" s="3" t="s">
        <v>10</v>
      </c>
      <c r="L1294" s="7">
        <v>-1.8236294475267301E-3</v>
      </c>
      <c r="M1294" s="8">
        <v>0.868708670095518</v>
      </c>
      <c r="N1294" s="1" t="s">
        <v>18</v>
      </c>
    </row>
    <row r="1295" spans="1:14" x14ac:dyDescent="0.3">
      <c r="A1295" s="3">
        <f t="shared" si="20"/>
        <v>1294</v>
      </c>
      <c r="B1295" s="3">
        <v>4</v>
      </c>
      <c r="C1295" s="4">
        <v>26051</v>
      </c>
      <c r="D1295" s="5">
        <v>52802.309997320197</v>
      </c>
      <c r="E1295" s="5">
        <v>39475.0804121494</v>
      </c>
      <c r="F1295" s="6">
        <v>2.0268822692917801</v>
      </c>
      <c r="G1295" s="4">
        <v>24176</v>
      </c>
      <c r="H1295" s="5">
        <v>48973.850002527201</v>
      </c>
      <c r="I1295" s="5">
        <v>36633.892931222901</v>
      </c>
      <c r="J1295" s="6">
        <v>2.0257217903096998</v>
      </c>
      <c r="K1295" s="3" t="s">
        <v>10</v>
      </c>
      <c r="L1295" s="7">
        <v>5.725438520358E-4</v>
      </c>
      <c r="M1295" s="8">
        <v>0.92802579555487308</v>
      </c>
      <c r="N1295" s="1" t="s">
        <v>18</v>
      </c>
    </row>
    <row r="1296" spans="1:14" x14ac:dyDescent="0.3">
      <c r="A1296" s="3">
        <f t="shared" si="20"/>
        <v>1295</v>
      </c>
      <c r="B1296" s="3">
        <v>4</v>
      </c>
      <c r="C1296" s="4">
        <v>16716</v>
      </c>
      <c r="D1296" s="5">
        <v>41977.980002939701</v>
      </c>
      <c r="E1296" s="5">
        <v>34769.278804779096</v>
      </c>
      <c r="F1296" s="6">
        <v>2.5112455134565499</v>
      </c>
      <c r="G1296" s="4">
        <v>24676</v>
      </c>
      <c r="H1296" s="5">
        <v>54678.639998912797</v>
      </c>
      <c r="I1296" s="5">
        <v>51326.078288078301</v>
      </c>
      <c r="J1296" s="6">
        <v>2.2158631868581899</v>
      </c>
      <c r="K1296" s="3" t="s">
        <v>12</v>
      </c>
      <c r="L1296" s="7">
        <v>0.117623834473987</v>
      </c>
      <c r="M1296" s="8">
        <v>1.4761904761904763</v>
      </c>
      <c r="N1296" s="1" t="s">
        <v>17</v>
      </c>
    </row>
    <row r="1297" spans="1:14" x14ac:dyDescent="0.3">
      <c r="A1297" s="3">
        <f t="shared" si="20"/>
        <v>1296</v>
      </c>
      <c r="B1297" s="3">
        <v>4</v>
      </c>
      <c r="C1297" s="4">
        <v>21478</v>
      </c>
      <c r="D1297" s="5">
        <v>53801.860001087203</v>
      </c>
      <c r="E1297" s="5">
        <v>44674.238508224502</v>
      </c>
      <c r="F1297" s="6">
        <v>2.5049753236375398</v>
      </c>
      <c r="G1297" s="4">
        <v>29853</v>
      </c>
      <c r="H1297" s="5">
        <v>59556.999991655401</v>
      </c>
      <c r="I1297" s="5">
        <v>62094.237976074197</v>
      </c>
      <c r="J1297" s="6">
        <v>1.99500887655027</v>
      </c>
      <c r="K1297" s="3" t="s">
        <v>12</v>
      </c>
      <c r="L1297" s="7">
        <v>0.203581425443638</v>
      </c>
      <c r="M1297" s="8">
        <v>1.3899338858366701</v>
      </c>
      <c r="N1297" s="1" t="s">
        <v>17</v>
      </c>
    </row>
    <row r="1298" spans="1:14" x14ac:dyDescent="0.3">
      <c r="A1298" s="3">
        <f t="shared" si="20"/>
        <v>1297</v>
      </c>
      <c r="B1298" s="3">
        <v>4</v>
      </c>
      <c r="C1298" s="4">
        <v>16736</v>
      </c>
      <c r="D1298" s="5">
        <v>42001.680005312002</v>
      </c>
      <c r="E1298" s="5">
        <v>34810.878818511999</v>
      </c>
      <c r="F1298" s="6">
        <v>2.5096606121720799</v>
      </c>
      <c r="G1298" s="4">
        <v>25679</v>
      </c>
      <c r="H1298" s="5">
        <v>56427.820000618703</v>
      </c>
      <c r="I1298" s="5">
        <v>53412.318267822302</v>
      </c>
      <c r="J1298" s="6">
        <v>2.1974305853272602</v>
      </c>
      <c r="K1298" s="3" t="s">
        <v>12</v>
      </c>
      <c r="L1298" s="7">
        <v>0.12441125518346099</v>
      </c>
      <c r="M1298" s="8">
        <v>1.5343570745697896</v>
      </c>
      <c r="N1298" s="1" t="s">
        <v>18</v>
      </c>
    </row>
    <row r="1299" spans="1:14" x14ac:dyDescent="0.3">
      <c r="A1299" s="3">
        <f t="shared" si="20"/>
        <v>1298</v>
      </c>
      <c r="B1299" s="3">
        <v>4</v>
      </c>
      <c r="C1299" s="4">
        <v>15528</v>
      </c>
      <c r="D1299" s="5">
        <v>47335.639839796298</v>
      </c>
      <c r="E1299" s="5">
        <v>33773.3996179104</v>
      </c>
      <c r="F1299" s="6">
        <v>3.0484054507854399</v>
      </c>
      <c r="G1299" s="4">
        <v>22236</v>
      </c>
      <c r="H1299" s="5">
        <v>67613.949809670405</v>
      </c>
      <c r="I1299" s="5">
        <v>48363.299597501798</v>
      </c>
      <c r="J1299" s="6">
        <v>3.0407424810968902</v>
      </c>
      <c r="K1299" s="3" t="s">
        <v>10</v>
      </c>
      <c r="L1299" s="7">
        <v>2.51376328125184E-3</v>
      </c>
      <c r="M1299" s="8">
        <v>1.4319938176197837</v>
      </c>
      <c r="N1299" s="1" t="s">
        <v>17</v>
      </c>
    </row>
    <row r="1300" spans="1:14" x14ac:dyDescent="0.3">
      <c r="A1300" s="3">
        <f t="shared" si="20"/>
        <v>1299</v>
      </c>
      <c r="B1300" s="3">
        <v>4</v>
      </c>
      <c r="C1300" s="4">
        <v>12824</v>
      </c>
      <c r="D1300" s="5">
        <v>35735.279845237703</v>
      </c>
      <c r="E1300" s="5">
        <v>27892.199637174599</v>
      </c>
      <c r="F1300" s="6">
        <v>2.7865938743947098</v>
      </c>
      <c r="G1300" s="4">
        <v>12969</v>
      </c>
      <c r="H1300" s="5">
        <v>36121.299850255302</v>
      </c>
      <c r="I1300" s="5">
        <v>28207.574635744098</v>
      </c>
      <c r="J1300" s="6">
        <v>2.7852031652598699</v>
      </c>
      <c r="K1300" s="3" t="s">
        <v>10</v>
      </c>
      <c r="L1300" s="7">
        <v>4.9907133853146297E-4</v>
      </c>
      <c r="M1300" s="8">
        <v>1.0113069245165316</v>
      </c>
      <c r="N1300" s="1" t="s">
        <v>18</v>
      </c>
    </row>
    <row r="1301" spans="1:14" x14ac:dyDescent="0.3">
      <c r="A1301" s="3">
        <f t="shared" si="20"/>
        <v>1300</v>
      </c>
      <c r="B1301" s="3">
        <v>4</v>
      </c>
      <c r="C1301" s="4">
        <v>50864</v>
      </c>
      <c r="D1301" s="5">
        <v>50741.605003893499</v>
      </c>
      <c r="E1301" s="5">
        <v>22888.800072163351</v>
      </c>
      <c r="F1301" s="6">
        <v>0.997593681265598</v>
      </c>
      <c r="G1301" s="4">
        <v>40899</v>
      </c>
      <c r="H1301" s="5">
        <v>40827.130002498598</v>
      </c>
      <c r="I1301" s="5">
        <v>18404.5500589609</v>
      </c>
      <c r="J1301" s="6">
        <v>0.99824274438246996</v>
      </c>
      <c r="K1301" s="3" t="s">
        <v>10</v>
      </c>
      <c r="L1301" s="7">
        <v>-6.5062873699058997E-4</v>
      </c>
      <c r="M1301" s="8">
        <v>0.80408540421516195</v>
      </c>
      <c r="N1301" s="1" t="s">
        <v>17</v>
      </c>
    </row>
    <row r="1302" spans="1:14" x14ac:dyDescent="0.3">
      <c r="A1302" s="3">
        <f t="shared" si="20"/>
        <v>1301</v>
      </c>
      <c r="B1302" s="3">
        <v>4</v>
      </c>
      <c r="C1302" s="4">
        <v>57082.5</v>
      </c>
      <c r="D1302" s="5">
        <v>56977.624998748499</v>
      </c>
      <c r="E1302" s="5">
        <v>25116.3001205623</v>
      </c>
      <c r="F1302" s="6">
        <v>0.99816274687948703</v>
      </c>
      <c r="G1302" s="4">
        <v>49461</v>
      </c>
      <c r="H1302" s="5">
        <v>49374.479995876602</v>
      </c>
      <c r="I1302" s="5">
        <v>21762.840131699999</v>
      </c>
      <c r="J1302" s="6">
        <v>0.99825074292627602</v>
      </c>
      <c r="K1302" s="3" t="s">
        <v>10</v>
      </c>
      <c r="L1302" s="7">
        <v>-8.81580153782923E-5</v>
      </c>
      <c r="M1302" s="8">
        <v>0.86648272237550916</v>
      </c>
      <c r="N1302" s="1" t="s">
        <v>17</v>
      </c>
    </row>
    <row r="1303" spans="1:14" x14ac:dyDescent="0.3">
      <c r="A1303" s="3">
        <f t="shared" si="20"/>
        <v>1302</v>
      </c>
      <c r="B1303" s="3">
        <v>4</v>
      </c>
      <c r="C1303" s="4">
        <v>29677</v>
      </c>
      <c r="D1303" s="5">
        <v>29721.519998371601</v>
      </c>
      <c r="E1303" s="5">
        <v>16915.889929533001</v>
      </c>
      <c r="F1303" s="6">
        <v>1.00150015157771</v>
      </c>
      <c r="G1303" s="4">
        <v>35162</v>
      </c>
      <c r="H1303" s="5">
        <v>35200.539997637301</v>
      </c>
      <c r="I1303" s="5">
        <v>20042.339918255799</v>
      </c>
      <c r="J1303" s="6">
        <v>1.0010960695534199</v>
      </c>
      <c r="K1303" s="3" t="s">
        <v>10</v>
      </c>
      <c r="L1303" s="7">
        <v>4.0347674800889403E-4</v>
      </c>
      <c r="M1303" s="8">
        <v>1.1848232638069887</v>
      </c>
      <c r="N1303" s="1" t="s">
        <v>17</v>
      </c>
    </row>
    <row r="1304" spans="1:14" x14ac:dyDescent="0.3">
      <c r="A1304" s="3">
        <f t="shared" si="20"/>
        <v>1303</v>
      </c>
      <c r="B1304" s="3">
        <v>4</v>
      </c>
      <c r="C1304" s="4">
        <v>57725</v>
      </c>
      <c r="D1304" s="5">
        <v>116786.47999227</v>
      </c>
      <c r="E1304" s="5">
        <v>64882.898945212401</v>
      </c>
      <c r="F1304" s="6">
        <v>2.0231525334304101</v>
      </c>
      <c r="G1304" s="4">
        <v>61002</v>
      </c>
      <c r="H1304" s="5">
        <v>123105.989994526</v>
      </c>
      <c r="I1304" s="5">
        <v>68566.247003912897</v>
      </c>
      <c r="J1304" s="6">
        <v>2.0180648174572302</v>
      </c>
      <c r="K1304" s="3" t="s">
        <v>10</v>
      </c>
      <c r="L1304" s="7">
        <v>2.5147466091224899E-3</v>
      </c>
      <c r="M1304" s="8">
        <v>1.0567691641403205</v>
      </c>
      <c r="N1304" s="1" t="s">
        <v>17</v>
      </c>
    </row>
    <row r="1305" spans="1:14" x14ac:dyDescent="0.3">
      <c r="A1305" s="3">
        <f t="shared" si="20"/>
        <v>1304</v>
      </c>
      <c r="B1305" s="3">
        <v>4</v>
      </c>
      <c r="C1305" s="4">
        <v>61236</v>
      </c>
      <c r="D1305" s="5">
        <v>124072.20000123999</v>
      </c>
      <c r="E1305" s="5">
        <v>68829.262971162796</v>
      </c>
      <c r="F1305" s="6">
        <v>2.0261316872630402</v>
      </c>
      <c r="G1305" s="4">
        <v>66173</v>
      </c>
      <c r="H1305" s="5">
        <v>129027.160000801</v>
      </c>
      <c r="I1305" s="5">
        <v>74378.450956225395</v>
      </c>
      <c r="J1305" s="6">
        <v>1.9498460097139501</v>
      </c>
      <c r="K1305" s="3" t="s">
        <v>10</v>
      </c>
      <c r="L1305" s="7">
        <v>3.7650898028323602E-2</v>
      </c>
      <c r="M1305" s="8">
        <v>1.0806225096348554</v>
      </c>
      <c r="N1305" s="1" t="s">
        <v>18</v>
      </c>
    </row>
    <row r="1306" spans="1:14" x14ac:dyDescent="0.3">
      <c r="A1306" s="3">
        <f t="shared" si="20"/>
        <v>1305</v>
      </c>
      <c r="B1306" s="3">
        <v>4</v>
      </c>
      <c r="C1306" s="4">
        <v>32131</v>
      </c>
      <c r="D1306" s="5">
        <v>64514.6049955485</v>
      </c>
      <c r="E1306" s="5">
        <v>36115.243467748151</v>
      </c>
      <c r="F1306" s="6">
        <v>2.0078617221856998</v>
      </c>
      <c r="G1306" s="4">
        <v>31109</v>
      </c>
      <c r="H1306" s="5">
        <v>61736.689995959401</v>
      </c>
      <c r="I1306" s="5">
        <v>34966.5155004263</v>
      </c>
      <c r="J1306" s="6">
        <v>1.9845282714314001</v>
      </c>
      <c r="K1306" s="3" t="s">
        <v>10</v>
      </c>
      <c r="L1306" s="7">
        <v>1.16210446648191E-2</v>
      </c>
      <c r="M1306" s="8">
        <v>0.96819271108897953</v>
      </c>
      <c r="N1306" s="1" t="s">
        <v>17</v>
      </c>
    </row>
    <row r="1307" spans="1:14" x14ac:dyDescent="0.3">
      <c r="A1307" s="3">
        <f t="shared" si="20"/>
        <v>1306</v>
      </c>
      <c r="B1307" s="3">
        <v>4</v>
      </c>
      <c r="C1307" s="4">
        <v>29655.5</v>
      </c>
      <c r="D1307" s="5">
        <v>59827.579995066</v>
      </c>
      <c r="E1307" s="5">
        <v>31138.274694085099</v>
      </c>
      <c r="F1307" s="6">
        <v>2.0174193655499302</v>
      </c>
      <c r="G1307" s="4">
        <v>31618</v>
      </c>
      <c r="H1307" s="5">
        <v>63131.489994287498</v>
      </c>
      <c r="I1307" s="5">
        <v>33198.899695873297</v>
      </c>
      <c r="J1307" s="6">
        <v>1.99669460415863</v>
      </c>
      <c r="K1307" s="3" t="s">
        <v>10</v>
      </c>
      <c r="L1307" s="7">
        <v>1.02729069350696E-2</v>
      </c>
      <c r="M1307" s="8">
        <v>1.0661765945608741</v>
      </c>
      <c r="N1307" s="1" t="s">
        <v>17</v>
      </c>
    </row>
    <row r="1308" spans="1:14" x14ac:dyDescent="0.3">
      <c r="A1308" s="3">
        <f t="shared" si="20"/>
        <v>1307</v>
      </c>
      <c r="B1308" s="3">
        <v>4</v>
      </c>
      <c r="C1308" s="4">
        <v>57291</v>
      </c>
      <c r="D1308" s="5">
        <v>115835.06024587199</v>
      </c>
      <c r="E1308" s="5">
        <v>60155.5493957996</v>
      </c>
      <c r="F1308" s="6">
        <v>2.0218718515276701</v>
      </c>
      <c r="G1308" s="4">
        <v>50031</v>
      </c>
      <c r="H1308" s="5">
        <v>100200.630102739</v>
      </c>
      <c r="I1308" s="5">
        <v>52532.549480915099</v>
      </c>
      <c r="J1308" s="6">
        <v>2.0027708841066301</v>
      </c>
      <c r="K1308" s="3" t="s">
        <v>10</v>
      </c>
      <c r="L1308" s="7">
        <v>9.4471701589819903E-3</v>
      </c>
      <c r="M1308" s="8">
        <v>0.87327852542284123</v>
      </c>
      <c r="N1308" s="1" t="s">
        <v>17</v>
      </c>
    </row>
    <row r="1309" spans="1:14" x14ac:dyDescent="0.3">
      <c r="A1309" s="3">
        <f t="shared" si="20"/>
        <v>1308</v>
      </c>
      <c r="B1309" s="3">
        <v>4</v>
      </c>
      <c r="C1309" s="4">
        <v>38554</v>
      </c>
      <c r="D1309" s="5">
        <v>78034.310006082102</v>
      </c>
      <c r="E1309" s="5">
        <v>43334.695048928297</v>
      </c>
      <c r="F1309" s="6">
        <v>2.0240263009307</v>
      </c>
      <c r="G1309" s="4">
        <v>43841</v>
      </c>
      <c r="H1309" s="5">
        <v>88467.730003893405</v>
      </c>
      <c r="I1309" s="5">
        <v>49277.283046603203</v>
      </c>
      <c r="J1309" s="6">
        <v>2.0179222646356898</v>
      </c>
      <c r="K1309" s="3" t="s">
        <v>10</v>
      </c>
      <c r="L1309" s="7">
        <v>3.0157890202302299E-3</v>
      </c>
      <c r="M1309" s="8">
        <v>1.137132333869378</v>
      </c>
      <c r="N1309" s="1" t="s">
        <v>18</v>
      </c>
    </row>
    <row r="1310" spans="1:14" x14ac:dyDescent="0.3">
      <c r="A1310" s="3">
        <f t="shared" si="20"/>
        <v>1309</v>
      </c>
      <c r="B1310" s="3">
        <v>4</v>
      </c>
      <c r="C1310" s="4">
        <v>36408</v>
      </c>
      <c r="D1310" s="5">
        <v>73777.830000162096</v>
      </c>
      <c r="E1310" s="5">
        <v>40922.591067552603</v>
      </c>
      <c r="F1310" s="6">
        <v>2.0264180949286499</v>
      </c>
      <c r="G1310" s="4">
        <v>38245</v>
      </c>
      <c r="H1310" s="5">
        <v>74137.100004017397</v>
      </c>
      <c r="I1310" s="5">
        <v>42987.379031777396</v>
      </c>
      <c r="J1310" s="6">
        <v>1.93847823255373</v>
      </c>
      <c r="K1310" s="3" t="s">
        <v>10</v>
      </c>
      <c r="L1310" s="7">
        <v>4.3396702089759702E-2</v>
      </c>
      <c r="M1310" s="8">
        <v>1.0504559437486267</v>
      </c>
      <c r="N1310" s="1" t="s">
        <v>17</v>
      </c>
    </row>
    <row r="1311" spans="1:14" x14ac:dyDescent="0.3">
      <c r="A1311" s="3">
        <f t="shared" si="20"/>
        <v>1310</v>
      </c>
      <c r="B1311" s="3">
        <v>4</v>
      </c>
      <c r="C1311" s="4">
        <v>19607</v>
      </c>
      <c r="D1311" s="5">
        <v>39181.194999620297</v>
      </c>
      <c r="E1311" s="5">
        <v>22038.267520666101</v>
      </c>
      <c r="F1311" s="6">
        <v>1.9983268730361801</v>
      </c>
      <c r="G1311" s="4">
        <v>19512</v>
      </c>
      <c r="H1311" s="5">
        <v>38670.0800025016</v>
      </c>
      <c r="I1311" s="5">
        <v>21931.4875272512</v>
      </c>
      <c r="J1311" s="6">
        <v>1.98186141874239</v>
      </c>
      <c r="K1311" s="3" t="s">
        <v>10</v>
      </c>
      <c r="L1311" s="7">
        <v>8.2396201121816108E-3</v>
      </c>
      <c r="M1311" s="8">
        <v>0.99515479165604126</v>
      </c>
      <c r="N1311" s="1" t="s">
        <v>17</v>
      </c>
    </row>
    <row r="1312" spans="1:14" x14ac:dyDescent="0.3">
      <c r="A1312" s="3">
        <f t="shared" si="20"/>
        <v>1311</v>
      </c>
      <c r="B1312" s="3">
        <v>4</v>
      </c>
      <c r="C1312" s="4">
        <v>16998</v>
      </c>
      <c r="D1312" s="5">
        <v>34300.414999045453</v>
      </c>
      <c r="E1312" s="5">
        <v>17847.899738788601</v>
      </c>
      <c r="F1312" s="6">
        <v>2.0179088715757998</v>
      </c>
      <c r="G1312" s="4">
        <v>18510</v>
      </c>
      <c r="H1312" s="5">
        <v>36969.549999475501</v>
      </c>
      <c r="I1312" s="5">
        <v>19435.499733924898</v>
      </c>
      <c r="J1312" s="6">
        <v>1.9972744462169401</v>
      </c>
      <c r="K1312" s="3" t="s">
        <v>10</v>
      </c>
      <c r="L1312" s="7">
        <v>1.0225647773058099E-2</v>
      </c>
      <c r="M1312" s="8">
        <v>1.0889516413695728</v>
      </c>
      <c r="N1312" s="1" t="s">
        <v>18</v>
      </c>
    </row>
    <row r="1313" spans="1:14" x14ac:dyDescent="0.3">
      <c r="A1313" s="3">
        <f t="shared" si="20"/>
        <v>1312</v>
      </c>
      <c r="B1313" s="3">
        <v>4</v>
      </c>
      <c r="C1313" s="4">
        <v>842</v>
      </c>
      <c r="D1313" s="5">
        <v>2928.4599997401201</v>
      </c>
      <c r="E1313" s="5">
        <v>1888.85857248306</v>
      </c>
      <c r="F1313" s="6">
        <v>3.47798099731606</v>
      </c>
      <c r="G1313" s="4">
        <v>1258</v>
      </c>
      <c r="H1313" s="5">
        <v>3800.92999982834</v>
      </c>
      <c r="I1313" s="5">
        <v>2822.0713605880701</v>
      </c>
      <c r="J1313" s="6">
        <v>3.0214069950940701</v>
      </c>
      <c r="K1313" s="3" t="s">
        <v>11</v>
      </c>
      <c r="L1313" s="7">
        <v>0.13127558850215901</v>
      </c>
      <c r="M1313" s="8">
        <v>1.4940617577197151</v>
      </c>
      <c r="N1313" s="1" t="s">
        <v>17</v>
      </c>
    </row>
    <row r="1314" spans="1:14" x14ac:dyDescent="0.3">
      <c r="A1314" s="3">
        <f t="shared" si="20"/>
        <v>1313</v>
      </c>
      <c r="B1314" s="3">
        <v>4</v>
      </c>
      <c r="C1314" s="4">
        <v>2766</v>
      </c>
      <c r="D1314" s="5">
        <v>8340.2499991059303</v>
      </c>
      <c r="E1314" s="5">
        <v>6204.9677162170401</v>
      </c>
      <c r="F1314" s="6">
        <v>3.0152747646803801</v>
      </c>
      <c r="G1314" s="4">
        <v>2821</v>
      </c>
      <c r="H1314" s="5">
        <v>8465.2299994230307</v>
      </c>
      <c r="I1314" s="5">
        <v>6328.3492264747601</v>
      </c>
      <c r="J1314" s="6">
        <v>3.0007904996182302</v>
      </c>
      <c r="K1314" s="3" t="s">
        <v>10</v>
      </c>
      <c r="L1314" s="7">
        <v>4.8036302468391599E-3</v>
      </c>
      <c r="M1314" s="8">
        <v>1.0198843094721619</v>
      </c>
      <c r="N1314" s="1" t="s">
        <v>18</v>
      </c>
    </row>
    <row r="1315" spans="1:14" x14ac:dyDescent="0.3">
      <c r="A1315" s="3">
        <f t="shared" si="20"/>
        <v>1314</v>
      </c>
      <c r="B1315" s="3">
        <v>4</v>
      </c>
      <c r="C1315" s="4">
        <v>2098</v>
      </c>
      <c r="D1315" s="5">
        <v>5933.8200028538704</v>
      </c>
      <c r="E1315" s="5">
        <v>4703.0865106582596</v>
      </c>
      <c r="F1315" s="6">
        <v>2.8283222129904102</v>
      </c>
      <c r="G1315" s="4">
        <v>2007</v>
      </c>
      <c r="H1315" s="5">
        <v>5923.3899985328298</v>
      </c>
      <c r="I1315" s="5">
        <v>4499.0918130874597</v>
      </c>
      <c r="J1315" s="6">
        <v>2.95136522099294</v>
      </c>
      <c r="K1315" s="3" t="s">
        <v>10</v>
      </c>
      <c r="L1315" s="7">
        <v>-4.35038863101955E-2</v>
      </c>
      <c r="M1315" s="8">
        <v>0.95662535748331745</v>
      </c>
      <c r="N1315" s="1" t="s">
        <v>17</v>
      </c>
    </row>
    <row r="1316" spans="1:14" x14ac:dyDescent="0.3">
      <c r="A1316" s="3">
        <f t="shared" si="20"/>
        <v>1315</v>
      </c>
      <c r="B1316" s="3">
        <v>4</v>
      </c>
      <c r="C1316" s="4">
        <v>22590</v>
      </c>
      <c r="D1316" s="5">
        <v>78887.989993810697</v>
      </c>
      <c r="E1316" s="5">
        <v>53048.096760749802</v>
      </c>
      <c r="F1316" s="6">
        <v>3.49216423168706</v>
      </c>
      <c r="G1316" s="4">
        <v>30783</v>
      </c>
      <c r="H1316" s="5">
        <v>107482.09999871301</v>
      </c>
      <c r="I1316" s="5">
        <v>72287.718709945693</v>
      </c>
      <c r="J1316" s="6">
        <v>3.4916057563821798</v>
      </c>
      <c r="K1316" s="3" t="s">
        <v>10</v>
      </c>
      <c r="L1316" s="7">
        <v>1.5992240565748E-4</v>
      </c>
      <c r="M1316" s="8">
        <v>1.3626826029216468</v>
      </c>
      <c r="N1316" s="1" t="s">
        <v>17</v>
      </c>
    </row>
    <row r="1317" spans="1:14" x14ac:dyDescent="0.3">
      <c r="A1317" s="3">
        <f t="shared" si="20"/>
        <v>1316</v>
      </c>
      <c r="B1317" s="3">
        <v>4</v>
      </c>
      <c r="C1317" s="4">
        <v>8356</v>
      </c>
      <c r="D1317" s="5">
        <v>29114.695001095552</v>
      </c>
      <c r="E1317" s="5">
        <v>19622.394666671749</v>
      </c>
      <c r="F1317" s="6">
        <v>3.4842861418257001</v>
      </c>
      <c r="G1317" s="4">
        <v>10963</v>
      </c>
      <c r="H1317" s="5">
        <v>36476.899995088599</v>
      </c>
      <c r="I1317" s="5">
        <v>25744.412759780898</v>
      </c>
      <c r="J1317" s="6">
        <v>3.32727355606026</v>
      </c>
      <c r="K1317" s="3" t="s">
        <v>10</v>
      </c>
      <c r="L1317" s="7">
        <v>4.5063057215838101E-2</v>
      </c>
      <c r="M1317" s="8">
        <v>1.3119913834370511</v>
      </c>
      <c r="N1317" s="1" t="s">
        <v>17</v>
      </c>
    </row>
    <row r="1318" spans="1:14" x14ac:dyDescent="0.3">
      <c r="A1318" s="3">
        <f t="shared" si="20"/>
        <v>1317</v>
      </c>
      <c r="B1318" s="3">
        <v>4</v>
      </c>
      <c r="C1318" s="4">
        <v>53539</v>
      </c>
      <c r="D1318" s="5">
        <v>53446.3200035095</v>
      </c>
      <c r="E1318" s="5">
        <v>33954.433754682497</v>
      </c>
      <c r="F1318" s="6">
        <v>0.99826892552176005</v>
      </c>
      <c r="G1318" s="4">
        <v>53973</v>
      </c>
      <c r="H1318" s="5">
        <v>53933.800002574899</v>
      </c>
      <c r="I1318" s="5">
        <v>34229.676536917701</v>
      </c>
      <c r="J1318" s="6">
        <v>0.99927371097724604</v>
      </c>
      <c r="K1318" s="3" t="s">
        <v>10</v>
      </c>
      <c r="L1318" s="7">
        <v>-1.0065278301244699E-3</v>
      </c>
      <c r="M1318" s="8">
        <v>1.0081062403108014</v>
      </c>
      <c r="N1318" s="1" t="s">
        <v>18</v>
      </c>
    </row>
    <row r="1319" spans="1:14" x14ac:dyDescent="0.3">
      <c r="A1319" s="3">
        <f t="shared" si="20"/>
        <v>1318</v>
      </c>
      <c r="B1319" s="3">
        <v>4</v>
      </c>
      <c r="C1319" s="4">
        <v>15398</v>
      </c>
      <c r="D1319" s="5">
        <v>62472.240002393701</v>
      </c>
      <c r="E1319" s="5">
        <v>51121.359416961699</v>
      </c>
      <c r="F1319" s="6">
        <v>4.0571658658523004</v>
      </c>
      <c r="G1319" s="4">
        <v>20167</v>
      </c>
      <c r="H1319" s="5">
        <v>80416.479999184594</v>
      </c>
      <c r="I1319" s="5">
        <v>66954.439344167695</v>
      </c>
      <c r="J1319" s="6">
        <v>3.9875281399903102</v>
      </c>
      <c r="K1319" s="3" t="s">
        <v>10</v>
      </c>
      <c r="L1319" s="7">
        <v>1.7164130864873998E-2</v>
      </c>
      <c r="M1319" s="8">
        <v>1.3097155474736979</v>
      </c>
      <c r="N1319" s="1" t="s">
        <v>17</v>
      </c>
    </row>
    <row r="1320" spans="1:14" x14ac:dyDescent="0.3">
      <c r="A1320" s="3">
        <f t="shared" si="20"/>
        <v>1319</v>
      </c>
      <c r="B1320" s="3">
        <v>4</v>
      </c>
      <c r="C1320" s="4">
        <v>11138.5</v>
      </c>
      <c r="D1320" s="5">
        <v>45057.129998564698</v>
      </c>
      <c r="E1320" s="5">
        <v>36979.81961989405</v>
      </c>
      <c r="F1320" s="6">
        <v>4.0451703549458804</v>
      </c>
      <c r="G1320" s="4">
        <v>12442</v>
      </c>
      <c r="H1320" s="5">
        <v>49640.9400040209</v>
      </c>
      <c r="I1320" s="5">
        <v>41307.439602136597</v>
      </c>
      <c r="J1320" s="6">
        <v>3.9897878157869302</v>
      </c>
      <c r="K1320" s="3" t="s">
        <v>10</v>
      </c>
      <c r="L1320" s="7">
        <v>1.36910276451628E-2</v>
      </c>
      <c r="M1320" s="8">
        <v>1.1170265296045248</v>
      </c>
      <c r="N1320" s="1" t="s">
        <v>17</v>
      </c>
    </row>
    <row r="1321" spans="1:14" x14ac:dyDescent="0.3">
      <c r="A1321" s="3">
        <f t="shared" si="20"/>
        <v>1320</v>
      </c>
      <c r="B1321" s="3">
        <v>4</v>
      </c>
      <c r="C1321" s="4">
        <v>15634</v>
      </c>
      <c r="D1321" s="5">
        <v>15570.780000418399</v>
      </c>
      <c r="E1321" s="5">
        <v>10162.09995019435</v>
      </c>
      <c r="F1321" s="6">
        <v>0.99595624922722403</v>
      </c>
      <c r="G1321" s="4">
        <v>18467</v>
      </c>
      <c r="H1321" s="5">
        <v>18453.0299994946</v>
      </c>
      <c r="I1321" s="5">
        <v>12003.549950242001</v>
      </c>
      <c r="J1321" s="6">
        <v>0.99924351543263901</v>
      </c>
      <c r="K1321" s="3" t="s">
        <v>10</v>
      </c>
      <c r="L1321" s="7">
        <v>-3.3006130620354401E-3</v>
      </c>
      <c r="M1321" s="8">
        <v>1.1812076244083407</v>
      </c>
      <c r="N1321" s="1" t="s">
        <v>17</v>
      </c>
    </row>
    <row r="1322" spans="1:14" x14ac:dyDescent="0.3">
      <c r="A1322" s="3">
        <f t="shared" si="20"/>
        <v>1321</v>
      </c>
      <c r="B1322" s="3">
        <v>4</v>
      </c>
      <c r="C1322" s="4">
        <v>16972</v>
      </c>
      <c r="D1322" s="5">
        <v>39188.439999103502</v>
      </c>
      <c r="E1322" s="5">
        <v>40817.6597342491</v>
      </c>
      <c r="F1322" s="6">
        <v>2.3090054206400898</v>
      </c>
      <c r="G1322" s="4">
        <v>15886</v>
      </c>
      <c r="H1322" s="5">
        <v>32710.899999812202</v>
      </c>
      <c r="I1322" s="5">
        <v>38205.829761266701</v>
      </c>
      <c r="J1322" s="6">
        <v>2.0591023542623899</v>
      </c>
      <c r="K1322" s="3" t="s">
        <v>11</v>
      </c>
      <c r="L1322" s="7">
        <v>0.108229744349593</v>
      </c>
      <c r="M1322" s="8">
        <v>0.93601225547961353</v>
      </c>
      <c r="N1322" s="1" t="s">
        <v>17</v>
      </c>
    </row>
    <row r="1323" spans="1:14" x14ac:dyDescent="0.3">
      <c r="A1323" s="3">
        <f t="shared" si="20"/>
        <v>1322</v>
      </c>
      <c r="B1323" s="3">
        <v>4</v>
      </c>
      <c r="C1323" s="4">
        <v>22913</v>
      </c>
      <c r="D1323" s="5">
        <v>34694.489941596999</v>
      </c>
      <c r="E1323" s="5">
        <v>25891.690178155899</v>
      </c>
      <c r="F1323" s="6">
        <v>1.5141836486534701</v>
      </c>
      <c r="G1323" s="4">
        <v>27444</v>
      </c>
      <c r="H1323" s="5">
        <v>41101.2500023842</v>
      </c>
      <c r="I1323" s="5">
        <v>31011.7202239037</v>
      </c>
      <c r="J1323" s="6">
        <v>1.4976406501378901</v>
      </c>
      <c r="K1323" s="3" t="s">
        <v>10</v>
      </c>
      <c r="L1323" s="7">
        <v>1.0925358050389E-2</v>
      </c>
      <c r="M1323" s="8">
        <v>1.1977480033168943</v>
      </c>
      <c r="N1323" s="1" t="s">
        <v>17</v>
      </c>
    </row>
    <row r="1324" spans="1:14" x14ac:dyDescent="0.3">
      <c r="A1324" s="3">
        <f t="shared" si="20"/>
        <v>1323</v>
      </c>
      <c r="B1324" s="3">
        <v>4</v>
      </c>
      <c r="C1324" s="4">
        <v>5865</v>
      </c>
      <c r="D1324" s="5">
        <v>17560.474998712551</v>
      </c>
      <c r="E1324" s="5">
        <v>14535.229848623299</v>
      </c>
      <c r="F1324" s="6">
        <v>2.9941133842647099</v>
      </c>
      <c r="G1324" s="4">
        <v>7389</v>
      </c>
      <c r="H1324" s="5">
        <v>21930.470004439401</v>
      </c>
      <c r="I1324" s="5">
        <v>18312.1591253281</v>
      </c>
      <c r="J1324" s="6">
        <v>2.96798890302333</v>
      </c>
      <c r="K1324" s="3" t="s">
        <v>10</v>
      </c>
      <c r="L1324" s="7">
        <v>8.7252812063435391E-3</v>
      </c>
      <c r="M1324" s="8">
        <v>1.2598465473145779</v>
      </c>
      <c r="N1324" s="1" t="s">
        <v>17</v>
      </c>
    </row>
    <row r="1325" spans="1:14" x14ac:dyDescent="0.3">
      <c r="A1325" s="3">
        <f t="shared" si="20"/>
        <v>1324</v>
      </c>
      <c r="B1325" s="3">
        <v>4</v>
      </c>
      <c r="C1325" s="4">
        <v>35161</v>
      </c>
      <c r="D1325" s="5">
        <v>35116.279995620302</v>
      </c>
      <c r="E1325" s="5">
        <v>21184.502994597002</v>
      </c>
      <c r="F1325" s="6">
        <v>0.99872813616280098</v>
      </c>
      <c r="G1325" s="4">
        <v>36722</v>
      </c>
      <c r="H1325" s="5">
        <v>36658.179999232299</v>
      </c>
      <c r="I1325" s="5">
        <v>22125.005521535899</v>
      </c>
      <c r="J1325" s="6">
        <v>0.99826207720800297</v>
      </c>
      <c r="K1325" s="3" t="s">
        <v>10</v>
      </c>
      <c r="L1325" s="7">
        <v>4.6665247320310497E-4</v>
      </c>
      <c r="M1325" s="8">
        <v>1.0443957794146923</v>
      </c>
      <c r="N1325" s="1" t="s">
        <v>18</v>
      </c>
    </row>
    <row r="1326" spans="1:14" x14ac:dyDescent="0.3">
      <c r="A1326" s="3">
        <f t="shared" si="20"/>
        <v>1325</v>
      </c>
      <c r="B1326" s="3">
        <v>4</v>
      </c>
      <c r="C1326" s="4">
        <v>2481</v>
      </c>
      <c r="D1326" s="5">
        <v>5076.9600251913098</v>
      </c>
      <c r="E1326" s="5">
        <v>3126.0599763393402</v>
      </c>
      <c r="F1326" s="6">
        <v>2.0463361649299898</v>
      </c>
      <c r="G1326" s="4">
        <v>1593</v>
      </c>
      <c r="H1326" s="5">
        <v>2799.7300214767502</v>
      </c>
      <c r="I1326" s="5">
        <v>2007.17998576164</v>
      </c>
      <c r="J1326" s="6">
        <v>1.75752041523964</v>
      </c>
      <c r="K1326" s="3" t="s">
        <v>11</v>
      </c>
      <c r="L1326" s="7">
        <v>0.14113797851988399</v>
      </c>
      <c r="M1326" s="8">
        <v>0.64207980652962515</v>
      </c>
      <c r="N1326" s="1" t="s">
        <v>18</v>
      </c>
    </row>
    <row r="1327" spans="1:14" x14ac:dyDescent="0.3">
      <c r="A1327" s="3">
        <f t="shared" si="20"/>
        <v>1326</v>
      </c>
      <c r="B1327" s="3">
        <v>4</v>
      </c>
      <c r="C1327" s="4">
        <v>37638</v>
      </c>
      <c r="D1327" s="5">
        <v>38057.529996871897</v>
      </c>
      <c r="E1327" s="5">
        <v>26478.333003699801</v>
      </c>
      <c r="F1327" s="6">
        <v>1.01114644765588</v>
      </c>
      <c r="G1327" s="4">
        <v>44422</v>
      </c>
      <c r="H1327" s="5">
        <v>44866.189993858301</v>
      </c>
      <c r="I1327" s="5">
        <v>31250.876982629299</v>
      </c>
      <c r="J1327" s="6">
        <v>1.0099993245207</v>
      </c>
      <c r="K1327" s="3" t="s">
        <v>10</v>
      </c>
      <c r="L1327" s="7">
        <v>1.13447773845429E-3</v>
      </c>
      <c r="M1327" s="8">
        <v>1.1802433710611615</v>
      </c>
      <c r="N1327" s="1" t="s">
        <v>17</v>
      </c>
    </row>
    <row r="1328" spans="1:14" x14ac:dyDescent="0.3">
      <c r="A1328" s="3">
        <f t="shared" si="20"/>
        <v>1327</v>
      </c>
      <c r="B1328" s="3">
        <v>4</v>
      </c>
      <c r="C1328" s="4">
        <v>41303</v>
      </c>
      <c r="D1328" s="5">
        <v>41724.130001127698</v>
      </c>
      <c r="E1328" s="5">
        <v>29056.6604735851</v>
      </c>
      <c r="F1328" s="6">
        <v>1.0101961116898901</v>
      </c>
      <c r="G1328" s="4">
        <v>50193</v>
      </c>
      <c r="H1328" s="5">
        <v>50654.1000038981</v>
      </c>
      <c r="I1328" s="5">
        <v>35310.775503158598</v>
      </c>
      <c r="J1328" s="6">
        <v>1.0091865400334299</v>
      </c>
      <c r="K1328" s="3" t="s">
        <v>10</v>
      </c>
      <c r="L1328" s="7">
        <v>9.9938184752267805E-4</v>
      </c>
      <c r="M1328" s="8">
        <v>1.2152386025228192</v>
      </c>
      <c r="N1328" s="1" t="s">
        <v>18</v>
      </c>
    </row>
    <row r="1329" spans="1:14" x14ac:dyDescent="0.3">
      <c r="A1329" s="3">
        <f t="shared" si="20"/>
        <v>1328</v>
      </c>
      <c r="B1329" s="3">
        <v>4</v>
      </c>
      <c r="C1329" s="4">
        <v>43478</v>
      </c>
      <c r="D1329" s="5">
        <v>43791.940007388599</v>
      </c>
      <c r="E1329" s="5">
        <v>30586.772985458399</v>
      </c>
      <c r="F1329" s="6">
        <v>1.00722066349392</v>
      </c>
      <c r="G1329" s="4">
        <v>44791</v>
      </c>
      <c r="H1329" s="5">
        <v>45051.009998142697</v>
      </c>
      <c r="I1329" s="5">
        <v>31510.468500018102</v>
      </c>
      <c r="J1329" s="6">
        <v>1.00580496077656</v>
      </c>
      <c r="K1329" s="3" t="s">
        <v>10</v>
      </c>
      <c r="L1329" s="7">
        <v>1.40555368716481E-3</v>
      </c>
      <c r="M1329" s="8">
        <v>1.0301991811950872</v>
      </c>
      <c r="N1329" s="1" t="s">
        <v>17</v>
      </c>
    </row>
    <row r="1330" spans="1:14" x14ac:dyDescent="0.3">
      <c r="A1330" s="3">
        <f t="shared" si="20"/>
        <v>1329</v>
      </c>
      <c r="B1330" s="3">
        <v>4</v>
      </c>
      <c r="C1330" s="4">
        <v>49636</v>
      </c>
      <c r="D1330" s="5">
        <v>49906.849978268103</v>
      </c>
      <c r="E1330" s="5">
        <v>34918.926016330697</v>
      </c>
      <c r="F1330" s="6">
        <v>1.00545672451987</v>
      </c>
      <c r="G1330" s="4">
        <v>46445</v>
      </c>
      <c r="H1330" s="5">
        <v>46700.289993107297</v>
      </c>
      <c r="I1330" s="5">
        <v>32674.057502806201</v>
      </c>
      <c r="J1330" s="6">
        <v>1.00549660874383</v>
      </c>
      <c r="K1330" s="3" t="s">
        <v>10</v>
      </c>
      <c r="L1330" s="7">
        <v>-3.9667767883621799E-5</v>
      </c>
      <c r="M1330" s="8">
        <v>0.93571198323797244</v>
      </c>
      <c r="N1330" s="1" t="s">
        <v>17</v>
      </c>
    </row>
    <row r="1331" spans="1:14" x14ac:dyDescent="0.3">
      <c r="A1331" s="3">
        <f t="shared" si="20"/>
        <v>1330</v>
      </c>
      <c r="B1331" s="3">
        <v>4</v>
      </c>
      <c r="C1331" s="4">
        <v>47571</v>
      </c>
      <c r="D1331" s="5">
        <v>47836.610009670301</v>
      </c>
      <c r="E1331" s="5">
        <v>33466.198479890802</v>
      </c>
      <c r="F1331" s="6">
        <v>1.0055834438979701</v>
      </c>
      <c r="G1331" s="4">
        <v>59252</v>
      </c>
      <c r="H1331" s="5">
        <v>59611.739991545699</v>
      </c>
      <c r="I1331" s="5">
        <v>41683.7820102572</v>
      </c>
      <c r="J1331" s="6">
        <v>1.00607135609846</v>
      </c>
      <c r="K1331" s="3" t="s">
        <v>10</v>
      </c>
      <c r="L1331" s="7">
        <v>-4.8520309621996399E-4</v>
      </c>
      <c r="M1331" s="8">
        <v>1.2455487586975258</v>
      </c>
      <c r="N1331" s="1" t="s">
        <v>18</v>
      </c>
    </row>
    <row r="1332" spans="1:14" x14ac:dyDescent="0.3">
      <c r="A1332" s="3">
        <f t="shared" si="20"/>
        <v>1331</v>
      </c>
      <c r="B1332" s="3">
        <v>4</v>
      </c>
      <c r="C1332" s="4">
        <v>48843</v>
      </c>
      <c r="D1332" s="5">
        <v>49107.849994420998</v>
      </c>
      <c r="E1332" s="5">
        <v>34361.050508678003</v>
      </c>
      <c r="F1332" s="6">
        <v>1.00542247598266</v>
      </c>
      <c r="G1332" s="4">
        <v>57581</v>
      </c>
      <c r="H1332" s="5">
        <v>57431.580000042901</v>
      </c>
      <c r="I1332" s="5">
        <v>40508.233512103601</v>
      </c>
      <c r="J1332" s="6">
        <v>0.99740504680437803</v>
      </c>
      <c r="K1332" s="3" t="s">
        <v>10</v>
      </c>
      <c r="L1332" s="7">
        <v>7.9741893281672499E-3</v>
      </c>
      <c r="M1332" s="8">
        <v>1.1788997399832115</v>
      </c>
      <c r="N1332" s="1" t="s">
        <v>17</v>
      </c>
    </row>
    <row r="1333" spans="1:14" x14ac:dyDescent="0.3">
      <c r="A1333" s="3">
        <f t="shared" si="20"/>
        <v>1332</v>
      </c>
      <c r="B1333" s="3">
        <v>4</v>
      </c>
      <c r="C1333" s="4">
        <v>68699</v>
      </c>
      <c r="D1333" s="5">
        <v>68950.059992030307</v>
      </c>
      <c r="E1333" s="5">
        <v>48329.746505200899</v>
      </c>
      <c r="F1333" s="6">
        <v>1.00365449267137</v>
      </c>
      <c r="G1333" s="4">
        <v>76511</v>
      </c>
      <c r="H1333" s="5">
        <v>76401.039999425397</v>
      </c>
      <c r="I1333" s="5">
        <v>53825.488541424304</v>
      </c>
      <c r="J1333" s="6">
        <v>0.99856282102476002</v>
      </c>
      <c r="K1333" s="3" t="s">
        <v>10</v>
      </c>
      <c r="L1333" s="7">
        <v>5.0731319231731697E-3</v>
      </c>
      <c r="M1333" s="8">
        <v>1.113713445610562</v>
      </c>
      <c r="N1333" s="1" t="s">
        <v>18</v>
      </c>
    </row>
    <row r="1334" spans="1:14" x14ac:dyDescent="0.3">
      <c r="A1334" s="3">
        <f t="shared" si="20"/>
        <v>1333</v>
      </c>
      <c r="B1334" s="3">
        <v>4</v>
      </c>
      <c r="C1334" s="4">
        <v>46037</v>
      </c>
      <c r="D1334" s="5">
        <v>46321.079991757899</v>
      </c>
      <c r="E1334" s="5">
        <v>32387.029536962498</v>
      </c>
      <c r="F1334" s="6">
        <v>1.0061706886147599</v>
      </c>
      <c r="G1334" s="4">
        <v>53529</v>
      </c>
      <c r="H1334" s="5">
        <v>53763.569996416598</v>
      </c>
      <c r="I1334" s="5">
        <v>37657.651519060099</v>
      </c>
      <c r="J1334" s="6">
        <v>1.00438211056468</v>
      </c>
      <c r="K1334" s="3" t="s">
        <v>10</v>
      </c>
      <c r="L1334" s="7">
        <v>1.77760897860149E-3</v>
      </c>
      <c r="M1334" s="8">
        <v>1.1627386667245911</v>
      </c>
      <c r="N1334" s="1" t="s">
        <v>18</v>
      </c>
    </row>
    <row r="1335" spans="1:14" x14ac:dyDescent="0.3">
      <c r="A1335" s="3">
        <f t="shared" si="20"/>
        <v>1334</v>
      </c>
      <c r="B1335" s="3">
        <v>4</v>
      </c>
      <c r="C1335" s="4">
        <v>53295</v>
      </c>
      <c r="D1335" s="5">
        <v>53597.360001266003</v>
      </c>
      <c r="E1335" s="5">
        <v>37493.032490074598</v>
      </c>
      <c r="F1335" s="6">
        <v>1.0056733277280401</v>
      </c>
      <c r="G1335" s="4">
        <v>61587</v>
      </c>
      <c r="H1335" s="5">
        <v>61922.840004086502</v>
      </c>
      <c r="I1335" s="5">
        <v>43326.454533696196</v>
      </c>
      <c r="J1335" s="6">
        <v>1.00545309893462</v>
      </c>
      <c r="K1335" s="3" t="s">
        <v>10</v>
      </c>
      <c r="L1335" s="7">
        <v>2.1898641173942099E-4</v>
      </c>
      <c r="M1335" s="8">
        <v>1.1555868280326484</v>
      </c>
      <c r="N1335" s="1" t="s">
        <v>18</v>
      </c>
    </row>
    <row r="1336" spans="1:14" x14ac:dyDescent="0.3">
      <c r="A1336" s="3">
        <f t="shared" si="20"/>
        <v>1335</v>
      </c>
      <c r="B1336" s="3">
        <v>4</v>
      </c>
      <c r="C1336" s="4">
        <v>54679</v>
      </c>
      <c r="D1336" s="5">
        <v>54904.489988625101</v>
      </c>
      <c r="E1336" s="5">
        <v>38466.676513075799</v>
      </c>
      <c r="F1336" s="6">
        <v>1.00412388647607</v>
      </c>
      <c r="G1336" s="4">
        <v>56141</v>
      </c>
      <c r="H1336" s="5">
        <v>56324.739994883501</v>
      </c>
      <c r="I1336" s="5">
        <v>39495.193512678103</v>
      </c>
      <c r="J1336" s="6">
        <v>1.00327283081676</v>
      </c>
      <c r="K1336" s="3" t="s">
        <v>10</v>
      </c>
      <c r="L1336" s="7">
        <v>8.4756041637501804E-4</v>
      </c>
      <c r="M1336" s="8">
        <v>1.0267378701146692</v>
      </c>
      <c r="N1336" s="1" t="s">
        <v>17</v>
      </c>
    </row>
    <row r="1337" spans="1:14" x14ac:dyDescent="0.3">
      <c r="A1337" s="3">
        <f t="shared" si="20"/>
        <v>1336</v>
      </c>
      <c r="B1337" s="3">
        <v>4</v>
      </c>
      <c r="C1337" s="4">
        <v>60067</v>
      </c>
      <c r="D1337" s="5">
        <v>60256.269991159403</v>
      </c>
      <c r="E1337" s="5">
        <v>42257.134557485602</v>
      </c>
      <c r="F1337" s="6">
        <v>1.0031509812569199</v>
      </c>
      <c r="G1337" s="4">
        <v>57973</v>
      </c>
      <c r="H1337" s="5">
        <v>58165.249986328199</v>
      </c>
      <c r="I1337" s="5">
        <v>40784.005481421897</v>
      </c>
      <c r="J1337" s="6">
        <v>1.00331619868436</v>
      </c>
      <c r="K1337" s="3" t="s">
        <v>10</v>
      </c>
      <c r="L1337" s="7">
        <v>-1.6469846565747399E-4</v>
      </c>
      <c r="M1337" s="8">
        <v>0.96513892819684688</v>
      </c>
      <c r="N1337" s="1" t="s">
        <v>18</v>
      </c>
    </row>
    <row r="1338" spans="1:14" x14ac:dyDescent="0.3">
      <c r="A1338" s="3">
        <f t="shared" si="20"/>
        <v>1337</v>
      </c>
      <c r="B1338" s="3">
        <v>4</v>
      </c>
      <c r="C1338" s="4">
        <v>60507</v>
      </c>
      <c r="D1338" s="5">
        <v>60722.169987916903</v>
      </c>
      <c r="E1338" s="5">
        <v>42566.674497842803</v>
      </c>
      <c r="F1338" s="6">
        <v>1.0035561172743099</v>
      </c>
      <c r="G1338" s="4">
        <v>66847</v>
      </c>
      <c r="H1338" s="5">
        <v>67119.299975812406</v>
      </c>
      <c r="I1338" s="5">
        <v>47026.864517092697</v>
      </c>
      <c r="J1338" s="6">
        <v>1.00407348087143</v>
      </c>
      <c r="K1338" s="3" t="s">
        <v>10</v>
      </c>
      <c r="L1338" s="7">
        <v>-5.1553031087104E-4</v>
      </c>
      <c r="M1338" s="8">
        <v>1.1047812649776059</v>
      </c>
      <c r="N1338" s="1" t="s">
        <v>18</v>
      </c>
    </row>
    <row r="1339" spans="1:14" x14ac:dyDescent="0.3">
      <c r="A1339" s="3">
        <f t="shared" si="20"/>
        <v>1338</v>
      </c>
      <c r="B1339" s="3">
        <v>4</v>
      </c>
      <c r="C1339" s="4">
        <v>62077</v>
      </c>
      <c r="D1339" s="5">
        <v>62275.179994702303</v>
      </c>
      <c r="E1339" s="5">
        <v>43671.169503867597</v>
      </c>
      <c r="F1339" s="6">
        <v>1.0031924866649899</v>
      </c>
      <c r="G1339" s="4">
        <v>73140</v>
      </c>
      <c r="H1339" s="5">
        <v>72958.490002840801</v>
      </c>
      <c r="I1339" s="5">
        <v>51453.990053296096</v>
      </c>
      <c r="J1339" s="6">
        <v>0.997518321067005</v>
      </c>
      <c r="K1339" s="3" t="s">
        <v>10</v>
      </c>
      <c r="L1339" s="7">
        <v>5.6561085468692504E-3</v>
      </c>
      <c r="M1339" s="8">
        <v>1.1782141533901445</v>
      </c>
      <c r="N1339" s="1" t="s">
        <v>17</v>
      </c>
    </row>
    <row r="1340" spans="1:14" x14ac:dyDescent="0.3">
      <c r="A1340" s="3">
        <f t="shared" si="20"/>
        <v>1339</v>
      </c>
      <c r="B1340" s="3">
        <v>4</v>
      </c>
      <c r="C1340" s="4">
        <v>43309.5</v>
      </c>
      <c r="D1340" s="5">
        <v>43442.904985874899</v>
      </c>
      <c r="E1340" s="5">
        <v>30468.233274668451</v>
      </c>
      <c r="F1340" s="6">
        <v>1.00308027074602</v>
      </c>
      <c r="G1340" s="4">
        <v>34037</v>
      </c>
      <c r="H1340" s="5">
        <v>34088.379979789301</v>
      </c>
      <c r="I1340" s="5">
        <v>23945.029534101501</v>
      </c>
      <c r="J1340" s="6">
        <v>1.0015095331488999</v>
      </c>
      <c r="K1340" s="3" t="s">
        <v>10</v>
      </c>
      <c r="L1340" s="7">
        <v>1.5659141575485099E-3</v>
      </c>
      <c r="M1340" s="8">
        <v>0.78590147658135057</v>
      </c>
      <c r="N1340" s="1" t="s">
        <v>18</v>
      </c>
    </row>
    <row r="1341" spans="1:14" x14ac:dyDescent="0.3">
      <c r="A1341" s="3">
        <f t="shared" si="20"/>
        <v>1340</v>
      </c>
      <c r="B1341" s="3">
        <v>4</v>
      </c>
      <c r="C1341" s="4">
        <v>26916</v>
      </c>
      <c r="D1341" s="5">
        <v>75702.439905047402</v>
      </c>
      <c r="E1341" s="5">
        <v>56523.599207401297</v>
      </c>
      <c r="F1341" s="6">
        <v>2.8125442080936001</v>
      </c>
      <c r="G1341" s="4">
        <v>30974</v>
      </c>
      <c r="H1341" s="5">
        <v>87188.589895844503</v>
      </c>
      <c r="I1341" s="5">
        <v>65045.3991360664</v>
      </c>
      <c r="J1341" s="6">
        <v>2.8148960384788699</v>
      </c>
      <c r="K1341" s="3" t="s">
        <v>10</v>
      </c>
      <c r="L1341" s="7">
        <v>-8.3619321555821705E-4</v>
      </c>
      <c r="M1341" s="8">
        <v>1.1507653440332888</v>
      </c>
      <c r="N1341" s="1" t="s">
        <v>18</v>
      </c>
    </row>
    <row r="1342" spans="1:14" x14ac:dyDescent="0.3">
      <c r="A1342" s="3">
        <f t="shared" si="20"/>
        <v>1341</v>
      </c>
      <c r="B1342" s="3">
        <v>4</v>
      </c>
      <c r="C1342" s="4">
        <v>11965</v>
      </c>
      <c r="D1342" s="5">
        <v>33612.709933936603</v>
      </c>
      <c r="E1342" s="5">
        <v>25126.4995601177</v>
      </c>
      <c r="F1342" s="6">
        <v>2.8092528152057299</v>
      </c>
      <c r="G1342" s="4">
        <v>12977</v>
      </c>
      <c r="H1342" s="5">
        <v>35755.159991443201</v>
      </c>
      <c r="I1342" s="5">
        <v>27251.699554443399</v>
      </c>
      <c r="J1342" s="6">
        <v>2.7552716337707599</v>
      </c>
      <c r="K1342" s="3" t="s">
        <v>10</v>
      </c>
      <c r="L1342" s="7">
        <v>1.9215494291858301E-2</v>
      </c>
      <c r="M1342" s="8">
        <v>1.0845800250731299</v>
      </c>
      <c r="N1342" s="1" t="s">
        <v>18</v>
      </c>
    </row>
    <row r="1343" spans="1:14" x14ac:dyDescent="0.3">
      <c r="A1343" s="3">
        <f t="shared" si="20"/>
        <v>1342</v>
      </c>
      <c r="B1343" s="3">
        <v>4</v>
      </c>
      <c r="C1343" s="4">
        <v>12058.5</v>
      </c>
      <c r="D1343" s="5">
        <v>33857.544931799152</v>
      </c>
      <c r="E1343" s="5">
        <v>25322.849548339851</v>
      </c>
      <c r="F1343" s="6">
        <v>2.8077741785296002</v>
      </c>
      <c r="G1343" s="4">
        <v>12980</v>
      </c>
      <c r="H1343" s="5">
        <v>35726.850002765699</v>
      </c>
      <c r="I1343" s="5">
        <v>27257.999548912001</v>
      </c>
      <c r="J1343" s="6">
        <v>2.7524537752515901</v>
      </c>
      <c r="K1343" s="3" t="s">
        <v>10</v>
      </c>
      <c r="L1343" s="7">
        <v>1.9702582814896698E-2</v>
      </c>
      <c r="M1343" s="8">
        <v>1.0764191234398972</v>
      </c>
      <c r="N1343" s="1" t="s">
        <v>17</v>
      </c>
    </row>
    <row r="1344" spans="1:14" x14ac:dyDescent="0.3">
      <c r="A1344" s="3">
        <f t="shared" si="20"/>
        <v>1343</v>
      </c>
      <c r="B1344" s="3">
        <v>4</v>
      </c>
      <c r="C1344" s="4">
        <v>12709.5</v>
      </c>
      <c r="D1344" s="5">
        <v>35601.109934607499</v>
      </c>
      <c r="E1344" s="5">
        <v>26689.949549436551</v>
      </c>
      <c r="F1344" s="6">
        <v>2.80114166053799</v>
      </c>
      <c r="G1344" s="4">
        <v>14153</v>
      </c>
      <c r="H1344" s="5">
        <v>38827.329996228204</v>
      </c>
      <c r="I1344" s="5">
        <v>29721.2995462418</v>
      </c>
      <c r="J1344" s="6">
        <v>2.7433992790382402</v>
      </c>
      <c r="K1344" s="3" t="s">
        <v>10</v>
      </c>
      <c r="L1344" s="7">
        <v>2.0613874090414399E-2</v>
      </c>
      <c r="M1344" s="8">
        <v>1.1135764585546244</v>
      </c>
      <c r="N1344" s="1" t="s">
        <v>17</v>
      </c>
    </row>
    <row r="1345" spans="1:14" x14ac:dyDescent="0.3">
      <c r="A1345" s="3">
        <f t="shared" si="20"/>
        <v>1344</v>
      </c>
      <c r="B1345" s="3">
        <v>4</v>
      </c>
      <c r="C1345" s="4">
        <v>13834</v>
      </c>
      <c r="D1345" s="5">
        <v>38718.474940836451</v>
      </c>
      <c r="E1345" s="5">
        <v>29051.3995320797</v>
      </c>
      <c r="F1345" s="6">
        <v>2.7987910178427402</v>
      </c>
      <c r="G1345" s="4">
        <v>14477</v>
      </c>
      <c r="H1345" s="5">
        <v>39733.309997960903</v>
      </c>
      <c r="I1345" s="5">
        <v>30401.699510574301</v>
      </c>
      <c r="J1345" s="6">
        <v>2.7445817502218</v>
      </c>
      <c r="K1345" s="3" t="s">
        <v>10</v>
      </c>
      <c r="L1345" s="7">
        <v>1.9368815776293999E-2</v>
      </c>
      <c r="M1345" s="8">
        <v>1.0464796877258928</v>
      </c>
      <c r="N1345" s="1" t="s">
        <v>17</v>
      </c>
    </row>
    <row r="1346" spans="1:14" x14ac:dyDescent="0.3">
      <c r="A1346" s="3">
        <f t="shared" si="20"/>
        <v>1345</v>
      </c>
      <c r="B1346" s="3">
        <v>4</v>
      </c>
      <c r="C1346" s="4">
        <v>3967.5</v>
      </c>
      <c r="D1346" s="5">
        <v>10182.5500392914</v>
      </c>
      <c r="E1346" s="5">
        <v>6189.2998030185499</v>
      </c>
      <c r="F1346" s="6">
        <v>2.56649024304761</v>
      </c>
      <c r="G1346" s="4">
        <v>4464</v>
      </c>
      <c r="H1346" s="5">
        <v>11111.4100010395</v>
      </c>
      <c r="I1346" s="5">
        <v>6963.8397784233102</v>
      </c>
      <c r="J1346" s="6">
        <v>2.48911514360204</v>
      </c>
      <c r="K1346" s="3" t="s">
        <v>10</v>
      </c>
      <c r="L1346" s="7">
        <v>3.0148214923150399E-2</v>
      </c>
      <c r="M1346" s="8">
        <v>1.1251417769376182</v>
      </c>
      <c r="N1346" s="1" t="s">
        <v>18</v>
      </c>
    </row>
    <row r="1347" spans="1:14" x14ac:dyDescent="0.3">
      <c r="A1347" s="3">
        <f t="shared" ref="A1347:A1410" si="21">A1346+1</f>
        <v>1346</v>
      </c>
      <c r="B1347" s="3">
        <v>4</v>
      </c>
      <c r="C1347" s="4">
        <v>35573</v>
      </c>
      <c r="D1347" s="5">
        <v>99920.009911656394</v>
      </c>
      <c r="E1347" s="5">
        <v>74703.299061775193</v>
      </c>
      <c r="F1347" s="6">
        <v>2.8088721758540598</v>
      </c>
      <c r="G1347" s="4">
        <v>41744</v>
      </c>
      <c r="H1347" s="5">
        <v>117239.229928374</v>
      </c>
      <c r="I1347" s="5">
        <v>87662.398955345197</v>
      </c>
      <c r="J1347" s="6">
        <v>2.8085288886636199</v>
      </c>
      <c r="K1347" s="3" t="s">
        <v>10</v>
      </c>
      <c r="L1347" s="7">
        <v>1.2221531238930801E-4</v>
      </c>
      <c r="M1347" s="8">
        <v>1.1734742641891323</v>
      </c>
      <c r="N1347" s="1" t="s">
        <v>17</v>
      </c>
    </row>
    <row r="1348" spans="1:14" x14ac:dyDescent="0.3">
      <c r="A1348" s="3">
        <f t="shared" si="21"/>
        <v>1347</v>
      </c>
      <c r="B1348" s="3">
        <v>4</v>
      </c>
      <c r="C1348" s="4">
        <v>14671</v>
      </c>
      <c r="D1348" s="5">
        <v>41177.564919710152</v>
      </c>
      <c r="E1348" s="5">
        <v>30809.099507570249</v>
      </c>
      <c r="F1348" s="6">
        <v>2.8067319828035</v>
      </c>
      <c r="G1348" s="4">
        <v>16654</v>
      </c>
      <c r="H1348" s="5">
        <v>45794.940001130097</v>
      </c>
      <c r="I1348" s="5">
        <v>34973.399486541697</v>
      </c>
      <c r="J1348" s="6">
        <v>2.7497862376083901</v>
      </c>
      <c r="K1348" s="3" t="s">
        <v>10</v>
      </c>
      <c r="L1348" s="7">
        <v>2.0288985747129298E-2</v>
      </c>
      <c r="M1348" s="8">
        <v>1.1351646104560016</v>
      </c>
      <c r="N1348" s="1" t="s">
        <v>18</v>
      </c>
    </row>
    <row r="1349" spans="1:14" x14ac:dyDescent="0.3">
      <c r="A1349" s="3">
        <f t="shared" si="21"/>
        <v>1348</v>
      </c>
      <c r="B1349" s="3">
        <v>4</v>
      </c>
      <c r="C1349" s="4">
        <v>15402.5</v>
      </c>
      <c r="D1349" s="5">
        <v>43181.454927444451</v>
      </c>
      <c r="E1349" s="5">
        <v>32345.249477386449</v>
      </c>
      <c r="F1349" s="6">
        <v>2.8035354603112799</v>
      </c>
      <c r="G1349" s="4">
        <v>16808</v>
      </c>
      <c r="H1349" s="5">
        <v>46206.199990868598</v>
      </c>
      <c r="I1349" s="5">
        <v>35296.799528121897</v>
      </c>
      <c r="J1349" s="6">
        <v>2.7490599708988901</v>
      </c>
      <c r="K1349" s="3" t="s">
        <v>10</v>
      </c>
      <c r="L1349" s="7">
        <v>1.9430997104755099E-2</v>
      </c>
      <c r="M1349" s="8">
        <v>1.0912514202239896</v>
      </c>
      <c r="N1349" s="1" t="s">
        <v>18</v>
      </c>
    </row>
    <row r="1350" spans="1:14" x14ac:dyDescent="0.3">
      <c r="A1350" s="3">
        <f t="shared" si="21"/>
        <v>1349</v>
      </c>
      <c r="B1350" s="3">
        <v>4</v>
      </c>
      <c r="C1350" s="4">
        <v>16288.5</v>
      </c>
      <c r="D1350" s="5">
        <v>45575.039921363801</v>
      </c>
      <c r="E1350" s="5">
        <v>34205.849491119399</v>
      </c>
      <c r="F1350" s="6">
        <v>2.79798876025195</v>
      </c>
      <c r="G1350" s="4">
        <v>16660</v>
      </c>
      <c r="H1350" s="5">
        <v>45711.999993801102</v>
      </c>
      <c r="I1350" s="5">
        <v>34985.9994621277</v>
      </c>
      <c r="J1350" s="6">
        <v>2.7438175266387201</v>
      </c>
      <c r="K1350" s="3" t="s">
        <v>10</v>
      </c>
      <c r="L1350" s="7">
        <v>1.93607759912321E-2</v>
      </c>
      <c r="M1350" s="8">
        <v>1.0228075022254965</v>
      </c>
      <c r="N1350" s="1" t="s">
        <v>18</v>
      </c>
    </row>
    <row r="1351" spans="1:14" x14ac:dyDescent="0.3">
      <c r="A1351" s="3">
        <f t="shared" si="21"/>
        <v>1350</v>
      </c>
      <c r="B1351" s="3">
        <v>4</v>
      </c>
      <c r="C1351" s="4">
        <v>17429.5</v>
      </c>
      <c r="D1351" s="5">
        <v>48802.719941556446</v>
      </c>
      <c r="E1351" s="5">
        <v>36601.949496507652</v>
      </c>
      <c r="F1351" s="6">
        <v>2.80000688152594</v>
      </c>
      <c r="G1351" s="4">
        <v>17457</v>
      </c>
      <c r="H1351" s="5">
        <v>47888.9400041103</v>
      </c>
      <c r="I1351" s="5">
        <v>36659.6994662285</v>
      </c>
      <c r="J1351" s="6">
        <v>2.7432514180048302</v>
      </c>
      <c r="K1351" s="3" t="s">
        <v>10</v>
      </c>
      <c r="L1351" s="7">
        <v>2.02697585836587E-2</v>
      </c>
      <c r="M1351" s="8">
        <v>1.0015777847901546</v>
      </c>
      <c r="N1351" s="1" t="s">
        <v>18</v>
      </c>
    </row>
    <row r="1352" spans="1:14" x14ac:dyDescent="0.3">
      <c r="A1352" s="3">
        <f t="shared" si="21"/>
        <v>1351</v>
      </c>
      <c r="B1352" s="3">
        <v>4</v>
      </c>
      <c r="C1352" s="4">
        <v>20378</v>
      </c>
      <c r="D1352" s="5">
        <v>41028.280000165098</v>
      </c>
      <c r="E1352" s="5">
        <v>30878.783575773199</v>
      </c>
      <c r="F1352" s="6">
        <v>2.01336146825818</v>
      </c>
      <c r="G1352" s="4">
        <v>20836</v>
      </c>
      <c r="H1352" s="5">
        <v>42253.549998521798</v>
      </c>
      <c r="I1352" s="5">
        <v>31572.790980815898</v>
      </c>
      <c r="J1352" s="6">
        <v>2.0279108273431499</v>
      </c>
      <c r="K1352" s="3" t="s">
        <v>10</v>
      </c>
      <c r="L1352" s="7">
        <v>-7.2264018728630799E-3</v>
      </c>
      <c r="M1352" s="8">
        <v>1.022475218372755</v>
      </c>
      <c r="N1352" s="1" t="s">
        <v>18</v>
      </c>
    </row>
    <row r="1353" spans="1:14" x14ac:dyDescent="0.3">
      <c r="A1353" s="3">
        <f t="shared" si="21"/>
        <v>1352</v>
      </c>
      <c r="B1353" s="3">
        <v>4</v>
      </c>
      <c r="C1353" s="4">
        <v>21226</v>
      </c>
      <c r="D1353" s="5">
        <v>43127.159997463197</v>
      </c>
      <c r="E1353" s="5">
        <v>32163.757981538802</v>
      </c>
      <c r="F1353" s="6">
        <v>2.0318081596845001</v>
      </c>
      <c r="G1353" s="4">
        <v>26507</v>
      </c>
      <c r="H1353" s="5">
        <v>46438.669998526602</v>
      </c>
      <c r="I1353" s="5">
        <v>40166.057231426203</v>
      </c>
      <c r="J1353" s="6">
        <v>1.75193986488575</v>
      </c>
      <c r="K1353" s="3" t="s">
        <v>12</v>
      </c>
      <c r="L1353" s="7">
        <v>0.13774346434469001</v>
      </c>
      <c r="M1353" s="8">
        <v>1.2487986431734666</v>
      </c>
      <c r="N1353" s="1" t="s">
        <v>18</v>
      </c>
    </row>
    <row r="1354" spans="1:14" x14ac:dyDescent="0.3">
      <c r="A1354" s="3">
        <f t="shared" si="21"/>
        <v>1353</v>
      </c>
      <c r="B1354" s="3">
        <v>4</v>
      </c>
      <c r="C1354" s="4">
        <v>23277</v>
      </c>
      <c r="D1354" s="5">
        <v>47025.800008207603</v>
      </c>
      <c r="E1354" s="5">
        <v>35271.638241529501</v>
      </c>
      <c r="F1354" s="6">
        <v>2.0202689353528198</v>
      </c>
      <c r="G1354" s="4">
        <v>19137</v>
      </c>
      <c r="H1354" s="5">
        <v>38724.669995784803</v>
      </c>
      <c r="I1354" s="5">
        <v>28998.2963078022</v>
      </c>
      <c r="J1354" s="6">
        <v>2.0235496679617899</v>
      </c>
      <c r="K1354" s="3" t="s">
        <v>10</v>
      </c>
      <c r="L1354" s="7">
        <v>-1.62390885270807E-3</v>
      </c>
      <c r="M1354" s="8">
        <v>0.82214202861193453</v>
      </c>
      <c r="N1354" s="1" t="s">
        <v>17</v>
      </c>
    </row>
    <row r="1355" spans="1:14" x14ac:dyDescent="0.3">
      <c r="A1355" s="3">
        <f t="shared" si="21"/>
        <v>1354</v>
      </c>
      <c r="B1355" s="3">
        <v>4</v>
      </c>
      <c r="C1355" s="4">
        <v>27323</v>
      </c>
      <c r="D1355" s="5">
        <v>55451.680003643</v>
      </c>
      <c r="E1355" s="5">
        <v>41402.542001247399</v>
      </c>
      <c r="F1355" s="6">
        <v>2.0294872453113899</v>
      </c>
      <c r="G1355" s="4">
        <v>25608</v>
      </c>
      <c r="H1355" s="5">
        <v>51906.610002398498</v>
      </c>
      <c r="I1355" s="5">
        <v>38803.802540302298</v>
      </c>
      <c r="J1355" s="6">
        <v>2.0269685255544601</v>
      </c>
      <c r="K1355" s="3" t="s">
        <v>10</v>
      </c>
      <c r="L1355" s="7">
        <v>1.24106212677657E-3</v>
      </c>
      <c r="M1355" s="8">
        <v>0.93723236833437029</v>
      </c>
      <c r="N1355" s="1" t="s">
        <v>18</v>
      </c>
    </row>
    <row r="1356" spans="1:14" x14ac:dyDescent="0.3">
      <c r="A1356" s="3">
        <f t="shared" si="21"/>
        <v>1355</v>
      </c>
      <c r="B1356" s="3">
        <v>4</v>
      </c>
      <c r="C1356" s="4">
        <v>30573</v>
      </c>
      <c r="D1356" s="5">
        <v>30820.019993722399</v>
      </c>
      <c r="E1356" s="5">
        <v>21508.105488121499</v>
      </c>
      <c r="F1356" s="6">
        <v>1.00807967794205</v>
      </c>
      <c r="G1356" s="4">
        <v>30710</v>
      </c>
      <c r="H1356" s="5">
        <v>30922.2099942565</v>
      </c>
      <c r="I1356" s="5">
        <v>21604.484950423201</v>
      </c>
      <c r="J1356" s="6">
        <v>1.0069101268074401</v>
      </c>
      <c r="K1356" s="3" t="s">
        <v>10</v>
      </c>
      <c r="L1356" s="7">
        <v>1.16017727586943E-3</v>
      </c>
      <c r="M1356" s="8">
        <v>1.0044810780754261</v>
      </c>
      <c r="N1356" s="1" t="s">
        <v>18</v>
      </c>
    </row>
    <row r="1357" spans="1:14" x14ac:dyDescent="0.3">
      <c r="A1357" s="3">
        <f t="shared" si="21"/>
        <v>1356</v>
      </c>
      <c r="B1357" s="3">
        <v>4</v>
      </c>
      <c r="C1357" s="4">
        <v>37491</v>
      </c>
      <c r="D1357" s="5">
        <v>37707.499992966703</v>
      </c>
      <c r="E1357" s="5">
        <v>26374.918462455302</v>
      </c>
      <c r="F1357" s="6">
        <v>1.0057747190783599</v>
      </c>
      <c r="G1357" s="4">
        <v>44119</v>
      </c>
      <c r="H1357" s="5">
        <v>44336.690001167401</v>
      </c>
      <c r="I1357" s="5">
        <v>31037.716482639298</v>
      </c>
      <c r="J1357" s="6">
        <v>1.0049341553790301</v>
      </c>
      <c r="K1357" s="3" t="s">
        <v>10</v>
      </c>
      <c r="L1357" s="7">
        <v>8.3573754975454595E-4</v>
      </c>
      <c r="M1357" s="8">
        <v>1.1767890960497187</v>
      </c>
      <c r="N1357" s="1" t="s">
        <v>17</v>
      </c>
    </row>
    <row r="1358" spans="1:14" x14ac:dyDescent="0.3">
      <c r="A1358" s="3">
        <f t="shared" si="21"/>
        <v>1357</v>
      </c>
      <c r="B1358" s="3">
        <v>4</v>
      </c>
      <c r="C1358" s="4">
        <v>39268</v>
      </c>
      <c r="D1358" s="5">
        <v>39434.959997117498</v>
      </c>
      <c r="E1358" s="5">
        <v>27625.0379806161</v>
      </c>
      <c r="F1358" s="6">
        <v>1.0042518080146099</v>
      </c>
      <c r="G1358" s="4">
        <v>38929</v>
      </c>
      <c r="H1358" s="5">
        <v>39083.6299992204</v>
      </c>
      <c r="I1358" s="5">
        <v>27386.551492750601</v>
      </c>
      <c r="J1358" s="6">
        <v>1.00397210303939</v>
      </c>
      <c r="K1358" s="3" t="s">
        <v>10</v>
      </c>
      <c r="L1358" s="7">
        <v>2.7852075842344501E-4</v>
      </c>
      <c r="M1358" s="8">
        <v>0.99136701640012226</v>
      </c>
      <c r="N1358" s="1" t="s">
        <v>17</v>
      </c>
    </row>
    <row r="1359" spans="1:14" x14ac:dyDescent="0.3">
      <c r="A1359" s="3">
        <f t="shared" si="21"/>
        <v>1358</v>
      </c>
      <c r="B1359" s="3">
        <v>4</v>
      </c>
      <c r="C1359" s="4">
        <v>44500</v>
      </c>
      <c r="D1359" s="5">
        <v>44639.389992773496</v>
      </c>
      <c r="E1359" s="5">
        <v>31305.749998331099</v>
      </c>
      <c r="F1359" s="6">
        <v>1.00313235938817</v>
      </c>
      <c r="G1359" s="4">
        <v>39183</v>
      </c>
      <c r="H1359" s="5">
        <v>39347.659994483001</v>
      </c>
      <c r="I1359" s="5">
        <v>27565.240472853198</v>
      </c>
      <c r="J1359" s="6">
        <v>1.0042023325034599</v>
      </c>
      <c r="K1359" s="3" t="s">
        <v>10</v>
      </c>
      <c r="L1359" s="7">
        <v>-1.0666320404030801E-3</v>
      </c>
      <c r="M1359" s="8">
        <v>0.88051685393258428</v>
      </c>
      <c r="N1359" s="1" t="s">
        <v>18</v>
      </c>
    </row>
    <row r="1360" spans="1:14" x14ac:dyDescent="0.3">
      <c r="A1360" s="3">
        <f t="shared" si="21"/>
        <v>1359</v>
      </c>
      <c r="B1360" s="3">
        <v>4</v>
      </c>
      <c r="C1360" s="4">
        <v>39400</v>
      </c>
      <c r="D1360" s="5">
        <v>39489.599994480603</v>
      </c>
      <c r="E1360" s="5">
        <v>27717.899971246701</v>
      </c>
      <c r="F1360" s="6">
        <v>1.00227411153504</v>
      </c>
      <c r="G1360" s="4">
        <v>46026</v>
      </c>
      <c r="H1360" s="5">
        <v>46162.479985177502</v>
      </c>
      <c r="I1360" s="5">
        <v>32379.291018605199</v>
      </c>
      <c r="J1360" s="6">
        <v>1.00296528017159</v>
      </c>
      <c r="K1360" s="3" t="s">
        <v>10</v>
      </c>
      <c r="L1360" s="7">
        <v>-6.8960040830429604E-4</v>
      </c>
      <c r="M1360" s="8">
        <v>1.1681725888324872</v>
      </c>
      <c r="N1360" s="1" t="s">
        <v>18</v>
      </c>
    </row>
    <row r="1361" spans="1:14" x14ac:dyDescent="0.3">
      <c r="A1361" s="3">
        <f t="shared" si="21"/>
        <v>1360</v>
      </c>
      <c r="B1361" s="3">
        <v>4</v>
      </c>
      <c r="C1361" s="4">
        <v>40534</v>
      </c>
      <c r="D1361" s="5">
        <v>40680.849993944197</v>
      </c>
      <c r="E1361" s="5">
        <v>28515.6689807773</v>
      </c>
      <c r="F1361" s="6">
        <v>1.00362288434263</v>
      </c>
      <c r="G1361" s="4">
        <v>52518</v>
      </c>
      <c r="H1361" s="5">
        <v>52396.210004627697</v>
      </c>
      <c r="I1361" s="5">
        <v>36946.4130349755</v>
      </c>
      <c r="J1361" s="6">
        <v>0.99768098565496999</v>
      </c>
      <c r="K1361" s="3" t="s">
        <v>10</v>
      </c>
      <c r="L1361" s="7">
        <v>5.9204495835626404E-3</v>
      </c>
      <c r="M1361" s="8">
        <v>1.2956530320224997</v>
      </c>
      <c r="N1361" s="1" t="s">
        <v>17</v>
      </c>
    </row>
    <row r="1362" spans="1:14" x14ac:dyDescent="0.3">
      <c r="A1362" s="3">
        <f t="shared" si="21"/>
        <v>1361</v>
      </c>
      <c r="B1362" s="3">
        <v>4</v>
      </c>
      <c r="C1362" s="4">
        <v>29127</v>
      </c>
      <c r="D1362" s="5">
        <v>29212.370003312852</v>
      </c>
      <c r="E1362" s="5">
        <v>20490.844512730851</v>
      </c>
      <c r="F1362" s="6">
        <v>1.00293095764455</v>
      </c>
      <c r="G1362" s="4">
        <v>21891</v>
      </c>
      <c r="H1362" s="5">
        <v>21918.850006401499</v>
      </c>
      <c r="I1362" s="5">
        <v>15400.318490207201</v>
      </c>
      <c r="J1362" s="6">
        <v>1.0012722126171301</v>
      </c>
      <c r="K1362" s="3" t="s">
        <v>10</v>
      </c>
      <c r="L1362" s="7">
        <v>1.65389752383225E-3</v>
      </c>
      <c r="M1362" s="8">
        <v>0.75157070759089506</v>
      </c>
      <c r="N1362" s="1" t="s">
        <v>18</v>
      </c>
    </row>
    <row r="1363" spans="1:14" x14ac:dyDescent="0.3">
      <c r="A1363" s="3">
        <f t="shared" si="21"/>
        <v>1362</v>
      </c>
      <c r="B1363" s="3">
        <v>4</v>
      </c>
      <c r="C1363" s="4">
        <v>15632</v>
      </c>
      <c r="D1363" s="5">
        <v>24071.4899981618</v>
      </c>
      <c r="E1363" s="5">
        <v>14068.799844622599</v>
      </c>
      <c r="F1363" s="6">
        <v>1.5398854911823101</v>
      </c>
      <c r="G1363" s="4">
        <v>18377</v>
      </c>
      <c r="H1363" s="5">
        <v>28199.670000493501</v>
      </c>
      <c r="I1363" s="5">
        <v>16539.299851179101</v>
      </c>
      <c r="J1363" s="6">
        <v>1.5345088970176599</v>
      </c>
      <c r="K1363" s="3" t="s">
        <v>10</v>
      </c>
      <c r="L1363" s="7">
        <v>3.4915545314460001E-3</v>
      </c>
      <c r="M1363" s="8">
        <v>1.1756013306038895</v>
      </c>
      <c r="N1363" s="1" t="s">
        <v>17</v>
      </c>
    </row>
    <row r="1364" spans="1:14" x14ac:dyDescent="0.3">
      <c r="A1364" s="3">
        <f t="shared" si="21"/>
        <v>1363</v>
      </c>
      <c r="B1364" s="3">
        <v>4</v>
      </c>
      <c r="C1364" s="4">
        <v>56314</v>
      </c>
      <c r="D1364" s="5">
        <v>56294.530000448198</v>
      </c>
      <c r="E1364" s="5">
        <v>39616.899008333698</v>
      </c>
      <c r="F1364" s="6">
        <v>0.99965426004986702</v>
      </c>
      <c r="G1364" s="4">
        <v>67233</v>
      </c>
      <c r="H1364" s="5">
        <v>67194.809994459196</v>
      </c>
      <c r="I1364" s="5">
        <v>47298.415523469397</v>
      </c>
      <c r="J1364" s="6">
        <v>0.99943197528682604</v>
      </c>
      <c r="K1364" s="3" t="s">
        <v>10</v>
      </c>
      <c r="L1364" s="7">
        <v>2.2236164234478299E-4</v>
      </c>
      <c r="M1364" s="8">
        <v>1.1938949461945521</v>
      </c>
      <c r="N1364" s="1" t="s">
        <v>17</v>
      </c>
    </row>
    <row r="1365" spans="1:14" x14ac:dyDescent="0.3">
      <c r="A1365" s="3">
        <f t="shared" si="21"/>
        <v>1364</v>
      </c>
      <c r="B1365" s="3">
        <v>4</v>
      </c>
      <c r="C1365" s="4">
        <v>57429</v>
      </c>
      <c r="D1365" s="5">
        <v>57391.479990482301</v>
      </c>
      <c r="E1365" s="5">
        <v>40401.301494419597</v>
      </c>
      <c r="F1365" s="6">
        <v>0.999346671376523</v>
      </c>
      <c r="G1365" s="4">
        <v>69674</v>
      </c>
      <c r="H1365" s="5">
        <v>69592.520008742795</v>
      </c>
      <c r="I1365" s="5">
        <v>49015.6590501666</v>
      </c>
      <c r="J1365" s="6">
        <v>0.99883055384709996</v>
      </c>
      <c r="K1365" s="3" t="s">
        <v>10</v>
      </c>
      <c r="L1365" s="7">
        <v>5.16454944221173E-4</v>
      </c>
      <c r="M1365" s="8">
        <v>1.2132198018422748</v>
      </c>
      <c r="N1365" s="1" t="s">
        <v>17</v>
      </c>
    </row>
    <row r="1366" spans="1:14" x14ac:dyDescent="0.3">
      <c r="A1366" s="3">
        <f t="shared" si="21"/>
        <v>1365</v>
      </c>
      <c r="B1366" s="3">
        <v>4</v>
      </c>
      <c r="C1366" s="4">
        <v>57428</v>
      </c>
      <c r="D1366" s="5">
        <v>57398.269996583498</v>
      </c>
      <c r="E1366" s="5">
        <v>40400.598018705801</v>
      </c>
      <c r="F1366" s="6">
        <v>0.99948230822218198</v>
      </c>
      <c r="G1366" s="4">
        <v>55802</v>
      </c>
      <c r="H1366" s="5">
        <v>55788.1399949193</v>
      </c>
      <c r="I1366" s="5">
        <v>39256.707018256202</v>
      </c>
      <c r="J1366" s="6">
        <v>0.99975162171462095</v>
      </c>
      <c r="K1366" s="3" t="s">
        <v>10</v>
      </c>
      <c r="L1366" s="7">
        <v>-2.6945298603479499E-4</v>
      </c>
      <c r="M1366" s="8">
        <v>0.97168628543567592</v>
      </c>
      <c r="N1366" s="1" t="s">
        <v>17</v>
      </c>
    </row>
    <row r="1367" spans="1:14" x14ac:dyDescent="0.3">
      <c r="A1367" s="3">
        <f t="shared" si="21"/>
        <v>1366</v>
      </c>
      <c r="B1367" s="3">
        <v>4</v>
      </c>
      <c r="C1367" s="4">
        <v>63701</v>
      </c>
      <c r="D1367" s="5">
        <v>63623.120008051403</v>
      </c>
      <c r="E1367" s="5">
        <v>44813.653528153904</v>
      </c>
      <c r="F1367" s="6">
        <v>0.99877741335381498</v>
      </c>
      <c r="G1367" s="4">
        <v>63987</v>
      </c>
      <c r="H1367" s="5">
        <v>63960.5999957323</v>
      </c>
      <c r="I1367" s="5">
        <v>45014.854552805402</v>
      </c>
      <c r="J1367" s="6">
        <v>0.99958741612721802</v>
      </c>
      <c r="K1367" s="3" t="s">
        <v>10</v>
      </c>
      <c r="L1367" s="7">
        <v>-8.1099428418468305E-4</v>
      </c>
      <c r="M1367" s="8">
        <v>1.0044897254360214</v>
      </c>
      <c r="N1367" s="1" t="s">
        <v>18</v>
      </c>
    </row>
    <row r="1368" spans="1:14" x14ac:dyDescent="0.3">
      <c r="A1368" s="3">
        <f t="shared" si="21"/>
        <v>1367</v>
      </c>
      <c r="B1368" s="3">
        <v>4</v>
      </c>
      <c r="C1368" s="4">
        <v>66324</v>
      </c>
      <c r="D1368" s="5">
        <v>66211.769984006896</v>
      </c>
      <c r="E1368" s="5">
        <v>46658.9340000749</v>
      </c>
      <c r="F1368" s="6">
        <v>0.99830785211999995</v>
      </c>
      <c r="G1368" s="4">
        <v>85463</v>
      </c>
      <c r="H1368" s="5">
        <v>85371.789973437801</v>
      </c>
      <c r="I1368" s="5">
        <v>60123.220589399301</v>
      </c>
      <c r="J1368" s="6">
        <v>0.99893275421454697</v>
      </c>
      <c r="K1368" s="3" t="s">
        <v>10</v>
      </c>
      <c r="L1368" s="7">
        <v>-6.2596131365633004E-4</v>
      </c>
      <c r="M1368" s="8">
        <v>1.2885682407574934</v>
      </c>
      <c r="N1368" s="1" t="s">
        <v>17</v>
      </c>
    </row>
    <row r="1369" spans="1:14" x14ac:dyDescent="0.3">
      <c r="A1369" s="3">
        <f t="shared" si="21"/>
        <v>1368</v>
      </c>
      <c r="B1369" s="3">
        <v>4</v>
      </c>
      <c r="C1369" s="4">
        <v>60111</v>
      </c>
      <c r="D1369" s="5">
        <v>60107.0100004673</v>
      </c>
      <c r="E1369" s="5">
        <v>42288.088569223903</v>
      </c>
      <c r="F1369" s="6">
        <v>0.99993362280559805</v>
      </c>
      <c r="G1369" s="4">
        <v>75333</v>
      </c>
      <c r="H1369" s="5">
        <v>75166.340009033695</v>
      </c>
      <c r="I1369" s="5">
        <v>52996.765546679497</v>
      </c>
      <c r="J1369" s="6">
        <v>0.99778768944597596</v>
      </c>
      <c r="K1369" s="3" t="s">
        <v>10</v>
      </c>
      <c r="L1369" s="7">
        <v>2.1460758101135699E-3</v>
      </c>
      <c r="M1369" s="8">
        <v>1.2532315216848831</v>
      </c>
      <c r="N1369" s="1" t="s">
        <v>17</v>
      </c>
    </row>
    <row r="1370" spans="1:14" x14ac:dyDescent="0.3">
      <c r="A1370" s="3">
        <f t="shared" si="21"/>
        <v>1369</v>
      </c>
      <c r="B1370" s="3">
        <v>4</v>
      </c>
      <c r="C1370" s="4">
        <v>45235</v>
      </c>
      <c r="D1370" s="5">
        <v>45180.764998853199</v>
      </c>
      <c r="E1370" s="5">
        <v>31822.822540253401</v>
      </c>
      <c r="F1370" s="6">
        <v>0.99880103899310702</v>
      </c>
      <c r="G1370" s="4">
        <v>36950</v>
      </c>
      <c r="H1370" s="5">
        <v>36886.570006907001</v>
      </c>
      <c r="I1370" s="5">
        <v>25994.325031459299</v>
      </c>
      <c r="J1370" s="6">
        <v>0.99828335607326102</v>
      </c>
      <c r="K1370" s="3" t="s">
        <v>10</v>
      </c>
      <c r="L1370" s="7">
        <v>5.1830434654765399E-4</v>
      </c>
      <c r="M1370" s="8">
        <v>0.8168453631037913</v>
      </c>
      <c r="N1370" s="1" t="s">
        <v>18</v>
      </c>
    </row>
    <row r="1371" spans="1:14" x14ac:dyDescent="0.3">
      <c r="A1371" s="3">
        <f t="shared" si="21"/>
        <v>1370</v>
      </c>
      <c r="B1371" s="3">
        <v>4</v>
      </c>
      <c r="C1371" s="4">
        <v>14596</v>
      </c>
      <c r="D1371" s="5">
        <v>62643.2300007343</v>
      </c>
      <c r="E1371" s="5">
        <v>49918.321105957002</v>
      </c>
      <c r="F1371" s="6">
        <v>4.2918080296474601</v>
      </c>
      <c r="G1371" s="4">
        <v>15758</v>
      </c>
      <c r="H1371" s="5">
        <v>66773.079993627995</v>
      </c>
      <c r="I1371" s="5">
        <v>53892.3611984253</v>
      </c>
      <c r="J1371" s="6">
        <v>4.2374083001413902</v>
      </c>
      <c r="K1371" s="3" t="s">
        <v>10</v>
      </c>
      <c r="L1371" s="7">
        <v>1.26752476183195E-2</v>
      </c>
      <c r="M1371" s="8">
        <v>1.0796108522882981</v>
      </c>
      <c r="N1371" s="1" t="s">
        <v>17</v>
      </c>
    </row>
    <row r="1372" spans="1:14" x14ac:dyDescent="0.3">
      <c r="A1372" s="3">
        <f t="shared" si="21"/>
        <v>1371</v>
      </c>
      <c r="B1372" s="3">
        <v>4</v>
      </c>
      <c r="C1372" s="4">
        <v>5896</v>
      </c>
      <c r="D1372" s="5">
        <v>25297.709999859351</v>
      </c>
      <c r="E1372" s="5">
        <v>20164.320448875449</v>
      </c>
      <c r="F1372" s="6">
        <v>4.2906563771810298</v>
      </c>
      <c r="G1372" s="4">
        <v>9227</v>
      </c>
      <c r="H1372" s="5">
        <v>38566.1399780996</v>
      </c>
      <c r="I1372" s="5">
        <v>31556.340698242198</v>
      </c>
      <c r="J1372" s="6">
        <v>4.17970521058845</v>
      </c>
      <c r="K1372" s="3" t="s">
        <v>10</v>
      </c>
      <c r="L1372" s="7">
        <v>2.5858786357874999E-2</v>
      </c>
      <c r="M1372" s="8">
        <v>1.5649592944369064</v>
      </c>
      <c r="N1372" s="1" t="s">
        <v>18</v>
      </c>
    </row>
    <row r="1373" spans="1:14" x14ac:dyDescent="0.3">
      <c r="A1373" s="3">
        <f t="shared" si="21"/>
        <v>1372</v>
      </c>
      <c r="B1373" s="3">
        <v>4</v>
      </c>
      <c r="C1373" s="4">
        <v>13649.5</v>
      </c>
      <c r="D1373" s="5">
        <v>13644.500000059599</v>
      </c>
      <c r="E1373" s="5">
        <v>8223.8239504397006</v>
      </c>
      <c r="F1373" s="6">
        <v>0.99963368621997895</v>
      </c>
      <c r="G1373" s="4">
        <v>14683</v>
      </c>
      <c r="H1373" s="5">
        <v>14666.4800007343</v>
      </c>
      <c r="I1373" s="5">
        <v>8846.5077155232393</v>
      </c>
      <c r="J1373" s="6">
        <v>0.998874889377806</v>
      </c>
      <c r="K1373" s="3" t="s">
        <v>10</v>
      </c>
      <c r="L1373" s="7">
        <v>7.5907490176942399E-4</v>
      </c>
      <c r="M1373" s="8">
        <v>1.075717059232939</v>
      </c>
      <c r="N1373" s="1" t="s">
        <v>18</v>
      </c>
    </row>
    <row r="1374" spans="1:14" x14ac:dyDescent="0.3">
      <c r="A1374" s="3">
        <f t="shared" si="21"/>
        <v>1373</v>
      </c>
      <c r="B1374" s="3">
        <v>4</v>
      </c>
      <c r="C1374" s="4">
        <v>11358</v>
      </c>
      <c r="D1374" s="5">
        <v>11230.080000981699</v>
      </c>
      <c r="E1374" s="5">
        <v>6843.19516408445</v>
      </c>
      <c r="F1374" s="6">
        <v>0.98873745386350498</v>
      </c>
      <c r="G1374" s="4">
        <v>9426</v>
      </c>
      <c r="H1374" s="5">
        <v>9370.2300015091896</v>
      </c>
      <c r="I1374" s="5">
        <v>5679.1651374697703</v>
      </c>
      <c r="J1374" s="6">
        <v>0.99408338653821204</v>
      </c>
      <c r="K1374" s="3" t="s">
        <v>10</v>
      </c>
      <c r="L1374" s="7">
        <v>-5.4068273168152003E-3</v>
      </c>
      <c r="M1374" s="8">
        <v>0.82989963021658741</v>
      </c>
      <c r="N1374" s="1" t="s">
        <v>17</v>
      </c>
    </row>
    <row r="1375" spans="1:14" x14ac:dyDescent="0.3">
      <c r="A1375" s="3">
        <f t="shared" si="21"/>
        <v>1374</v>
      </c>
      <c r="B1375" s="3">
        <v>4</v>
      </c>
      <c r="C1375" s="4">
        <v>44550</v>
      </c>
      <c r="D1375" s="5">
        <v>77866.820004463196</v>
      </c>
      <c r="E1375" s="5">
        <v>42099.749826908097</v>
      </c>
      <c r="F1375" s="6">
        <v>1.74785230088582</v>
      </c>
      <c r="G1375" s="4">
        <v>60174</v>
      </c>
      <c r="H1375" s="5">
        <v>105150.430003941</v>
      </c>
      <c r="I1375" s="5">
        <v>56864.429754257202</v>
      </c>
      <c r="J1375" s="6">
        <v>1.7474395919157999</v>
      </c>
      <c r="K1375" s="3" t="s">
        <v>10</v>
      </c>
      <c r="L1375" s="7">
        <v>2.3612348126532501E-4</v>
      </c>
      <c r="M1375" s="8">
        <v>1.3507070707070707</v>
      </c>
      <c r="N1375" s="1" t="s">
        <v>18</v>
      </c>
    </row>
    <row r="1376" spans="1:14" x14ac:dyDescent="0.3">
      <c r="A1376" s="3">
        <f t="shared" si="21"/>
        <v>1375</v>
      </c>
      <c r="B1376" s="3">
        <v>4</v>
      </c>
      <c r="C1376" s="4">
        <v>42676</v>
      </c>
      <c r="D1376" s="5">
        <v>74363.909995555907</v>
      </c>
      <c r="E1376" s="5">
        <v>40328.819845318802</v>
      </c>
      <c r="F1376" s="6">
        <v>1.7425229636225501</v>
      </c>
      <c r="G1376" s="4">
        <v>50996</v>
      </c>
      <c r="H1376" s="5">
        <v>88939.059994317606</v>
      </c>
      <c r="I1376" s="5">
        <v>48191.219819545702</v>
      </c>
      <c r="J1376" s="6">
        <v>1.7440399245885501</v>
      </c>
      <c r="K1376" s="3" t="s">
        <v>10</v>
      </c>
      <c r="L1376" s="7">
        <v>-8.7055436150216701E-4</v>
      </c>
      <c r="M1376" s="8">
        <v>1.1949573530790141</v>
      </c>
      <c r="N1376" s="1" t="s">
        <v>17</v>
      </c>
    </row>
    <row r="1377" spans="1:14" x14ac:dyDescent="0.3">
      <c r="A1377" s="3">
        <f t="shared" si="21"/>
        <v>1376</v>
      </c>
      <c r="B1377" s="3">
        <v>4</v>
      </c>
      <c r="C1377" s="4">
        <v>28529</v>
      </c>
      <c r="D1377" s="5">
        <v>49462.710000336199</v>
      </c>
      <c r="E1377" s="5">
        <v>26959.9048924446</v>
      </c>
      <c r="F1377" s="6">
        <v>1.73376949771587</v>
      </c>
      <c r="G1377" s="4">
        <v>38795</v>
      </c>
      <c r="H1377" s="5">
        <v>66402.390001416206</v>
      </c>
      <c r="I1377" s="5">
        <v>36661.2748489976</v>
      </c>
      <c r="J1377" s="6">
        <v>1.7116223740537799</v>
      </c>
      <c r="K1377" s="3" t="s">
        <v>10</v>
      </c>
      <c r="L1377" s="7">
        <v>1.27739723713425E-2</v>
      </c>
      <c r="M1377" s="8">
        <v>1.3598443688877984</v>
      </c>
      <c r="N1377" s="1" t="s">
        <v>18</v>
      </c>
    </row>
    <row r="1378" spans="1:14" x14ac:dyDescent="0.3">
      <c r="A1378" s="3">
        <f t="shared" si="21"/>
        <v>1377</v>
      </c>
      <c r="B1378" s="3">
        <v>4</v>
      </c>
      <c r="C1378" s="4">
        <v>15401.5</v>
      </c>
      <c r="D1378" s="5">
        <v>26312.59500201045</v>
      </c>
      <c r="E1378" s="5">
        <v>14554.41744425895</v>
      </c>
      <c r="F1378" s="6">
        <v>1.70844365821579</v>
      </c>
      <c r="G1378" s="4">
        <v>14151</v>
      </c>
      <c r="H1378" s="5">
        <v>24549.359995603601</v>
      </c>
      <c r="I1378" s="5">
        <v>13372.6949421763</v>
      </c>
      <c r="J1378" s="6">
        <v>1.73481450043132</v>
      </c>
      <c r="K1378" s="3" t="s">
        <v>10</v>
      </c>
      <c r="L1378" s="7">
        <v>-1.5435593728076799E-2</v>
      </c>
      <c r="M1378" s="8">
        <v>0.91880660974580397</v>
      </c>
      <c r="N1378" s="1" t="s">
        <v>17</v>
      </c>
    </row>
    <row r="1379" spans="1:14" x14ac:dyDescent="0.3">
      <c r="A1379" s="3">
        <f t="shared" si="21"/>
        <v>1378</v>
      </c>
      <c r="B1379" s="3">
        <v>4</v>
      </c>
      <c r="C1379" s="4">
        <v>23408</v>
      </c>
      <c r="D1379" s="5">
        <v>40659.709996819503</v>
      </c>
      <c r="E1379" s="5">
        <v>22120.559914290901</v>
      </c>
      <c r="F1379" s="6">
        <v>1.7370005979502501</v>
      </c>
      <c r="G1379" s="4">
        <v>25288</v>
      </c>
      <c r="H1379" s="5">
        <v>43584.850002407999</v>
      </c>
      <c r="I1379" s="5">
        <v>23897.159910976901</v>
      </c>
      <c r="J1379" s="6">
        <v>1.72353883274312</v>
      </c>
      <c r="K1379" s="3" t="s">
        <v>10</v>
      </c>
      <c r="L1379" s="7">
        <v>7.7500060869392703E-3</v>
      </c>
      <c r="M1379" s="8">
        <v>1.0803144224196857</v>
      </c>
      <c r="N1379" s="1" t="s">
        <v>18</v>
      </c>
    </row>
    <row r="1380" spans="1:14" x14ac:dyDescent="0.3">
      <c r="A1380" s="3">
        <f t="shared" si="21"/>
        <v>1379</v>
      </c>
      <c r="B1380" s="3">
        <v>4</v>
      </c>
      <c r="C1380" s="4">
        <v>17339</v>
      </c>
      <c r="D1380" s="5">
        <v>30163.724998533751</v>
      </c>
      <c r="E1380" s="5">
        <v>16385.35493573545</v>
      </c>
      <c r="F1380" s="6">
        <v>1.73964617328183</v>
      </c>
      <c r="G1380" s="4">
        <v>14351</v>
      </c>
      <c r="H1380" s="5">
        <v>24927.659997582399</v>
      </c>
      <c r="I1380" s="5">
        <v>13561.694944560501</v>
      </c>
      <c r="J1380" s="6">
        <v>1.73699811842955</v>
      </c>
      <c r="K1380" s="3" t="s">
        <v>10</v>
      </c>
      <c r="L1380" s="7">
        <v>1.5221801380973701E-3</v>
      </c>
      <c r="M1380" s="8">
        <v>0.82767172270603839</v>
      </c>
      <c r="N1380" s="1" t="s">
        <v>18</v>
      </c>
    </row>
    <row r="1381" spans="1:14" x14ac:dyDescent="0.3">
      <c r="A1381" s="3">
        <f t="shared" si="21"/>
        <v>1380</v>
      </c>
      <c r="B1381" s="3">
        <v>4</v>
      </c>
      <c r="C1381" s="4">
        <v>21475.5</v>
      </c>
      <c r="D1381" s="5">
        <v>37483.429997116349</v>
      </c>
      <c r="E1381" s="5">
        <v>20294.347433298852</v>
      </c>
      <c r="F1381" s="6">
        <v>1.74540429778661</v>
      </c>
      <c r="G1381" s="4">
        <v>23734</v>
      </c>
      <c r="H1381" s="5">
        <v>41458.839993119203</v>
      </c>
      <c r="I1381" s="5">
        <v>22428.6299048662</v>
      </c>
      <c r="J1381" s="6">
        <v>1.7468121679076101</v>
      </c>
      <c r="K1381" s="3" t="s">
        <v>10</v>
      </c>
      <c r="L1381" s="7">
        <v>-8.0661547744954301E-4</v>
      </c>
      <c r="M1381" s="8">
        <v>1.1051663523550093</v>
      </c>
      <c r="N1381" s="1" t="s">
        <v>17</v>
      </c>
    </row>
    <row r="1382" spans="1:14" x14ac:dyDescent="0.3">
      <c r="A1382" s="3">
        <f t="shared" si="21"/>
        <v>1381</v>
      </c>
      <c r="B1382" s="3">
        <v>4</v>
      </c>
      <c r="C1382" s="4">
        <v>34220</v>
      </c>
      <c r="D1382" s="5">
        <v>59539.820002853899</v>
      </c>
      <c r="E1382" s="5">
        <v>32337.899870872501</v>
      </c>
      <c r="F1382" s="6">
        <v>1.7399129165065399</v>
      </c>
      <c r="G1382" s="4">
        <v>44971</v>
      </c>
      <c r="H1382" s="5">
        <v>77430.129990443602</v>
      </c>
      <c r="I1382" s="5">
        <v>42497.594841480299</v>
      </c>
      <c r="J1382" s="6">
        <v>1.7217791463486201</v>
      </c>
      <c r="K1382" s="3" t="s">
        <v>10</v>
      </c>
      <c r="L1382" s="7">
        <v>1.04222285988521E-2</v>
      </c>
      <c r="M1382" s="8">
        <v>1.3141729982466395</v>
      </c>
      <c r="N1382" s="1" t="s">
        <v>18</v>
      </c>
    </row>
    <row r="1383" spans="1:14" x14ac:dyDescent="0.3">
      <c r="A1383" s="3">
        <f t="shared" si="21"/>
        <v>1382</v>
      </c>
      <c r="B1383" s="3">
        <v>4</v>
      </c>
      <c r="C1383" s="4">
        <v>36496</v>
      </c>
      <c r="D1383" s="5">
        <v>63366.349995877601</v>
      </c>
      <c r="E1383" s="5">
        <v>34488.719876825802</v>
      </c>
      <c r="F1383" s="6">
        <v>1.7362546579317599</v>
      </c>
      <c r="G1383" s="4">
        <v>35218</v>
      </c>
      <c r="H1383" s="5">
        <v>61296.999989688396</v>
      </c>
      <c r="I1383" s="5">
        <v>33281.009872674898</v>
      </c>
      <c r="J1383" s="6">
        <v>1.7405020157217399</v>
      </c>
      <c r="K1383" s="3" t="s">
        <v>10</v>
      </c>
      <c r="L1383" s="7">
        <v>-2.4462758216826901E-3</v>
      </c>
      <c r="M1383" s="8">
        <v>0.96498246383165276</v>
      </c>
      <c r="N1383" s="1" t="s">
        <v>17</v>
      </c>
    </row>
    <row r="1384" spans="1:14" x14ac:dyDescent="0.3">
      <c r="A1384" s="3">
        <f t="shared" si="21"/>
        <v>1383</v>
      </c>
      <c r="B1384" s="3">
        <v>4</v>
      </c>
      <c r="C1384" s="4">
        <v>32901</v>
      </c>
      <c r="D1384" s="5">
        <v>57049.990003168597</v>
      </c>
      <c r="E1384" s="5">
        <v>31091.444890797098</v>
      </c>
      <c r="F1384" s="6">
        <v>1.7339895444870499</v>
      </c>
      <c r="G1384" s="4">
        <v>39577</v>
      </c>
      <c r="H1384" s="5">
        <v>68295.389997422695</v>
      </c>
      <c r="I1384" s="5">
        <v>37400.264855921298</v>
      </c>
      <c r="J1384" s="6">
        <v>1.7256333223190901</v>
      </c>
      <c r="K1384" s="3" t="s">
        <v>10</v>
      </c>
      <c r="L1384" s="7">
        <v>4.8190729837616396E-3</v>
      </c>
      <c r="M1384" s="8">
        <v>1.2029117655998298</v>
      </c>
      <c r="N1384" s="1" t="s">
        <v>18</v>
      </c>
    </row>
    <row r="1385" spans="1:14" x14ac:dyDescent="0.3">
      <c r="A1385" s="3">
        <f t="shared" si="21"/>
        <v>1384</v>
      </c>
      <c r="B1385" s="3">
        <v>4</v>
      </c>
      <c r="C1385" s="4">
        <v>36071</v>
      </c>
      <c r="D1385" s="5">
        <v>62443.569993615201</v>
      </c>
      <c r="E1385" s="5">
        <v>34087.094875633702</v>
      </c>
      <c r="F1385" s="6">
        <v>1.7311294389846501</v>
      </c>
      <c r="G1385" s="4">
        <v>45558</v>
      </c>
      <c r="H1385" s="5">
        <v>79300.900000035806</v>
      </c>
      <c r="I1385" s="5">
        <v>43052.309819221497</v>
      </c>
      <c r="J1385" s="6">
        <v>1.7406580622511001</v>
      </c>
      <c r="K1385" s="3" t="s">
        <v>10</v>
      </c>
      <c r="L1385" s="7">
        <v>-5.5042812235036199E-3</v>
      </c>
      <c r="M1385" s="8">
        <v>1.263009065454243</v>
      </c>
      <c r="N1385" s="1" t="s">
        <v>18</v>
      </c>
    </row>
    <row r="1386" spans="1:14" x14ac:dyDescent="0.3">
      <c r="A1386" s="3">
        <f t="shared" si="21"/>
        <v>1385</v>
      </c>
      <c r="B1386" s="3">
        <v>4</v>
      </c>
      <c r="C1386" s="4">
        <v>17592.5</v>
      </c>
      <c r="D1386" s="5">
        <v>30623.705001443599</v>
      </c>
      <c r="E1386" s="5">
        <v>16624.912431418899</v>
      </c>
      <c r="F1386" s="6">
        <v>1.7407250249506101</v>
      </c>
      <c r="G1386" s="4">
        <v>13643</v>
      </c>
      <c r="H1386" s="5">
        <v>23723.8699994087</v>
      </c>
      <c r="I1386" s="5">
        <v>12892.6349488497</v>
      </c>
      <c r="J1386" s="6">
        <v>1.73890419991268</v>
      </c>
      <c r="K1386" s="3" t="s">
        <v>10</v>
      </c>
      <c r="L1386" s="7">
        <v>1.04601531650897E-3</v>
      </c>
      <c r="M1386" s="8">
        <v>0.77550092368907209</v>
      </c>
      <c r="N1386" s="1" t="s">
        <v>17</v>
      </c>
    </row>
    <row r="1387" spans="1:14" x14ac:dyDescent="0.3">
      <c r="A1387" s="3">
        <f t="shared" si="21"/>
        <v>1386</v>
      </c>
      <c r="B1387" s="3">
        <v>4</v>
      </c>
      <c r="C1387" s="4">
        <v>14087</v>
      </c>
      <c r="D1387" s="5">
        <v>24550.58999948205</v>
      </c>
      <c r="E1387" s="5">
        <v>13312.21494460105</v>
      </c>
      <c r="F1387" s="6">
        <v>1.7427834172983601</v>
      </c>
      <c r="G1387" s="4">
        <v>13638</v>
      </c>
      <c r="H1387" s="5">
        <v>23768.599995553501</v>
      </c>
      <c r="I1387" s="5">
        <v>12887.9099469185</v>
      </c>
      <c r="J1387" s="6">
        <v>1.7428215277572601</v>
      </c>
      <c r="K1387" s="3" t="s">
        <v>10</v>
      </c>
      <c r="L1387" s="7">
        <v>-2.1867581776220199E-5</v>
      </c>
      <c r="M1387" s="8">
        <v>0.96812664158443951</v>
      </c>
      <c r="N1387" s="1" t="s">
        <v>17</v>
      </c>
    </row>
    <row r="1388" spans="1:14" x14ac:dyDescent="0.3">
      <c r="A1388" s="3">
        <f t="shared" si="21"/>
        <v>1387</v>
      </c>
      <c r="B1388" s="3">
        <v>4</v>
      </c>
      <c r="C1388" s="4">
        <v>27445</v>
      </c>
      <c r="D1388" s="5">
        <v>47769.219997346401</v>
      </c>
      <c r="E1388" s="5">
        <v>25935.524898707899</v>
      </c>
      <c r="F1388" s="6">
        <v>1.7405436326232999</v>
      </c>
      <c r="G1388" s="4">
        <v>29546</v>
      </c>
      <c r="H1388" s="5">
        <v>51474.7600018382</v>
      </c>
      <c r="I1388" s="5">
        <v>27920.969885051301</v>
      </c>
      <c r="J1388" s="6">
        <v>1.7421904826994601</v>
      </c>
      <c r="K1388" s="3" t="s">
        <v>10</v>
      </c>
      <c r="L1388" s="7">
        <v>-9.4616994673048899E-4</v>
      </c>
      <c r="M1388" s="8">
        <v>1.0765531062124249</v>
      </c>
      <c r="N1388" s="1" t="s">
        <v>18</v>
      </c>
    </row>
    <row r="1389" spans="1:14" x14ac:dyDescent="0.3">
      <c r="A1389" s="3">
        <f t="shared" si="21"/>
        <v>1388</v>
      </c>
      <c r="B1389" s="3">
        <v>4</v>
      </c>
      <c r="C1389" s="4">
        <v>15579</v>
      </c>
      <c r="D1389" s="5">
        <v>27124.509996265151</v>
      </c>
      <c r="E1389" s="5">
        <v>14722.154938668</v>
      </c>
      <c r="F1389" s="6">
        <v>1.74109442173857</v>
      </c>
      <c r="G1389" s="4">
        <v>16172</v>
      </c>
      <c r="H1389" s="5">
        <v>26826.480000019099</v>
      </c>
      <c r="I1389" s="5">
        <v>15282.539939939999</v>
      </c>
      <c r="J1389" s="6">
        <v>1.65882265644441</v>
      </c>
      <c r="K1389" s="3" t="s">
        <v>10</v>
      </c>
      <c r="L1389" s="7">
        <v>4.7252902695536898E-2</v>
      </c>
      <c r="M1389" s="8">
        <v>1.0380640605943898</v>
      </c>
      <c r="N1389" s="1" t="s">
        <v>17</v>
      </c>
    </row>
    <row r="1390" spans="1:14" x14ac:dyDescent="0.3">
      <c r="A1390" s="3">
        <f t="shared" si="21"/>
        <v>1389</v>
      </c>
      <c r="B1390" s="3">
        <v>4</v>
      </c>
      <c r="C1390" s="4">
        <v>16118</v>
      </c>
      <c r="D1390" s="5">
        <v>28060.040001124151</v>
      </c>
      <c r="E1390" s="5">
        <v>15231.50993835925</v>
      </c>
      <c r="F1390" s="6">
        <v>1.7409132647427801</v>
      </c>
      <c r="G1390" s="4">
        <v>14111</v>
      </c>
      <c r="H1390" s="5">
        <v>24567.599996268698</v>
      </c>
      <c r="I1390" s="5">
        <v>13334.8949446678</v>
      </c>
      <c r="J1390" s="6">
        <v>1.7410247322137899</v>
      </c>
      <c r="K1390" s="3" t="s">
        <v>10</v>
      </c>
      <c r="L1390" s="7">
        <v>-6.4028158819600094E-5</v>
      </c>
      <c r="M1390" s="8">
        <v>0.87548082888695866</v>
      </c>
      <c r="N1390" s="1" t="s">
        <v>17</v>
      </c>
    </row>
    <row r="1391" spans="1:14" x14ac:dyDescent="0.3">
      <c r="A1391" s="3">
        <f t="shared" si="21"/>
        <v>1390</v>
      </c>
      <c r="B1391" s="3">
        <v>4</v>
      </c>
      <c r="C1391" s="4">
        <v>57372</v>
      </c>
      <c r="D1391" s="5">
        <v>100283.14999820301</v>
      </c>
      <c r="E1391" s="5">
        <v>54216.539776444399</v>
      </c>
      <c r="F1391" s="6">
        <v>1.7479458620616799</v>
      </c>
      <c r="G1391" s="4">
        <v>73197</v>
      </c>
      <c r="H1391" s="5">
        <v>127897.869997263</v>
      </c>
      <c r="I1391" s="5">
        <v>69171.164773046999</v>
      </c>
      <c r="J1391" s="6">
        <v>1.7473102722415299</v>
      </c>
      <c r="K1391" s="3" t="s">
        <v>10</v>
      </c>
      <c r="L1391" s="7">
        <v>3.6362099876956E-4</v>
      </c>
      <c r="M1391" s="8">
        <v>1.2758314160217528</v>
      </c>
      <c r="N1391" s="1" t="s">
        <v>17</v>
      </c>
    </row>
    <row r="1392" spans="1:14" x14ac:dyDescent="0.3">
      <c r="A1392" s="3">
        <f t="shared" si="21"/>
        <v>1391</v>
      </c>
      <c r="B1392" s="3">
        <v>4</v>
      </c>
      <c r="C1392" s="4">
        <v>52880</v>
      </c>
      <c r="D1392" s="5">
        <v>92232.7599956989</v>
      </c>
      <c r="E1392" s="5">
        <v>49971.5997995734</v>
      </c>
      <c r="F1392" s="6">
        <v>1.74418986376133</v>
      </c>
      <c r="G1392" s="4">
        <v>68870</v>
      </c>
      <c r="H1392" s="5">
        <v>120168.819997728</v>
      </c>
      <c r="I1392" s="5">
        <v>65082.149744212598</v>
      </c>
      <c r="J1392" s="6">
        <v>1.7448645273374199</v>
      </c>
      <c r="K1392" s="3" t="s">
        <v>10</v>
      </c>
      <c r="L1392" s="7">
        <v>-3.86806270410972E-4</v>
      </c>
      <c r="M1392" s="8">
        <v>1.3023827534039334</v>
      </c>
      <c r="N1392" s="1" t="s">
        <v>18</v>
      </c>
    </row>
    <row r="1393" spans="1:14" x14ac:dyDescent="0.3">
      <c r="A1393" s="3">
        <f t="shared" si="21"/>
        <v>1392</v>
      </c>
      <c r="B1393" s="3">
        <v>4</v>
      </c>
      <c r="C1393" s="4">
        <v>42445</v>
      </c>
      <c r="D1393" s="5">
        <v>73916.389998197599</v>
      </c>
      <c r="E1393" s="5">
        <v>40110.524828136004</v>
      </c>
      <c r="F1393" s="6">
        <v>1.74146283421363</v>
      </c>
      <c r="G1393" s="4">
        <v>54288</v>
      </c>
      <c r="H1393" s="5">
        <v>93698.849990844697</v>
      </c>
      <c r="I1393" s="5">
        <v>51302.159784555399</v>
      </c>
      <c r="J1393" s="6">
        <v>1.7259587752513399</v>
      </c>
      <c r="K1393" s="3" t="s">
        <v>10</v>
      </c>
      <c r="L1393" s="7">
        <v>8.9028939680426602E-3</v>
      </c>
      <c r="M1393" s="8">
        <v>1.279019908116386</v>
      </c>
      <c r="N1393" s="1" t="s">
        <v>17</v>
      </c>
    </row>
    <row r="1394" spans="1:14" x14ac:dyDescent="0.3">
      <c r="A1394" s="3">
        <f t="shared" si="21"/>
        <v>1393</v>
      </c>
      <c r="B1394" s="3">
        <v>4</v>
      </c>
      <c r="C1394" s="4">
        <v>45527</v>
      </c>
      <c r="D1394" s="5">
        <v>78944.669993311196</v>
      </c>
      <c r="E1394" s="5">
        <v>43023.014820098899</v>
      </c>
      <c r="F1394" s="6">
        <v>1.7340187140226899</v>
      </c>
      <c r="G1394" s="4">
        <v>43901</v>
      </c>
      <c r="H1394" s="5">
        <v>76318.749995470003</v>
      </c>
      <c r="I1394" s="5">
        <v>41486.444819927201</v>
      </c>
      <c r="J1394" s="6">
        <v>1.7384285094979599</v>
      </c>
      <c r="K1394" s="3" t="s">
        <v>10</v>
      </c>
      <c r="L1394" s="7">
        <v>-2.54310719925204E-3</v>
      </c>
      <c r="M1394" s="8">
        <v>0.96428492982186398</v>
      </c>
      <c r="N1394" s="1" t="s">
        <v>17</v>
      </c>
    </row>
    <row r="1395" spans="1:14" x14ac:dyDescent="0.3">
      <c r="A1395" s="3">
        <f t="shared" si="21"/>
        <v>1394</v>
      </c>
      <c r="B1395" s="3">
        <v>4</v>
      </c>
      <c r="C1395" s="4">
        <v>42118</v>
      </c>
      <c r="D1395" s="5">
        <v>73400.3500020504</v>
      </c>
      <c r="E1395" s="5">
        <v>39801.509821832202</v>
      </c>
      <c r="F1395" s="6">
        <v>1.74273113637994</v>
      </c>
      <c r="G1395" s="4">
        <v>44822</v>
      </c>
      <c r="H1395" s="5">
        <v>77941.279996752695</v>
      </c>
      <c r="I1395" s="5">
        <v>42356.789821744002</v>
      </c>
      <c r="J1395" s="6">
        <v>1.7389067867732999</v>
      </c>
      <c r="K1395" s="3" t="s">
        <v>10</v>
      </c>
      <c r="L1395" s="7">
        <v>2.19445761128055E-3</v>
      </c>
      <c r="M1395" s="8">
        <v>1.0642005793247542</v>
      </c>
      <c r="N1395" s="1" t="s">
        <v>18</v>
      </c>
    </row>
    <row r="1396" spans="1:14" x14ac:dyDescent="0.3">
      <c r="A1396" s="3">
        <f t="shared" si="21"/>
        <v>1395</v>
      </c>
      <c r="B1396" s="3">
        <v>4</v>
      </c>
      <c r="C1396" s="4">
        <v>52562</v>
      </c>
      <c r="D1396" s="5">
        <v>90884.299990504995</v>
      </c>
      <c r="E1396" s="5">
        <v>49671.0897939801</v>
      </c>
      <c r="F1396" s="6">
        <v>1.72908755356541</v>
      </c>
      <c r="G1396" s="4">
        <v>55247</v>
      </c>
      <c r="H1396" s="5">
        <v>95940.450000867204</v>
      </c>
      <c r="I1396" s="5">
        <v>52208.4147779942</v>
      </c>
      <c r="J1396" s="6">
        <v>1.73657302660538</v>
      </c>
      <c r="K1396" s="3" t="s">
        <v>10</v>
      </c>
      <c r="L1396" s="7">
        <v>-4.32914633185205E-3</v>
      </c>
      <c r="M1396" s="8">
        <v>1.0510825311061223</v>
      </c>
      <c r="N1396" s="1" t="s">
        <v>18</v>
      </c>
    </row>
    <row r="1397" spans="1:14" x14ac:dyDescent="0.3">
      <c r="A1397" s="3">
        <f t="shared" si="21"/>
        <v>1396</v>
      </c>
      <c r="B1397" s="3">
        <v>4</v>
      </c>
      <c r="C1397" s="4">
        <v>21914</v>
      </c>
      <c r="D1397" s="5">
        <v>38108.535000354052</v>
      </c>
      <c r="E1397" s="5">
        <v>20708.729911386949</v>
      </c>
      <c r="F1397" s="6">
        <v>1.7390040613468101</v>
      </c>
      <c r="G1397" s="4">
        <v>22689</v>
      </c>
      <c r="H1397" s="5">
        <v>37610.639995336503</v>
      </c>
      <c r="I1397" s="5">
        <v>21441.104907035799</v>
      </c>
      <c r="J1397" s="6">
        <v>1.6576596586599901</v>
      </c>
      <c r="K1397" s="3" t="s">
        <v>10</v>
      </c>
      <c r="L1397" s="7">
        <v>4.67764305414115E-2</v>
      </c>
      <c r="M1397" s="8">
        <v>1.0353655197590581</v>
      </c>
      <c r="N1397" s="1" t="s">
        <v>17</v>
      </c>
    </row>
    <row r="1398" spans="1:14" x14ac:dyDescent="0.3">
      <c r="A1398" s="3">
        <f t="shared" si="21"/>
        <v>1397</v>
      </c>
      <c r="B1398" s="3">
        <v>4</v>
      </c>
      <c r="C1398" s="4">
        <v>25829</v>
      </c>
      <c r="D1398" s="5">
        <v>44887.784996449947</v>
      </c>
      <c r="E1398" s="5">
        <v>24408.404893010851</v>
      </c>
      <c r="F1398" s="6">
        <v>1.7378831931723999</v>
      </c>
      <c r="G1398" s="4">
        <v>29905</v>
      </c>
      <c r="H1398" s="5">
        <v>51938.320010900497</v>
      </c>
      <c r="I1398" s="5">
        <v>28260.2248826623</v>
      </c>
      <c r="J1398" s="6">
        <v>1.7367771279351401</v>
      </c>
      <c r="K1398" s="3" t="s">
        <v>10</v>
      </c>
      <c r="L1398" s="7">
        <v>6.3644394606146202E-4</v>
      </c>
      <c r="M1398" s="8">
        <v>1.1578071160323666</v>
      </c>
      <c r="N1398" s="1" t="s">
        <v>18</v>
      </c>
    </row>
    <row r="1399" spans="1:14" x14ac:dyDescent="0.3">
      <c r="A1399" s="3">
        <f t="shared" si="21"/>
        <v>1398</v>
      </c>
      <c r="B1399" s="3">
        <v>3</v>
      </c>
      <c r="C1399" s="4">
        <v>8079</v>
      </c>
      <c r="D1399" s="5">
        <v>22684.81</v>
      </c>
      <c r="E1399" s="5">
        <v>12764.820086538801</v>
      </c>
      <c r="F1399" s="6">
        <v>2.8078734991954399</v>
      </c>
      <c r="G1399" s="4">
        <v>8357</v>
      </c>
      <c r="H1399" s="5">
        <v>22827.72</v>
      </c>
      <c r="I1399" s="5">
        <v>13204.0600756407</v>
      </c>
      <c r="J1399" s="6">
        <v>2.73156874476487</v>
      </c>
      <c r="K1399" s="3" t="s">
        <v>10</v>
      </c>
      <c r="L1399" s="7">
        <v>2.7175282096020902E-2</v>
      </c>
      <c r="M1399" s="8">
        <v>1.0344101992820893</v>
      </c>
      <c r="N1399" s="1" t="s">
        <v>18</v>
      </c>
    </row>
    <row r="1400" spans="1:14" x14ac:dyDescent="0.3">
      <c r="A1400" s="3">
        <f t="shared" si="21"/>
        <v>1399</v>
      </c>
      <c r="B1400" s="3">
        <v>4</v>
      </c>
      <c r="C1400" s="4">
        <v>18084</v>
      </c>
      <c r="D1400" s="5">
        <v>36805.110004782699</v>
      </c>
      <c r="E1400" s="5">
        <v>19892.400171876001</v>
      </c>
      <c r="F1400" s="6">
        <v>2.0352305908417798</v>
      </c>
      <c r="G1400" s="4">
        <v>22721</v>
      </c>
      <c r="H1400" s="5">
        <v>46108.889999270403</v>
      </c>
      <c r="I1400" s="5">
        <v>24993.1001819372</v>
      </c>
      <c r="J1400" s="6">
        <v>2.0293512609159099</v>
      </c>
      <c r="K1400" s="3" t="s">
        <v>10</v>
      </c>
      <c r="L1400" s="7">
        <v>2.8887782801220599E-3</v>
      </c>
      <c r="M1400" s="8">
        <v>1.2564145100641451</v>
      </c>
      <c r="N1400" s="1" t="s">
        <v>17</v>
      </c>
    </row>
    <row r="1401" spans="1:14" x14ac:dyDescent="0.3">
      <c r="A1401" s="3">
        <f t="shared" si="21"/>
        <v>1400</v>
      </c>
      <c r="B1401" s="3">
        <v>3</v>
      </c>
      <c r="C1401" s="4">
        <v>10070</v>
      </c>
      <c r="D1401" s="5">
        <v>28267.27</v>
      </c>
      <c r="E1401" s="5">
        <v>15910.600099682801</v>
      </c>
      <c r="F1401" s="6">
        <v>2.8070774577954301</v>
      </c>
      <c r="G1401" s="4">
        <v>10542</v>
      </c>
      <c r="H1401" s="5">
        <v>28780.959999999999</v>
      </c>
      <c r="I1401" s="5">
        <v>16656.3600798845</v>
      </c>
      <c r="J1401" s="6">
        <v>2.7301233162587701</v>
      </c>
      <c r="K1401" s="3" t="s">
        <v>10</v>
      </c>
      <c r="L1401" s="7">
        <v>2.7414327781711299E-2</v>
      </c>
      <c r="M1401" s="8">
        <v>1.0468718967229393</v>
      </c>
      <c r="N1401" s="1" t="s">
        <v>17</v>
      </c>
    </row>
    <row r="1402" spans="1:14" x14ac:dyDescent="0.3">
      <c r="A1402" s="3">
        <f t="shared" si="21"/>
        <v>1401</v>
      </c>
      <c r="B1402" s="3">
        <v>4</v>
      </c>
      <c r="C1402" s="4">
        <v>10815.5</v>
      </c>
      <c r="D1402" s="5">
        <v>19996.500252872698</v>
      </c>
      <c r="E1402" s="5">
        <v>11248.119611501699</v>
      </c>
      <c r="F1402" s="6">
        <v>1.84887432415262</v>
      </c>
      <c r="G1402" s="4">
        <v>10773</v>
      </c>
      <c r="H1402" s="5">
        <v>19831.6903055906</v>
      </c>
      <c r="I1402" s="5">
        <v>11203.919605732</v>
      </c>
      <c r="J1402" s="6">
        <v>1.8408697953764599</v>
      </c>
      <c r="K1402" s="3" t="s">
        <v>10</v>
      </c>
      <c r="L1402" s="7">
        <v>4.3294066403514403E-3</v>
      </c>
      <c r="M1402" s="8">
        <v>0.99607045444038644</v>
      </c>
      <c r="N1402" s="1" t="s">
        <v>18</v>
      </c>
    </row>
    <row r="1403" spans="1:14" x14ac:dyDescent="0.3">
      <c r="A1403" s="3">
        <f t="shared" si="21"/>
        <v>1402</v>
      </c>
      <c r="B1403" s="3">
        <v>4</v>
      </c>
      <c r="C1403" s="4">
        <v>20253</v>
      </c>
      <c r="D1403" s="5">
        <v>37547.010506689498</v>
      </c>
      <c r="E1403" s="5">
        <v>21063.119267940499</v>
      </c>
      <c r="F1403" s="6">
        <v>1.8538987066947901</v>
      </c>
      <c r="G1403" s="4">
        <v>22718</v>
      </c>
      <c r="H1403" s="5">
        <v>42139.100507080599</v>
      </c>
      <c r="I1403" s="5">
        <v>23626.719214439399</v>
      </c>
      <c r="J1403" s="6">
        <v>1.8548772122141299</v>
      </c>
      <c r="K1403" s="3" t="s">
        <v>10</v>
      </c>
      <c r="L1403" s="7">
        <v>-5.2780959164912798E-4</v>
      </c>
      <c r="M1403" s="8">
        <v>1.1217103638967068</v>
      </c>
      <c r="N1403" s="1" t="s">
        <v>17</v>
      </c>
    </row>
    <row r="1404" spans="1:14" x14ac:dyDescent="0.3">
      <c r="A1404" s="3">
        <f t="shared" si="21"/>
        <v>1403</v>
      </c>
      <c r="B1404" s="3">
        <v>4</v>
      </c>
      <c r="C1404" s="4">
        <v>11907.5</v>
      </c>
      <c r="D1404" s="5">
        <v>22166.675298362949</v>
      </c>
      <c r="E1404" s="5">
        <v>12383.799572706201</v>
      </c>
      <c r="F1404" s="6">
        <v>1.8615725633729101</v>
      </c>
      <c r="G1404" s="4">
        <v>12664</v>
      </c>
      <c r="H1404" s="5">
        <v>23301.300355315201</v>
      </c>
      <c r="I1404" s="5">
        <v>13170.5595450401</v>
      </c>
      <c r="J1404" s="6">
        <v>1.8399637046205899</v>
      </c>
      <c r="K1404" s="3" t="s">
        <v>10</v>
      </c>
      <c r="L1404" s="7">
        <v>1.1607851972832499E-2</v>
      </c>
      <c r="M1404" s="8">
        <v>1.0635313877808104</v>
      </c>
      <c r="N1404" s="1" t="s">
        <v>17</v>
      </c>
    </row>
    <row r="1405" spans="1:14" x14ac:dyDescent="0.3">
      <c r="A1405" s="3">
        <f t="shared" si="21"/>
        <v>1404</v>
      </c>
      <c r="B1405" s="3">
        <v>4</v>
      </c>
      <c r="C1405" s="4">
        <v>30593</v>
      </c>
      <c r="D1405" s="5">
        <v>122601.10998708</v>
      </c>
      <c r="E1405" s="5">
        <v>78624.009211540193</v>
      </c>
      <c r="F1405" s="6">
        <v>4.0074889676422698</v>
      </c>
      <c r="G1405" s="4">
        <v>37659</v>
      </c>
      <c r="H1405" s="5">
        <v>146357.250018552</v>
      </c>
      <c r="I1405" s="5">
        <v>96783.629219055205</v>
      </c>
      <c r="J1405" s="6">
        <v>3.8863817419090201</v>
      </c>
      <c r="K1405" s="3" t="s">
        <v>10</v>
      </c>
      <c r="L1405" s="7">
        <v>3.0220226858042001E-2</v>
      </c>
      <c r="M1405" s="8">
        <v>1.2309678684666427</v>
      </c>
      <c r="N1405" s="1" t="s">
        <v>18</v>
      </c>
    </row>
    <row r="1406" spans="1:14" x14ac:dyDescent="0.3">
      <c r="A1406" s="3">
        <f t="shared" si="21"/>
        <v>1405</v>
      </c>
      <c r="B1406" s="3">
        <v>4</v>
      </c>
      <c r="C1406" s="4">
        <v>16039.5</v>
      </c>
      <c r="D1406" s="5">
        <v>64577.109996009502</v>
      </c>
      <c r="E1406" s="5">
        <v>41221.514602184303</v>
      </c>
      <c r="F1406" s="6">
        <v>4.0261298666423304</v>
      </c>
      <c r="G1406" s="4">
        <v>17796</v>
      </c>
      <c r="H1406" s="5">
        <v>70946.480005741105</v>
      </c>
      <c r="I1406" s="5">
        <v>45735.719623327299</v>
      </c>
      <c r="J1406" s="6">
        <v>3.9866531808126</v>
      </c>
      <c r="K1406" s="3" t="s">
        <v>10</v>
      </c>
      <c r="L1406" s="7">
        <v>9.8051198389795691E-3</v>
      </c>
      <c r="M1406" s="8">
        <v>1.109510894978023</v>
      </c>
      <c r="N1406" s="1" t="s">
        <v>17</v>
      </c>
    </row>
    <row r="1407" spans="1:14" x14ac:dyDescent="0.3">
      <c r="A1407" s="3">
        <f t="shared" si="21"/>
        <v>1406</v>
      </c>
      <c r="B1407" s="3">
        <v>4</v>
      </c>
      <c r="C1407" s="4">
        <v>5685</v>
      </c>
      <c r="D1407" s="5">
        <v>7929.1799869760898</v>
      </c>
      <c r="E1407" s="5">
        <v>6409.8376896381396</v>
      </c>
      <c r="F1407" s="6">
        <v>1.3947546151233201</v>
      </c>
      <c r="G1407" s="4">
        <v>7173</v>
      </c>
      <c r="H1407" s="5">
        <v>7518.6198758184901</v>
      </c>
      <c r="I1407" s="5">
        <v>8087.55768704414</v>
      </c>
      <c r="J1407" s="6">
        <v>1.04818344846208</v>
      </c>
      <c r="K1407" s="3" t="s">
        <v>11</v>
      </c>
      <c r="L1407" s="7">
        <v>0.24848182103387401</v>
      </c>
      <c r="M1407" s="8">
        <v>1.2617414248021108</v>
      </c>
      <c r="N1407" s="1" t="s">
        <v>18</v>
      </c>
    </row>
    <row r="1408" spans="1:14" x14ac:dyDescent="0.3">
      <c r="A1408" s="3">
        <f t="shared" si="21"/>
        <v>1407</v>
      </c>
      <c r="B1408" s="3">
        <v>4</v>
      </c>
      <c r="C1408" s="4">
        <v>20687</v>
      </c>
      <c r="D1408" s="5">
        <v>41751.100003778898</v>
      </c>
      <c r="E1408" s="5">
        <v>20480.130102396</v>
      </c>
      <c r="F1408" s="6">
        <v>2.0182288395503898</v>
      </c>
      <c r="G1408" s="4">
        <v>24442</v>
      </c>
      <c r="H1408" s="5">
        <v>48597.830004841097</v>
      </c>
      <c r="I1408" s="5">
        <v>24197.5800924301</v>
      </c>
      <c r="J1408" s="6">
        <v>1.98829187484007</v>
      </c>
      <c r="K1408" s="3" t="s">
        <v>10</v>
      </c>
      <c r="L1408" s="7">
        <v>1.4833285563883801E-2</v>
      </c>
      <c r="M1408" s="8">
        <v>1.1815149610866729</v>
      </c>
      <c r="N1408" s="1" t="s">
        <v>18</v>
      </c>
    </row>
    <row r="1409" spans="1:14" x14ac:dyDescent="0.3">
      <c r="A1409" s="3">
        <f t="shared" si="21"/>
        <v>1408</v>
      </c>
      <c r="B1409" s="3">
        <v>4</v>
      </c>
      <c r="C1409" s="4">
        <v>9236.5</v>
      </c>
      <c r="D1409" s="5">
        <v>18551.829998865702</v>
      </c>
      <c r="E1409" s="5">
        <v>9144.1350501775505</v>
      </c>
      <c r="F1409" s="6">
        <v>2.00853461796846</v>
      </c>
      <c r="G1409" s="4">
        <v>8691</v>
      </c>
      <c r="H1409" s="5">
        <v>17192.4500048757</v>
      </c>
      <c r="I1409" s="5">
        <v>8604.0900518894196</v>
      </c>
      <c r="J1409" s="6">
        <v>1.97819008225471</v>
      </c>
      <c r="K1409" s="3" t="s">
        <v>10</v>
      </c>
      <c r="L1409" s="7">
        <v>1.5107798213828801E-2</v>
      </c>
      <c r="M1409" s="8">
        <v>0.94094083256644834</v>
      </c>
      <c r="N1409" s="1" t="s">
        <v>17</v>
      </c>
    </row>
    <row r="1410" spans="1:14" x14ac:dyDescent="0.3">
      <c r="A1410" s="3">
        <f t="shared" si="21"/>
        <v>1409</v>
      </c>
      <c r="B1410" s="3">
        <v>4</v>
      </c>
      <c r="C1410" s="4">
        <v>16004</v>
      </c>
      <c r="D1410" s="5">
        <v>31901.600082695499</v>
      </c>
      <c r="E1410" s="5">
        <v>15843.9600963593</v>
      </c>
      <c r="F1410" s="6">
        <v>1.99335166725165</v>
      </c>
      <c r="G1410" s="4">
        <v>15890</v>
      </c>
      <c r="H1410" s="5">
        <v>31452.7500046194</v>
      </c>
      <c r="I1410" s="5">
        <v>15731.10009408</v>
      </c>
      <c r="J1410" s="6">
        <v>1.9794052866343199</v>
      </c>
      <c r="K1410" s="3" t="s">
        <v>10</v>
      </c>
      <c r="L1410" s="7">
        <v>6.9964476647327101E-3</v>
      </c>
      <c r="M1410" s="8">
        <v>0.9928767808047988</v>
      </c>
      <c r="N1410" s="1" t="s">
        <v>17</v>
      </c>
    </row>
    <row r="1411" spans="1:14" x14ac:dyDescent="0.3">
      <c r="A1411" s="3">
        <f t="shared" ref="A1411:A1474" si="22">A1410+1</f>
        <v>1410</v>
      </c>
      <c r="B1411" s="3">
        <v>4</v>
      </c>
      <c r="C1411" s="4">
        <v>50774</v>
      </c>
      <c r="D1411" s="5">
        <v>50755.629997849501</v>
      </c>
      <c r="E1411" s="5">
        <v>35719.508991956704</v>
      </c>
      <c r="F1411" s="6">
        <v>0.99963820061152298</v>
      </c>
      <c r="G1411" s="4">
        <v>55009</v>
      </c>
      <c r="H1411" s="5">
        <v>54978.010013997598</v>
      </c>
      <c r="I1411" s="5">
        <v>38698.831483960203</v>
      </c>
      <c r="J1411" s="6">
        <v>0.99943663789557302</v>
      </c>
      <c r="K1411" s="3" t="s">
        <v>10</v>
      </c>
      <c r="L1411" s="7">
        <v>2.0163566761152501E-4</v>
      </c>
      <c r="M1411" s="8">
        <v>1.0834088312916059</v>
      </c>
      <c r="N1411" s="1" t="s">
        <v>17</v>
      </c>
    </row>
    <row r="1412" spans="1:14" x14ac:dyDescent="0.3">
      <c r="A1412" s="3">
        <f t="shared" si="22"/>
        <v>1411</v>
      </c>
      <c r="B1412" s="3">
        <v>4</v>
      </c>
      <c r="C1412" s="4">
        <v>52358</v>
      </c>
      <c r="D1412" s="5">
        <v>52320.560007929802</v>
      </c>
      <c r="E1412" s="5">
        <v>36833.853023648298</v>
      </c>
      <c r="F1412" s="6">
        <v>0.99928492318136297</v>
      </c>
      <c r="G1412" s="4">
        <v>65543</v>
      </c>
      <c r="H1412" s="5">
        <v>65472.700006425403</v>
      </c>
      <c r="I1412" s="5">
        <v>46109.500534713297</v>
      </c>
      <c r="J1412" s="6">
        <v>0.99892742179066196</v>
      </c>
      <c r="K1412" s="3" t="s">
        <v>10</v>
      </c>
      <c r="L1412" s="7">
        <v>3.5775721459153101E-4</v>
      </c>
      <c r="M1412" s="8">
        <v>1.2518239810535161</v>
      </c>
      <c r="N1412" s="1" t="s">
        <v>17</v>
      </c>
    </row>
    <row r="1413" spans="1:14" x14ac:dyDescent="0.3">
      <c r="A1413" s="3">
        <f t="shared" si="22"/>
        <v>1412</v>
      </c>
      <c r="B1413" s="3">
        <v>4</v>
      </c>
      <c r="C1413" s="4">
        <v>51850</v>
      </c>
      <c r="D1413" s="5">
        <v>51815.580002278097</v>
      </c>
      <c r="E1413" s="5">
        <v>36476.475013613701</v>
      </c>
      <c r="F1413" s="6">
        <v>0.99933616204972198</v>
      </c>
      <c r="G1413" s="4">
        <v>47693</v>
      </c>
      <c r="H1413" s="5">
        <v>47672.799995720401</v>
      </c>
      <c r="I1413" s="5">
        <v>33552.025487542203</v>
      </c>
      <c r="J1413" s="6">
        <v>0.99957645767136405</v>
      </c>
      <c r="K1413" s="3" t="s">
        <v>10</v>
      </c>
      <c r="L1413" s="7">
        <v>-2.40455244959353E-4</v>
      </c>
      <c r="M1413" s="8">
        <v>0.91982642237222756</v>
      </c>
      <c r="N1413" s="1" t="s">
        <v>18</v>
      </c>
    </row>
    <row r="1414" spans="1:14" x14ac:dyDescent="0.3">
      <c r="A1414" s="3">
        <f t="shared" si="22"/>
        <v>1413</v>
      </c>
      <c r="B1414" s="3">
        <v>4</v>
      </c>
      <c r="C1414" s="4">
        <v>58712</v>
      </c>
      <c r="D1414" s="5">
        <v>58624.509988903999</v>
      </c>
      <c r="E1414" s="5">
        <v>41303.892034709497</v>
      </c>
      <c r="F1414" s="6">
        <v>0.99850984447649505</v>
      </c>
      <c r="G1414" s="4">
        <v>55192</v>
      </c>
      <c r="H1414" s="5">
        <v>55177.409997582399</v>
      </c>
      <c r="I1414" s="5">
        <v>38827.572033345699</v>
      </c>
      <c r="J1414" s="6">
        <v>0.99973565005041398</v>
      </c>
      <c r="K1414" s="3" t="s">
        <v>10</v>
      </c>
      <c r="L1414" s="7">
        <v>-1.2276349409064201E-3</v>
      </c>
      <c r="M1414" s="8">
        <v>0.94004632783758002</v>
      </c>
      <c r="N1414" s="1" t="s">
        <v>17</v>
      </c>
    </row>
    <row r="1415" spans="1:14" x14ac:dyDescent="0.3">
      <c r="A1415" s="3">
        <f t="shared" si="22"/>
        <v>1414</v>
      </c>
      <c r="B1415" s="3">
        <v>4</v>
      </c>
      <c r="C1415" s="4">
        <v>58434</v>
      </c>
      <c r="D1415" s="5">
        <v>58322.310003042199</v>
      </c>
      <c r="E1415" s="5">
        <v>41108.3190011978</v>
      </c>
      <c r="F1415" s="6">
        <v>0.99808861284598405</v>
      </c>
      <c r="G1415" s="4">
        <v>73977</v>
      </c>
      <c r="H1415" s="5">
        <v>73892.769997417898</v>
      </c>
      <c r="I1415" s="5">
        <v>52042.819564580903</v>
      </c>
      <c r="J1415" s="6">
        <v>0.99886140283355496</v>
      </c>
      <c r="K1415" s="3" t="s">
        <v>10</v>
      </c>
      <c r="L1415" s="7">
        <v>-7.7426991714494805E-4</v>
      </c>
      <c r="M1415" s="8">
        <v>1.2659924016839512</v>
      </c>
      <c r="N1415" s="1" t="s">
        <v>18</v>
      </c>
    </row>
    <row r="1416" spans="1:14" x14ac:dyDescent="0.3">
      <c r="A1416" s="3">
        <f t="shared" si="22"/>
        <v>1415</v>
      </c>
      <c r="B1416" s="3">
        <v>4</v>
      </c>
      <c r="C1416" s="4">
        <v>52314</v>
      </c>
      <c r="D1416" s="5">
        <v>52300.170000851198</v>
      </c>
      <c r="E1416" s="5">
        <v>36802.899021923498</v>
      </c>
      <c r="F1416" s="6">
        <v>0.99973563483677697</v>
      </c>
      <c r="G1416" s="4">
        <v>64658</v>
      </c>
      <c r="H1416" s="5">
        <v>64479.949996650197</v>
      </c>
      <c r="I1416" s="5">
        <v>45486.903017640099</v>
      </c>
      <c r="J1416" s="6">
        <v>0.99724628037752805</v>
      </c>
      <c r="K1416" s="3" t="s">
        <v>10</v>
      </c>
      <c r="L1416" s="7">
        <v>2.4900127318712001E-3</v>
      </c>
      <c r="M1416" s="8">
        <v>1.2359597813204879</v>
      </c>
      <c r="N1416" s="1" t="s">
        <v>17</v>
      </c>
    </row>
    <row r="1417" spans="1:14" x14ac:dyDescent="0.3">
      <c r="A1417" s="3">
        <f t="shared" si="22"/>
        <v>1416</v>
      </c>
      <c r="B1417" s="3">
        <v>4</v>
      </c>
      <c r="C1417" s="4">
        <v>37690</v>
      </c>
      <c r="D1417" s="5">
        <v>37635.484993279002</v>
      </c>
      <c r="E1417" s="5">
        <v>26514.915021628149</v>
      </c>
      <c r="F1417" s="6">
        <v>0.99855359493974505</v>
      </c>
      <c r="G1417" s="4">
        <v>30793</v>
      </c>
      <c r="H1417" s="5">
        <v>30742.090006649501</v>
      </c>
      <c r="I1417" s="5">
        <v>21662.875534474901</v>
      </c>
      <c r="J1417" s="6">
        <v>0.99834670238851297</v>
      </c>
      <c r="K1417" s="3" t="s">
        <v>10</v>
      </c>
      <c r="L1417" s="7">
        <v>2.0719223512863301E-4</v>
      </c>
      <c r="M1417" s="8">
        <v>0.81700716370390025</v>
      </c>
      <c r="N1417" s="1" t="s">
        <v>17</v>
      </c>
    </row>
    <row r="1418" spans="1:14" x14ac:dyDescent="0.3">
      <c r="A1418" s="3">
        <f t="shared" si="22"/>
        <v>1417</v>
      </c>
      <c r="B1418" s="3">
        <v>4</v>
      </c>
      <c r="C1418" s="4">
        <v>51277</v>
      </c>
      <c r="D1418" s="5">
        <v>51248.789997220003</v>
      </c>
      <c r="E1418" s="5">
        <v>36073.369487881697</v>
      </c>
      <c r="F1418" s="6">
        <v>0.99944985075609005</v>
      </c>
      <c r="G1418" s="4">
        <v>62836</v>
      </c>
      <c r="H1418" s="5">
        <v>62796.030003786102</v>
      </c>
      <c r="I1418" s="5">
        <v>44205.125989258297</v>
      </c>
      <c r="J1418" s="6">
        <v>0.99936389973559903</v>
      </c>
      <c r="K1418" s="3" t="s">
        <v>10</v>
      </c>
      <c r="L1418" s="7">
        <v>8.5998332409022697E-5</v>
      </c>
      <c r="M1418" s="8">
        <v>1.2254227041363575</v>
      </c>
      <c r="N1418" s="1" t="s">
        <v>18</v>
      </c>
    </row>
    <row r="1419" spans="1:14" x14ac:dyDescent="0.3">
      <c r="A1419" s="3">
        <f t="shared" si="22"/>
        <v>1418</v>
      </c>
      <c r="B1419" s="3">
        <v>4</v>
      </c>
      <c r="C1419" s="4">
        <v>54646</v>
      </c>
      <c r="D1419" s="5">
        <v>54596.619996547699</v>
      </c>
      <c r="E1419" s="5">
        <v>38443.461004734003</v>
      </c>
      <c r="F1419" s="6">
        <v>0.99909636563605198</v>
      </c>
      <c r="G1419" s="4">
        <v>67491</v>
      </c>
      <c r="H1419" s="5">
        <v>67410.760002434297</v>
      </c>
      <c r="I1419" s="5">
        <v>47479.918506860697</v>
      </c>
      <c r="J1419" s="6">
        <v>0.99881110077542601</v>
      </c>
      <c r="K1419" s="3" t="s">
        <v>10</v>
      </c>
      <c r="L1419" s="7">
        <v>2.8552286890233297E-4</v>
      </c>
      <c r="M1419" s="8">
        <v>1.2350583757274092</v>
      </c>
      <c r="N1419" s="1" t="s">
        <v>17</v>
      </c>
    </row>
    <row r="1420" spans="1:14" x14ac:dyDescent="0.3">
      <c r="A1420" s="3">
        <f t="shared" si="22"/>
        <v>1419</v>
      </c>
      <c r="B1420" s="3">
        <v>4</v>
      </c>
      <c r="C1420" s="4">
        <v>53583</v>
      </c>
      <c r="D1420" s="5">
        <v>53539.819991886601</v>
      </c>
      <c r="E1420" s="5">
        <v>37695.640515029401</v>
      </c>
      <c r="F1420" s="6">
        <v>0.99919414724607802</v>
      </c>
      <c r="G1420" s="4">
        <v>52558</v>
      </c>
      <c r="H1420" s="5">
        <v>52546.379994750001</v>
      </c>
      <c r="I1420" s="5">
        <v>36974.553012788303</v>
      </c>
      <c r="J1420" s="6">
        <v>0.99977891081757297</v>
      </c>
      <c r="K1420" s="3" t="s">
        <v>10</v>
      </c>
      <c r="L1420" s="7">
        <v>-5.8523518488048899E-4</v>
      </c>
      <c r="M1420" s="8">
        <v>0.9808707985741747</v>
      </c>
      <c r="N1420" s="1" t="s">
        <v>17</v>
      </c>
    </row>
    <row r="1421" spans="1:14" x14ac:dyDescent="0.3">
      <c r="A1421" s="3">
        <f t="shared" si="22"/>
        <v>1420</v>
      </c>
      <c r="B1421" s="3">
        <v>4</v>
      </c>
      <c r="C1421" s="4">
        <v>60960</v>
      </c>
      <c r="D1421" s="5">
        <v>60867.960003435597</v>
      </c>
      <c r="E1421" s="5">
        <v>42885.360035181002</v>
      </c>
      <c r="F1421" s="6">
        <v>0.99849015753667303</v>
      </c>
      <c r="G1421" s="4">
        <v>55926</v>
      </c>
      <c r="H1421" s="5">
        <v>55904.959997445301</v>
      </c>
      <c r="I1421" s="5">
        <v>39343.940998554201</v>
      </c>
      <c r="J1421" s="6">
        <v>0.999623788532084</v>
      </c>
      <c r="K1421" s="3" t="s">
        <v>10</v>
      </c>
      <c r="L1421" s="7">
        <v>-1.1353451877858E-3</v>
      </c>
      <c r="M1421" s="8">
        <v>0.91742125984251965</v>
      </c>
      <c r="N1421" s="1" t="s">
        <v>18</v>
      </c>
    </row>
    <row r="1422" spans="1:14" x14ac:dyDescent="0.3">
      <c r="A1422" s="3">
        <f t="shared" si="22"/>
        <v>1421</v>
      </c>
      <c r="B1422" s="3">
        <v>4</v>
      </c>
      <c r="C1422" s="4">
        <v>60813</v>
      </c>
      <c r="D1422" s="5">
        <v>60693.5499911308</v>
      </c>
      <c r="E1422" s="5">
        <v>42781.945493459702</v>
      </c>
      <c r="F1422" s="6">
        <v>0.99803578167712204</v>
      </c>
      <c r="G1422" s="4">
        <v>77919</v>
      </c>
      <c r="H1422" s="5">
        <v>77827.449988812194</v>
      </c>
      <c r="I1422" s="5">
        <v>54816.016513645598</v>
      </c>
      <c r="J1422" s="6">
        <v>0.99882506177969699</v>
      </c>
      <c r="K1422" s="3" t="s">
        <v>10</v>
      </c>
      <c r="L1422" s="7">
        <v>-7.9083347217122498E-4</v>
      </c>
      <c r="M1422" s="8">
        <v>1.2812885402792167</v>
      </c>
      <c r="N1422" s="1" t="s">
        <v>18</v>
      </c>
    </row>
    <row r="1423" spans="1:14" x14ac:dyDescent="0.3">
      <c r="A1423" s="3">
        <f t="shared" si="22"/>
        <v>1422</v>
      </c>
      <c r="B1423" s="3">
        <v>4</v>
      </c>
      <c r="C1423" s="4">
        <v>55604</v>
      </c>
      <c r="D1423" s="5">
        <v>55599.240000188402</v>
      </c>
      <c r="E1423" s="5">
        <v>39117.414025068298</v>
      </c>
      <c r="F1423" s="6">
        <v>0.99991439465125398</v>
      </c>
      <c r="G1423" s="4">
        <v>70860</v>
      </c>
      <c r="H1423" s="5">
        <v>70713.870009064703</v>
      </c>
      <c r="I1423" s="5">
        <v>49850.009996592999</v>
      </c>
      <c r="J1423" s="6">
        <v>0.99793776473419005</v>
      </c>
      <c r="K1423" s="3" t="s">
        <v>10</v>
      </c>
      <c r="L1423" s="7">
        <v>1.9767991416447402E-3</v>
      </c>
      <c r="M1423" s="8">
        <v>1.274368750449608</v>
      </c>
      <c r="N1423" s="1" t="s">
        <v>17</v>
      </c>
    </row>
    <row r="1424" spans="1:14" x14ac:dyDescent="0.3">
      <c r="A1424" s="3">
        <f t="shared" si="22"/>
        <v>1423</v>
      </c>
      <c r="B1424" s="3">
        <v>4</v>
      </c>
      <c r="C1424" s="4">
        <v>41198</v>
      </c>
      <c r="D1424" s="5">
        <v>41149.180004239097</v>
      </c>
      <c r="E1424" s="5">
        <v>28982.793023556449</v>
      </c>
      <c r="F1424" s="6">
        <v>0.99881499112187699</v>
      </c>
      <c r="G1424" s="4">
        <v>33940</v>
      </c>
      <c r="H1424" s="5">
        <v>33875.660007059603</v>
      </c>
      <c r="I1424" s="5">
        <v>23876.7900132537</v>
      </c>
      <c r="J1424" s="6">
        <v>0.99810430191690003</v>
      </c>
      <c r="K1424" s="3" t="s">
        <v>10</v>
      </c>
      <c r="L1424" s="7">
        <v>7.1153237716119699E-4</v>
      </c>
      <c r="M1424" s="8">
        <v>0.82382639933977375</v>
      </c>
      <c r="N1424" s="1" t="s">
        <v>18</v>
      </c>
    </row>
    <row r="1425" spans="1:14" x14ac:dyDescent="0.3">
      <c r="A1425" s="3">
        <f t="shared" si="22"/>
        <v>1424</v>
      </c>
      <c r="B1425" s="3">
        <v>4</v>
      </c>
      <c r="C1425" s="4">
        <v>22967</v>
      </c>
      <c r="D1425" s="5">
        <v>91816.889992952303</v>
      </c>
      <c r="E1425" s="5">
        <v>75522.385852813706</v>
      </c>
      <c r="F1425" s="6">
        <v>3.9977746328624701</v>
      </c>
      <c r="G1425" s="4">
        <v>29768</v>
      </c>
      <c r="H1425" s="5">
        <v>118544.019992948</v>
      </c>
      <c r="I1425" s="5">
        <v>97886.113876342803</v>
      </c>
      <c r="J1425" s="6">
        <v>3.98226350419738</v>
      </c>
      <c r="K1425" s="3" t="s">
        <v>10</v>
      </c>
      <c r="L1425" s="7">
        <v>3.8799407394270401E-3</v>
      </c>
      <c r="M1425" s="8">
        <v>1.2961205207471589</v>
      </c>
      <c r="N1425" s="1" t="s">
        <v>18</v>
      </c>
    </row>
    <row r="1426" spans="1:14" x14ac:dyDescent="0.3">
      <c r="A1426" s="3">
        <f t="shared" si="22"/>
        <v>1425</v>
      </c>
      <c r="B1426" s="3">
        <v>4</v>
      </c>
      <c r="C1426" s="4">
        <v>3197</v>
      </c>
      <c r="D1426" s="5">
        <v>4884.8700024485597</v>
      </c>
      <c r="E1426" s="5">
        <v>2317.8250639438602</v>
      </c>
      <c r="F1426" s="6">
        <v>1.52795433295232</v>
      </c>
      <c r="G1426" s="4">
        <v>3431</v>
      </c>
      <c r="H1426" s="5">
        <v>4187.8399682045001</v>
      </c>
      <c r="I1426" s="5">
        <v>2487.4750642776498</v>
      </c>
      <c r="J1426" s="6">
        <v>1.22058874036855</v>
      </c>
      <c r="K1426" s="3" t="s">
        <v>11</v>
      </c>
      <c r="L1426" s="7">
        <v>0.20116150460457399</v>
      </c>
      <c r="M1426" s="8">
        <v>1.0731936190178293</v>
      </c>
      <c r="N1426" s="1" t="s">
        <v>18</v>
      </c>
    </row>
    <row r="1427" spans="1:14" x14ac:dyDescent="0.3">
      <c r="A1427" s="3">
        <f t="shared" si="22"/>
        <v>1426</v>
      </c>
      <c r="B1427" s="3">
        <v>4</v>
      </c>
      <c r="C1427" s="4">
        <v>27344</v>
      </c>
      <c r="D1427" s="5">
        <v>27298.5799970031</v>
      </c>
      <c r="E1427" s="5">
        <v>16452.884946882699</v>
      </c>
      <c r="F1427" s="6">
        <v>0.99833894079151098</v>
      </c>
      <c r="G1427" s="4">
        <v>26293</v>
      </c>
      <c r="H1427" s="5">
        <v>26283.969998061701</v>
      </c>
      <c r="I1427" s="5">
        <v>15820.4982367754</v>
      </c>
      <c r="J1427" s="6">
        <v>0.99965656250947599</v>
      </c>
      <c r="K1427" s="3" t="s">
        <v>10</v>
      </c>
      <c r="L1427" s="7">
        <v>-1.3198140071752299E-3</v>
      </c>
      <c r="M1427" s="8">
        <v>0.96156377998829723</v>
      </c>
      <c r="N1427" s="1" t="s">
        <v>17</v>
      </c>
    </row>
    <row r="1428" spans="1:14" x14ac:dyDescent="0.3">
      <c r="A1428" s="3">
        <f t="shared" si="22"/>
        <v>1427</v>
      </c>
      <c r="B1428" s="3">
        <v>4</v>
      </c>
      <c r="C1428" s="4">
        <v>32049</v>
      </c>
      <c r="D1428" s="5">
        <v>32052.769999563701</v>
      </c>
      <c r="E1428" s="5">
        <v>19283.8834874034</v>
      </c>
      <c r="F1428" s="6">
        <v>1.0001176323618099</v>
      </c>
      <c r="G1428" s="4">
        <v>31102</v>
      </c>
      <c r="H1428" s="5">
        <v>31136.309997797001</v>
      </c>
      <c r="I1428" s="5">
        <v>18714.073563575701</v>
      </c>
      <c r="J1428" s="6">
        <v>1.00110314442148</v>
      </c>
      <c r="K1428" s="3" t="s">
        <v>10</v>
      </c>
      <c r="L1428" s="7">
        <v>-9.8539614519724196E-4</v>
      </c>
      <c r="M1428" s="8">
        <v>0.97045149614652559</v>
      </c>
      <c r="N1428" s="1" t="s">
        <v>18</v>
      </c>
    </row>
    <row r="1429" spans="1:14" x14ac:dyDescent="0.3">
      <c r="A1429" s="3">
        <f t="shared" si="22"/>
        <v>1428</v>
      </c>
      <c r="B1429" s="3">
        <v>4</v>
      </c>
      <c r="C1429" s="4">
        <v>18250</v>
      </c>
      <c r="D1429" s="5">
        <v>37138.379999876001</v>
      </c>
      <c r="E1429" s="5">
        <v>27654.225127458601</v>
      </c>
      <c r="F1429" s="6">
        <v>2.0349797260206</v>
      </c>
      <c r="G1429" s="4">
        <v>20035</v>
      </c>
      <c r="H1429" s="5">
        <v>40678.469997286797</v>
      </c>
      <c r="I1429" s="5">
        <v>30359.035611629501</v>
      </c>
      <c r="J1429" s="6">
        <v>2.0303703517487799</v>
      </c>
      <c r="K1429" s="3" t="s">
        <v>10</v>
      </c>
      <c r="L1429" s="7">
        <v>2.26507134832155E-3</v>
      </c>
      <c r="M1429" s="8">
        <v>1.0978082191780822</v>
      </c>
      <c r="N1429" s="1" t="s">
        <v>17</v>
      </c>
    </row>
    <row r="1430" spans="1:14" x14ac:dyDescent="0.3">
      <c r="A1430" s="3">
        <f t="shared" si="22"/>
        <v>1429</v>
      </c>
      <c r="B1430" s="3">
        <v>4</v>
      </c>
      <c r="C1430" s="4">
        <v>24280</v>
      </c>
      <c r="D1430" s="5">
        <v>49307.349999249003</v>
      </c>
      <c r="E1430" s="5">
        <v>36791.484173536301</v>
      </c>
      <c r="F1430" s="6">
        <v>2.0307804777285399</v>
      </c>
      <c r="G1430" s="4">
        <v>30464</v>
      </c>
      <c r="H1430" s="5">
        <v>53386.449997521901</v>
      </c>
      <c r="I1430" s="5">
        <v>46162.0992884636</v>
      </c>
      <c r="J1430" s="6">
        <v>1.75244386809092</v>
      </c>
      <c r="K1430" s="3" t="s">
        <v>12</v>
      </c>
      <c r="L1430" s="7">
        <v>0.13705893506960401</v>
      </c>
      <c r="M1430" s="8">
        <v>1.2546952224052719</v>
      </c>
      <c r="N1430" s="1" t="s">
        <v>17</v>
      </c>
    </row>
    <row r="1431" spans="1:14" x14ac:dyDescent="0.3">
      <c r="A1431" s="3">
        <f t="shared" si="22"/>
        <v>1430</v>
      </c>
      <c r="B1431" s="3">
        <v>4</v>
      </c>
      <c r="C1431" s="4">
        <v>22268</v>
      </c>
      <c r="D1431" s="5">
        <v>45004.400012541599</v>
      </c>
      <c r="E1431" s="5">
        <v>33742.700550794601</v>
      </c>
      <c r="F1431" s="6">
        <v>2.02103466914593</v>
      </c>
      <c r="G1431" s="4">
        <v>20099</v>
      </c>
      <c r="H1431" s="5">
        <v>40662.260002970703</v>
      </c>
      <c r="I1431" s="5">
        <v>30456.0148994923</v>
      </c>
      <c r="J1431" s="6">
        <v>2.0230986617727602</v>
      </c>
      <c r="K1431" s="3" t="s">
        <v>10</v>
      </c>
      <c r="L1431" s="7">
        <v>-1.0212554283902701E-3</v>
      </c>
      <c r="M1431" s="8">
        <v>0.90259565295491284</v>
      </c>
      <c r="N1431" s="1" t="s">
        <v>18</v>
      </c>
    </row>
    <row r="1432" spans="1:14" x14ac:dyDescent="0.3">
      <c r="A1432" s="3">
        <f t="shared" si="22"/>
        <v>1431</v>
      </c>
      <c r="B1432" s="3">
        <v>4</v>
      </c>
      <c r="C1432" s="4">
        <v>30703</v>
      </c>
      <c r="D1432" s="5">
        <v>62194.790000915498</v>
      </c>
      <c r="E1432" s="5">
        <v>46524.255980253198</v>
      </c>
      <c r="F1432" s="6">
        <v>2.0256909748531302</v>
      </c>
      <c r="G1432" s="4">
        <v>28508</v>
      </c>
      <c r="H1432" s="5">
        <v>57700.580003738403</v>
      </c>
      <c r="I1432" s="5">
        <v>43198.172487735697</v>
      </c>
      <c r="J1432" s="6">
        <v>2.02401361034581</v>
      </c>
      <c r="K1432" s="3" t="s">
        <v>10</v>
      </c>
      <c r="L1432" s="7">
        <v>8.2804560425911E-4</v>
      </c>
      <c r="M1432" s="8">
        <v>0.92850861479334268</v>
      </c>
      <c r="N1432" s="1" t="s">
        <v>18</v>
      </c>
    </row>
    <row r="1433" spans="1:14" x14ac:dyDescent="0.3">
      <c r="A1433" s="3">
        <f t="shared" si="22"/>
        <v>1432</v>
      </c>
      <c r="B1433" s="3">
        <v>4</v>
      </c>
      <c r="C1433" s="4">
        <v>20346</v>
      </c>
      <c r="D1433" s="5">
        <v>20301.679999589898</v>
      </c>
      <c r="E1433" s="5">
        <v>16209.6582012177</v>
      </c>
      <c r="F1433" s="6">
        <v>0.99782168483190403</v>
      </c>
      <c r="G1433" s="4">
        <v>22577</v>
      </c>
      <c r="H1433" s="5">
        <v>22553.210000634201</v>
      </c>
      <c r="I1433" s="5">
        <v>17987.095901966099</v>
      </c>
      <c r="J1433" s="6">
        <v>0.99894627278354897</v>
      </c>
      <c r="K1433" s="3" t="s">
        <v>10</v>
      </c>
      <c r="L1433" s="7">
        <v>-1.1270430065214801E-3</v>
      </c>
      <c r="M1433" s="8">
        <v>1.109653003047282</v>
      </c>
      <c r="N1433" s="1" t="s">
        <v>18</v>
      </c>
    </row>
    <row r="1434" spans="1:14" x14ac:dyDescent="0.3">
      <c r="A1434" s="3">
        <f t="shared" si="22"/>
        <v>1433</v>
      </c>
      <c r="B1434" s="3">
        <v>4</v>
      </c>
      <c r="C1434" s="4">
        <v>15777</v>
      </c>
      <c r="D1434" s="5">
        <v>15753.389999389599</v>
      </c>
      <c r="E1434" s="5">
        <v>12569.5359025002</v>
      </c>
      <c r="F1434" s="6">
        <v>0.99850351774035895</v>
      </c>
      <c r="G1434" s="4">
        <v>17284</v>
      </c>
      <c r="H1434" s="5">
        <v>17250.859999775901</v>
      </c>
      <c r="I1434" s="5">
        <v>13770.162805080399</v>
      </c>
      <c r="J1434" s="6">
        <v>0.99808261975097701</v>
      </c>
      <c r="K1434" s="3" t="s">
        <v>10</v>
      </c>
      <c r="L1434" s="7">
        <v>4.2152879975303198E-4</v>
      </c>
      <c r="M1434" s="8">
        <v>1.0955187931799455</v>
      </c>
      <c r="N1434" s="1" t="s">
        <v>18</v>
      </c>
    </row>
    <row r="1435" spans="1:14" x14ac:dyDescent="0.3">
      <c r="A1435" s="3">
        <f t="shared" si="22"/>
        <v>1434</v>
      </c>
      <c r="B1435" s="3">
        <v>4</v>
      </c>
      <c r="C1435" s="4">
        <v>43520</v>
      </c>
      <c r="D1435" s="5">
        <v>43491.1200006008</v>
      </c>
      <c r="E1435" s="5">
        <v>27308.800197899302</v>
      </c>
      <c r="F1435" s="6">
        <v>0.999336397072629</v>
      </c>
      <c r="G1435" s="4">
        <v>58966</v>
      </c>
      <c r="H1435" s="5">
        <v>58874.940002679803</v>
      </c>
      <c r="I1435" s="5">
        <v>37001.165292024598</v>
      </c>
      <c r="J1435" s="6">
        <v>0.99845572029101204</v>
      </c>
      <c r="K1435" s="3" t="s">
        <v>10</v>
      </c>
      <c r="L1435" s="7">
        <v>8.8126158938734898E-4</v>
      </c>
      <c r="M1435" s="8">
        <v>1.3549172794117648</v>
      </c>
      <c r="N1435" s="1" t="s">
        <v>17</v>
      </c>
    </row>
    <row r="1436" spans="1:14" x14ac:dyDescent="0.3">
      <c r="A1436" s="3">
        <f t="shared" si="22"/>
        <v>1435</v>
      </c>
      <c r="B1436" s="3">
        <v>4</v>
      </c>
      <c r="C1436" s="4">
        <v>25490</v>
      </c>
      <c r="D1436" s="5">
        <v>76087.689994811997</v>
      </c>
      <c r="E1436" s="5">
        <v>39254.599133491502</v>
      </c>
      <c r="F1436" s="6">
        <v>2.9850015690393099</v>
      </c>
      <c r="G1436" s="4">
        <v>33600</v>
      </c>
      <c r="H1436" s="5">
        <v>100480.909994662</v>
      </c>
      <c r="I1436" s="5">
        <v>51743.998830795303</v>
      </c>
      <c r="J1436" s="6">
        <v>2.9905032736506501</v>
      </c>
      <c r="K1436" s="3" t="s">
        <v>10</v>
      </c>
      <c r="L1436" s="7">
        <v>-1.8431161539087301E-3</v>
      </c>
      <c r="M1436" s="8">
        <v>1.3181639858768144</v>
      </c>
      <c r="N1436" s="1" t="s">
        <v>17</v>
      </c>
    </row>
    <row r="1437" spans="1:14" x14ac:dyDescent="0.3">
      <c r="A1437" s="3">
        <f t="shared" si="22"/>
        <v>1436</v>
      </c>
      <c r="B1437" s="3">
        <v>4</v>
      </c>
      <c r="C1437" s="4">
        <v>27517.5</v>
      </c>
      <c r="D1437" s="5">
        <v>27490.959998309601</v>
      </c>
      <c r="E1437" s="5">
        <v>18001.948589324951</v>
      </c>
      <c r="F1437" s="6">
        <v>0.99903552278766705</v>
      </c>
      <c r="G1437" s="4">
        <v>27990</v>
      </c>
      <c r="H1437" s="5">
        <v>27913.499999463598</v>
      </c>
      <c r="I1437" s="5">
        <v>18311.058102905801</v>
      </c>
      <c r="J1437" s="6">
        <v>0.99726688100977301</v>
      </c>
      <c r="K1437" s="3" t="s">
        <v>10</v>
      </c>
      <c r="L1437" s="7">
        <v>1.7703492393923101E-3</v>
      </c>
      <c r="M1437" s="8">
        <v>1.017170891251022</v>
      </c>
      <c r="N1437" s="1" t="s">
        <v>18</v>
      </c>
    </row>
    <row r="1438" spans="1:14" x14ac:dyDescent="0.3">
      <c r="A1438" s="3">
        <f t="shared" si="22"/>
        <v>1437</v>
      </c>
      <c r="B1438" s="3">
        <v>4</v>
      </c>
      <c r="C1438" s="4">
        <v>12526</v>
      </c>
      <c r="D1438" s="5">
        <v>44181.090063072697</v>
      </c>
      <c r="E1438" s="5">
        <v>34968.833364009901</v>
      </c>
      <c r="F1438" s="6">
        <v>3.5271507315242498</v>
      </c>
      <c r="G1438" s="4">
        <v>18121</v>
      </c>
      <c r="H1438" s="5">
        <v>64061.570062279701</v>
      </c>
      <c r="I1438" s="5">
        <v>50588.394680023201</v>
      </c>
      <c r="J1438" s="6">
        <v>3.5352116363489698</v>
      </c>
      <c r="K1438" s="3" t="s">
        <v>10</v>
      </c>
      <c r="L1438" s="7">
        <v>-2.2853871122310299E-3</v>
      </c>
      <c r="M1438" s="8">
        <v>1.4466709244770877</v>
      </c>
      <c r="N1438" s="1" t="s">
        <v>17</v>
      </c>
    </row>
    <row r="1439" spans="1:14" x14ac:dyDescent="0.3">
      <c r="A1439" s="3">
        <f t="shared" si="22"/>
        <v>1438</v>
      </c>
      <c r="B1439" s="3">
        <v>4</v>
      </c>
      <c r="C1439" s="4">
        <v>44341</v>
      </c>
      <c r="D1439" s="5">
        <v>44118.049997955597</v>
      </c>
      <c r="E1439" s="5">
        <v>35215.6225453019</v>
      </c>
      <c r="F1439" s="6">
        <v>0.99497192210269403</v>
      </c>
      <c r="G1439" s="4">
        <v>46290</v>
      </c>
      <c r="H1439" s="5">
        <v>45438.240002602302</v>
      </c>
      <c r="I1439" s="5">
        <v>40156.575185000896</v>
      </c>
      <c r="J1439" s="6">
        <v>0.98159948158570598</v>
      </c>
      <c r="K1439" s="3" t="s">
        <v>10</v>
      </c>
      <c r="L1439" s="7">
        <v>1.34400179743039E-2</v>
      </c>
      <c r="M1439" s="8">
        <v>1.043954804808191</v>
      </c>
      <c r="N1439" s="1" t="s">
        <v>18</v>
      </c>
    </row>
    <row r="1440" spans="1:14" x14ac:dyDescent="0.3">
      <c r="A1440" s="3">
        <f t="shared" si="22"/>
        <v>1439</v>
      </c>
      <c r="B1440" s="3">
        <v>4</v>
      </c>
      <c r="C1440" s="4">
        <v>49432</v>
      </c>
      <c r="D1440" s="5">
        <v>49360.850000023798</v>
      </c>
      <c r="E1440" s="5">
        <v>42882.260174691699</v>
      </c>
      <c r="F1440" s="6">
        <v>0.99856064897280805</v>
      </c>
      <c r="G1440" s="4">
        <v>50142</v>
      </c>
      <c r="H1440" s="5">
        <v>49927.700005590901</v>
      </c>
      <c r="I1440" s="5">
        <v>43498.185192823403</v>
      </c>
      <c r="J1440" s="6">
        <v>0.995726137880238</v>
      </c>
      <c r="K1440" s="3" t="s">
        <v>10</v>
      </c>
      <c r="L1440" s="7">
        <v>2.8385968298323002E-3</v>
      </c>
      <c r="M1440" s="8">
        <v>1.0143631655607703</v>
      </c>
      <c r="N1440" s="1" t="s">
        <v>17</v>
      </c>
    </row>
    <row r="1441" spans="1:14" x14ac:dyDescent="0.3">
      <c r="A1441" s="3">
        <f t="shared" si="22"/>
        <v>1440</v>
      </c>
      <c r="B1441" s="3">
        <v>4</v>
      </c>
      <c r="C1441" s="4">
        <v>38341</v>
      </c>
      <c r="D1441" s="5">
        <v>38268.010002255403</v>
      </c>
      <c r="E1441" s="5">
        <v>33195.637877106703</v>
      </c>
      <c r="F1441" s="6">
        <v>0.99809629384354703</v>
      </c>
      <c r="G1441" s="4">
        <v>42442</v>
      </c>
      <c r="H1441" s="5">
        <v>42327.880000829697</v>
      </c>
      <c r="I1441" s="5">
        <v>36746.283667445197</v>
      </c>
      <c r="J1441" s="6">
        <v>0.99731115406506998</v>
      </c>
      <c r="K1441" s="3" t="s">
        <v>10</v>
      </c>
      <c r="L1441" s="7">
        <v>7.8663730475723504E-4</v>
      </c>
      <c r="M1441" s="8">
        <v>1.1069612164523617</v>
      </c>
      <c r="N1441" s="1" t="s">
        <v>18</v>
      </c>
    </row>
    <row r="1442" spans="1:14" x14ac:dyDescent="0.3">
      <c r="A1442" s="3">
        <f t="shared" si="22"/>
        <v>1441</v>
      </c>
      <c r="B1442" s="3">
        <v>4</v>
      </c>
      <c r="C1442" s="4">
        <v>150059</v>
      </c>
      <c r="D1442" s="5">
        <v>149918.57000595299</v>
      </c>
      <c r="E1442" s="5">
        <v>95032.365056276307</v>
      </c>
      <c r="F1442" s="6">
        <v>0.99906416813355603</v>
      </c>
      <c r="G1442" s="4">
        <v>123610</v>
      </c>
      <c r="H1442" s="5">
        <v>123394.719981849</v>
      </c>
      <c r="I1442" s="5">
        <v>78282.213293016001</v>
      </c>
      <c r="J1442" s="6">
        <v>0.99825839318703302</v>
      </c>
      <c r="K1442" s="3" t="s">
        <v>10</v>
      </c>
      <c r="L1442" s="7">
        <v>8.0652972273866997E-4</v>
      </c>
      <c r="M1442" s="8">
        <v>0.82374266121992012</v>
      </c>
      <c r="N1442" s="1" t="s">
        <v>18</v>
      </c>
    </row>
    <row r="1443" spans="1:14" x14ac:dyDescent="0.3">
      <c r="A1443" s="3">
        <f t="shared" si="22"/>
        <v>1442</v>
      </c>
      <c r="B1443" s="3">
        <v>4</v>
      </c>
      <c r="C1443" s="4">
        <v>136680</v>
      </c>
      <c r="D1443" s="5">
        <v>136638.65999948999</v>
      </c>
      <c r="E1443" s="5">
        <v>86559.444333314896</v>
      </c>
      <c r="F1443" s="6">
        <v>0.99969754169951597</v>
      </c>
      <c r="G1443" s="4">
        <v>123414</v>
      </c>
      <c r="H1443" s="5">
        <v>123330.710001171</v>
      </c>
      <c r="I1443" s="5">
        <v>78158.086460053906</v>
      </c>
      <c r="J1443" s="6">
        <v>0.99932511709506699</v>
      </c>
      <c r="K1443" s="3" t="s">
        <v>10</v>
      </c>
      <c r="L1443" s="7">
        <v>3.72537281441208E-4</v>
      </c>
      <c r="M1443" s="8">
        <v>0.90294117647058825</v>
      </c>
      <c r="N1443" s="1" t="s">
        <v>18</v>
      </c>
    </row>
    <row r="1444" spans="1:14" x14ac:dyDescent="0.3">
      <c r="A1444" s="3">
        <f t="shared" si="22"/>
        <v>1443</v>
      </c>
      <c r="B1444" s="3">
        <v>4</v>
      </c>
      <c r="C1444" s="4">
        <v>126840</v>
      </c>
      <c r="D1444" s="5">
        <v>126632.330030143</v>
      </c>
      <c r="E1444" s="5">
        <v>80327.772342681899</v>
      </c>
      <c r="F1444" s="6">
        <v>0.99836274069807096</v>
      </c>
      <c r="G1444" s="4">
        <v>126705</v>
      </c>
      <c r="H1444" s="5">
        <v>126620.509990394</v>
      </c>
      <c r="I1444" s="5">
        <v>80242.276859104604</v>
      </c>
      <c r="J1444" s="6">
        <v>0.999333175410553</v>
      </c>
      <c r="K1444" s="3" t="s">
        <v>10</v>
      </c>
      <c r="L1444" s="7">
        <v>-9.7202617137328196E-4</v>
      </c>
      <c r="M1444" s="8">
        <v>0.99893566698202463</v>
      </c>
      <c r="N1444" s="1" t="s">
        <v>18</v>
      </c>
    </row>
    <row r="1445" spans="1:14" x14ac:dyDescent="0.3">
      <c r="A1445" s="3">
        <f t="shared" si="22"/>
        <v>1444</v>
      </c>
      <c r="B1445" s="3">
        <v>4</v>
      </c>
      <c r="C1445" s="4">
        <v>142134</v>
      </c>
      <c r="D1445" s="5">
        <v>141903.119983435</v>
      </c>
      <c r="E1445" s="5">
        <v>91562.723893582806</v>
      </c>
      <c r="F1445" s="6">
        <v>0.99837561725860602</v>
      </c>
      <c r="G1445" s="4">
        <v>134391</v>
      </c>
      <c r="H1445" s="5">
        <v>134236.90999686701</v>
      </c>
      <c r="I1445" s="5">
        <v>86574.683189690099</v>
      </c>
      <c r="J1445" s="6">
        <v>0.99885342022060397</v>
      </c>
      <c r="K1445" s="3" t="s">
        <v>10</v>
      </c>
      <c r="L1445" s="7">
        <v>-4.7858035967468998E-4</v>
      </c>
      <c r="M1445" s="8">
        <v>0.94552323863396515</v>
      </c>
      <c r="N1445" s="1" t="s">
        <v>17</v>
      </c>
    </row>
    <row r="1446" spans="1:14" x14ac:dyDescent="0.3">
      <c r="A1446" s="3">
        <f t="shared" si="22"/>
        <v>1445</v>
      </c>
      <c r="B1446" s="3">
        <v>4</v>
      </c>
      <c r="C1446" s="4">
        <v>92514</v>
      </c>
      <c r="D1446" s="5">
        <v>92305.420012056798</v>
      </c>
      <c r="E1446" s="5">
        <v>59597.5195268393</v>
      </c>
      <c r="F1446" s="6">
        <v>0.99774542244478504</v>
      </c>
      <c r="G1446" s="4">
        <v>99730</v>
      </c>
      <c r="H1446" s="5">
        <v>99557.860003471404</v>
      </c>
      <c r="I1446" s="5">
        <v>64246.066773414597</v>
      </c>
      <c r="J1446" s="6">
        <v>0.99827393967182798</v>
      </c>
      <c r="K1446" s="3" t="s">
        <v>10</v>
      </c>
      <c r="L1446" s="7">
        <v>-5.2971150270746798E-4</v>
      </c>
      <c r="M1446" s="8">
        <v>1.0779990055559159</v>
      </c>
      <c r="N1446" s="1" t="s">
        <v>18</v>
      </c>
    </row>
    <row r="1447" spans="1:14" x14ac:dyDescent="0.3">
      <c r="A1447" s="3">
        <f t="shared" si="22"/>
        <v>1446</v>
      </c>
      <c r="B1447" s="3">
        <v>4</v>
      </c>
      <c r="C1447" s="4">
        <v>39522</v>
      </c>
      <c r="D1447" s="5">
        <v>39509.600000917897</v>
      </c>
      <c r="E1447" s="5">
        <v>25029.2827374935</v>
      </c>
      <c r="F1447" s="6">
        <v>0.99968625071904005</v>
      </c>
      <c r="G1447" s="4">
        <v>45130</v>
      </c>
      <c r="H1447" s="5">
        <v>45085.8599969149</v>
      </c>
      <c r="I1447" s="5">
        <v>28580.829164922201</v>
      </c>
      <c r="J1447" s="6">
        <v>0.99902193655915905</v>
      </c>
      <c r="K1447" s="3" t="s">
        <v>10</v>
      </c>
      <c r="L1447" s="7">
        <v>6.6452265338556697E-4</v>
      </c>
      <c r="M1447" s="8">
        <v>1.1418956530539952</v>
      </c>
      <c r="N1447" s="1" t="s">
        <v>18</v>
      </c>
    </row>
    <row r="1448" spans="1:14" x14ac:dyDescent="0.3">
      <c r="A1448" s="3">
        <f t="shared" si="22"/>
        <v>1447</v>
      </c>
      <c r="B1448" s="3">
        <v>4</v>
      </c>
      <c r="C1448" s="4">
        <v>35607</v>
      </c>
      <c r="D1448" s="5">
        <v>35575.050000220501</v>
      </c>
      <c r="E1448" s="5">
        <v>22549.913241267201</v>
      </c>
      <c r="F1448" s="6">
        <v>0.99910270453058503</v>
      </c>
      <c r="G1448" s="4">
        <v>36324</v>
      </c>
      <c r="H1448" s="5">
        <v>36237.189998805501</v>
      </c>
      <c r="I1448" s="5">
        <v>23003.9893321991</v>
      </c>
      <c r="J1448" s="6">
        <v>0.99761011999795002</v>
      </c>
      <c r="K1448" s="3" t="s">
        <v>10</v>
      </c>
      <c r="L1448" s="7">
        <v>1.49392502479162E-3</v>
      </c>
      <c r="M1448" s="8">
        <v>1.0201364900160081</v>
      </c>
      <c r="N1448" s="1" t="s">
        <v>17</v>
      </c>
    </row>
    <row r="1449" spans="1:14" x14ac:dyDescent="0.3">
      <c r="A1449" s="3">
        <f t="shared" si="22"/>
        <v>1448</v>
      </c>
      <c r="B1449" s="3">
        <v>4</v>
      </c>
      <c r="C1449" s="4">
        <v>46198</v>
      </c>
      <c r="D1449" s="5">
        <v>46097.239998519399</v>
      </c>
      <c r="E1449" s="5">
        <v>40076.765157342001</v>
      </c>
      <c r="F1449" s="6">
        <v>0.99781895316938896</v>
      </c>
      <c r="G1449" s="4">
        <v>49639</v>
      </c>
      <c r="H1449" s="5">
        <v>49585.439994216002</v>
      </c>
      <c r="I1449" s="5">
        <v>43061.832684099703</v>
      </c>
      <c r="J1449" s="6">
        <v>0.99892100957343999</v>
      </c>
      <c r="K1449" s="3" t="s">
        <v>10</v>
      </c>
      <c r="L1449" s="7">
        <v>-1.10446529458108E-3</v>
      </c>
      <c r="M1449" s="8">
        <v>1.0744837438850168</v>
      </c>
      <c r="N1449" s="1" t="s">
        <v>18</v>
      </c>
    </row>
    <row r="1450" spans="1:14" x14ac:dyDescent="0.3">
      <c r="A1450" s="3">
        <f t="shared" si="22"/>
        <v>1449</v>
      </c>
      <c r="B1450" s="3">
        <v>4</v>
      </c>
      <c r="C1450" s="4">
        <v>28584</v>
      </c>
      <c r="D1450" s="5">
        <v>28558.0499998704</v>
      </c>
      <c r="E1450" s="5">
        <v>18531.007075786601</v>
      </c>
      <c r="F1450" s="6">
        <v>0.99909214944970504</v>
      </c>
      <c r="G1450" s="4">
        <v>38507</v>
      </c>
      <c r="H1450" s="5">
        <v>38437.649997770801</v>
      </c>
      <c r="I1450" s="5">
        <v>24964.087891161402</v>
      </c>
      <c r="J1450" s="6">
        <v>0.998199028690129</v>
      </c>
      <c r="K1450" s="3" t="s">
        <v>10</v>
      </c>
      <c r="L1450" s="7">
        <v>8.9393231652151902E-4</v>
      </c>
      <c r="M1450" s="8">
        <v>1.3471522530086761</v>
      </c>
      <c r="N1450" s="1" t="s">
        <v>18</v>
      </c>
    </row>
    <row r="1451" spans="1:14" x14ac:dyDescent="0.3">
      <c r="A1451" s="3">
        <f t="shared" si="22"/>
        <v>1450</v>
      </c>
      <c r="B1451" s="3">
        <v>4</v>
      </c>
      <c r="C1451" s="4">
        <v>26002</v>
      </c>
      <c r="D1451" s="5">
        <v>25979.3899992406</v>
      </c>
      <c r="E1451" s="5">
        <v>16857.0964720845</v>
      </c>
      <c r="F1451" s="6">
        <v>0.99913045147452695</v>
      </c>
      <c r="G1451" s="4">
        <v>30233</v>
      </c>
      <c r="H1451" s="5">
        <v>30186.639999747302</v>
      </c>
      <c r="I1451" s="5">
        <v>19600.053744971799</v>
      </c>
      <c r="J1451" s="6">
        <v>0.99846657624937196</v>
      </c>
      <c r="K1451" s="3" t="s">
        <v>10</v>
      </c>
      <c r="L1451" s="7">
        <v>6.64452999279868E-4</v>
      </c>
      <c r="M1451" s="8">
        <v>1.1627182524421198</v>
      </c>
      <c r="N1451" s="1" t="s">
        <v>18</v>
      </c>
    </row>
    <row r="1452" spans="1:14" x14ac:dyDescent="0.3">
      <c r="A1452" s="3">
        <f t="shared" si="22"/>
        <v>1451</v>
      </c>
      <c r="B1452" s="3">
        <v>4</v>
      </c>
      <c r="C1452" s="4">
        <v>22615</v>
      </c>
      <c r="D1452" s="5">
        <v>22541.960001736901</v>
      </c>
      <c r="E1452" s="5">
        <v>14661.304391384099</v>
      </c>
      <c r="F1452" s="6">
        <v>0.99677028528573397</v>
      </c>
      <c r="G1452" s="4">
        <v>30036</v>
      </c>
      <c r="H1452" s="5">
        <v>29916.769993767099</v>
      </c>
      <c r="I1452" s="5">
        <v>19472.3386541605</v>
      </c>
      <c r="J1452" s="6">
        <v>0.99603042994297297</v>
      </c>
      <c r="K1452" s="3" t="s">
        <v>10</v>
      </c>
      <c r="L1452" s="7">
        <v>7.4225260692729303E-4</v>
      </c>
      <c r="M1452" s="8">
        <v>1.3281450364802123</v>
      </c>
      <c r="N1452" s="1" t="s">
        <v>17</v>
      </c>
    </row>
    <row r="1453" spans="1:14" x14ac:dyDescent="0.3">
      <c r="A1453" s="3">
        <f t="shared" si="22"/>
        <v>1452</v>
      </c>
      <c r="B1453" s="3">
        <v>4</v>
      </c>
      <c r="C1453" s="4">
        <v>38812</v>
      </c>
      <c r="D1453" s="5">
        <v>38782.4400006086</v>
      </c>
      <c r="E1453" s="5">
        <v>29528.1692322493</v>
      </c>
      <c r="F1453" s="6">
        <v>0.99923837989818998</v>
      </c>
      <c r="G1453" s="4">
        <v>51976</v>
      </c>
      <c r="H1453" s="5">
        <v>51856.919997751698</v>
      </c>
      <c r="I1453" s="5">
        <v>39543.340381026297</v>
      </c>
      <c r="J1453" s="6">
        <v>0.99770894254563103</v>
      </c>
      <c r="K1453" s="3" t="s">
        <v>10</v>
      </c>
      <c r="L1453" s="7">
        <v>1.53060309064112E-3</v>
      </c>
      <c r="M1453" s="8">
        <v>1.3391734515098423</v>
      </c>
      <c r="N1453" s="1" t="s">
        <v>18</v>
      </c>
    </row>
    <row r="1454" spans="1:14" x14ac:dyDescent="0.3">
      <c r="A1454" s="3">
        <f t="shared" si="22"/>
        <v>1453</v>
      </c>
      <c r="B1454" s="3">
        <v>4</v>
      </c>
      <c r="C1454" s="4">
        <v>58723</v>
      </c>
      <c r="D1454" s="5">
        <v>58650.119998961702</v>
      </c>
      <c r="E1454" s="5">
        <v>42033.922825276903</v>
      </c>
      <c r="F1454" s="6">
        <v>0.99875891897487701</v>
      </c>
      <c r="G1454" s="4">
        <v>78434</v>
      </c>
      <c r="H1454" s="5">
        <v>78387.299994230299</v>
      </c>
      <c r="I1454" s="5">
        <v>56143.056586861603</v>
      </c>
      <c r="J1454" s="6">
        <v>0.99940459487250799</v>
      </c>
      <c r="K1454" s="3" t="s">
        <v>10</v>
      </c>
      <c r="L1454" s="7">
        <v>-6.4647822949476296E-4</v>
      </c>
      <c r="M1454" s="8">
        <v>1.3356606440406655</v>
      </c>
      <c r="N1454" s="1" t="s">
        <v>18</v>
      </c>
    </row>
    <row r="1455" spans="1:14" x14ac:dyDescent="0.3">
      <c r="A1455" s="3">
        <f t="shared" si="22"/>
        <v>1454</v>
      </c>
      <c r="B1455" s="3">
        <v>4</v>
      </c>
      <c r="C1455" s="4">
        <v>45143</v>
      </c>
      <c r="D1455" s="5">
        <v>45109.880001604601</v>
      </c>
      <c r="E1455" s="5">
        <v>32313.3588714004</v>
      </c>
      <c r="F1455" s="6">
        <v>0.99926633147120403</v>
      </c>
      <c r="G1455" s="4">
        <v>48308</v>
      </c>
      <c r="H1455" s="5">
        <v>48258.860000431501</v>
      </c>
      <c r="I1455" s="5">
        <v>34578.865887701497</v>
      </c>
      <c r="J1455" s="6">
        <v>0.99898277718869599</v>
      </c>
      <c r="K1455" s="3" t="s">
        <v>10</v>
      </c>
      <c r="L1455" s="7">
        <v>2.8376247010167001E-4</v>
      </c>
      <c r="M1455" s="8">
        <v>1.070110537624881</v>
      </c>
      <c r="N1455" s="1" t="s">
        <v>18</v>
      </c>
    </row>
    <row r="1456" spans="1:14" x14ac:dyDescent="0.3">
      <c r="A1456" s="3">
        <f t="shared" si="22"/>
        <v>1455</v>
      </c>
      <c r="B1456" s="3">
        <v>4</v>
      </c>
      <c r="C1456" s="4">
        <v>62565</v>
      </c>
      <c r="D1456" s="5">
        <v>62478.279996454701</v>
      </c>
      <c r="E1456" s="5">
        <v>44784.026431560502</v>
      </c>
      <c r="F1456" s="6">
        <v>0.99861392146495198</v>
      </c>
      <c r="G1456" s="4">
        <v>54832</v>
      </c>
      <c r="H1456" s="5">
        <v>54730.050001837299</v>
      </c>
      <c r="I1456" s="5">
        <v>39248.7450503707</v>
      </c>
      <c r="J1456" s="6">
        <v>0.99814068430546599</v>
      </c>
      <c r="K1456" s="3" t="s">
        <v>10</v>
      </c>
      <c r="L1456" s="7">
        <v>4.73894013806309E-4</v>
      </c>
      <c r="M1456" s="8">
        <v>0.87640054343482776</v>
      </c>
      <c r="N1456" s="1" t="s">
        <v>18</v>
      </c>
    </row>
    <row r="1457" spans="1:14" x14ac:dyDescent="0.3">
      <c r="A1457" s="3">
        <f t="shared" si="22"/>
        <v>1456</v>
      </c>
      <c r="B1457" s="3">
        <v>4</v>
      </c>
      <c r="C1457" s="4">
        <v>33171</v>
      </c>
      <c r="D1457" s="5">
        <v>33154.535001575947</v>
      </c>
      <c r="E1457" s="5">
        <v>23992.5836491585</v>
      </c>
      <c r="F1457" s="6">
        <v>0.99950363273871601</v>
      </c>
      <c r="G1457" s="4">
        <v>37672</v>
      </c>
      <c r="H1457" s="5">
        <v>37589.130011498899</v>
      </c>
      <c r="I1457" s="5">
        <v>27248.156866073601</v>
      </c>
      <c r="J1457" s="6">
        <v>0.99780022328251605</v>
      </c>
      <c r="K1457" s="3" t="s">
        <v>10</v>
      </c>
      <c r="L1457" s="7">
        <v>1.70425539278213E-3</v>
      </c>
      <c r="M1457" s="8">
        <v>1.1356908142654729</v>
      </c>
      <c r="N1457" s="1" t="s">
        <v>18</v>
      </c>
    </row>
    <row r="1458" spans="1:14" x14ac:dyDescent="0.3">
      <c r="A1458" s="3">
        <f t="shared" si="22"/>
        <v>1457</v>
      </c>
      <c r="B1458" s="3">
        <v>4</v>
      </c>
      <c r="C1458" s="4">
        <v>78034</v>
      </c>
      <c r="D1458" s="5">
        <v>77745.340011060194</v>
      </c>
      <c r="E1458" s="5">
        <v>56441.9906826019</v>
      </c>
      <c r="F1458" s="6">
        <v>0.996300843363921</v>
      </c>
      <c r="G1458" s="4">
        <v>70384</v>
      </c>
      <c r="H1458" s="5">
        <v>70274.000003874302</v>
      </c>
      <c r="I1458" s="5">
        <v>50908.745830535903</v>
      </c>
      <c r="J1458" s="6">
        <v>0.99843714486068302</v>
      </c>
      <c r="K1458" s="3" t="s">
        <v>10</v>
      </c>
      <c r="L1458" s="7">
        <v>-2.1442333517940602E-3</v>
      </c>
      <c r="M1458" s="8">
        <v>0.90196580977522622</v>
      </c>
      <c r="N1458" s="1" t="s">
        <v>17</v>
      </c>
    </row>
    <row r="1459" spans="1:14" x14ac:dyDescent="0.3">
      <c r="A1459" s="3">
        <f t="shared" si="22"/>
        <v>1458</v>
      </c>
      <c r="B1459" s="3">
        <v>4</v>
      </c>
      <c r="C1459" s="4">
        <v>12997.5</v>
      </c>
      <c r="D1459" s="5">
        <v>36964.365004047751</v>
      </c>
      <c r="E1459" s="5">
        <v>33793.499631166451</v>
      </c>
      <c r="F1459" s="6">
        <v>2.8439596079282699</v>
      </c>
      <c r="G1459" s="4">
        <v>15655</v>
      </c>
      <c r="H1459" s="5">
        <v>43659.680003143803</v>
      </c>
      <c r="I1459" s="5">
        <v>40702.999680519097</v>
      </c>
      <c r="J1459" s="6">
        <v>2.7888648995939902</v>
      </c>
      <c r="K1459" s="3" t="s">
        <v>10</v>
      </c>
      <c r="L1459" s="7">
        <v>1.9372535453983999E-2</v>
      </c>
      <c r="M1459" s="8">
        <v>1.2044623966147336</v>
      </c>
      <c r="N1459" s="1" t="s">
        <v>17</v>
      </c>
    </row>
    <row r="1460" spans="1:14" x14ac:dyDescent="0.3">
      <c r="A1460" s="3">
        <f t="shared" si="22"/>
        <v>1459</v>
      </c>
      <c r="B1460" s="3">
        <v>4</v>
      </c>
      <c r="C1460" s="4">
        <v>13426</v>
      </c>
      <c r="D1460" s="5">
        <v>39647.6200019717</v>
      </c>
      <c r="E1460" s="5">
        <v>34863.2939234972</v>
      </c>
      <c r="F1460" s="6">
        <v>2.95304781781407</v>
      </c>
      <c r="G1460" s="4">
        <v>19591</v>
      </c>
      <c r="H1460" s="5">
        <v>52268.2600135803</v>
      </c>
      <c r="I1460" s="5">
        <v>50871.949455022797</v>
      </c>
      <c r="J1460" s="6">
        <v>2.6679730495421499</v>
      </c>
      <c r="K1460" s="3" t="s">
        <v>12</v>
      </c>
      <c r="L1460" s="7">
        <v>9.6535777901130895E-2</v>
      </c>
      <c r="M1460" s="8">
        <v>1.4591836734693877</v>
      </c>
      <c r="N1460" s="1" t="s">
        <v>18</v>
      </c>
    </row>
    <row r="1461" spans="1:14" x14ac:dyDescent="0.3">
      <c r="A1461" s="3">
        <f t="shared" si="22"/>
        <v>1460</v>
      </c>
      <c r="B1461" s="3">
        <v>4</v>
      </c>
      <c r="C1461" s="4">
        <v>32777</v>
      </c>
      <c r="D1461" s="5">
        <v>32749.750002264998</v>
      </c>
      <c r="E1461" s="5">
        <v>22616.129822432998</v>
      </c>
      <c r="F1461" s="6">
        <v>0.99916862440934096</v>
      </c>
      <c r="G1461" s="4">
        <v>34873</v>
      </c>
      <c r="H1461" s="5">
        <v>34850.060001134902</v>
      </c>
      <c r="I1461" s="5">
        <v>24062.369825780399</v>
      </c>
      <c r="J1461" s="6">
        <v>0.99934218453057899</v>
      </c>
      <c r="K1461" s="3" t="s">
        <v>10</v>
      </c>
      <c r="L1461" s="7">
        <v>-1.7370453494793499E-4</v>
      </c>
      <c r="M1461" s="8">
        <v>1.0639472801049517</v>
      </c>
      <c r="N1461" s="1" t="s">
        <v>17</v>
      </c>
    </row>
    <row r="1462" spans="1:14" x14ac:dyDescent="0.3">
      <c r="A1462" s="3">
        <f t="shared" si="22"/>
        <v>1461</v>
      </c>
      <c r="B1462" s="3">
        <v>4</v>
      </c>
      <c r="C1462" s="4">
        <v>90299</v>
      </c>
      <c r="D1462" s="5">
        <v>90055.250011205702</v>
      </c>
      <c r="E1462" s="5">
        <v>57041.877397060402</v>
      </c>
      <c r="F1462" s="6">
        <v>0.99730063468261698</v>
      </c>
      <c r="G1462" s="4">
        <v>78567</v>
      </c>
      <c r="H1462" s="5">
        <v>78463.299995399997</v>
      </c>
      <c r="I1462" s="5">
        <v>49630.773070454597</v>
      </c>
      <c r="J1462" s="6">
        <v>0.99868010736568802</v>
      </c>
      <c r="K1462" s="3" t="s">
        <v>10</v>
      </c>
      <c r="L1462" s="7">
        <v>-1.3832064626225801E-3</v>
      </c>
      <c r="M1462" s="8">
        <v>0.87007608057675057</v>
      </c>
      <c r="N1462" s="1" t="s">
        <v>17</v>
      </c>
    </row>
    <row r="1463" spans="1:14" x14ac:dyDescent="0.3">
      <c r="A1463" s="3">
        <f t="shared" si="22"/>
        <v>1462</v>
      </c>
      <c r="B1463" s="3">
        <v>4</v>
      </c>
      <c r="C1463" s="4">
        <v>60138</v>
      </c>
      <c r="D1463" s="5">
        <v>60010.490004897103</v>
      </c>
      <c r="E1463" s="5">
        <v>38139.519572734796</v>
      </c>
      <c r="F1463" s="6">
        <v>0.99787971008176402</v>
      </c>
      <c r="G1463" s="4">
        <v>67734</v>
      </c>
      <c r="H1463" s="5">
        <v>67677.310004532294</v>
      </c>
      <c r="I1463" s="5">
        <v>42956.902789473497</v>
      </c>
      <c r="J1463" s="6">
        <v>0.99916304964319702</v>
      </c>
      <c r="K1463" s="3" t="s">
        <v>10</v>
      </c>
      <c r="L1463" s="7">
        <v>-1.28606639504516E-3</v>
      </c>
      <c r="M1463" s="8">
        <v>1.1263094881771925</v>
      </c>
      <c r="N1463" s="1" t="s">
        <v>18</v>
      </c>
    </row>
    <row r="1464" spans="1:14" x14ac:dyDescent="0.3">
      <c r="A1464" s="3">
        <f t="shared" si="22"/>
        <v>1463</v>
      </c>
      <c r="B1464" s="3">
        <v>4</v>
      </c>
      <c r="C1464" s="4">
        <v>19282.5</v>
      </c>
      <c r="D1464" s="5">
        <v>19233.260002374649</v>
      </c>
      <c r="E1464" s="5">
        <v>10123.312364101401</v>
      </c>
      <c r="F1464" s="6">
        <v>0.99744638933616703</v>
      </c>
      <c r="G1464" s="4">
        <v>33277</v>
      </c>
      <c r="H1464" s="5">
        <v>33179.839997406998</v>
      </c>
      <c r="I1464" s="5">
        <v>17470.4248518944</v>
      </c>
      <c r="J1464" s="6">
        <v>0.99708026557102603</v>
      </c>
      <c r="K1464" s="3" t="s">
        <v>10</v>
      </c>
      <c r="L1464" s="7">
        <v>3.67061096270717E-4</v>
      </c>
      <c r="M1464" s="8">
        <v>1.7257617010242448</v>
      </c>
      <c r="N1464" s="1" t="s">
        <v>17</v>
      </c>
    </row>
    <row r="1465" spans="1:14" x14ac:dyDescent="0.3">
      <c r="A1465" s="3">
        <f t="shared" si="22"/>
        <v>1464</v>
      </c>
      <c r="B1465" s="3">
        <v>4</v>
      </c>
      <c r="C1465" s="4">
        <v>19532.5</v>
      </c>
      <c r="D1465" s="5">
        <v>19399.789995903149</v>
      </c>
      <c r="E1465" s="5">
        <v>9375.6000597476996</v>
      </c>
      <c r="F1465" s="6">
        <v>0.99320568262655295</v>
      </c>
      <c r="G1465" s="4">
        <v>24459</v>
      </c>
      <c r="H1465" s="5">
        <v>24317.140000313499</v>
      </c>
      <c r="I1465" s="5">
        <v>11740.320089876701</v>
      </c>
      <c r="J1465" s="6">
        <v>0.99420008995925901</v>
      </c>
      <c r="K1465" s="3" t="s">
        <v>10</v>
      </c>
      <c r="L1465" s="7">
        <v>-1.00120987032246E-3</v>
      </c>
      <c r="M1465" s="8">
        <v>1.2522206578778958</v>
      </c>
      <c r="N1465" s="1" t="s">
        <v>17</v>
      </c>
    </row>
    <row r="1466" spans="1:14" x14ac:dyDescent="0.3">
      <c r="A1466" s="3">
        <f t="shared" si="22"/>
        <v>1465</v>
      </c>
      <c r="B1466" s="3">
        <v>4</v>
      </c>
      <c r="C1466" s="4">
        <v>17433</v>
      </c>
      <c r="D1466" s="5">
        <v>26110.539999533401</v>
      </c>
      <c r="E1466" s="5">
        <v>19657.4504759312</v>
      </c>
      <c r="F1466" s="6">
        <v>1.4977651580068501</v>
      </c>
      <c r="G1466" s="4">
        <v>20477</v>
      </c>
      <c r="H1466" s="5">
        <v>30666.009999304999</v>
      </c>
      <c r="I1466" s="5">
        <v>23089.864884853399</v>
      </c>
      <c r="J1466" s="6">
        <v>1.49758314202789</v>
      </c>
      <c r="K1466" s="3" t="s">
        <v>10</v>
      </c>
      <c r="L1466" s="7">
        <v>1.21525045494111E-4</v>
      </c>
      <c r="M1466" s="8">
        <v>1.1746113692422417</v>
      </c>
      <c r="N1466" s="1" t="s">
        <v>18</v>
      </c>
    </row>
    <row r="1467" spans="1:14" x14ac:dyDescent="0.3">
      <c r="A1467" s="3">
        <f t="shared" si="22"/>
        <v>1466</v>
      </c>
      <c r="B1467" s="3">
        <v>4</v>
      </c>
      <c r="C1467" s="4">
        <v>19928</v>
      </c>
      <c r="D1467" s="5">
        <v>29823.359997510899</v>
      </c>
      <c r="E1467" s="5">
        <v>22470.812495231599</v>
      </c>
      <c r="F1467" s="6">
        <v>1.4965556000356699</v>
      </c>
      <c r="G1467" s="4">
        <v>29308</v>
      </c>
      <c r="H1467" s="5">
        <v>43913.530000001199</v>
      </c>
      <c r="I1467" s="5">
        <v>33047.700471639597</v>
      </c>
      <c r="J1467" s="6">
        <v>1.49834618534193</v>
      </c>
      <c r="K1467" s="3" t="s">
        <v>10</v>
      </c>
      <c r="L1467" s="7">
        <v>-1.1964709538424699E-3</v>
      </c>
      <c r="M1467" s="8">
        <v>1.4706945002007226</v>
      </c>
      <c r="N1467" s="1" t="s">
        <v>18</v>
      </c>
    </row>
    <row r="1468" spans="1:14" x14ac:dyDescent="0.3">
      <c r="A1468" s="3">
        <f t="shared" si="22"/>
        <v>1467</v>
      </c>
      <c r="B1468" s="3">
        <v>4</v>
      </c>
      <c r="C1468" s="4">
        <v>13313</v>
      </c>
      <c r="D1468" s="5">
        <v>19868.4300002456</v>
      </c>
      <c r="E1468" s="5">
        <v>15011.7385313511</v>
      </c>
      <c r="F1468" s="6">
        <v>1.49240817248145</v>
      </c>
      <c r="G1468" s="4">
        <v>17096</v>
      </c>
      <c r="H1468" s="5">
        <v>25516.290003694601</v>
      </c>
      <c r="I1468" s="5">
        <v>19277.449304103899</v>
      </c>
      <c r="J1468" s="6">
        <v>1.4925298317556499</v>
      </c>
      <c r="K1468" s="3" t="s">
        <v>10</v>
      </c>
      <c r="L1468" s="7">
        <v>-8.1518767078228601E-5</v>
      </c>
      <c r="M1468" s="8">
        <v>1.2841583414707429</v>
      </c>
      <c r="N1468" s="1" t="s">
        <v>17</v>
      </c>
    </row>
    <row r="1469" spans="1:14" x14ac:dyDescent="0.3">
      <c r="A1469" s="3">
        <f t="shared" si="22"/>
        <v>1468</v>
      </c>
      <c r="B1469" s="3">
        <v>4</v>
      </c>
      <c r="C1469" s="4">
        <v>89885</v>
      </c>
      <c r="D1469" s="5">
        <v>89768.799990236803</v>
      </c>
      <c r="E1469" s="5">
        <v>77903.329315722003</v>
      </c>
      <c r="F1469" s="6">
        <v>0.99870723691646801</v>
      </c>
      <c r="G1469" s="4">
        <v>92537</v>
      </c>
      <c r="H1469" s="5">
        <v>92405.820009887204</v>
      </c>
      <c r="I1469" s="5">
        <v>80201.817669570402</v>
      </c>
      <c r="J1469" s="6">
        <v>0.99858240498273398</v>
      </c>
      <c r="K1469" s="3" t="s">
        <v>10</v>
      </c>
      <c r="L1469" s="7">
        <v>1.24993520744102E-4</v>
      </c>
      <c r="M1469" s="8">
        <v>1.0295043666907715</v>
      </c>
      <c r="N1469" s="1" t="s">
        <v>17</v>
      </c>
    </row>
    <row r="1470" spans="1:14" x14ac:dyDescent="0.3">
      <c r="A1470" s="3">
        <f t="shared" si="22"/>
        <v>1469</v>
      </c>
      <c r="B1470" s="3">
        <v>4</v>
      </c>
      <c r="C1470" s="4">
        <v>80277</v>
      </c>
      <c r="D1470" s="5">
        <v>80103.990006625696</v>
      </c>
      <c r="E1470" s="5">
        <v>69576.075693309307</v>
      </c>
      <c r="F1470" s="6">
        <v>0.997844837333553</v>
      </c>
      <c r="G1470" s="4">
        <v>66616</v>
      </c>
      <c r="H1470" s="5">
        <v>66449.520000934601</v>
      </c>
      <c r="I1470" s="5">
        <v>57736.087009251103</v>
      </c>
      <c r="J1470" s="6">
        <v>0.99750090069855002</v>
      </c>
      <c r="K1470" s="3" t="s">
        <v>10</v>
      </c>
      <c r="L1470" s="7">
        <v>3.4467947534046097E-4</v>
      </c>
      <c r="M1470" s="8">
        <v>0.82982672496480936</v>
      </c>
      <c r="N1470" s="1" t="s">
        <v>18</v>
      </c>
    </row>
    <row r="1471" spans="1:14" x14ac:dyDescent="0.3">
      <c r="A1471" s="3">
        <f t="shared" si="22"/>
        <v>1470</v>
      </c>
      <c r="B1471" s="3">
        <v>4</v>
      </c>
      <c r="C1471" s="4">
        <v>80443</v>
      </c>
      <c r="D1471" s="5">
        <v>80371.389998614803</v>
      </c>
      <c r="E1471" s="5">
        <v>69719.947903454304</v>
      </c>
      <c r="F1471" s="6">
        <v>0.99910980444059505</v>
      </c>
      <c r="G1471" s="4">
        <v>85875</v>
      </c>
      <c r="H1471" s="5">
        <v>85470.920000731901</v>
      </c>
      <c r="I1471" s="5">
        <v>74427.862267494202</v>
      </c>
      <c r="J1471" s="6">
        <v>0.99529455604927997</v>
      </c>
      <c r="K1471" s="3" t="s">
        <v>10</v>
      </c>
      <c r="L1471" s="7">
        <v>3.818647734571E-3</v>
      </c>
      <c r="M1471" s="8">
        <v>1.0675260743632138</v>
      </c>
      <c r="N1471" s="1" t="s">
        <v>17</v>
      </c>
    </row>
    <row r="1472" spans="1:14" x14ac:dyDescent="0.3">
      <c r="A1472" s="3">
        <f t="shared" si="22"/>
        <v>1471</v>
      </c>
      <c r="B1472" s="3">
        <v>4</v>
      </c>
      <c r="C1472" s="4">
        <v>30302</v>
      </c>
      <c r="D1472" s="5">
        <v>30274.959999479401</v>
      </c>
      <c r="E1472" s="5">
        <v>18302.407696127899</v>
      </c>
      <c r="F1472" s="6">
        <v>0.99910764964290699</v>
      </c>
      <c r="G1472" s="4">
        <v>33782</v>
      </c>
      <c r="H1472" s="5">
        <v>33695.740001439997</v>
      </c>
      <c r="I1472" s="5">
        <v>21552.916361808799</v>
      </c>
      <c r="J1472" s="6">
        <v>0.99744656922148001</v>
      </c>
      <c r="K1472" s="3" t="s">
        <v>10</v>
      </c>
      <c r="L1472" s="7">
        <v>1.6625640110151301E-3</v>
      </c>
      <c r="M1472" s="8">
        <v>1.1148439046927596</v>
      </c>
      <c r="N1472" s="1" t="s">
        <v>17</v>
      </c>
    </row>
    <row r="1473" spans="1:14" x14ac:dyDescent="0.3">
      <c r="A1473" s="3">
        <f t="shared" si="22"/>
        <v>1472</v>
      </c>
      <c r="B1473" s="3">
        <v>4</v>
      </c>
      <c r="C1473" s="4">
        <v>12524</v>
      </c>
      <c r="D1473" s="5">
        <v>43134.370000839197</v>
      </c>
      <c r="E1473" s="5">
        <v>36466.130823850603</v>
      </c>
      <c r="F1473" s="6">
        <v>3.4441368573011202</v>
      </c>
      <c r="G1473" s="4">
        <v>21433</v>
      </c>
      <c r="H1473" s="5">
        <v>74552.979998305396</v>
      </c>
      <c r="I1473" s="5">
        <v>62406.466182947202</v>
      </c>
      <c r="J1473" s="6">
        <v>3.4784201930810199</v>
      </c>
      <c r="K1473" s="3" t="s">
        <v>10</v>
      </c>
      <c r="L1473" s="7">
        <v>-9.9541154142061498E-3</v>
      </c>
      <c r="M1473" s="8">
        <v>1.7113541999361226</v>
      </c>
      <c r="N1473" s="1" t="s">
        <v>18</v>
      </c>
    </row>
    <row r="1474" spans="1:14" x14ac:dyDescent="0.3">
      <c r="A1474" s="3">
        <f t="shared" si="22"/>
        <v>1473</v>
      </c>
      <c r="B1474" s="3">
        <v>4</v>
      </c>
      <c r="C1474" s="4">
        <v>21349</v>
      </c>
      <c r="D1474" s="5">
        <v>75251.810070544496</v>
      </c>
      <c r="E1474" s="5">
        <v>62161.883363008499</v>
      </c>
      <c r="F1474" s="6">
        <v>3.52484004265045</v>
      </c>
      <c r="G1474" s="4">
        <v>14483</v>
      </c>
      <c r="H1474" s="5">
        <v>45972.370033413201</v>
      </c>
      <c r="I1474" s="5">
        <v>42170.1511204243</v>
      </c>
      <c r="J1474" s="6">
        <v>3.1742297889534701</v>
      </c>
      <c r="K1474" s="3" t="s">
        <v>11</v>
      </c>
      <c r="L1474" s="7">
        <v>9.9468415432928503E-2</v>
      </c>
      <c r="M1474" s="8">
        <v>0.67839243055880838</v>
      </c>
      <c r="N1474" s="1" t="s">
        <v>17</v>
      </c>
    </row>
    <row r="1475" spans="1:14" x14ac:dyDescent="0.3">
      <c r="A1475" s="3">
        <f t="shared" ref="A1475:A1538" si="23">A1474+1</f>
        <v>1474</v>
      </c>
      <c r="B1475" s="3">
        <v>4</v>
      </c>
      <c r="C1475" s="4">
        <v>13010.5</v>
      </c>
      <c r="D1475" s="5">
        <v>50629.404705763001</v>
      </c>
      <c r="E1475" s="5">
        <v>41525.612621307351</v>
      </c>
      <c r="F1475" s="6">
        <v>3.8914265174868699</v>
      </c>
      <c r="G1475" s="4">
        <v>18635</v>
      </c>
      <c r="H1475" s="5">
        <v>71271.389667011797</v>
      </c>
      <c r="I1475" s="5">
        <v>59477.329212188699</v>
      </c>
      <c r="J1475" s="6">
        <v>3.8245983185946799</v>
      </c>
      <c r="K1475" s="3" t="s">
        <v>10</v>
      </c>
      <c r="L1475" s="7">
        <v>1.7173187927841799E-2</v>
      </c>
      <c r="M1475" s="8">
        <v>1.4323046769916605</v>
      </c>
      <c r="N1475" s="1" t="s">
        <v>17</v>
      </c>
    </row>
    <row r="1476" spans="1:14" x14ac:dyDescent="0.3">
      <c r="A1476" s="3">
        <f t="shared" si="23"/>
        <v>1475</v>
      </c>
      <c r="B1476" s="3">
        <v>4</v>
      </c>
      <c r="C1476" s="4">
        <v>16989</v>
      </c>
      <c r="D1476" s="5">
        <v>59152.679998166903</v>
      </c>
      <c r="E1476" s="5">
        <v>49466.871308803602</v>
      </c>
      <c r="F1476" s="6">
        <v>3.4818223555339798</v>
      </c>
      <c r="G1476" s="4">
        <v>32030</v>
      </c>
      <c r="H1476" s="5">
        <v>111605.259995103</v>
      </c>
      <c r="I1476" s="5">
        <v>93261.751180648804</v>
      </c>
      <c r="J1476" s="6">
        <v>3.4843977519545102</v>
      </c>
      <c r="K1476" s="3" t="s">
        <v>10</v>
      </c>
      <c r="L1476" s="7">
        <v>-7.3966910357444696E-4</v>
      </c>
      <c r="M1476" s="8">
        <v>1.8853375713697098</v>
      </c>
      <c r="N1476" s="1" t="s">
        <v>17</v>
      </c>
    </row>
    <row r="1477" spans="1:14" x14ac:dyDescent="0.3">
      <c r="A1477" s="3">
        <f t="shared" si="23"/>
        <v>1476</v>
      </c>
      <c r="B1477" s="3">
        <v>4</v>
      </c>
      <c r="C1477" s="4">
        <v>22579</v>
      </c>
      <c r="D1477" s="5">
        <v>79052.680044710607</v>
      </c>
      <c r="E1477" s="5">
        <v>65743.274271011396</v>
      </c>
      <c r="F1477" s="6">
        <v>3.5011594864569102</v>
      </c>
      <c r="G1477" s="4">
        <v>18616</v>
      </c>
      <c r="H1477" s="5">
        <v>59192.840022087097</v>
      </c>
      <c r="I1477" s="5">
        <v>54204.207223892197</v>
      </c>
      <c r="J1477" s="6">
        <v>3.1796755491022299</v>
      </c>
      <c r="K1477" s="3" t="s">
        <v>11</v>
      </c>
      <c r="L1477" s="7">
        <v>9.1822134523788193E-2</v>
      </c>
      <c r="M1477" s="8">
        <v>0.82448292661322464</v>
      </c>
      <c r="N1477" s="1" t="s">
        <v>18</v>
      </c>
    </row>
    <row r="1478" spans="1:14" x14ac:dyDescent="0.3">
      <c r="A1478" s="3">
        <f t="shared" si="23"/>
        <v>1477</v>
      </c>
      <c r="B1478" s="3">
        <v>4</v>
      </c>
      <c r="C1478" s="4">
        <v>15881</v>
      </c>
      <c r="D1478" s="5">
        <v>53287.250066936002</v>
      </c>
      <c r="E1478" s="5">
        <v>46240.7077317238</v>
      </c>
      <c r="F1478" s="6">
        <v>3.3554089834982701</v>
      </c>
      <c r="G1478" s="4">
        <v>22492</v>
      </c>
      <c r="H1478" s="5">
        <v>72420.690012931795</v>
      </c>
      <c r="I1478" s="5">
        <v>65489.956403493903</v>
      </c>
      <c r="J1478" s="6">
        <v>3.2198421666784598</v>
      </c>
      <c r="K1478" s="3" t="s">
        <v>10</v>
      </c>
      <c r="L1478" s="7">
        <v>4.0402471795993898E-2</v>
      </c>
      <c r="M1478" s="8">
        <v>1.4162836093444997</v>
      </c>
      <c r="N1478" s="1" t="s">
        <v>18</v>
      </c>
    </row>
    <row r="1479" spans="1:14" x14ac:dyDescent="0.3">
      <c r="A1479" s="3">
        <f t="shared" si="23"/>
        <v>1478</v>
      </c>
      <c r="B1479" s="3">
        <v>4</v>
      </c>
      <c r="C1479" s="4">
        <v>20196</v>
      </c>
      <c r="D1479" s="5">
        <v>78620.804806411499</v>
      </c>
      <c r="E1479" s="5">
        <v>64459.5728492735</v>
      </c>
      <c r="F1479" s="6">
        <v>3.8928899191132502</v>
      </c>
      <c r="G1479" s="4">
        <v>24853</v>
      </c>
      <c r="H1479" s="5">
        <v>95141.599794745402</v>
      </c>
      <c r="I1479" s="5">
        <v>79323.319705963106</v>
      </c>
      <c r="J1479" s="6">
        <v>3.8281736528686898</v>
      </c>
      <c r="K1479" s="3" t="s">
        <v>10</v>
      </c>
      <c r="L1479" s="7">
        <v>1.6624222001969401E-2</v>
      </c>
      <c r="M1479" s="8">
        <v>1.2305902158843336</v>
      </c>
      <c r="N1479" s="1" t="s">
        <v>18</v>
      </c>
    </row>
    <row r="1480" spans="1:14" x14ac:dyDescent="0.3">
      <c r="A1480" s="3">
        <f t="shared" si="23"/>
        <v>1479</v>
      </c>
      <c r="B1480" s="3">
        <v>4</v>
      </c>
      <c r="C1480" s="4">
        <v>11573</v>
      </c>
      <c r="D1480" s="5">
        <v>40319.899995803797</v>
      </c>
      <c r="E1480" s="5">
        <v>33697.104094505303</v>
      </c>
      <c r="F1480" s="6">
        <v>3.4839626713733498</v>
      </c>
      <c r="G1480" s="4">
        <v>14566</v>
      </c>
      <c r="H1480" s="5">
        <v>50711.520000577002</v>
      </c>
      <c r="I1480" s="5">
        <v>42411.822183609002</v>
      </c>
      <c r="J1480" s="6">
        <v>3.4814993821623599</v>
      </c>
      <c r="K1480" s="3" t="s">
        <v>10</v>
      </c>
      <c r="L1480" s="7">
        <v>7.0703662563099002E-4</v>
      </c>
      <c r="M1480" s="8">
        <v>1.2586191998617471</v>
      </c>
      <c r="N1480" s="1" t="s">
        <v>18</v>
      </c>
    </row>
    <row r="1481" spans="1:14" x14ac:dyDescent="0.3">
      <c r="A1481" s="3">
        <f t="shared" si="23"/>
        <v>1480</v>
      </c>
      <c r="B1481" s="3">
        <v>4</v>
      </c>
      <c r="C1481" s="4">
        <v>6656</v>
      </c>
      <c r="D1481" s="5">
        <v>23303.785004496549</v>
      </c>
      <c r="E1481" s="5">
        <v>19368.960216641452</v>
      </c>
      <c r="F1481" s="6">
        <v>3.5011696220698001</v>
      </c>
      <c r="G1481" s="4">
        <v>8771</v>
      </c>
      <c r="H1481" s="5">
        <v>30275.609998464599</v>
      </c>
      <c r="I1481" s="5">
        <v>25523.610221385999</v>
      </c>
      <c r="J1481" s="6">
        <v>3.4517854290804499</v>
      </c>
      <c r="K1481" s="3" t="s">
        <v>10</v>
      </c>
      <c r="L1481" s="7">
        <v>1.4105055829931001E-2</v>
      </c>
      <c r="M1481" s="8">
        <v>1.3177584134615385</v>
      </c>
      <c r="N1481" s="1" t="s">
        <v>18</v>
      </c>
    </row>
    <row r="1482" spans="1:14" x14ac:dyDescent="0.3">
      <c r="A1482" s="3">
        <f t="shared" si="23"/>
        <v>1481</v>
      </c>
      <c r="B1482" s="3">
        <v>4</v>
      </c>
      <c r="C1482" s="4">
        <v>49396</v>
      </c>
      <c r="D1482" s="5">
        <v>137269.930000255</v>
      </c>
      <c r="E1482" s="5">
        <v>102743.67700195299</v>
      </c>
      <c r="F1482" s="6">
        <v>2.7789685399679098</v>
      </c>
      <c r="G1482" s="4">
        <v>64859</v>
      </c>
      <c r="H1482" s="5">
        <v>161831.21002769499</v>
      </c>
      <c r="I1482" s="5">
        <v>134906.71650123599</v>
      </c>
      <c r="J1482" s="6">
        <v>2.4951234220030298</v>
      </c>
      <c r="K1482" s="3" t="s">
        <v>12</v>
      </c>
      <c r="L1482" s="7">
        <v>0.102140457469214</v>
      </c>
      <c r="M1482" s="8">
        <v>1.313041541825249</v>
      </c>
      <c r="N1482" s="1" t="s">
        <v>17</v>
      </c>
    </row>
    <row r="1483" spans="1:14" x14ac:dyDescent="0.3">
      <c r="A1483" s="3">
        <f t="shared" si="23"/>
        <v>1482</v>
      </c>
      <c r="B1483" s="3">
        <v>4</v>
      </c>
      <c r="C1483" s="4">
        <v>52521</v>
      </c>
      <c r="D1483" s="5">
        <v>145939.23999951</v>
      </c>
      <c r="E1483" s="5">
        <v>109243.67684650399</v>
      </c>
      <c r="F1483" s="6">
        <v>2.7786835741800502</v>
      </c>
      <c r="G1483" s="4">
        <v>60392</v>
      </c>
      <c r="H1483" s="5">
        <v>163015.11000764399</v>
      </c>
      <c r="I1483" s="5">
        <v>125615.35666942599</v>
      </c>
      <c r="J1483" s="6">
        <v>2.6992831833296398</v>
      </c>
      <c r="K1483" s="3" t="s">
        <v>10</v>
      </c>
      <c r="L1483" s="7">
        <v>2.8574822836327299E-2</v>
      </c>
      <c r="M1483" s="8">
        <v>1.1498638639782182</v>
      </c>
      <c r="N1483" s="1" t="s">
        <v>17</v>
      </c>
    </row>
    <row r="1484" spans="1:14" x14ac:dyDescent="0.3">
      <c r="A1484" s="3">
        <f t="shared" si="23"/>
        <v>1483</v>
      </c>
      <c r="B1484" s="3">
        <v>4</v>
      </c>
      <c r="C1484" s="4">
        <v>24673.5</v>
      </c>
      <c r="D1484" s="5">
        <v>68148.880011454006</v>
      </c>
      <c r="E1484" s="5">
        <v>51320.878518104502</v>
      </c>
      <c r="F1484" s="6">
        <v>2.76202727669176</v>
      </c>
      <c r="G1484" s="4">
        <v>24174</v>
      </c>
      <c r="H1484" s="5">
        <v>66255.090007781997</v>
      </c>
      <c r="I1484" s="5">
        <v>50281.918572425799</v>
      </c>
      <c r="J1484" s="6">
        <v>2.7407582529900698</v>
      </c>
      <c r="K1484" s="3" t="s">
        <v>10</v>
      </c>
      <c r="L1484" s="7">
        <v>7.7005118237526904E-3</v>
      </c>
      <c r="M1484" s="8">
        <v>0.97975560824366226</v>
      </c>
      <c r="N1484" s="1" t="s">
        <v>18</v>
      </c>
    </row>
    <row r="1485" spans="1:14" x14ac:dyDescent="0.3">
      <c r="A1485" s="3">
        <f t="shared" si="23"/>
        <v>1484</v>
      </c>
      <c r="B1485" s="3">
        <v>4</v>
      </c>
      <c r="C1485" s="4">
        <v>45733</v>
      </c>
      <c r="D1485" s="5">
        <v>126352.25001112399</v>
      </c>
      <c r="E1485" s="5">
        <v>95124.637120246902</v>
      </c>
      <c r="F1485" s="6">
        <v>2.76282443773913</v>
      </c>
      <c r="G1485" s="4">
        <v>54720</v>
      </c>
      <c r="H1485" s="5">
        <v>147042.33000510899</v>
      </c>
      <c r="I1485" s="5">
        <v>113817.596889496</v>
      </c>
      <c r="J1485" s="6">
        <v>2.6871770834267101</v>
      </c>
      <c r="K1485" s="3" t="s">
        <v>10</v>
      </c>
      <c r="L1485" s="7">
        <v>2.73804420140174E-2</v>
      </c>
      <c r="M1485" s="8">
        <v>1.1965101786456169</v>
      </c>
      <c r="N1485" s="1" t="s">
        <v>18</v>
      </c>
    </row>
    <row r="1486" spans="1:14" x14ac:dyDescent="0.3">
      <c r="A1486" s="3">
        <f t="shared" si="23"/>
        <v>1485</v>
      </c>
      <c r="B1486" s="3">
        <v>4</v>
      </c>
      <c r="C1486" s="4">
        <v>48499</v>
      </c>
      <c r="D1486" s="5">
        <v>134586.679996252</v>
      </c>
      <c r="E1486" s="5">
        <v>100877.917067528</v>
      </c>
      <c r="F1486" s="6">
        <v>2.7750403100322099</v>
      </c>
      <c r="G1486" s="4">
        <v>49351</v>
      </c>
      <c r="H1486" s="5">
        <v>135174.67000716901</v>
      </c>
      <c r="I1486" s="5">
        <v>102650.077091217</v>
      </c>
      <c r="J1486" s="6">
        <v>2.7390462200800201</v>
      </c>
      <c r="K1486" s="3" t="s">
        <v>10</v>
      </c>
      <c r="L1486" s="7">
        <v>1.29706548124941E-2</v>
      </c>
      <c r="M1486" s="8">
        <v>1.0175673725231449</v>
      </c>
      <c r="N1486" s="1" t="s">
        <v>17</v>
      </c>
    </row>
    <row r="1487" spans="1:14" x14ac:dyDescent="0.3">
      <c r="A1487" s="3">
        <f t="shared" si="23"/>
        <v>1486</v>
      </c>
      <c r="B1487" s="3">
        <v>4</v>
      </c>
      <c r="C1487" s="4">
        <v>22494</v>
      </c>
      <c r="D1487" s="5">
        <v>62276.899998113498</v>
      </c>
      <c r="E1487" s="5">
        <v>46787.518626213052</v>
      </c>
      <c r="F1487" s="6">
        <v>2.7686005156092102</v>
      </c>
      <c r="G1487" s="4">
        <v>24595</v>
      </c>
      <c r="H1487" s="5">
        <v>65626.750003073394</v>
      </c>
      <c r="I1487" s="5">
        <v>51157.598562240601</v>
      </c>
      <c r="J1487" s="6">
        <v>2.6682964018326198</v>
      </c>
      <c r="K1487" s="3" t="s">
        <v>10</v>
      </c>
      <c r="L1487" s="7">
        <v>3.6229175430357599E-2</v>
      </c>
      <c r="M1487" s="8">
        <v>1.0934026851604872</v>
      </c>
      <c r="N1487" s="1" t="s">
        <v>18</v>
      </c>
    </row>
    <row r="1488" spans="1:14" x14ac:dyDescent="0.3">
      <c r="A1488" s="3">
        <f t="shared" si="23"/>
        <v>1487</v>
      </c>
      <c r="B1488" s="3">
        <v>4</v>
      </c>
      <c r="C1488" s="4">
        <v>14728</v>
      </c>
      <c r="D1488" s="5">
        <v>42194.114997476347</v>
      </c>
      <c r="E1488" s="5">
        <v>38292.799672126748</v>
      </c>
      <c r="F1488" s="6">
        <v>2.8648910237287</v>
      </c>
      <c r="G1488" s="4">
        <v>17793</v>
      </c>
      <c r="H1488" s="5">
        <v>49803.200001090801</v>
      </c>
      <c r="I1488" s="5">
        <v>46261.799745082899</v>
      </c>
      <c r="J1488" s="6">
        <v>2.7990333277744499</v>
      </c>
      <c r="K1488" s="3" t="s">
        <v>10</v>
      </c>
      <c r="L1488" s="7">
        <v>2.29878537817957E-2</v>
      </c>
      <c r="M1488" s="8">
        <v>1.2081070070613797</v>
      </c>
      <c r="N1488" s="1" t="s">
        <v>18</v>
      </c>
    </row>
    <row r="1489" spans="1:14" x14ac:dyDescent="0.3">
      <c r="A1489" s="3">
        <f t="shared" si="23"/>
        <v>1488</v>
      </c>
      <c r="B1489" s="3">
        <v>4</v>
      </c>
      <c r="C1489" s="4">
        <v>188</v>
      </c>
      <c r="D1489" s="5">
        <v>517.84000825882003</v>
      </c>
      <c r="E1489" s="5">
        <v>511.83001470565802</v>
      </c>
      <c r="F1489" s="6">
        <v>2.7544681290362698</v>
      </c>
      <c r="G1489" s="4">
        <v>320</v>
      </c>
      <c r="H1489" s="5">
        <v>749.49001061916397</v>
      </c>
      <c r="I1489" s="5">
        <v>871.20001292228699</v>
      </c>
      <c r="J1489" s="6">
        <v>2.3421562831848899</v>
      </c>
      <c r="K1489" s="3" t="s">
        <v>11</v>
      </c>
      <c r="L1489" s="7">
        <v>0.14968837050790201</v>
      </c>
      <c r="M1489" s="8">
        <v>1.7021276595744681</v>
      </c>
      <c r="N1489" s="1" t="s">
        <v>17</v>
      </c>
    </row>
    <row r="1490" spans="1:14" x14ac:dyDescent="0.3">
      <c r="A1490" s="3">
        <f t="shared" si="23"/>
        <v>1489</v>
      </c>
      <c r="B1490" s="3">
        <v>4</v>
      </c>
      <c r="C1490" s="4">
        <v>81603</v>
      </c>
      <c r="D1490" s="5">
        <v>81503.779998183294</v>
      </c>
      <c r="E1490" s="5">
        <v>71573.990554809599</v>
      </c>
      <c r="F1490" s="6">
        <v>0.99878411330690398</v>
      </c>
      <c r="G1490" s="4">
        <v>84303</v>
      </c>
      <c r="H1490" s="5">
        <v>84168.470000147805</v>
      </c>
      <c r="I1490" s="5">
        <v>73942.160530090303</v>
      </c>
      <c r="J1490" s="6">
        <v>0.998404208630153</v>
      </c>
      <c r="K1490" s="3" t="s">
        <v>10</v>
      </c>
      <c r="L1490" s="7">
        <v>3.80367160118677E-4</v>
      </c>
      <c r="M1490" s="8">
        <v>1.0330870188596009</v>
      </c>
      <c r="N1490" s="1" t="s">
        <v>18</v>
      </c>
    </row>
    <row r="1491" spans="1:14" x14ac:dyDescent="0.3">
      <c r="A1491" s="3">
        <f t="shared" si="23"/>
        <v>1490</v>
      </c>
      <c r="B1491" s="3">
        <v>4</v>
      </c>
      <c r="C1491" s="4">
        <v>49027</v>
      </c>
      <c r="D1491" s="5">
        <v>48940.780002176747</v>
      </c>
      <c r="E1491" s="5">
        <v>43001.581256866448</v>
      </c>
      <c r="F1491" s="6">
        <v>0.99824137724471695</v>
      </c>
      <c r="G1491" s="4">
        <v>49098</v>
      </c>
      <c r="H1491" s="5">
        <v>49046.029996633501</v>
      </c>
      <c r="I1491" s="5">
        <v>43063.855358123801</v>
      </c>
      <c r="J1491" s="6">
        <v>0.99894150467704401</v>
      </c>
      <c r="K1491" s="3" t="s">
        <v>10</v>
      </c>
      <c r="L1491" s="7">
        <v>-7.0136086149775198E-4</v>
      </c>
      <c r="M1491" s="8">
        <v>1.0014481816142127</v>
      </c>
      <c r="N1491" s="1" t="s">
        <v>17</v>
      </c>
    </row>
    <row r="1492" spans="1:14" x14ac:dyDescent="0.3">
      <c r="A1492" s="3">
        <f t="shared" si="23"/>
        <v>1491</v>
      </c>
      <c r="B1492" s="3">
        <v>4</v>
      </c>
      <c r="C1492" s="4">
        <v>46334</v>
      </c>
      <c r="D1492" s="5">
        <v>46156.76999881865</v>
      </c>
      <c r="E1492" s="5">
        <v>40639.550982475303</v>
      </c>
      <c r="F1492" s="6">
        <v>0.99617494709756604</v>
      </c>
      <c r="G1492" s="4">
        <v>41313</v>
      </c>
      <c r="H1492" s="5">
        <v>41219.0999982953</v>
      </c>
      <c r="I1492" s="5">
        <v>36235.631923675501</v>
      </c>
      <c r="J1492" s="6">
        <v>0.99772710764881001</v>
      </c>
      <c r="K1492" s="3" t="s">
        <v>10</v>
      </c>
      <c r="L1492" s="7">
        <v>-1.55812044437227E-3</v>
      </c>
      <c r="M1492" s="8">
        <v>0.89163465273880949</v>
      </c>
      <c r="N1492" s="1" t="s">
        <v>17</v>
      </c>
    </row>
    <row r="1493" spans="1:14" x14ac:dyDescent="0.3">
      <c r="A1493" s="3">
        <f t="shared" si="23"/>
        <v>1492</v>
      </c>
      <c r="B1493" s="3">
        <v>4</v>
      </c>
      <c r="C1493" s="4">
        <v>46787</v>
      </c>
      <c r="D1493" s="5">
        <v>46778.030001945801</v>
      </c>
      <c r="E1493" s="5">
        <v>41036.87728118895</v>
      </c>
      <c r="F1493" s="6">
        <v>0.99980828011938805</v>
      </c>
      <c r="G1493" s="4">
        <v>44656</v>
      </c>
      <c r="H1493" s="5">
        <v>44535.590002417601</v>
      </c>
      <c r="I1493" s="5">
        <v>39167.777193069502</v>
      </c>
      <c r="J1493" s="6">
        <v>0.99730360987140698</v>
      </c>
      <c r="K1493" s="3" t="s">
        <v>10</v>
      </c>
      <c r="L1493" s="7">
        <v>2.5051505351419102E-3</v>
      </c>
      <c r="M1493" s="8">
        <v>0.95445316006583025</v>
      </c>
      <c r="N1493" s="1" t="s">
        <v>18</v>
      </c>
    </row>
    <row r="1494" spans="1:14" x14ac:dyDescent="0.3">
      <c r="A1494" s="3">
        <f t="shared" si="23"/>
        <v>1493</v>
      </c>
      <c r="B1494" s="3">
        <v>4</v>
      </c>
      <c r="C1494" s="4">
        <v>47400.5</v>
      </c>
      <c r="D1494" s="5">
        <v>47302.790001809597</v>
      </c>
      <c r="E1494" s="5">
        <v>41537.057846307747</v>
      </c>
      <c r="F1494" s="6">
        <v>0.99793862937752997</v>
      </c>
      <c r="G1494" s="4">
        <v>46221</v>
      </c>
      <c r="H1494" s="5">
        <v>46100.410003185301</v>
      </c>
      <c r="I1494" s="5">
        <v>40503.461979627602</v>
      </c>
      <c r="J1494" s="6">
        <v>0.99739101281203901</v>
      </c>
      <c r="K1494" s="3" t="s">
        <v>10</v>
      </c>
      <c r="L1494" s="7">
        <v>5.4874773795657598E-4</v>
      </c>
      <c r="M1494" s="8">
        <v>0.97511629624160079</v>
      </c>
      <c r="N1494" s="1" t="s">
        <v>18</v>
      </c>
    </row>
    <row r="1495" spans="1:14" x14ac:dyDescent="0.3">
      <c r="A1495" s="3">
        <f t="shared" si="23"/>
        <v>1494</v>
      </c>
      <c r="B1495" s="3">
        <v>4</v>
      </c>
      <c r="C1495" s="4">
        <v>95454</v>
      </c>
      <c r="D1495" s="5">
        <v>95197.309993386298</v>
      </c>
      <c r="E1495" s="5">
        <v>83646.339627862006</v>
      </c>
      <c r="F1495" s="6">
        <v>0.99731085123081598</v>
      </c>
      <c r="G1495" s="4">
        <v>93741</v>
      </c>
      <c r="H1495" s="5">
        <v>93432.130012392998</v>
      </c>
      <c r="I1495" s="5">
        <v>82145.237706303596</v>
      </c>
      <c r="J1495" s="6">
        <v>0.99670507048562496</v>
      </c>
      <c r="K1495" s="3" t="s">
        <v>10</v>
      </c>
      <c r="L1495" s="7">
        <v>6.0741417226397199E-4</v>
      </c>
      <c r="M1495" s="8">
        <v>0.98205418316676096</v>
      </c>
      <c r="N1495" s="1" t="s">
        <v>17</v>
      </c>
    </row>
    <row r="1496" spans="1:14" x14ac:dyDescent="0.3">
      <c r="A1496" s="3">
        <f t="shared" si="23"/>
        <v>1495</v>
      </c>
      <c r="B1496" s="3">
        <v>4</v>
      </c>
      <c r="C1496" s="4">
        <v>100240</v>
      </c>
      <c r="D1496" s="5">
        <v>100109.080005467</v>
      </c>
      <c r="E1496" s="5">
        <v>87920.5030899048</v>
      </c>
      <c r="F1496" s="6">
        <v>0.99869393461160205</v>
      </c>
      <c r="G1496" s="4">
        <v>112712</v>
      </c>
      <c r="H1496" s="5">
        <v>112482.71001184</v>
      </c>
      <c r="I1496" s="5">
        <v>98859.694187164307</v>
      </c>
      <c r="J1496" s="6">
        <v>0.99796570029668397</v>
      </c>
      <c r="K1496" s="3" t="s">
        <v>10</v>
      </c>
      <c r="L1496" s="7">
        <v>7.2918668040226301E-4</v>
      </c>
      <c r="M1496" s="8">
        <v>1.1244213886671988</v>
      </c>
      <c r="N1496" s="1" t="s">
        <v>18</v>
      </c>
    </row>
    <row r="1497" spans="1:14" x14ac:dyDescent="0.3">
      <c r="A1497" s="3">
        <f t="shared" si="23"/>
        <v>1496</v>
      </c>
      <c r="B1497" s="3">
        <v>4</v>
      </c>
      <c r="C1497" s="4">
        <v>51710.5</v>
      </c>
      <c r="D1497" s="5">
        <v>51619.4899956585</v>
      </c>
      <c r="E1497" s="5">
        <v>45355.279085159302</v>
      </c>
      <c r="F1497" s="6">
        <v>0.99824000919848799</v>
      </c>
      <c r="G1497" s="4">
        <v>52511</v>
      </c>
      <c r="H1497" s="5">
        <v>52469.709996581099</v>
      </c>
      <c r="I1497" s="5">
        <v>46057.3976211548</v>
      </c>
      <c r="J1497" s="6">
        <v>0.99921368849538295</v>
      </c>
      <c r="K1497" s="3" t="s">
        <v>10</v>
      </c>
      <c r="L1497" s="7">
        <v>-9.7539598485691596E-4</v>
      </c>
      <c r="M1497" s="8">
        <v>1.0154804150027557</v>
      </c>
      <c r="N1497" s="1" t="s">
        <v>18</v>
      </c>
    </row>
    <row r="1498" spans="1:14" x14ac:dyDescent="0.3">
      <c r="A1498" s="3">
        <f t="shared" si="23"/>
        <v>1497</v>
      </c>
      <c r="B1498" s="3">
        <v>4</v>
      </c>
      <c r="C1498" s="4">
        <v>58457</v>
      </c>
      <c r="D1498" s="5">
        <v>58256.044998436999</v>
      </c>
      <c r="E1498" s="5">
        <v>51272.634172439502</v>
      </c>
      <c r="F1498" s="6">
        <v>0.99656234494478302</v>
      </c>
      <c r="G1498" s="4">
        <v>51980</v>
      </c>
      <c r="H1498" s="5">
        <v>51876.0599933267</v>
      </c>
      <c r="I1498" s="5">
        <v>45591.657529830904</v>
      </c>
      <c r="J1498" s="6">
        <v>0.99800038463498797</v>
      </c>
      <c r="K1498" s="3" t="s">
        <v>10</v>
      </c>
      <c r="L1498" s="7">
        <v>-1.4430002272307701E-3</v>
      </c>
      <c r="M1498" s="8">
        <v>0.88920060899464559</v>
      </c>
      <c r="N1498" s="1" t="s">
        <v>17</v>
      </c>
    </row>
    <row r="1499" spans="1:14" x14ac:dyDescent="0.3">
      <c r="A1499" s="3">
        <f t="shared" si="23"/>
        <v>1498</v>
      </c>
      <c r="B1499" s="3">
        <v>4</v>
      </c>
      <c r="C1499" s="4">
        <v>55109</v>
      </c>
      <c r="D1499" s="5">
        <v>55095.010000456001</v>
      </c>
      <c r="E1499" s="5">
        <v>48336.103404045098</v>
      </c>
      <c r="F1499" s="6">
        <v>0.99974613947732904</v>
      </c>
      <c r="G1499" s="4">
        <v>54233</v>
      </c>
      <c r="H1499" s="5">
        <v>54102.470002531998</v>
      </c>
      <c r="I1499" s="5">
        <v>47567.763805389397</v>
      </c>
      <c r="J1499" s="6">
        <v>0.99759316288112398</v>
      </c>
      <c r="K1499" s="3" t="s">
        <v>10</v>
      </c>
      <c r="L1499" s="7">
        <v>2.15352329075312E-3</v>
      </c>
      <c r="M1499" s="8">
        <v>0.98410422979912537</v>
      </c>
      <c r="N1499" s="1" t="s">
        <v>18</v>
      </c>
    </row>
    <row r="1500" spans="1:14" x14ac:dyDescent="0.3">
      <c r="A1500" s="3">
        <f t="shared" si="23"/>
        <v>1499</v>
      </c>
      <c r="B1500" s="3">
        <v>4</v>
      </c>
      <c r="C1500" s="4">
        <v>121451</v>
      </c>
      <c r="D1500" s="5">
        <v>121202.050008416</v>
      </c>
      <c r="E1500" s="5">
        <v>106427.510825038</v>
      </c>
      <c r="F1500" s="6">
        <v>0.997950202208431</v>
      </c>
      <c r="G1500" s="4">
        <v>129217</v>
      </c>
      <c r="H1500" s="5">
        <v>129019.899986088</v>
      </c>
      <c r="I1500" s="5">
        <v>113232.85665130601</v>
      </c>
      <c r="J1500" s="6">
        <v>0.99847465879944797</v>
      </c>
      <c r="K1500" s="3" t="s">
        <v>10</v>
      </c>
      <c r="L1500" s="7">
        <v>-5.2553382909913495E-4</v>
      </c>
      <c r="M1500" s="8">
        <v>1.0639434833801287</v>
      </c>
      <c r="N1500" s="1" t="s">
        <v>18</v>
      </c>
    </row>
    <row r="1501" spans="1:14" x14ac:dyDescent="0.3">
      <c r="A1501" s="3">
        <f t="shared" si="23"/>
        <v>1500</v>
      </c>
      <c r="B1501" s="3">
        <v>4</v>
      </c>
      <c r="C1501" s="4">
        <v>121933</v>
      </c>
      <c r="D1501" s="5">
        <v>121592.01001185201</v>
      </c>
      <c r="E1501" s="5">
        <v>106849.887430906</v>
      </c>
      <c r="F1501" s="6">
        <v>0.99720346429475004</v>
      </c>
      <c r="G1501" s="4">
        <v>119574</v>
      </c>
      <c r="H1501" s="5">
        <v>119066.580011308</v>
      </c>
      <c r="I1501" s="5">
        <v>104782.69568788999</v>
      </c>
      <c r="J1501" s="6">
        <v>0.99575643544004699</v>
      </c>
      <c r="K1501" s="3" t="s">
        <v>10</v>
      </c>
      <c r="L1501" s="7">
        <v>1.45108687094919E-3</v>
      </c>
      <c r="M1501" s="8">
        <v>0.98065330960445496</v>
      </c>
      <c r="N1501" s="1" t="s">
        <v>18</v>
      </c>
    </row>
    <row r="1502" spans="1:14" x14ac:dyDescent="0.3">
      <c r="A1502" s="3">
        <f t="shared" si="23"/>
        <v>1501</v>
      </c>
      <c r="B1502" s="3">
        <v>4</v>
      </c>
      <c r="C1502" s="4">
        <v>63656.5</v>
      </c>
      <c r="D1502" s="5">
        <v>63517.805004834998</v>
      </c>
      <c r="E1502" s="5">
        <v>55782.190737426499</v>
      </c>
      <c r="F1502" s="6">
        <v>0.997821196654468</v>
      </c>
      <c r="G1502" s="4">
        <v>62130</v>
      </c>
      <c r="H1502" s="5">
        <v>61943.580008484401</v>
      </c>
      <c r="I1502" s="5">
        <v>54444.518713831902</v>
      </c>
      <c r="J1502" s="6">
        <v>0.99699951727803704</v>
      </c>
      <c r="K1502" s="3" t="s">
        <v>10</v>
      </c>
      <c r="L1502" s="7">
        <v>8.2347356338593504E-4</v>
      </c>
      <c r="M1502" s="8">
        <v>0.97601973089943683</v>
      </c>
      <c r="N1502" s="1" t="s">
        <v>17</v>
      </c>
    </row>
    <row r="1503" spans="1:14" x14ac:dyDescent="0.3">
      <c r="A1503" s="3">
        <f t="shared" si="23"/>
        <v>1502</v>
      </c>
      <c r="B1503" s="3">
        <v>4</v>
      </c>
      <c r="C1503" s="4">
        <v>169762</v>
      </c>
      <c r="D1503" s="5">
        <v>169550.21999841899</v>
      </c>
      <c r="E1503" s="5">
        <v>148830.345582485</v>
      </c>
      <c r="F1503" s="6">
        <v>0.99875248876909595</v>
      </c>
      <c r="G1503" s="4">
        <v>175325</v>
      </c>
      <c r="H1503" s="5">
        <v>175064.07999825501</v>
      </c>
      <c r="I1503" s="5">
        <v>153707.42769199601</v>
      </c>
      <c r="J1503" s="6">
        <v>0.99851179237561505</v>
      </c>
      <c r="K1503" s="3" t="s">
        <v>10</v>
      </c>
      <c r="L1503" s="7">
        <v>2.4099703999468501E-4</v>
      </c>
      <c r="M1503" s="8">
        <v>1.032769406580978</v>
      </c>
      <c r="N1503" s="1" t="s">
        <v>18</v>
      </c>
    </row>
    <row r="1504" spans="1:14" x14ac:dyDescent="0.3">
      <c r="A1504" s="3">
        <f t="shared" si="23"/>
        <v>1503</v>
      </c>
      <c r="B1504" s="3">
        <v>4</v>
      </c>
      <c r="C1504" s="4">
        <v>148122</v>
      </c>
      <c r="D1504" s="5">
        <v>147850.27998340101</v>
      </c>
      <c r="E1504" s="5">
        <v>129858.55748045399</v>
      </c>
      <c r="F1504" s="6">
        <v>0.99816556611037699</v>
      </c>
      <c r="G1504" s="4">
        <v>173039</v>
      </c>
      <c r="H1504" s="5">
        <v>172820.55999976399</v>
      </c>
      <c r="I1504" s="5">
        <v>151703.29149895901</v>
      </c>
      <c r="J1504" s="6">
        <v>0.99873762562060597</v>
      </c>
      <c r="K1504" s="3" t="s">
        <v>10</v>
      </c>
      <c r="L1504" s="7">
        <v>-5.7311084418339804E-4</v>
      </c>
      <c r="M1504" s="8">
        <v>1.1682194407312891</v>
      </c>
      <c r="N1504" s="1" t="s">
        <v>17</v>
      </c>
    </row>
    <row r="1505" spans="1:14" x14ac:dyDescent="0.3">
      <c r="A1505" s="3">
        <f t="shared" si="23"/>
        <v>1504</v>
      </c>
      <c r="B1505" s="3">
        <v>4</v>
      </c>
      <c r="C1505" s="4">
        <v>209130</v>
      </c>
      <c r="D1505" s="5">
        <v>208824.00002253099</v>
      </c>
      <c r="E1505" s="5">
        <v>183344.27140373</v>
      </c>
      <c r="F1505" s="6">
        <v>0.99853679540252704</v>
      </c>
      <c r="G1505" s="4">
        <v>189081</v>
      </c>
      <c r="H1505" s="5">
        <v>188939.40999329099</v>
      </c>
      <c r="I1505" s="5">
        <v>165767.31295192201</v>
      </c>
      <c r="J1505" s="6">
        <v>0.999251167453583</v>
      </c>
      <c r="K1505" s="3" t="s">
        <v>10</v>
      </c>
      <c r="L1505" s="7">
        <v>-7.1541885521357899E-4</v>
      </c>
      <c r="M1505" s="8">
        <v>0.90413140152058524</v>
      </c>
      <c r="N1505" s="1" t="s">
        <v>17</v>
      </c>
    </row>
    <row r="1506" spans="1:14" x14ac:dyDescent="0.3">
      <c r="A1506" s="3">
        <f t="shared" si="23"/>
        <v>1505</v>
      </c>
      <c r="B1506" s="3">
        <v>4</v>
      </c>
      <c r="C1506" s="4">
        <v>85232</v>
      </c>
      <c r="D1506" s="5">
        <v>85065.214989721993</v>
      </c>
      <c r="E1506" s="5">
        <v>74722.894459307005</v>
      </c>
      <c r="F1506" s="6">
        <v>0.99804316441854901</v>
      </c>
      <c r="G1506" s="4">
        <v>87180</v>
      </c>
      <c r="H1506" s="5">
        <v>87085.159982979298</v>
      </c>
      <c r="I1506" s="5">
        <v>76430.706073522597</v>
      </c>
      <c r="J1506" s="6">
        <v>0.998912135615729</v>
      </c>
      <c r="K1506" s="3" t="s">
        <v>10</v>
      </c>
      <c r="L1506" s="7">
        <v>-8.7067496493158005E-4</v>
      </c>
      <c r="M1506" s="8">
        <v>1.0228552656279333</v>
      </c>
      <c r="N1506" s="1" t="s">
        <v>18</v>
      </c>
    </row>
    <row r="1507" spans="1:14" x14ac:dyDescent="0.3">
      <c r="A1507" s="3">
        <f t="shared" si="23"/>
        <v>1506</v>
      </c>
      <c r="B1507" s="3">
        <v>4</v>
      </c>
      <c r="C1507" s="4">
        <v>203785</v>
      </c>
      <c r="D1507" s="5">
        <v>202630.349960327</v>
      </c>
      <c r="E1507" s="5">
        <v>178658.30979764499</v>
      </c>
      <c r="F1507" s="6">
        <v>0.99433397924443501</v>
      </c>
      <c r="G1507" s="4">
        <v>191719</v>
      </c>
      <c r="H1507" s="5">
        <v>190106.95997677001</v>
      </c>
      <c r="I1507" s="5">
        <v>168080.04748344401</v>
      </c>
      <c r="J1507" s="6">
        <v>0.99159165224505696</v>
      </c>
      <c r="K1507" s="3" t="s">
        <v>10</v>
      </c>
      <c r="L1507" s="7">
        <v>2.7579536218425098E-3</v>
      </c>
      <c r="M1507" s="8">
        <v>0.94079053904850696</v>
      </c>
      <c r="N1507" s="1" t="s">
        <v>18</v>
      </c>
    </row>
    <row r="1508" spans="1:14" x14ac:dyDescent="0.3">
      <c r="A1508" s="3">
        <f t="shared" si="23"/>
        <v>1507</v>
      </c>
      <c r="B1508" s="3">
        <v>4</v>
      </c>
      <c r="C1508" s="4">
        <v>84362.5</v>
      </c>
      <c r="D1508" s="5">
        <v>84166.3749965725</v>
      </c>
      <c r="E1508" s="5">
        <v>73960.603834718495</v>
      </c>
      <c r="F1508" s="6">
        <v>0.99767521110176605</v>
      </c>
      <c r="G1508" s="4">
        <v>83767</v>
      </c>
      <c r="H1508" s="5">
        <v>83302.780007064299</v>
      </c>
      <c r="I1508" s="5">
        <v>73438.528944253907</v>
      </c>
      <c r="J1508" s="6">
        <v>0.99445819961398096</v>
      </c>
      <c r="K1508" s="3" t="s">
        <v>10</v>
      </c>
      <c r="L1508" s="7">
        <v>3.2245077876920701E-3</v>
      </c>
      <c r="M1508" s="8">
        <v>0.99294117647058822</v>
      </c>
      <c r="N1508" s="1" t="s">
        <v>17</v>
      </c>
    </row>
    <row r="1509" spans="1:14" x14ac:dyDescent="0.3">
      <c r="A1509" s="3">
        <f t="shared" si="23"/>
        <v>1508</v>
      </c>
      <c r="B1509" s="3">
        <v>4</v>
      </c>
      <c r="C1509" s="4">
        <v>74168</v>
      </c>
      <c r="D1509" s="5">
        <v>73924.894998728996</v>
      </c>
      <c r="E1509" s="5">
        <v>64978.584729909999</v>
      </c>
      <c r="F1509" s="6">
        <v>0.99672223868419296</v>
      </c>
      <c r="G1509" s="4">
        <v>76072</v>
      </c>
      <c r="H1509" s="5">
        <v>75979.089992642403</v>
      </c>
      <c r="I1509" s="5">
        <v>66646.679155230493</v>
      </c>
      <c r="J1509" s="6">
        <v>0.998778656965012</v>
      </c>
      <c r="K1509" s="3" t="s">
        <v>10</v>
      </c>
      <c r="L1509" s="7">
        <v>-2.06318089534531E-3</v>
      </c>
      <c r="M1509" s="8">
        <v>1.0256714486031713</v>
      </c>
      <c r="N1509" s="1" t="s">
        <v>18</v>
      </c>
    </row>
    <row r="1510" spans="1:14" x14ac:dyDescent="0.3">
      <c r="A1510" s="3">
        <f t="shared" si="23"/>
        <v>1509</v>
      </c>
      <c r="B1510" s="3">
        <v>4</v>
      </c>
      <c r="C1510" s="4">
        <v>148497</v>
      </c>
      <c r="D1510" s="5">
        <v>148079.98000192599</v>
      </c>
      <c r="E1510" s="5">
        <v>130098.221545696</v>
      </c>
      <c r="F1510" s="6">
        <v>0.99719172779198495</v>
      </c>
      <c r="G1510" s="4">
        <v>147082</v>
      </c>
      <c r="H1510" s="5">
        <v>146463.779987752</v>
      </c>
      <c r="I1510" s="5">
        <v>128858.540026009</v>
      </c>
      <c r="J1510" s="6">
        <v>0.99579676634633996</v>
      </c>
      <c r="K1510" s="3" t="s">
        <v>10</v>
      </c>
      <c r="L1510" s="7">
        <v>1.3988899092991301E-3</v>
      </c>
      <c r="M1510" s="8">
        <v>0.99047118797012734</v>
      </c>
      <c r="N1510" s="1" t="s">
        <v>17</v>
      </c>
    </row>
    <row r="1511" spans="1:14" x14ac:dyDescent="0.3">
      <c r="A1511" s="3">
        <f t="shared" si="23"/>
        <v>1510</v>
      </c>
      <c r="B1511" s="3">
        <v>4</v>
      </c>
      <c r="C1511" s="4">
        <v>58625.5</v>
      </c>
      <c r="D1511" s="5">
        <v>58389.869993984503</v>
      </c>
      <c r="E1511" s="5">
        <v>51361.800455033997</v>
      </c>
      <c r="F1511" s="6">
        <v>0.99598075912332895</v>
      </c>
      <c r="G1511" s="4">
        <v>63781</v>
      </c>
      <c r="H1511" s="5">
        <v>63578.590001225501</v>
      </c>
      <c r="I1511" s="5">
        <v>55878.534005343899</v>
      </c>
      <c r="J1511" s="6">
        <v>0.99682648439543897</v>
      </c>
      <c r="K1511" s="3" t="s">
        <v>10</v>
      </c>
      <c r="L1511" s="7">
        <v>-8.49138162924388E-4</v>
      </c>
      <c r="M1511" s="8">
        <v>1.0879395484899916</v>
      </c>
      <c r="N1511" s="1" t="s">
        <v>18</v>
      </c>
    </row>
    <row r="1512" spans="1:14" x14ac:dyDescent="0.3">
      <c r="A1512" s="3">
        <f t="shared" si="23"/>
        <v>1511</v>
      </c>
      <c r="B1512" s="3">
        <v>4</v>
      </c>
      <c r="C1512" s="4">
        <v>318563</v>
      </c>
      <c r="D1512" s="5">
        <v>318328.35001230199</v>
      </c>
      <c r="E1512" s="5">
        <v>279284.18286126899</v>
      </c>
      <c r="F1512" s="6">
        <v>0.99926341104366301</v>
      </c>
      <c r="G1512" s="4">
        <v>349722</v>
      </c>
      <c r="H1512" s="5">
        <v>349297.31997329002</v>
      </c>
      <c r="I1512" s="5">
        <v>306601.27818405599</v>
      </c>
      <c r="J1512" s="6">
        <v>0.99878566396534996</v>
      </c>
      <c r="K1512" s="3" t="s">
        <v>10</v>
      </c>
      <c r="L1512" s="7">
        <v>4.7809924093428999E-4</v>
      </c>
      <c r="M1512" s="8">
        <v>1.0978111080068935</v>
      </c>
      <c r="N1512" s="1" t="s">
        <v>17</v>
      </c>
    </row>
    <row r="1513" spans="1:14" x14ac:dyDescent="0.3">
      <c r="A1513" s="3">
        <f t="shared" si="23"/>
        <v>1512</v>
      </c>
      <c r="B1513" s="3">
        <v>4</v>
      </c>
      <c r="C1513" s="4">
        <v>286950</v>
      </c>
      <c r="D1513" s="5">
        <v>286524.17995172698</v>
      </c>
      <c r="E1513" s="5">
        <v>251569.06574684399</v>
      </c>
      <c r="F1513" s="6">
        <v>0.99851604792377602</v>
      </c>
      <c r="G1513" s="4">
        <v>339340</v>
      </c>
      <c r="H1513" s="5">
        <v>339092.80000591301</v>
      </c>
      <c r="I1513" s="5">
        <v>297499.37876427203</v>
      </c>
      <c r="J1513" s="6">
        <v>0.99927152709940703</v>
      </c>
      <c r="K1513" s="3" t="s">
        <v>10</v>
      </c>
      <c r="L1513" s="7">
        <v>-7.56601936646219E-4</v>
      </c>
      <c r="M1513" s="8">
        <v>1.1825753615612475</v>
      </c>
      <c r="N1513" s="1" t="s">
        <v>18</v>
      </c>
    </row>
    <row r="1514" spans="1:14" x14ac:dyDescent="0.3">
      <c r="A1514" s="3">
        <f t="shared" si="23"/>
        <v>1513</v>
      </c>
      <c r="B1514" s="3">
        <v>4</v>
      </c>
      <c r="C1514" s="4">
        <v>345236</v>
      </c>
      <c r="D1514" s="5">
        <v>344668.18996086699</v>
      </c>
      <c r="E1514" s="5">
        <v>302668.402043521</v>
      </c>
      <c r="F1514" s="6">
        <v>0.99835529887053298</v>
      </c>
      <c r="G1514" s="4">
        <v>309821</v>
      </c>
      <c r="H1514" s="5">
        <v>309643.14002597303</v>
      </c>
      <c r="I1514" s="5">
        <v>271620.071318448</v>
      </c>
      <c r="J1514" s="6">
        <v>0.99942592666724805</v>
      </c>
      <c r="K1514" s="3" t="s">
        <v>10</v>
      </c>
      <c r="L1514" s="7">
        <v>-1.07239156032557E-3</v>
      </c>
      <c r="M1514" s="8">
        <v>0.89741799812302314</v>
      </c>
      <c r="N1514" s="1" t="s">
        <v>18</v>
      </c>
    </row>
    <row r="1515" spans="1:14" x14ac:dyDescent="0.3">
      <c r="A1515" s="3">
        <f t="shared" si="23"/>
        <v>1514</v>
      </c>
      <c r="B1515" s="3">
        <v>4</v>
      </c>
      <c r="C1515" s="4">
        <v>267739</v>
      </c>
      <c r="D1515" s="5">
        <v>267192.43000483501</v>
      </c>
      <c r="E1515" s="5">
        <v>234726.781809509</v>
      </c>
      <c r="F1515" s="6">
        <v>0.99795857161203705</v>
      </c>
      <c r="G1515" s="4">
        <v>299388</v>
      </c>
      <c r="H1515" s="5">
        <v>299072.85991656798</v>
      </c>
      <c r="I1515" s="5">
        <v>262473.46041780699</v>
      </c>
      <c r="J1515" s="6">
        <v>0.99894738572209896</v>
      </c>
      <c r="K1515" s="3" t="s">
        <v>10</v>
      </c>
      <c r="L1515" s="7">
        <v>-9.9083683249994695E-4</v>
      </c>
      <c r="M1515" s="8">
        <v>1.1182084044535909</v>
      </c>
      <c r="N1515" s="1" t="s">
        <v>18</v>
      </c>
    </row>
    <row r="1516" spans="1:14" x14ac:dyDescent="0.3">
      <c r="A1516" s="3">
        <f t="shared" si="23"/>
        <v>1515</v>
      </c>
      <c r="B1516" s="3">
        <v>4</v>
      </c>
      <c r="C1516" s="4">
        <v>414560</v>
      </c>
      <c r="D1516" s="5">
        <v>413009.76990749303</v>
      </c>
      <c r="E1516" s="5">
        <v>363444.75289726298</v>
      </c>
      <c r="F1516" s="6">
        <v>0.99626054107365203</v>
      </c>
      <c r="G1516" s="4">
        <v>409881</v>
      </c>
      <c r="H1516" s="5">
        <v>408654.570058048</v>
      </c>
      <c r="I1516" s="5">
        <v>359342.67342966801</v>
      </c>
      <c r="J1516" s="6">
        <v>0.99700783900216805</v>
      </c>
      <c r="K1516" s="3" t="s">
        <v>10</v>
      </c>
      <c r="L1516" s="7">
        <v>-7.5010290752970795E-4</v>
      </c>
      <c r="M1516" s="8">
        <v>0.9887133346198379</v>
      </c>
      <c r="N1516" s="1" t="s">
        <v>18</v>
      </c>
    </row>
    <row r="1517" spans="1:14" x14ac:dyDescent="0.3">
      <c r="A1517" s="3">
        <f t="shared" si="23"/>
        <v>1516</v>
      </c>
      <c r="B1517" s="3">
        <v>4</v>
      </c>
      <c r="C1517" s="4">
        <v>164426</v>
      </c>
      <c r="D1517" s="5">
        <v>164235.325000465</v>
      </c>
      <c r="E1517" s="5">
        <v>144152.27460891</v>
      </c>
      <c r="F1517" s="6">
        <v>0.99884035979994001</v>
      </c>
      <c r="G1517" s="4">
        <v>168737</v>
      </c>
      <c r="H1517" s="5">
        <v>168184.00000059599</v>
      </c>
      <c r="I1517" s="5">
        <v>147931.72830712801</v>
      </c>
      <c r="J1517" s="6">
        <v>0.996722710493822</v>
      </c>
      <c r="K1517" s="3" t="s">
        <v>10</v>
      </c>
      <c r="L1517" s="7">
        <v>2.1201078684306E-3</v>
      </c>
      <c r="M1517" s="8">
        <v>1.0262184812620876</v>
      </c>
      <c r="N1517" s="1" t="s">
        <v>18</v>
      </c>
    </row>
    <row r="1518" spans="1:14" x14ac:dyDescent="0.3">
      <c r="A1518" s="3">
        <f t="shared" si="23"/>
        <v>1517</v>
      </c>
      <c r="B1518" s="3">
        <v>4</v>
      </c>
      <c r="C1518" s="4">
        <v>166210.5</v>
      </c>
      <c r="D1518" s="5">
        <v>165897.06500190499</v>
      </c>
      <c r="E1518" s="5">
        <v>145617.01907905951</v>
      </c>
      <c r="F1518" s="6">
        <v>0.99811422865525901</v>
      </c>
      <c r="G1518" s="4">
        <v>167694</v>
      </c>
      <c r="H1518" s="5">
        <v>167531.320013285</v>
      </c>
      <c r="I1518" s="5">
        <v>146916.71352577201</v>
      </c>
      <c r="J1518" s="6">
        <v>0.99902989977748002</v>
      </c>
      <c r="K1518" s="3" t="s">
        <v>10</v>
      </c>
      <c r="L1518" s="7">
        <v>-9.1740113098490704E-4</v>
      </c>
      <c r="M1518" s="8">
        <v>1.0089254288988962</v>
      </c>
      <c r="N1518" s="1" t="s">
        <v>18</v>
      </c>
    </row>
    <row r="1519" spans="1:14" x14ac:dyDescent="0.3">
      <c r="A1519" s="3">
        <f t="shared" si="23"/>
        <v>1518</v>
      </c>
      <c r="B1519" s="3">
        <v>4</v>
      </c>
      <c r="C1519" s="4">
        <v>329941</v>
      </c>
      <c r="D1519" s="5">
        <v>328873.38995587802</v>
      </c>
      <c r="E1519" s="5">
        <v>289061.31009721803</v>
      </c>
      <c r="F1519" s="6">
        <v>0.99676423953336601</v>
      </c>
      <c r="G1519" s="4">
        <v>339798</v>
      </c>
      <c r="H1519" s="5">
        <v>338804.02000659698</v>
      </c>
      <c r="I1519" s="5">
        <v>297697.02796620101</v>
      </c>
      <c r="J1519" s="6">
        <v>0.99707479151318401</v>
      </c>
      <c r="K1519" s="3" t="s">
        <v>10</v>
      </c>
      <c r="L1519" s="7">
        <v>-3.1156011371760999E-4</v>
      </c>
      <c r="M1519" s="8">
        <v>1.0298750382644171</v>
      </c>
      <c r="N1519" s="1" t="s">
        <v>18</v>
      </c>
    </row>
    <row r="1520" spans="1:14" x14ac:dyDescent="0.3">
      <c r="A1520" s="3">
        <f t="shared" si="23"/>
        <v>1519</v>
      </c>
      <c r="B1520" s="3">
        <v>4</v>
      </c>
      <c r="C1520" s="4">
        <v>170829</v>
      </c>
      <c r="D1520" s="5">
        <v>170525.69496908801</v>
      </c>
      <c r="E1520" s="5">
        <v>149663.2868829965</v>
      </c>
      <c r="F1520" s="6">
        <v>0.99822451087981501</v>
      </c>
      <c r="G1520" s="4">
        <v>183699</v>
      </c>
      <c r="H1520" s="5">
        <v>183423.74997603899</v>
      </c>
      <c r="I1520" s="5">
        <v>160938.69393986501</v>
      </c>
      <c r="J1520" s="6">
        <v>0.99850162481036298</v>
      </c>
      <c r="K1520" s="3" t="s">
        <v>10</v>
      </c>
      <c r="L1520" s="7">
        <v>-2.7760681843456498E-4</v>
      </c>
      <c r="M1520" s="8">
        <v>1.0753384963911279</v>
      </c>
      <c r="N1520" s="1" t="s">
        <v>18</v>
      </c>
    </row>
    <row r="1521" spans="1:14" x14ac:dyDescent="0.3">
      <c r="A1521" s="3">
        <f t="shared" si="23"/>
        <v>1520</v>
      </c>
      <c r="B1521" s="3">
        <v>4</v>
      </c>
      <c r="C1521" s="4">
        <v>5680</v>
      </c>
      <c r="D1521" s="5">
        <v>19774.959999680501</v>
      </c>
      <c r="E1521" s="5">
        <v>16064.7441287041</v>
      </c>
      <c r="F1521" s="6">
        <v>3.4815070421972698</v>
      </c>
      <c r="G1521" s="4">
        <v>6109</v>
      </c>
      <c r="H1521" s="5">
        <v>18918.240044951399</v>
      </c>
      <c r="I1521" s="5">
        <v>17278.084850788098</v>
      </c>
      <c r="J1521" s="6">
        <v>3.09678180470641</v>
      </c>
      <c r="K1521" s="3" t="s">
        <v>11</v>
      </c>
      <c r="L1521" s="7">
        <v>0.11050537391647999</v>
      </c>
      <c r="M1521" s="8">
        <v>1.0755281690140845</v>
      </c>
      <c r="N1521" s="1" t="s">
        <v>18</v>
      </c>
    </row>
    <row r="1522" spans="1:14" x14ac:dyDescent="0.3">
      <c r="A1522" s="3">
        <f t="shared" si="23"/>
        <v>1521</v>
      </c>
      <c r="B1522" s="3">
        <v>4</v>
      </c>
      <c r="C1522" s="4">
        <v>3826</v>
      </c>
      <c r="D1522" s="5">
        <v>11480.630037963399</v>
      </c>
      <c r="E1522" s="5">
        <v>10821.075871467599</v>
      </c>
      <c r="F1522" s="6">
        <v>3.00068741190888</v>
      </c>
      <c r="G1522" s="4">
        <v>6506</v>
      </c>
      <c r="H1522" s="5">
        <v>16086.249918818499</v>
      </c>
      <c r="I1522" s="5">
        <v>18400.920058250402</v>
      </c>
      <c r="J1522" s="6">
        <v>2.47252534872709</v>
      </c>
      <c r="K1522" s="3" t="s">
        <v>11</v>
      </c>
      <c r="L1522" s="7">
        <v>0.17601368975844101</v>
      </c>
      <c r="M1522" s="8">
        <v>1.7004704652378464</v>
      </c>
      <c r="N1522" s="1" t="s">
        <v>18</v>
      </c>
    </row>
    <row r="1523" spans="1:14" x14ac:dyDescent="0.3">
      <c r="A1523" s="3">
        <f t="shared" si="23"/>
        <v>1522</v>
      </c>
      <c r="B1523" s="3">
        <v>4</v>
      </c>
      <c r="C1523" s="4">
        <v>6221.5</v>
      </c>
      <c r="D1523" s="5">
        <v>22164.070000767701</v>
      </c>
      <c r="E1523" s="5">
        <v>17599.378881335251</v>
      </c>
      <c r="F1523" s="6">
        <v>3.56249618271602</v>
      </c>
      <c r="G1523" s="4">
        <v>6249</v>
      </c>
      <c r="H1523" s="5">
        <v>21824.9099991322</v>
      </c>
      <c r="I1523" s="5">
        <v>17677.170889616002</v>
      </c>
      <c r="J1523" s="6">
        <v>3.4925444069662599</v>
      </c>
      <c r="K1523" s="3" t="s">
        <v>10</v>
      </c>
      <c r="L1523" s="7">
        <v>1.9635607215283599E-2</v>
      </c>
      <c r="M1523" s="8">
        <v>1.004420155910954</v>
      </c>
      <c r="N1523" s="1" t="s">
        <v>17</v>
      </c>
    </row>
    <row r="1524" spans="1:14" x14ac:dyDescent="0.3">
      <c r="A1524" s="3">
        <f t="shared" si="23"/>
        <v>1523</v>
      </c>
      <c r="B1524" s="3">
        <v>4</v>
      </c>
      <c r="C1524" s="4">
        <v>4181</v>
      </c>
      <c r="D1524" s="5">
        <v>14840.189999967801</v>
      </c>
      <c r="E1524" s="5">
        <v>11827.212603211399</v>
      </c>
      <c r="F1524" s="6">
        <v>3.5494355417287302</v>
      </c>
      <c r="G1524" s="4">
        <v>4664</v>
      </c>
      <c r="H1524" s="5">
        <v>16117.930001914499</v>
      </c>
      <c r="I1524" s="5">
        <v>13193.5229773521</v>
      </c>
      <c r="J1524" s="6">
        <v>3.4558168957792699</v>
      </c>
      <c r="K1524" s="3" t="s">
        <v>10</v>
      </c>
      <c r="L1524" s="7">
        <v>2.63756433519752E-2</v>
      </c>
      <c r="M1524" s="8">
        <v>1.115522602248266</v>
      </c>
      <c r="N1524" s="1" t="s">
        <v>17</v>
      </c>
    </row>
    <row r="1525" spans="1:14" x14ac:dyDescent="0.3">
      <c r="A1525" s="3">
        <f t="shared" si="23"/>
        <v>1524</v>
      </c>
      <c r="B1525" s="3">
        <v>4</v>
      </c>
      <c r="C1525" s="4">
        <v>13517</v>
      </c>
      <c r="D1525" s="5">
        <v>48149.790001392401</v>
      </c>
      <c r="E1525" s="5">
        <v>38230.131556987799</v>
      </c>
      <c r="F1525" s="6">
        <v>3.5621654214243099</v>
      </c>
      <c r="G1525" s="4">
        <v>17405</v>
      </c>
      <c r="H1525" s="5">
        <v>60664.780004978202</v>
      </c>
      <c r="I1525" s="5">
        <v>49226.562180519097</v>
      </c>
      <c r="J1525" s="6">
        <v>3.4854800347588699</v>
      </c>
      <c r="K1525" s="3" t="s">
        <v>10</v>
      </c>
      <c r="L1525" s="7">
        <v>2.1527744389471099E-2</v>
      </c>
      <c r="M1525" s="8">
        <v>1.2876377894503219</v>
      </c>
      <c r="N1525" s="1" t="s">
        <v>17</v>
      </c>
    </row>
    <row r="1526" spans="1:14" x14ac:dyDescent="0.3">
      <c r="A1526" s="3">
        <f t="shared" si="23"/>
        <v>1525</v>
      </c>
      <c r="B1526" s="3">
        <v>4</v>
      </c>
      <c r="C1526" s="4">
        <v>12333.5</v>
      </c>
      <c r="D1526" s="5">
        <v>43145.604994952701</v>
      </c>
      <c r="E1526" s="5">
        <v>34882.838634490952</v>
      </c>
      <c r="F1526" s="6">
        <v>3.49824502330666</v>
      </c>
      <c r="G1526" s="4">
        <v>10716</v>
      </c>
      <c r="H1526" s="5">
        <v>37301.530012249903</v>
      </c>
      <c r="I1526" s="5">
        <v>30308.0632691383</v>
      </c>
      <c r="J1526" s="6">
        <v>3.48091918740668</v>
      </c>
      <c r="K1526" s="3" t="s">
        <v>10</v>
      </c>
      <c r="L1526" s="7">
        <v>4.9527222320195404E-3</v>
      </c>
      <c r="M1526" s="8">
        <v>0.86885312360643774</v>
      </c>
      <c r="N1526" s="1" t="s">
        <v>18</v>
      </c>
    </row>
    <row r="1527" spans="1:14" x14ac:dyDescent="0.3">
      <c r="A1527" s="3">
        <f t="shared" si="23"/>
        <v>1526</v>
      </c>
      <c r="B1527" s="3">
        <v>4</v>
      </c>
      <c r="C1527" s="4">
        <v>7719</v>
      </c>
      <c r="D1527" s="5">
        <v>27399.964999187749</v>
      </c>
      <c r="E1527" s="5">
        <v>21831.6479833126</v>
      </c>
      <c r="F1527" s="6">
        <v>3.5496780670019099</v>
      </c>
      <c r="G1527" s="4">
        <v>7156</v>
      </c>
      <c r="H1527" s="5">
        <v>24961.929998636198</v>
      </c>
      <c r="I1527" s="5">
        <v>20239.315067768101</v>
      </c>
      <c r="J1527" s="6">
        <v>3.48825181646678</v>
      </c>
      <c r="K1527" s="3" t="s">
        <v>10</v>
      </c>
      <c r="L1527" s="7">
        <v>1.73047384511168E-2</v>
      </c>
      <c r="M1527" s="8">
        <v>0.92706309107397333</v>
      </c>
      <c r="N1527" s="1" t="s">
        <v>18</v>
      </c>
    </row>
    <row r="1528" spans="1:14" x14ac:dyDescent="0.3">
      <c r="A1528" s="3">
        <f t="shared" si="23"/>
        <v>1527</v>
      </c>
      <c r="B1528" s="3">
        <v>4</v>
      </c>
      <c r="C1528" s="4">
        <v>12560</v>
      </c>
      <c r="D1528" s="5">
        <v>44567.219999708199</v>
      </c>
      <c r="E1528" s="5">
        <v>35523.448398590102</v>
      </c>
      <c r="F1528" s="6">
        <v>3.54834554137804</v>
      </c>
      <c r="G1528" s="4">
        <v>15797</v>
      </c>
      <c r="H1528" s="5">
        <v>54890.839993953698</v>
      </c>
      <c r="I1528" s="5">
        <v>44678.655684471101</v>
      </c>
      <c r="J1528" s="6">
        <v>3.4747635623190298</v>
      </c>
      <c r="K1528" s="3" t="s">
        <v>10</v>
      </c>
      <c r="L1528" s="7">
        <v>2.07369824051685E-2</v>
      </c>
      <c r="M1528" s="8">
        <v>1.2577229299363057</v>
      </c>
      <c r="N1528" s="1" t="s">
        <v>18</v>
      </c>
    </row>
    <row r="1529" spans="1:14" x14ac:dyDescent="0.3">
      <c r="A1529" s="3">
        <f t="shared" si="23"/>
        <v>1528</v>
      </c>
      <c r="B1529" s="3">
        <v>4</v>
      </c>
      <c r="C1529" s="4">
        <v>18717</v>
      </c>
      <c r="D1529" s="5">
        <v>66456.920004218802</v>
      </c>
      <c r="E1529" s="5">
        <v>52937.291906356797</v>
      </c>
      <c r="F1529" s="6">
        <v>3.5506181548442002</v>
      </c>
      <c r="G1529" s="4">
        <v>24143</v>
      </c>
      <c r="H1529" s="5">
        <v>84179.369997859001</v>
      </c>
      <c r="I1529" s="5">
        <v>68283.648091316194</v>
      </c>
      <c r="J1529" s="6">
        <v>3.4866988360128799</v>
      </c>
      <c r="K1529" s="3" t="s">
        <v>10</v>
      </c>
      <c r="L1529" s="7">
        <v>1.8002307216310399E-2</v>
      </c>
      <c r="M1529" s="8">
        <v>1.2898968851845916</v>
      </c>
      <c r="N1529" s="1" t="s">
        <v>17</v>
      </c>
    </row>
    <row r="1530" spans="1:14" x14ac:dyDescent="0.3">
      <c r="A1530" s="3">
        <f t="shared" si="23"/>
        <v>1529</v>
      </c>
      <c r="B1530" s="3">
        <v>4</v>
      </c>
      <c r="C1530" s="4">
        <v>14805</v>
      </c>
      <c r="D1530" s="5">
        <v>52824.310011863701</v>
      </c>
      <c r="E1530" s="5">
        <v>41849.292873621001</v>
      </c>
      <c r="F1530" s="6">
        <v>3.5680047289337198</v>
      </c>
      <c r="G1530" s="4">
        <v>15414</v>
      </c>
      <c r="H1530" s="5">
        <v>53568.649999260902</v>
      </c>
      <c r="I1530" s="5">
        <v>43570.753144741102</v>
      </c>
      <c r="J1530" s="6">
        <v>3.4753243803854201</v>
      </c>
      <c r="K1530" s="3" t="s">
        <v>10</v>
      </c>
      <c r="L1530" s="7">
        <v>2.5975399583058702E-2</v>
      </c>
      <c r="M1530" s="8">
        <v>1.0411347517730496</v>
      </c>
      <c r="N1530" s="1" t="s">
        <v>18</v>
      </c>
    </row>
    <row r="1531" spans="1:14" x14ac:dyDescent="0.3">
      <c r="A1531" s="3">
        <f t="shared" si="23"/>
        <v>1530</v>
      </c>
      <c r="B1531" s="3">
        <v>4</v>
      </c>
      <c r="C1531" s="4">
        <v>10200.5</v>
      </c>
      <c r="D1531" s="5">
        <v>18862.785259216998</v>
      </c>
      <c r="E1531" s="5">
        <v>11016.540306270101</v>
      </c>
      <c r="F1531" s="6">
        <v>1.8492020253141499</v>
      </c>
      <c r="G1531" s="4">
        <v>9909</v>
      </c>
      <c r="H1531" s="5">
        <v>18250.960285961599</v>
      </c>
      <c r="I1531" s="5">
        <v>10701.720299720801</v>
      </c>
      <c r="J1531" s="6">
        <v>1.8418569266284801</v>
      </c>
      <c r="K1531" s="3" t="s">
        <v>10</v>
      </c>
      <c r="L1531" s="7">
        <v>3.9720369030117001E-3</v>
      </c>
      <c r="M1531" s="8">
        <v>0.97142296946228124</v>
      </c>
      <c r="N1531" s="1" t="s">
        <v>18</v>
      </c>
    </row>
    <row r="1532" spans="1:14" x14ac:dyDescent="0.3">
      <c r="A1532" s="3">
        <f t="shared" si="23"/>
        <v>1531</v>
      </c>
      <c r="B1532" s="3">
        <v>4</v>
      </c>
      <c r="C1532" s="4">
        <v>38459</v>
      </c>
      <c r="D1532" s="5">
        <v>71093.310799539104</v>
      </c>
      <c r="E1532" s="5">
        <v>49419.814624071099</v>
      </c>
      <c r="F1532" s="6">
        <v>1.84854808496162</v>
      </c>
      <c r="G1532" s="4">
        <v>46635</v>
      </c>
      <c r="H1532" s="5">
        <v>86152.420909464403</v>
      </c>
      <c r="I1532" s="5">
        <v>59925.974608421297</v>
      </c>
      <c r="J1532" s="6">
        <v>1.8473768823729899</v>
      </c>
      <c r="K1532" s="3" t="s">
        <v>10</v>
      </c>
      <c r="L1532" s="7">
        <v>6.3357972571141403E-4</v>
      </c>
      <c r="M1532" s="8">
        <v>1.2125900309420421</v>
      </c>
      <c r="N1532" s="1" t="s">
        <v>17</v>
      </c>
    </row>
    <row r="1533" spans="1:14" x14ac:dyDescent="0.3">
      <c r="A1533" s="3">
        <f t="shared" si="23"/>
        <v>1532</v>
      </c>
      <c r="B1533" s="3">
        <v>4</v>
      </c>
      <c r="C1533" s="4">
        <v>12592</v>
      </c>
      <c r="D1533" s="5">
        <v>4098.3400106132003</v>
      </c>
      <c r="E1533" s="5">
        <v>3309.17761191726</v>
      </c>
      <c r="F1533" s="6">
        <v>0.32547172892417398</v>
      </c>
      <c r="G1533" s="4">
        <v>11780</v>
      </c>
      <c r="H1533" s="5">
        <v>3414.01000893116</v>
      </c>
      <c r="I1533" s="5">
        <v>3095.7839959263802</v>
      </c>
      <c r="J1533" s="6">
        <v>0.28981409243897799</v>
      </c>
      <c r="K1533" s="3" t="s">
        <v>11</v>
      </c>
      <c r="L1533" s="7">
        <v>0.109556785786158</v>
      </c>
      <c r="M1533" s="8">
        <v>0.93551461245235068</v>
      </c>
      <c r="N1533" s="1" t="s">
        <v>17</v>
      </c>
    </row>
    <row r="1534" spans="1:14" x14ac:dyDescent="0.3">
      <c r="A1534" s="3">
        <f t="shared" si="23"/>
        <v>1533</v>
      </c>
      <c r="B1534" s="3">
        <v>4</v>
      </c>
      <c r="C1534" s="4">
        <v>134972</v>
      </c>
      <c r="D1534" s="5">
        <v>134740.87000161401</v>
      </c>
      <c r="E1534" s="5">
        <v>118383.940034866</v>
      </c>
      <c r="F1534" s="6">
        <v>0.99828757076737495</v>
      </c>
      <c r="G1534" s="4">
        <v>152504</v>
      </c>
      <c r="H1534" s="5">
        <v>152099.63999891299</v>
      </c>
      <c r="I1534" s="5">
        <v>133761.25712966899</v>
      </c>
      <c r="J1534" s="6">
        <v>0.99734852855605605</v>
      </c>
      <c r="K1534" s="3" t="s">
        <v>10</v>
      </c>
      <c r="L1534" s="7">
        <v>9.4065301303563199E-4</v>
      </c>
      <c r="M1534" s="8">
        <v>1.1298936075630501</v>
      </c>
      <c r="N1534" s="1" t="s">
        <v>18</v>
      </c>
    </row>
    <row r="1535" spans="1:14" x14ac:dyDescent="0.3">
      <c r="A1535" s="3">
        <f t="shared" si="23"/>
        <v>1534</v>
      </c>
      <c r="B1535" s="3">
        <v>4</v>
      </c>
      <c r="C1535" s="4">
        <v>105577</v>
      </c>
      <c r="D1535" s="5">
        <v>105442.70000428001</v>
      </c>
      <c r="E1535" s="5">
        <v>92601.585746765093</v>
      </c>
      <c r="F1535" s="6">
        <v>0.998727942679557</v>
      </c>
      <c r="G1535" s="4">
        <v>125847</v>
      </c>
      <c r="H1535" s="5">
        <v>125720.810004771</v>
      </c>
      <c r="I1535" s="5">
        <v>110380.40266037</v>
      </c>
      <c r="J1535" s="6">
        <v>0.99899727450611298</v>
      </c>
      <c r="K1535" s="3" t="s">
        <v>10</v>
      </c>
      <c r="L1535" s="7">
        <v>-2.6967486844596501E-4</v>
      </c>
      <c r="M1535" s="8">
        <v>1.1919925741402011</v>
      </c>
      <c r="N1535" s="1" t="s">
        <v>17</v>
      </c>
    </row>
    <row r="1536" spans="1:14" x14ac:dyDescent="0.3">
      <c r="A1536" s="3">
        <f t="shared" si="23"/>
        <v>1535</v>
      </c>
      <c r="B1536" s="3">
        <v>4</v>
      </c>
      <c r="C1536" s="4">
        <v>108685</v>
      </c>
      <c r="D1536" s="5">
        <v>108372.80000174</v>
      </c>
      <c r="E1536" s="5">
        <v>95327.612558364897</v>
      </c>
      <c r="F1536" s="6">
        <v>0.99712747850890604</v>
      </c>
      <c r="G1536" s="4">
        <v>123263</v>
      </c>
      <c r="H1536" s="5">
        <v>123120.21999186301</v>
      </c>
      <c r="I1536" s="5">
        <v>108113.97620773299</v>
      </c>
      <c r="J1536" s="6">
        <v>0.99884166369358796</v>
      </c>
      <c r="K1536" s="3" t="s">
        <v>10</v>
      </c>
      <c r="L1536" s="7">
        <v>-1.7191234036049499E-3</v>
      </c>
      <c r="M1536" s="8">
        <v>1.1341307448129916</v>
      </c>
      <c r="N1536" s="1" t="s">
        <v>17</v>
      </c>
    </row>
    <row r="1537" spans="1:14" x14ac:dyDescent="0.3">
      <c r="A1537" s="3">
        <f t="shared" si="23"/>
        <v>1536</v>
      </c>
      <c r="B1537" s="3">
        <v>4</v>
      </c>
      <c r="C1537" s="4">
        <v>60825</v>
      </c>
      <c r="D1537" s="5">
        <v>60710.124990343997</v>
      </c>
      <c r="E1537" s="5">
        <v>53349.606965065002</v>
      </c>
      <c r="F1537" s="6">
        <v>0.99811138496249996</v>
      </c>
      <c r="G1537" s="4">
        <v>62709</v>
      </c>
      <c r="H1537" s="5">
        <v>62630.569995701298</v>
      </c>
      <c r="I1537" s="5">
        <v>55002.063341140703</v>
      </c>
      <c r="J1537" s="6">
        <v>0.99874930226444902</v>
      </c>
      <c r="K1537" s="3" t="s">
        <v>10</v>
      </c>
      <c r="L1537" s="7">
        <v>-6.3912436182953804E-4</v>
      </c>
      <c r="M1537" s="8">
        <v>1.0309741060419235</v>
      </c>
      <c r="N1537" s="1" t="s">
        <v>18</v>
      </c>
    </row>
    <row r="1538" spans="1:14" x14ac:dyDescent="0.3">
      <c r="A1538" s="3">
        <f t="shared" si="23"/>
        <v>1537</v>
      </c>
      <c r="B1538" s="3">
        <v>4</v>
      </c>
      <c r="C1538" s="4">
        <v>145792</v>
      </c>
      <c r="D1538" s="5">
        <v>144988.07996976399</v>
      </c>
      <c r="E1538" s="5">
        <v>127874.16195106501</v>
      </c>
      <c r="F1538" s="6">
        <v>0.99448584263720796</v>
      </c>
      <c r="G1538" s="4">
        <v>135818</v>
      </c>
      <c r="H1538" s="5">
        <v>134783.689967513</v>
      </c>
      <c r="I1538" s="5">
        <v>119125.96668243399</v>
      </c>
      <c r="J1538" s="6">
        <v>0.99238458795971896</v>
      </c>
      <c r="K1538" s="3" t="s">
        <v>10</v>
      </c>
      <c r="L1538" s="7">
        <v>2.1129055713016601E-3</v>
      </c>
      <c r="M1538" s="8">
        <v>0.93158746707638285</v>
      </c>
      <c r="N1538" s="1" t="s">
        <v>17</v>
      </c>
    </row>
    <row r="1539" spans="1:14" x14ac:dyDescent="0.3">
      <c r="A1539" s="3">
        <f t="shared" ref="A1539:A1602" si="24">A1538+1</f>
        <v>1538</v>
      </c>
      <c r="B1539" s="3">
        <v>4</v>
      </c>
      <c r="C1539" s="4">
        <v>49639</v>
      </c>
      <c r="D1539" s="5">
        <v>49498.200000822551</v>
      </c>
      <c r="E1539" s="5">
        <v>43498.655426859848</v>
      </c>
      <c r="F1539" s="6">
        <v>0.997163520635439</v>
      </c>
      <c r="G1539" s="4">
        <v>50186</v>
      </c>
      <c r="H1539" s="5">
        <v>50123.279998213096</v>
      </c>
      <c r="I1539" s="5">
        <v>43977.991522312201</v>
      </c>
      <c r="J1539" s="6">
        <v>0.99875024903784004</v>
      </c>
      <c r="K1539" s="3" t="s">
        <v>10</v>
      </c>
      <c r="L1539" s="7">
        <v>-1.5912419272922701E-3</v>
      </c>
      <c r="M1539" s="8">
        <v>1.0110195612320958</v>
      </c>
      <c r="N1539" s="1" t="s">
        <v>17</v>
      </c>
    </row>
    <row r="1540" spans="1:14" x14ac:dyDescent="0.3">
      <c r="A1540" s="3">
        <f t="shared" si="24"/>
        <v>1539</v>
      </c>
      <c r="B1540" s="3">
        <v>4</v>
      </c>
      <c r="C1540" s="4">
        <v>97403</v>
      </c>
      <c r="D1540" s="5">
        <v>97051.049999058203</v>
      </c>
      <c r="E1540" s="5">
        <v>85354.248342156396</v>
      </c>
      <c r="F1540" s="6">
        <v>0.99638666159212996</v>
      </c>
      <c r="G1540" s="4">
        <v>96048</v>
      </c>
      <c r="H1540" s="5">
        <v>95578.989993929907</v>
      </c>
      <c r="I1540" s="5">
        <v>84166.861850380898</v>
      </c>
      <c r="J1540" s="6">
        <v>0.99511692064311497</v>
      </c>
      <c r="K1540" s="3" t="s">
        <v>10</v>
      </c>
      <c r="L1540" s="7">
        <v>1.27434559088399E-3</v>
      </c>
      <c r="M1540" s="8">
        <v>0.98608872416660676</v>
      </c>
      <c r="N1540" s="1" t="s">
        <v>18</v>
      </c>
    </row>
    <row r="1541" spans="1:14" x14ac:dyDescent="0.3">
      <c r="A1541" s="3">
        <f t="shared" si="24"/>
        <v>1540</v>
      </c>
      <c r="B1541" s="3">
        <v>4</v>
      </c>
      <c r="C1541" s="4">
        <v>41532.5</v>
      </c>
      <c r="D1541" s="5">
        <v>41408.815004199751</v>
      </c>
      <c r="E1541" s="5">
        <v>36394.929501473896</v>
      </c>
      <c r="F1541" s="6">
        <v>0.99702197084692101</v>
      </c>
      <c r="G1541" s="4">
        <v>54939</v>
      </c>
      <c r="H1541" s="5">
        <v>54768.579992413499</v>
      </c>
      <c r="I1541" s="5">
        <v>48143.045439362497</v>
      </c>
      <c r="J1541" s="6">
        <v>0.99689801402307099</v>
      </c>
      <c r="K1541" s="3" t="s">
        <v>10</v>
      </c>
      <c r="L1541" s="7">
        <v>1.2432707349886599E-4</v>
      </c>
      <c r="M1541" s="8">
        <v>1.3227954011918377</v>
      </c>
      <c r="N1541" s="1" t="s">
        <v>17</v>
      </c>
    </row>
    <row r="1542" spans="1:14" x14ac:dyDescent="0.3">
      <c r="A1542" s="3">
        <f t="shared" si="24"/>
        <v>1541</v>
      </c>
      <c r="B1542" s="3">
        <v>4</v>
      </c>
      <c r="C1542" s="4">
        <v>15945</v>
      </c>
      <c r="D1542" s="5">
        <v>15891.929998293501</v>
      </c>
      <c r="E1542" s="5">
        <v>13985.35935401915</v>
      </c>
      <c r="F1542" s="6">
        <v>0.99667168380643001</v>
      </c>
      <c r="G1542" s="4">
        <v>17497</v>
      </c>
      <c r="H1542" s="5">
        <v>17474.520000576998</v>
      </c>
      <c r="I1542" s="5">
        <v>15346.618539810201</v>
      </c>
      <c r="J1542" s="6">
        <v>0.99871520835440197</v>
      </c>
      <c r="K1542" s="3" t="s">
        <v>10</v>
      </c>
      <c r="L1542" s="7">
        <v>-2.0503487569427199E-3</v>
      </c>
      <c r="M1542" s="8">
        <v>1.0973345876450298</v>
      </c>
      <c r="N1542" s="1" t="s">
        <v>18</v>
      </c>
    </row>
    <row r="1543" spans="1:14" x14ac:dyDescent="0.3">
      <c r="A1543" s="3">
        <f t="shared" si="24"/>
        <v>1542</v>
      </c>
      <c r="B1543" s="3">
        <v>4</v>
      </c>
      <c r="C1543" s="4">
        <v>19866.5</v>
      </c>
      <c r="D1543" s="5">
        <v>19693.995000630599</v>
      </c>
      <c r="E1543" s="5">
        <v>17424.906968116749</v>
      </c>
      <c r="F1543" s="6">
        <v>0.99131678960212499</v>
      </c>
      <c r="G1543" s="4">
        <v>12337</v>
      </c>
      <c r="H1543" s="5">
        <v>12187.7599976659</v>
      </c>
      <c r="I1543" s="5">
        <v>10820.782587051401</v>
      </c>
      <c r="J1543" s="6">
        <v>0.987903055659065</v>
      </c>
      <c r="K1543" s="3" t="s">
        <v>10</v>
      </c>
      <c r="L1543" s="7">
        <v>3.4436357568707701E-3</v>
      </c>
      <c r="M1543" s="8">
        <v>0.62099514257669952</v>
      </c>
      <c r="N1543" s="1" t="s">
        <v>17</v>
      </c>
    </row>
    <row r="1544" spans="1:14" x14ac:dyDescent="0.3">
      <c r="A1544" s="3">
        <f t="shared" si="24"/>
        <v>1543</v>
      </c>
      <c r="B1544" s="3">
        <v>4</v>
      </c>
      <c r="C1544" s="4">
        <v>21899</v>
      </c>
      <c r="D1544" s="5">
        <v>21816.840000420802</v>
      </c>
      <c r="E1544" s="5">
        <v>23085.926193833351</v>
      </c>
      <c r="F1544" s="6">
        <v>0.99624823053202505</v>
      </c>
      <c r="G1544" s="4">
        <v>24935</v>
      </c>
      <c r="H1544" s="5">
        <v>24878.139999210802</v>
      </c>
      <c r="I1544" s="5">
        <v>26286.477376341802</v>
      </c>
      <c r="J1544" s="6">
        <v>0.99771967111332804</v>
      </c>
      <c r="K1544" s="3" t="s">
        <v>10</v>
      </c>
      <c r="L1544" s="7">
        <v>-1.4769818768135101E-3</v>
      </c>
      <c r="M1544" s="8">
        <v>1.1386364674186036</v>
      </c>
      <c r="N1544" s="1" t="s">
        <v>17</v>
      </c>
    </row>
    <row r="1545" spans="1:14" x14ac:dyDescent="0.3">
      <c r="A1545" s="3">
        <f t="shared" si="24"/>
        <v>1544</v>
      </c>
      <c r="B1545" s="3">
        <v>4</v>
      </c>
      <c r="C1545" s="4">
        <v>23878</v>
      </c>
      <c r="D1545" s="5">
        <v>23753.959997892402</v>
      </c>
      <c r="E1545" s="5">
        <v>25172.187976300698</v>
      </c>
      <c r="F1545" s="6">
        <v>0.99480525998376701</v>
      </c>
      <c r="G1545" s="4">
        <v>20406</v>
      </c>
      <c r="H1545" s="5">
        <v>20280.550002515301</v>
      </c>
      <c r="I1545" s="5">
        <v>21512.005555391301</v>
      </c>
      <c r="J1545" s="6">
        <v>0.99385229846688805</v>
      </c>
      <c r="K1545" s="3" t="s">
        <v>10</v>
      </c>
      <c r="L1545" s="7">
        <v>9.5793775446491596E-4</v>
      </c>
      <c r="M1545" s="8">
        <v>0.85459418711784907</v>
      </c>
      <c r="N1545" s="1" t="s">
        <v>17</v>
      </c>
    </row>
    <row r="1546" spans="1:14" x14ac:dyDescent="0.3">
      <c r="A1546" s="3">
        <f t="shared" si="24"/>
        <v>1545</v>
      </c>
      <c r="B1546" s="3">
        <v>4</v>
      </c>
      <c r="C1546" s="4">
        <v>23375.5</v>
      </c>
      <c r="D1546" s="5">
        <v>23355.58499997855</v>
      </c>
      <c r="E1546" s="5">
        <v>24642.452458083651</v>
      </c>
      <c r="F1546" s="6">
        <v>0.99914803961320797</v>
      </c>
      <c r="G1546" s="4">
        <v>23670</v>
      </c>
      <c r="H1546" s="5">
        <v>23602.360002219699</v>
      </c>
      <c r="I1546" s="5">
        <v>24952.9143568277</v>
      </c>
      <c r="J1546" s="6">
        <v>0.99714237440725295</v>
      </c>
      <c r="K1546" s="3" t="s">
        <v>10</v>
      </c>
      <c r="L1546" s="7">
        <v>2.0073754102860001E-3</v>
      </c>
      <c r="M1546" s="8">
        <v>1.0125986609912088</v>
      </c>
      <c r="N1546" s="1" t="s">
        <v>18</v>
      </c>
    </row>
    <row r="1547" spans="1:14" x14ac:dyDescent="0.3">
      <c r="A1547" s="3">
        <f t="shared" si="24"/>
        <v>1546</v>
      </c>
      <c r="B1547" s="3">
        <v>4</v>
      </c>
      <c r="C1547" s="4">
        <v>27243.5</v>
      </c>
      <c r="D1547" s="5">
        <v>27192.6750007868</v>
      </c>
      <c r="E1547" s="5">
        <v>23895.273600578301</v>
      </c>
      <c r="F1547" s="6">
        <v>0.99813441741284303</v>
      </c>
      <c r="G1547" s="4">
        <v>27004</v>
      </c>
      <c r="H1547" s="5">
        <v>26972.100000321901</v>
      </c>
      <c r="I1547" s="5">
        <v>23685.208152771</v>
      </c>
      <c r="J1547" s="6">
        <v>0.99881869353880404</v>
      </c>
      <c r="K1547" s="3" t="s">
        <v>10</v>
      </c>
      <c r="L1547" s="7">
        <v>-6.8555508559155296E-4</v>
      </c>
      <c r="M1547" s="8">
        <v>0.99120891221759322</v>
      </c>
      <c r="N1547" s="1" t="s">
        <v>17</v>
      </c>
    </row>
    <row r="1548" spans="1:14" x14ac:dyDescent="0.3">
      <c r="A1548" s="3">
        <f t="shared" si="24"/>
        <v>1547</v>
      </c>
      <c r="B1548" s="3">
        <v>4</v>
      </c>
      <c r="C1548" s="4">
        <v>26020.5</v>
      </c>
      <c r="D1548" s="5">
        <v>25907.4549995661</v>
      </c>
      <c r="E1548" s="5">
        <v>22822.5803117752</v>
      </c>
      <c r="F1548" s="6">
        <v>0.99565554080690499</v>
      </c>
      <c r="G1548" s="4">
        <v>23868</v>
      </c>
      <c r="H1548" s="5">
        <v>23776.809998035402</v>
      </c>
      <c r="I1548" s="5">
        <v>20934.622581481901</v>
      </c>
      <c r="J1548" s="6">
        <v>0.99617940330297605</v>
      </c>
      <c r="K1548" s="3" t="s">
        <v>10</v>
      </c>
      <c r="L1548" s="7">
        <v>-5.2614832600255898E-4</v>
      </c>
      <c r="M1548" s="8">
        <v>0.91727676255260271</v>
      </c>
      <c r="N1548" s="1" t="s">
        <v>18</v>
      </c>
    </row>
    <row r="1549" spans="1:14" x14ac:dyDescent="0.3">
      <c r="A1549" s="3">
        <f t="shared" si="24"/>
        <v>1548</v>
      </c>
      <c r="B1549" s="3">
        <v>4</v>
      </c>
      <c r="C1549" s="4">
        <v>35043</v>
      </c>
      <c r="D1549" s="5">
        <v>34985.554993987098</v>
      </c>
      <c r="E1549" s="5">
        <v>30736.214980125449</v>
      </c>
      <c r="F1549" s="6">
        <v>0.99836072807656595</v>
      </c>
      <c r="G1549" s="4">
        <v>35413</v>
      </c>
      <c r="H1549" s="5">
        <v>35382.049998402603</v>
      </c>
      <c r="I1549" s="5">
        <v>31060.741979598999</v>
      </c>
      <c r="J1549" s="6">
        <v>0.99912602712005705</v>
      </c>
      <c r="K1549" s="3" t="s">
        <v>10</v>
      </c>
      <c r="L1549" s="7">
        <v>-7.66555636624854E-4</v>
      </c>
      <c r="M1549" s="8">
        <v>1.0105584567531318</v>
      </c>
      <c r="N1549" s="1" t="s">
        <v>18</v>
      </c>
    </row>
    <row r="1550" spans="1:14" x14ac:dyDescent="0.3">
      <c r="A1550" s="3">
        <f t="shared" si="24"/>
        <v>1549</v>
      </c>
      <c r="B1550" s="3">
        <v>4</v>
      </c>
      <c r="C1550" s="4">
        <v>36240</v>
      </c>
      <c r="D1550" s="5">
        <v>36115.625000506647</v>
      </c>
      <c r="E1550" s="5">
        <v>31786.103671073899</v>
      </c>
      <c r="F1550" s="6">
        <v>0.99656801877777701</v>
      </c>
      <c r="G1550" s="4">
        <v>33736</v>
      </c>
      <c r="H1550" s="5">
        <v>33627.669999063</v>
      </c>
      <c r="I1550" s="5">
        <v>29589.845291137699</v>
      </c>
      <c r="J1550" s="6">
        <v>0.996788890178534</v>
      </c>
      <c r="K1550" s="3" t="s">
        <v>10</v>
      </c>
      <c r="L1550" s="7">
        <v>-2.2163203774856901E-4</v>
      </c>
      <c r="M1550" s="8">
        <v>0.93090507726269311</v>
      </c>
      <c r="N1550" s="1" t="s">
        <v>18</v>
      </c>
    </row>
    <row r="1551" spans="1:14" x14ac:dyDescent="0.3">
      <c r="A1551" s="3">
        <f t="shared" si="24"/>
        <v>1550</v>
      </c>
      <c r="B1551" s="3">
        <v>4</v>
      </c>
      <c r="C1551" s="4">
        <v>34450</v>
      </c>
      <c r="D1551" s="5">
        <v>34386.6050031185</v>
      </c>
      <c r="E1551" s="5">
        <v>30188.53470921515</v>
      </c>
      <c r="F1551" s="6">
        <v>0.99815979689749001</v>
      </c>
      <c r="G1551" s="4">
        <v>32633</v>
      </c>
      <c r="H1551" s="5">
        <v>32549.730000197898</v>
      </c>
      <c r="I1551" s="5">
        <v>28596.297617077798</v>
      </c>
      <c r="J1551" s="6">
        <v>0.997448288548337</v>
      </c>
      <c r="K1551" s="3" t="s">
        <v>10</v>
      </c>
      <c r="L1551" s="7">
        <v>7.1282008288039403E-4</v>
      </c>
      <c r="M1551" s="8">
        <v>0.94725689404934688</v>
      </c>
      <c r="N1551" s="1" t="s">
        <v>17</v>
      </c>
    </row>
    <row r="1552" spans="1:14" x14ac:dyDescent="0.3">
      <c r="A1552" s="3">
        <f t="shared" si="24"/>
        <v>1551</v>
      </c>
      <c r="B1552" s="3">
        <v>4</v>
      </c>
      <c r="C1552" s="4">
        <v>66437</v>
      </c>
      <c r="D1552" s="5">
        <v>66216.700003802805</v>
      </c>
      <c r="E1552" s="5">
        <v>58218.742524504698</v>
      </c>
      <c r="F1552" s="6">
        <v>0.99668407670127801</v>
      </c>
      <c r="G1552" s="4">
        <v>66779</v>
      </c>
      <c r="H1552" s="5">
        <v>66494.200003743201</v>
      </c>
      <c r="I1552" s="5">
        <v>58518.437127351797</v>
      </c>
      <c r="J1552" s="6">
        <v>0.99573518626728696</v>
      </c>
      <c r="K1552" s="3" t="s">
        <v>10</v>
      </c>
      <c r="L1552" s="7">
        <v>9.5204734997966398E-4</v>
      </c>
      <c r="M1552" s="8">
        <v>1.0051477339434352</v>
      </c>
      <c r="N1552" s="1" t="s">
        <v>17</v>
      </c>
    </row>
    <row r="1553" spans="1:14" x14ac:dyDescent="0.3">
      <c r="A1553" s="3">
        <f t="shared" si="24"/>
        <v>1552</v>
      </c>
      <c r="B1553" s="3">
        <v>4</v>
      </c>
      <c r="C1553" s="4">
        <v>186790</v>
      </c>
      <c r="D1553" s="5">
        <v>185057.58999723199</v>
      </c>
      <c r="E1553" s="5">
        <v>163833.507678986</v>
      </c>
      <c r="F1553" s="6">
        <v>0.99072536001516098</v>
      </c>
      <c r="G1553" s="4">
        <v>212081</v>
      </c>
      <c r="H1553" s="5">
        <v>208218.680023372</v>
      </c>
      <c r="I1553" s="5">
        <v>186016.243764877</v>
      </c>
      <c r="J1553" s="6">
        <v>0.98178846772399297</v>
      </c>
      <c r="K1553" s="3" t="s">
        <v>10</v>
      </c>
      <c r="L1553" s="7">
        <v>9.0205546883662703E-3</v>
      </c>
      <c r="M1553" s="8">
        <v>1.1353980405803308</v>
      </c>
      <c r="N1553" s="1" t="s">
        <v>17</v>
      </c>
    </row>
    <row r="1554" spans="1:14" x14ac:dyDescent="0.3">
      <c r="A1554" s="3">
        <f t="shared" si="24"/>
        <v>1553</v>
      </c>
      <c r="B1554" s="3">
        <v>4</v>
      </c>
      <c r="C1554" s="4">
        <v>174523</v>
      </c>
      <c r="D1554" s="5">
        <v>174100.33002150099</v>
      </c>
      <c r="E1554" s="5">
        <v>153074.122085571</v>
      </c>
      <c r="F1554" s="6">
        <v>0.99757814168619896</v>
      </c>
      <c r="G1554" s="4">
        <v>202938</v>
      </c>
      <c r="H1554" s="5">
        <v>202589.339984238</v>
      </c>
      <c r="I1554" s="5">
        <v>177996.918409348</v>
      </c>
      <c r="J1554" s="6">
        <v>0.99828193824832301</v>
      </c>
      <c r="K1554" s="3" t="s">
        <v>10</v>
      </c>
      <c r="L1554" s="7">
        <v>-7.05505195747243E-4</v>
      </c>
      <c r="M1554" s="8">
        <v>1.1628152163325178</v>
      </c>
      <c r="N1554" s="1" t="s">
        <v>18</v>
      </c>
    </row>
    <row r="1555" spans="1:14" x14ac:dyDescent="0.3">
      <c r="A1555" s="3">
        <f t="shared" si="24"/>
        <v>1554</v>
      </c>
      <c r="B1555" s="3">
        <v>4</v>
      </c>
      <c r="C1555" s="4">
        <v>98069</v>
      </c>
      <c r="D1555" s="5">
        <v>97903.974997043493</v>
      </c>
      <c r="E1555" s="5">
        <v>86016.319183349493</v>
      </c>
      <c r="F1555" s="6">
        <v>0.99831725618741496</v>
      </c>
      <c r="G1555" s="4">
        <v>101381</v>
      </c>
      <c r="H1555" s="5">
        <v>101287.60998857</v>
      </c>
      <c r="I1555" s="5">
        <v>88921.274383544893</v>
      </c>
      <c r="J1555" s="6">
        <v>0.999078821362683</v>
      </c>
      <c r="K1555" s="3" t="s">
        <v>10</v>
      </c>
      <c r="L1555" s="7">
        <v>-7.6284885445815202E-4</v>
      </c>
      <c r="M1555" s="8">
        <v>1.0337721400238606</v>
      </c>
      <c r="N1555" s="1" t="s">
        <v>18</v>
      </c>
    </row>
    <row r="1556" spans="1:14" x14ac:dyDescent="0.3">
      <c r="A1556" s="3">
        <f t="shared" si="24"/>
        <v>1555</v>
      </c>
      <c r="B1556" s="3">
        <v>4</v>
      </c>
      <c r="C1556" s="4">
        <v>214330</v>
      </c>
      <c r="D1556" s="5">
        <v>213421.35002744201</v>
      </c>
      <c r="E1556" s="5">
        <v>187988.84148979199</v>
      </c>
      <c r="F1556" s="6">
        <v>0.99576050962274099</v>
      </c>
      <c r="G1556" s="4">
        <v>190521</v>
      </c>
      <c r="H1556" s="5">
        <v>189487.75993722701</v>
      </c>
      <c r="I1556" s="5">
        <v>167105.96784400899</v>
      </c>
      <c r="J1556" s="6">
        <v>0.99457676548635998</v>
      </c>
      <c r="K1556" s="3" t="s">
        <v>10</v>
      </c>
      <c r="L1556" s="7">
        <v>1.18878397460163E-3</v>
      </c>
      <c r="M1556" s="8">
        <v>0.88891429104651709</v>
      </c>
      <c r="N1556" s="1" t="s">
        <v>17</v>
      </c>
    </row>
    <row r="1557" spans="1:14" x14ac:dyDescent="0.3">
      <c r="A1557" s="3">
        <f t="shared" si="24"/>
        <v>1556</v>
      </c>
      <c r="B1557" s="3">
        <v>4</v>
      </c>
      <c r="C1557" s="4">
        <v>88768.5</v>
      </c>
      <c r="D1557" s="5">
        <v>88620.149990707505</v>
      </c>
      <c r="E1557" s="5">
        <v>77787.836393654507</v>
      </c>
      <c r="F1557" s="6">
        <v>0.998328798962556</v>
      </c>
      <c r="G1557" s="4">
        <v>93263</v>
      </c>
      <c r="H1557" s="5">
        <v>93185.049995064706</v>
      </c>
      <c r="I1557" s="5">
        <v>81726.366775751099</v>
      </c>
      <c r="J1557" s="6">
        <v>0.99916419153431402</v>
      </c>
      <c r="K1557" s="3" t="s">
        <v>10</v>
      </c>
      <c r="L1557" s="7">
        <v>-8.3679101777538395E-4</v>
      </c>
      <c r="M1557" s="8">
        <v>1.05063169930775</v>
      </c>
      <c r="N1557" s="1" t="s">
        <v>18</v>
      </c>
    </row>
    <row r="1558" spans="1:14" x14ac:dyDescent="0.3">
      <c r="A1558" s="3">
        <f t="shared" si="24"/>
        <v>1557</v>
      </c>
      <c r="B1558" s="3">
        <v>4</v>
      </c>
      <c r="C1558" s="4">
        <v>189736</v>
      </c>
      <c r="D1558" s="5">
        <v>189191.61002588301</v>
      </c>
      <c r="E1558" s="5">
        <v>166265.65651822099</v>
      </c>
      <c r="F1558" s="6">
        <v>0.99713080293609402</v>
      </c>
      <c r="G1558" s="4">
        <v>185063</v>
      </c>
      <c r="H1558" s="5">
        <v>184468.91999578499</v>
      </c>
      <c r="I1558" s="5">
        <v>162170.706585765</v>
      </c>
      <c r="J1558" s="6">
        <v>0.99678984992021502</v>
      </c>
      <c r="K1558" s="3" t="s">
        <v>10</v>
      </c>
      <c r="L1558" s="7">
        <v>3.4193409217219599E-4</v>
      </c>
      <c r="M1558" s="8">
        <v>0.97537104186870183</v>
      </c>
      <c r="N1558" s="1" t="s">
        <v>17</v>
      </c>
    </row>
    <row r="1559" spans="1:14" x14ac:dyDescent="0.3">
      <c r="A1559" s="3">
        <f t="shared" si="24"/>
        <v>1558</v>
      </c>
      <c r="B1559" s="3">
        <v>4</v>
      </c>
      <c r="C1559" s="4">
        <v>66422.5</v>
      </c>
      <c r="D1559" s="5">
        <v>66273.679993062993</v>
      </c>
      <c r="E1559" s="5">
        <v>58206.036576450002</v>
      </c>
      <c r="F1559" s="6">
        <v>0.99775949404288</v>
      </c>
      <c r="G1559" s="4">
        <v>72802</v>
      </c>
      <c r="H1559" s="5">
        <v>72624.5100105405</v>
      </c>
      <c r="I1559" s="5">
        <v>63796.392439603798</v>
      </c>
      <c r="J1559" s="6">
        <v>0.99756201767177399</v>
      </c>
      <c r="K1559" s="3" t="s">
        <v>10</v>
      </c>
      <c r="L1559" s="7">
        <v>1.9791981162331601E-4</v>
      </c>
      <c r="M1559" s="8">
        <v>1.0960442621099777</v>
      </c>
      <c r="N1559" s="1" t="s">
        <v>17</v>
      </c>
    </row>
    <row r="1560" spans="1:14" x14ac:dyDescent="0.3">
      <c r="A1560" s="3">
        <f t="shared" si="24"/>
        <v>1559</v>
      </c>
      <c r="B1560" s="3">
        <v>4</v>
      </c>
      <c r="C1560" s="4">
        <v>94646</v>
      </c>
      <c r="D1560" s="5">
        <v>94379.900011420294</v>
      </c>
      <c r="E1560" s="5">
        <v>83014.005762100205</v>
      </c>
      <c r="F1560" s="6">
        <v>0.99718847084314399</v>
      </c>
      <c r="G1560" s="4">
        <v>115774</v>
      </c>
      <c r="H1560" s="5">
        <v>115662.629998982</v>
      </c>
      <c r="I1560" s="5">
        <v>101545.374490738</v>
      </c>
      <c r="J1560" s="6">
        <v>0.99903803962013904</v>
      </c>
      <c r="K1560" s="3" t="s">
        <v>10</v>
      </c>
      <c r="L1560" s="7">
        <v>-1.85478355503903E-3</v>
      </c>
      <c r="M1560" s="8">
        <v>1.223231832301418</v>
      </c>
      <c r="N1560" s="1" t="s">
        <v>18</v>
      </c>
    </row>
    <row r="1561" spans="1:14" x14ac:dyDescent="0.3">
      <c r="A1561" s="3">
        <f t="shared" si="24"/>
        <v>1560</v>
      </c>
      <c r="B1561" s="3">
        <v>4</v>
      </c>
      <c r="C1561" s="4">
        <v>104232</v>
      </c>
      <c r="D1561" s="5">
        <v>103529.620004892</v>
      </c>
      <c r="E1561" s="5">
        <v>91421.886329650893</v>
      </c>
      <c r="F1561" s="6">
        <v>0.993261378510365</v>
      </c>
      <c r="G1561" s="4">
        <v>108459</v>
      </c>
      <c r="H1561" s="5">
        <v>107775.69998890199</v>
      </c>
      <c r="I1561" s="5">
        <v>95129.387969970703</v>
      </c>
      <c r="J1561" s="6">
        <v>0.99369992337105795</v>
      </c>
      <c r="K1561" s="3" t="s">
        <v>10</v>
      </c>
      <c r="L1561" s="7">
        <v>-4.4152009751058098E-4</v>
      </c>
      <c r="M1561" s="8">
        <v>1.0405537646787935</v>
      </c>
      <c r="N1561" s="1" t="s">
        <v>18</v>
      </c>
    </row>
    <row r="1562" spans="1:14" x14ac:dyDescent="0.3">
      <c r="A1562" s="3">
        <f t="shared" si="24"/>
        <v>1561</v>
      </c>
      <c r="B1562" s="3">
        <v>4</v>
      </c>
      <c r="C1562" s="4">
        <v>54906</v>
      </c>
      <c r="D1562" s="5">
        <v>54806.574999987999</v>
      </c>
      <c r="E1562" s="5">
        <v>48158.052119255051</v>
      </c>
      <c r="F1562" s="6">
        <v>0.99818917786741101</v>
      </c>
      <c r="G1562" s="4">
        <v>59478</v>
      </c>
      <c r="H1562" s="5">
        <v>59384.189984142802</v>
      </c>
      <c r="I1562" s="5">
        <v>52168.153303146399</v>
      </c>
      <c r="J1562" s="6">
        <v>0.998422777903473</v>
      </c>
      <c r="K1562" s="3" t="s">
        <v>10</v>
      </c>
      <c r="L1562" s="7">
        <v>-2.3402381155951201E-4</v>
      </c>
      <c r="M1562" s="8">
        <v>1.0832695880231669</v>
      </c>
      <c r="N1562" s="1" t="s">
        <v>17</v>
      </c>
    </row>
    <row r="1563" spans="1:14" x14ac:dyDescent="0.3">
      <c r="A1563" s="3">
        <f t="shared" si="24"/>
        <v>1562</v>
      </c>
      <c r="B1563" s="3">
        <v>4</v>
      </c>
      <c r="C1563" s="4">
        <v>59618</v>
      </c>
      <c r="D1563" s="5">
        <v>59128.124991454002</v>
      </c>
      <c r="E1563" s="5">
        <v>52290.947280884</v>
      </c>
      <c r="F1563" s="6">
        <v>0.99178310227539002</v>
      </c>
      <c r="G1563" s="4">
        <v>52073</v>
      </c>
      <c r="H1563" s="5">
        <v>51231.049994945497</v>
      </c>
      <c r="I1563" s="5">
        <v>45673.227863311797</v>
      </c>
      <c r="J1563" s="6">
        <v>0.98383135204319905</v>
      </c>
      <c r="K1563" s="3" t="s">
        <v>10</v>
      </c>
      <c r="L1563" s="7">
        <v>8.0176302801962997E-3</v>
      </c>
      <c r="M1563" s="8">
        <v>0.87344426180012746</v>
      </c>
      <c r="N1563" s="1" t="s">
        <v>17</v>
      </c>
    </row>
    <row r="1564" spans="1:14" x14ac:dyDescent="0.3">
      <c r="A1564" s="3">
        <f t="shared" si="24"/>
        <v>1563</v>
      </c>
      <c r="B1564" s="3">
        <v>4</v>
      </c>
      <c r="C1564" s="4">
        <v>54617.5</v>
      </c>
      <c r="D1564" s="5">
        <v>54505.280004948501</v>
      </c>
      <c r="E1564" s="5">
        <v>47861.315009713151</v>
      </c>
      <c r="F1564" s="6">
        <v>0.997945347277857</v>
      </c>
      <c r="G1564" s="4">
        <v>52545</v>
      </c>
      <c r="H1564" s="5">
        <v>52405.779989481001</v>
      </c>
      <c r="I1564" s="5">
        <v>46045.183254837997</v>
      </c>
      <c r="J1564" s="6">
        <v>0.99735046130899196</v>
      </c>
      <c r="K1564" s="3" t="s">
        <v>10</v>
      </c>
      <c r="L1564" s="7">
        <v>5.96110769480912E-4</v>
      </c>
      <c r="M1564" s="8">
        <v>0.96205428662974324</v>
      </c>
      <c r="N1564" s="1" t="s">
        <v>17</v>
      </c>
    </row>
    <row r="1565" spans="1:14" x14ac:dyDescent="0.3">
      <c r="A1565" s="3">
        <f t="shared" si="24"/>
        <v>1564</v>
      </c>
      <c r="B1565" s="3">
        <v>4</v>
      </c>
      <c r="C1565" s="4">
        <v>110436</v>
      </c>
      <c r="D1565" s="5">
        <v>110119.76000905001</v>
      </c>
      <c r="E1565" s="5">
        <v>96775.066379904703</v>
      </c>
      <c r="F1565" s="6">
        <v>0.99713644109756205</v>
      </c>
      <c r="G1565" s="4">
        <v>110795</v>
      </c>
      <c r="H1565" s="5">
        <v>110388.92000305701</v>
      </c>
      <c r="I1565" s="5">
        <v>97089.658038497</v>
      </c>
      <c r="J1565" s="6">
        <v>0.99633485268339295</v>
      </c>
      <c r="K1565" s="3" t="s">
        <v>10</v>
      </c>
      <c r="L1565" s="7">
        <v>8.0389040168554998E-4</v>
      </c>
      <c r="M1565" s="8">
        <v>1.0032507515665181</v>
      </c>
      <c r="N1565" s="1" t="s">
        <v>17</v>
      </c>
    </row>
    <row r="1566" spans="1:14" x14ac:dyDescent="0.3">
      <c r="A1566" s="3">
        <f t="shared" si="24"/>
        <v>1565</v>
      </c>
      <c r="B1566" s="3">
        <v>4</v>
      </c>
      <c r="C1566" s="4">
        <v>41866</v>
      </c>
      <c r="D1566" s="5">
        <v>41835.419998526602</v>
      </c>
      <c r="E1566" s="5">
        <v>33354.6421513557</v>
      </c>
      <c r="F1566" s="6">
        <v>0.99926957432108598</v>
      </c>
      <c r="G1566" s="4">
        <v>38562</v>
      </c>
      <c r="H1566" s="5">
        <v>38541.6900003552</v>
      </c>
      <c r="I1566" s="5">
        <v>30722.345362663302</v>
      </c>
      <c r="J1566" s="6">
        <v>0.99947331570860498</v>
      </c>
      <c r="K1566" s="3" t="s">
        <v>10</v>
      </c>
      <c r="L1566" s="7">
        <v>-2.0389031424097699E-4</v>
      </c>
      <c r="M1566" s="8">
        <v>0.92108154588448865</v>
      </c>
      <c r="N1566" s="1" t="s">
        <v>17</v>
      </c>
    </row>
    <row r="1567" spans="1:14" x14ac:dyDescent="0.3">
      <c r="A1567" s="3">
        <f t="shared" si="24"/>
        <v>1566</v>
      </c>
      <c r="B1567" s="3">
        <v>4</v>
      </c>
      <c r="C1567" s="4">
        <v>30201</v>
      </c>
      <c r="D1567" s="5">
        <v>30181.260000109702</v>
      </c>
      <c r="E1567" s="5">
        <v>24061.136699199698</v>
      </c>
      <c r="F1567" s="6">
        <v>0.99934637926259595</v>
      </c>
      <c r="G1567" s="4">
        <v>31770</v>
      </c>
      <c r="H1567" s="5">
        <v>31694.090000420802</v>
      </c>
      <c r="I1567" s="5">
        <v>25311.158994197802</v>
      </c>
      <c r="J1567" s="6">
        <v>0.99761063898082503</v>
      </c>
      <c r="K1567" s="3" t="s">
        <v>10</v>
      </c>
      <c r="L1567" s="7">
        <v>1.7368755396424799E-3</v>
      </c>
      <c r="M1567" s="8">
        <v>1.0519519221217841</v>
      </c>
      <c r="N1567" s="1" t="s">
        <v>17</v>
      </c>
    </row>
    <row r="1568" spans="1:14" x14ac:dyDescent="0.3">
      <c r="A1568" s="3">
        <f t="shared" si="24"/>
        <v>1567</v>
      </c>
      <c r="B1568" s="3">
        <v>4</v>
      </c>
      <c r="C1568" s="4">
        <v>48879</v>
      </c>
      <c r="D1568" s="5">
        <v>48757.2199976146</v>
      </c>
      <c r="E1568" s="5">
        <v>51528.242057442498</v>
      </c>
      <c r="F1568" s="6">
        <v>0.99750854145163803</v>
      </c>
      <c r="G1568" s="4">
        <v>51579</v>
      </c>
      <c r="H1568" s="5">
        <v>51509.890000224099</v>
      </c>
      <c r="I1568" s="5">
        <v>54374.582005977602</v>
      </c>
      <c r="J1568" s="6">
        <v>0.998660113616474</v>
      </c>
      <c r="K1568" s="3" t="s">
        <v>10</v>
      </c>
      <c r="L1568" s="7">
        <v>-1.15444842523355E-3</v>
      </c>
      <c r="M1568" s="8">
        <v>1.055238445958387</v>
      </c>
      <c r="N1568" s="1" t="s">
        <v>17</v>
      </c>
    </row>
    <row r="1569" spans="1:14" x14ac:dyDescent="0.3">
      <c r="A1569" s="3">
        <f t="shared" si="24"/>
        <v>1568</v>
      </c>
      <c r="B1569" s="3">
        <v>4</v>
      </c>
      <c r="C1569" s="4">
        <v>44305</v>
      </c>
      <c r="D1569" s="5">
        <v>44004.010005027048</v>
      </c>
      <c r="E1569" s="5">
        <v>46706.331276953199</v>
      </c>
      <c r="F1569" s="6">
        <v>0.99320641022518996</v>
      </c>
      <c r="G1569" s="4">
        <v>36515</v>
      </c>
      <c r="H1569" s="5">
        <v>36225.499997913801</v>
      </c>
      <c r="I1569" s="5">
        <v>38494.113340139404</v>
      </c>
      <c r="J1569" s="6">
        <v>0.99207175127793601</v>
      </c>
      <c r="K1569" s="3" t="s">
        <v>10</v>
      </c>
      <c r="L1569" s="7">
        <v>1.1424200806324999E-3</v>
      </c>
      <c r="M1569" s="8">
        <v>0.82417334386638075</v>
      </c>
      <c r="N1569" s="1" t="s">
        <v>18</v>
      </c>
    </row>
    <row r="1570" spans="1:14" x14ac:dyDescent="0.3">
      <c r="A1570" s="3">
        <f t="shared" si="24"/>
        <v>1569</v>
      </c>
      <c r="B1570" s="3">
        <v>4</v>
      </c>
      <c r="C1570" s="4">
        <v>33474</v>
      </c>
      <c r="D1570" s="5">
        <v>33376.079999089248</v>
      </c>
      <c r="E1570" s="5">
        <v>35288.291129827499</v>
      </c>
      <c r="F1570" s="6">
        <v>0.99707474455067302</v>
      </c>
      <c r="G1570" s="4">
        <v>37735</v>
      </c>
      <c r="H1570" s="5">
        <v>37535.220006167903</v>
      </c>
      <c r="I1570" s="5">
        <v>39780.237347006798</v>
      </c>
      <c r="J1570" s="6">
        <v>0.99470571104194705</v>
      </c>
      <c r="K1570" s="3" t="s">
        <v>10</v>
      </c>
      <c r="L1570" s="7">
        <v>2.37598386848466E-3</v>
      </c>
      <c r="M1570" s="8">
        <v>1.1272928242815319</v>
      </c>
      <c r="N1570" s="1" t="s">
        <v>18</v>
      </c>
    </row>
    <row r="1571" spans="1:14" x14ac:dyDescent="0.3">
      <c r="A1571" s="3">
        <f t="shared" si="24"/>
        <v>1570</v>
      </c>
      <c r="B1571" s="3">
        <v>4</v>
      </c>
      <c r="C1571" s="4">
        <v>36079.5</v>
      </c>
      <c r="D1571" s="5">
        <v>36004.430001676097</v>
      </c>
      <c r="E1571" s="5">
        <v>38453.530882000901</v>
      </c>
      <c r="F1571" s="6">
        <v>0.99791931711016202</v>
      </c>
      <c r="G1571" s="4">
        <v>33878</v>
      </c>
      <c r="H1571" s="5">
        <v>33776.869997769601</v>
      </c>
      <c r="I1571" s="5">
        <v>36107.172173023202</v>
      </c>
      <c r="J1571" s="6">
        <v>0.997014876845433</v>
      </c>
      <c r="K1571" s="3" t="s">
        <v>10</v>
      </c>
      <c r="L1571" s="7">
        <v>9.0632604181617796E-4</v>
      </c>
      <c r="M1571" s="8">
        <v>0.9389819703709863</v>
      </c>
      <c r="N1571" s="1" t="s">
        <v>17</v>
      </c>
    </row>
    <row r="1572" spans="1:14" x14ac:dyDescent="0.3">
      <c r="A1572" s="3">
        <f t="shared" si="24"/>
        <v>1571</v>
      </c>
      <c r="B1572" s="3">
        <v>4</v>
      </c>
      <c r="C1572" s="4">
        <v>65971</v>
      </c>
      <c r="D1572" s="5">
        <v>65772.299995601206</v>
      </c>
      <c r="E1572" s="5">
        <v>70311.891363620802</v>
      </c>
      <c r="F1572" s="6">
        <v>0.99698807044915505</v>
      </c>
      <c r="G1572" s="4">
        <v>64342</v>
      </c>
      <c r="H1572" s="5">
        <v>64042.459989875599</v>
      </c>
      <c r="I1572" s="5">
        <v>68575.703133583098</v>
      </c>
      <c r="J1572" s="6">
        <v>0.99534456482352995</v>
      </c>
      <c r="K1572" s="3" t="s">
        <v>10</v>
      </c>
      <c r="L1572" s="7">
        <v>1.6484707032495801E-3</v>
      </c>
      <c r="M1572" s="8">
        <v>0.97530733200951936</v>
      </c>
      <c r="N1572" s="1" t="s">
        <v>18</v>
      </c>
    </row>
    <row r="1573" spans="1:14" x14ac:dyDescent="0.3">
      <c r="A1573" s="3">
        <f t="shared" si="24"/>
        <v>1572</v>
      </c>
      <c r="B1573" s="3">
        <v>4</v>
      </c>
      <c r="C1573" s="4">
        <v>39213.5</v>
      </c>
      <c r="D1573" s="5">
        <v>39129.2849966176</v>
      </c>
      <c r="E1573" s="5">
        <v>41338.872005403049</v>
      </c>
      <c r="F1573" s="6">
        <v>0.99785239768491896</v>
      </c>
      <c r="G1573" s="4">
        <v>41462</v>
      </c>
      <c r="H1573" s="5">
        <v>41429.649998187997</v>
      </c>
      <c r="I1573" s="5">
        <v>43709.240736246102</v>
      </c>
      <c r="J1573" s="6">
        <v>0.99921976745424801</v>
      </c>
      <c r="K1573" s="3" t="s">
        <v>10</v>
      </c>
      <c r="L1573" s="7">
        <v>-1.3703126559605999E-3</v>
      </c>
      <c r="M1573" s="8">
        <v>1.0573399467020286</v>
      </c>
      <c r="N1573" s="1" t="s">
        <v>17</v>
      </c>
    </row>
    <row r="1574" spans="1:14" x14ac:dyDescent="0.3">
      <c r="A1574" s="3">
        <f t="shared" si="24"/>
        <v>1573</v>
      </c>
      <c r="B1574" s="3">
        <v>4</v>
      </c>
      <c r="C1574" s="4">
        <v>35233.5</v>
      </c>
      <c r="D1574" s="5">
        <v>35051.080003529802</v>
      </c>
      <c r="E1574" s="5">
        <v>37143.156031250946</v>
      </c>
      <c r="F1574" s="6">
        <v>0.99482254114776503</v>
      </c>
      <c r="G1574" s="4">
        <v>33028</v>
      </c>
      <c r="H1574" s="5">
        <v>32909.910000085802</v>
      </c>
      <c r="I1574" s="5">
        <v>34818.117958784103</v>
      </c>
      <c r="J1574" s="6">
        <v>0.99642454887022602</v>
      </c>
      <c r="K1574" s="3" t="s">
        <v>10</v>
      </c>
      <c r="L1574" s="7">
        <v>-1.61034521856803E-3</v>
      </c>
      <c r="M1574" s="8">
        <v>0.9374033235415159</v>
      </c>
      <c r="N1574" s="1" t="s">
        <v>18</v>
      </c>
    </row>
    <row r="1575" spans="1:14" x14ac:dyDescent="0.3">
      <c r="A1575" s="3">
        <f t="shared" si="24"/>
        <v>1574</v>
      </c>
      <c r="B1575" s="3">
        <v>4</v>
      </c>
      <c r="C1575" s="4">
        <v>30323</v>
      </c>
      <c r="D1575" s="5">
        <v>30309.8949995041</v>
      </c>
      <c r="E1575" s="5">
        <v>31966.506923854351</v>
      </c>
      <c r="F1575" s="6">
        <v>0.999567819790393</v>
      </c>
      <c r="G1575" s="4">
        <v>31256</v>
      </c>
      <c r="H1575" s="5">
        <v>31145.170001327999</v>
      </c>
      <c r="I1575" s="5">
        <v>32950.075529813803</v>
      </c>
      <c r="J1575" s="6">
        <v>0.99645412085129204</v>
      </c>
      <c r="K1575" s="3" t="s">
        <v>10</v>
      </c>
      <c r="L1575" s="7">
        <v>3.1150451999883201E-3</v>
      </c>
      <c r="M1575" s="8">
        <v>1.0307687234112719</v>
      </c>
      <c r="N1575" s="1" t="s">
        <v>18</v>
      </c>
    </row>
    <row r="1576" spans="1:14" x14ac:dyDescent="0.3">
      <c r="A1576" s="3">
        <f t="shared" si="24"/>
        <v>1575</v>
      </c>
      <c r="B1576" s="3">
        <v>4</v>
      </c>
      <c r="C1576" s="4">
        <v>62616</v>
      </c>
      <c r="D1576" s="5">
        <v>62450.0599965453</v>
      </c>
      <c r="E1576" s="5">
        <v>66736.132313013106</v>
      </c>
      <c r="F1576" s="6">
        <v>0.99734987857009905</v>
      </c>
      <c r="G1576" s="4">
        <v>58713</v>
      </c>
      <c r="H1576" s="5">
        <v>58459.419999837897</v>
      </c>
      <c r="I1576" s="5">
        <v>62576.314924716899</v>
      </c>
      <c r="J1576" s="6">
        <v>0.99568102464254704</v>
      </c>
      <c r="K1576" s="3" t="s">
        <v>10</v>
      </c>
      <c r="L1576" s="7">
        <v>1.67328834485277E-3</v>
      </c>
      <c r="M1576" s="8">
        <v>0.93766768876964357</v>
      </c>
      <c r="N1576" s="1" t="s">
        <v>18</v>
      </c>
    </row>
    <row r="1577" spans="1:14" x14ac:dyDescent="0.3">
      <c r="A1577" s="3">
        <f t="shared" si="24"/>
        <v>1576</v>
      </c>
      <c r="B1577" s="3">
        <v>4</v>
      </c>
      <c r="C1577" s="4">
        <v>29506</v>
      </c>
      <c r="D1577" s="5">
        <v>29440.059998352099</v>
      </c>
      <c r="E1577" s="5">
        <v>31447.4945604801</v>
      </c>
      <c r="F1577" s="6">
        <v>0.99776520024239401</v>
      </c>
      <c r="G1577" s="4">
        <v>33501</v>
      </c>
      <c r="H1577" s="5">
        <v>33407.229999601797</v>
      </c>
      <c r="I1577" s="5">
        <v>35705.365558862701</v>
      </c>
      <c r="J1577" s="6">
        <v>0.99720097906336602</v>
      </c>
      <c r="K1577" s="3" t="s">
        <v>10</v>
      </c>
      <c r="L1577" s="7">
        <v>5.6548492460008302E-4</v>
      </c>
      <c r="M1577" s="8">
        <v>1.1353961906053007</v>
      </c>
      <c r="N1577" s="1" t="s">
        <v>17</v>
      </c>
    </row>
    <row r="1578" spans="1:14" x14ac:dyDescent="0.3">
      <c r="A1578" s="3">
        <f t="shared" si="24"/>
        <v>1577</v>
      </c>
      <c r="B1578" s="3">
        <v>4</v>
      </c>
      <c r="C1578" s="4">
        <v>20267</v>
      </c>
      <c r="D1578" s="5">
        <v>20208.545000761751</v>
      </c>
      <c r="E1578" s="5">
        <v>12565.5400636792</v>
      </c>
      <c r="F1578" s="6">
        <v>0.997115754712673</v>
      </c>
      <c r="G1578" s="4">
        <v>19981</v>
      </c>
      <c r="H1578" s="5">
        <v>19883.870001018</v>
      </c>
      <c r="I1578" s="5">
        <v>12388.220053792</v>
      </c>
      <c r="J1578" s="6">
        <v>0.99513888198879197</v>
      </c>
      <c r="K1578" s="3" t="s">
        <v>10</v>
      </c>
      <c r="L1578" s="7">
        <v>1.9825910026375301E-3</v>
      </c>
      <c r="M1578" s="8">
        <v>0.98588838999358563</v>
      </c>
      <c r="N1578" s="1" t="s">
        <v>17</v>
      </c>
    </row>
    <row r="1579" spans="1:14" x14ac:dyDescent="0.3">
      <c r="A1579" s="3">
        <f t="shared" si="24"/>
        <v>1578</v>
      </c>
      <c r="B1579" s="3">
        <v>4</v>
      </c>
      <c r="C1579" s="4">
        <v>35916</v>
      </c>
      <c r="D1579" s="5">
        <v>35784.740006506399</v>
      </c>
      <c r="E1579" s="5">
        <v>22267.9201039076</v>
      </c>
      <c r="F1579" s="6">
        <v>0.996345361579977</v>
      </c>
      <c r="G1579" s="4">
        <v>43444</v>
      </c>
      <c r="H1579" s="5">
        <v>43379.999999344298</v>
      </c>
      <c r="I1579" s="5">
        <v>26935.280146360401</v>
      </c>
      <c r="J1579" s="6">
        <v>0.99852683913415796</v>
      </c>
      <c r="K1579" s="3" t="s">
        <v>10</v>
      </c>
      <c r="L1579" s="7">
        <v>-2.1894793093850001E-3</v>
      </c>
      <c r="M1579" s="8">
        <v>1.2096001781935628</v>
      </c>
      <c r="N1579" s="1" t="s">
        <v>17</v>
      </c>
    </row>
    <row r="1580" spans="1:14" x14ac:dyDescent="0.3">
      <c r="A1580" s="3">
        <f t="shared" si="24"/>
        <v>1579</v>
      </c>
      <c r="B1580" s="3">
        <v>4</v>
      </c>
      <c r="C1580" s="4">
        <v>17660</v>
      </c>
      <c r="D1580" s="5">
        <v>17611.795000582952</v>
      </c>
      <c r="E1580" s="5">
        <v>10949.200050056001</v>
      </c>
      <c r="F1580" s="6">
        <v>0.99727038508397103</v>
      </c>
      <c r="G1580" s="4">
        <v>18899</v>
      </c>
      <c r="H1580" s="5">
        <v>18832.659999430201</v>
      </c>
      <c r="I1580" s="5">
        <v>11717.380063653</v>
      </c>
      <c r="J1580" s="6">
        <v>0.99648976133288403</v>
      </c>
      <c r="K1580" s="3" t="s">
        <v>10</v>
      </c>
      <c r="L1580" s="7">
        <v>7.8276038551108504E-4</v>
      </c>
      <c r="M1580" s="8">
        <v>1.070158550396376</v>
      </c>
      <c r="N1580" s="1" t="s">
        <v>17</v>
      </c>
    </row>
    <row r="1581" spans="1:14" x14ac:dyDescent="0.3">
      <c r="A1581" s="3">
        <f t="shared" si="24"/>
        <v>1580</v>
      </c>
      <c r="B1581" s="3">
        <v>4</v>
      </c>
      <c r="C1581" s="4">
        <v>24920</v>
      </c>
      <c r="D1581" s="5">
        <v>24865.0700011849</v>
      </c>
      <c r="E1581" s="5">
        <v>15637.3001053929</v>
      </c>
      <c r="F1581" s="6">
        <v>0.997795746435993</v>
      </c>
      <c r="G1581" s="4">
        <v>26893</v>
      </c>
      <c r="H1581" s="5">
        <v>26846.4399971366</v>
      </c>
      <c r="I1581" s="5">
        <v>16875.357618510701</v>
      </c>
      <c r="J1581" s="6">
        <v>0.99826869434933196</v>
      </c>
      <c r="K1581" s="3" t="s">
        <v>10</v>
      </c>
      <c r="L1581" s="7">
        <v>-4.7399271346749099E-4</v>
      </c>
      <c r="M1581" s="8">
        <v>1.0791733547351525</v>
      </c>
      <c r="N1581" s="1" t="s">
        <v>17</v>
      </c>
    </row>
    <row r="1582" spans="1:14" x14ac:dyDescent="0.3">
      <c r="A1582" s="3">
        <f t="shared" si="24"/>
        <v>1581</v>
      </c>
      <c r="B1582" s="3">
        <v>4</v>
      </c>
      <c r="C1582" s="4">
        <v>34078</v>
      </c>
      <c r="D1582" s="5">
        <v>34052.320001542597</v>
      </c>
      <c r="E1582" s="5">
        <v>23513.819796264201</v>
      </c>
      <c r="F1582" s="6">
        <v>0.99924643469518704</v>
      </c>
      <c r="G1582" s="4">
        <v>39234</v>
      </c>
      <c r="H1582" s="5">
        <v>39161.809999264799</v>
      </c>
      <c r="I1582" s="5">
        <v>27071.459785521001</v>
      </c>
      <c r="J1582" s="6">
        <v>0.998160014254595</v>
      </c>
      <c r="K1582" s="3" t="s">
        <v>10</v>
      </c>
      <c r="L1582" s="7">
        <v>1.0872397467428701E-3</v>
      </c>
      <c r="M1582" s="8">
        <v>1.1512999589177768</v>
      </c>
      <c r="N1582" s="1" t="s">
        <v>17</v>
      </c>
    </row>
    <row r="1583" spans="1:14" x14ac:dyDescent="0.3">
      <c r="A1583" s="3">
        <f t="shared" si="24"/>
        <v>1582</v>
      </c>
      <c r="B1583" s="3">
        <v>4</v>
      </c>
      <c r="C1583" s="4">
        <v>58266</v>
      </c>
      <c r="D1583" s="5">
        <v>58076.309999465899</v>
      </c>
      <c r="E1583" s="5">
        <v>40832.813059032</v>
      </c>
      <c r="F1583" s="6">
        <v>0.996744413542477</v>
      </c>
      <c r="G1583" s="4">
        <v>44496</v>
      </c>
      <c r="H1583" s="5">
        <v>44430.270005881801</v>
      </c>
      <c r="I1583" s="5">
        <v>31182.797032058199</v>
      </c>
      <c r="J1583" s="6">
        <v>0.99852278869745104</v>
      </c>
      <c r="K1583" s="3" t="s">
        <v>10</v>
      </c>
      <c r="L1583" s="7">
        <v>-1.78418371932897E-3</v>
      </c>
      <c r="M1583" s="8">
        <v>0.7636700648748842</v>
      </c>
      <c r="N1583" s="1" t="s">
        <v>18</v>
      </c>
    </row>
    <row r="1584" spans="1:14" x14ac:dyDescent="0.3">
      <c r="A1584" s="3">
        <f t="shared" si="24"/>
        <v>1583</v>
      </c>
      <c r="B1584" s="3">
        <v>4</v>
      </c>
      <c r="C1584" s="4">
        <v>2697</v>
      </c>
      <c r="D1584" s="5">
        <v>7888.2600014209702</v>
      </c>
      <c r="E1584" s="5">
        <v>5798.5502018928501</v>
      </c>
      <c r="F1584" s="6">
        <v>2.9248275867337701</v>
      </c>
      <c r="G1584" s="4">
        <v>3401</v>
      </c>
      <c r="H1584" s="5">
        <v>7426.9200567007101</v>
      </c>
      <c r="I1584" s="5">
        <v>7312.1502218246496</v>
      </c>
      <c r="J1584" s="6">
        <v>2.1837459737432199</v>
      </c>
      <c r="K1584" s="3" t="s">
        <v>11</v>
      </c>
      <c r="L1584" s="7">
        <v>0.25337617039441601</v>
      </c>
      <c r="M1584" s="8">
        <v>1.2610307749351131</v>
      </c>
      <c r="N1584" s="1" t="s">
        <v>18</v>
      </c>
    </row>
    <row r="1585" spans="1:14" x14ac:dyDescent="0.3">
      <c r="A1585" s="3">
        <f t="shared" si="24"/>
        <v>1584</v>
      </c>
      <c r="B1585" s="3">
        <v>4</v>
      </c>
      <c r="C1585" s="4">
        <v>82334</v>
      </c>
      <c r="D1585" s="5">
        <v>82242.470001339898</v>
      </c>
      <c r="E1585" s="5">
        <v>53517.100006103501</v>
      </c>
      <c r="F1585" s="6">
        <v>0.99888830861296596</v>
      </c>
      <c r="G1585" s="4">
        <v>87403</v>
      </c>
      <c r="H1585" s="5">
        <v>87165.9500184059</v>
      </c>
      <c r="I1585" s="5">
        <v>56811.950012445501</v>
      </c>
      <c r="J1585" s="6">
        <v>0.99728785074203297</v>
      </c>
      <c r="K1585" s="3" t="s">
        <v>10</v>
      </c>
      <c r="L1585" s="7">
        <v>1.60223906630253E-3</v>
      </c>
      <c r="M1585" s="8">
        <v>1.0615663031068574</v>
      </c>
      <c r="N1585" s="1" t="s">
        <v>17</v>
      </c>
    </row>
    <row r="1586" spans="1:14" x14ac:dyDescent="0.3">
      <c r="A1586" s="3">
        <f t="shared" si="24"/>
        <v>1585</v>
      </c>
      <c r="B1586" s="3">
        <v>4</v>
      </c>
      <c r="C1586" s="4">
        <v>37763</v>
      </c>
      <c r="D1586" s="5">
        <v>37719.824999809251</v>
      </c>
      <c r="E1586" s="5">
        <v>24545.949978053552</v>
      </c>
      <c r="F1586" s="6">
        <v>0.99885668511000902</v>
      </c>
      <c r="G1586" s="4">
        <v>39242</v>
      </c>
      <c r="H1586" s="5">
        <v>39127.850004017397</v>
      </c>
      <c r="I1586" s="5">
        <v>25507.299991846099</v>
      </c>
      <c r="J1586" s="6">
        <v>0.99709112695625501</v>
      </c>
      <c r="K1586" s="3" t="s">
        <v>10</v>
      </c>
      <c r="L1586" s="7">
        <v>1.76757905320478E-3</v>
      </c>
      <c r="M1586" s="8">
        <v>1.0391653205518629</v>
      </c>
      <c r="N1586" s="1" t="s">
        <v>18</v>
      </c>
    </row>
    <row r="1587" spans="1:14" x14ac:dyDescent="0.3">
      <c r="A1587" s="3">
        <f t="shared" si="24"/>
        <v>1586</v>
      </c>
      <c r="B1587" s="3">
        <v>4</v>
      </c>
      <c r="C1587" s="4">
        <v>35840.5</v>
      </c>
      <c r="D1587" s="5">
        <v>35752.545001924052</v>
      </c>
      <c r="E1587" s="5">
        <v>23296.324975848202</v>
      </c>
      <c r="F1587" s="6">
        <v>0.99754593272761405</v>
      </c>
      <c r="G1587" s="4">
        <v>37236</v>
      </c>
      <c r="H1587" s="5">
        <v>37143.910008192099</v>
      </c>
      <c r="I1587" s="5">
        <v>24203.399992227602</v>
      </c>
      <c r="J1587" s="6">
        <v>0.99752685595101698</v>
      </c>
      <c r="K1587" s="3" t="s">
        <v>10</v>
      </c>
      <c r="L1587" s="7">
        <v>1.9123707461457001E-5</v>
      </c>
      <c r="M1587" s="8">
        <v>1.0389363987667584</v>
      </c>
      <c r="N1587" s="1" t="s">
        <v>18</v>
      </c>
    </row>
    <row r="1588" spans="1:14" x14ac:dyDescent="0.3">
      <c r="A1588" s="3">
        <f t="shared" si="24"/>
        <v>1587</v>
      </c>
      <c r="B1588" s="3">
        <v>4</v>
      </c>
      <c r="C1588" s="4">
        <v>38679</v>
      </c>
      <c r="D1588" s="5">
        <v>38550.67499378325</v>
      </c>
      <c r="E1588" s="5">
        <v>25141.349982738499</v>
      </c>
      <c r="F1588" s="6">
        <v>0.99668230806854496</v>
      </c>
      <c r="G1588" s="4">
        <v>36667</v>
      </c>
      <c r="H1588" s="5">
        <v>36569.960006594702</v>
      </c>
      <c r="I1588" s="5">
        <v>23833.549978733099</v>
      </c>
      <c r="J1588" s="6">
        <v>0.99735347878459302</v>
      </c>
      <c r="K1588" s="3" t="s">
        <v>10</v>
      </c>
      <c r="L1588" s="7">
        <v>-6.7340486593837998E-4</v>
      </c>
      <c r="M1588" s="8">
        <v>0.94798210915483849</v>
      </c>
      <c r="N1588" s="1" t="s">
        <v>17</v>
      </c>
    </row>
    <row r="1589" spans="1:14" x14ac:dyDescent="0.3">
      <c r="A1589" s="3">
        <f t="shared" si="24"/>
        <v>1588</v>
      </c>
      <c r="B1589" s="3">
        <v>4</v>
      </c>
      <c r="C1589" s="4">
        <v>38682.5</v>
      </c>
      <c r="D1589" s="5">
        <v>38609.454997897148</v>
      </c>
      <c r="E1589" s="5">
        <v>25143.624993205049</v>
      </c>
      <c r="F1589" s="6">
        <v>0.99811167835318704</v>
      </c>
      <c r="G1589" s="4">
        <v>38060</v>
      </c>
      <c r="H1589" s="5">
        <v>38002.739996731303</v>
      </c>
      <c r="I1589" s="5">
        <v>24738.999992847399</v>
      </c>
      <c r="J1589" s="6">
        <v>0.99849553328248197</v>
      </c>
      <c r="K1589" s="3" t="s">
        <v>10</v>
      </c>
      <c r="L1589" s="7">
        <v>-3.8458114219135802E-4</v>
      </c>
      <c r="M1589" s="8">
        <v>0.98390745169004068</v>
      </c>
      <c r="N1589" s="1" t="s">
        <v>17</v>
      </c>
    </row>
    <row r="1590" spans="1:14" x14ac:dyDescent="0.3">
      <c r="A1590" s="3">
        <f t="shared" si="24"/>
        <v>1589</v>
      </c>
      <c r="B1590" s="3">
        <v>4</v>
      </c>
      <c r="C1590" s="4">
        <v>40189.5</v>
      </c>
      <c r="D1590" s="5">
        <v>40168.40499964355</v>
      </c>
      <c r="E1590" s="5">
        <v>26123.175003886201</v>
      </c>
      <c r="F1590" s="6">
        <v>0.99947511164964897</v>
      </c>
      <c r="G1590" s="4">
        <v>42645</v>
      </c>
      <c r="H1590" s="5">
        <v>42580.640004932902</v>
      </c>
      <c r="I1590" s="5">
        <v>27719.2499976158</v>
      </c>
      <c r="J1590" s="6">
        <v>0.99849079622307102</v>
      </c>
      <c r="K1590" s="3" t="s">
        <v>10</v>
      </c>
      <c r="L1590" s="7">
        <v>9.8483235360685511E-4</v>
      </c>
      <c r="M1590" s="8">
        <v>1.0610980479976113</v>
      </c>
      <c r="N1590" s="1" t="s">
        <v>18</v>
      </c>
    </row>
    <row r="1591" spans="1:14" x14ac:dyDescent="0.3">
      <c r="A1591" s="3">
        <f t="shared" si="24"/>
        <v>1590</v>
      </c>
      <c r="B1591" s="3">
        <v>4</v>
      </c>
      <c r="C1591" s="4">
        <v>81534</v>
      </c>
      <c r="D1591" s="5">
        <v>81470.949999749704</v>
      </c>
      <c r="E1591" s="5">
        <v>52997.099992394396</v>
      </c>
      <c r="F1591" s="6">
        <v>0.99922670296746996</v>
      </c>
      <c r="G1591" s="4">
        <v>81156</v>
      </c>
      <c r="H1591" s="5">
        <v>80899.010000586495</v>
      </c>
      <c r="I1591" s="5">
        <v>52751.400010705001</v>
      </c>
      <c r="J1591" s="6">
        <v>0.99683338262835197</v>
      </c>
      <c r="K1591" s="3" t="s">
        <v>10</v>
      </c>
      <c r="L1591" s="7">
        <v>2.3951725189191599E-3</v>
      </c>
      <c r="M1591" s="8">
        <v>0.99536389726985064</v>
      </c>
      <c r="N1591" s="1" t="s">
        <v>17</v>
      </c>
    </row>
    <row r="1592" spans="1:14" x14ac:dyDescent="0.3">
      <c r="A1592" s="3">
        <f t="shared" si="24"/>
        <v>1591</v>
      </c>
      <c r="B1592" s="3">
        <v>4</v>
      </c>
      <c r="C1592" s="4">
        <v>79957</v>
      </c>
      <c r="D1592" s="5">
        <v>79887.489998936697</v>
      </c>
      <c r="E1592" s="5">
        <v>51972.049983739897</v>
      </c>
      <c r="F1592" s="6">
        <v>0.99913065771523002</v>
      </c>
      <c r="G1592" s="4">
        <v>86385</v>
      </c>
      <c r="H1592" s="5">
        <v>86196.490011751695</v>
      </c>
      <c r="I1592" s="5">
        <v>56150.250000953703</v>
      </c>
      <c r="J1592" s="6">
        <v>0.99781779257685499</v>
      </c>
      <c r="K1592" s="3" t="s">
        <v>10</v>
      </c>
      <c r="L1592" s="7">
        <v>1.3140074606228301E-3</v>
      </c>
      <c r="M1592" s="8">
        <v>1.0803932113511012</v>
      </c>
      <c r="N1592" s="1" t="s">
        <v>18</v>
      </c>
    </row>
    <row r="1593" spans="1:14" x14ac:dyDescent="0.3">
      <c r="A1593" s="3">
        <f t="shared" si="24"/>
        <v>1592</v>
      </c>
      <c r="B1593" s="3">
        <v>4</v>
      </c>
      <c r="C1593" s="4">
        <v>27215.5</v>
      </c>
      <c r="D1593" s="5">
        <v>27204.194999754451</v>
      </c>
      <c r="E1593" s="5">
        <v>17690.074947535999</v>
      </c>
      <c r="F1593" s="6">
        <v>0.99958461170121504</v>
      </c>
      <c r="G1593" s="4">
        <v>30274</v>
      </c>
      <c r="H1593" s="5">
        <v>30193.6900006533</v>
      </c>
      <c r="I1593" s="5">
        <v>19678.099967002901</v>
      </c>
      <c r="J1593" s="6">
        <v>0.99734722866661996</v>
      </c>
      <c r="K1593" s="3" t="s">
        <v>10</v>
      </c>
      <c r="L1593" s="7">
        <v>2.2383128035426999E-3</v>
      </c>
      <c r="M1593" s="8">
        <v>1.1123808124046959</v>
      </c>
      <c r="N1593" s="1" t="s">
        <v>17</v>
      </c>
    </row>
    <row r="1594" spans="1:14" x14ac:dyDescent="0.3">
      <c r="A1594" s="3">
        <f t="shared" si="24"/>
        <v>1593</v>
      </c>
      <c r="B1594" s="3">
        <v>4</v>
      </c>
      <c r="C1594" s="4">
        <v>59243</v>
      </c>
      <c r="D1594" s="5">
        <v>59187.6900034547</v>
      </c>
      <c r="E1594" s="5">
        <v>38507.949932813601</v>
      </c>
      <c r="F1594" s="6">
        <v>0.99906638764840905</v>
      </c>
      <c r="G1594" s="4">
        <v>60502</v>
      </c>
      <c r="H1594" s="5">
        <v>60258.3100026846</v>
      </c>
      <c r="I1594" s="5">
        <v>39326.299916863398</v>
      </c>
      <c r="J1594" s="6">
        <v>0.99597219931051195</v>
      </c>
      <c r="K1594" s="3" t="s">
        <v>10</v>
      </c>
      <c r="L1594" s="7">
        <v>3.0970798098612202E-3</v>
      </c>
      <c r="M1594" s="8">
        <v>1.0212514558682038</v>
      </c>
      <c r="N1594" s="1" t="s">
        <v>18</v>
      </c>
    </row>
    <row r="1595" spans="1:14" x14ac:dyDescent="0.3">
      <c r="A1595" s="3">
        <f t="shared" si="24"/>
        <v>1594</v>
      </c>
      <c r="B1595" s="3">
        <v>4</v>
      </c>
      <c r="C1595" s="4">
        <v>59727</v>
      </c>
      <c r="D1595" s="5">
        <v>59664.499995082602</v>
      </c>
      <c r="E1595" s="5">
        <v>38822.5498963594</v>
      </c>
      <c r="F1595" s="6">
        <v>0.99895357200399504</v>
      </c>
      <c r="G1595" s="4">
        <v>66058</v>
      </c>
      <c r="H1595" s="5">
        <v>65850.910000681906</v>
      </c>
      <c r="I1595" s="5">
        <v>42937.699930787101</v>
      </c>
      <c r="J1595" s="6">
        <v>0.99686502771325003</v>
      </c>
      <c r="K1595" s="3" t="s">
        <v>10</v>
      </c>
      <c r="L1595" s="7">
        <v>2.0907320913375301E-3</v>
      </c>
      <c r="M1595" s="8">
        <v>1.1059989619435096</v>
      </c>
      <c r="N1595" s="1" t="s">
        <v>17</v>
      </c>
    </row>
    <row r="1596" spans="1:14" x14ac:dyDescent="0.3">
      <c r="A1596" s="3">
        <f t="shared" si="24"/>
        <v>1595</v>
      </c>
      <c r="B1596" s="3">
        <v>4</v>
      </c>
      <c r="C1596" s="4">
        <v>68245</v>
      </c>
      <c r="D1596" s="5">
        <v>68136.249995410399</v>
      </c>
      <c r="E1596" s="5">
        <v>44359.249958991997</v>
      </c>
      <c r="F1596" s="6">
        <v>0.99840647659770598</v>
      </c>
      <c r="G1596" s="4">
        <v>76555</v>
      </c>
      <c r="H1596" s="5">
        <v>76325.809986889406</v>
      </c>
      <c r="I1596" s="5">
        <v>49760.749978780703</v>
      </c>
      <c r="J1596" s="6">
        <v>0.99700620451818101</v>
      </c>
      <c r="K1596" s="3" t="s">
        <v>10</v>
      </c>
      <c r="L1596" s="7">
        <v>1.4025070072627101E-3</v>
      </c>
      <c r="M1596" s="8">
        <v>1.121767162429482</v>
      </c>
      <c r="N1596" s="1" t="s">
        <v>18</v>
      </c>
    </row>
    <row r="1597" spans="1:14" x14ac:dyDescent="0.3">
      <c r="A1597" s="3">
        <f t="shared" si="24"/>
        <v>1596</v>
      </c>
      <c r="B1597" s="3">
        <v>4</v>
      </c>
      <c r="C1597" s="4">
        <v>29479.5</v>
      </c>
      <c r="D1597" s="5">
        <v>29406.755000203852</v>
      </c>
      <c r="E1597" s="5">
        <v>19161.674965202801</v>
      </c>
      <c r="F1597" s="6">
        <v>0.99753235299797605</v>
      </c>
      <c r="G1597" s="4">
        <v>30919</v>
      </c>
      <c r="H1597" s="5">
        <v>30833.570000410102</v>
      </c>
      <c r="I1597" s="5">
        <v>20097.349962353699</v>
      </c>
      <c r="J1597" s="6">
        <v>0.99723697404217704</v>
      </c>
      <c r="K1597" s="3" t="s">
        <v>10</v>
      </c>
      <c r="L1597" s="7">
        <v>2.9610964988904901E-4</v>
      </c>
      <c r="M1597" s="8">
        <v>1.0488305432588747</v>
      </c>
      <c r="N1597" s="1" t="s">
        <v>18</v>
      </c>
    </row>
    <row r="1598" spans="1:14" x14ac:dyDescent="0.3">
      <c r="A1598" s="3">
        <f t="shared" si="24"/>
        <v>1597</v>
      </c>
      <c r="B1598" s="3">
        <v>4</v>
      </c>
      <c r="C1598" s="4">
        <v>31101.5</v>
      </c>
      <c r="D1598" s="5">
        <v>31038.889997929349</v>
      </c>
      <c r="E1598" s="5">
        <v>20215.974953591802</v>
      </c>
      <c r="F1598" s="6">
        <v>0.99798691374786896</v>
      </c>
      <c r="G1598" s="4">
        <v>31832</v>
      </c>
      <c r="H1598" s="5">
        <v>31784.269996106599</v>
      </c>
      <c r="I1598" s="5">
        <v>20690.799970746</v>
      </c>
      <c r="J1598" s="6">
        <v>0.99850056534640097</v>
      </c>
      <c r="K1598" s="3" t="s">
        <v>10</v>
      </c>
      <c r="L1598" s="7">
        <v>-5.1468770928370599E-4</v>
      </c>
      <c r="M1598" s="8">
        <v>1.02348761313763</v>
      </c>
      <c r="N1598" s="1" t="s">
        <v>17</v>
      </c>
    </row>
    <row r="1599" spans="1:14" x14ac:dyDescent="0.3">
      <c r="A1599" s="3">
        <f t="shared" si="24"/>
        <v>1598</v>
      </c>
      <c r="B1599" s="3">
        <v>4</v>
      </c>
      <c r="C1599" s="4">
        <v>24884</v>
      </c>
      <c r="D1599" s="5">
        <v>62588.009998917601</v>
      </c>
      <c r="E1599" s="5">
        <v>51758.718323707602</v>
      </c>
      <c r="F1599" s="6">
        <v>2.5151908856661902</v>
      </c>
      <c r="G1599" s="4">
        <v>38591</v>
      </c>
      <c r="H1599" s="5">
        <v>85831.810004770799</v>
      </c>
      <c r="I1599" s="5">
        <v>80269.2776031494</v>
      </c>
      <c r="J1599" s="6">
        <v>2.2241406028548298</v>
      </c>
      <c r="K1599" s="3" t="s">
        <v>12</v>
      </c>
      <c r="L1599" s="7">
        <v>0.11571697578503</v>
      </c>
      <c r="M1599" s="8">
        <v>1.5508358784761291</v>
      </c>
      <c r="N1599" s="1" t="s">
        <v>18</v>
      </c>
    </row>
    <row r="1600" spans="1:14" x14ac:dyDescent="0.3">
      <c r="A1600" s="3">
        <f t="shared" si="24"/>
        <v>1599</v>
      </c>
      <c r="B1600" s="3">
        <v>4</v>
      </c>
      <c r="C1600" s="4">
        <v>25176</v>
      </c>
      <c r="D1600" s="5">
        <v>63202.600006103501</v>
      </c>
      <c r="E1600" s="5">
        <v>52366.078277587898</v>
      </c>
      <c r="F1600" s="6">
        <v>2.5104305690381099</v>
      </c>
      <c r="G1600" s="4">
        <v>34480</v>
      </c>
      <c r="H1600" s="5">
        <v>68803.899997115106</v>
      </c>
      <c r="I1600" s="5">
        <v>71718.397766113296</v>
      </c>
      <c r="J1600" s="6">
        <v>1.99547273773536</v>
      </c>
      <c r="K1600" s="3" t="s">
        <v>12</v>
      </c>
      <c r="L1600" s="7">
        <v>0.20512729475727501</v>
      </c>
      <c r="M1600" s="8">
        <v>1.3695583095011121</v>
      </c>
      <c r="N1600" s="1" t="s">
        <v>18</v>
      </c>
    </row>
    <row r="1601" spans="1:14" x14ac:dyDescent="0.3">
      <c r="A1601" s="3">
        <f t="shared" si="24"/>
        <v>1600</v>
      </c>
      <c r="B1601" s="3">
        <v>4</v>
      </c>
      <c r="C1601" s="4">
        <v>21065</v>
      </c>
      <c r="D1601" s="5">
        <v>52864.740003705003</v>
      </c>
      <c r="E1601" s="5">
        <v>43815.198534965501</v>
      </c>
      <c r="F1601" s="6">
        <v>2.5096007597296501</v>
      </c>
      <c r="G1601" s="4">
        <v>31394</v>
      </c>
      <c r="H1601" s="5">
        <v>69113.920010209098</v>
      </c>
      <c r="I1601" s="5">
        <v>65299.517949104302</v>
      </c>
      <c r="J1601" s="6">
        <v>2.2015009240685801</v>
      </c>
      <c r="K1601" s="3" t="s">
        <v>12</v>
      </c>
      <c r="L1601" s="7">
        <v>0.12276846604647</v>
      </c>
      <c r="M1601" s="8">
        <v>1.4903394255874673</v>
      </c>
      <c r="N1601" s="1" t="s">
        <v>18</v>
      </c>
    </row>
    <row r="1602" spans="1:14" x14ac:dyDescent="0.3">
      <c r="A1602" s="3">
        <f t="shared" si="24"/>
        <v>1601</v>
      </c>
      <c r="B1602" s="3">
        <v>4</v>
      </c>
      <c r="C1602" s="4">
        <v>30461</v>
      </c>
      <c r="D1602" s="5">
        <v>62090.949993133501</v>
      </c>
      <c r="E1602" s="5">
        <v>32593.2707393169</v>
      </c>
      <c r="F1602" s="6">
        <v>2.03837529933796</v>
      </c>
      <c r="G1602" s="4">
        <v>33226</v>
      </c>
      <c r="H1602" s="5">
        <v>67610.129993319497</v>
      </c>
      <c r="I1602" s="5">
        <v>35551.820768714002</v>
      </c>
      <c r="J1602" s="6">
        <v>2.0348561365593101</v>
      </c>
      <c r="K1602" s="3" t="s">
        <v>10</v>
      </c>
      <c r="L1602" s="7">
        <v>1.72645477984094E-3</v>
      </c>
      <c r="M1602" s="8">
        <v>1.0907718065723384</v>
      </c>
      <c r="N1602" s="1" t="s">
        <v>17</v>
      </c>
    </row>
    <row r="1603" spans="1:14" x14ac:dyDescent="0.3">
      <c r="A1603" s="3">
        <f t="shared" ref="A1603:A1666" si="25">A1602+1</f>
        <v>1602</v>
      </c>
      <c r="B1603" s="3">
        <v>4</v>
      </c>
      <c r="C1603" s="4">
        <v>15741</v>
      </c>
      <c r="D1603" s="5">
        <v>32368.510113835298</v>
      </c>
      <c r="E1603" s="5">
        <v>16685.459537982901</v>
      </c>
      <c r="F1603" s="6">
        <v>2.0563185384559599</v>
      </c>
      <c r="G1603" s="4">
        <v>20380</v>
      </c>
      <c r="H1603" s="5">
        <v>41819.530121877797</v>
      </c>
      <c r="I1603" s="5">
        <v>21602.799474000902</v>
      </c>
      <c r="J1603" s="6">
        <v>2.05198872040617</v>
      </c>
      <c r="K1603" s="3" t="s">
        <v>10</v>
      </c>
      <c r="L1603" s="7">
        <v>2.1056164056388401E-3</v>
      </c>
      <c r="M1603" s="8">
        <v>1.2947080871609173</v>
      </c>
      <c r="N1603" s="1" t="s">
        <v>17</v>
      </c>
    </row>
    <row r="1604" spans="1:14" x14ac:dyDescent="0.3">
      <c r="A1604" s="3">
        <f t="shared" si="25"/>
        <v>1603</v>
      </c>
      <c r="B1604" s="3">
        <v>4</v>
      </c>
      <c r="C1604" s="4">
        <v>7225.5</v>
      </c>
      <c r="D1604" s="5">
        <v>14649.2200419605</v>
      </c>
      <c r="E1604" s="5">
        <v>7659.0297805071004</v>
      </c>
      <c r="F1604" s="6">
        <v>2.0274334014200401</v>
      </c>
      <c r="G1604" s="4">
        <v>7055</v>
      </c>
      <c r="H1604" s="5">
        <v>14041.889999389599</v>
      </c>
      <c r="I1604" s="5">
        <v>7478.2997794151297</v>
      </c>
      <c r="J1604" s="6">
        <v>1.9903458539177401</v>
      </c>
      <c r="K1604" s="3" t="s">
        <v>10</v>
      </c>
      <c r="L1604" s="7">
        <v>1.82928561186382E-2</v>
      </c>
      <c r="M1604" s="8">
        <v>0.97640301709224275</v>
      </c>
      <c r="N1604" s="1" t="s">
        <v>18</v>
      </c>
    </row>
    <row r="1605" spans="1:14" x14ac:dyDescent="0.3">
      <c r="A1605" s="3">
        <f t="shared" si="25"/>
        <v>1604</v>
      </c>
      <c r="B1605" s="3">
        <v>4</v>
      </c>
      <c r="C1605" s="4">
        <v>5591</v>
      </c>
      <c r="D1605" s="5">
        <v>11453.050040513301</v>
      </c>
      <c r="E1605" s="5">
        <v>5926.4598137140501</v>
      </c>
      <c r="F1605" s="6">
        <v>2.0484797067632399</v>
      </c>
      <c r="G1605" s="4">
        <v>6308</v>
      </c>
      <c r="H1605" s="5">
        <v>12590.8199979812</v>
      </c>
      <c r="I1605" s="5">
        <v>6686.4798071384403</v>
      </c>
      <c r="J1605" s="6">
        <v>1.9960082431802799</v>
      </c>
      <c r="K1605" s="3" t="s">
        <v>10</v>
      </c>
      <c r="L1605" s="7">
        <v>2.5614832018947299E-2</v>
      </c>
      <c r="M1605" s="8">
        <v>1.1282418172062243</v>
      </c>
      <c r="N1605" s="1" t="s">
        <v>17</v>
      </c>
    </row>
    <row r="1606" spans="1:14" x14ac:dyDescent="0.3">
      <c r="A1606" s="3">
        <f t="shared" si="25"/>
        <v>1605</v>
      </c>
      <c r="B1606" s="3">
        <v>4</v>
      </c>
      <c r="C1606" s="4">
        <v>11198</v>
      </c>
      <c r="D1606" s="5">
        <v>22948.450075939301</v>
      </c>
      <c r="E1606" s="5">
        <v>11869.879629612</v>
      </c>
      <c r="F1606" s="6">
        <v>2.04933470940697</v>
      </c>
      <c r="G1606" s="4">
        <v>14001</v>
      </c>
      <c r="H1606" s="5">
        <v>28755.310093149499</v>
      </c>
      <c r="I1606" s="5">
        <v>14841.059581756601</v>
      </c>
      <c r="J1606" s="6">
        <v>2.05380402065206</v>
      </c>
      <c r="K1606" s="3" t="s">
        <v>10</v>
      </c>
      <c r="L1606" s="7">
        <v>-2.1808595855885601E-3</v>
      </c>
      <c r="M1606" s="8">
        <v>1.2503125558135382</v>
      </c>
      <c r="N1606" s="1" t="s">
        <v>18</v>
      </c>
    </row>
    <row r="1607" spans="1:14" x14ac:dyDescent="0.3">
      <c r="A1607" s="3">
        <f t="shared" si="25"/>
        <v>1606</v>
      </c>
      <c r="B1607" s="3">
        <v>4</v>
      </c>
      <c r="C1607" s="4">
        <v>7034</v>
      </c>
      <c r="D1607" s="5">
        <v>14276.3650403805</v>
      </c>
      <c r="E1607" s="5">
        <v>7456.0398001671001</v>
      </c>
      <c r="F1607" s="6">
        <v>2.0296225533665799</v>
      </c>
      <c r="G1607" s="4">
        <v>9144</v>
      </c>
      <c r="H1607" s="5">
        <v>18251.790002554699</v>
      </c>
      <c r="I1607" s="5">
        <v>9692.6397771835309</v>
      </c>
      <c r="J1607" s="6">
        <v>1.9960400265261</v>
      </c>
      <c r="K1607" s="3" t="s">
        <v>10</v>
      </c>
      <c r="L1607" s="7">
        <v>1.6546193175067999E-2</v>
      </c>
      <c r="M1607" s="8">
        <v>1.2999715666761444</v>
      </c>
      <c r="N1607" s="1" t="s">
        <v>18</v>
      </c>
    </row>
    <row r="1608" spans="1:14" x14ac:dyDescent="0.3">
      <c r="A1608" s="3">
        <f t="shared" si="25"/>
        <v>1607</v>
      </c>
      <c r="B1608" s="3">
        <v>4</v>
      </c>
      <c r="C1608" s="4">
        <v>11781</v>
      </c>
      <c r="D1608" s="5">
        <v>24125.900082111399</v>
      </c>
      <c r="E1608" s="5">
        <v>12487.8596301079</v>
      </c>
      <c r="F1608" s="6">
        <v>2.0478652136585498</v>
      </c>
      <c r="G1608" s="4">
        <v>12982</v>
      </c>
      <c r="H1608" s="5">
        <v>26221.220087006699</v>
      </c>
      <c r="I1608" s="5">
        <v>13760.919599533099</v>
      </c>
      <c r="J1608" s="6">
        <v>2.0198135947470899</v>
      </c>
      <c r="K1608" s="3" t="s">
        <v>10</v>
      </c>
      <c r="L1608" s="7">
        <v>1.3697981060651201E-2</v>
      </c>
      <c r="M1608" s="8">
        <v>1.1019438078261607</v>
      </c>
      <c r="N1608" s="1" t="s">
        <v>17</v>
      </c>
    </row>
    <row r="1609" spans="1:14" x14ac:dyDescent="0.3">
      <c r="A1609" s="3">
        <f t="shared" si="25"/>
        <v>1608</v>
      </c>
      <c r="B1609" s="3">
        <v>4</v>
      </c>
      <c r="C1609" s="4">
        <v>51038</v>
      </c>
      <c r="D1609" s="5">
        <v>51085.7199968696</v>
      </c>
      <c r="E1609" s="5">
        <v>40447.615815639503</v>
      </c>
      <c r="F1609" s="6">
        <v>1.0009349895542501</v>
      </c>
      <c r="G1609" s="4">
        <v>58254</v>
      </c>
      <c r="H1609" s="5">
        <v>58292.239997446501</v>
      </c>
      <c r="I1609" s="5">
        <v>46166.295905113198</v>
      </c>
      <c r="J1609" s="6">
        <v>1.0006564355657399</v>
      </c>
      <c r="K1609" s="3" t="s">
        <v>10</v>
      </c>
      <c r="L1609" s="7">
        <v>2.7829378672302699E-4</v>
      </c>
      <c r="M1609" s="8">
        <v>1.1413848505035464</v>
      </c>
      <c r="N1609" s="1" t="s">
        <v>18</v>
      </c>
    </row>
    <row r="1610" spans="1:14" x14ac:dyDescent="0.3">
      <c r="A1610" s="3">
        <f t="shared" si="25"/>
        <v>1609</v>
      </c>
      <c r="B1610" s="3">
        <v>4</v>
      </c>
      <c r="C1610" s="4">
        <v>33278.5</v>
      </c>
      <c r="D1610" s="5">
        <v>33188.139996308848</v>
      </c>
      <c r="E1610" s="5">
        <v>23294.9497513473</v>
      </c>
      <c r="F1610" s="6">
        <v>0.99728473327550304</v>
      </c>
      <c r="G1610" s="4">
        <v>30589</v>
      </c>
      <c r="H1610" s="5">
        <v>30642.299996733698</v>
      </c>
      <c r="I1610" s="5">
        <v>21412.2997539639</v>
      </c>
      <c r="J1610" s="6">
        <v>1.00174245633181</v>
      </c>
      <c r="K1610" s="3" t="s">
        <v>10</v>
      </c>
      <c r="L1610" s="7">
        <v>-4.4698599182034903E-3</v>
      </c>
      <c r="M1610" s="8">
        <v>0.91918205447961898</v>
      </c>
      <c r="N1610" s="1" t="s">
        <v>17</v>
      </c>
    </row>
    <row r="1611" spans="1:14" x14ac:dyDescent="0.3">
      <c r="A1611" s="3">
        <f t="shared" si="25"/>
        <v>1610</v>
      </c>
      <c r="B1611" s="3">
        <v>4</v>
      </c>
      <c r="C1611" s="4">
        <v>27773.5</v>
      </c>
      <c r="D1611" s="5">
        <v>27776.244998171951</v>
      </c>
      <c r="E1611" s="5">
        <v>19441.449763268251</v>
      </c>
      <c r="F1611" s="6">
        <v>1.0000988351547999</v>
      </c>
      <c r="G1611" s="4">
        <v>29233</v>
      </c>
      <c r="H1611" s="5">
        <v>29193.770000040498</v>
      </c>
      <c r="I1611" s="5">
        <v>20463.099767088901</v>
      </c>
      <c r="J1611" s="6">
        <v>0.99865802346801702</v>
      </c>
      <c r="K1611" s="3" t="s">
        <v>10</v>
      </c>
      <c r="L1611" s="7">
        <v>1.4406692980134699E-3</v>
      </c>
      <c r="M1611" s="8">
        <v>1.0525500927142779</v>
      </c>
      <c r="N1611" s="1" t="s">
        <v>18</v>
      </c>
    </row>
    <row r="1612" spans="1:14" x14ac:dyDescent="0.3">
      <c r="A1612" s="3">
        <f t="shared" si="25"/>
        <v>1611</v>
      </c>
      <c r="B1612" s="3">
        <v>4</v>
      </c>
      <c r="C1612" s="4">
        <v>24923.5</v>
      </c>
      <c r="D1612" s="5">
        <v>24915.324997305848</v>
      </c>
      <c r="E1612" s="5">
        <v>17446.449765801452</v>
      </c>
      <c r="F1612" s="6">
        <v>0.99967199620060898</v>
      </c>
      <c r="G1612" s="4">
        <v>23822</v>
      </c>
      <c r="H1612" s="5">
        <v>23858.549997448899</v>
      </c>
      <c r="I1612" s="5">
        <v>16675.3997727633</v>
      </c>
      <c r="J1612" s="6">
        <v>1.0015342959217901</v>
      </c>
      <c r="K1612" s="3" t="s">
        <v>10</v>
      </c>
      <c r="L1612" s="7">
        <v>-1.8629107629911999E-3</v>
      </c>
      <c r="M1612" s="8">
        <v>0.9558047625734748</v>
      </c>
      <c r="N1612" s="1" t="s">
        <v>18</v>
      </c>
    </row>
    <row r="1613" spans="1:14" x14ac:dyDescent="0.3">
      <c r="A1613" s="3">
        <f t="shared" si="25"/>
        <v>1612</v>
      </c>
      <c r="B1613" s="3">
        <v>4</v>
      </c>
      <c r="C1613" s="4">
        <v>23436</v>
      </c>
      <c r="D1613" s="5">
        <v>23377.784995913498</v>
      </c>
      <c r="E1613" s="5">
        <v>16405.19977095725</v>
      </c>
      <c r="F1613" s="6">
        <v>0.99751600084969705</v>
      </c>
      <c r="G1613" s="4">
        <v>22436</v>
      </c>
      <c r="H1613" s="5">
        <v>22370.199998259501</v>
      </c>
      <c r="I1613" s="5">
        <v>15705.199778199199</v>
      </c>
      <c r="J1613" s="6">
        <v>0.99706721332945003</v>
      </c>
      <c r="K1613" s="3" t="s">
        <v>10</v>
      </c>
      <c r="L1613" s="7">
        <v>4.4990508409373502E-4</v>
      </c>
      <c r="M1613" s="8">
        <v>0.95733060249189283</v>
      </c>
      <c r="N1613" s="1" t="s">
        <v>18</v>
      </c>
    </row>
    <row r="1614" spans="1:14" x14ac:dyDescent="0.3">
      <c r="A1614" s="3">
        <f t="shared" si="25"/>
        <v>1613</v>
      </c>
      <c r="B1614" s="3">
        <v>4</v>
      </c>
      <c r="C1614" s="4">
        <v>23498</v>
      </c>
      <c r="D1614" s="5">
        <v>23516.199998438398</v>
      </c>
      <c r="E1614" s="5">
        <v>16448.599677801099</v>
      </c>
      <c r="F1614" s="6">
        <v>1.00077453393644</v>
      </c>
      <c r="G1614" s="4">
        <v>31933</v>
      </c>
      <c r="H1614" s="5">
        <v>31878.740003049399</v>
      </c>
      <c r="I1614" s="5">
        <v>22353.099612414801</v>
      </c>
      <c r="J1614" s="6">
        <v>0.998300817431791</v>
      </c>
      <c r="K1614" s="3" t="s">
        <v>10</v>
      </c>
      <c r="L1614" s="7">
        <v>2.4718020101035902E-3</v>
      </c>
      <c r="M1614" s="8">
        <v>1.3589667205719635</v>
      </c>
      <c r="N1614" s="1" t="s">
        <v>18</v>
      </c>
    </row>
    <row r="1615" spans="1:14" x14ac:dyDescent="0.3">
      <c r="A1615" s="3">
        <f t="shared" si="25"/>
        <v>1614</v>
      </c>
      <c r="B1615" s="3">
        <v>4</v>
      </c>
      <c r="C1615" s="4">
        <v>11394.5</v>
      </c>
      <c r="D1615" s="5">
        <v>11393.41499966385</v>
      </c>
      <c r="E1615" s="5">
        <v>7976.1498427689003</v>
      </c>
      <c r="F1615" s="6">
        <v>0.99990477859176197</v>
      </c>
      <c r="G1615" s="4">
        <v>12598</v>
      </c>
      <c r="H1615" s="5">
        <v>12581.3799983263</v>
      </c>
      <c r="I1615" s="5">
        <v>8818.5998341441209</v>
      </c>
      <c r="J1615" s="6">
        <v>0.99868074284222097</v>
      </c>
      <c r="K1615" s="3" t="s">
        <v>10</v>
      </c>
      <c r="L1615" s="7">
        <v>1.2241523150479999E-3</v>
      </c>
      <c r="M1615" s="8">
        <v>1.1056211330027645</v>
      </c>
      <c r="N1615" s="1" t="s">
        <v>18</v>
      </c>
    </row>
    <row r="1616" spans="1:14" x14ac:dyDescent="0.3">
      <c r="A1616" s="3">
        <f t="shared" si="25"/>
        <v>1615</v>
      </c>
      <c r="B1616" s="3">
        <v>4</v>
      </c>
      <c r="C1616" s="4">
        <v>10922</v>
      </c>
      <c r="D1616" s="5">
        <v>10912.91499999165</v>
      </c>
      <c r="E1616" s="5">
        <v>7645.3998518586004</v>
      </c>
      <c r="F1616" s="6">
        <v>0.99916819263794698</v>
      </c>
      <c r="G1616" s="4">
        <v>10200</v>
      </c>
      <c r="H1616" s="5">
        <v>10221.6299998164</v>
      </c>
      <c r="I1616" s="5">
        <v>7139.9998567104303</v>
      </c>
      <c r="J1616" s="6">
        <v>1.0021205882173001</v>
      </c>
      <c r="K1616" s="3" t="s">
        <v>10</v>
      </c>
      <c r="L1616" s="7">
        <v>-2.9548534482010101E-3</v>
      </c>
      <c r="M1616" s="8">
        <v>0.93389489104559609</v>
      </c>
      <c r="N1616" s="1" t="s">
        <v>18</v>
      </c>
    </row>
    <row r="1617" spans="1:14" x14ac:dyDescent="0.3">
      <c r="A1617" s="3">
        <f t="shared" si="25"/>
        <v>1616</v>
      </c>
      <c r="B1617" s="3">
        <v>4</v>
      </c>
      <c r="C1617" s="4">
        <v>10703</v>
      </c>
      <c r="D1617" s="5">
        <v>10676.450000226499</v>
      </c>
      <c r="E1617" s="5">
        <v>7492.0998583733999</v>
      </c>
      <c r="F1617" s="6">
        <v>0.99751938710889398</v>
      </c>
      <c r="G1617" s="4">
        <v>11435</v>
      </c>
      <c r="H1617" s="5">
        <v>11406.2899998426</v>
      </c>
      <c r="I1617" s="5">
        <v>8004.4998546838797</v>
      </c>
      <c r="J1617" s="6">
        <v>0.99748928726214603</v>
      </c>
      <c r="K1617" s="3" t="s">
        <v>10</v>
      </c>
      <c r="L1617" s="7">
        <v>3.0174698494136001E-5</v>
      </c>
      <c r="M1617" s="8">
        <v>1.0683920396150612</v>
      </c>
      <c r="N1617" s="1" t="s">
        <v>18</v>
      </c>
    </row>
    <row r="1618" spans="1:14" x14ac:dyDescent="0.3">
      <c r="A1618" s="3">
        <f t="shared" si="25"/>
        <v>1617</v>
      </c>
      <c r="B1618" s="3">
        <v>4</v>
      </c>
      <c r="C1618" s="4">
        <v>91588.5</v>
      </c>
      <c r="D1618" s="5">
        <v>91142.630014553506</v>
      </c>
      <c r="E1618" s="5">
        <v>42588.65260204675</v>
      </c>
      <c r="F1618" s="6">
        <v>0.99513181255893102</v>
      </c>
      <c r="G1618" s="4">
        <v>86368</v>
      </c>
      <c r="H1618" s="5">
        <v>85891.130014896393</v>
      </c>
      <c r="I1618" s="5">
        <v>40161.120092689998</v>
      </c>
      <c r="J1618" s="6">
        <v>0.99447862651556596</v>
      </c>
      <c r="K1618" s="3" t="s">
        <v>10</v>
      </c>
      <c r="L1618" s="7">
        <v>6.5638143120522803E-4</v>
      </c>
      <c r="M1618" s="8">
        <v>0.9430004858688591</v>
      </c>
      <c r="N1618" s="1" t="s">
        <v>17</v>
      </c>
    </row>
    <row r="1619" spans="1:14" x14ac:dyDescent="0.3">
      <c r="A1619" s="3">
        <f t="shared" si="25"/>
        <v>1618</v>
      </c>
      <c r="B1619" s="3">
        <v>4</v>
      </c>
      <c r="C1619" s="4">
        <v>20235</v>
      </c>
      <c r="D1619" s="5">
        <v>41212.759995222099</v>
      </c>
      <c r="E1619" s="5">
        <v>20639.699635982499</v>
      </c>
      <c r="F1619" s="6">
        <v>2.0367066960821401</v>
      </c>
      <c r="G1619" s="4">
        <v>20454</v>
      </c>
      <c r="H1619" s="5">
        <v>41633.549997687303</v>
      </c>
      <c r="I1619" s="5">
        <v>20863.079635143298</v>
      </c>
      <c r="J1619" s="6">
        <v>2.0354722791477098</v>
      </c>
      <c r="K1619" s="3" t="s">
        <v>10</v>
      </c>
      <c r="L1619" s="7">
        <v>6.0608478226167103E-4</v>
      </c>
      <c r="M1619" s="8">
        <v>1.0108228317272054</v>
      </c>
      <c r="N1619" s="1" t="s">
        <v>17</v>
      </c>
    </row>
    <row r="1620" spans="1:14" x14ac:dyDescent="0.3">
      <c r="A1620" s="3">
        <f t="shared" si="25"/>
        <v>1619</v>
      </c>
      <c r="B1620" s="3">
        <v>4</v>
      </c>
      <c r="C1620" s="4">
        <v>15932</v>
      </c>
      <c r="D1620" s="5">
        <v>32742.770093180199</v>
      </c>
      <c r="E1620" s="5">
        <v>16011.6601003408</v>
      </c>
      <c r="F1620" s="6">
        <v>2.05515755041302</v>
      </c>
      <c r="G1620" s="4">
        <v>18679</v>
      </c>
      <c r="H1620" s="5">
        <v>38319.790113426701</v>
      </c>
      <c r="I1620" s="5">
        <v>18772.395123958599</v>
      </c>
      <c r="J1620" s="6">
        <v>2.0514904498863298</v>
      </c>
      <c r="K1620" s="3" t="s">
        <v>10</v>
      </c>
      <c r="L1620" s="7">
        <v>1.7843403421572699E-3</v>
      </c>
      <c r="M1620" s="8">
        <v>1.1724202862164197</v>
      </c>
      <c r="N1620" s="1" t="s">
        <v>18</v>
      </c>
    </row>
    <row r="1621" spans="1:14" x14ac:dyDescent="0.3">
      <c r="A1621" s="3">
        <f t="shared" si="25"/>
        <v>1620</v>
      </c>
      <c r="B1621" s="3">
        <v>4</v>
      </c>
      <c r="C1621" s="4">
        <v>6789.5</v>
      </c>
      <c r="D1621" s="5">
        <v>13825.315047383299</v>
      </c>
      <c r="E1621" s="5">
        <v>6823.4475322961998</v>
      </c>
      <c r="F1621" s="6">
        <v>2.0362788198517299</v>
      </c>
      <c r="G1621" s="4">
        <v>6448</v>
      </c>
      <c r="H1621" s="5">
        <v>12832.8699996471</v>
      </c>
      <c r="I1621" s="5">
        <v>6480.2400285005597</v>
      </c>
      <c r="J1621" s="6">
        <v>1.99020936719093</v>
      </c>
      <c r="K1621" s="3" t="s">
        <v>10</v>
      </c>
      <c r="L1621" s="7">
        <v>2.26243342570095E-2</v>
      </c>
      <c r="M1621" s="8">
        <v>0.9497017453420723</v>
      </c>
      <c r="N1621" s="1" t="s">
        <v>17</v>
      </c>
    </row>
    <row r="1622" spans="1:14" x14ac:dyDescent="0.3">
      <c r="A1622" s="3">
        <f t="shared" si="25"/>
        <v>1621</v>
      </c>
      <c r="B1622" s="3">
        <v>4</v>
      </c>
      <c r="C1622" s="4">
        <v>6027.5</v>
      </c>
      <c r="D1622" s="5">
        <v>12372.9500401765</v>
      </c>
      <c r="E1622" s="5">
        <v>6057.6375315189498</v>
      </c>
      <c r="F1622" s="6">
        <v>2.0527499029741199</v>
      </c>
      <c r="G1622" s="4">
        <v>6811</v>
      </c>
      <c r="H1622" s="5">
        <v>13642.109998583799</v>
      </c>
      <c r="I1622" s="5">
        <v>6845.0550417900104</v>
      </c>
      <c r="J1622" s="6">
        <v>2.0029525765062099</v>
      </c>
      <c r="K1622" s="3" t="s">
        <v>10</v>
      </c>
      <c r="L1622" s="7">
        <v>2.4258837569916401E-2</v>
      </c>
      <c r="M1622" s="8">
        <v>1.129987557030278</v>
      </c>
      <c r="N1622" s="1" t="s">
        <v>17</v>
      </c>
    </row>
    <row r="1623" spans="1:14" x14ac:dyDescent="0.3">
      <c r="A1623" s="3">
        <f t="shared" si="25"/>
        <v>1622</v>
      </c>
      <c r="B1623" s="3">
        <v>4</v>
      </c>
      <c r="C1623" s="4">
        <v>12308</v>
      </c>
      <c r="D1623" s="5">
        <v>25278.870085120201</v>
      </c>
      <c r="E1623" s="5">
        <v>12369.540054678901</v>
      </c>
      <c r="F1623" s="6">
        <v>2.0538568479948198</v>
      </c>
      <c r="G1623" s="4">
        <v>15662</v>
      </c>
      <c r="H1623" s="5">
        <v>32178.4700808823</v>
      </c>
      <c r="I1623" s="5">
        <v>15740.310099959401</v>
      </c>
      <c r="J1623" s="6">
        <v>2.05455689445041</v>
      </c>
      <c r="K1623" s="3" t="s">
        <v>10</v>
      </c>
      <c r="L1623" s="7">
        <v>-3.4084481412436702E-4</v>
      </c>
      <c r="M1623" s="8">
        <v>1.272505687357816</v>
      </c>
      <c r="N1623" s="1" t="s">
        <v>17</v>
      </c>
    </row>
    <row r="1624" spans="1:14" x14ac:dyDescent="0.3">
      <c r="A1624" s="3">
        <f t="shared" si="25"/>
        <v>1623</v>
      </c>
      <c r="B1624" s="3">
        <v>4</v>
      </c>
      <c r="C1624" s="4">
        <v>7621</v>
      </c>
      <c r="D1624" s="5">
        <v>15520.31505081805</v>
      </c>
      <c r="E1624" s="5">
        <v>7659.1050455570003</v>
      </c>
      <c r="F1624" s="6">
        <v>2.0365194922999601</v>
      </c>
      <c r="G1624" s="4">
        <v>9315</v>
      </c>
      <c r="H1624" s="5">
        <v>18528.270001933</v>
      </c>
      <c r="I1624" s="5">
        <v>9361.5750646591205</v>
      </c>
      <c r="J1624" s="6">
        <v>1.98907890519946</v>
      </c>
      <c r="K1624" s="3" t="s">
        <v>10</v>
      </c>
      <c r="L1624" s="7">
        <v>2.3294933969389999E-2</v>
      </c>
      <c r="M1624" s="8">
        <v>1.2222805406114683</v>
      </c>
      <c r="N1624" s="1" t="s">
        <v>17</v>
      </c>
    </row>
    <row r="1625" spans="1:14" x14ac:dyDescent="0.3">
      <c r="A1625" s="3">
        <f t="shared" si="25"/>
        <v>1624</v>
      </c>
      <c r="B1625" s="3">
        <v>4</v>
      </c>
      <c r="C1625" s="4">
        <v>7070.5</v>
      </c>
      <c r="D1625" s="5">
        <v>14433.26004314425</v>
      </c>
      <c r="E1625" s="5">
        <v>7105.8525401950001</v>
      </c>
      <c r="F1625" s="6">
        <v>2.0413351309163699</v>
      </c>
      <c r="G1625" s="4">
        <v>7208</v>
      </c>
      <c r="H1625" s="5">
        <v>14171.920043334399</v>
      </c>
      <c r="I1625" s="5">
        <v>7244.0400426387796</v>
      </c>
      <c r="J1625" s="6">
        <v>1.9661376308732501</v>
      </c>
      <c r="K1625" s="3" t="s">
        <v>10</v>
      </c>
      <c r="L1625" s="7">
        <v>3.6837410430187602E-2</v>
      </c>
      <c r="M1625" s="8">
        <v>1.0194469980906584</v>
      </c>
      <c r="N1625" s="1" t="s">
        <v>18</v>
      </c>
    </row>
    <row r="1626" spans="1:14" x14ac:dyDescent="0.3">
      <c r="A1626" s="3">
        <f t="shared" si="25"/>
        <v>1625</v>
      </c>
      <c r="B1626" s="3">
        <v>4</v>
      </c>
      <c r="C1626" s="4">
        <v>16244</v>
      </c>
      <c r="D1626" s="5">
        <v>33463.490092612803</v>
      </c>
      <c r="E1626" s="5">
        <v>18030.840101242102</v>
      </c>
      <c r="F1626" s="6">
        <v>2.06005233271441</v>
      </c>
      <c r="G1626" s="4">
        <v>18294</v>
      </c>
      <c r="H1626" s="5">
        <v>37595.3901131526</v>
      </c>
      <c r="I1626" s="5">
        <v>20306.340102434198</v>
      </c>
      <c r="J1626" s="6">
        <v>2.0550666947169902</v>
      </c>
      <c r="K1626" s="3" t="s">
        <v>10</v>
      </c>
      <c r="L1626" s="7">
        <v>2.4201511380292002E-3</v>
      </c>
      <c r="M1626" s="8">
        <v>1.1262004432405812</v>
      </c>
      <c r="N1626" s="1" t="s">
        <v>18</v>
      </c>
    </row>
    <row r="1627" spans="1:14" x14ac:dyDescent="0.3">
      <c r="A1627" s="3">
        <f t="shared" si="25"/>
        <v>1626</v>
      </c>
      <c r="B1627" s="3">
        <v>4</v>
      </c>
      <c r="C1627" s="4">
        <v>8184</v>
      </c>
      <c r="D1627" s="5">
        <v>16689.96504814925</v>
      </c>
      <c r="E1627" s="5">
        <v>9084.2400522232001</v>
      </c>
      <c r="F1627" s="6">
        <v>2.0393407927846101</v>
      </c>
      <c r="G1627" s="4">
        <v>7615</v>
      </c>
      <c r="H1627" s="5">
        <v>15144.1599999666</v>
      </c>
      <c r="I1627" s="5">
        <v>8452.6500499248505</v>
      </c>
      <c r="J1627" s="6">
        <v>1.9887275114861001</v>
      </c>
      <c r="K1627" s="3" t="s">
        <v>10</v>
      </c>
      <c r="L1627" s="7">
        <v>2.4818451863261998E-2</v>
      </c>
      <c r="M1627" s="8">
        <v>0.93047409579667639</v>
      </c>
      <c r="N1627" s="1" t="s">
        <v>17</v>
      </c>
    </row>
    <row r="1628" spans="1:14" x14ac:dyDescent="0.3">
      <c r="A1628" s="3">
        <f t="shared" si="25"/>
        <v>1627</v>
      </c>
      <c r="B1628" s="3">
        <v>4</v>
      </c>
      <c r="C1628" s="4">
        <v>7978</v>
      </c>
      <c r="D1628" s="5">
        <v>16338.925044888651</v>
      </c>
      <c r="E1628" s="5">
        <v>8855.5800436138998</v>
      </c>
      <c r="F1628" s="6">
        <v>2.0479976240772899</v>
      </c>
      <c r="G1628" s="4">
        <v>7714</v>
      </c>
      <c r="H1628" s="5">
        <v>15600.0500426292</v>
      </c>
      <c r="I1628" s="5">
        <v>8562.5400491952896</v>
      </c>
      <c r="J1628" s="6">
        <v>2.0223036093634001</v>
      </c>
      <c r="K1628" s="3" t="s">
        <v>10</v>
      </c>
      <c r="L1628" s="7">
        <v>1.25459201767731E-2</v>
      </c>
      <c r="M1628" s="8">
        <v>0.96690899974931055</v>
      </c>
      <c r="N1628" s="1" t="s">
        <v>18</v>
      </c>
    </row>
    <row r="1629" spans="1:14" x14ac:dyDescent="0.3">
      <c r="A1629" s="3">
        <f t="shared" si="25"/>
        <v>1628</v>
      </c>
      <c r="B1629" s="3">
        <v>4</v>
      </c>
      <c r="C1629" s="4">
        <v>24912</v>
      </c>
      <c r="D1629" s="5">
        <v>197393.048301756</v>
      </c>
      <c r="E1629" s="5">
        <v>167408.63595342601</v>
      </c>
      <c r="F1629" s="6">
        <v>7.9236130500062796</v>
      </c>
      <c r="G1629" s="4">
        <v>27511</v>
      </c>
      <c r="H1629" s="5">
        <v>216908.15853798401</v>
      </c>
      <c r="I1629" s="5">
        <v>184873.91561508199</v>
      </c>
      <c r="J1629" s="6">
        <v>7.8844156351271799</v>
      </c>
      <c r="K1629" s="3" t="s">
        <v>10</v>
      </c>
      <c r="L1629" s="7">
        <v>4.94691179790324E-3</v>
      </c>
      <c r="M1629" s="8">
        <v>1.1043272318561337</v>
      </c>
      <c r="N1629" s="1" t="s">
        <v>17</v>
      </c>
    </row>
    <row r="1630" spans="1:14" x14ac:dyDescent="0.3">
      <c r="A1630" s="3">
        <f t="shared" si="25"/>
        <v>1629</v>
      </c>
      <c r="B1630" s="3">
        <v>4</v>
      </c>
      <c r="C1630" s="4">
        <v>61542</v>
      </c>
      <c r="D1630" s="5">
        <v>125481.65000581701</v>
      </c>
      <c r="E1630" s="5">
        <v>64003.678267955802</v>
      </c>
      <c r="F1630" s="6">
        <v>2.0389595724191198</v>
      </c>
      <c r="G1630" s="4">
        <v>65637</v>
      </c>
      <c r="H1630" s="5">
        <v>133651.62998306801</v>
      </c>
      <c r="I1630" s="5">
        <v>68262.478221416502</v>
      </c>
      <c r="J1630" s="6">
        <v>2.0362239283189001</v>
      </c>
      <c r="K1630" s="3" t="s">
        <v>10</v>
      </c>
      <c r="L1630" s="7">
        <v>1.3416862880588601E-3</v>
      </c>
      <c r="M1630" s="8">
        <v>1.0665399239543727</v>
      </c>
      <c r="N1630" s="1" t="s">
        <v>18</v>
      </c>
    </row>
    <row r="1631" spans="1:14" x14ac:dyDescent="0.3">
      <c r="A1631" s="3">
        <f t="shared" si="25"/>
        <v>1630</v>
      </c>
      <c r="B1631" s="3">
        <v>4</v>
      </c>
      <c r="C1631" s="4">
        <v>61850</v>
      </c>
      <c r="D1631" s="5">
        <v>125936.47999501201</v>
      </c>
      <c r="E1631" s="5">
        <v>64323.998250961296</v>
      </c>
      <c r="F1631" s="6">
        <v>2.03615974122898</v>
      </c>
      <c r="G1631" s="4">
        <v>101529</v>
      </c>
      <c r="H1631" s="5">
        <v>152243.93000292801</v>
      </c>
      <c r="I1631" s="5">
        <v>105590.157924652</v>
      </c>
      <c r="J1631" s="6">
        <v>1.4995117651402801</v>
      </c>
      <c r="K1631" s="3" t="s">
        <v>12</v>
      </c>
      <c r="L1631" s="7">
        <v>0.26355887763736402</v>
      </c>
      <c r="M1631" s="8">
        <v>1.6415359741309621</v>
      </c>
      <c r="N1631" s="1" t="s">
        <v>17</v>
      </c>
    </row>
    <row r="1632" spans="1:14" x14ac:dyDescent="0.3">
      <c r="A1632" s="3">
        <f t="shared" si="25"/>
        <v>1631</v>
      </c>
      <c r="B1632" s="3">
        <v>4</v>
      </c>
      <c r="C1632" s="4">
        <v>59945</v>
      </c>
      <c r="D1632" s="5">
        <v>122139.549998697</v>
      </c>
      <c r="E1632" s="5">
        <v>62342.798301696799</v>
      </c>
      <c r="F1632" s="6">
        <v>2.0375268996362799</v>
      </c>
      <c r="G1632" s="4">
        <v>76899</v>
      </c>
      <c r="H1632" s="5">
        <v>156424.529954314</v>
      </c>
      <c r="I1632" s="5">
        <v>79974.958074092894</v>
      </c>
      <c r="J1632" s="6">
        <v>2.0341555801026598</v>
      </c>
      <c r="K1632" s="3" t="s">
        <v>10</v>
      </c>
      <c r="L1632" s="7">
        <v>1.6546135092627601E-3</v>
      </c>
      <c r="M1632" s="8">
        <v>1.2828259237634498</v>
      </c>
      <c r="N1632" s="1" t="s">
        <v>17</v>
      </c>
    </row>
    <row r="1633" spans="1:14" x14ac:dyDescent="0.3">
      <c r="A1633" s="3">
        <f t="shared" si="25"/>
        <v>1632</v>
      </c>
      <c r="B1633" s="3">
        <v>4</v>
      </c>
      <c r="C1633" s="4">
        <v>41825</v>
      </c>
      <c r="D1633" s="5">
        <v>85975.020139336601</v>
      </c>
      <c r="E1633" s="5">
        <v>41825</v>
      </c>
      <c r="F1633" s="6">
        <v>2.0555892442160602</v>
      </c>
      <c r="G1633" s="4">
        <v>50775</v>
      </c>
      <c r="H1633" s="5">
        <v>102773.16009259201</v>
      </c>
      <c r="I1633" s="5">
        <v>50775</v>
      </c>
      <c r="J1633" s="6">
        <v>2.0240898097999498</v>
      </c>
      <c r="K1633" s="3" t="s">
        <v>10</v>
      </c>
      <c r="L1633" s="7">
        <v>1.5323798032483E-2</v>
      </c>
      <c r="M1633" s="8">
        <v>1.2139868499701136</v>
      </c>
      <c r="N1633" s="1" t="s">
        <v>17</v>
      </c>
    </row>
    <row r="1634" spans="1:14" x14ac:dyDescent="0.3">
      <c r="A1634" s="3">
        <f t="shared" si="25"/>
        <v>1633</v>
      </c>
      <c r="B1634" s="3">
        <v>4</v>
      </c>
      <c r="C1634" s="4">
        <v>40018</v>
      </c>
      <c r="D1634" s="5">
        <v>80983.090067744299</v>
      </c>
      <c r="E1634" s="5">
        <v>40018</v>
      </c>
      <c r="F1634" s="6">
        <v>2.0236666017228302</v>
      </c>
      <c r="G1634" s="4">
        <v>47357</v>
      </c>
      <c r="H1634" s="5">
        <v>97229.510143339605</v>
      </c>
      <c r="I1634" s="5">
        <v>47357</v>
      </c>
      <c r="J1634" s="6">
        <v>2.0531180214823501</v>
      </c>
      <c r="K1634" s="3" t="s">
        <v>10</v>
      </c>
      <c r="L1634" s="7">
        <v>-1.4553494006594499E-2</v>
      </c>
      <c r="M1634" s="8">
        <v>1.1833924733869758</v>
      </c>
      <c r="N1634" s="1" t="s">
        <v>17</v>
      </c>
    </row>
    <row r="1635" spans="1:14" x14ac:dyDescent="0.3">
      <c r="A1635" s="3">
        <f t="shared" si="25"/>
        <v>1634</v>
      </c>
      <c r="B1635" s="3">
        <v>4</v>
      </c>
      <c r="C1635" s="4">
        <v>38451</v>
      </c>
      <c r="D1635" s="5">
        <v>78783.960125088706</v>
      </c>
      <c r="E1635" s="5">
        <v>38451</v>
      </c>
      <c r="F1635" s="6">
        <v>2.04894437401079</v>
      </c>
      <c r="G1635" s="4">
        <v>44153</v>
      </c>
      <c r="H1635" s="5">
        <v>90454.890182614297</v>
      </c>
      <c r="I1635" s="5">
        <v>44153</v>
      </c>
      <c r="J1635" s="6">
        <v>2.0486691772385601</v>
      </c>
      <c r="K1635" s="3" t="s">
        <v>10</v>
      </c>
      <c r="L1635" s="7">
        <v>1.3431149020521799E-4</v>
      </c>
      <c r="M1635" s="8">
        <v>1.1482926321812177</v>
      </c>
      <c r="N1635" s="1" t="s">
        <v>17</v>
      </c>
    </row>
    <row r="1636" spans="1:14" x14ac:dyDescent="0.3">
      <c r="A1636" s="3">
        <f t="shared" si="25"/>
        <v>1635</v>
      </c>
      <c r="B1636" s="3">
        <v>4</v>
      </c>
      <c r="C1636" s="4">
        <v>12540</v>
      </c>
      <c r="D1636" s="5">
        <v>50896.0299947858</v>
      </c>
      <c r="E1636" s="5">
        <v>32908.722038268999</v>
      </c>
      <c r="F1636" s="6">
        <v>4.05869457693667</v>
      </c>
      <c r="G1636" s="4">
        <v>23412</v>
      </c>
      <c r="H1636" s="5">
        <v>81819.599997043595</v>
      </c>
      <c r="I1636" s="5">
        <v>61440.111661911003</v>
      </c>
      <c r="J1636" s="6">
        <v>3.4947719117138099</v>
      </c>
      <c r="K1636" s="3" t="s">
        <v>12</v>
      </c>
      <c r="L1636" s="7">
        <v>0.138941882551923</v>
      </c>
      <c r="M1636" s="8">
        <v>1.8669856459330143</v>
      </c>
      <c r="N1636" s="1" t="s">
        <v>18</v>
      </c>
    </row>
    <row r="1637" spans="1:14" x14ac:dyDescent="0.3">
      <c r="A1637" s="3">
        <f t="shared" si="25"/>
        <v>1636</v>
      </c>
      <c r="B1637" s="3">
        <v>4</v>
      </c>
      <c r="C1637" s="4">
        <v>14926</v>
      </c>
      <c r="D1637" s="5">
        <v>60300.619985915699</v>
      </c>
      <c r="E1637" s="5">
        <v>39170.301845550501</v>
      </c>
      <c r="F1637" s="6">
        <v>4.0399718602382197</v>
      </c>
      <c r="G1637" s="4">
        <v>15338</v>
      </c>
      <c r="H1637" s="5">
        <v>54611.009989142403</v>
      </c>
      <c r="I1637" s="5">
        <v>40251.513444900498</v>
      </c>
      <c r="J1637" s="6">
        <v>3.5605039763425799</v>
      </c>
      <c r="K1637" s="3" t="s">
        <v>11</v>
      </c>
      <c r="L1637" s="7">
        <v>0.11868099592836701</v>
      </c>
      <c r="M1637" s="8">
        <v>1.0276028406806914</v>
      </c>
      <c r="N1637" s="1" t="s">
        <v>18</v>
      </c>
    </row>
    <row r="1638" spans="1:14" x14ac:dyDescent="0.3">
      <c r="A1638" s="3">
        <f t="shared" si="25"/>
        <v>1637</v>
      </c>
      <c r="B1638" s="3">
        <v>4</v>
      </c>
      <c r="C1638" s="4">
        <v>21773</v>
      </c>
      <c r="D1638" s="5">
        <v>44209.399998903304</v>
      </c>
      <c r="E1638" s="5">
        <v>22208.459606647499</v>
      </c>
      <c r="F1638" s="6">
        <v>2.0304689293576099</v>
      </c>
      <c r="G1638" s="4">
        <v>22905</v>
      </c>
      <c r="H1638" s="5">
        <v>46441.400001406699</v>
      </c>
      <c r="I1638" s="5">
        <v>23363.099586486798</v>
      </c>
      <c r="J1638" s="6">
        <v>2.0275660336785299</v>
      </c>
      <c r="K1638" s="3" t="s">
        <v>10</v>
      </c>
      <c r="L1638" s="7">
        <v>1.4296676187024299E-3</v>
      </c>
      <c r="M1638" s="8">
        <v>1.051990998025077</v>
      </c>
      <c r="N1638" s="1" t="s">
        <v>17</v>
      </c>
    </row>
    <row r="1639" spans="1:14" x14ac:dyDescent="0.3">
      <c r="A1639" s="3">
        <f t="shared" si="25"/>
        <v>1638</v>
      </c>
      <c r="B1639" s="3">
        <v>4</v>
      </c>
      <c r="C1639" s="4">
        <v>15263</v>
      </c>
      <c r="D1639" s="5">
        <v>31307.460109211501</v>
      </c>
      <c r="E1639" s="5">
        <v>15110.370080709499</v>
      </c>
      <c r="F1639" s="6">
        <v>2.0511996402549602</v>
      </c>
      <c r="G1639" s="4">
        <v>18425</v>
      </c>
      <c r="H1639" s="5">
        <v>37712.6401152611</v>
      </c>
      <c r="I1639" s="5">
        <v>18240.7500860691</v>
      </c>
      <c r="J1639" s="6">
        <v>2.04681900218513</v>
      </c>
      <c r="K1639" s="3" t="s">
        <v>10</v>
      </c>
      <c r="L1639" s="7">
        <v>2.1356468594571402E-3</v>
      </c>
      <c r="M1639" s="8">
        <v>1.2071676603551071</v>
      </c>
      <c r="N1639" s="1" t="s">
        <v>18</v>
      </c>
    </row>
    <row r="1640" spans="1:14" x14ac:dyDescent="0.3">
      <c r="A1640" s="3">
        <f t="shared" si="25"/>
        <v>1639</v>
      </c>
      <c r="B1640" s="3">
        <v>4</v>
      </c>
      <c r="C1640" s="4">
        <v>6423.5</v>
      </c>
      <c r="D1640" s="5">
        <v>12998.830043747999</v>
      </c>
      <c r="E1640" s="5">
        <v>6359.2650387287003</v>
      </c>
      <c r="F1640" s="6">
        <v>2.0236366534985599</v>
      </c>
      <c r="G1640" s="4">
        <v>6128</v>
      </c>
      <c r="H1640" s="5">
        <v>12160.5900000334</v>
      </c>
      <c r="I1640" s="5">
        <v>6066.7200429439499</v>
      </c>
      <c r="J1640" s="6">
        <v>1.9844304830341699</v>
      </c>
      <c r="K1640" s="3" t="s">
        <v>10</v>
      </c>
      <c r="L1640" s="7">
        <v>1.9374115603517299E-2</v>
      </c>
      <c r="M1640" s="8">
        <v>0.95399704211099867</v>
      </c>
      <c r="N1640" s="1" t="s">
        <v>17</v>
      </c>
    </row>
    <row r="1641" spans="1:14" x14ac:dyDescent="0.3">
      <c r="A1641" s="3">
        <f t="shared" si="25"/>
        <v>1640</v>
      </c>
      <c r="B1641" s="3">
        <v>4</v>
      </c>
      <c r="C1641" s="4">
        <v>5686</v>
      </c>
      <c r="D1641" s="5">
        <v>11643.1600409001</v>
      </c>
      <c r="E1641" s="5">
        <v>5629.1400393247504</v>
      </c>
      <c r="F1641" s="6">
        <v>2.04768906804434</v>
      </c>
      <c r="G1641" s="4">
        <v>6350</v>
      </c>
      <c r="H1641" s="5">
        <v>12683.6299972534</v>
      </c>
      <c r="I1641" s="5">
        <v>6286.5000407695798</v>
      </c>
      <c r="J1641" s="6">
        <v>1.99742204681156</v>
      </c>
      <c r="K1641" s="3" t="s">
        <v>10</v>
      </c>
      <c r="L1641" s="7">
        <v>2.4548170919711499E-2</v>
      </c>
      <c r="M1641" s="8">
        <v>1.1167780513542034</v>
      </c>
      <c r="N1641" s="1" t="s">
        <v>18</v>
      </c>
    </row>
    <row r="1642" spans="1:14" x14ac:dyDescent="0.3">
      <c r="A1642" s="3">
        <f t="shared" si="25"/>
        <v>1641</v>
      </c>
      <c r="B1642" s="3">
        <v>4</v>
      </c>
      <c r="C1642" s="4">
        <v>6404.5</v>
      </c>
      <c r="D1642" s="5">
        <v>12973.930043475701</v>
      </c>
      <c r="E1642" s="5">
        <v>6340.4550417661503</v>
      </c>
      <c r="F1642" s="6">
        <v>2.0257522122688298</v>
      </c>
      <c r="G1642" s="4">
        <v>7000</v>
      </c>
      <c r="H1642" s="5">
        <v>13588.8600005601</v>
      </c>
      <c r="I1642" s="5">
        <v>6930.0000398159</v>
      </c>
      <c r="J1642" s="6">
        <v>1.9412657143657199</v>
      </c>
      <c r="K1642" s="3" t="s">
        <v>10</v>
      </c>
      <c r="L1642" s="7">
        <v>4.1706235042675899E-2</v>
      </c>
      <c r="M1642" s="8">
        <v>1.0929814973846514</v>
      </c>
      <c r="N1642" s="1" t="s">
        <v>18</v>
      </c>
    </row>
    <row r="1643" spans="1:14" x14ac:dyDescent="0.3">
      <c r="A1643" s="3">
        <f t="shared" si="25"/>
        <v>1642</v>
      </c>
      <c r="B1643" s="3">
        <v>4</v>
      </c>
      <c r="C1643" s="4">
        <v>6736.5</v>
      </c>
      <c r="D1643" s="5">
        <v>13692.71003989875</v>
      </c>
      <c r="E1643" s="5">
        <v>6669.1350390911002</v>
      </c>
      <c r="F1643" s="6">
        <v>2.0326148652710998</v>
      </c>
      <c r="G1643" s="4">
        <v>8464</v>
      </c>
      <c r="H1643" s="5">
        <v>16833.740002408598</v>
      </c>
      <c r="I1643" s="5">
        <v>8379.3600358962995</v>
      </c>
      <c r="J1643" s="6">
        <v>1.9888634218346699</v>
      </c>
      <c r="K1643" s="3" t="s">
        <v>10</v>
      </c>
      <c r="L1643" s="7">
        <v>2.1524708976580001E-2</v>
      </c>
      <c r="M1643" s="8">
        <v>1.2564388035329919</v>
      </c>
      <c r="N1643" s="1" t="s">
        <v>18</v>
      </c>
    </row>
    <row r="1644" spans="1:14" x14ac:dyDescent="0.3">
      <c r="A1644" s="3">
        <f t="shared" si="25"/>
        <v>1643</v>
      </c>
      <c r="B1644" s="3">
        <v>4</v>
      </c>
      <c r="C1644" s="4">
        <v>6481</v>
      </c>
      <c r="D1644" s="5">
        <v>13271.330042302599</v>
      </c>
      <c r="E1644" s="5">
        <v>6416.1900392771004</v>
      </c>
      <c r="F1644" s="6">
        <v>2.04772875209113</v>
      </c>
      <c r="G1644" s="4">
        <v>6473</v>
      </c>
      <c r="H1644" s="5">
        <v>12737.2000340223</v>
      </c>
      <c r="I1644" s="5">
        <v>6408.27004241943</v>
      </c>
      <c r="J1644" s="6">
        <v>1.9677429374358599</v>
      </c>
      <c r="K1644" s="3" t="s">
        <v>10</v>
      </c>
      <c r="L1644" s="7">
        <v>3.9060746973243701E-2</v>
      </c>
      <c r="M1644" s="8">
        <v>0.99876562258910662</v>
      </c>
      <c r="N1644" s="1" t="s">
        <v>17</v>
      </c>
    </row>
    <row r="1645" spans="1:14" x14ac:dyDescent="0.3">
      <c r="A1645" s="3">
        <f t="shared" si="25"/>
        <v>1644</v>
      </c>
      <c r="B1645" s="3">
        <v>4</v>
      </c>
      <c r="C1645" s="4">
        <v>7282.5</v>
      </c>
      <c r="D1645" s="5">
        <v>7302.9599984586002</v>
      </c>
      <c r="E1645" s="5">
        <v>4151.0249781906596</v>
      </c>
      <c r="F1645" s="6">
        <v>1.0028094745566301</v>
      </c>
      <c r="G1645" s="4">
        <v>7412</v>
      </c>
      <c r="H1645" s="5">
        <v>7429.7199988365201</v>
      </c>
      <c r="I1645" s="5">
        <v>4224.8399766683597</v>
      </c>
      <c r="J1645" s="6">
        <v>1.00239071759802</v>
      </c>
      <c r="K1645" s="3" t="s">
        <v>10</v>
      </c>
      <c r="L1645" s="7">
        <v>4.1758376763583702E-4</v>
      </c>
      <c r="M1645" s="8">
        <v>1.0177823549605218</v>
      </c>
      <c r="N1645" s="1" t="s">
        <v>18</v>
      </c>
    </row>
    <row r="1646" spans="1:14" x14ac:dyDescent="0.3">
      <c r="A1646" s="3">
        <f t="shared" si="25"/>
        <v>1645</v>
      </c>
      <c r="B1646" s="3">
        <v>4</v>
      </c>
      <c r="C1646" s="4">
        <v>11636</v>
      </c>
      <c r="D1646" s="5">
        <v>11656.8699977994</v>
      </c>
      <c r="E1646" s="5">
        <v>6632.5199573039999</v>
      </c>
      <c r="F1646" s="6">
        <v>1.0017935714849899</v>
      </c>
      <c r="G1646" s="4">
        <v>14176</v>
      </c>
      <c r="H1646" s="5">
        <v>14192.3399995565</v>
      </c>
      <c r="I1646" s="5">
        <v>8080.3199548721304</v>
      </c>
      <c r="J1646" s="6">
        <v>1.00115265233892</v>
      </c>
      <c r="K1646" s="3" t="s">
        <v>10</v>
      </c>
      <c r="L1646" s="7">
        <v>6.3977166984972096E-4</v>
      </c>
      <c r="M1646" s="8">
        <v>1.2182880715022344</v>
      </c>
      <c r="N1646" s="1" t="s">
        <v>17</v>
      </c>
    </row>
    <row r="1647" spans="1:14" x14ac:dyDescent="0.3">
      <c r="A1647" s="3">
        <f t="shared" si="25"/>
        <v>1646</v>
      </c>
      <c r="B1647" s="3">
        <v>4</v>
      </c>
      <c r="C1647" s="4">
        <v>7737</v>
      </c>
      <c r="D1647" s="5">
        <v>7748.1549991667498</v>
      </c>
      <c r="E1647" s="5">
        <v>4410.089977413415</v>
      </c>
      <c r="F1647" s="6">
        <v>1.0014417731894401</v>
      </c>
      <c r="G1647" s="4">
        <v>7628</v>
      </c>
      <c r="H1647" s="5">
        <v>7628.6199984550503</v>
      </c>
      <c r="I1647" s="5">
        <v>4347.9599758982704</v>
      </c>
      <c r="J1647" s="6">
        <v>1.0000812792940501</v>
      </c>
      <c r="K1647" s="3" t="s">
        <v>10</v>
      </c>
      <c r="L1647" s="7">
        <v>1.3585351957671099E-3</v>
      </c>
      <c r="M1647" s="8">
        <v>0.98591185213907195</v>
      </c>
      <c r="N1647" s="1" t="s">
        <v>17</v>
      </c>
    </row>
    <row r="1648" spans="1:14" x14ac:dyDescent="0.3">
      <c r="A1648" s="3">
        <f t="shared" si="25"/>
        <v>1647</v>
      </c>
      <c r="B1648" s="3">
        <v>4</v>
      </c>
      <c r="C1648" s="4">
        <v>12663</v>
      </c>
      <c r="D1648" s="5">
        <v>12683.8599973321</v>
      </c>
      <c r="E1648" s="5">
        <v>7217.909956038</v>
      </c>
      <c r="F1648" s="6">
        <v>1.0016473187500701</v>
      </c>
      <c r="G1648" s="4">
        <v>14638</v>
      </c>
      <c r="H1648" s="5">
        <v>14638.8999980688</v>
      </c>
      <c r="I1648" s="5">
        <v>8343.6599540710395</v>
      </c>
      <c r="J1648" s="6">
        <v>1.0000614836773301</v>
      </c>
      <c r="K1648" s="3" t="s">
        <v>10</v>
      </c>
      <c r="L1648" s="7">
        <v>1.5832269932215899E-3</v>
      </c>
      <c r="M1648" s="8">
        <v>1.1559662007423201</v>
      </c>
      <c r="N1648" s="1" t="s">
        <v>18</v>
      </c>
    </row>
    <row r="1649" spans="1:14" x14ac:dyDescent="0.3">
      <c r="A1649" s="3">
        <f t="shared" si="25"/>
        <v>1648</v>
      </c>
      <c r="B1649" s="3">
        <v>4</v>
      </c>
      <c r="C1649" s="4">
        <v>40676</v>
      </c>
      <c r="D1649" s="5">
        <v>40790.989996194803</v>
      </c>
      <c r="E1649" s="5">
        <v>23185.319911718401</v>
      </c>
      <c r="F1649" s="6">
        <v>1.00282697404354</v>
      </c>
      <c r="G1649" s="4">
        <v>50864</v>
      </c>
      <c r="H1649" s="5">
        <v>50946.749999225103</v>
      </c>
      <c r="I1649" s="5">
        <v>28992.4799235463</v>
      </c>
      <c r="J1649" s="6">
        <v>1.0016268873707399</v>
      </c>
      <c r="K1649" s="3" t="s">
        <v>10</v>
      </c>
      <c r="L1649" s="7">
        <v>1.19670362271935E-3</v>
      </c>
      <c r="M1649" s="8">
        <v>1.2504671059101189</v>
      </c>
      <c r="N1649" s="1" t="s">
        <v>17</v>
      </c>
    </row>
    <row r="1650" spans="1:14" x14ac:dyDescent="0.3">
      <c r="A1650" s="3">
        <f t="shared" si="25"/>
        <v>1649</v>
      </c>
      <c r="B1650" s="3">
        <v>4</v>
      </c>
      <c r="C1650" s="4">
        <v>41680</v>
      </c>
      <c r="D1650" s="5">
        <v>41765.019995570197</v>
      </c>
      <c r="E1650" s="5">
        <v>23757.599917650201</v>
      </c>
      <c r="F1650" s="6">
        <v>1.0020398271490001</v>
      </c>
      <c r="G1650" s="4">
        <v>51549</v>
      </c>
      <c r="H1650" s="5">
        <v>51594.649999856898</v>
      </c>
      <c r="I1650" s="5">
        <v>29382.929904580102</v>
      </c>
      <c r="J1650" s="6">
        <v>1.0008855651876301</v>
      </c>
      <c r="K1650" s="3" t="s">
        <v>10</v>
      </c>
      <c r="L1650" s="7">
        <v>1.1519122594703399E-3</v>
      </c>
      <c r="M1650" s="8">
        <v>1.2367802303262956</v>
      </c>
      <c r="N1650" s="1" t="s">
        <v>17</v>
      </c>
    </row>
    <row r="1651" spans="1:14" x14ac:dyDescent="0.3">
      <c r="A1651" s="3">
        <f t="shared" si="25"/>
        <v>1650</v>
      </c>
      <c r="B1651" s="3">
        <v>4</v>
      </c>
      <c r="C1651" s="4">
        <v>50251</v>
      </c>
      <c r="D1651" s="5">
        <v>141431.739913225</v>
      </c>
      <c r="E1651" s="5">
        <v>105527.098838329</v>
      </c>
      <c r="F1651" s="6">
        <v>2.8145059782536701</v>
      </c>
      <c r="G1651" s="4">
        <v>58985</v>
      </c>
      <c r="H1651" s="5">
        <v>165823.31992316199</v>
      </c>
      <c r="I1651" s="5">
        <v>123868.498707771</v>
      </c>
      <c r="J1651" s="6">
        <v>2.8112794765306899</v>
      </c>
      <c r="K1651" s="3" t="s">
        <v>10</v>
      </c>
      <c r="L1651" s="7">
        <v>1.1463829701960999E-3</v>
      </c>
      <c r="M1651" s="8">
        <v>1.1738074864181807</v>
      </c>
      <c r="N1651" s="1" t="s">
        <v>18</v>
      </c>
    </row>
    <row r="1652" spans="1:14" x14ac:dyDescent="0.3">
      <c r="A1652" s="3">
        <f t="shared" si="25"/>
        <v>1651</v>
      </c>
      <c r="B1652" s="3">
        <v>4</v>
      </c>
      <c r="C1652" s="4">
        <v>20896</v>
      </c>
      <c r="D1652" s="5">
        <v>58636.5049666165</v>
      </c>
      <c r="E1652" s="5">
        <v>43881.599446535103</v>
      </c>
      <c r="F1652" s="6">
        <v>2.8061114551405399</v>
      </c>
      <c r="G1652" s="4">
        <v>21875</v>
      </c>
      <c r="H1652" s="5">
        <v>61261.349947810202</v>
      </c>
      <c r="I1652" s="5">
        <v>45937.499390602097</v>
      </c>
      <c r="J1652" s="6">
        <v>2.8005188547570401</v>
      </c>
      <c r="K1652" s="3" t="s">
        <v>10</v>
      </c>
      <c r="L1652" s="7">
        <v>1.9930072176049299E-3</v>
      </c>
      <c r="M1652" s="8">
        <v>1.0468510719754978</v>
      </c>
      <c r="N1652" s="1" t="s">
        <v>18</v>
      </c>
    </row>
    <row r="1653" spans="1:14" x14ac:dyDescent="0.3">
      <c r="A1653" s="3">
        <f t="shared" si="25"/>
        <v>1652</v>
      </c>
      <c r="B1653" s="3">
        <v>4</v>
      </c>
      <c r="C1653" s="4">
        <v>18772.5</v>
      </c>
      <c r="D1653" s="5">
        <v>52729.174934983501</v>
      </c>
      <c r="E1653" s="5">
        <v>39422.249467134498</v>
      </c>
      <c r="F1653" s="6">
        <v>2.8088520407502102</v>
      </c>
      <c r="G1653" s="4">
        <v>21565</v>
      </c>
      <c r="H1653" s="5">
        <v>59374.070005685098</v>
      </c>
      <c r="I1653" s="5">
        <v>45286.499447345697</v>
      </c>
      <c r="J1653" s="6">
        <v>2.7532608395865998</v>
      </c>
      <c r="K1653" s="3" t="s">
        <v>10</v>
      </c>
      <c r="L1653" s="7">
        <v>1.97914309323164E-2</v>
      </c>
      <c r="M1653" s="8">
        <v>1.148754827540285</v>
      </c>
      <c r="N1653" s="1" t="s">
        <v>18</v>
      </c>
    </row>
    <row r="1654" spans="1:14" x14ac:dyDescent="0.3">
      <c r="A1654" s="3">
        <f t="shared" si="25"/>
        <v>1653</v>
      </c>
      <c r="B1654" s="3">
        <v>4</v>
      </c>
      <c r="C1654" s="4">
        <v>18653</v>
      </c>
      <c r="D1654" s="5">
        <v>52393.819946706499</v>
      </c>
      <c r="E1654" s="5">
        <v>39171.2994861603</v>
      </c>
      <c r="F1654" s="6">
        <v>2.80886827570398</v>
      </c>
      <c r="G1654" s="4">
        <v>20035</v>
      </c>
      <c r="H1654" s="5">
        <v>55159.870007634199</v>
      </c>
      <c r="I1654" s="5">
        <v>42073.499469280199</v>
      </c>
      <c r="J1654" s="6">
        <v>2.7531754433558402</v>
      </c>
      <c r="K1654" s="3" t="s">
        <v>10</v>
      </c>
      <c r="L1654" s="7">
        <v>1.9827498793685599E-2</v>
      </c>
      <c r="M1654" s="8">
        <v>1.074089958719777</v>
      </c>
      <c r="N1654" s="1" t="s">
        <v>17</v>
      </c>
    </row>
    <row r="1655" spans="1:14" x14ac:dyDescent="0.3">
      <c r="A1655" s="3">
        <f t="shared" si="25"/>
        <v>1654</v>
      </c>
      <c r="B1655" s="3">
        <v>4</v>
      </c>
      <c r="C1655" s="4">
        <v>18238</v>
      </c>
      <c r="D1655" s="5">
        <v>51147.429946244003</v>
      </c>
      <c r="E1655" s="5">
        <v>38299.799472093597</v>
      </c>
      <c r="F1655" s="6">
        <v>2.8044429184254702</v>
      </c>
      <c r="G1655" s="4">
        <v>21329</v>
      </c>
      <c r="H1655" s="5">
        <v>58553.160015285001</v>
      </c>
      <c r="I1655" s="5">
        <v>44790.899446010597</v>
      </c>
      <c r="J1655" s="6">
        <v>2.7452370019825101</v>
      </c>
      <c r="K1655" s="3" t="s">
        <v>10</v>
      </c>
      <c r="L1655" s="7">
        <v>2.1111471392044001E-2</v>
      </c>
      <c r="M1655" s="8">
        <v>1.1694813027744271</v>
      </c>
      <c r="N1655" s="1" t="s">
        <v>18</v>
      </c>
    </row>
    <row r="1656" spans="1:14" x14ac:dyDescent="0.3">
      <c r="A1656" s="3">
        <f t="shared" si="25"/>
        <v>1655</v>
      </c>
      <c r="B1656" s="3">
        <v>4</v>
      </c>
      <c r="C1656" s="4">
        <v>22296</v>
      </c>
      <c r="D1656" s="5">
        <v>62564.224952876502</v>
      </c>
      <c r="E1656" s="5">
        <v>46821.5994312763</v>
      </c>
      <c r="F1656" s="6">
        <v>2.80607395734107</v>
      </c>
      <c r="G1656" s="4">
        <v>22539</v>
      </c>
      <c r="H1656" s="5">
        <v>62025.750000715299</v>
      </c>
      <c r="I1656" s="5">
        <v>47331.899441242203</v>
      </c>
      <c r="J1656" s="6">
        <v>2.7519299880524999</v>
      </c>
      <c r="K1656" s="3" t="s">
        <v>10</v>
      </c>
      <c r="L1656" s="7">
        <v>1.9295275217863402E-2</v>
      </c>
      <c r="M1656" s="8">
        <v>1.0108988159311088</v>
      </c>
      <c r="N1656" s="1" t="s">
        <v>17</v>
      </c>
    </row>
    <row r="1657" spans="1:14" x14ac:dyDescent="0.3">
      <c r="A1657" s="3">
        <f t="shared" si="25"/>
        <v>1656</v>
      </c>
      <c r="B1657" s="3">
        <v>4</v>
      </c>
      <c r="C1657" s="4">
        <v>6057.5</v>
      </c>
      <c r="D1657" s="5">
        <v>15529.945055235199</v>
      </c>
      <c r="E1657" s="5">
        <v>9449.6996922492999</v>
      </c>
      <c r="F1657" s="6">
        <v>2.5637548584787702</v>
      </c>
      <c r="G1657" s="4">
        <v>6412</v>
      </c>
      <c r="H1657" s="5">
        <v>16009.450002551101</v>
      </c>
      <c r="I1657" s="5">
        <v>10002.719672679899</v>
      </c>
      <c r="J1657" s="6">
        <v>2.4967950721383501</v>
      </c>
      <c r="K1657" s="3" t="s">
        <v>10</v>
      </c>
      <c r="L1657" s="7">
        <v>2.61178583900019E-2</v>
      </c>
      <c r="M1657" s="8">
        <v>1.0585224927775485</v>
      </c>
      <c r="N1657" s="1" t="s">
        <v>18</v>
      </c>
    </row>
    <row r="1658" spans="1:14" x14ac:dyDescent="0.3">
      <c r="A1658" s="3">
        <f t="shared" si="25"/>
        <v>1657</v>
      </c>
      <c r="B1658" s="3">
        <v>4</v>
      </c>
      <c r="C1658" s="4">
        <v>5378</v>
      </c>
      <c r="D1658" s="5">
        <v>13796.3950498104</v>
      </c>
      <c r="E1658" s="5">
        <v>8389.6797266006506</v>
      </c>
      <c r="F1658" s="6">
        <v>2.5653393547434802</v>
      </c>
      <c r="G1658" s="4">
        <v>6002</v>
      </c>
      <c r="H1658" s="5">
        <v>14980.949999094</v>
      </c>
      <c r="I1658" s="5">
        <v>9363.11970472336</v>
      </c>
      <c r="J1658" s="6">
        <v>2.4959930021816099</v>
      </c>
      <c r="K1658" s="3" t="s">
        <v>10</v>
      </c>
      <c r="L1658" s="7">
        <v>2.70320386398945E-2</v>
      </c>
      <c r="M1658" s="8">
        <v>1.1160282632949052</v>
      </c>
      <c r="N1658" s="1" t="s">
        <v>17</v>
      </c>
    </row>
    <row r="1659" spans="1:14" x14ac:dyDescent="0.3">
      <c r="A1659" s="3">
        <f t="shared" si="25"/>
        <v>1658</v>
      </c>
      <c r="B1659" s="3">
        <v>4</v>
      </c>
      <c r="C1659" s="4">
        <v>16626</v>
      </c>
      <c r="D1659" s="5">
        <v>27978.329641684901</v>
      </c>
      <c r="E1659" s="5">
        <v>19784.940264701851</v>
      </c>
      <c r="F1659" s="6">
        <v>1.6828058247133899</v>
      </c>
      <c r="G1659" s="4">
        <v>19876</v>
      </c>
      <c r="H1659" s="5">
        <v>29772.909991398501</v>
      </c>
      <c r="I1659" s="5">
        <v>23652.440289259001</v>
      </c>
      <c r="J1659" s="6">
        <v>1.49793268219956</v>
      </c>
      <c r="K1659" s="3" t="s">
        <v>12</v>
      </c>
      <c r="L1659" s="7">
        <v>0.109860056222066</v>
      </c>
      <c r="M1659" s="8">
        <v>1.1954769637916516</v>
      </c>
      <c r="N1659" s="1" t="s">
        <v>17</v>
      </c>
    </row>
    <row r="1660" spans="1:14" x14ac:dyDescent="0.3">
      <c r="A1660" s="3">
        <f t="shared" si="25"/>
        <v>1659</v>
      </c>
      <c r="B1660" s="3">
        <v>4</v>
      </c>
      <c r="C1660" s="4">
        <v>40358</v>
      </c>
      <c r="D1660" s="5">
        <v>69001.469184696703</v>
      </c>
      <c r="E1660" s="5">
        <v>48026.020532131202</v>
      </c>
      <c r="F1660" s="6">
        <v>1.70973460490353</v>
      </c>
      <c r="G1660" s="4">
        <v>44152</v>
      </c>
      <c r="H1660" s="5">
        <v>66969.580021143003</v>
      </c>
      <c r="I1660" s="5">
        <v>52540.880560159698</v>
      </c>
      <c r="J1660" s="6">
        <v>1.51679606860715</v>
      </c>
      <c r="K1660" s="3" t="s">
        <v>11</v>
      </c>
      <c r="L1660" s="7">
        <v>0.112847067458908</v>
      </c>
      <c r="M1660" s="8">
        <v>1.09400862282571</v>
      </c>
      <c r="N1660" s="1" t="s">
        <v>17</v>
      </c>
    </row>
    <row r="1661" spans="1:14" x14ac:dyDescent="0.3">
      <c r="A1661" s="3">
        <f t="shared" si="25"/>
        <v>1660</v>
      </c>
      <c r="B1661" s="3">
        <v>4</v>
      </c>
      <c r="C1661" s="4">
        <v>16302</v>
      </c>
      <c r="D1661" s="5">
        <v>49571.750071644798</v>
      </c>
      <c r="E1661" s="5">
        <v>34723.260894775398</v>
      </c>
      <c r="F1661" s="6">
        <v>3.0408385518123402</v>
      </c>
      <c r="G1661" s="4">
        <v>22832</v>
      </c>
      <c r="H1661" s="5">
        <v>45571.559999465899</v>
      </c>
      <c r="I1661" s="5">
        <v>48632.160907745398</v>
      </c>
      <c r="J1661" s="6">
        <v>1.99595129640268</v>
      </c>
      <c r="K1661" s="3" t="s">
        <v>12</v>
      </c>
      <c r="L1661" s="7">
        <v>0.34361812954091597</v>
      </c>
      <c r="M1661" s="8">
        <v>1.400564347932769</v>
      </c>
      <c r="N1661" s="1" t="s">
        <v>18</v>
      </c>
    </row>
    <row r="1662" spans="1:14" x14ac:dyDescent="0.3">
      <c r="A1662" s="3">
        <f t="shared" si="25"/>
        <v>1661</v>
      </c>
      <c r="B1662" s="3">
        <v>4</v>
      </c>
      <c r="C1662" s="4">
        <v>88765</v>
      </c>
      <c r="D1662" s="5">
        <v>89015.890002131506</v>
      </c>
      <c r="E1662" s="5">
        <v>58034.557884216301</v>
      </c>
      <c r="F1662" s="6">
        <v>1.0028264518912999</v>
      </c>
      <c r="G1662" s="4">
        <v>93896</v>
      </c>
      <c r="H1662" s="5">
        <v>93879.410007893995</v>
      </c>
      <c r="I1662" s="5">
        <v>61389.205739021301</v>
      </c>
      <c r="J1662" s="6">
        <v>0.999823315241267</v>
      </c>
      <c r="K1662" s="3" t="s">
        <v>10</v>
      </c>
      <c r="L1662" s="7">
        <v>2.9946723526999199E-3</v>
      </c>
      <c r="M1662" s="8">
        <v>1.057804314763702</v>
      </c>
      <c r="N1662" s="1" t="s">
        <v>17</v>
      </c>
    </row>
    <row r="1663" spans="1:14" x14ac:dyDescent="0.3">
      <c r="A1663" s="3">
        <f t="shared" si="25"/>
        <v>1662</v>
      </c>
      <c r="B1663" s="3">
        <v>4</v>
      </c>
      <c r="C1663" s="4">
        <v>62154</v>
      </c>
      <c r="D1663" s="5">
        <v>62097.1300068684</v>
      </c>
      <c r="E1663" s="5">
        <v>41953.950504243403</v>
      </c>
      <c r="F1663" s="6">
        <v>0.99908501475155898</v>
      </c>
      <c r="G1663" s="4">
        <v>65303</v>
      </c>
      <c r="H1663" s="5">
        <v>65103.070005416899</v>
      </c>
      <c r="I1663" s="5">
        <v>44079.525484383099</v>
      </c>
      <c r="J1663" s="6">
        <v>0.99693842557641899</v>
      </c>
      <c r="K1663" s="3" t="s">
        <v>10</v>
      </c>
      <c r="L1663" s="7">
        <v>2.1485550713359501E-3</v>
      </c>
      <c r="M1663" s="8">
        <v>1.0506644785532708</v>
      </c>
      <c r="N1663" s="1" t="s">
        <v>18</v>
      </c>
    </row>
    <row r="1664" spans="1:14" x14ac:dyDescent="0.3">
      <c r="A1664" s="3">
        <f t="shared" si="25"/>
        <v>1663</v>
      </c>
      <c r="B1664" s="3">
        <v>4</v>
      </c>
      <c r="C1664" s="4">
        <v>32964.5</v>
      </c>
      <c r="D1664" s="5">
        <v>33025.570001736298</v>
      </c>
      <c r="E1664" s="5">
        <v>22251.03775948285</v>
      </c>
      <c r="F1664" s="6">
        <v>1.0018525990606999</v>
      </c>
      <c r="G1664" s="4">
        <v>33359</v>
      </c>
      <c r="H1664" s="5">
        <v>33351.490002751401</v>
      </c>
      <c r="I1664" s="5">
        <v>22517.325259029902</v>
      </c>
      <c r="J1664" s="6">
        <v>0.99977487342999904</v>
      </c>
      <c r="K1664" s="3" t="s">
        <v>10</v>
      </c>
      <c r="L1664" s="7">
        <v>2.0738835559678602E-3</v>
      </c>
      <c r="M1664" s="8">
        <v>1.0119674194967314</v>
      </c>
      <c r="N1664" s="1" t="s">
        <v>18</v>
      </c>
    </row>
    <row r="1665" spans="1:14" x14ac:dyDescent="0.3">
      <c r="A1665" s="3">
        <f t="shared" si="25"/>
        <v>1664</v>
      </c>
      <c r="B1665" s="3">
        <v>4</v>
      </c>
      <c r="C1665" s="4">
        <v>7512</v>
      </c>
      <c r="D1665" s="5">
        <v>12651.004798978551</v>
      </c>
      <c r="E1665" s="5">
        <v>8939.2802352905492</v>
      </c>
      <c r="F1665" s="6">
        <v>1.68410607015157</v>
      </c>
      <c r="G1665" s="4">
        <v>9414</v>
      </c>
      <c r="H1665" s="5">
        <v>14106.8199994564</v>
      </c>
      <c r="I1665" s="5">
        <v>11202.660251855899</v>
      </c>
      <c r="J1665" s="6">
        <v>1.4984937326807299</v>
      </c>
      <c r="K1665" s="3" t="s">
        <v>12</v>
      </c>
      <c r="L1665" s="7">
        <v>0.110214160948978</v>
      </c>
      <c r="M1665" s="8">
        <v>1.2531948881789137</v>
      </c>
      <c r="N1665" s="1" t="s">
        <v>17</v>
      </c>
    </row>
    <row r="1666" spans="1:14" x14ac:dyDescent="0.3">
      <c r="A1666" s="3">
        <f t="shared" si="25"/>
        <v>1665</v>
      </c>
      <c r="B1666" s="3">
        <v>4</v>
      </c>
      <c r="C1666" s="4">
        <v>21225</v>
      </c>
      <c r="D1666" s="5">
        <v>36312.659402042598</v>
      </c>
      <c r="E1666" s="5">
        <v>25257.750544786501</v>
      </c>
      <c r="F1666" s="6">
        <v>1.7108437880820999</v>
      </c>
      <c r="G1666" s="4">
        <v>21769</v>
      </c>
      <c r="H1666" s="5">
        <v>33074.980056419998</v>
      </c>
      <c r="I1666" s="5">
        <v>25905.1105427742</v>
      </c>
      <c r="J1666" s="6">
        <v>1.51936147992191</v>
      </c>
      <c r="K1666" s="3" t="s">
        <v>11</v>
      </c>
      <c r="L1666" s="7">
        <v>0.11192273046439399</v>
      </c>
      <c r="M1666" s="8">
        <v>1.0256301531213192</v>
      </c>
      <c r="N1666" s="1" t="s">
        <v>17</v>
      </c>
    </row>
    <row r="1667" spans="1:14" x14ac:dyDescent="0.3">
      <c r="A1667" s="3">
        <f t="shared" ref="A1667:A1730" si="26">A1666+1</f>
        <v>1666</v>
      </c>
      <c r="B1667" s="3">
        <v>4</v>
      </c>
      <c r="C1667" s="4">
        <v>33016.5</v>
      </c>
      <c r="D1667" s="5">
        <v>33056.31000193955</v>
      </c>
      <c r="E1667" s="5">
        <v>17993.992612630151</v>
      </c>
      <c r="F1667" s="6">
        <v>1.00120576081473</v>
      </c>
      <c r="G1667" s="4">
        <v>33138</v>
      </c>
      <c r="H1667" s="5">
        <v>33131.330004394098</v>
      </c>
      <c r="I1667" s="5">
        <v>18060.210102498499</v>
      </c>
      <c r="J1667" s="6">
        <v>0.99979872063474096</v>
      </c>
      <c r="K1667" s="3" t="s">
        <v>10</v>
      </c>
      <c r="L1667" s="7">
        <v>1.4053456692497E-3</v>
      </c>
      <c r="M1667" s="8">
        <v>1.0036799781927219</v>
      </c>
      <c r="N1667" s="1" t="s">
        <v>18</v>
      </c>
    </row>
    <row r="1668" spans="1:14" x14ac:dyDescent="0.3">
      <c r="A1668" s="3">
        <f t="shared" si="26"/>
        <v>1667</v>
      </c>
      <c r="B1668" s="3">
        <v>4</v>
      </c>
      <c r="C1668" s="4">
        <v>38128</v>
      </c>
      <c r="D1668" s="5">
        <v>38135.740002512946</v>
      </c>
      <c r="E1668" s="5">
        <v>20779.76011535525</v>
      </c>
      <c r="F1668" s="6">
        <v>1.00020300048555</v>
      </c>
      <c r="G1668" s="4">
        <v>38200</v>
      </c>
      <c r="H1668" s="5">
        <v>38194.229995667898</v>
      </c>
      <c r="I1668" s="5">
        <v>20819.000100493398</v>
      </c>
      <c r="J1668" s="6">
        <v>0.99984895276617602</v>
      </c>
      <c r="K1668" s="3" t="s">
        <v>10</v>
      </c>
      <c r="L1668" s="7">
        <v>3.5397586209876501E-4</v>
      </c>
      <c r="M1668" s="8">
        <v>1.0018883759966428</v>
      </c>
      <c r="N1668" s="1" t="s">
        <v>18</v>
      </c>
    </row>
    <row r="1669" spans="1:14" x14ac:dyDescent="0.3">
      <c r="A1669" s="3">
        <f t="shared" si="26"/>
        <v>1668</v>
      </c>
      <c r="B1669" s="3">
        <v>4</v>
      </c>
      <c r="C1669" s="4">
        <v>33919.5</v>
      </c>
      <c r="D1669" s="5">
        <v>33837.30500116945</v>
      </c>
      <c r="E1669" s="5">
        <v>18486.127613008</v>
      </c>
      <c r="F1669" s="6">
        <v>0.99757676266364304</v>
      </c>
      <c r="G1669" s="4">
        <v>34163</v>
      </c>
      <c r="H1669" s="5">
        <v>34151.149989008904</v>
      </c>
      <c r="I1669" s="5">
        <v>18618.835119426301</v>
      </c>
      <c r="J1669" s="6">
        <v>0.99965313318528504</v>
      </c>
      <c r="K1669" s="3" t="s">
        <v>10</v>
      </c>
      <c r="L1669" s="7">
        <v>-2.0814142824438701E-3</v>
      </c>
      <c r="M1669" s="8">
        <v>1.007178761479385</v>
      </c>
      <c r="N1669" s="1" t="s">
        <v>18</v>
      </c>
    </row>
    <row r="1670" spans="1:14" x14ac:dyDescent="0.3">
      <c r="A1670" s="3">
        <f t="shared" si="26"/>
        <v>1669</v>
      </c>
      <c r="B1670" s="3">
        <v>4</v>
      </c>
      <c r="C1670" s="4">
        <v>8072.5</v>
      </c>
      <c r="D1670" s="5">
        <v>8033.1150019606503</v>
      </c>
      <c r="E1670" s="5">
        <v>4601.3249759078053</v>
      </c>
      <c r="F1670" s="6">
        <v>0.99512109036366103</v>
      </c>
      <c r="G1670" s="4">
        <v>9624</v>
      </c>
      <c r="H1670" s="5">
        <v>9563.2300002574902</v>
      </c>
      <c r="I1670" s="5">
        <v>5485.67997282743</v>
      </c>
      <c r="J1670" s="6">
        <v>0.99368557774911603</v>
      </c>
      <c r="K1670" s="3" t="s">
        <v>10</v>
      </c>
      <c r="L1670" s="7">
        <v>1.4425506890030401E-3</v>
      </c>
      <c r="M1670" s="8">
        <v>1.1921957262310312</v>
      </c>
      <c r="N1670" s="1" t="s">
        <v>17</v>
      </c>
    </row>
    <row r="1671" spans="1:14" x14ac:dyDescent="0.3">
      <c r="A1671" s="3">
        <f t="shared" si="26"/>
        <v>1670</v>
      </c>
      <c r="B1671" s="3">
        <v>4</v>
      </c>
      <c r="C1671" s="4">
        <v>21079</v>
      </c>
      <c r="D1671" s="5">
        <v>43078.449992030903</v>
      </c>
      <c r="E1671" s="5">
        <v>32489.063311338399</v>
      </c>
      <c r="F1671" s="6">
        <v>2.0436666821021299</v>
      </c>
      <c r="G1671" s="4">
        <v>20768</v>
      </c>
      <c r="H1671" s="5">
        <v>42334.869995236397</v>
      </c>
      <c r="I1671" s="5">
        <v>32009.718996047999</v>
      </c>
      <c r="J1671" s="6">
        <v>2.0384663903715499</v>
      </c>
      <c r="K1671" s="3" t="s">
        <v>10</v>
      </c>
      <c r="L1671" s="7">
        <v>2.54458898612167E-3</v>
      </c>
      <c r="M1671" s="8">
        <v>0.98524597941078795</v>
      </c>
      <c r="N1671" s="1" t="s">
        <v>17</v>
      </c>
    </row>
    <row r="1672" spans="1:14" x14ac:dyDescent="0.3">
      <c r="A1672" s="3">
        <f t="shared" si="26"/>
        <v>1671</v>
      </c>
      <c r="B1672" s="3">
        <v>4</v>
      </c>
      <c r="C1672" s="4">
        <v>21642</v>
      </c>
      <c r="D1672" s="5">
        <v>44197.4999924898</v>
      </c>
      <c r="E1672" s="5">
        <v>33356.8152527809</v>
      </c>
      <c r="F1672" s="6">
        <v>2.0422095921120902</v>
      </c>
      <c r="G1672" s="4">
        <v>20785</v>
      </c>
      <c r="H1672" s="5">
        <v>42353.069996118502</v>
      </c>
      <c r="I1672" s="5">
        <v>32035.921113967899</v>
      </c>
      <c r="J1672" s="6">
        <v>2.0376747652691098</v>
      </c>
      <c r="K1672" s="3" t="s">
        <v>10</v>
      </c>
      <c r="L1672" s="7">
        <v>2.2205491838297002E-3</v>
      </c>
      <c r="M1672" s="8">
        <v>0.96040107198964975</v>
      </c>
      <c r="N1672" s="1" t="s">
        <v>17</v>
      </c>
    </row>
    <row r="1673" spans="1:14" x14ac:dyDescent="0.3">
      <c r="A1673" s="3">
        <f t="shared" si="26"/>
        <v>1672</v>
      </c>
      <c r="B1673" s="3">
        <v>4</v>
      </c>
      <c r="C1673" s="4">
        <v>43188</v>
      </c>
      <c r="D1673" s="5">
        <v>42993.150003611998</v>
      </c>
      <c r="E1673" s="5">
        <v>26020.7706075311</v>
      </c>
      <c r="F1673" s="6">
        <v>0.99548833017532701</v>
      </c>
      <c r="G1673" s="4">
        <v>54794</v>
      </c>
      <c r="H1673" s="5">
        <v>54484.950006008097</v>
      </c>
      <c r="I1673" s="5">
        <v>33013.385748148001</v>
      </c>
      <c r="J1673" s="6">
        <v>0.99435978402759695</v>
      </c>
      <c r="K1673" s="3" t="s">
        <v>10</v>
      </c>
      <c r="L1673" s="7">
        <v>1.1336608511842E-3</v>
      </c>
      <c r="M1673" s="8">
        <v>1.2687320552005186</v>
      </c>
      <c r="N1673" s="1" t="s">
        <v>17</v>
      </c>
    </row>
    <row r="1674" spans="1:14" x14ac:dyDescent="0.3">
      <c r="A1674" s="3">
        <f t="shared" si="26"/>
        <v>1673</v>
      </c>
      <c r="B1674" s="3">
        <v>4</v>
      </c>
      <c r="C1674" s="4">
        <v>10359</v>
      </c>
      <c r="D1674" s="5">
        <v>26152.960048317898</v>
      </c>
      <c r="E1674" s="5">
        <v>20614.409903764699</v>
      </c>
      <c r="F1674" s="6">
        <v>2.52466068619731</v>
      </c>
      <c r="G1674" s="4">
        <v>10372</v>
      </c>
      <c r="H1674" s="5">
        <v>26214.4900425673</v>
      </c>
      <c r="I1674" s="5">
        <v>20640.279916524902</v>
      </c>
      <c r="J1674" s="6">
        <v>2.5274286581726999</v>
      </c>
      <c r="K1674" s="3" t="s">
        <v>10</v>
      </c>
      <c r="L1674" s="7">
        <v>-1.09637385749536E-3</v>
      </c>
      <c r="M1674" s="8">
        <v>1.001254947388744</v>
      </c>
      <c r="N1674" s="1" t="s">
        <v>18</v>
      </c>
    </row>
    <row r="1675" spans="1:14" x14ac:dyDescent="0.3">
      <c r="A1675" s="3">
        <f t="shared" si="26"/>
        <v>1674</v>
      </c>
      <c r="B1675" s="3">
        <v>4</v>
      </c>
      <c r="C1675" s="4">
        <v>15898.5</v>
      </c>
      <c r="D1675" s="5">
        <v>15854.4250008166</v>
      </c>
      <c r="E1675" s="5">
        <v>8516.8265873492001</v>
      </c>
      <c r="F1675" s="6">
        <v>0.99722772593745201</v>
      </c>
      <c r="G1675" s="4">
        <v>15914</v>
      </c>
      <c r="H1675" s="5">
        <v>15916.8000001907</v>
      </c>
      <c r="I1675" s="5">
        <v>8525.1299341917002</v>
      </c>
      <c r="J1675" s="6">
        <v>1.00017594572017</v>
      </c>
      <c r="K1675" s="3" t="s">
        <v>10</v>
      </c>
      <c r="L1675" s="7">
        <v>-2.95641577749269E-3</v>
      </c>
      <c r="M1675" s="8">
        <v>1.0009749347422714</v>
      </c>
      <c r="N1675" s="1" t="s">
        <v>18</v>
      </c>
    </row>
    <row r="1676" spans="1:14" x14ac:dyDescent="0.3">
      <c r="A1676" s="3">
        <f t="shared" si="26"/>
        <v>1675</v>
      </c>
      <c r="B1676" s="3">
        <v>4</v>
      </c>
      <c r="C1676" s="4">
        <v>12064.5</v>
      </c>
      <c r="D1676" s="5">
        <v>12009.3600001335</v>
      </c>
      <c r="E1676" s="5">
        <v>6462.9527533054497</v>
      </c>
      <c r="F1676" s="6">
        <v>0.99542956609337396</v>
      </c>
      <c r="G1676" s="4">
        <v>13023</v>
      </c>
      <c r="H1676" s="5">
        <v>13012.549999475499</v>
      </c>
      <c r="I1676" s="5">
        <v>6976.4212024807903</v>
      </c>
      <c r="J1676" s="6">
        <v>0.99919757348348903</v>
      </c>
      <c r="K1676" s="3" t="s">
        <v>10</v>
      </c>
      <c r="L1676" s="7">
        <v>-3.78530788964068E-3</v>
      </c>
      <c r="M1676" s="8">
        <v>1.0794479671764268</v>
      </c>
      <c r="N1676" s="1" t="s">
        <v>18</v>
      </c>
    </row>
    <row r="1677" spans="1:14" x14ac:dyDescent="0.3">
      <c r="A1677" s="3">
        <f t="shared" si="26"/>
        <v>1676</v>
      </c>
      <c r="B1677" s="3">
        <v>4</v>
      </c>
      <c r="C1677" s="4">
        <v>20267</v>
      </c>
      <c r="D1677" s="5">
        <v>55020.165107727</v>
      </c>
      <c r="E1677" s="5">
        <v>40128.659971475601</v>
      </c>
      <c r="F1677" s="6">
        <v>2.7147661275831201</v>
      </c>
      <c r="G1677" s="4">
        <v>19386</v>
      </c>
      <c r="H1677" s="5">
        <v>51310.330340027802</v>
      </c>
      <c r="I1677" s="5">
        <v>38384.279975891099</v>
      </c>
      <c r="J1677" s="6">
        <v>2.6467724306214699</v>
      </c>
      <c r="K1677" s="3" t="s">
        <v>10</v>
      </c>
      <c r="L1677" s="7">
        <v>2.50458764277353E-2</v>
      </c>
      <c r="M1677" s="8">
        <v>0.95653032022499629</v>
      </c>
      <c r="N1677" s="1" t="s">
        <v>17</v>
      </c>
    </row>
    <row r="1678" spans="1:14" x14ac:dyDescent="0.3">
      <c r="A1678" s="3">
        <f t="shared" si="26"/>
        <v>1677</v>
      </c>
      <c r="B1678" s="3">
        <v>3</v>
      </c>
      <c r="C1678" s="4">
        <v>37502</v>
      </c>
      <c r="D1678" s="5">
        <v>37471.969999909401</v>
      </c>
      <c r="E1678" s="5">
        <v>19501.0395908356</v>
      </c>
      <c r="F1678" s="6">
        <v>0.99919924270464</v>
      </c>
      <c r="G1678" s="4">
        <v>38039</v>
      </c>
      <c r="H1678" s="5">
        <v>38002.2599999905</v>
      </c>
      <c r="I1678" s="5">
        <v>19780.2795553207</v>
      </c>
      <c r="J1678" s="6">
        <v>0.99903414916245104</v>
      </c>
      <c r="K1678" s="3" t="s">
        <v>10</v>
      </c>
      <c r="L1678" s="7">
        <v>1.65225847992238E-4</v>
      </c>
      <c r="M1678" s="8">
        <v>1.014319236307397</v>
      </c>
      <c r="N1678" s="1" t="s">
        <v>18</v>
      </c>
    </row>
    <row r="1679" spans="1:14" x14ac:dyDescent="0.3">
      <c r="A1679" s="3">
        <f t="shared" si="26"/>
        <v>1678</v>
      </c>
      <c r="B1679" s="3">
        <v>3</v>
      </c>
      <c r="C1679" s="4">
        <v>31619</v>
      </c>
      <c r="D1679" s="5">
        <v>31556.14</v>
      </c>
      <c r="E1679" s="5">
        <v>16441.879626274102</v>
      </c>
      <c r="F1679" s="6">
        <v>0.998011954837281</v>
      </c>
      <c r="G1679" s="4">
        <v>30327</v>
      </c>
      <c r="H1679" s="5">
        <v>30262.98</v>
      </c>
      <c r="I1679" s="5">
        <v>15770.039623022099</v>
      </c>
      <c r="J1679" s="6">
        <v>0.99788900979325401</v>
      </c>
      <c r="K1679" s="3" t="s">
        <v>10</v>
      </c>
      <c r="L1679" s="7">
        <v>1.2318995121415199E-4</v>
      </c>
      <c r="M1679" s="8">
        <v>0.95913849267845286</v>
      </c>
      <c r="N1679" s="1" t="s">
        <v>18</v>
      </c>
    </row>
    <row r="1680" spans="1:14" x14ac:dyDescent="0.3">
      <c r="A1680" s="3">
        <f t="shared" si="26"/>
        <v>1679</v>
      </c>
      <c r="B1680" s="3">
        <v>3</v>
      </c>
      <c r="C1680" s="4">
        <v>28355</v>
      </c>
      <c r="D1680" s="5">
        <v>28228.48</v>
      </c>
      <c r="E1680" s="5">
        <v>14744.599660158199</v>
      </c>
      <c r="F1680" s="6">
        <v>0.99553800035267204</v>
      </c>
      <c r="G1680" s="4">
        <v>25967</v>
      </c>
      <c r="H1680" s="5">
        <v>25884.77</v>
      </c>
      <c r="I1680" s="5">
        <v>13502.8396623135</v>
      </c>
      <c r="J1680" s="6">
        <v>0.99683328840451302</v>
      </c>
      <c r="K1680" s="3" t="s">
        <v>10</v>
      </c>
      <c r="L1680" s="7">
        <v>-1.3010935307168499E-3</v>
      </c>
      <c r="M1680" s="8">
        <v>0.91578204902133664</v>
      </c>
      <c r="N1680" s="1" t="s">
        <v>17</v>
      </c>
    </row>
    <row r="1681" spans="1:14" x14ac:dyDescent="0.3">
      <c r="A1681" s="3">
        <f t="shared" si="26"/>
        <v>1680</v>
      </c>
      <c r="B1681" s="3">
        <v>3</v>
      </c>
      <c r="C1681" s="4">
        <v>50365</v>
      </c>
      <c r="D1681" s="5">
        <v>50141.349998474099</v>
      </c>
      <c r="E1681" s="5">
        <v>26189.799491405502</v>
      </c>
      <c r="F1681" s="6">
        <v>0.99555941623099597</v>
      </c>
      <c r="G1681" s="4">
        <v>53319</v>
      </c>
      <c r="H1681" s="5">
        <v>53273.469996213898</v>
      </c>
      <c r="I1681" s="5">
        <v>27725.879455089598</v>
      </c>
      <c r="J1681" s="6">
        <v>0.99914608293880103</v>
      </c>
      <c r="K1681" s="3" t="s">
        <v>10</v>
      </c>
      <c r="L1681" s="7">
        <v>-3.60266464193865E-3</v>
      </c>
      <c r="M1681" s="8">
        <v>1.0586518415566366</v>
      </c>
      <c r="N1681" s="1" t="s">
        <v>18</v>
      </c>
    </row>
    <row r="1682" spans="1:14" x14ac:dyDescent="0.3">
      <c r="A1682" s="3">
        <f t="shared" si="26"/>
        <v>1681</v>
      </c>
      <c r="B1682" s="3">
        <v>3</v>
      </c>
      <c r="C1682" s="4">
        <v>45912</v>
      </c>
      <c r="D1682" s="5">
        <v>45831.73</v>
      </c>
      <c r="E1682" s="5">
        <v>23874.239514350898</v>
      </c>
      <c r="F1682" s="6">
        <v>0.99825165534065197</v>
      </c>
      <c r="G1682" s="4">
        <v>45451</v>
      </c>
      <c r="H1682" s="5">
        <v>45393.06</v>
      </c>
      <c r="I1682" s="5">
        <v>23634.519526004799</v>
      </c>
      <c r="J1682" s="6">
        <v>0.99872522056720403</v>
      </c>
      <c r="K1682" s="3" t="s">
        <v>10</v>
      </c>
      <c r="L1682" s="7">
        <v>-4.7439463187334499E-4</v>
      </c>
      <c r="M1682" s="8">
        <v>0.98995905209966895</v>
      </c>
      <c r="N1682" s="1" t="s">
        <v>18</v>
      </c>
    </row>
    <row r="1683" spans="1:14" x14ac:dyDescent="0.3">
      <c r="A1683" s="3">
        <f t="shared" si="26"/>
        <v>1682</v>
      </c>
      <c r="B1683" s="3">
        <v>3</v>
      </c>
      <c r="C1683" s="4">
        <v>43762</v>
      </c>
      <c r="D1683" s="5">
        <v>43672.04</v>
      </c>
      <c r="E1683" s="5">
        <v>22756.2395336628</v>
      </c>
      <c r="F1683" s="6">
        <v>0.99794433526804005</v>
      </c>
      <c r="G1683" s="4">
        <v>52428</v>
      </c>
      <c r="H1683" s="5">
        <v>52204.19</v>
      </c>
      <c r="I1683" s="5">
        <v>27262.559455156301</v>
      </c>
      <c r="J1683" s="6">
        <v>0.99573109788662595</v>
      </c>
      <c r="K1683" s="3" t="s">
        <v>10</v>
      </c>
      <c r="L1683" s="7">
        <v>2.2177964273125102E-3</v>
      </c>
      <c r="M1683" s="8">
        <v>1.1980256843837118</v>
      </c>
      <c r="N1683" s="1" t="s">
        <v>18</v>
      </c>
    </row>
    <row r="1684" spans="1:14" x14ac:dyDescent="0.3">
      <c r="A1684" s="3">
        <f t="shared" si="26"/>
        <v>1683</v>
      </c>
      <c r="B1684" s="3">
        <v>4</v>
      </c>
      <c r="C1684" s="4">
        <v>5888.5</v>
      </c>
      <c r="D1684" s="5">
        <v>9872.8798464313004</v>
      </c>
      <c r="E1684" s="5">
        <v>7007.3151969909504</v>
      </c>
      <c r="F1684" s="6">
        <v>1.6766374877186601</v>
      </c>
      <c r="G1684" s="4">
        <v>7384</v>
      </c>
      <c r="H1684" s="5">
        <v>11045.7699990869</v>
      </c>
      <c r="I1684" s="5">
        <v>8786.9602303504907</v>
      </c>
      <c r="J1684" s="6">
        <v>1.49590601287742</v>
      </c>
      <c r="K1684" s="3" t="s">
        <v>12</v>
      </c>
      <c r="L1684" s="7">
        <v>0.107794008045922</v>
      </c>
      <c r="M1684" s="8">
        <v>1.2539696017661544</v>
      </c>
      <c r="N1684" s="1" t="s">
        <v>17</v>
      </c>
    </row>
    <row r="1685" spans="1:14" x14ac:dyDescent="0.3">
      <c r="A1685" s="3">
        <f t="shared" si="26"/>
        <v>1684</v>
      </c>
      <c r="B1685" s="3">
        <v>4</v>
      </c>
      <c r="C1685" s="4">
        <v>22279</v>
      </c>
      <c r="D1685" s="5">
        <v>68922.210101842895</v>
      </c>
      <c r="E1685" s="5">
        <v>47008.688644886002</v>
      </c>
      <c r="F1685" s="6">
        <v>3.0935953185440499</v>
      </c>
      <c r="G1685" s="4">
        <v>25623</v>
      </c>
      <c r="H1685" s="5">
        <v>79155.530095577196</v>
      </c>
      <c r="I1685" s="5">
        <v>54064.528517723098</v>
      </c>
      <c r="J1685" s="6">
        <v>3.0892374076250699</v>
      </c>
      <c r="K1685" s="3" t="s">
        <v>10</v>
      </c>
      <c r="L1685" s="7">
        <v>1.4086881024334601E-3</v>
      </c>
      <c r="M1685" s="8">
        <v>1.1500965034337269</v>
      </c>
      <c r="N1685" s="1" t="s">
        <v>18</v>
      </c>
    </row>
    <row r="1686" spans="1:14" x14ac:dyDescent="0.3">
      <c r="A1686" s="3">
        <f t="shared" si="26"/>
        <v>1685</v>
      </c>
      <c r="B1686" s="3">
        <v>4</v>
      </c>
      <c r="C1686" s="4">
        <v>23828</v>
      </c>
      <c r="D1686" s="5">
        <v>73292.140090942397</v>
      </c>
      <c r="E1686" s="5">
        <v>50509.079751730002</v>
      </c>
      <c r="F1686" s="6">
        <v>3.0758829986126601</v>
      </c>
      <c r="G1686" s="4">
        <v>28638</v>
      </c>
      <c r="H1686" s="5">
        <v>87727.910087168202</v>
      </c>
      <c r="I1686" s="5">
        <v>60998.941053390503</v>
      </c>
      <c r="J1686" s="6">
        <v>3.0633392725458601</v>
      </c>
      <c r="K1686" s="3" t="s">
        <v>10</v>
      </c>
      <c r="L1686" s="7">
        <v>4.07808946974205E-3</v>
      </c>
      <c r="M1686" s="8">
        <v>1.2018633540372672</v>
      </c>
      <c r="N1686" s="1" t="s">
        <v>17</v>
      </c>
    </row>
    <row r="1687" spans="1:14" x14ac:dyDescent="0.3">
      <c r="A1687" s="3">
        <f t="shared" si="26"/>
        <v>1686</v>
      </c>
      <c r="B1687" s="3">
        <v>4</v>
      </c>
      <c r="C1687" s="4">
        <v>6917</v>
      </c>
      <c r="D1687" s="5">
        <v>17712.865054830901</v>
      </c>
      <c r="E1687" s="5">
        <v>10790.519657611851</v>
      </c>
      <c r="F1687" s="6">
        <v>2.5607727417711299</v>
      </c>
      <c r="G1687" s="4">
        <v>7810</v>
      </c>
      <c r="H1687" s="5">
        <v>19480.740004777901</v>
      </c>
      <c r="I1687" s="5">
        <v>12183.599638462099</v>
      </c>
      <c r="J1687" s="6">
        <v>2.4943329071418598</v>
      </c>
      <c r="K1687" s="3" t="s">
        <v>10</v>
      </c>
      <c r="L1687" s="7">
        <v>2.5945228776264002E-2</v>
      </c>
      <c r="M1687" s="8">
        <v>1.1291022119415932</v>
      </c>
      <c r="N1687" s="1" t="s">
        <v>18</v>
      </c>
    </row>
    <row r="1688" spans="1:14" x14ac:dyDescent="0.3">
      <c r="A1688" s="3">
        <f t="shared" si="26"/>
        <v>1687</v>
      </c>
      <c r="B1688" s="3">
        <v>4</v>
      </c>
      <c r="C1688" s="4">
        <v>38054</v>
      </c>
      <c r="D1688" s="5">
        <v>37861.7300068736</v>
      </c>
      <c r="E1688" s="5">
        <v>22927.535538971399</v>
      </c>
      <c r="F1688" s="6">
        <v>0.99494744328779094</v>
      </c>
      <c r="G1688" s="4">
        <v>46422</v>
      </c>
      <c r="H1688" s="5">
        <v>46124.739994764299</v>
      </c>
      <c r="I1688" s="5">
        <v>27969.255649983901</v>
      </c>
      <c r="J1688" s="6">
        <v>0.99359657047874606</v>
      </c>
      <c r="K1688" s="3" t="s">
        <v>10</v>
      </c>
      <c r="L1688" s="7">
        <v>1.35773283117521E-3</v>
      </c>
      <c r="M1688" s="8">
        <v>1.2198980396278971</v>
      </c>
      <c r="N1688" s="1" t="s">
        <v>18</v>
      </c>
    </row>
    <row r="1689" spans="1:14" x14ac:dyDescent="0.3">
      <c r="A1689" s="3">
        <f t="shared" si="26"/>
        <v>1688</v>
      </c>
      <c r="B1689" s="3">
        <v>4</v>
      </c>
      <c r="C1689" s="4">
        <v>30429</v>
      </c>
      <c r="D1689" s="5">
        <v>30405.700009360899</v>
      </c>
      <c r="E1689" s="5">
        <v>20539.575376510598</v>
      </c>
      <c r="F1689" s="6">
        <v>0.99923428339284603</v>
      </c>
      <c r="G1689" s="4">
        <v>30780</v>
      </c>
      <c r="H1689" s="5">
        <v>30644.009996779299</v>
      </c>
      <c r="I1689" s="5">
        <v>20776.5003718138</v>
      </c>
      <c r="J1689" s="6">
        <v>0.99558187124039199</v>
      </c>
      <c r="K1689" s="3" t="s">
        <v>10</v>
      </c>
      <c r="L1689" s="7">
        <v>3.6552110082256899E-3</v>
      </c>
      <c r="M1689" s="8">
        <v>1.0115350488021295</v>
      </c>
      <c r="N1689" s="1" t="s">
        <v>18</v>
      </c>
    </row>
    <row r="1690" spans="1:14" x14ac:dyDescent="0.3">
      <c r="A1690" s="3">
        <f t="shared" si="26"/>
        <v>1689</v>
      </c>
      <c r="B1690" s="3">
        <v>4</v>
      </c>
      <c r="C1690" s="4">
        <v>16511.5</v>
      </c>
      <c r="D1690" s="5">
        <v>16538.480002462849</v>
      </c>
      <c r="E1690" s="5">
        <v>11145.262694567449</v>
      </c>
      <c r="F1690" s="6">
        <v>1.00163401280701</v>
      </c>
      <c r="G1690" s="4">
        <v>16457</v>
      </c>
      <c r="H1690" s="5">
        <v>16458.0300025344</v>
      </c>
      <c r="I1690" s="5">
        <v>11108.475192546801</v>
      </c>
      <c r="J1690" s="6">
        <v>1.0000625875028499</v>
      </c>
      <c r="K1690" s="3" t="s">
        <v>10</v>
      </c>
      <c r="L1690" s="7">
        <v>1.56886176394118E-3</v>
      </c>
      <c r="M1690" s="8">
        <v>0.99669927020561422</v>
      </c>
      <c r="N1690" s="1" t="s">
        <v>18</v>
      </c>
    </row>
    <row r="1691" spans="1:14" x14ac:dyDescent="0.3">
      <c r="A1691" s="3">
        <f t="shared" si="26"/>
        <v>1690</v>
      </c>
      <c r="B1691" s="3">
        <v>4</v>
      </c>
      <c r="C1691" s="4">
        <v>37497</v>
      </c>
      <c r="D1691" s="5">
        <v>37479.700005658</v>
      </c>
      <c r="E1691" s="5">
        <v>24515.538998603799</v>
      </c>
      <c r="F1691" s="6">
        <v>0.99953862990793896</v>
      </c>
      <c r="G1691" s="4">
        <v>40460</v>
      </c>
      <c r="H1691" s="5">
        <v>40235.7200040221</v>
      </c>
      <c r="I1691" s="5">
        <v>26452.748429298401</v>
      </c>
      <c r="J1691" s="6">
        <v>0.99445674750425395</v>
      </c>
      <c r="K1691" s="3" t="s">
        <v>10</v>
      </c>
      <c r="L1691" s="7">
        <v>5.0842281144775799E-3</v>
      </c>
      <c r="M1691" s="8">
        <v>1.0790196549057258</v>
      </c>
      <c r="N1691" s="1" t="s">
        <v>18</v>
      </c>
    </row>
    <row r="1692" spans="1:14" x14ac:dyDescent="0.3">
      <c r="A1692" s="3">
        <f t="shared" si="26"/>
        <v>1691</v>
      </c>
      <c r="B1692" s="3">
        <v>4</v>
      </c>
      <c r="C1692" s="4">
        <v>29443</v>
      </c>
      <c r="D1692" s="5">
        <v>29487.500004783298</v>
      </c>
      <c r="E1692" s="5">
        <v>19249.833713531501</v>
      </c>
      <c r="F1692" s="6">
        <v>1.0015113950610799</v>
      </c>
      <c r="G1692" s="4">
        <v>30433</v>
      </c>
      <c r="H1692" s="5">
        <v>30367.210001647501</v>
      </c>
      <c r="I1692" s="5">
        <v>19897.095722198501</v>
      </c>
      <c r="J1692" s="6">
        <v>0.99783820200596296</v>
      </c>
      <c r="K1692" s="3" t="s">
        <v>10</v>
      </c>
      <c r="L1692" s="7">
        <v>3.6676497873390401E-3</v>
      </c>
      <c r="M1692" s="8">
        <v>1.0336242910029549</v>
      </c>
      <c r="N1692" s="1" t="s">
        <v>18</v>
      </c>
    </row>
    <row r="1693" spans="1:14" x14ac:dyDescent="0.3">
      <c r="A1693" s="3">
        <f t="shared" si="26"/>
        <v>1692</v>
      </c>
      <c r="B1693" s="3">
        <v>4</v>
      </c>
      <c r="C1693" s="4">
        <v>25376</v>
      </c>
      <c r="D1693" s="5">
        <v>25341.500008359599</v>
      </c>
      <c r="E1693" s="5">
        <v>17128.800303161101</v>
      </c>
      <c r="F1693" s="6">
        <v>0.99864044799651497</v>
      </c>
      <c r="G1693" s="4">
        <v>25733</v>
      </c>
      <c r="H1693" s="5">
        <v>25624.910001054399</v>
      </c>
      <c r="I1693" s="5">
        <v>17369.7753052115</v>
      </c>
      <c r="J1693" s="6">
        <v>0.99579955703005496</v>
      </c>
      <c r="K1693" s="3" t="s">
        <v>10</v>
      </c>
      <c r="L1693" s="7">
        <v>2.8447585636641099E-3</v>
      </c>
      <c r="M1693" s="8">
        <v>1.0140684110970997</v>
      </c>
      <c r="N1693" s="1" t="s">
        <v>18</v>
      </c>
    </row>
    <row r="1694" spans="1:14" x14ac:dyDescent="0.3">
      <c r="A1694" s="3">
        <f t="shared" si="26"/>
        <v>1693</v>
      </c>
      <c r="B1694" s="3">
        <v>4</v>
      </c>
      <c r="C1694" s="4">
        <v>13696</v>
      </c>
      <c r="D1694" s="5">
        <v>13681.9850012511</v>
      </c>
      <c r="E1694" s="5">
        <v>9244.8001614213008</v>
      </c>
      <c r="F1694" s="6">
        <v>0.99897670861938503</v>
      </c>
      <c r="G1694" s="4">
        <v>12990</v>
      </c>
      <c r="H1694" s="5">
        <v>12983.090002954001</v>
      </c>
      <c r="I1694" s="5">
        <v>8768.2501546740496</v>
      </c>
      <c r="J1694" s="6">
        <v>0.99946805257536597</v>
      </c>
      <c r="K1694" s="3" t="s">
        <v>10</v>
      </c>
      <c r="L1694" s="7">
        <v>-4.9184725904158398E-4</v>
      </c>
      <c r="M1694" s="8">
        <v>0.94845210280373837</v>
      </c>
      <c r="N1694" s="1" t="s">
        <v>17</v>
      </c>
    </row>
    <row r="1695" spans="1:14" x14ac:dyDescent="0.3">
      <c r="A1695" s="3">
        <f t="shared" si="26"/>
        <v>1694</v>
      </c>
      <c r="B1695" s="3">
        <v>4</v>
      </c>
      <c r="C1695" s="4">
        <v>13839</v>
      </c>
      <c r="D1695" s="5">
        <v>45475.425000369549</v>
      </c>
      <c r="E1695" s="5">
        <v>38322.959399342551</v>
      </c>
      <c r="F1695" s="6">
        <v>3.2860340342777299</v>
      </c>
      <c r="G1695" s="4">
        <v>16792</v>
      </c>
      <c r="H1695" s="5">
        <v>54507.1299974918</v>
      </c>
      <c r="I1695" s="5">
        <v>46500.406987905502</v>
      </c>
      <c r="J1695" s="6">
        <v>3.24601774639661</v>
      </c>
      <c r="K1695" s="3" t="s">
        <v>10</v>
      </c>
      <c r="L1695" s="7">
        <v>1.21776851559362E-2</v>
      </c>
      <c r="M1695" s="8">
        <v>1.2133824698316353</v>
      </c>
      <c r="N1695" s="1" t="s">
        <v>18</v>
      </c>
    </row>
    <row r="1696" spans="1:14" x14ac:dyDescent="0.3">
      <c r="A1696" s="3">
        <f t="shared" si="26"/>
        <v>1695</v>
      </c>
      <c r="B1696" s="3">
        <v>4</v>
      </c>
      <c r="C1696" s="4">
        <v>29514</v>
      </c>
      <c r="D1696" s="5">
        <v>96936.920000314698</v>
      </c>
      <c r="E1696" s="5">
        <v>81730.169995784803</v>
      </c>
      <c r="F1696" s="6">
        <v>3.28443857153604</v>
      </c>
      <c r="G1696" s="4">
        <v>37879</v>
      </c>
      <c r="H1696" s="5">
        <v>124392.659995079</v>
      </c>
      <c r="I1696" s="5">
        <v>104894.52796936</v>
      </c>
      <c r="J1696" s="6">
        <v>3.2839478337622201</v>
      </c>
      <c r="K1696" s="3" t="s">
        <v>10</v>
      </c>
      <c r="L1696" s="7">
        <v>1.4941298585285001E-4</v>
      </c>
      <c r="M1696" s="8">
        <v>1.2834248153418717</v>
      </c>
      <c r="N1696" s="1" t="s">
        <v>17</v>
      </c>
    </row>
    <row r="1697" spans="1:14" x14ac:dyDescent="0.3">
      <c r="A1697" s="3">
        <f t="shared" si="26"/>
        <v>1696</v>
      </c>
      <c r="B1697" s="3">
        <v>4</v>
      </c>
      <c r="C1697" s="4">
        <v>7143.5</v>
      </c>
      <c r="D1697" s="5">
        <v>19737.9649708867</v>
      </c>
      <c r="E1697" s="5">
        <v>8786.5051271915509</v>
      </c>
      <c r="F1697" s="6">
        <v>2.7630664199463402</v>
      </c>
      <c r="G1697" s="4">
        <v>6994</v>
      </c>
      <c r="H1697" s="5">
        <v>19224.939971804601</v>
      </c>
      <c r="I1697" s="5">
        <v>8602.6201248168909</v>
      </c>
      <c r="J1697" s="6">
        <v>2.74877608976331</v>
      </c>
      <c r="K1697" s="3" t="s">
        <v>10</v>
      </c>
      <c r="L1697" s="7">
        <v>5.1719097593416596E-3</v>
      </c>
      <c r="M1697" s="8">
        <v>0.97907188353048225</v>
      </c>
      <c r="N1697" s="1" t="s">
        <v>18</v>
      </c>
    </row>
    <row r="1698" spans="1:14" x14ac:dyDescent="0.3">
      <c r="A1698" s="3">
        <f t="shared" si="26"/>
        <v>1697</v>
      </c>
      <c r="B1698" s="3">
        <v>4</v>
      </c>
      <c r="C1698" s="4">
        <v>8835</v>
      </c>
      <c r="D1698" s="5">
        <v>18168.290083348798</v>
      </c>
      <c r="E1698" s="5">
        <v>9541.8003028631192</v>
      </c>
      <c r="F1698" s="6">
        <v>2.05639955668916</v>
      </c>
      <c r="G1698" s="4">
        <v>9253</v>
      </c>
      <c r="H1698" s="5">
        <v>16363.400046683801</v>
      </c>
      <c r="I1698" s="5">
        <v>9993.2403163909894</v>
      </c>
      <c r="J1698" s="6">
        <v>1.76844267228832</v>
      </c>
      <c r="K1698" s="3" t="s">
        <v>11</v>
      </c>
      <c r="L1698" s="7">
        <v>0.14002963746231101</v>
      </c>
      <c r="M1698" s="8">
        <v>1.0473118279569893</v>
      </c>
      <c r="N1698" s="1" t="s">
        <v>18</v>
      </c>
    </row>
    <row r="1699" spans="1:14" x14ac:dyDescent="0.3">
      <c r="A1699" s="3">
        <f t="shared" si="26"/>
        <v>1698</v>
      </c>
      <c r="B1699" s="3">
        <v>4</v>
      </c>
      <c r="C1699" s="4">
        <v>11586</v>
      </c>
      <c r="D1699" s="5">
        <v>23838.0300871283</v>
      </c>
      <c r="E1699" s="5">
        <v>12512.880380988099</v>
      </c>
      <c r="F1699" s="6">
        <v>2.0574857661944002</v>
      </c>
      <c r="G1699" s="4">
        <v>12529</v>
      </c>
      <c r="H1699" s="5">
        <v>25763.6900923252</v>
      </c>
      <c r="I1699" s="5">
        <v>13531.320407986599</v>
      </c>
      <c r="J1699" s="6">
        <v>2.0563245344660599</v>
      </c>
      <c r="K1699" s="3" t="s">
        <v>10</v>
      </c>
      <c r="L1699" s="7">
        <v>5.64393565885517E-4</v>
      </c>
      <c r="M1699" s="8">
        <v>1.0813913343690662</v>
      </c>
      <c r="N1699" s="1" t="s">
        <v>18</v>
      </c>
    </row>
    <row r="1700" spans="1:14" x14ac:dyDescent="0.3">
      <c r="A1700" s="3">
        <f t="shared" si="26"/>
        <v>1699</v>
      </c>
      <c r="B1700" s="3">
        <v>4</v>
      </c>
      <c r="C1700" s="4">
        <v>2967.5</v>
      </c>
      <c r="D1700" s="5">
        <v>8289.2349720597504</v>
      </c>
      <c r="E1700" s="5">
        <v>4896.374916791915</v>
      </c>
      <c r="F1700" s="6">
        <v>2.7933395019577798</v>
      </c>
      <c r="G1700" s="4">
        <v>2800</v>
      </c>
      <c r="H1700" s="5">
        <v>7554.2799929380399</v>
      </c>
      <c r="I1700" s="5">
        <v>4172.0000035762796</v>
      </c>
      <c r="J1700" s="6">
        <v>2.69795714033501</v>
      </c>
      <c r="K1700" s="3" t="s">
        <v>10</v>
      </c>
      <c r="L1700" s="7">
        <v>3.4146354768519398E-2</v>
      </c>
      <c r="M1700" s="8">
        <v>0.94355518112889636</v>
      </c>
      <c r="N1700" s="1" t="s">
        <v>18</v>
      </c>
    </row>
    <row r="1701" spans="1:14" x14ac:dyDescent="0.3">
      <c r="A1701" s="3">
        <f t="shared" si="26"/>
        <v>1700</v>
      </c>
      <c r="B1701" s="3">
        <v>4</v>
      </c>
      <c r="C1701" s="4">
        <v>3260</v>
      </c>
      <c r="D1701" s="5">
        <v>8264.5499687194806</v>
      </c>
      <c r="E1701" s="5">
        <v>4857.4000129699698</v>
      </c>
      <c r="F1701" s="6">
        <v>2.53513802721457</v>
      </c>
      <c r="G1701" s="4">
        <v>3922</v>
      </c>
      <c r="H1701" s="5">
        <v>9898.7599656581897</v>
      </c>
      <c r="I1701" s="5">
        <v>5843.7800157070196</v>
      </c>
      <c r="J1701" s="6">
        <v>2.52390616156507</v>
      </c>
      <c r="K1701" s="3" t="s">
        <v>10</v>
      </c>
      <c r="L1701" s="7">
        <v>4.4304749993594704E-3</v>
      </c>
      <c r="M1701" s="8">
        <v>1.2030674846625766</v>
      </c>
      <c r="N1701" s="1" t="s">
        <v>18</v>
      </c>
    </row>
    <row r="1702" spans="1:14" x14ac:dyDescent="0.3">
      <c r="A1702" s="3">
        <f t="shared" si="26"/>
        <v>1701</v>
      </c>
      <c r="B1702" s="3">
        <v>4</v>
      </c>
      <c r="C1702" s="4">
        <v>10609</v>
      </c>
      <c r="D1702" s="5">
        <v>37376.429980635599</v>
      </c>
      <c r="E1702" s="5">
        <v>30872.1904418468</v>
      </c>
      <c r="F1702" s="6">
        <v>3.5230869997771399</v>
      </c>
      <c r="G1702" s="4">
        <v>11821</v>
      </c>
      <c r="H1702" s="5">
        <v>41743.129971504197</v>
      </c>
      <c r="I1702" s="5">
        <v>34399.1104519367</v>
      </c>
      <c r="J1702" s="6">
        <v>3.5312689257680598</v>
      </c>
      <c r="K1702" s="3" t="s">
        <v>10</v>
      </c>
      <c r="L1702" s="7">
        <v>-2.3223740973295302E-3</v>
      </c>
      <c r="M1702" s="8">
        <v>1.1142426241870109</v>
      </c>
      <c r="N1702" s="1" t="s">
        <v>18</v>
      </c>
    </row>
    <row r="1703" spans="1:14" x14ac:dyDescent="0.3">
      <c r="A1703" s="3">
        <f t="shared" si="26"/>
        <v>1702</v>
      </c>
      <c r="B1703" s="3">
        <v>4</v>
      </c>
      <c r="C1703" s="4">
        <v>28683</v>
      </c>
      <c r="D1703" s="5">
        <v>58589.209994733297</v>
      </c>
      <c r="E1703" s="5">
        <v>44209.108622312502</v>
      </c>
      <c r="F1703" s="6">
        <v>2.0426458178967799</v>
      </c>
      <c r="G1703" s="4">
        <v>28364</v>
      </c>
      <c r="H1703" s="5">
        <v>57793.249990582503</v>
      </c>
      <c r="I1703" s="5">
        <v>43717.433902502104</v>
      </c>
      <c r="J1703" s="6">
        <v>2.0375564092011902</v>
      </c>
      <c r="K1703" s="3" t="s">
        <v>10</v>
      </c>
      <c r="L1703" s="7">
        <v>2.4915766850041399E-3</v>
      </c>
      <c r="M1703" s="8">
        <v>0.98887842973189699</v>
      </c>
      <c r="N1703" s="1" t="s">
        <v>18</v>
      </c>
    </row>
    <row r="1704" spans="1:14" x14ac:dyDescent="0.3">
      <c r="A1704" s="3">
        <f t="shared" si="26"/>
        <v>1703</v>
      </c>
      <c r="B1704" s="3">
        <v>4</v>
      </c>
      <c r="C1704" s="4">
        <v>49342</v>
      </c>
      <c r="D1704" s="5">
        <v>49362.724999457598</v>
      </c>
      <c r="E1704" s="5">
        <v>26891.39014846085</v>
      </c>
      <c r="F1704" s="6">
        <v>1.0004200275517301</v>
      </c>
      <c r="G1704" s="4">
        <v>49197</v>
      </c>
      <c r="H1704" s="5">
        <v>49195.810002625003</v>
      </c>
      <c r="I1704" s="5">
        <v>26812.365124463999</v>
      </c>
      <c r="J1704" s="6">
        <v>0.99997581158658</v>
      </c>
      <c r="K1704" s="3" t="s">
        <v>10</v>
      </c>
      <c r="L1704" s="7">
        <v>4.4402946054532901E-4</v>
      </c>
      <c r="M1704" s="8">
        <v>0.99706132706416439</v>
      </c>
      <c r="N1704" s="1" t="s">
        <v>18</v>
      </c>
    </row>
    <row r="1705" spans="1:14" x14ac:dyDescent="0.3">
      <c r="A1705" s="3">
        <f t="shared" si="26"/>
        <v>1704</v>
      </c>
      <c r="B1705" s="3">
        <v>4</v>
      </c>
      <c r="C1705" s="4">
        <v>44717.5</v>
      </c>
      <c r="D1705" s="5">
        <v>44645.080001293703</v>
      </c>
      <c r="E1705" s="5">
        <v>24371.037635028351</v>
      </c>
      <c r="F1705" s="6">
        <v>0.99838049983325705</v>
      </c>
      <c r="G1705" s="4">
        <v>44238</v>
      </c>
      <c r="H1705" s="5">
        <v>44217.070002555804</v>
      </c>
      <c r="I1705" s="5">
        <v>24109.710134208199</v>
      </c>
      <c r="J1705" s="6">
        <v>0.99952687740304402</v>
      </c>
      <c r="K1705" s="3" t="s">
        <v>10</v>
      </c>
      <c r="L1705" s="7">
        <v>-1.14823714002615E-3</v>
      </c>
      <c r="M1705" s="8">
        <v>0.98927712864091244</v>
      </c>
      <c r="N1705" s="1" t="s">
        <v>18</v>
      </c>
    </row>
    <row r="1706" spans="1:14" x14ac:dyDescent="0.3">
      <c r="A1706" s="3">
        <f t="shared" si="26"/>
        <v>1705</v>
      </c>
      <c r="B1706" s="3">
        <v>4</v>
      </c>
      <c r="C1706" s="4">
        <v>43651</v>
      </c>
      <c r="D1706" s="5">
        <v>43708.219995558247</v>
      </c>
      <c r="E1706" s="5">
        <v>23789.795123726151</v>
      </c>
      <c r="F1706" s="6">
        <v>1.00131085188331</v>
      </c>
      <c r="G1706" s="4">
        <v>43768</v>
      </c>
      <c r="H1706" s="5">
        <v>43750.200013160698</v>
      </c>
      <c r="I1706" s="5">
        <v>23853.560126721899</v>
      </c>
      <c r="J1706" s="6">
        <v>0.99959331048164701</v>
      </c>
      <c r="K1706" s="3" t="s">
        <v>10</v>
      </c>
      <c r="L1706" s="7">
        <v>1.7152929067238199E-3</v>
      </c>
      <c r="M1706" s="8">
        <v>1.0026803509656137</v>
      </c>
      <c r="N1706" s="1" t="s">
        <v>18</v>
      </c>
    </row>
    <row r="1707" spans="1:14" x14ac:dyDescent="0.3">
      <c r="A1707" s="3">
        <f t="shared" si="26"/>
        <v>1706</v>
      </c>
      <c r="B1707" s="3">
        <v>4</v>
      </c>
      <c r="C1707" s="4">
        <v>15210</v>
      </c>
      <c r="D1707" s="5">
        <v>38236.770002961202</v>
      </c>
      <c r="E1707" s="5">
        <v>31636.798892974901</v>
      </c>
      <c r="F1707" s="6">
        <v>2.5139230771177599</v>
      </c>
      <c r="G1707" s="4">
        <v>23940</v>
      </c>
      <c r="H1707" s="5">
        <v>52986.340000748598</v>
      </c>
      <c r="I1707" s="5">
        <v>49795.198310852102</v>
      </c>
      <c r="J1707" s="6">
        <v>2.21329741022342</v>
      </c>
      <c r="K1707" s="3" t="s">
        <v>12</v>
      </c>
      <c r="L1707" s="7">
        <v>0.11958427432832</v>
      </c>
      <c r="M1707" s="8">
        <v>1.5739644970414202</v>
      </c>
      <c r="N1707" s="1" t="s">
        <v>18</v>
      </c>
    </row>
    <row r="1708" spans="1:14" x14ac:dyDescent="0.3">
      <c r="A1708" s="3">
        <f t="shared" si="26"/>
        <v>1707</v>
      </c>
      <c r="B1708" s="3">
        <v>4</v>
      </c>
      <c r="C1708" s="4">
        <v>19870</v>
      </c>
      <c r="D1708" s="5">
        <v>49726.800005078301</v>
      </c>
      <c r="E1708" s="5">
        <v>41329.598606109597</v>
      </c>
      <c r="F1708" s="6">
        <v>2.5026069453990099</v>
      </c>
      <c r="G1708" s="4">
        <v>29898</v>
      </c>
      <c r="H1708" s="5">
        <v>59610.040001690402</v>
      </c>
      <c r="I1708" s="5">
        <v>62187.837957382202</v>
      </c>
      <c r="J1708" s="6">
        <v>1.99378018602215</v>
      </c>
      <c r="K1708" s="3" t="s">
        <v>12</v>
      </c>
      <c r="L1708" s="7">
        <v>0.20331868746401499</v>
      </c>
      <c r="M1708" s="8">
        <v>1.5046804227478612</v>
      </c>
      <c r="N1708" s="1" t="s">
        <v>17</v>
      </c>
    </row>
    <row r="1709" spans="1:14" x14ac:dyDescent="0.3">
      <c r="A1709" s="3">
        <f t="shared" si="26"/>
        <v>1708</v>
      </c>
      <c r="B1709" s="3">
        <v>4</v>
      </c>
      <c r="C1709" s="4">
        <v>19609</v>
      </c>
      <c r="D1709" s="5">
        <v>49191.170007109598</v>
      </c>
      <c r="E1709" s="5">
        <v>40786.718603134199</v>
      </c>
      <c r="F1709" s="6">
        <v>2.5086016628644798</v>
      </c>
      <c r="G1709" s="4">
        <v>30533</v>
      </c>
      <c r="H1709" s="5">
        <v>66699.079988360405</v>
      </c>
      <c r="I1709" s="5">
        <v>63508.638002395601</v>
      </c>
      <c r="J1709" s="6">
        <v>2.1844915333691599</v>
      </c>
      <c r="K1709" s="3" t="s">
        <v>12</v>
      </c>
      <c r="L1709" s="7">
        <v>0.129199519514484</v>
      </c>
      <c r="M1709" s="8">
        <v>1.5570911316232343</v>
      </c>
      <c r="N1709" s="1" t="s">
        <v>17</v>
      </c>
    </row>
    <row r="1710" spans="1:14" x14ac:dyDescent="0.3">
      <c r="A1710" s="3">
        <f t="shared" si="26"/>
        <v>1709</v>
      </c>
      <c r="B1710" s="3">
        <v>4</v>
      </c>
      <c r="C1710" s="4">
        <v>453411</v>
      </c>
      <c r="D1710" s="5">
        <v>451940.299994528</v>
      </c>
      <c r="E1710" s="5">
        <v>172296.17980039099</v>
      </c>
      <c r="F1710" s="6">
        <v>0.99675636452253802</v>
      </c>
      <c r="G1710" s="4">
        <v>480411</v>
      </c>
      <c r="H1710" s="5">
        <v>479505.950014234</v>
      </c>
      <c r="I1710" s="5">
        <v>182556.17981898799</v>
      </c>
      <c r="J1710" s="6">
        <v>0.99811609229229503</v>
      </c>
      <c r="K1710" s="3" t="s">
        <v>10</v>
      </c>
      <c r="L1710" s="7">
        <v>-1.3641525834735501E-3</v>
      </c>
      <c r="M1710" s="8">
        <v>1.0595486214494134</v>
      </c>
      <c r="N1710" s="1" t="s">
        <v>17</v>
      </c>
    </row>
    <row r="1711" spans="1:14" x14ac:dyDescent="0.3">
      <c r="A1711" s="3">
        <f t="shared" si="26"/>
        <v>1710</v>
      </c>
      <c r="B1711" s="3">
        <v>4</v>
      </c>
      <c r="C1711" s="4">
        <v>39711.5</v>
      </c>
      <c r="D1711" s="5">
        <v>39512.009995593697</v>
      </c>
      <c r="E1711" s="5">
        <v>18664.404845252651</v>
      </c>
      <c r="F1711" s="6">
        <v>0.99497651802610598</v>
      </c>
      <c r="G1711" s="4">
        <v>24456</v>
      </c>
      <c r="H1711" s="5">
        <v>24361.869990542498</v>
      </c>
      <c r="I1711" s="5">
        <v>11494.319873035</v>
      </c>
      <c r="J1711" s="6">
        <v>0.99615104639117302</v>
      </c>
      <c r="K1711" s="3" t="s">
        <v>10</v>
      </c>
      <c r="L1711" s="7">
        <v>-1.1804583764425901E-3</v>
      </c>
      <c r="M1711" s="8">
        <v>0.61584175868451208</v>
      </c>
      <c r="N1711" s="1" t="s">
        <v>18</v>
      </c>
    </row>
    <row r="1712" spans="1:14" x14ac:dyDescent="0.3">
      <c r="A1712" s="3">
        <f t="shared" si="26"/>
        <v>1711</v>
      </c>
      <c r="B1712" s="3">
        <v>4</v>
      </c>
      <c r="C1712" s="4">
        <v>23826.5</v>
      </c>
      <c r="D1712" s="5">
        <v>23730.349997310899</v>
      </c>
      <c r="E1712" s="5">
        <v>11198.45487955215</v>
      </c>
      <c r="F1712" s="6">
        <v>0.99596457714355402</v>
      </c>
      <c r="G1712" s="4">
        <v>49614</v>
      </c>
      <c r="H1712" s="5">
        <v>49356.139988312498</v>
      </c>
      <c r="I1712" s="5">
        <v>23318.5798276961</v>
      </c>
      <c r="J1712" s="6">
        <v>0.99480267642827602</v>
      </c>
      <c r="K1712" s="3" t="s">
        <v>10</v>
      </c>
      <c r="L1712" s="7">
        <v>1.1666084737778301E-3</v>
      </c>
      <c r="M1712" s="8">
        <v>2.0823033177344552</v>
      </c>
      <c r="N1712" s="1" t="s">
        <v>17</v>
      </c>
    </row>
    <row r="1713" spans="1:14" x14ac:dyDescent="0.3">
      <c r="A1713" s="3">
        <f t="shared" si="26"/>
        <v>1712</v>
      </c>
      <c r="B1713" s="3">
        <v>4</v>
      </c>
      <c r="C1713" s="4">
        <v>26189</v>
      </c>
      <c r="D1713" s="5">
        <v>26093.904997482899</v>
      </c>
      <c r="E1713" s="5">
        <v>12308.8298794478</v>
      </c>
      <c r="F1713" s="6">
        <v>0.99636889524162398</v>
      </c>
      <c r="G1713" s="4">
        <v>26311</v>
      </c>
      <c r="H1713" s="5">
        <v>26185.129997551401</v>
      </c>
      <c r="I1713" s="5">
        <v>12366.169884443299</v>
      </c>
      <c r="J1713" s="6">
        <v>0.99521606923155503</v>
      </c>
      <c r="K1713" s="3" t="s">
        <v>10</v>
      </c>
      <c r="L1713" s="7">
        <v>1.15702729739441E-3</v>
      </c>
      <c r="M1713" s="8">
        <v>1.0046584443850473</v>
      </c>
      <c r="N1713" s="1" t="s">
        <v>17</v>
      </c>
    </row>
    <row r="1714" spans="1:14" x14ac:dyDescent="0.3">
      <c r="A1714" s="3">
        <f t="shared" si="26"/>
        <v>1713</v>
      </c>
      <c r="B1714" s="3">
        <v>4</v>
      </c>
      <c r="C1714" s="4">
        <v>38784.5</v>
      </c>
      <c r="D1714" s="5">
        <v>38495.674994572997</v>
      </c>
      <c r="E1714" s="5">
        <v>18228.714849531651</v>
      </c>
      <c r="F1714" s="6">
        <v>0.99255308163242995</v>
      </c>
      <c r="G1714" s="4">
        <v>27044</v>
      </c>
      <c r="H1714" s="5">
        <v>26800.559999048699</v>
      </c>
      <c r="I1714" s="5">
        <v>12710.679875612301</v>
      </c>
      <c r="J1714" s="6">
        <v>0.99099837298656701</v>
      </c>
      <c r="K1714" s="3" t="s">
        <v>10</v>
      </c>
      <c r="L1714" s="7">
        <v>1.5663732999616699E-3</v>
      </c>
      <c r="M1714" s="8">
        <v>0.69728886539725921</v>
      </c>
      <c r="N1714" s="1" t="s">
        <v>17</v>
      </c>
    </row>
    <row r="1715" spans="1:14" x14ac:dyDescent="0.3">
      <c r="A1715" s="3">
        <f t="shared" si="26"/>
        <v>1714</v>
      </c>
      <c r="B1715" s="3">
        <v>4</v>
      </c>
      <c r="C1715" s="4">
        <v>12153</v>
      </c>
      <c r="D1715" s="5">
        <v>72552.188648939104</v>
      </c>
      <c r="E1715" s="5">
        <v>49705.771821975701</v>
      </c>
      <c r="F1715" s="6">
        <v>5.9698995020932397</v>
      </c>
      <c r="G1715" s="4">
        <v>13767</v>
      </c>
      <c r="H1715" s="5">
        <v>82238.268594264999</v>
      </c>
      <c r="I1715" s="5">
        <v>55069.378402709997</v>
      </c>
      <c r="J1715" s="6">
        <v>5.9735794722354196</v>
      </c>
      <c r="K1715" s="3" t="s">
        <v>10</v>
      </c>
      <c r="L1715" s="7">
        <v>-6.1642078579175698E-4</v>
      </c>
      <c r="M1715" s="8">
        <v>1.1328067143915084</v>
      </c>
      <c r="N1715" s="1" t="s">
        <v>18</v>
      </c>
    </row>
    <row r="1716" spans="1:14" x14ac:dyDescent="0.3">
      <c r="A1716" s="3">
        <f t="shared" si="26"/>
        <v>1715</v>
      </c>
      <c r="B1716" s="3">
        <v>4</v>
      </c>
      <c r="C1716" s="4">
        <v>11592</v>
      </c>
      <c r="D1716" s="5">
        <v>68492.518801569895</v>
      </c>
      <c r="E1716" s="5">
        <v>46369.1606702805</v>
      </c>
      <c r="F1716" s="6">
        <v>5.9086023810878103</v>
      </c>
      <c r="G1716" s="4">
        <v>14185</v>
      </c>
      <c r="H1716" s="5">
        <v>83440.518672227903</v>
      </c>
      <c r="I1716" s="5">
        <v>56741.420228958101</v>
      </c>
      <c r="J1716" s="6">
        <v>5.8823065683629103</v>
      </c>
      <c r="K1716" s="3" t="s">
        <v>10</v>
      </c>
      <c r="L1716" s="7">
        <v>4.4504285495792799E-3</v>
      </c>
      <c r="M1716" s="8">
        <v>1.2236887508626639</v>
      </c>
      <c r="N1716" s="1" t="s">
        <v>17</v>
      </c>
    </row>
    <row r="1717" spans="1:14" x14ac:dyDescent="0.3">
      <c r="A1717" s="3">
        <f t="shared" si="26"/>
        <v>1716</v>
      </c>
      <c r="B1717" s="3">
        <v>4</v>
      </c>
      <c r="C1717" s="4">
        <v>17922</v>
      </c>
      <c r="D1717" s="5">
        <v>17931.200003296151</v>
      </c>
      <c r="E1717" s="5">
        <v>9767.4900722801503</v>
      </c>
      <c r="F1717" s="6">
        <v>1.00051333574914</v>
      </c>
      <c r="G1717" s="4">
        <v>17774</v>
      </c>
      <c r="H1717" s="5">
        <v>17773.489998340599</v>
      </c>
      <c r="I1717" s="5">
        <v>9686.8300700187701</v>
      </c>
      <c r="J1717" s="6">
        <v>0.99997130630925002</v>
      </c>
      <c r="K1717" s="3" t="s">
        <v>10</v>
      </c>
      <c r="L1717" s="7">
        <v>5.4175133956315595E-4</v>
      </c>
      <c r="M1717" s="8">
        <v>0.99174199308112931</v>
      </c>
      <c r="N1717" s="1" t="s">
        <v>17</v>
      </c>
    </row>
    <row r="1718" spans="1:14" x14ac:dyDescent="0.3">
      <c r="A1718" s="3">
        <f t="shared" si="26"/>
        <v>1717</v>
      </c>
      <c r="B1718" s="3">
        <v>4</v>
      </c>
      <c r="C1718" s="4">
        <v>16082</v>
      </c>
      <c r="D1718" s="5">
        <v>16071.039997756499</v>
      </c>
      <c r="E1718" s="5">
        <v>8764.6900644004509</v>
      </c>
      <c r="F1718" s="6">
        <v>0.99931849258528005</v>
      </c>
      <c r="G1718" s="4">
        <v>15776</v>
      </c>
      <c r="H1718" s="5">
        <v>15772.1799997091</v>
      </c>
      <c r="I1718" s="5">
        <v>8597.9200727939606</v>
      </c>
      <c r="J1718" s="6">
        <v>0.99975786002212996</v>
      </c>
      <c r="K1718" s="3" t="s">
        <v>10</v>
      </c>
      <c r="L1718" s="7">
        <v>-4.39667073220321E-4</v>
      </c>
      <c r="M1718" s="8">
        <v>0.98097251585623679</v>
      </c>
      <c r="N1718" s="1" t="s">
        <v>17</v>
      </c>
    </row>
    <row r="1719" spans="1:14" x14ac:dyDescent="0.3">
      <c r="A1719" s="3">
        <f t="shared" si="26"/>
        <v>1718</v>
      </c>
      <c r="B1719" s="3">
        <v>4</v>
      </c>
      <c r="C1719" s="4">
        <v>16062.5</v>
      </c>
      <c r="D1719" s="5">
        <v>16078.474999338399</v>
      </c>
      <c r="E1719" s="5">
        <v>8754.0625696182506</v>
      </c>
      <c r="F1719" s="6">
        <v>1.00099455248799</v>
      </c>
      <c r="G1719" s="4">
        <v>15521</v>
      </c>
      <c r="H1719" s="5">
        <v>15520.410000562701</v>
      </c>
      <c r="I1719" s="5">
        <v>8458.94506973028</v>
      </c>
      <c r="J1719" s="6">
        <v>0.99996198702162697</v>
      </c>
      <c r="K1719" s="3" t="s">
        <v>10</v>
      </c>
      <c r="L1719" s="7">
        <v>1.03153954614435E-3</v>
      </c>
      <c r="M1719" s="8">
        <v>0.96628793774319066</v>
      </c>
      <c r="N1719" s="1" t="s">
        <v>17</v>
      </c>
    </row>
    <row r="1720" spans="1:14" x14ac:dyDescent="0.3">
      <c r="A1720" s="3">
        <f t="shared" si="26"/>
        <v>1719</v>
      </c>
      <c r="B1720" s="3">
        <v>4</v>
      </c>
      <c r="C1720" s="4">
        <v>16281</v>
      </c>
      <c r="D1720" s="5">
        <v>57098.890000939398</v>
      </c>
      <c r="E1720" s="5">
        <v>32969.025774002097</v>
      </c>
      <c r="F1720" s="6">
        <v>3.5070874025514001</v>
      </c>
      <c r="G1720" s="4">
        <v>20171</v>
      </c>
      <c r="H1720" s="5">
        <v>70868.920000433907</v>
      </c>
      <c r="I1720" s="5">
        <v>40846.275832176201</v>
      </c>
      <c r="J1720" s="6">
        <v>3.5134063755110798</v>
      </c>
      <c r="K1720" s="3" t="s">
        <v>10</v>
      </c>
      <c r="L1720" s="7">
        <v>-1.8017723068657599E-3</v>
      </c>
      <c r="M1720" s="8">
        <v>1.238928812726491</v>
      </c>
      <c r="N1720" s="1" t="s">
        <v>17</v>
      </c>
    </row>
    <row r="1721" spans="1:14" x14ac:dyDescent="0.3">
      <c r="A1721" s="3">
        <f t="shared" si="26"/>
        <v>1720</v>
      </c>
      <c r="B1721" s="3">
        <v>4</v>
      </c>
      <c r="C1721" s="4">
        <v>16362</v>
      </c>
      <c r="D1721" s="5">
        <v>59971.020632266998</v>
      </c>
      <c r="E1721" s="5">
        <v>33869.3394367695</v>
      </c>
      <c r="F1721" s="6">
        <v>3.6652622315283598</v>
      </c>
      <c r="G1721" s="4">
        <v>25587</v>
      </c>
      <c r="H1721" s="5">
        <v>93700.820616364494</v>
      </c>
      <c r="I1721" s="5">
        <v>52965.089328527501</v>
      </c>
      <c r="J1721" s="6">
        <v>3.6620479390457801</v>
      </c>
      <c r="K1721" s="3" t="s">
        <v>10</v>
      </c>
      <c r="L1721" s="7">
        <v>8.7696112297922001E-4</v>
      </c>
      <c r="M1721" s="8">
        <v>1.5638063806380638</v>
      </c>
      <c r="N1721" s="1" t="s">
        <v>17</v>
      </c>
    </row>
    <row r="1722" spans="1:14" x14ac:dyDescent="0.3">
      <c r="A1722" s="3">
        <f t="shared" si="26"/>
        <v>1721</v>
      </c>
      <c r="B1722" s="3">
        <v>4</v>
      </c>
      <c r="C1722" s="4">
        <v>11045.5</v>
      </c>
      <c r="D1722" s="5">
        <v>11057.39499861</v>
      </c>
      <c r="E1722" s="5">
        <v>7290.03015065195</v>
      </c>
      <c r="F1722" s="6">
        <v>1.0010769090226801</v>
      </c>
      <c r="G1722" s="4">
        <v>11202</v>
      </c>
      <c r="H1722" s="5">
        <v>11175.279996682</v>
      </c>
      <c r="I1722" s="5">
        <v>7393.3201519846898</v>
      </c>
      <c r="J1722" s="6">
        <v>0.99761471136243196</v>
      </c>
      <c r="K1722" s="3" t="s">
        <v>10</v>
      </c>
      <c r="L1722" s="7">
        <v>3.45847319925627E-3</v>
      </c>
      <c r="M1722" s="8">
        <v>1.0141686659725679</v>
      </c>
      <c r="N1722" s="1" t="s">
        <v>18</v>
      </c>
    </row>
    <row r="1723" spans="1:14" x14ac:dyDescent="0.3">
      <c r="A1723" s="3">
        <f t="shared" si="26"/>
        <v>1722</v>
      </c>
      <c r="B1723" s="3">
        <v>4</v>
      </c>
      <c r="C1723" s="4">
        <v>12775.5</v>
      </c>
      <c r="D1723" s="5">
        <v>12789.5949971378</v>
      </c>
      <c r="E1723" s="5">
        <v>8431.8301570713502</v>
      </c>
      <c r="F1723" s="6">
        <v>1.0011032834047799</v>
      </c>
      <c r="G1723" s="4">
        <v>12081</v>
      </c>
      <c r="H1723" s="5">
        <v>12064.459998905701</v>
      </c>
      <c r="I1723" s="5">
        <v>7973.46015405655</v>
      </c>
      <c r="J1723" s="6">
        <v>0.99863090794682996</v>
      </c>
      <c r="K1723" s="3" t="s">
        <v>10</v>
      </c>
      <c r="L1723" s="7">
        <v>2.4696507332814602E-3</v>
      </c>
      <c r="M1723" s="8">
        <v>0.94563813549371845</v>
      </c>
      <c r="N1723" s="1" t="s">
        <v>18</v>
      </c>
    </row>
    <row r="1724" spans="1:14" x14ac:dyDescent="0.3">
      <c r="A1724" s="3">
        <f t="shared" si="26"/>
        <v>1723</v>
      </c>
      <c r="B1724" s="3">
        <v>4</v>
      </c>
      <c r="C1724" s="4">
        <v>8329</v>
      </c>
      <c r="D1724" s="5">
        <v>46979.639999628103</v>
      </c>
      <c r="E1724" s="5">
        <v>33640.8310709</v>
      </c>
      <c r="F1724" s="6">
        <v>5.6404898546798004</v>
      </c>
      <c r="G1724" s="4">
        <v>8795</v>
      </c>
      <c r="H1724" s="5">
        <v>49611.350002288797</v>
      </c>
      <c r="I1724" s="5">
        <v>35523.005064487501</v>
      </c>
      <c r="J1724" s="6">
        <v>5.6408584425569996</v>
      </c>
      <c r="K1724" s="3" t="s">
        <v>10</v>
      </c>
      <c r="L1724" s="7">
        <v>-6.5346784888457702E-5</v>
      </c>
      <c r="M1724" s="8">
        <v>1.0559490935286349</v>
      </c>
      <c r="N1724" s="1" t="s">
        <v>18</v>
      </c>
    </row>
    <row r="1725" spans="1:14" x14ac:dyDescent="0.3">
      <c r="A1725" s="3">
        <f t="shared" si="26"/>
        <v>1724</v>
      </c>
      <c r="B1725" s="3">
        <v>4</v>
      </c>
      <c r="C1725" s="4">
        <v>6694</v>
      </c>
      <c r="D1725" s="5">
        <v>37791.169999957099</v>
      </c>
      <c r="E1725" s="5">
        <v>27037.066075325001</v>
      </c>
      <c r="F1725" s="6">
        <v>5.6455288317832499</v>
      </c>
      <c r="G1725" s="4">
        <v>5975</v>
      </c>
      <c r="H1725" s="5">
        <v>33658.750002861001</v>
      </c>
      <c r="I1725" s="5">
        <v>24133.0250706673</v>
      </c>
      <c r="J1725" s="6">
        <v>5.6332635988051898</v>
      </c>
      <c r="K1725" s="3" t="s">
        <v>10</v>
      </c>
      <c r="L1725" s="7">
        <v>2.1725569638415998E-3</v>
      </c>
      <c r="M1725" s="8">
        <v>0.89259037944427844</v>
      </c>
      <c r="N1725" s="1" t="s">
        <v>17</v>
      </c>
    </row>
    <row r="1726" spans="1:14" x14ac:dyDescent="0.3">
      <c r="A1726" s="3">
        <f t="shared" si="26"/>
        <v>1725</v>
      </c>
      <c r="B1726" s="3">
        <v>4</v>
      </c>
      <c r="C1726" s="4">
        <v>34728.5</v>
      </c>
      <c r="D1726" s="5">
        <v>34539.094996169202</v>
      </c>
      <c r="E1726" s="5">
        <v>24309.949754834201</v>
      </c>
      <c r="F1726" s="6">
        <v>0.99454612195082404</v>
      </c>
      <c r="G1726" s="4">
        <v>32901</v>
      </c>
      <c r="H1726" s="5">
        <v>32820.410001635602</v>
      </c>
      <c r="I1726" s="5">
        <v>23030.699754297701</v>
      </c>
      <c r="J1726" s="6">
        <v>0.99755053042872699</v>
      </c>
      <c r="K1726" s="3" t="s">
        <v>10</v>
      </c>
      <c r="L1726" s="7">
        <v>-3.0208840108987699E-3</v>
      </c>
      <c r="M1726" s="8">
        <v>0.94737751414544247</v>
      </c>
      <c r="N1726" s="1" t="s">
        <v>17</v>
      </c>
    </row>
    <row r="1727" spans="1:14" x14ac:dyDescent="0.3">
      <c r="A1727" s="3">
        <f t="shared" si="26"/>
        <v>1726</v>
      </c>
      <c r="B1727" s="3">
        <v>4</v>
      </c>
      <c r="C1727" s="4">
        <v>29544</v>
      </c>
      <c r="D1727" s="5">
        <v>29535.670000731949</v>
      </c>
      <c r="E1727" s="5">
        <v>20680.7997536361</v>
      </c>
      <c r="F1727" s="6">
        <v>0.99971804768250605</v>
      </c>
      <c r="G1727" s="4">
        <v>31055</v>
      </c>
      <c r="H1727" s="5">
        <v>30981.620004177101</v>
      </c>
      <c r="I1727" s="5">
        <v>21738.499760389299</v>
      </c>
      <c r="J1727" s="6">
        <v>0.99763709561027503</v>
      </c>
      <c r="K1727" s="3" t="s">
        <v>10</v>
      </c>
      <c r="L1727" s="7">
        <v>2.0815389669661599E-3</v>
      </c>
      <c r="M1727" s="8">
        <v>1.0511440563227727</v>
      </c>
      <c r="N1727" s="1" t="s">
        <v>17</v>
      </c>
    </row>
    <row r="1728" spans="1:14" x14ac:dyDescent="0.3">
      <c r="A1728" s="3">
        <f t="shared" si="26"/>
        <v>1727</v>
      </c>
      <c r="B1728" s="3">
        <v>4</v>
      </c>
      <c r="C1728" s="4">
        <v>27434.5</v>
      </c>
      <c r="D1728" s="5">
        <v>27423.3450039327</v>
      </c>
      <c r="E1728" s="5">
        <v>19204.149751454599</v>
      </c>
      <c r="F1728" s="6">
        <v>0.99959339532095404</v>
      </c>
      <c r="G1728" s="4">
        <v>26096</v>
      </c>
      <c r="H1728" s="5">
        <v>26142.960001349398</v>
      </c>
      <c r="I1728" s="5">
        <v>18267.199752390399</v>
      </c>
      <c r="J1728" s="6">
        <v>1.00179950955508</v>
      </c>
      <c r="K1728" s="3" t="s">
        <v>10</v>
      </c>
      <c r="L1728" s="7">
        <v>-2.2070116153786101E-3</v>
      </c>
      <c r="M1728" s="8">
        <v>0.95121106635805286</v>
      </c>
      <c r="N1728" s="1" t="s">
        <v>17</v>
      </c>
    </row>
    <row r="1729" spans="1:14" x14ac:dyDescent="0.3">
      <c r="A1729" s="3">
        <f t="shared" si="26"/>
        <v>1728</v>
      </c>
      <c r="B1729" s="3">
        <v>4</v>
      </c>
      <c r="C1729" s="4">
        <v>25853</v>
      </c>
      <c r="D1729" s="5">
        <v>25775.6450084895</v>
      </c>
      <c r="E1729" s="5">
        <v>18097.09975364805</v>
      </c>
      <c r="F1729" s="6">
        <v>0.997007891095404</v>
      </c>
      <c r="G1729" s="4">
        <v>24561</v>
      </c>
      <c r="H1729" s="5">
        <v>24479.920000612699</v>
      </c>
      <c r="I1729" s="5">
        <v>17192.699757754799</v>
      </c>
      <c r="J1729" s="6">
        <v>0.99669883150575</v>
      </c>
      <c r="K1729" s="3" t="s">
        <v>10</v>
      </c>
      <c r="L1729" s="7">
        <v>3.09987104830555E-4</v>
      </c>
      <c r="M1729" s="8">
        <v>0.95002514214984723</v>
      </c>
      <c r="N1729" s="1" t="s">
        <v>18</v>
      </c>
    </row>
    <row r="1730" spans="1:14" x14ac:dyDescent="0.3">
      <c r="A1730" s="3">
        <f t="shared" si="26"/>
        <v>1729</v>
      </c>
      <c r="B1730" s="3">
        <v>4</v>
      </c>
      <c r="C1730" s="4">
        <v>71425</v>
      </c>
      <c r="D1730" s="5">
        <v>144239.24000203601</v>
      </c>
      <c r="E1730" s="5">
        <v>108230.302107811</v>
      </c>
      <c r="F1730" s="6">
        <v>2.0194503325451301</v>
      </c>
      <c r="G1730" s="4">
        <v>75216</v>
      </c>
      <c r="H1730" s="5">
        <v>152668.98998486999</v>
      </c>
      <c r="I1730" s="5">
        <v>113974.804407597</v>
      </c>
      <c r="J1730" s="6">
        <v>2.02974087939893</v>
      </c>
      <c r="K1730" s="3" t="s">
        <v>10</v>
      </c>
      <c r="L1730" s="7">
        <v>-5.0957167343791201E-3</v>
      </c>
      <c r="M1730" s="8">
        <v>1.0530766538326917</v>
      </c>
      <c r="N1730" s="1" t="s">
        <v>17</v>
      </c>
    </row>
    <row r="1731" spans="1:14" x14ac:dyDescent="0.3">
      <c r="A1731" s="3">
        <f t="shared" ref="A1731:A1794" si="27">A1730+1</f>
        <v>1730</v>
      </c>
      <c r="B1731" s="3">
        <v>4</v>
      </c>
      <c r="C1731" s="4">
        <v>62774</v>
      </c>
      <c r="D1731" s="5">
        <v>127521.709998608</v>
      </c>
      <c r="E1731" s="5">
        <v>95121.441949844404</v>
      </c>
      <c r="F1731" s="6">
        <v>2.0314415203524998</v>
      </c>
      <c r="G1731" s="4">
        <v>78604</v>
      </c>
      <c r="H1731" s="5">
        <v>137815.60997040599</v>
      </c>
      <c r="I1731" s="5">
        <v>119108.64080977401</v>
      </c>
      <c r="J1731" s="6">
        <v>1.75329003575398</v>
      </c>
      <c r="K1731" s="3" t="s">
        <v>12</v>
      </c>
      <c r="L1731" s="7">
        <v>0.13692320542422201</v>
      </c>
      <c r="M1731" s="8">
        <v>1.2521744671360755</v>
      </c>
      <c r="N1731" s="1" t="s">
        <v>18</v>
      </c>
    </row>
    <row r="1732" spans="1:14" x14ac:dyDescent="0.3">
      <c r="A1732" s="3">
        <f t="shared" si="27"/>
        <v>1731</v>
      </c>
      <c r="B1732" s="3">
        <v>4</v>
      </c>
      <c r="C1732" s="4">
        <v>63153</v>
      </c>
      <c r="D1732" s="5">
        <v>127818.680013537</v>
      </c>
      <c r="E1732" s="5">
        <v>95695.740613222093</v>
      </c>
      <c r="F1732" s="6">
        <v>2.0239526232093099</v>
      </c>
      <c r="G1732" s="4">
        <v>53144</v>
      </c>
      <c r="H1732" s="5">
        <v>107655.419986427</v>
      </c>
      <c r="I1732" s="5">
        <v>80529.103033065796</v>
      </c>
      <c r="J1732" s="6">
        <v>2.0257304679065702</v>
      </c>
      <c r="K1732" s="3" t="s">
        <v>10</v>
      </c>
      <c r="L1732" s="7">
        <v>-8.7840232862998902E-4</v>
      </c>
      <c r="M1732" s="8">
        <v>0.84151188383766407</v>
      </c>
      <c r="N1732" s="1" t="s">
        <v>18</v>
      </c>
    </row>
    <row r="1733" spans="1:14" x14ac:dyDescent="0.3">
      <c r="A1733" s="3">
        <f t="shared" si="27"/>
        <v>1732</v>
      </c>
      <c r="B1733" s="3">
        <v>4</v>
      </c>
      <c r="C1733" s="4">
        <v>59887</v>
      </c>
      <c r="D1733" s="5">
        <v>121439.609984756</v>
      </c>
      <c r="E1733" s="5">
        <v>90746.770770549803</v>
      </c>
      <c r="F1733" s="6">
        <v>2.0278125467088901</v>
      </c>
      <c r="G1733" s="4">
        <v>57860</v>
      </c>
      <c r="H1733" s="5">
        <v>117210.479988337</v>
      </c>
      <c r="I1733" s="5">
        <v>87675.257758855805</v>
      </c>
      <c r="J1733" s="6">
        <v>2.0257601104102401</v>
      </c>
      <c r="K1733" s="3" t="s">
        <v>10</v>
      </c>
      <c r="L1733" s="7">
        <v>1.01214301192846E-3</v>
      </c>
      <c r="M1733" s="8">
        <v>0.96615292133518127</v>
      </c>
      <c r="N1733" s="1" t="s">
        <v>17</v>
      </c>
    </row>
    <row r="1734" spans="1:14" x14ac:dyDescent="0.3">
      <c r="A1734" s="3">
        <f t="shared" si="27"/>
        <v>1733</v>
      </c>
      <c r="B1734" s="3">
        <v>4</v>
      </c>
      <c r="C1734" s="4">
        <v>20365</v>
      </c>
      <c r="D1734" s="5">
        <v>63125.8000957966</v>
      </c>
      <c r="E1734" s="5">
        <v>42970.148719072298</v>
      </c>
      <c r="F1734" s="6">
        <v>3.0997201127324598</v>
      </c>
      <c r="G1734" s="4">
        <v>24714</v>
      </c>
      <c r="H1734" s="5">
        <v>76428.730081796602</v>
      </c>
      <c r="I1734" s="5">
        <v>52146.538604259498</v>
      </c>
      <c r="J1734" s="6">
        <v>3.0925277203931598</v>
      </c>
      <c r="K1734" s="3" t="s">
        <v>10</v>
      </c>
      <c r="L1734" s="7">
        <v>2.32033605542456E-3</v>
      </c>
      <c r="M1734" s="8">
        <v>1.213552663884115</v>
      </c>
      <c r="N1734" s="1" t="s">
        <v>17</v>
      </c>
    </row>
    <row r="1735" spans="1:14" x14ac:dyDescent="0.3">
      <c r="A1735" s="3">
        <f t="shared" si="27"/>
        <v>1734</v>
      </c>
      <c r="B1735" s="3">
        <v>4</v>
      </c>
      <c r="C1735" s="4">
        <v>26055</v>
      </c>
      <c r="D1735" s="5">
        <v>80243.1900857687</v>
      </c>
      <c r="E1735" s="5">
        <v>55237.289771318399</v>
      </c>
      <c r="F1735" s="6">
        <v>3.07976166132292</v>
      </c>
      <c r="G1735" s="4">
        <v>30391</v>
      </c>
      <c r="H1735" s="5">
        <v>93208.5800849199</v>
      </c>
      <c r="I1735" s="5">
        <v>64732.831030845598</v>
      </c>
      <c r="J1735" s="6">
        <v>3.0669797007311401</v>
      </c>
      <c r="K1735" s="3" t="s">
        <v>10</v>
      </c>
      <c r="L1735" s="7">
        <v>4.1503083671400303E-3</v>
      </c>
      <c r="M1735" s="8">
        <v>1.166417194396469</v>
      </c>
      <c r="N1735" s="1" t="s">
        <v>17</v>
      </c>
    </row>
    <row r="1736" spans="1:14" x14ac:dyDescent="0.3">
      <c r="A1736" s="3">
        <f t="shared" si="27"/>
        <v>1735</v>
      </c>
      <c r="B1736" s="3">
        <v>4</v>
      </c>
      <c r="C1736" s="4">
        <v>12741.5</v>
      </c>
      <c r="D1736" s="5">
        <v>21485.13469541075</v>
      </c>
      <c r="E1736" s="5">
        <v>15162.3852471113</v>
      </c>
      <c r="F1736" s="6">
        <v>1.6862327587341199</v>
      </c>
      <c r="G1736" s="4">
        <v>14853</v>
      </c>
      <c r="H1736" s="5">
        <v>22253.1199999452</v>
      </c>
      <c r="I1736" s="5">
        <v>17675.070250272802</v>
      </c>
      <c r="J1736" s="6">
        <v>1.4982239278223399</v>
      </c>
      <c r="K1736" s="3" t="s">
        <v>12</v>
      </c>
      <c r="L1736" s="7">
        <v>0.111496369607314</v>
      </c>
      <c r="M1736" s="8">
        <v>1.1657183220186007</v>
      </c>
      <c r="N1736" s="1" t="s">
        <v>18</v>
      </c>
    </row>
    <row r="1737" spans="1:14" x14ac:dyDescent="0.3">
      <c r="A1737" s="3">
        <f t="shared" si="27"/>
        <v>1736</v>
      </c>
      <c r="B1737" s="3">
        <v>4</v>
      </c>
      <c r="C1737" s="4">
        <v>29327</v>
      </c>
      <c r="D1737" s="5">
        <v>50154.279303491101</v>
      </c>
      <c r="E1737" s="5">
        <v>34899.130475997903</v>
      </c>
      <c r="F1737" s="6">
        <v>1.7101742184161699</v>
      </c>
      <c r="G1737" s="4">
        <v>25859</v>
      </c>
      <c r="H1737" s="5">
        <v>39280.650042176203</v>
      </c>
      <c r="I1737" s="5">
        <v>30772.2105400562</v>
      </c>
      <c r="J1737" s="6">
        <v>1.51903206010195</v>
      </c>
      <c r="K1737" s="3" t="s">
        <v>11</v>
      </c>
      <c r="L1737" s="7">
        <v>0.111767652825013</v>
      </c>
      <c r="M1737" s="8">
        <v>0.88174719541719238</v>
      </c>
      <c r="N1737" s="1" t="s">
        <v>18</v>
      </c>
    </row>
    <row r="1738" spans="1:14" x14ac:dyDescent="0.3">
      <c r="A1738" s="3">
        <f t="shared" si="27"/>
        <v>1737</v>
      </c>
      <c r="B1738" s="3">
        <v>3</v>
      </c>
      <c r="C1738" s="4">
        <v>13316</v>
      </c>
      <c r="D1738" s="5">
        <v>33989.649999999798</v>
      </c>
      <c r="E1738" s="5">
        <v>19041.879593491602</v>
      </c>
      <c r="F1738" s="6">
        <v>2.5525420546710502</v>
      </c>
      <c r="G1738" s="4">
        <v>15477</v>
      </c>
      <c r="H1738" s="5">
        <v>39570.289999999899</v>
      </c>
      <c r="I1738" s="5">
        <v>22132.109517216701</v>
      </c>
      <c r="J1738" s="6">
        <v>2.5567157717903899</v>
      </c>
      <c r="K1738" s="3" t="s">
        <v>10</v>
      </c>
      <c r="L1738" s="7">
        <v>-1.6351217844589E-3</v>
      </c>
      <c r="M1738" s="8">
        <v>1.1622859717632923</v>
      </c>
      <c r="N1738" s="1" t="s">
        <v>17</v>
      </c>
    </row>
    <row r="1739" spans="1:14" x14ac:dyDescent="0.3">
      <c r="A1739" s="3">
        <f t="shared" si="27"/>
        <v>1738</v>
      </c>
      <c r="B1739" s="3">
        <v>3</v>
      </c>
      <c r="C1739" s="4">
        <v>5254</v>
      </c>
      <c r="D1739" s="5">
        <v>14588.88</v>
      </c>
      <c r="E1739" s="5">
        <v>7513.2198255658004</v>
      </c>
      <c r="F1739" s="6">
        <v>2.77671869052151</v>
      </c>
      <c r="G1739" s="4">
        <v>5481</v>
      </c>
      <c r="H1739" s="5">
        <v>14974.45</v>
      </c>
      <c r="I1739" s="5">
        <v>7837.8298202753103</v>
      </c>
      <c r="J1739" s="6">
        <v>2.7320653165480699</v>
      </c>
      <c r="K1739" s="3" t="s">
        <v>10</v>
      </c>
      <c r="L1739" s="7">
        <v>1.6081345987931699E-2</v>
      </c>
      <c r="M1739" s="8">
        <v>1.043205177007994</v>
      </c>
      <c r="N1739" s="1" t="s">
        <v>17</v>
      </c>
    </row>
    <row r="1740" spans="1:14" x14ac:dyDescent="0.3">
      <c r="A1740" s="3">
        <f t="shared" si="27"/>
        <v>1739</v>
      </c>
      <c r="B1740" s="3">
        <v>3</v>
      </c>
      <c r="C1740" s="4">
        <v>15755</v>
      </c>
      <c r="D1740" s="5">
        <v>40263.61</v>
      </c>
      <c r="E1740" s="5">
        <v>22529.649548053701</v>
      </c>
      <c r="F1740" s="6">
        <v>2.5556083782925998</v>
      </c>
      <c r="G1740" s="4">
        <v>17469</v>
      </c>
      <c r="H1740" s="5">
        <v>44649.330000000104</v>
      </c>
      <c r="I1740" s="5">
        <v>24980.669493436799</v>
      </c>
      <c r="J1740" s="6">
        <v>2.5559179117293498</v>
      </c>
      <c r="K1740" s="3" t="s">
        <v>10</v>
      </c>
      <c r="L1740" s="7">
        <v>-1.2111927608978E-4</v>
      </c>
      <c r="M1740" s="8">
        <v>1.1087908600444303</v>
      </c>
      <c r="N1740" s="1" t="s">
        <v>18</v>
      </c>
    </row>
    <row r="1741" spans="1:14" x14ac:dyDescent="0.3">
      <c r="A1741" s="3">
        <f t="shared" si="27"/>
        <v>1740</v>
      </c>
      <c r="B1741" s="3">
        <v>3</v>
      </c>
      <c r="C1741" s="4">
        <v>7452.5</v>
      </c>
      <c r="D1741" s="5">
        <v>20693.84</v>
      </c>
      <c r="E1741" s="5">
        <v>10657.07478374245</v>
      </c>
      <c r="F1741" s="6">
        <v>2.77676484401207</v>
      </c>
      <c r="G1741" s="4">
        <v>7874</v>
      </c>
      <c r="H1741" s="5">
        <v>21474.71</v>
      </c>
      <c r="I1741" s="5">
        <v>11259.819763422</v>
      </c>
      <c r="J1741" s="6">
        <v>2.7272936245872499</v>
      </c>
      <c r="K1741" s="3" t="s">
        <v>10</v>
      </c>
      <c r="L1741" s="7">
        <v>1.7816135756510702E-2</v>
      </c>
      <c r="M1741" s="8">
        <v>1.0565582019456559</v>
      </c>
      <c r="N1741" s="1" t="s">
        <v>17</v>
      </c>
    </row>
    <row r="1742" spans="1:14" x14ac:dyDescent="0.3">
      <c r="A1742" s="3">
        <f t="shared" si="27"/>
        <v>1741</v>
      </c>
      <c r="B1742" s="3">
        <v>4</v>
      </c>
      <c r="C1742" s="4">
        <v>53146</v>
      </c>
      <c r="D1742" s="5">
        <v>107533.000007793</v>
      </c>
      <c r="E1742" s="5">
        <v>52083.080670833602</v>
      </c>
      <c r="F1742" s="6">
        <v>2.0233507697247801</v>
      </c>
      <c r="G1742" s="4">
        <v>52489</v>
      </c>
      <c r="H1742" s="5">
        <v>105956.119994223</v>
      </c>
      <c r="I1742" s="5">
        <v>51439.220645427697</v>
      </c>
      <c r="J1742" s="6">
        <v>2.0186347614590301</v>
      </c>
      <c r="K1742" s="3" t="s">
        <v>10</v>
      </c>
      <c r="L1742" s="7">
        <v>2.3307912480209198E-3</v>
      </c>
      <c r="M1742" s="8">
        <v>0.98763782787039478</v>
      </c>
      <c r="N1742" s="1" t="s">
        <v>17</v>
      </c>
    </row>
    <row r="1743" spans="1:14" x14ac:dyDescent="0.3">
      <c r="A1743" s="3">
        <f t="shared" si="27"/>
        <v>1742</v>
      </c>
      <c r="B1743" s="3">
        <v>4</v>
      </c>
      <c r="C1743" s="4">
        <v>57589</v>
      </c>
      <c r="D1743" s="5">
        <v>116348.44001141201</v>
      </c>
      <c r="E1743" s="5">
        <v>49526.540168881402</v>
      </c>
      <c r="F1743" s="6">
        <v>2.0203240204103499</v>
      </c>
      <c r="G1743" s="4">
        <v>66314</v>
      </c>
      <c r="H1743" s="5">
        <v>134018.03000435201</v>
      </c>
      <c r="I1743" s="5">
        <v>57030.040158152602</v>
      </c>
      <c r="J1743" s="6">
        <v>2.0209613355302398</v>
      </c>
      <c r="K1743" s="3" t="s">
        <v>10</v>
      </c>
      <c r="L1743" s="7">
        <v>-3.1545193416849599E-4</v>
      </c>
      <c r="M1743" s="8">
        <v>1.1515046276198579</v>
      </c>
      <c r="N1743" s="1" t="s">
        <v>18</v>
      </c>
    </row>
    <row r="1744" spans="1:14" x14ac:dyDescent="0.3">
      <c r="A1744" s="3">
        <f t="shared" si="27"/>
        <v>1743</v>
      </c>
      <c r="B1744" s="3">
        <v>4</v>
      </c>
      <c r="C1744" s="4">
        <v>89863</v>
      </c>
      <c r="D1744" s="5">
        <v>181610.92003242701</v>
      </c>
      <c r="E1744" s="5">
        <v>77282.180164575606</v>
      </c>
      <c r="F1744" s="6">
        <v>2.0209754852656499</v>
      </c>
      <c r="G1744" s="4">
        <v>103370</v>
      </c>
      <c r="H1744" s="5">
        <v>206238.320004165</v>
      </c>
      <c r="I1744" s="5">
        <v>88898.200178861603</v>
      </c>
      <c r="J1744" s="6">
        <v>1.9951467544177699</v>
      </c>
      <c r="K1744" s="3" t="s">
        <v>10</v>
      </c>
      <c r="L1744" s="7">
        <v>1.27803286265385E-2</v>
      </c>
      <c r="M1744" s="8">
        <v>1.1503065777906369</v>
      </c>
      <c r="N1744" s="1" t="s">
        <v>17</v>
      </c>
    </row>
    <row r="1745" spans="1:14" x14ac:dyDescent="0.3">
      <c r="A1745" s="3">
        <f t="shared" si="27"/>
        <v>1744</v>
      </c>
      <c r="B1745" s="3">
        <v>3</v>
      </c>
      <c r="C1745" s="4">
        <v>69751</v>
      </c>
      <c r="D1745" s="5">
        <v>69656.219997882799</v>
      </c>
      <c r="E1745" s="5">
        <v>36270.5193686485</v>
      </c>
      <c r="F1745" s="6">
        <v>0.99864116640453704</v>
      </c>
      <c r="G1745" s="4">
        <v>72400</v>
      </c>
      <c r="H1745" s="5">
        <v>72334.050001323194</v>
      </c>
      <c r="I1745" s="5">
        <v>37647.999357223503</v>
      </c>
      <c r="J1745" s="6">
        <v>0.99908908841606703</v>
      </c>
      <c r="K1745" s="3" t="s">
        <v>10</v>
      </c>
      <c r="L1745" s="7">
        <v>-4.4853149118872799E-4</v>
      </c>
      <c r="M1745" s="8">
        <v>1.0379779501369155</v>
      </c>
      <c r="N1745" s="1" t="s">
        <v>18</v>
      </c>
    </row>
    <row r="1746" spans="1:14" x14ac:dyDescent="0.3">
      <c r="A1746" s="3">
        <f t="shared" si="27"/>
        <v>1745</v>
      </c>
      <c r="B1746" s="3">
        <v>3</v>
      </c>
      <c r="C1746" s="4">
        <v>66387</v>
      </c>
      <c r="D1746" s="5">
        <v>66288.429999999993</v>
      </c>
      <c r="E1746" s="5">
        <v>34521.239424705498</v>
      </c>
      <c r="F1746" s="6">
        <v>0.99851522135357795</v>
      </c>
      <c r="G1746" s="4">
        <v>65732</v>
      </c>
      <c r="H1746" s="5">
        <v>65653.08</v>
      </c>
      <c r="I1746" s="5">
        <v>34180.639436483398</v>
      </c>
      <c r="J1746" s="6">
        <v>0.99879936712712203</v>
      </c>
      <c r="K1746" s="3" t="s">
        <v>10</v>
      </c>
      <c r="L1746" s="7">
        <v>-2.8456829447070999E-4</v>
      </c>
      <c r="M1746" s="8">
        <v>0.99013361049603088</v>
      </c>
      <c r="N1746" s="1" t="s">
        <v>17</v>
      </c>
    </row>
    <row r="1747" spans="1:14" x14ac:dyDescent="0.3">
      <c r="A1747" s="3">
        <f t="shared" si="27"/>
        <v>1746</v>
      </c>
      <c r="B1747" s="3">
        <v>3</v>
      </c>
      <c r="C1747" s="4">
        <v>61361</v>
      </c>
      <c r="D1747" s="5">
        <v>61218.44</v>
      </c>
      <c r="E1747" s="5">
        <v>31907.7193903923</v>
      </c>
      <c r="F1747" s="6">
        <v>0.997676700184156</v>
      </c>
      <c r="G1747" s="4">
        <v>69183</v>
      </c>
      <c r="H1747" s="5">
        <v>68837.88</v>
      </c>
      <c r="I1747" s="5">
        <v>35975.1593260765</v>
      </c>
      <c r="J1747" s="6">
        <v>0.99501149126230404</v>
      </c>
      <c r="K1747" s="3" t="s">
        <v>10</v>
      </c>
      <c r="L1747" s="7">
        <v>2.6714154208068298E-3</v>
      </c>
      <c r="M1747" s="8">
        <v>1.1274751063379018</v>
      </c>
      <c r="N1747" s="1" t="s">
        <v>17</v>
      </c>
    </row>
    <row r="1748" spans="1:14" x14ac:dyDescent="0.3">
      <c r="A1748" s="3">
        <f t="shared" si="27"/>
        <v>1747</v>
      </c>
      <c r="B1748" s="3">
        <v>3</v>
      </c>
      <c r="C1748" s="4">
        <v>61947</v>
      </c>
      <c r="D1748" s="5">
        <v>61678.009997904301</v>
      </c>
      <c r="E1748" s="5">
        <v>32212.439400672902</v>
      </c>
      <c r="F1748" s="6">
        <v>0.99565773964686399</v>
      </c>
      <c r="G1748" s="4">
        <v>66690</v>
      </c>
      <c r="H1748" s="5">
        <v>66617.390003144697</v>
      </c>
      <c r="I1748" s="5">
        <v>34678.799424886703</v>
      </c>
      <c r="J1748" s="6">
        <v>0.99891123111628</v>
      </c>
      <c r="K1748" s="3" t="s">
        <v>10</v>
      </c>
      <c r="L1748" s="7">
        <v>-3.2676805892857901E-3</v>
      </c>
      <c r="M1748" s="8">
        <v>1.076565451111434</v>
      </c>
      <c r="N1748" s="1" t="s">
        <v>17</v>
      </c>
    </row>
    <row r="1749" spans="1:14" x14ac:dyDescent="0.3">
      <c r="A1749" s="3">
        <f t="shared" si="27"/>
        <v>1748</v>
      </c>
      <c r="B1749" s="3">
        <v>3</v>
      </c>
      <c r="C1749" s="4">
        <v>57479</v>
      </c>
      <c r="D1749" s="5">
        <v>57351.54</v>
      </c>
      <c r="E1749" s="5">
        <v>29889.079448938399</v>
      </c>
      <c r="F1749" s="6">
        <v>0.99778249447624401</v>
      </c>
      <c r="G1749" s="4">
        <v>55366</v>
      </c>
      <c r="H1749" s="5">
        <v>55283.7</v>
      </c>
      <c r="I1749" s="5">
        <v>28790.3194572926</v>
      </c>
      <c r="J1749" s="6">
        <v>0.99851352815807504</v>
      </c>
      <c r="K1749" s="3" t="s">
        <v>10</v>
      </c>
      <c r="L1749" s="7">
        <v>-7.3265835578278005E-4</v>
      </c>
      <c r="M1749" s="8">
        <v>0.96323874806451049</v>
      </c>
      <c r="N1749" s="1" t="s">
        <v>17</v>
      </c>
    </row>
    <row r="1750" spans="1:14" x14ac:dyDescent="0.3">
      <c r="A1750" s="3">
        <f t="shared" si="27"/>
        <v>1749</v>
      </c>
      <c r="B1750" s="3">
        <v>3</v>
      </c>
      <c r="C1750" s="4">
        <v>50289</v>
      </c>
      <c r="D1750" s="5">
        <v>50179.65</v>
      </c>
      <c r="E1750" s="5">
        <v>26150.2794847488</v>
      </c>
      <c r="F1750" s="6">
        <v>0.997825568215713</v>
      </c>
      <c r="G1750" s="4">
        <v>55115</v>
      </c>
      <c r="H1750" s="5">
        <v>54891.040000000001</v>
      </c>
      <c r="I1750" s="5">
        <v>28659.799400806402</v>
      </c>
      <c r="J1750" s="6">
        <v>0.99593649641658399</v>
      </c>
      <c r="K1750" s="3" t="s">
        <v>10</v>
      </c>
      <c r="L1750" s="7">
        <v>1.8931884081770599E-3</v>
      </c>
      <c r="M1750" s="8">
        <v>1.0959653204478117</v>
      </c>
      <c r="N1750" s="1" t="s">
        <v>18</v>
      </c>
    </row>
    <row r="1751" spans="1:14" x14ac:dyDescent="0.3">
      <c r="A1751" s="3">
        <f t="shared" si="27"/>
        <v>1750</v>
      </c>
      <c r="B1751" s="3">
        <v>3</v>
      </c>
      <c r="C1751" s="4">
        <v>11914</v>
      </c>
      <c r="D1751" s="5">
        <v>30438.209999999799</v>
      </c>
      <c r="E1751" s="5">
        <v>17037.019613504399</v>
      </c>
      <c r="F1751" s="6">
        <v>2.5548270941748998</v>
      </c>
      <c r="G1751" s="4">
        <v>13517</v>
      </c>
      <c r="H1751" s="5">
        <v>34614.599999999802</v>
      </c>
      <c r="I1751" s="5">
        <v>19329.309573531202</v>
      </c>
      <c r="J1751" s="6">
        <v>2.56081970851519</v>
      </c>
      <c r="K1751" s="3" t="s">
        <v>10</v>
      </c>
      <c r="L1751" s="7">
        <v>-2.3456046610535902E-3</v>
      </c>
      <c r="M1751" s="8">
        <v>1.1345475910693301</v>
      </c>
      <c r="N1751" s="1" t="s">
        <v>18</v>
      </c>
    </row>
    <row r="1752" spans="1:14" x14ac:dyDescent="0.3">
      <c r="A1752" s="3">
        <f t="shared" si="27"/>
        <v>1751</v>
      </c>
      <c r="B1752" s="3">
        <v>4</v>
      </c>
      <c r="C1752" s="4">
        <v>5277</v>
      </c>
      <c r="D1752" s="5">
        <v>5248.0000000596001</v>
      </c>
      <c r="E1752" s="5">
        <v>3693.8999254703499</v>
      </c>
      <c r="F1752" s="6">
        <v>0.99450445329914805</v>
      </c>
      <c r="G1752" s="4">
        <v>4999</v>
      </c>
      <c r="H1752" s="5">
        <v>4388.5500128865197</v>
      </c>
      <c r="I1752" s="5">
        <v>3499.29993015528</v>
      </c>
      <c r="J1752" s="6">
        <v>0.87788557969324299</v>
      </c>
      <c r="K1752" s="3" t="s">
        <v>11</v>
      </c>
      <c r="L1752" s="7">
        <v>0.117263299544849</v>
      </c>
      <c r="M1752" s="8">
        <v>0.94731855220769379</v>
      </c>
      <c r="N1752" s="1" t="s">
        <v>17</v>
      </c>
    </row>
    <row r="1753" spans="1:14" x14ac:dyDescent="0.3">
      <c r="A1753" s="3">
        <f t="shared" si="27"/>
        <v>1752</v>
      </c>
      <c r="B1753" s="3">
        <v>4</v>
      </c>
      <c r="C1753" s="4">
        <v>24316</v>
      </c>
      <c r="D1753" s="5">
        <v>46021.180002167799</v>
      </c>
      <c r="E1753" s="5">
        <v>47537.779830932603</v>
      </c>
      <c r="F1753" s="6">
        <v>1.8926295444221</v>
      </c>
      <c r="G1753" s="4">
        <v>27019</v>
      </c>
      <c r="H1753" s="5">
        <v>51866.070008389703</v>
      </c>
      <c r="I1753" s="5">
        <v>52822.144726633996</v>
      </c>
      <c r="J1753" s="6">
        <v>1.9196147158810299</v>
      </c>
      <c r="K1753" s="3" t="s">
        <v>10</v>
      </c>
      <c r="L1753" s="7">
        <v>-1.4258031392599801E-2</v>
      </c>
      <c r="M1753" s="8">
        <v>1.1111613752261884</v>
      </c>
      <c r="N1753" s="1" t="s">
        <v>17</v>
      </c>
    </row>
    <row r="1754" spans="1:14" x14ac:dyDescent="0.3">
      <c r="A1754" s="3">
        <f t="shared" si="27"/>
        <v>1753</v>
      </c>
      <c r="B1754" s="3">
        <v>4</v>
      </c>
      <c r="C1754" s="4">
        <v>39332</v>
      </c>
      <c r="D1754" s="5">
        <v>75546.459998548002</v>
      </c>
      <c r="E1754" s="5">
        <v>76894.059418439894</v>
      </c>
      <c r="F1754" s="6">
        <v>1.92073782158416</v>
      </c>
      <c r="G1754" s="4">
        <v>42215</v>
      </c>
      <c r="H1754" s="5">
        <v>82567.600000701801</v>
      </c>
      <c r="I1754" s="5">
        <v>82530.324355006203</v>
      </c>
      <c r="J1754" s="6">
        <v>1.9558829800000399</v>
      </c>
      <c r="K1754" s="3" t="s">
        <v>10</v>
      </c>
      <c r="L1754" s="7">
        <v>-1.8297738515348799E-2</v>
      </c>
      <c r="M1754" s="8">
        <v>1.0732990948845724</v>
      </c>
      <c r="N1754" s="1" t="s">
        <v>18</v>
      </c>
    </row>
    <row r="1755" spans="1:14" x14ac:dyDescent="0.3">
      <c r="A1755" s="3">
        <f t="shared" si="27"/>
        <v>1754</v>
      </c>
      <c r="B1755" s="3">
        <v>4</v>
      </c>
      <c r="C1755" s="4">
        <v>4385</v>
      </c>
      <c r="D1755" s="5">
        <v>5430.8000001311302</v>
      </c>
      <c r="E1755" s="5">
        <v>3303.2205587029498</v>
      </c>
      <c r="F1755" s="6">
        <v>1.23849486890106</v>
      </c>
      <c r="G1755" s="4">
        <v>4827</v>
      </c>
      <c r="H1755" s="5">
        <v>4668.0799986198499</v>
      </c>
      <c r="I1755" s="5">
        <v>3636.1791631579399</v>
      </c>
      <c r="J1755" s="6">
        <v>0.96707685904699703</v>
      </c>
      <c r="K1755" s="3" t="s">
        <v>11</v>
      </c>
      <c r="L1755" s="7">
        <v>0.21915150128550301</v>
      </c>
      <c r="M1755" s="8">
        <v>1.1007981755986318</v>
      </c>
      <c r="N1755" s="1" t="s">
        <v>17</v>
      </c>
    </row>
    <row r="1756" spans="1:14" x14ac:dyDescent="0.3">
      <c r="A1756" s="3">
        <f t="shared" si="27"/>
        <v>1755</v>
      </c>
      <c r="B1756" s="3">
        <v>4</v>
      </c>
      <c r="C1756" s="4">
        <v>2687</v>
      </c>
      <c r="D1756" s="5">
        <v>3338.9899998307201</v>
      </c>
      <c r="E1756" s="5">
        <v>2024.1171347498901</v>
      </c>
      <c r="F1756" s="6">
        <v>1.2426460736251299</v>
      </c>
      <c r="G1756" s="4">
        <v>2809</v>
      </c>
      <c r="H1756" s="5">
        <v>2837.7799992486798</v>
      </c>
      <c r="I1756" s="5">
        <v>2116.0197371244399</v>
      </c>
      <c r="J1756" s="6">
        <v>1.0102456387499801</v>
      </c>
      <c r="K1756" s="3" t="s">
        <v>11</v>
      </c>
      <c r="L1756" s="7">
        <v>0.187020616576029</v>
      </c>
      <c r="M1756" s="8">
        <v>1.0454037960550799</v>
      </c>
      <c r="N1756" s="1" t="s">
        <v>18</v>
      </c>
    </row>
    <row r="1757" spans="1:14" x14ac:dyDescent="0.3">
      <c r="A1757" s="3">
        <f t="shared" si="27"/>
        <v>1756</v>
      </c>
      <c r="B1757" s="3">
        <v>4</v>
      </c>
      <c r="C1757" s="4">
        <v>13034</v>
      </c>
      <c r="D1757" s="5">
        <v>29750.2298507169</v>
      </c>
      <c r="E1757" s="5">
        <v>17251.802772522002</v>
      </c>
      <c r="F1757" s="6">
        <v>2.28250957884892</v>
      </c>
      <c r="G1757" s="4">
        <v>13358</v>
      </c>
      <c r="H1757" s="5">
        <v>26548.750039398699</v>
      </c>
      <c r="I1757" s="5">
        <v>17680.649154186201</v>
      </c>
      <c r="J1757" s="6">
        <v>1.98747941603524</v>
      </c>
      <c r="K1757" s="3" t="s">
        <v>11</v>
      </c>
      <c r="L1757" s="7">
        <v>0.12925692209470299</v>
      </c>
      <c r="M1757" s="8">
        <v>1.0248580635261624</v>
      </c>
      <c r="N1757" s="1" t="s">
        <v>17</v>
      </c>
    </row>
    <row r="1758" spans="1:14" x14ac:dyDescent="0.3">
      <c r="A1758" s="3">
        <f t="shared" si="27"/>
        <v>1757</v>
      </c>
      <c r="B1758" s="3">
        <v>4</v>
      </c>
      <c r="C1758" s="4">
        <v>12675</v>
      </c>
      <c r="D1758" s="5">
        <v>29172.319866508202</v>
      </c>
      <c r="E1758" s="5">
        <v>16776.630351305001</v>
      </c>
      <c r="F1758" s="6">
        <v>2.3015636975548901</v>
      </c>
      <c r="G1758" s="4">
        <v>15178</v>
      </c>
      <c r="H1758" s="5">
        <v>35073.069840252399</v>
      </c>
      <c r="I1758" s="5">
        <v>20089.601203679998</v>
      </c>
      <c r="J1758" s="6">
        <v>2.3107833601431298</v>
      </c>
      <c r="K1758" s="3" t="s">
        <v>10</v>
      </c>
      <c r="L1758" s="7">
        <v>-4.0058255168135097E-3</v>
      </c>
      <c r="M1758" s="8">
        <v>1.1974753451676527</v>
      </c>
      <c r="N1758" s="1" t="s">
        <v>17</v>
      </c>
    </row>
    <row r="1759" spans="1:14" x14ac:dyDescent="0.3">
      <c r="A1759" s="3">
        <f t="shared" si="27"/>
        <v>1758</v>
      </c>
      <c r="B1759" s="3">
        <v>4</v>
      </c>
      <c r="C1759" s="4">
        <v>19435</v>
      </c>
      <c r="D1759" s="5">
        <v>46684.199558317698</v>
      </c>
      <c r="E1759" s="5">
        <v>25724.166434764898</v>
      </c>
      <c r="F1759" s="6">
        <v>2.4020684105128698</v>
      </c>
      <c r="G1759" s="4">
        <v>21559</v>
      </c>
      <c r="H1759" s="5">
        <v>50412.239358931802</v>
      </c>
      <c r="I1759" s="5">
        <v>28535.492861032501</v>
      </c>
      <c r="J1759" s="6">
        <v>2.3383384831825098</v>
      </c>
      <c r="K1759" s="3" t="s">
        <v>10</v>
      </c>
      <c r="L1759" s="7">
        <v>2.6531270737935601E-2</v>
      </c>
      <c r="M1759" s="8">
        <v>1.1092873681502444</v>
      </c>
      <c r="N1759" s="1" t="s">
        <v>17</v>
      </c>
    </row>
    <row r="1760" spans="1:14" x14ac:dyDescent="0.3">
      <c r="A1760" s="3">
        <f t="shared" si="27"/>
        <v>1759</v>
      </c>
      <c r="B1760" s="3">
        <v>4</v>
      </c>
      <c r="C1760" s="4">
        <v>28421</v>
      </c>
      <c r="D1760" s="5">
        <v>28346.560001924601</v>
      </c>
      <c r="E1760" s="5">
        <v>17905.229918718302</v>
      </c>
      <c r="F1760" s="6">
        <v>0.99738081003218204</v>
      </c>
      <c r="G1760" s="4">
        <v>40066</v>
      </c>
      <c r="H1760" s="5">
        <v>39952.069997906699</v>
      </c>
      <c r="I1760" s="5">
        <v>25241.579902887301</v>
      </c>
      <c r="J1760" s="6">
        <v>0.99715644181866603</v>
      </c>
      <c r="K1760" s="3" t="s">
        <v>10</v>
      </c>
      <c r="L1760" s="7">
        <v>2.2495741973218501E-4</v>
      </c>
      <c r="M1760" s="8">
        <v>1.4097322402448893</v>
      </c>
      <c r="N1760" s="1" t="s">
        <v>18</v>
      </c>
    </row>
    <row r="1761" spans="1:14" x14ac:dyDescent="0.3">
      <c r="A1761" s="3">
        <f t="shared" si="27"/>
        <v>1760</v>
      </c>
      <c r="B1761" s="3">
        <v>4</v>
      </c>
      <c r="C1761" s="4">
        <v>28207</v>
      </c>
      <c r="D1761" s="5">
        <v>28023.159998238101</v>
      </c>
      <c r="E1761" s="5">
        <v>17770.4099208117</v>
      </c>
      <c r="F1761" s="6">
        <v>0.99348246882823699</v>
      </c>
      <c r="G1761" s="4">
        <v>31502</v>
      </c>
      <c r="H1761" s="5">
        <v>31128.470004737399</v>
      </c>
      <c r="I1761" s="5">
        <v>19846.259912490801</v>
      </c>
      <c r="J1761" s="6">
        <v>0.988142657759424</v>
      </c>
      <c r="K1761" s="3" t="s">
        <v>10</v>
      </c>
      <c r="L1761" s="7">
        <v>5.37484176757657E-3</v>
      </c>
      <c r="M1761" s="8">
        <v>1.1168149750062042</v>
      </c>
      <c r="N1761" s="1" t="s">
        <v>18</v>
      </c>
    </row>
    <row r="1762" spans="1:14" x14ac:dyDescent="0.3">
      <c r="A1762" s="3">
        <f t="shared" si="27"/>
        <v>1761</v>
      </c>
      <c r="B1762" s="3">
        <v>4</v>
      </c>
      <c r="C1762" s="4">
        <v>15701.5</v>
      </c>
      <c r="D1762" s="5">
        <v>15542.030000198651</v>
      </c>
      <c r="E1762" s="5">
        <v>9891.9449564814495</v>
      </c>
      <c r="F1762" s="6">
        <v>0.98984364552422599</v>
      </c>
      <c r="G1762" s="4">
        <v>15894</v>
      </c>
      <c r="H1762" s="5">
        <v>15762.609998583799</v>
      </c>
      <c r="I1762" s="5">
        <v>10013.219958543799</v>
      </c>
      <c r="J1762" s="6">
        <v>0.99173335841096</v>
      </c>
      <c r="K1762" s="3" t="s">
        <v>10</v>
      </c>
      <c r="L1762" s="7">
        <v>-1.9091024075150601E-3</v>
      </c>
      <c r="M1762" s="8">
        <v>1.0122599751616088</v>
      </c>
      <c r="N1762" s="1" t="s">
        <v>17</v>
      </c>
    </row>
    <row r="1763" spans="1:14" x14ac:dyDescent="0.3">
      <c r="A1763" s="3">
        <f t="shared" si="27"/>
        <v>1762</v>
      </c>
      <c r="B1763" s="3">
        <v>4</v>
      </c>
      <c r="C1763" s="4">
        <v>29480</v>
      </c>
      <c r="D1763" s="5">
        <v>29335.570001542601</v>
      </c>
      <c r="E1763" s="5">
        <v>18572.399915456801</v>
      </c>
      <c r="F1763" s="6">
        <v>0.995100746320983</v>
      </c>
      <c r="G1763" s="4">
        <v>33443</v>
      </c>
      <c r="H1763" s="5">
        <v>33354.1200007796</v>
      </c>
      <c r="I1763" s="5">
        <v>21069.0899115801</v>
      </c>
      <c r="J1763" s="6">
        <v>0.99734234371257402</v>
      </c>
      <c r="K1763" s="3" t="s">
        <v>10</v>
      </c>
      <c r="L1763" s="7">
        <v>-2.25263361511814E-3</v>
      </c>
      <c r="M1763" s="8">
        <v>1.1344301221166893</v>
      </c>
      <c r="N1763" s="1" t="s">
        <v>18</v>
      </c>
    </row>
    <row r="1764" spans="1:14" x14ac:dyDescent="0.3">
      <c r="A1764" s="3">
        <f t="shared" si="27"/>
        <v>1763</v>
      </c>
      <c r="B1764" s="3">
        <v>4</v>
      </c>
      <c r="C1764" s="4">
        <v>17605.5</v>
      </c>
      <c r="D1764" s="5">
        <v>17565.535000801101</v>
      </c>
      <c r="E1764" s="5">
        <v>11091.46495580675</v>
      </c>
      <c r="F1764" s="6">
        <v>0.99772997079327996</v>
      </c>
      <c r="G1764" s="4">
        <v>18512</v>
      </c>
      <c r="H1764" s="5">
        <v>18478.659998774499</v>
      </c>
      <c r="I1764" s="5">
        <v>11662.5599563122</v>
      </c>
      <c r="J1764" s="6">
        <v>0.99819900598393096</v>
      </c>
      <c r="K1764" s="3" t="s">
        <v>10</v>
      </c>
      <c r="L1764" s="7">
        <v>-4.7010233668553602E-4</v>
      </c>
      <c r="M1764" s="8">
        <v>1.0514895913208941</v>
      </c>
      <c r="N1764" s="1" t="s">
        <v>17</v>
      </c>
    </row>
    <row r="1765" spans="1:14" x14ac:dyDescent="0.3">
      <c r="A1765" s="3">
        <f t="shared" si="27"/>
        <v>1764</v>
      </c>
      <c r="B1765" s="3">
        <v>4</v>
      </c>
      <c r="C1765" s="4">
        <v>45584</v>
      </c>
      <c r="D1765" s="5">
        <v>43175.839587934301</v>
      </c>
      <c r="E1765" s="5">
        <v>25832.452123403498</v>
      </c>
      <c r="F1765" s="6">
        <v>0.94717092813123704</v>
      </c>
      <c r="G1765" s="4">
        <v>39426</v>
      </c>
      <c r="H1765" s="5">
        <v>37275.609635472298</v>
      </c>
      <c r="I1765" s="5">
        <v>22342.713611602801</v>
      </c>
      <c r="J1765" s="6">
        <v>0.94545755682727906</v>
      </c>
      <c r="K1765" s="3" t="s">
        <v>10</v>
      </c>
      <c r="L1765" s="7">
        <v>1.80893569795125E-3</v>
      </c>
      <c r="M1765" s="8">
        <v>0.86490873990873995</v>
      </c>
      <c r="N1765" s="1" t="s">
        <v>18</v>
      </c>
    </row>
    <row r="1766" spans="1:14" x14ac:dyDescent="0.3">
      <c r="A1766" s="3">
        <f t="shared" si="27"/>
        <v>1765</v>
      </c>
      <c r="B1766" s="3">
        <v>4</v>
      </c>
      <c r="C1766" s="4">
        <v>20987</v>
      </c>
      <c r="D1766" s="5">
        <v>100101.540613413</v>
      </c>
      <c r="E1766" s="5">
        <v>65689.31208992</v>
      </c>
      <c r="F1766" s="6">
        <v>4.7696926961172599</v>
      </c>
      <c r="G1766" s="4">
        <v>28062</v>
      </c>
      <c r="H1766" s="5">
        <v>133952.280572355</v>
      </c>
      <c r="I1766" s="5">
        <v>87834.062497139006</v>
      </c>
      <c r="J1766" s="6">
        <v>4.7734402598658301</v>
      </c>
      <c r="K1766" s="3" t="s">
        <v>10</v>
      </c>
      <c r="L1766" s="7">
        <v>-7.8570339586447803E-4</v>
      </c>
      <c r="M1766" s="8">
        <v>1.3371134511840663</v>
      </c>
      <c r="N1766" s="1" t="s">
        <v>17</v>
      </c>
    </row>
    <row r="1767" spans="1:14" x14ac:dyDescent="0.3">
      <c r="A1767" s="3">
        <f t="shared" si="27"/>
        <v>1766</v>
      </c>
      <c r="B1767" s="3">
        <v>4</v>
      </c>
      <c r="C1767" s="4">
        <v>21106</v>
      </c>
      <c r="D1767" s="5">
        <v>100497.95061647899</v>
      </c>
      <c r="E1767" s="5">
        <v>66061.782075882002</v>
      </c>
      <c r="F1767" s="6">
        <v>4.7615820438017096</v>
      </c>
      <c r="G1767" s="4">
        <v>27650</v>
      </c>
      <c r="H1767" s="5">
        <v>112972.98000031699</v>
      </c>
      <c r="I1767" s="5">
        <v>86544.502515792803</v>
      </c>
      <c r="J1767" s="6">
        <v>4.0858220614942899</v>
      </c>
      <c r="K1767" s="3" t="s">
        <v>12</v>
      </c>
      <c r="L1767" s="7">
        <v>0.14191921426347801</v>
      </c>
      <c r="M1767" s="8">
        <v>1.3100540130768501</v>
      </c>
      <c r="N1767" s="1" t="s">
        <v>18</v>
      </c>
    </row>
    <row r="1768" spans="1:14" x14ac:dyDescent="0.3">
      <c r="A1768" s="3">
        <f t="shared" si="27"/>
        <v>1767</v>
      </c>
      <c r="B1768" s="3">
        <v>4</v>
      </c>
      <c r="C1768" s="4">
        <v>9239.5</v>
      </c>
      <c r="D1768" s="5">
        <v>57941.964996099501</v>
      </c>
      <c r="E1768" s="5">
        <v>41577.75</v>
      </c>
      <c r="F1768" s="6">
        <v>6.2711147785161003</v>
      </c>
      <c r="G1768" s="4">
        <v>10618</v>
      </c>
      <c r="H1768" s="5">
        <v>63924.159987926498</v>
      </c>
      <c r="I1768" s="5">
        <v>47781</v>
      </c>
      <c r="J1768" s="6">
        <v>6.0203578817033803</v>
      </c>
      <c r="K1768" s="3" t="s">
        <v>10</v>
      </c>
      <c r="L1768" s="7">
        <v>3.9986016150074702E-2</v>
      </c>
      <c r="M1768" s="8">
        <v>1.1491963850857729</v>
      </c>
      <c r="N1768" s="1" t="s">
        <v>17</v>
      </c>
    </row>
    <row r="1769" spans="1:14" x14ac:dyDescent="0.3">
      <c r="A1769" s="3">
        <f t="shared" si="27"/>
        <v>1768</v>
      </c>
      <c r="B1769" s="3">
        <v>4</v>
      </c>
      <c r="C1769" s="4">
        <v>7847</v>
      </c>
      <c r="D1769" s="5">
        <v>49289.080002784751</v>
      </c>
      <c r="E1769" s="5">
        <v>35311.5</v>
      </c>
      <c r="F1769" s="6">
        <v>6.2812641777475102</v>
      </c>
      <c r="G1769" s="4">
        <v>9923</v>
      </c>
      <c r="H1769" s="5">
        <v>59456.799999237097</v>
      </c>
      <c r="I1769" s="5">
        <v>44653.5</v>
      </c>
      <c r="J1769" s="6">
        <v>5.9918169907524996</v>
      </c>
      <c r="K1769" s="3" t="s">
        <v>10</v>
      </c>
      <c r="L1769" s="7">
        <v>4.6081040186214298E-2</v>
      </c>
      <c r="M1769" s="8">
        <v>1.2645597043456098</v>
      </c>
      <c r="N1769" s="1" t="s">
        <v>18</v>
      </c>
    </row>
    <row r="1770" spans="1:14" x14ac:dyDescent="0.3">
      <c r="A1770" s="3">
        <f t="shared" si="27"/>
        <v>1769</v>
      </c>
      <c r="B1770" s="3">
        <v>4</v>
      </c>
      <c r="C1770" s="4">
        <v>8223.5</v>
      </c>
      <c r="D1770" s="5">
        <v>51651.294999361002</v>
      </c>
      <c r="E1770" s="5">
        <v>36430.103964567199</v>
      </c>
      <c r="F1770" s="6">
        <v>6.2809381649371998</v>
      </c>
      <c r="G1770" s="4">
        <v>7911</v>
      </c>
      <c r="H1770" s="5">
        <v>47381.140000343301</v>
      </c>
      <c r="I1770" s="5">
        <v>35045.728995799996</v>
      </c>
      <c r="J1770" s="6">
        <v>5.9892731639923298</v>
      </c>
      <c r="K1770" s="3" t="s">
        <v>10</v>
      </c>
      <c r="L1770" s="7">
        <v>4.6436534365688002E-2</v>
      </c>
      <c r="M1770" s="8">
        <v>0.96199914878093273</v>
      </c>
      <c r="N1770" s="1" t="s">
        <v>18</v>
      </c>
    </row>
    <row r="1771" spans="1:14" x14ac:dyDescent="0.3">
      <c r="A1771" s="3">
        <f t="shared" si="27"/>
        <v>1770</v>
      </c>
      <c r="B1771" s="3">
        <v>4</v>
      </c>
      <c r="C1771" s="4">
        <v>4871.5</v>
      </c>
      <c r="D1771" s="5">
        <v>12472.07505375145</v>
      </c>
      <c r="E1771" s="5">
        <v>7599.5397460460499</v>
      </c>
      <c r="F1771" s="6">
        <v>2.5602124712617198</v>
      </c>
      <c r="G1771" s="4">
        <v>6137</v>
      </c>
      <c r="H1771" s="5">
        <v>15296.530002117201</v>
      </c>
      <c r="I1771" s="5">
        <v>9573.7196869850195</v>
      </c>
      <c r="J1771" s="6">
        <v>2.49250936974371</v>
      </c>
      <c r="K1771" s="3" t="s">
        <v>10</v>
      </c>
      <c r="L1771" s="7">
        <v>2.6444329241409902E-2</v>
      </c>
      <c r="M1771" s="8">
        <v>1.2597762496151084</v>
      </c>
      <c r="N1771" s="1" t="s">
        <v>18</v>
      </c>
    </row>
    <row r="1772" spans="1:14" x14ac:dyDescent="0.3">
      <c r="A1772" s="3">
        <f t="shared" si="27"/>
        <v>1771</v>
      </c>
      <c r="B1772" s="3">
        <v>4</v>
      </c>
      <c r="C1772" s="4">
        <v>24064</v>
      </c>
      <c r="D1772" s="5">
        <v>24168.3099944592</v>
      </c>
      <c r="E1772" s="5">
        <v>13716.4799411893</v>
      </c>
      <c r="F1772" s="6">
        <v>1.0043346905942101</v>
      </c>
      <c r="G1772" s="4">
        <v>31318</v>
      </c>
      <c r="H1772" s="5">
        <v>31380.269995868199</v>
      </c>
      <c r="I1772" s="5">
        <v>17851.259935259801</v>
      </c>
      <c r="J1772" s="6">
        <v>1.00198831329805</v>
      </c>
      <c r="K1772" s="3" t="s">
        <v>10</v>
      </c>
      <c r="L1772" s="7">
        <v>2.3362503736469998E-3</v>
      </c>
      <c r="M1772" s="8">
        <v>1.3014461436170213</v>
      </c>
      <c r="N1772" s="1" t="s">
        <v>18</v>
      </c>
    </row>
    <row r="1773" spans="1:14" x14ac:dyDescent="0.3">
      <c r="A1773" s="3">
        <f t="shared" si="27"/>
        <v>1772</v>
      </c>
      <c r="B1773" s="3">
        <v>4</v>
      </c>
      <c r="C1773" s="4">
        <v>31137</v>
      </c>
      <c r="D1773" s="5">
        <v>31202.429996550101</v>
      </c>
      <c r="E1773" s="5">
        <v>17748.089927613699</v>
      </c>
      <c r="F1773" s="6">
        <v>1.0021013584015801</v>
      </c>
      <c r="G1773" s="4">
        <v>33104</v>
      </c>
      <c r="H1773" s="5">
        <v>33150.889997661099</v>
      </c>
      <c r="I1773" s="5">
        <v>18869.279930829998</v>
      </c>
      <c r="J1773" s="6">
        <v>1.0014164450719301</v>
      </c>
      <c r="K1773" s="3" t="s">
        <v>10</v>
      </c>
      <c r="L1773" s="7">
        <v>6.8347709930955596E-4</v>
      </c>
      <c r="M1773" s="8">
        <v>1.0631724315123487</v>
      </c>
      <c r="N1773" s="1" t="s">
        <v>18</v>
      </c>
    </row>
    <row r="1774" spans="1:14" x14ac:dyDescent="0.3">
      <c r="A1774" s="3">
        <f t="shared" si="27"/>
        <v>1773</v>
      </c>
      <c r="B1774" s="3">
        <v>4</v>
      </c>
      <c r="C1774" s="4">
        <v>25063</v>
      </c>
      <c r="D1774" s="5">
        <v>25139.599995613102</v>
      </c>
      <c r="E1774" s="5">
        <v>14285.909930944399</v>
      </c>
      <c r="F1774" s="6">
        <v>1.0030562979536799</v>
      </c>
      <c r="G1774" s="4">
        <v>33006</v>
      </c>
      <c r="H1774" s="5">
        <v>33051.479996591799</v>
      </c>
      <c r="I1774" s="5">
        <v>18813.419923007499</v>
      </c>
      <c r="J1774" s="6">
        <v>1.0013779311819599</v>
      </c>
      <c r="K1774" s="3" t="s">
        <v>10</v>
      </c>
      <c r="L1774" s="7">
        <v>1.6732528125724499E-3</v>
      </c>
      <c r="M1774" s="8">
        <v>1.3169213581773929</v>
      </c>
      <c r="N1774" s="1" t="s">
        <v>17</v>
      </c>
    </row>
    <row r="1775" spans="1:14" x14ac:dyDescent="0.3">
      <c r="A1775" s="3">
        <f t="shared" si="27"/>
        <v>1774</v>
      </c>
      <c r="B1775" s="3">
        <v>4</v>
      </c>
      <c r="C1775" s="4">
        <v>6235.5</v>
      </c>
      <c r="D1775" s="5">
        <v>6250.6599988341504</v>
      </c>
      <c r="E1775" s="5">
        <v>3554.2349786162399</v>
      </c>
      <c r="F1775" s="6">
        <v>1.0024312402909401</v>
      </c>
      <c r="G1775" s="4">
        <v>6385</v>
      </c>
      <c r="H1775" s="5">
        <v>6391.4199980497397</v>
      </c>
      <c r="I1775" s="5">
        <v>3639.4499799013101</v>
      </c>
      <c r="J1775" s="6">
        <v>1.0010054812920499</v>
      </c>
      <c r="K1775" s="3" t="s">
        <v>10</v>
      </c>
      <c r="L1775" s="7">
        <v>1.4223010432845901E-3</v>
      </c>
      <c r="M1775" s="8">
        <v>1.0239756234463957</v>
      </c>
      <c r="N1775" s="1" t="s">
        <v>18</v>
      </c>
    </row>
    <row r="1776" spans="1:14" x14ac:dyDescent="0.3">
      <c r="A1776" s="3">
        <f t="shared" si="27"/>
        <v>1775</v>
      </c>
      <c r="B1776" s="3">
        <v>4</v>
      </c>
      <c r="C1776" s="4">
        <v>10850</v>
      </c>
      <c r="D1776" s="5">
        <v>10881.599998474099</v>
      </c>
      <c r="E1776" s="5">
        <v>6184.4999600052797</v>
      </c>
      <c r="F1776" s="6">
        <v>1.0029124422556801</v>
      </c>
      <c r="G1776" s="4">
        <v>12713</v>
      </c>
      <c r="H1776" s="5">
        <v>12724.2899986506</v>
      </c>
      <c r="I1776" s="5">
        <v>7246.4099534750003</v>
      </c>
      <c r="J1776" s="6">
        <v>1.0008880672264999</v>
      </c>
      <c r="K1776" s="3" t="s">
        <v>10</v>
      </c>
      <c r="L1776" s="7">
        <v>2.0184962753298698E-3</v>
      </c>
      <c r="M1776" s="8">
        <v>1.171705069124424</v>
      </c>
      <c r="N1776" s="1" t="s">
        <v>17</v>
      </c>
    </row>
    <row r="1777" spans="1:14" x14ac:dyDescent="0.3">
      <c r="A1777" s="3">
        <f t="shared" si="27"/>
        <v>1776</v>
      </c>
      <c r="B1777" s="3">
        <v>4</v>
      </c>
      <c r="C1777" s="4">
        <v>15066</v>
      </c>
      <c r="D1777" s="5">
        <v>33745.870010614402</v>
      </c>
      <c r="E1777" s="5">
        <v>21871.312088012699</v>
      </c>
      <c r="F1777" s="6">
        <v>2.23986924270638</v>
      </c>
      <c r="G1777" s="4">
        <v>23030</v>
      </c>
      <c r="H1777" s="5">
        <v>51686.780019342899</v>
      </c>
      <c r="I1777" s="5">
        <v>33432.6509416103</v>
      </c>
      <c r="J1777" s="6">
        <v>2.2443239261547099</v>
      </c>
      <c r="K1777" s="3" t="s">
        <v>10</v>
      </c>
      <c r="L1777" s="7">
        <v>-1.98881406261885E-3</v>
      </c>
      <c r="M1777" s="8">
        <v>1.5286074605071021</v>
      </c>
      <c r="N1777" s="1" t="s">
        <v>17</v>
      </c>
    </row>
    <row r="1778" spans="1:14" x14ac:dyDescent="0.3">
      <c r="A1778" s="3">
        <f t="shared" si="27"/>
        <v>1777</v>
      </c>
      <c r="B1778" s="3">
        <v>4</v>
      </c>
      <c r="C1778" s="4">
        <v>31660.5</v>
      </c>
      <c r="D1778" s="5">
        <v>31623.96000012755</v>
      </c>
      <c r="E1778" s="5">
        <v>22187.678541243102</v>
      </c>
      <c r="F1778" s="6">
        <v>0.99884588051760204</v>
      </c>
      <c r="G1778" s="4">
        <v>27271</v>
      </c>
      <c r="H1778" s="5">
        <v>27203.0900008678</v>
      </c>
      <c r="I1778" s="5">
        <v>19111.516911327799</v>
      </c>
      <c r="J1778" s="6">
        <v>0.99750980898638997</v>
      </c>
      <c r="K1778" s="3" t="s">
        <v>10</v>
      </c>
      <c r="L1778" s="7">
        <v>1.3376152990890299E-3</v>
      </c>
      <c r="M1778" s="8">
        <v>0.86135721166753521</v>
      </c>
      <c r="N1778" s="1" t="s">
        <v>17</v>
      </c>
    </row>
    <row r="1779" spans="1:14" x14ac:dyDescent="0.3">
      <c r="A1779" s="3">
        <f t="shared" si="27"/>
        <v>1778</v>
      </c>
      <c r="B1779" s="3">
        <v>4</v>
      </c>
      <c r="C1779" s="4">
        <v>26821</v>
      </c>
      <c r="D1779" s="5">
        <v>60186.770006895102</v>
      </c>
      <c r="E1779" s="5">
        <v>38936.045658111601</v>
      </c>
      <c r="F1779" s="6">
        <v>2.24401662901812</v>
      </c>
      <c r="G1779" s="4">
        <v>31203</v>
      </c>
      <c r="H1779" s="5">
        <v>70074.070014357596</v>
      </c>
      <c r="I1779" s="5">
        <v>45297.395099878297</v>
      </c>
      <c r="J1779" s="6">
        <v>2.2457478452186499</v>
      </c>
      <c r="K1779" s="3" t="s">
        <v>10</v>
      </c>
      <c r="L1779" s="7">
        <v>-7.7148100336741905E-4</v>
      </c>
      <c r="M1779" s="8">
        <v>1.1633794414824206</v>
      </c>
      <c r="N1779" s="1" t="s">
        <v>17</v>
      </c>
    </row>
    <row r="1780" spans="1:14" x14ac:dyDescent="0.3">
      <c r="A1780" s="3">
        <f t="shared" si="27"/>
        <v>1779</v>
      </c>
      <c r="B1780" s="3">
        <v>4</v>
      </c>
      <c r="C1780" s="4">
        <v>14023.5</v>
      </c>
      <c r="D1780" s="5">
        <v>31454.660004168749</v>
      </c>
      <c r="E1780" s="5">
        <v>20339.684403419498</v>
      </c>
      <c r="F1780" s="6">
        <v>2.24299639919911</v>
      </c>
      <c r="G1780" s="4">
        <v>17028</v>
      </c>
      <c r="H1780" s="5">
        <v>38142.290001630798</v>
      </c>
      <c r="I1780" s="5">
        <v>24697.411213398002</v>
      </c>
      <c r="J1780" s="6">
        <v>2.2399747475705198</v>
      </c>
      <c r="K1780" s="3" t="s">
        <v>10</v>
      </c>
      <c r="L1780" s="7">
        <v>1.3471495672810899E-3</v>
      </c>
      <c r="M1780" s="8">
        <v>1.2142475131030057</v>
      </c>
      <c r="N1780" s="1" t="s">
        <v>18</v>
      </c>
    </row>
    <row r="1781" spans="1:14" x14ac:dyDescent="0.3">
      <c r="A1781" s="3">
        <f t="shared" si="27"/>
        <v>1780</v>
      </c>
      <c r="B1781" s="3">
        <v>4</v>
      </c>
      <c r="C1781" s="4">
        <v>11906.5</v>
      </c>
      <c r="D1781" s="5">
        <v>27109.33996349575</v>
      </c>
      <c r="E1781" s="5">
        <v>17264.425197720549</v>
      </c>
      <c r="F1781" s="6">
        <v>2.2768521365217098</v>
      </c>
      <c r="G1781" s="4">
        <v>13534</v>
      </c>
      <c r="H1781" s="5">
        <v>30390.670001030001</v>
      </c>
      <c r="I1781" s="5">
        <v>19624.300193786599</v>
      </c>
      <c r="J1781" s="6">
        <v>2.2455053938990699</v>
      </c>
      <c r="K1781" s="3" t="s">
        <v>10</v>
      </c>
      <c r="L1781" s="7">
        <v>1.37675794224083E-2</v>
      </c>
      <c r="M1781" s="8">
        <v>1.1366900432536851</v>
      </c>
      <c r="N1781" s="1" t="s">
        <v>18</v>
      </c>
    </row>
    <row r="1782" spans="1:14" x14ac:dyDescent="0.3">
      <c r="A1782" s="3">
        <f t="shared" si="27"/>
        <v>1781</v>
      </c>
      <c r="B1782" s="3">
        <v>4</v>
      </c>
      <c r="C1782" s="4">
        <v>16478</v>
      </c>
      <c r="D1782" s="5">
        <v>30371.6604745984</v>
      </c>
      <c r="E1782" s="5">
        <v>21174.229686498598</v>
      </c>
      <c r="F1782" s="6">
        <v>1.8431642477605501</v>
      </c>
      <c r="G1782" s="4">
        <v>15759</v>
      </c>
      <c r="H1782" s="5">
        <v>29031.220444798499</v>
      </c>
      <c r="I1782" s="5">
        <v>20250.314682841301</v>
      </c>
      <c r="J1782" s="6">
        <v>1.8421994063581699</v>
      </c>
      <c r="K1782" s="3" t="s">
        <v>10</v>
      </c>
      <c r="L1782" s="7">
        <v>5.2347011588999503E-4</v>
      </c>
      <c r="M1782" s="8">
        <v>0.9563660638426994</v>
      </c>
      <c r="N1782" s="1" t="s">
        <v>18</v>
      </c>
    </row>
    <row r="1783" spans="1:14" x14ac:dyDescent="0.3">
      <c r="A1783" s="3">
        <f t="shared" si="27"/>
        <v>1782</v>
      </c>
      <c r="B1783" s="3">
        <v>4</v>
      </c>
      <c r="C1783" s="4">
        <v>40010</v>
      </c>
      <c r="D1783" s="5">
        <v>39893.860002458103</v>
      </c>
      <c r="E1783" s="5">
        <v>24758.187989175301</v>
      </c>
      <c r="F1783" s="6">
        <v>0.99709722575501403</v>
      </c>
      <c r="G1783" s="4">
        <v>41198</v>
      </c>
      <c r="H1783" s="5">
        <v>41036.899999201298</v>
      </c>
      <c r="I1783" s="5">
        <v>25493.322392880898</v>
      </c>
      <c r="J1783" s="6">
        <v>0.99608961598139001</v>
      </c>
      <c r="K1783" s="3" t="s">
        <v>10</v>
      </c>
      <c r="L1783" s="7">
        <v>1.0105431522596201E-3</v>
      </c>
      <c r="M1783" s="8">
        <v>1.0296925768557861</v>
      </c>
      <c r="N1783" s="1" t="s">
        <v>18</v>
      </c>
    </row>
    <row r="1784" spans="1:14" x14ac:dyDescent="0.3">
      <c r="A1784" s="3">
        <f t="shared" si="27"/>
        <v>1783</v>
      </c>
      <c r="B1784" s="3">
        <v>4</v>
      </c>
      <c r="C1784" s="4">
        <v>17445.5</v>
      </c>
      <c r="D1784" s="5">
        <v>17415.944999828949</v>
      </c>
      <c r="E1784" s="5">
        <v>10795.275377988801</v>
      </c>
      <c r="F1784" s="6">
        <v>0.99830586683264699</v>
      </c>
      <c r="G1784" s="4">
        <v>15193</v>
      </c>
      <c r="H1784" s="5">
        <v>15132.700000226499</v>
      </c>
      <c r="I1784" s="5">
        <v>9401.4283704161608</v>
      </c>
      <c r="J1784" s="6">
        <v>0.99603106695362997</v>
      </c>
      <c r="K1784" s="3" t="s">
        <v>10</v>
      </c>
      <c r="L1784" s="7">
        <v>2.2786602328944698E-3</v>
      </c>
      <c r="M1784" s="8">
        <v>0.8708836089535984</v>
      </c>
      <c r="N1784" s="1" t="s">
        <v>18</v>
      </c>
    </row>
    <row r="1785" spans="1:14" x14ac:dyDescent="0.3">
      <c r="A1785" s="3">
        <f t="shared" si="27"/>
        <v>1784</v>
      </c>
      <c r="B1785" s="3">
        <v>4</v>
      </c>
      <c r="C1785" s="4">
        <v>14519</v>
      </c>
      <c r="D1785" s="5">
        <v>14538.3650009334</v>
      </c>
      <c r="E1785" s="5">
        <v>8984.3571661412498</v>
      </c>
      <c r="F1785" s="6">
        <v>1.0013337696076501</v>
      </c>
      <c r="G1785" s="4">
        <v>17878</v>
      </c>
      <c r="H1785" s="5">
        <v>17870.509997248701</v>
      </c>
      <c r="I1785" s="5">
        <v>11062.906379103701</v>
      </c>
      <c r="J1785" s="6">
        <v>0.99958104918048196</v>
      </c>
      <c r="K1785" s="3" t="s">
        <v>10</v>
      </c>
      <c r="L1785" s="7">
        <v>1.7503858157615201E-3</v>
      </c>
      <c r="M1785" s="8">
        <v>1.2313520214890832</v>
      </c>
      <c r="N1785" s="1" t="s">
        <v>17</v>
      </c>
    </row>
    <row r="1786" spans="1:14" x14ac:dyDescent="0.3">
      <c r="A1786" s="3">
        <f t="shared" si="27"/>
        <v>1785</v>
      </c>
      <c r="B1786" s="3">
        <v>4</v>
      </c>
      <c r="C1786" s="4">
        <v>18140.5</v>
      </c>
      <c r="D1786" s="5">
        <v>18086.060001820351</v>
      </c>
      <c r="E1786" s="5">
        <v>11225.341388404349</v>
      </c>
      <c r="F1786" s="6">
        <v>0.99699898028281098</v>
      </c>
      <c r="G1786" s="4">
        <v>17624</v>
      </c>
      <c r="H1786" s="5">
        <v>17573.660001546101</v>
      </c>
      <c r="I1786" s="5">
        <v>10905.731182813601</v>
      </c>
      <c r="J1786" s="6">
        <v>0.99714366781355801</v>
      </c>
      <c r="K1786" s="3" t="s">
        <v>10</v>
      </c>
      <c r="L1786" s="7">
        <v>-1.4512304787534899E-4</v>
      </c>
      <c r="M1786" s="8">
        <v>0.97152779691849733</v>
      </c>
      <c r="N1786" s="1" t="s">
        <v>18</v>
      </c>
    </row>
    <row r="1787" spans="1:14" x14ac:dyDescent="0.3">
      <c r="A1787" s="3">
        <f t="shared" si="27"/>
        <v>1786</v>
      </c>
      <c r="B1787" s="3">
        <v>4</v>
      </c>
      <c r="C1787" s="4">
        <v>37932</v>
      </c>
      <c r="D1787" s="5">
        <v>37827.920002013401</v>
      </c>
      <c r="E1787" s="5">
        <v>23472.321588397001</v>
      </c>
      <c r="F1787" s="6">
        <v>0.99725614262399698</v>
      </c>
      <c r="G1787" s="4">
        <v>36366</v>
      </c>
      <c r="H1787" s="5">
        <v>36205.179999560103</v>
      </c>
      <c r="I1787" s="5">
        <v>22503.280770301801</v>
      </c>
      <c r="J1787" s="6">
        <v>0.99557773743497002</v>
      </c>
      <c r="K1787" s="3" t="s">
        <v>10</v>
      </c>
      <c r="L1787" s="7">
        <v>1.6830231645508799E-3</v>
      </c>
      <c r="M1787" s="8">
        <v>0.95871559633027525</v>
      </c>
      <c r="N1787" s="1" t="s">
        <v>18</v>
      </c>
    </row>
    <row r="1788" spans="1:14" x14ac:dyDescent="0.3">
      <c r="A1788" s="3">
        <f t="shared" si="27"/>
        <v>1787</v>
      </c>
      <c r="B1788" s="3">
        <v>4</v>
      </c>
      <c r="C1788" s="4">
        <v>18700.5</v>
      </c>
      <c r="D1788" s="5">
        <v>18662.405000448249</v>
      </c>
      <c r="E1788" s="5">
        <v>11571.86939418315</v>
      </c>
      <c r="F1788" s="6">
        <v>0.99796288871678396</v>
      </c>
      <c r="G1788" s="4">
        <v>19299</v>
      </c>
      <c r="H1788" s="5">
        <v>19166.890004068599</v>
      </c>
      <c r="I1788" s="5">
        <v>11942.2211918831</v>
      </c>
      <c r="J1788" s="6">
        <v>0.993154567804996</v>
      </c>
      <c r="K1788" s="3" t="s">
        <v>10</v>
      </c>
      <c r="L1788" s="7">
        <v>4.8181359909799104E-3</v>
      </c>
      <c r="M1788" s="8">
        <v>1.0320044918585065</v>
      </c>
      <c r="N1788" s="1" t="s">
        <v>18</v>
      </c>
    </row>
    <row r="1789" spans="1:14" x14ac:dyDescent="0.3">
      <c r="A1789" s="3">
        <f t="shared" si="27"/>
        <v>1788</v>
      </c>
      <c r="B1789" s="3">
        <v>4</v>
      </c>
      <c r="C1789" s="4">
        <v>22176.5</v>
      </c>
      <c r="D1789" s="5">
        <v>22156.009999930851</v>
      </c>
      <c r="E1789" s="5">
        <v>13722.81819060445</v>
      </c>
      <c r="F1789" s="6">
        <v>0.99907604896764002</v>
      </c>
      <c r="G1789" s="4">
        <v>22099</v>
      </c>
      <c r="H1789" s="5">
        <v>22026.710001707099</v>
      </c>
      <c r="I1789" s="5">
        <v>13674.8612015247</v>
      </c>
      <c r="J1789" s="6">
        <v>0.99672881133567504</v>
      </c>
      <c r="K1789" s="3" t="s">
        <v>10</v>
      </c>
      <c r="L1789" s="7">
        <v>2.3494083702538899E-3</v>
      </c>
      <c r="M1789" s="8">
        <v>0.99650530967465556</v>
      </c>
      <c r="N1789" s="1" t="s">
        <v>18</v>
      </c>
    </row>
    <row r="1790" spans="1:14" x14ac:dyDescent="0.3">
      <c r="A1790" s="3">
        <f t="shared" si="27"/>
        <v>1789</v>
      </c>
      <c r="B1790" s="3">
        <v>4</v>
      </c>
      <c r="C1790" s="4">
        <v>21249.5</v>
      </c>
      <c r="D1790" s="5">
        <v>21214.3750012815</v>
      </c>
      <c r="E1790" s="5">
        <v>13149.19059222935</v>
      </c>
      <c r="F1790" s="6">
        <v>0.99834701999018804</v>
      </c>
      <c r="G1790" s="4">
        <v>20326</v>
      </c>
      <c r="H1790" s="5">
        <v>20237.520003378399</v>
      </c>
      <c r="I1790" s="5">
        <v>12577.7287790179</v>
      </c>
      <c r="J1790" s="6">
        <v>0.99564695480558896</v>
      </c>
      <c r="K1790" s="3" t="s">
        <v>10</v>
      </c>
      <c r="L1790" s="7">
        <v>2.70453572809389E-3</v>
      </c>
      <c r="M1790" s="8">
        <v>0.9565401538859738</v>
      </c>
      <c r="N1790" s="1" t="s">
        <v>18</v>
      </c>
    </row>
    <row r="1791" spans="1:14" x14ac:dyDescent="0.3">
      <c r="A1791" s="3">
        <f t="shared" si="27"/>
        <v>1790</v>
      </c>
      <c r="B1791" s="3">
        <v>4</v>
      </c>
      <c r="C1791" s="4">
        <v>32296</v>
      </c>
      <c r="D1791" s="5">
        <v>32322.520002253401</v>
      </c>
      <c r="E1791" s="5">
        <v>19984.7647202015</v>
      </c>
      <c r="F1791" s="6">
        <v>1.00082115439229</v>
      </c>
      <c r="G1791" s="4">
        <v>37042</v>
      </c>
      <c r="H1791" s="5">
        <v>37001.2200008035</v>
      </c>
      <c r="I1791" s="5">
        <v>22921.589545786399</v>
      </c>
      <c r="J1791" s="6">
        <v>0.99889908754396295</v>
      </c>
      <c r="K1791" s="3" t="s">
        <v>10</v>
      </c>
      <c r="L1791" s="7">
        <v>1.92048982966688E-3</v>
      </c>
      <c r="M1791" s="8">
        <v>1.1469531830567252</v>
      </c>
      <c r="N1791" s="1" t="s">
        <v>17</v>
      </c>
    </row>
    <row r="1792" spans="1:14" x14ac:dyDescent="0.3">
      <c r="A1792" s="3">
        <f t="shared" si="27"/>
        <v>1791</v>
      </c>
      <c r="B1792" s="3">
        <v>4</v>
      </c>
      <c r="C1792" s="4">
        <v>18628.5</v>
      </c>
      <c r="D1792" s="5">
        <v>18573.7850011587</v>
      </c>
      <c r="E1792" s="5">
        <v>11527.31577652695</v>
      </c>
      <c r="F1792" s="6">
        <v>0.99706283389208605</v>
      </c>
      <c r="G1792" s="4">
        <v>17630</v>
      </c>
      <c r="H1792" s="5">
        <v>17566.299998015202</v>
      </c>
      <c r="I1792" s="5">
        <v>10909.4439767599</v>
      </c>
      <c r="J1792" s="6">
        <v>0.99638684050000903</v>
      </c>
      <c r="K1792" s="3" t="s">
        <v>10</v>
      </c>
      <c r="L1792" s="7">
        <v>6.7798474589345601E-4</v>
      </c>
      <c r="M1792" s="8">
        <v>0.94639933435327595</v>
      </c>
      <c r="N1792" s="1" t="s">
        <v>18</v>
      </c>
    </row>
    <row r="1793" spans="1:14" x14ac:dyDescent="0.3">
      <c r="A1793" s="3">
        <f t="shared" si="27"/>
        <v>1792</v>
      </c>
      <c r="B1793" s="3">
        <v>4</v>
      </c>
      <c r="C1793" s="4">
        <v>18457</v>
      </c>
      <c r="D1793" s="5">
        <v>18407.535000756401</v>
      </c>
      <c r="E1793" s="5">
        <v>11421.19157266615</v>
      </c>
      <c r="F1793" s="6">
        <v>0.99731998703778402</v>
      </c>
      <c r="G1793" s="4">
        <v>18270</v>
      </c>
      <c r="H1793" s="5">
        <v>18207.7599997818</v>
      </c>
      <c r="I1793" s="5">
        <v>11305.475979983799</v>
      </c>
      <c r="J1793" s="6">
        <v>0.99659332237448495</v>
      </c>
      <c r="K1793" s="3" t="s">
        <v>10</v>
      </c>
      <c r="L1793" s="7">
        <v>7.2861736728778599E-4</v>
      </c>
      <c r="M1793" s="8">
        <v>0.98986834263423096</v>
      </c>
      <c r="N1793" s="1" t="s">
        <v>17</v>
      </c>
    </row>
    <row r="1794" spans="1:14" x14ac:dyDescent="0.3">
      <c r="A1794" s="3">
        <f t="shared" si="27"/>
        <v>1793</v>
      </c>
      <c r="B1794" s="3">
        <v>4</v>
      </c>
      <c r="C1794" s="4">
        <v>36888</v>
      </c>
      <c r="D1794" s="5">
        <v>36762.179998695901</v>
      </c>
      <c r="E1794" s="5">
        <v>22826.294353306301</v>
      </c>
      <c r="F1794" s="6">
        <v>0.99658913464259002</v>
      </c>
      <c r="G1794" s="4">
        <v>35653</v>
      </c>
      <c r="H1794" s="5">
        <v>35475.1899995692</v>
      </c>
      <c r="I1794" s="5">
        <v>22062.076358616399</v>
      </c>
      <c r="J1794" s="6">
        <v>0.99501276188733601</v>
      </c>
      <c r="K1794" s="3" t="s">
        <v>10</v>
      </c>
      <c r="L1794" s="7">
        <v>1.5817679527667999E-3</v>
      </c>
      <c r="M1794" s="8">
        <v>0.9665202775970505</v>
      </c>
      <c r="N1794" s="1" t="s">
        <v>17</v>
      </c>
    </row>
    <row r="1795" spans="1:14" x14ac:dyDescent="0.3">
      <c r="A1795" s="3">
        <f t="shared" ref="A1795:A1858" si="28">A1794+1</f>
        <v>1794</v>
      </c>
      <c r="B1795" s="3">
        <v>4</v>
      </c>
      <c r="C1795" s="4">
        <v>59560</v>
      </c>
      <c r="D1795" s="5">
        <v>59458.769993305199</v>
      </c>
      <c r="E1795" s="5">
        <v>47302.552462995103</v>
      </c>
      <c r="F1795" s="6">
        <v>0.99830036926301602</v>
      </c>
      <c r="G1795" s="4">
        <v>71212</v>
      </c>
      <c r="H1795" s="5">
        <v>71143.420003414198</v>
      </c>
      <c r="I1795" s="5">
        <v>56556.570929765701</v>
      </c>
      <c r="J1795" s="6">
        <v>0.99903696011085397</v>
      </c>
      <c r="K1795" s="3" t="s">
        <v>10</v>
      </c>
      <c r="L1795" s="7">
        <v>-7.3784491172982898E-4</v>
      </c>
      <c r="M1795" s="8">
        <v>1.1956346541302887</v>
      </c>
      <c r="N1795" s="1" t="s">
        <v>17</v>
      </c>
    </row>
    <row r="1796" spans="1:14" x14ac:dyDescent="0.3">
      <c r="A1796" s="3">
        <f t="shared" si="28"/>
        <v>1795</v>
      </c>
      <c r="B1796" s="3">
        <v>4</v>
      </c>
      <c r="C1796" s="4">
        <v>70350</v>
      </c>
      <c r="D1796" s="5">
        <v>70285.249999523206</v>
      </c>
      <c r="E1796" s="5">
        <v>61028.625230372003</v>
      </c>
      <c r="F1796" s="6">
        <v>0.99907960198327195</v>
      </c>
      <c r="G1796" s="4">
        <v>71398</v>
      </c>
      <c r="H1796" s="5">
        <v>71160.089998543306</v>
      </c>
      <c r="I1796" s="5">
        <v>61937.765276372404</v>
      </c>
      <c r="J1796" s="6">
        <v>0.99666783381247703</v>
      </c>
      <c r="K1796" s="3" t="s">
        <v>10</v>
      </c>
      <c r="L1796" s="7">
        <v>2.4139900024049798E-3</v>
      </c>
      <c r="M1796" s="8">
        <v>1.0148969438521678</v>
      </c>
      <c r="N1796" s="1" t="s">
        <v>17</v>
      </c>
    </row>
    <row r="1797" spans="1:14" x14ac:dyDescent="0.3">
      <c r="A1797" s="3">
        <f t="shared" si="28"/>
        <v>1796</v>
      </c>
      <c r="B1797" s="3">
        <v>4</v>
      </c>
      <c r="C1797" s="4">
        <v>69868</v>
      </c>
      <c r="D1797" s="5">
        <v>69747.660006731705</v>
      </c>
      <c r="E1797" s="5">
        <v>60491.714364051797</v>
      </c>
      <c r="F1797" s="6">
        <v>0.99827760930228104</v>
      </c>
      <c r="G1797" s="4">
        <v>76275</v>
      </c>
      <c r="H1797" s="5">
        <v>76165.689991712599</v>
      </c>
      <c r="I1797" s="5">
        <v>66038.894957542405</v>
      </c>
      <c r="J1797" s="6">
        <v>0.99856689599098702</v>
      </c>
      <c r="K1797" s="3" t="s">
        <v>10</v>
      </c>
      <c r="L1797" s="7">
        <v>-2.8978581309556498E-4</v>
      </c>
      <c r="M1797" s="8">
        <v>1.091701494246293</v>
      </c>
      <c r="N1797" s="1" t="s">
        <v>18</v>
      </c>
    </row>
    <row r="1798" spans="1:14" x14ac:dyDescent="0.3">
      <c r="A1798" s="3">
        <f t="shared" si="28"/>
        <v>1797</v>
      </c>
      <c r="B1798" s="3">
        <v>4</v>
      </c>
      <c r="C1798" s="4">
        <v>15591</v>
      </c>
      <c r="D1798" s="5">
        <v>28750.8404655755</v>
      </c>
      <c r="E1798" s="5">
        <v>20034.434692502</v>
      </c>
      <c r="F1798" s="6">
        <v>1.84406647845395</v>
      </c>
      <c r="G1798" s="4">
        <v>15176</v>
      </c>
      <c r="H1798" s="5">
        <v>27984.160440966501</v>
      </c>
      <c r="I1798" s="5">
        <v>19501.159699439999</v>
      </c>
      <c r="J1798" s="6">
        <v>1.8439747259466599</v>
      </c>
      <c r="K1798" s="3" t="s">
        <v>10</v>
      </c>
      <c r="L1798" s="7">
        <v>4.9755531245106398E-5</v>
      </c>
      <c r="M1798" s="8">
        <v>0.97338207940478483</v>
      </c>
      <c r="N1798" s="1" t="s">
        <v>18</v>
      </c>
    </row>
    <row r="1799" spans="1:14" x14ac:dyDescent="0.3">
      <c r="A1799" s="3">
        <f t="shared" si="28"/>
        <v>1798</v>
      </c>
      <c r="B1799" s="3">
        <v>4</v>
      </c>
      <c r="C1799" s="4">
        <v>89256</v>
      </c>
      <c r="D1799" s="5">
        <v>89193.100000023798</v>
      </c>
      <c r="E1799" s="5">
        <v>49090.799983978301</v>
      </c>
      <c r="F1799" s="6">
        <v>0.999295285471272</v>
      </c>
      <c r="G1799" s="4">
        <v>101312</v>
      </c>
      <c r="H1799" s="5">
        <v>101175.080000177</v>
      </c>
      <c r="I1799" s="5">
        <v>55721.599947392897</v>
      </c>
      <c r="J1799" s="6">
        <v>0.998648531271488</v>
      </c>
      <c r="K1799" s="3" t="s">
        <v>10</v>
      </c>
      <c r="L1799" s="7">
        <v>6.4721029828389298E-4</v>
      </c>
      <c r="M1799" s="8">
        <v>1.1350721520121896</v>
      </c>
      <c r="N1799" s="1" t="s">
        <v>18</v>
      </c>
    </row>
    <row r="1800" spans="1:14" x14ac:dyDescent="0.3">
      <c r="A1800" s="3">
        <f t="shared" si="28"/>
        <v>1799</v>
      </c>
      <c r="B1800" s="3">
        <v>4</v>
      </c>
      <c r="C1800" s="4">
        <v>49051.5</v>
      </c>
      <c r="D1800" s="5">
        <v>48967.884999841452</v>
      </c>
      <c r="E1800" s="5">
        <v>26978.3249909878</v>
      </c>
      <c r="F1800" s="6">
        <v>0.99829536303357602</v>
      </c>
      <c r="G1800" s="4">
        <v>55690</v>
      </c>
      <c r="H1800" s="5">
        <v>55579.410003364101</v>
      </c>
      <c r="I1800" s="5">
        <v>30629.4999748468</v>
      </c>
      <c r="J1800" s="6">
        <v>0.99801418573108402</v>
      </c>
      <c r="K1800" s="3" t="s">
        <v>10</v>
      </c>
      <c r="L1800" s="7">
        <v>2.8165742615215099E-4</v>
      </c>
      <c r="M1800" s="8">
        <v>1.135337349520402</v>
      </c>
      <c r="N1800" s="1" t="s">
        <v>17</v>
      </c>
    </row>
    <row r="1801" spans="1:14" x14ac:dyDescent="0.3">
      <c r="A1801" s="3">
        <f t="shared" si="28"/>
        <v>1800</v>
      </c>
      <c r="B1801" s="3">
        <v>4</v>
      </c>
      <c r="C1801" s="4">
        <v>121899</v>
      </c>
      <c r="D1801" s="5">
        <v>121750.929983497</v>
      </c>
      <c r="E1801" s="5">
        <v>67044.449963331193</v>
      </c>
      <c r="F1801" s="6">
        <v>0.99878530573258695</v>
      </c>
      <c r="G1801" s="4">
        <v>140155</v>
      </c>
      <c r="H1801" s="5">
        <v>139834.169964075</v>
      </c>
      <c r="I1801" s="5">
        <v>77085.249946594195</v>
      </c>
      <c r="J1801" s="6">
        <v>0.99771089125664503</v>
      </c>
      <c r="K1801" s="3" t="s">
        <v>10</v>
      </c>
      <c r="L1801" s="7">
        <v>1.0757211482544801E-3</v>
      </c>
      <c r="M1801" s="8">
        <v>1.149763328657331</v>
      </c>
      <c r="N1801" s="1" t="s">
        <v>17</v>
      </c>
    </row>
    <row r="1802" spans="1:14" x14ac:dyDescent="0.3">
      <c r="A1802" s="3">
        <f t="shared" si="28"/>
        <v>1801</v>
      </c>
      <c r="B1802" s="3">
        <v>4</v>
      </c>
      <c r="C1802" s="4">
        <v>82999</v>
      </c>
      <c r="D1802" s="5">
        <v>82732.160001039505</v>
      </c>
      <c r="E1802" s="5">
        <v>47790.823836743803</v>
      </c>
      <c r="F1802" s="6">
        <v>0.99678502151880799</v>
      </c>
      <c r="G1802" s="4">
        <v>82844</v>
      </c>
      <c r="H1802" s="5">
        <v>82465.639992751196</v>
      </c>
      <c r="I1802" s="5">
        <v>47701.5748611093</v>
      </c>
      <c r="J1802" s="6">
        <v>0.99543286167678002</v>
      </c>
      <c r="K1802" s="3" t="s">
        <v>10</v>
      </c>
      <c r="L1802" s="7">
        <v>1.3565210279414201E-3</v>
      </c>
      <c r="M1802" s="8">
        <v>0.99813250762057371</v>
      </c>
      <c r="N1802" s="1" t="s">
        <v>18</v>
      </c>
    </row>
    <row r="1803" spans="1:14" x14ac:dyDescent="0.3">
      <c r="A1803" s="3">
        <f t="shared" si="28"/>
        <v>1802</v>
      </c>
      <c r="B1803" s="3">
        <v>4</v>
      </c>
      <c r="C1803" s="4">
        <v>31427</v>
      </c>
      <c r="D1803" s="5">
        <v>31332.9149993807</v>
      </c>
      <c r="E1803" s="5">
        <v>18095.666452884649</v>
      </c>
      <c r="F1803" s="6">
        <v>0.99700623665576404</v>
      </c>
      <c r="G1803" s="4">
        <v>37652</v>
      </c>
      <c r="H1803" s="5">
        <v>37563.200001001402</v>
      </c>
      <c r="I1803" s="5">
        <v>21680.021439850301</v>
      </c>
      <c r="J1803" s="6">
        <v>0.99764155957190503</v>
      </c>
      <c r="K1803" s="3" t="s">
        <v>10</v>
      </c>
      <c r="L1803" s="7">
        <v>-6.3723063385389095E-4</v>
      </c>
      <c r="M1803" s="8">
        <v>1.198078085722468</v>
      </c>
      <c r="N1803" s="1" t="s">
        <v>17</v>
      </c>
    </row>
    <row r="1804" spans="1:14" x14ac:dyDescent="0.3">
      <c r="A1804" s="3">
        <f t="shared" si="28"/>
        <v>1803</v>
      </c>
      <c r="B1804" s="3">
        <v>4</v>
      </c>
      <c r="C1804" s="4">
        <v>35548</v>
      </c>
      <c r="D1804" s="5">
        <v>35468.524997748449</v>
      </c>
      <c r="E1804" s="5">
        <v>20468.538245052099</v>
      </c>
      <c r="F1804" s="6">
        <v>0.99776429047339998</v>
      </c>
      <c r="G1804" s="4">
        <v>34746</v>
      </c>
      <c r="H1804" s="5">
        <v>34662.9300002456</v>
      </c>
      <c r="I1804" s="5">
        <v>20006.746647238699</v>
      </c>
      <c r="J1804" s="6">
        <v>0.99760922121238604</v>
      </c>
      <c r="K1804" s="3" t="s">
        <v>10</v>
      </c>
      <c r="L1804" s="7">
        <v>1.55416727672813E-4</v>
      </c>
      <c r="M1804" s="8">
        <v>0.9774389557781028</v>
      </c>
      <c r="N1804" s="1" t="s">
        <v>17</v>
      </c>
    </row>
    <row r="1805" spans="1:14" x14ac:dyDescent="0.3">
      <c r="A1805" s="3">
        <f t="shared" si="28"/>
        <v>1804</v>
      </c>
      <c r="B1805" s="3">
        <v>4</v>
      </c>
      <c r="C1805" s="4">
        <v>35087.5</v>
      </c>
      <c r="D1805" s="5">
        <v>34977.734999060653</v>
      </c>
      <c r="E1805" s="5">
        <v>20203.882596164949</v>
      </c>
      <c r="F1805" s="6">
        <v>0.996871677921215</v>
      </c>
      <c r="G1805" s="4">
        <v>35680</v>
      </c>
      <c r="H1805" s="5">
        <v>35550.710003405802</v>
      </c>
      <c r="I1805" s="5">
        <v>20544.543834447901</v>
      </c>
      <c r="J1805" s="6">
        <v>0.99637640144074602</v>
      </c>
      <c r="K1805" s="3" t="s">
        <v>10</v>
      </c>
      <c r="L1805" s="7">
        <v>4.9683072700190797E-4</v>
      </c>
      <c r="M1805" s="8">
        <v>1.0168863555397221</v>
      </c>
      <c r="N1805" s="1" t="s">
        <v>18</v>
      </c>
    </row>
    <row r="1806" spans="1:14" x14ac:dyDescent="0.3">
      <c r="A1806" s="3">
        <f t="shared" si="28"/>
        <v>1805</v>
      </c>
      <c r="B1806" s="3">
        <v>4</v>
      </c>
      <c r="C1806" s="4">
        <v>80663</v>
      </c>
      <c r="D1806" s="5">
        <v>80397.120009317994</v>
      </c>
      <c r="E1806" s="5">
        <v>46445.755055069902</v>
      </c>
      <c r="F1806" s="6">
        <v>0.99670381723117196</v>
      </c>
      <c r="G1806" s="4">
        <v>84514</v>
      </c>
      <c r="H1806" s="5">
        <v>84068.440000146598</v>
      </c>
      <c r="I1806" s="5">
        <v>48663.160863220699</v>
      </c>
      <c r="J1806" s="6">
        <v>0.99472797406520397</v>
      </c>
      <c r="K1806" s="3" t="s">
        <v>10</v>
      </c>
      <c r="L1806" s="7">
        <v>1.9823774443412301E-3</v>
      </c>
      <c r="M1806" s="8">
        <v>1.0477418395051015</v>
      </c>
      <c r="N1806" s="1" t="s">
        <v>18</v>
      </c>
    </row>
    <row r="1807" spans="1:14" x14ac:dyDescent="0.3">
      <c r="A1807" s="3">
        <f t="shared" si="28"/>
        <v>1806</v>
      </c>
      <c r="B1807" s="3">
        <v>4</v>
      </c>
      <c r="C1807" s="4">
        <v>53082</v>
      </c>
      <c r="D1807" s="5">
        <v>53013.719998121298</v>
      </c>
      <c r="E1807" s="5">
        <v>34991.654426693902</v>
      </c>
      <c r="F1807" s="6">
        <v>0.99871368822051299</v>
      </c>
      <c r="G1807" s="4">
        <v>42637</v>
      </c>
      <c r="H1807" s="5">
        <v>42522.749998748302</v>
      </c>
      <c r="I1807" s="5">
        <v>28106.310462772799</v>
      </c>
      <c r="J1807" s="6">
        <v>0.99732040243798303</v>
      </c>
      <c r="K1807" s="3" t="s">
        <v>10</v>
      </c>
      <c r="L1807" s="7">
        <v>1.3950802907407101E-3</v>
      </c>
      <c r="M1807" s="8">
        <v>0.80322896650465314</v>
      </c>
      <c r="N1807" s="1" t="s">
        <v>18</v>
      </c>
    </row>
    <row r="1808" spans="1:14" x14ac:dyDescent="0.3">
      <c r="A1808" s="3">
        <f t="shared" si="28"/>
        <v>1807</v>
      </c>
      <c r="B1808" s="3">
        <v>4</v>
      </c>
      <c r="C1808" s="4">
        <v>51975</v>
      </c>
      <c r="D1808" s="5">
        <v>51690.490000037498</v>
      </c>
      <c r="E1808" s="5">
        <v>34261.920023322098</v>
      </c>
      <c r="F1808" s="6">
        <v>0.99452602212674301</v>
      </c>
      <c r="G1808" s="4">
        <v>41254</v>
      </c>
      <c r="H1808" s="5">
        <v>41183.340004503698</v>
      </c>
      <c r="I1808" s="5">
        <v>27194.636848509301</v>
      </c>
      <c r="J1808" s="6">
        <v>0.99828719650224795</v>
      </c>
      <c r="K1808" s="3" t="s">
        <v>10</v>
      </c>
      <c r="L1808" s="7">
        <v>-3.7818762825949301E-3</v>
      </c>
      <c r="M1808" s="8">
        <v>0.79372775372775373</v>
      </c>
      <c r="N1808" s="1" t="s">
        <v>18</v>
      </c>
    </row>
    <row r="1809" spans="1:14" x14ac:dyDescent="0.3">
      <c r="A1809" s="3">
        <f t="shared" si="28"/>
        <v>1808</v>
      </c>
      <c r="B1809" s="3">
        <v>4</v>
      </c>
      <c r="C1809" s="4">
        <v>53083</v>
      </c>
      <c r="D1809" s="5">
        <v>52820.6899989843</v>
      </c>
      <c r="E1809" s="5">
        <v>34992.313642799898</v>
      </c>
      <c r="F1809" s="6">
        <v>0.99505849328380702</v>
      </c>
      <c r="G1809" s="4">
        <v>62724</v>
      </c>
      <c r="H1809" s="5">
        <v>62609.230005562298</v>
      </c>
      <c r="I1809" s="5">
        <v>41347.660782337203</v>
      </c>
      <c r="J1809" s="6">
        <v>0.998170237956162</v>
      </c>
      <c r="K1809" s="3" t="s">
        <v>10</v>
      </c>
      <c r="L1809" s="7">
        <v>-3.1271977409948601E-3</v>
      </c>
      <c r="M1809" s="8">
        <v>1.1816212346702335</v>
      </c>
      <c r="N1809" s="1" t="s">
        <v>18</v>
      </c>
    </row>
    <row r="1810" spans="1:14" x14ac:dyDescent="0.3">
      <c r="A1810" s="3">
        <f t="shared" si="28"/>
        <v>1809</v>
      </c>
      <c r="B1810" s="3">
        <v>4</v>
      </c>
      <c r="C1810" s="4">
        <v>53266</v>
      </c>
      <c r="D1810" s="5">
        <v>53207.879997670701</v>
      </c>
      <c r="E1810" s="5">
        <v>35112.947227716402</v>
      </c>
      <c r="F1810" s="6">
        <v>0.99890887240773996</v>
      </c>
      <c r="G1810" s="4">
        <v>62741</v>
      </c>
      <c r="H1810" s="5">
        <v>62648.3700007796</v>
      </c>
      <c r="I1810" s="5">
        <v>41358.867195606203</v>
      </c>
      <c r="J1810" s="6">
        <v>0.99852361296089698</v>
      </c>
      <c r="K1810" s="3" t="s">
        <v>10</v>
      </c>
      <c r="L1810" s="7">
        <v>3.8568027323055798E-4</v>
      </c>
      <c r="M1810" s="8">
        <v>1.1778808245409831</v>
      </c>
      <c r="N1810" s="1" t="s">
        <v>18</v>
      </c>
    </row>
    <row r="1811" spans="1:14" x14ac:dyDescent="0.3">
      <c r="A1811" s="3">
        <f t="shared" si="28"/>
        <v>1810</v>
      </c>
      <c r="B1811" s="3">
        <v>4</v>
      </c>
      <c r="C1811" s="4">
        <v>81064</v>
      </c>
      <c r="D1811" s="5">
        <v>80961.420003235296</v>
      </c>
      <c r="E1811" s="5">
        <v>53437.388722538897</v>
      </c>
      <c r="F1811" s="6">
        <v>0.998734580124782</v>
      </c>
      <c r="G1811" s="4">
        <v>48745</v>
      </c>
      <c r="H1811" s="5">
        <v>48555.219999790199</v>
      </c>
      <c r="I1811" s="5">
        <v>32132.704056024599</v>
      </c>
      <c r="J1811" s="6">
        <v>0.99610667760365601</v>
      </c>
      <c r="K1811" s="3" t="s">
        <v>10</v>
      </c>
      <c r="L1811" s="7">
        <v>2.6312321345659398E-3</v>
      </c>
      <c r="M1811" s="8">
        <v>0.60131501036218293</v>
      </c>
      <c r="N1811" s="1" t="s">
        <v>17</v>
      </c>
    </row>
    <row r="1812" spans="1:14" x14ac:dyDescent="0.3">
      <c r="A1812" s="3">
        <f t="shared" si="28"/>
        <v>1811</v>
      </c>
      <c r="B1812" s="3">
        <v>4</v>
      </c>
      <c r="C1812" s="4">
        <v>51085</v>
      </c>
      <c r="D1812" s="5">
        <v>51001.050002351403</v>
      </c>
      <c r="E1812" s="5">
        <v>33675.2320605516</v>
      </c>
      <c r="F1812" s="6">
        <v>0.99835666051387695</v>
      </c>
      <c r="G1812" s="4">
        <v>51649</v>
      </c>
      <c r="H1812" s="5">
        <v>51599.250003576301</v>
      </c>
      <c r="I1812" s="5">
        <v>34047.020842790604</v>
      </c>
      <c r="J1812" s="6">
        <v>0.999036767480034</v>
      </c>
      <c r="K1812" s="3" t="s">
        <v>10</v>
      </c>
      <c r="L1812" s="7">
        <v>-6.81226452485418E-4</v>
      </c>
      <c r="M1812" s="8">
        <v>1.0110404228247039</v>
      </c>
      <c r="N1812" s="1" t="s">
        <v>18</v>
      </c>
    </row>
    <row r="1813" spans="1:14" x14ac:dyDescent="0.3">
      <c r="A1813" s="3">
        <f t="shared" si="28"/>
        <v>1812</v>
      </c>
      <c r="B1813" s="3">
        <v>4</v>
      </c>
      <c r="C1813" s="4">
        <v>42207</v>
      </c>
      <c r="D1813" s="5">
        <v>42144.839999973803</v>
      </c>
      <c r="E1813" s="5">
        <v>22053.157043456999</v>
      </c>
      <c r="F1813" s="6">
        <v>0.99852725851099999</v>
      </c>
      <c r="G1813" s="4">
        <v>48372</v>
      </c>
      <c r="H1813" s="5">
        <v>48329.180002212503</v>
      </c>
      <c r="I1813" s="5">
        <v>25274.369500279401</v>
      </c>
      <c r="J1813" s="6">
        <v>0.999114777189542</v>
      </c>
      <c r="K1813" s="3" t="s">
        <v>10</v>
      </c>
      <c r="L1813" s="7">
        <v>-5.8838521786398301E-4</v>
      </c>
      <c r="M1813" s="8">
        <v>1.1460658184661312</v>
      </c>
      <c r="N1813" s="1" t="s">
        <v>18</v>
      </c>
    </row>
    <row r="1814" spans="1:14" x14ac:dyDescent="0.3">
      <c r="A1814" s="3">
        <f t="shared" si="28"/>
        <v>1813</v>
      </c>
      <c r="B1814" s="3">
        <v>4</v>
      </c>
      <c r="C1814" s="4">
        <v>20163</v>
      </c>
      <c r="D1814" s="5">
        <v>20150.564999878399</v>
      </c>
      <c r="E1814" s="5">
        <v>10551.297844976199</v>
      </c>
      <c r="F1814" s="6">
        <v>0.99938327629213897</v>
      </c>
      <c r="G1814" s="4">
        <v>21137</v>
      </c>
      <c r="H1814" s="5">
        <v>21106.379999935602</v>
      </c>
      <c r="I1814" s="5">
        <v>11060.992047965499</v>
      </c>
      <c r="J1814" s="6">
        <v>0.99855135544001605</v>
      </c>
      <c r="K1814" s="3" t="s">
        <v>10</v>
      </c>
      <c r="L1814" s="7">
        <v>8.3243423405039805E-4</v>
      </c>
      <c r="M1814" s="8">
        <v>1.0483063036254525</v>
      </c>
      <c r="N1814" s="1" t="s">
        <v>17</v>
      </c>
    </row>
    <row r="1815" spans="1:14" x14ac:dyDescent="0.3">
      <c r="A1815" s="3">
        <f t="shared" si="28"/>
        <v>1814</v>
      </c>
      <c r="B1815" s="3">
        <v>4</v>
      </c>
      <c r="C1815" s="4">
        <v>48759</v>
      </c>
      <c r="D1815" s="5">
        <v>48541.339996337898</v>
      </c>
      <c r="E1815" s="5">
        <v>25515.5845785737</v>
      </c>
      <c r="F1815" s="6">
        <v>0.99553600353448402</v>
      </c>
      <c r="G1815" s="4">
        <v>48951</v>
      </c>
      <c r="H1815" s="5">
        <v>48672.189993500702</v>
      </c>
      <c r="I1815" s="5">
        <v>25616.0581748486</v>
      </c>
      <c r="J1815" s="6">
        <v>0.99430430417153304</v>
      </c>
      <c r="K1815" s="3" t="s">
        <v>10</v>
      </c>
      <c r="L1815" s="7">
        <v>1.23722231900987E-3</v>
      </c>
      <c r="M1815" s="8">
        <v>1.003937734572079</v>
      </c>
      <c r="N1815" s="1" t="s">
        <v>17</v>
      </c>
    </row>
    <row r="1816" spans="1:14" x14ac:dyDescent="0.3">
      <c r="A1816" s="3">
        <f t="shared" si="28"/>
        <v>1815</v>
      </c>
      <c r="B1816" s="3">
        <v>4</v>
      </c>
      <c r="C1816" s="4">
        <v>12963</v>
      </c>
      <c r="D1816" s="5">
        <v>12930.2950004637</v>
      </c>
      <c r="E1816" s="5">
        <v>6783.5378596484497</v>
      </c>
      <c r="F1816" s="6">
        <v>0.99747705010134402</v>
      </c>
      <c r="G1816" s="4">
        <v>11262</v>
      </c>
      <c r="H1816" s="5">
        <v>11174.1799992621</v>
      </c>
      <c r="I1816" s="5">
        <v>5893.4045642614401</v>
      </c>
      <c r="J1816" s="6">
        <v>0.99220209547701099</v>
      </c>
      <c r="K1816" s="3" t="s">
        <v>10</v>
      </c>
      <c r="L1816" s="7">
        <v>5.2882967320376298E-3</v>
      </c>
      <c r="M1816" s="8">
        <v>0.86878037491321458</v>
      </c>
      <c r="N1816" s="1" t="s">
        <v>18</v>
      </c>
    </row>
    <row r="1817" spans="1:14" x14ac:dyDescent="0.3">
      <c r="A1817" s="3">
        <f t="shared" si="28"/>
        <v>1816</v>
      </c>
      <c r="B1817" s="3">
        <v>4</v>
      </c>
      <c r="C1817" s="4">
        <v>24477</v>
      </c>
      <c r="D1817" s="5">
        <v>24370.659999884701</v>
      </c>
      <c r="E1817" s="5">
        <v>12808.814022362199</v>
      </c>
      <c r="F1817" s="6">
        <v>0.99565551333434099</v>
      </c>
      <c r="G1817" s="4">
        <v>27998</v>
      </c>
      <c r="H1817" s="5">
        <v>27923.419997751698</v>
      </c>
      <c r="I1817" s="5">
        <v>14651.3533197045</v>
      </c>
      <c r="J1817" s="6">
        <v>0.997336238222434</v>
      </c>
      <c r="K1817" s="3" t="s">
        <v>10</v>
      </c>
      <c r="L1817" s="7">
        <v>-1.6880586363296199E-3</v>
      </c>
      <c r="M1817" s="8">
        <v>1.1438493279405155</v>
      </c>
      <c r="N1817" s="1" t="s">
        <v>18</v>
      </c>
    </row>
    <row r="1818" spans="1:14" x14ac:dyDescent="0.3">
      <c r="A1818" s="3">
        <f t="shared" si="28"/>
        <v>1817</v>
      </c>
      <c r="B1818" s="3">
        <v>4</v>
      </c>
      <c r="C1818" s="4">
        <v>13321</v>
      </c>
      <c r="D1818" s="5">
        <v>13266.300000116251</v>
      </c>
      <c r="E1818" s="5">
        <v>6970.8792576790001</v>
      </c>
      <c r="F1818" s="6">
        <v>0.99589370168277402</v>
      </c>
      <c r="G1818" s="4">
        <v>13190</v>
      </c>
      <c r="H1818" s="5">
        <v>13105.179998187299</v>
      </c>
      <c r="I1818" s="5">
        <v>6902.3269600868198</v>
      </c>
      <c r="J1818" s="6">
        <v>0.99356937059797901</v>
      </c>
      <c r="K1818" s="3" t="s">
        <v>10</v>
      </c>
      <c r="L1818" s="7">
        <v>2.3339148353552098E-3</v>
      </c>
      <c r="M1818" s="8">
        <v>0.9901659034607011</v>
      </c>
      <c r="N1818" s="1" t="s">
        <v>17</v>
      </c>
    </row>
    <row r="1819" spans="1:14" x14ac:dyDescent="0.3">
      <c r="A1819" s="3">
        <f t="shared" si="28"/>
        <v>1818</v>
      </c>
      <c r="B1819" s="3">
        <v>4</v>
      </c>
      <c r="C1819" s="4">
        <v>13931</v>
      </c>
      <c r="D1819" s="5">
        <v>13857.964998438951</v>
      </c>
      <c r="E1819" s="5">
        <v>7290.0922592878496</v>
      </c>
      <c r="F1819" s="6">
        <v>0.99475737552501298</v>
      </c>
      <c r="G1819" s="4">
        <v>14065</v>
      </c>
      <c r="H1819" s="5">
        <v>13992.4699981213</v>
      </c>
      <c r="I1819" s="5">
        <v>7360.2144608497601</v>
      </c>
      <c r="J1819" s="6">
        <v>0.99484322773702505</v>
      </c>
      <c r="K1819" s="3" t="s">
        <v>10</v>
      </c>
      <c r="L1819" s="7">
        <v>-8.6304675014050493E-5</v>
      </c>
      <c r="M1819" s="8">
        <v>1.0096188356901874</v>
      </c>
      <c r="N1819" s="1" t="s">
        <v>17</v>
      </c>
    </row>
    <row r="1820" spans="1:14" x14ac:dyDescent="0.3">
      <c r="A1820" s="3">
        <f t="shared" si="28"/>
        <v>1819</v>
      </c>
      <c r="B1820" s="3">
        <v>4</v>
      </c>
      <c r="C1820" s="4">
        <v>26333</v>
      </c>
      <c r="D1820" s="5">
        <v>26212.1099987626</v>
      </c>
      <c r="E1820" s="5">
        <v>13780.0588170886</v>
      </c>
      <c r="F1820" s="6">
        <v>0.99540918234772402</v>
      </c>
      <c r="G1820" s="4">
        <v>24761</v>
      </c>
      <c r="H1820" s="5">
        <v>24593.560004446699</v>
      </c>
      <c r="I1820" s="5">
        <v>12957.4312236309</v>
      </c>
      <c r="J1820" s="6">
        <v>0.99323775309747797</v>
      </c>
      <c r="K1820" s="3" t="s">
        <v>10</v>
      </c>
      <c r="L1820" s="7">
        <v>2.18144386123119E-3</v>
      </c>
      <c r="M1820" s="8">
        <v>0.94030304181065583</v>
      </c>
      <c r="N1820" s="1" t="s">
        <v>18</v>
      </c>
    </row>
    <row r="1821" spans="1:14" x14ac:dyDescent="0.3">
      <c r="A1821" s="3">
        <f t="shared" si="28"/>
        <v>1820</v>
      </c>
      <c r="B1821" s="3">
        <v>4</v>
      </c>
      <c r="C1821" s="4">
        <v>23634</v>
      </c>
      <c r="D1821" s="5">
        <v>23608.705001443599</v>
      </c>
      <c r="E1821" s="5">
        <v>12367.672146946201</v>
      </c>
      <c r="F1821" s="6">
        <v>0.99892971995614899</v>
      </c>
      <c r="G1821" s="4">
        <v>26671</v>
      </c>
      <c r="H1821" s="5">
        <v>26636.289999365799</v>
      </c>
      <c r="I1821" s="5">
        <v>13956.934234738301</v>
      </c>
      <c r="J1821" s="6">
        <v>0.99869858645591902</v>
      </c>
      <c r="K1821" s="3" t="s">
        <v>10</v>
      </c>
      <c r="L1821" s="7">
        <v>2.31381142850012E-4</v>
      </c>
      <c r="M1821" s="8">
        <v>1.1285013116696285</v>
      </c>
      <c r="N1821" s="1" t="s">
        <v>17</v>
      </c>
    </row>
    <row r="1822" spans="1:14" x14ac:dyDescent="0.3">
      <c r="A1822" s="3">
        <f t="shared" si="28"/>
        <v>1821</v>
      </c>
      <c r="B1822" s="3">
        <v>4</v>
      </c>
      <c r="C1822" s="4">
        <v>60294</v>
      </c>
      <c r="D1822" s="5">
        <v>58897.790002323702</v>
      </c>
      <c r="E1822" s="5">
        <v>31551.850089073199</v>
      </c>
      <c r="F1822" s="6">
        <v>0.9768433011962</v>
      </c>
      <c r="G1822" s="4">
        <v>65485</v>
      </c>
      <c r="H1822" s="5">
        <v>64561.050003886201</v>
      </c>
      <c r="I1822" s="5">
        <v>34268.300383567803</v>
      </c>
      <c r="J1822" s="6">
        <v>0.98589066204300602</v>
      </c>
      <c r="K1822" s="3" t="s">
        <v>10</v>
      </c>
      <c r="L1822" s="7">
        <v>-9.2618343553428194E-3</v>
      </c>
      <c r="M1822" s="8">
        <v>1.0860948021361994</v>
      </c>
      <c r="N1822" s="1" t="s">
        <v>17</v>
      </c>
    </row>
    <row r="1823" spans="1:14" x14ac:dyDescent="0.3">
      <c r="A1823" s="3">
        <f t="shared" si="28"/>
        <v>1822</v>
      </c>
      <c r="B1823" s="3">
        <v>4</v>
      </c>
      <c r="C1823" s="4">
        <v>48384</v>
      </c>
      <c r="D1823" s="5">
        <v>48247.7800047696</v>
      </c>
      <c r="E1823" s="5">
        <v>25319.347080707601</v>
      </c>
      <c r="F1823" s="6">
        <v>0.99718460658005903</v>
      </c>
      <c r="G1823" s="4">
        <v>43381</v>
      </c>
      <c r="H1823" s="5">
        <v>43260.789999544599</v>
      </c>
      <c r="I1823" s="5">
        <v>22701.2771906257</v>
      </c>
      <c r="J1823" s="6">
        <v>0.99722897119809595</v>
      </c>
      <c r="K1823" s="3" t="s">
        <v>10</v>
      </c>
      <c r="L1823" s="7">
        <v>-4.4489874537611701E-5</v>
      </c>
      <c r="M1823" s="8">
        <v>0.89659804894179895</v>
      </c>
      <c r="N1823" s="1" t="s">
        <v>18</v>
      </c>
    </row>
    <row r="1824" spans="1:14" x14ac:dyDescent="0.3">
      <c r="A1824" s="3">
        <f t="shared" si="28"/>
        <v>1823</v>
      </c>
      <c r="B1824" s="3">
        <v>4</v>
      </c>
      <c r="C1824" s="4">
        <v>30038.5</v>
      </c>
      <c r="D1824" s="5">
        <v>30001.439998902399</v>
      </c>
      <c r="E1824" s="5">
        <v>15719.1469884217</v>
      </c>
      <c r="F1824" s="6">
        <v>0.99876624994265295</v>
      </c>
      <c r="G1824" s="4">
        <v>32652</v>
      </c>
      <c r="H1824" s="5">
        <v>32579.9000012875</v>
      </c>
      <c r="I1824" s="5">
        <v>17086.7915296555</v>
      </c>
      <c r="J1824" s="6">
        <v>0.99779186577506596</v>
      </c>
      <c r="K1824" s="3" t="s">
        <v>10</v>
      </c>
      <c r="L1824" s="7">
        <v>9.7558779908984701E-4</v>
      </c>
      <c r="M1824" s="8">
        <v>1.0870050102368627</v>
      </c>
      <c r="N1824" s="1" t="s">
        <v>17</v>
      </c>
    </row>
    <row r="1825" spans="1:14" x14ac:dyDescent="0.3">
      <c r="A1825" s="3">
        <f t="shared" si="28"/>
        <v>1824</v>
      </c>
      <c r="B1825" s="3">
        <v>4</v>
      </c>
      <c r="C1825" s="4">
        <v>74391</v>
      </c>
      <c r="D1825" s="5">
        <v>74174.430001497298</v>
      </c>
      <c r="E1825" s="5">
        <v>38928.810178935499</v>
      </c>
      <c r="F1825" s="6">
        <v>0.99708876075731301</v>
      </c>
      <c r="G1825" s="4">
        <v>66947</v>
      </c>
      <c r="H1825" s="5">
        <v>66798.500001825407</v>
      </c>
      <c r="I1825" s="5">
        <v>35033.364968955502</v>
      </c>
      <c r="J1825" s="6">
        <v>0.99778182744298305</v>
      </c>
      <c r="K1825" s="3" t="s">
        <v>10</v>
      </c>
      <c r="L1825" s="7">
        <v>-6.9509025971143301E-4</v>
      </c>
      <c r="M1825" s="8">
        <v>0.89993413181702087</v>
      </c>
      <c r="N1825" s="1" t="s">
        <v>17</v>
      </c>
    </row>
    <row r="1826" spans="1:14" x14ac:dyDescent="0.3">
      <c r="A1826" s="3">
        <f t="shared" si="28"/>
        <v>1825</v>
      </c>
      <c r="B1826" s="3">
        <v>4</v>
      </c>
      <c r="C1826" s="4">
        <v>49298</v>
      </c>
      <c r="D1826" s="5">
        <v>49119.720000572503</v>
      </c>
      <c r="E1826" s="5">
        <v>25797.643273949601</v>
      </c>
      <c r="F1826" s="6">
        <v>0.99638362612220599</v>
      </c>
      <c r="G1826" s="4">
        <v>56047</v>
      </c>
      <c r="H1826" s="5">
        <v>55938.060002327002</v>
      </c>
      <c r="I1826" s="5">
        <v>29329.394974231702</v>
      </c>
      <c r="J1826" s="6">
        <v>0.99805627423995902</v>
      </c>
      <c r="K1826" s="3" t="s">
        <v>10</v>
      </c>
      <c r="L1826" s="7">
        <v>-1.67871899326833E-3</v>
      </c>
      <c r="M1826" s="8">
        <v>1.1369021055620918</v>
      </c>
      <c r="N1826" s="1" t="s">
        <v>17</v>
      </c>
    </row>
    <row r="1827" spans="1:14" x14ac:dyDescent="0.3">
      <c r="A1827" s="3">
        <f t="shared" si="28"/>
        <v>1826</v>
      </c>
      <c r="B1827" s="3">
        <v>4</v>
      </c>
      <c r="C1827" s="4">
        <v>22161</v>
      </c>
      <c r="D1827" s="5">
        <v>22061.170000046499</v>
      </c>
      <c r="E1827" s="5">
        <v>11596.851245284101</v>
      </c>
      <c r="F1827" s="6">
        <v>0.995495239386602</v>
      </c>
      <c r="G1827" s="4">
        <v>20519</v>
      </c>
      <c r="H1827" s="5">
        <v>20391.819995313901</v>
      </c>
      <c r="I1827" s="5">
        <v>10737.5926474929</v>
      </c>
      <c r="J1827" s="6">
        <v>0.99380184196665899</v>
      </c>
      <c r="K1827" s="3" t="s">
        <v>10</v>
      </c>
      <c r="L1827" s="7">
        <v>1.7010602893353099E-3</v>
      </c>
      <c r="M1827" s="8">
        <v>0.92590587067370611</v>
      </c>
      <c r="N1827" s="1" t="s">
        <v>17</v>
      </c>
    </row>
    <row r="1828" spans="1:14" x14ac:dyDescent="0.3">
      <c r="A1828" s="3">
        <f t="shared" si="28"/>
        <v>1827</v>
      </c>
      <c r="B1828" s="3">
        <v>4</v>
      </c>
      <c r="C1828" s="4">
        <v>20674.5</v>
      </c>
      <c r="D1828" s="5">
        <v>20581.2900006175</v>
      </c>
      <c r="E1828" s="5">
        <v>10818.9658008814</v>
      </c>
      <c r="F1828" s="6">
        <v>0.99549154758845504</v>
      </c>
      <c r="G1828" s="4">
        <v>20225</v>
      </c>
      <c r="H1828" s="5">
        <v>20109.969997018601</v>
      </c>
      <c r="I1828" s="5">
        <v>10583.7424413562</v>
      </c>
      <c r="J1828" s="6">
        <v>0.99431248440141295</v>
      </c>
      <c r="K1828" s="3" t="s">
        <v>10</v>
      </c>
      <c r="L1828" s="7">
        <v>1.1844030116558899E-3</v>
      </c>
      <c r="M1828" s="8">
        <v>0.97825824082807322</v>
      </c>
      <c r="N1828" s="1" t="s">
        <v>18</v>
      </c>
    </row>
    <row r="1829" spans="1:14" x14ac:dyDescent="0.3">
      <c r="A1829" s="3">
        <f t="shared" si="28"/>
        <v>1828</v>
      </c>
      <c r="B1829" s="3">
        <v>4</v>
      </c>
      <c r="C1829" s="4">
        <v>41318</v>
      </c>
      <c r="D1829" s="5">
        <v>41112.010001242197</v>
      </c>
      <c r="E1829" s="5">
        <v>21621.709295093999</v>
      </c>
      <c r="F1829" s="6">
        <v>0.99501452154611003</v>
      </c>
      <c r="G1829" s="4">
        <v>35394</v>
      </c>
      <c r="H1829" s="5">
        <v>35139.919996703</v>
      </c>
      <c r="I1829" s="5">
        <v>18521.680102109902</v>
      </c>
      <c r="J1829" s="6">
        <v>0.99282138206201698</v>
      </c>
      <c r="K1829" s="3" t="s">
        <v>10</v>
      </c>
      <c r="L1829" s="7">
        <v>2.20412811733084E-3</v>
      </c>
      <c r="M1829" s="8">
        <v>0.85662423156977585</v>
      </c>
      <c r="N1829" s="1" t="s">
        <v>17</v>
      </c>
    </row>
    <row r="1830" spans="1:14" x14ac:dyDescent="0.3">
      <c r="A1830" s="3">
        <f t="shared" si="28"/>
        <v>1829</v>
      </c>
      <c r="B1830" s="3">
        <v>4</v>
      </c>
      <c r="C1830" s="4">
        <v>26946</v>
      </c>
      <c r="D1830" s="5">
        <v>60530.400000214599</v>
      </c>
      <c r="E1830" s="5">
        <v>39117.508151769602</v>
      </c>
      <c r="F1830" s="6">
        <v>2.2463593854455</v>
      </c>
      <c r="G1830" s="4">
        <v>28433</v>
      </c>
      <c r="H1830" s="5">
        <v>63893.639998793602</v>
      </c>
      <c r="I1830" s="5">
        <v>41276.186066389098</v>
      </c>
      <c r="J1830" s="6">
        <v>2.24716491396594</v>
      </c>
      <c r="K1830" s="3" t="s">
        <v>10</v>
      </c>
      <c r="L1830" s="7">
        <v>-3.58592897314279E-4</v>
      </c>
      <c r="M1830" s="8">
        <v>1.0551844429599941</v>
      </c>
      <c r="N1830" s="1" t="s">
        <v>18</v>
      </c>
    </row>
    <row r="1831" spans="1:14" x14ac:dyDescent="0.3">
      <c r="A1831" s="3">
        <f t="shared" si="28"/>
        <v>1830</v>
      </c>
      <c r="B1831" s="3">
        <v>4</v>
      </c>
      <c r="C1831" s="4">
        <v>11551</v>
      </c>
      <c r="D1831" s="5">
        <v>25908.114999592301</v>
      </c>
      <c r="E1831" s="5">
        <v>16768.586656093601</v>
      </c>
      <c r="F1831" s="6">
        <v>2.24293264648882</v>
      </c>
      <c r="G1831" s="4">
        <v>13884</v>
      </c>
      <c r="H1831" s="5">
        <v>31095.050000339699</v>
      </c>
      <c r="I1831" s="5">
        <v>20155.402768611901</v>
      </c>
      <c r="J1831" s="6">
        <v>2.23963195047103</v>
      </c>
      <c r="K1831" s="3" t="s">
        <v>10</v>
      </c>
      <c r="L1831" s="7">
        <v>1.4715983660743301E-3</v>
      </c>
      <c r="M1831" s="8">
        <v>1.2019738550774826</v>
      </c>
      <c r="N1831" s="1" t="s">
        <v>17</v>
      </c>
    </row>
    <row r="1832" spans="1:14" x14ac:dyDescent="0.3">
      <c r="A1832" s="3">
        <f t="shared" si="28"/>
        <v>1831</v>
      </c>
      <c r="B1832" s="3">
        <v>4</v>
      </c>
      <c r="C1832" s="4">
        <v>10424</v>
      </c>
      <c r="D1832" s="5">
        <v>23752.589958131299</v>
      </c>
      <c r="E1832" s="5">
        <v>15445.24033737185</v>
      </c>
      <c r="F1832" s="6">
        <v>2.2786444702735298</v>
      </c>
      <c r="G1832" s="4">
        <v>11581</v>
      </c>
      <c r="H1832" s="5">
        <v>26002.0700027645</v>
      </c>
      <c r="I1832" s="5">
        <v>17159.567199230201</v>
      </c>
      <c r="J1832" s="6">
        <v>2.2452352994356701</v>
      </c>
      <c r="K1832" s="3" t="s">
        <v>10</v>
      </c>
      <c r="L1832" s="7">
        <v>1.46618620296897E-2</v>
      </c>
      <c r="M1832" s="8">
        <v>1.110993860322333</v>
      </c>
      <c r="N1832" s="1" t="s">
        <v>18</v>
      </c>
    </row>
    <row r="1833" spans="1:14" x14ac:dyDescent="0.3">
      <c r="A1833" s="3">
        <f t="shared" si="28"/>
        <v>1832</v>
      </c>
      <c r="B1833" s="3">
        <v>4</v>
      </c>
      <c r="C1833" s="4">
        <v>39426</v>
      </c>
      <c r="D1833" s="5">
        <v>39364.950001299403</v>
      </c>
      <c r="E1833" s="5">
        <v>29995.300480842601</v>
      </c>
      <c r="F1833" s="6">
        <v>0.99845152948052995</v>
      </c>
      <c r="G1833" s="4">
        <v>31661</v>
      </c>
      <c r="H1833" s="5">
        <v>31532.579998731599</v>
      </c>
      <c r="I1833" s="5">
        <v>24087.688539981798</v>
      </c>
      <c r="J1833" s="6">
        <v>0.99594390571149405</v>
      </c>
      <c r="K1833" s="3" t="s">
        <v>10</v>
      </c>
      <c r="L1833" s="7">
        <v>2.5115127725236501E-3</v>
      </c>
      <c r="M1833" s="8">
        <v>0.80304874955613048</v>
      </c>
      <c r="N1833" s="1" t="s">
        <v>17</v>
      </c>
    </row>
    <row r="1834" spans="1:14" x14ac:dyDescent="0.3">
      <c r="A1834" s="3">
        <f t="shared" si="28"/>
        <v>1833</v>
      </c>
      <c r="B1834" s="3">
        <v>4</v>
      </c>
      <c r="C1834" s="4">
        <v>14796</v>
      </c>
      <c r="D1834" s="5">
        <v>14776.339999377749</v>
      </c>
      <c r="E1834" s="5">
        <v>10369.036880254749</v>
      </c>
      <c r="F1834" s="6">
        <v>0.99867126246132298</v>
      </c>
      <c r="G1834" s="4">
        <v>12855</v>
      </c>
      <c r="H1834" s="5">
        <v>12825.5100012571</v>
      </c>
      <c r="I1834" s="5">
        <v>9008.7840673327391</v>
      </c>
      <c r="J1834" s="6">
        <v>0.99770595108962001</v>
      </c>
      <c r="K1834" s="3" t="s">
        <v>10</v>
      </c>
      <c r="L1834" s="7">
        <v>9.6659572372558803E-4</v>
      </c>
      <c r="M1834" s="8">
        <v>0.86881589618815891</v>
      </c>
      <c r="N1834" s="1" t="s">
        <v>17</v>
      </c>
    </row>
    <row r="1835" spans="1:14" x14ac:dyDescent="0.3">
      <c r="A1835" s="3">
        <f t="shared" si="28"/>
        <v>1834</v>
      </c>
      <c r="B1835" s="3">
        <v>4</v>
      </c>
      <c r="C1835" s="4">
        <v>4403.5</v>
      </c>
      <c r="D1835" s="5">
        <v>8959.9750267267009</v>
      </c>
      <c r="E1835" s="5">
        <v>6216.4209247827503</v>
      </c>
      <c r="F1835" s="6">
        <v>2.0347394179009299</v>
      </c>
      <c r="G1835" s="4">
        <v>5735</v>
      </c>
      <c r="H1835" s="5">
        <v>11387.829998076</v>
      </c>
      <c r="I1835" s="5">
        <v>8096.0994555950201</v>
      </c>
      <c r="J1835" s="6">
        <v>1.98567218798186</v>
      </c>
      <c r="K1835" s="3" t="s">
        <v>10</v>
      </c>
      <c r="L1835" s="7">
        <v>2.41147487916092E-2</v>
      </c>
      <c r="M1835" s="8">
        <v>1.3023731122970363</v>
      </c>
      <c r="N1835" s="1" t="s">
        <v>18</v>
      </c>
    </row>
    <row r="1836" spans="1:14" x14ac:dyDescent="0.3">
      <c r="A1836" s="3">
        <f t="shared" si="28"/>
        <v>1835</v>
      </c>
      <c r="B1836" s="3">
        <v>4</v>
      </c>
      <c r="C1836" s="4">
        <v>19890</v>
      </c>
      <c r="D1836" s="5">
        <v>40070.930047750502</v>
      </c>
      <c r="E1836" s="5">
        <v>28078.7127182484</v>
      </c>
      <c r="F1836" s="6">
        <v>2.0146269506159098</v>
      </c>
      <c r="G1836" s="4">
        <v>20388</v>
      </c>
      <c r="H1836" s="5">
        <v>36444.640002900698</v>
      </c>
      <c r="I1836" s="5">
        <v>28781.739311456698</v>
      </c>
      <c r="J1836" s="6">
        <v>1.7875534629635399</v>
      </c>
      <c r="K1836" s="3" t="s">
        <v>12</v>
      </c>
      <c r="L1836" s="7">
        <v>0.112712424294208</v>
      </c>
      <c r="M1836" s="8">
        <v>1.0250377073906485</v>
      </c>
      <c r="N1836" s="1" t="s">
        <v>17</v>
      </c>
    </row>
    <row r="1837" spans="1:14" x14ac:dyDescent="0.3">
      <c r="A1837" s="3">
        <f t="shared" si="28"/>
        <v>1836</v>
      </c>
      <c r="B1837" s="3">
        <v>4</v>
      </c>
      <c r="C1837" s="4">
        <v>889</v>
      </c>
      <c r="D1837" s="5">
        <v>1538.9199790954599</v>
      </c>
      <c r="E1837" s="5">
        <v>1255.0013008117701</v>
      </c>
      <c r="F1837" s="6">
        <v>1.7310685929082801</v>
      </c>
      <c r="G1837" s="4">
        <v>1276</v>
      </c>
      <c r="H1837" s="5">
        <v>1762.0999815762</v>
      </c>
      <c r="I1837" s="5">
        <v>1801.3291916847199</v>
      </c>
      <c r="J1837" s="6">
        <v>1.38095609841395</v>
      </c>
      <c r="K1837" s="3" t="s">
        <v>11</v>
      </c>
      <c r="L1837" s="7">
        <v>0.20225223652525501</v>
      </c>
      <c r="M1837" s="8">
        <v>1.4353205849268842</v>
      </c>
      <c r="N1837" s="1" t="s">
        <v>18</v>
      </c>
    </row>
    <row r="1838" spans="1:14" x14ac:dyDescent="0.3">
      <c r="A1838" s="3">
        <f t="shared" si="28"/>
        <v>1837</v>
      </c>
      <c r="B1838" s="3">
        <v>4</v>
      </c>
      <c r="C1838" s="4">
        <v>39331</v>
      </c>
      <c r="D1838" s="5">
        <v>78543.809997916207</v>
      </c>
      <c r="E1838" s="5">
        <v>73482.106545925097</v>
      </c>
      <c r="F1838" s="6">
        <v>1.99699499117531</v>
      </c>
      <c r="G1838" s="4">
        <v>44461</v>
      </c>
      <c r="H1838" s="5">
        <v>88760.130002260194</v>
      </c>
      <c r="I1838" s="5">
        <v>83066.485505580902</v>
      </c>
      <c r="J1838" s="6">
        <v>1.9963592812186</v>
      </c>
      <c r="K1838" s="3" t="s">
        <v>10</v>
      </c>
      <c r="L1838" s="7">
        <v>3.18333275506948E-4</v>
      </c>
      <c r="M1838" s="8">
        <v>1.1304314662734229</v>
      </c>
      <c r="N1838" s="1" t="s">
        <v>18</v>
      </c>
    </row>
    <row r="1839" spans="1:14" x14ac:dyDescent="0.3">
      <c r="A1839" s="3">
        <f t="shared" si="28"/>
        <v>1838</v>
      </c>
      <c r="B1839" s="3">
        <v>4</v>
      </c>
      <c r="C1839" s="4">
        <v>14932.5</v>
      </c>
      <c r="D1839" s="5">
        <v>29795.324999451652</v>
      </c>
      <c r="E1839" s="5">
        <v>27898.389388799649</v>
      </c>
      <c r="F1839" s="6">
        <v>1.99533400297684</v>
      </c>
      <c r="G1839" s="4">
        <v>16665</v>
      </c>
      <c r="H1839" s="5">
        <v>33198.520005285704</v>
      </c>
      <c r="I1839" s="5">
        <v>31135.219122409799</v>
      </c>
      <c r="J1839" s="6">
        <v>1.9921104113582799</v>
      </c>
      <c r="K1839" s="3" t="s">
        <v>10</v>
      </c>
      <c r="L1839" s="7">
        <v>1.61556491983239E-3</v>
      </c>
      <c r="M1839" s="8">
        <v>1.1160220994475138</v>
      </c>
      <c r="N1839" s="1" t="s">
        <v>18</v>
      </c>
    </row>
    <row r="1840" spans="1:14" x14ac:dyDescent="0.3">
      <c r="A1840" s="3">
        <f t="shared" si="28"/>
        <v>1839</v>
      </c>
      <c r="B1840" s="3">
        <v>4</v>
      </c>
      <c r="C1840" s="4">
        <v>23765</v>
      </c>
      <c r="D1840" s="5">
        <v>23735.7149992585</v>
      </c>
      <c r="E1840" s="5">
        <v>13189.575046539299</v>
      </c>
      <c r="F1840" s="6">
        <v>0.99876772561575899</v>
      </c>
      <c r="G1840" s="4">
        <v>24876</v>
      </c>
      <c r="H1840" s="5">
        <v>24824.2300014496</v>
      </c>
      <c r="I1840" s="5">
        <v>13806.1800465584</v>
      </c>
      <c r="J1840" s="6">
        <v>0.99791887769133203</v>
      </c>
      <c r="K1840" s="3" t="s">
        <v>10</v>
      </c>
      <c r="L1840" s="7">
        <v>8.4989522854628003E-4</v>
      </c>
      <c r="M1840" s="8">
        <v>1.0467494214180517</v>
      </c>
      <c r="N1840" s="1" t="s">
        <v>17</v>
      </c>
    </row>
    <row r="1841" spans="1:14" x14ac:dyDescent="0.3">
      <c r="A1841" s="3">
        <f t="shared" si="28"/>
        <v>1840</v>
      </c>
      <c r="B1841" s="3">
        <v>4</v>
      </c>
      <c r="C1841" s="4">
        <v>52509</v>
      </c>
      <c r="D1841" s="5">
        <v>52374.890000104897</v>
      </c>
      <c r="E1841" s="5">
        <v>29142.495101392298</v>
      </c>
      <c r="F1841" s="6">
        <v>0.99744596164666799</v>
      </c>
      <c r="G1841" s="4">
        <v>50671</v>
      </c>
      <c r="H1841" s="5">
        <v>50578.759999871298</v>
      </c>
      <c r="I1841" s="5">
        <v>28122.405107379</v>
      </c>
      <c r="J1841" s="6">
        <v>0.99817962937126303</v>
      </c>
      <c r="K1841" s="3" t="s">
        <v>10</v>
      </c>
      <c r="L1841" s="7">
        <v>-7.3554633815267297E-4</v>
      </c>
      <c r="M1841" s="8">
        <v>0.96499647679445433</v>
      </c>
      <c r="N1841" s="1" t="s">
        <v>18</v>
      </c>
    </row>
    <row r="1842" spans="1:14" x14ac:dyDescent="0.3">
      <c r="A1842" s="3">
        <f t="shared" si="28"/>
        <v>1841</v>
      </c>
      <c r="B1842" s="3">
        <v>4</v>
      </c>
      <c r="C1842" s="4">
        <v>45316</v>
      </c>
      <c r="D1842" s="5">
        <v>45171.599997192599</v>
      </c>
      <c r="E1842" s="5">
        <v>25150.380083382101</v>
      </c>
      <c r="F1842" s="6">
        <v>0.99681348744797904</v>
      </c>
      <c r="G1842" s="4">
        <v>51831</v>
      </c>
      <c r="H1842" s="5">
        <v>51753.790002137401</v>
      </c>
      <c r="I1842" s="5">
        <v>28766.205103993401</v>
      </c>
      <c r="J1842" s="6">
        <v>0.99851035098951202</v>
      </c>
      <c r="K1842" s="3" t="s">
        <v>10</v>
      </c>
      <c r="L1842" s="7">
        <v>-1.70228790330434E-3</v>
      </c>
      <c r="M1842" s="8">
        <v>1.1437682054903346</v>
      </c>
      <c r="N1842" s="1" t="s">
        <v>17</v>
      </c>
    </row>
    <row r="1843" spans="1:14" x14ac:dyDescent="0.3">
      <c r="A1843" s="3">
        <f t="shared" si="28"/>
        <v>1842</v>
      </c>
      <c r="B1843" s="3">
        <v>4</v>
      </c>
      <c r="C1843" s="4">
        <v>23877.5</v>
      </c>
      <c r="D1843" s="5">
        <v>23794.91000179945</v>
      </c>
      <c r="E1843" s="5">
        <v>13252.012541234501</v>
      </c>
      <c r="F1843" s="6">
        <v>0.99654109524864298</v>
      </c>
      <c r="G1843" s="4">
        <v>23543</v>
      </c>
      <c r="H1843" s="5">
        <v>23447.2099946737</v>
      </c>
      <c r="I1843" s="5">
        <v>13066.365045845499</v>
      </c>
      <c r="J1843" s="6">
        <v>0.99593127446263097</v>
      </c>
      <c r="K1843" s="3" t="s">
        <v>10</v>
      </c>
      <c r="L1843" s="7">
        <v>6.1193741925835601E-4</v>
      </c>
      <c r="M1843" s="8">
        <v>0.98599099570725579</v>
      </c>
      <c r="N1843" s="1" t="s">
        <v>18</v>
      </c>
    </row>
    <row r="1844" spans="1:14" x14ac:dyDescent="0.3">
      <c r="A1844" s="3">
        <f t="shared" si="28"/>
        <v>1843</v>
      </c>
      <c r="B1844" s="3">
        <v>4</v>
      </c>
      <c r="C1844" s="4">
        <v>43356</v>
      </c>
      <c r="D1844" s="5">
        <v>43186.439998090304</v>
      </c>
      <c r="E1844" s="5">
        <v>24062.580096542799</v>
      </c>
      <c r="F1844" s="6">
        <v>0.99608912256873905</v>
      </c>
      <c r="G1844" s="4">
        <v>40057</v>
      </c>
      <c r="H1844" s="5">
        <v>39815.780000083098</v>
      </c>
      <c r="I1844" s="5">
        <v>22231.635070979599</v>
      </c>
      <c r="J1844" s="6">
        <v>0.99397808123631703</v>
      </c>
      <c r="K1844" s="3" t="s">
        <v>10</v>
      </c>
      <c r="L1844" s="7">
        <v>2.1193297713949198E-3</v>
      </c>
      <c r="M1844" s="8">
        <v>0.92390903219854226</v>
      </c>
      <c r="N1844" s="1" t="s">
        <v>18</v>
      </c>
    </row>
    <row r="1845" spans="1:14" x14ac:dyDescent="0.3">
      <c r="A1845" s="3">
        <f t="shared" si="28"/>
        <v>1844</v>
      </c>
      <c r="B1845" s="3">
        <v>4</v>
      </c>
      <c r="C1845" s="4">
        <v>13873</v>
      </c>
      <c r="D1845" s="5">
        <v>13846.81500009445</v>
      </c>
      <c r="E1845" s="5">
        <v>8011.6573792099998</v>
      </c>
      <c r="F1845" s="6">
        <v>0.99811252073051804</v>
      </c>
      <c r="G1845" s="4">
        <v>13479</v>
      </c>
      <c r="H1845" s="5">
        <v>13439.590001761901</v>
      </c>
      <c r="I1845" s="5">
        <v>7784.1223782300904</v>
      </c>
      <c r="J1845" s="6">
        <v>0.99707619272660497</v>
      </c>
      <c r="K1845" s="3" t="s">
        <v>10</v>
      </c>
      <c r="L1845" s="7">
        <v>1.03828775051737E-3</v>
      </c>
      <c r="M1845" s="8">
        <v>0.97159950983925614</v>
      </c>
      <c r="N1845" s="1" t="s">
        <v>18</v>
      </c>
    </row>
    <row r="1846" spans="1:14" x14ac:dyDescent="0.3">
      <c r="A1846" s="3">
        <f t="shared" si="28"/>
        <v>1845</v>
      </c>
      <c r="B1846" s="3">
        <v>4</v>
      </c>
      <c r="C1846" s="4">
        <v>14048</v>
      </c>
      <c r="D1846" s="5">
        <v>13998.2199997641</v>
      </c>
      <c r="E1846" s="5">
        <v>8112.7198805213002</v>
      </c>
      <c r="F1846" s="6">
        <v>0.99645643506293502</v>
      </c>
      <c r="G1846" s="4">
        <v>14515</v>
      </c>
      <c r="H1846" s="5">
        <v>14427.369999349101</v>
      </c>
      <c r="I1846" s="5">
        <v>8382.4123829603195</v>
      </c>
      <c r="J1846" s="6">
        <v>0.99396279706159996</v>
      </c>
      <c r="K1846" s="3" t="s">
        <v>10</v>
      </c>
      <c r="L1846" s="7">
        <v>2.50250579311903E-3</v>
      </c>
      <c r="M1846" s="8">
        <v>1.0332431662870158</v>
      </c>
      <c r="N1846" s="1" t="s">
        <v>18</v>
      </c>
    </row>
    <row r="1847" spans="1:14" x14ac:dyDescent="0.3">
      <c r="A1847" s="3">
        <f t="shared" si="28"/>
        <v>1846</v>
      </c>
      <c r="B1847" s="3">
        <v>4</v>
      </c>
      <c r="C1847" s="4">
        <v>14070.5</v>
      </c>
      <c r="D1847" s="5">
        <v>14010.8399989754</v>
      </c>
      <c r="E1847" s="5">
        <v>8125.7136314511499</v>
      </c>
      <c r="F1847" s="6">
        <v>0.99575992317084605</v>
      </c>
      <c r="G1847" s="4">
        <v>13695</v>
      </c>
      <c r="H1847" s="5">
        <v>13627.7199988961</v>
      </c>
      <c r="I1847" s="5">
        <v>7908.8623801469803</v>
      </c>
      <c r="J1847" s="6">
        <v>0.99508725804279796</v>
      </c>
      <c r="K1847" s="3" t="s">
        <v>10</v>
      </c>
      <c r="L1847" s="7">
        <v>6.7552942470932101E-4</v>
      </c>
      <c r="M1847" s="8">
        <v>0.97331295973845988</v>
      </c>
      <c r="N1847" s="1" t="s">
        <v>18</v>
      </c>
    </row>
    <row r="1848" spans="1:14" x14ac:dyDescent="0.3">
      <c r="A1848" s="3">
        <f t="shared" si="28"/>
        <v>1847</v>
      </c>
      <c r="B1848" s="3">
        <v>4</v>
      </c>
      <c r="C1848" s="4">
        <v>12885</v>
      </c>
      <c r="D1848" s="5">
        <v>12844.7100004852</v>
      </c>
      <c r="E1848" s="5">
        <v>7441.0873888135002</v>
      </c>
      <c r="F1848" s="6">
        <v>0.99687310830307996</v>
      </c>
      <c r="G1848" s="4">
        <v>13691</v>
      </c>
      <c r="H1848" s="5">
        <v>13555.389999806899</v>
      </c>
      <c r="I1848" s="5">
        <v>7906.5523796081497</v>
      </c>
      <c r="J1848" s="6">
        <v>0.99009495287465399</v>
      </c>
      <c r="K1848" s="3" t="s">
        <v>10</v>
      </c>
      <c r="L1848" s="7">
        <v>6.7994164673217602E-3</v>
      </c>
      <c r="M1848" s="8">
        <v>1.0625533566162204</v>
      </c>
      <c r="N1848" s="1" t="s">
        <v>18</v>
      </c>
    </row>
    <row r="1849" spans="1:14" x14ac:dyDescent="0.3">
      <c r="A1849" s="3">
        <f t="shared" si="28"/>
        <v>1848</v>
      </c>
      <c r="B1849" s="3">
        <v>4</v>
      </c>
      <c r="C1849" s="4">
        <v>13713</v>
      </c>
      <c r="D1849" s="5">
        <v>13664.65000085905</v>
      </c>
      <c r="E1849" s="5">
        <v>8045.4173099994496</v>
      </c>
      <c r="F1849" s="6">
        <v>0.99647414868074502</v>
      </c>
      <c r="G1849" s="4">
        <v>15271</v>
      </c>
      <c r="H1849" s="5">
        <v>15235.179999068399</v>
      </c>
      <c r="I1849" s="5">
        <v>8959.4959292411804</v>
      </c>
      <c r="J1849" s="6">
        <v>0.99765437751741104</v>
      </c>
      <c r="K1849" s="3" t="s">
        <v>10</v>
      </c>
      <c r="L1849" s="7">
        <v>-1.18440487214701E-3</v>
      </c>
      <c r="M1849" s="8">
        <v>1.1136148180558594</v>
      </c>
      <c r="N1849" s="1" t="s">
        <v>17</v>
      </c>
    </row>
    <row r="1850" spans="1:14" x14ac:dyDescent="0.3">
      <c r="A1850" s="3">
        <f t="shared" si="28"/>
        <v>1849</v>
      </c>
      <c r="B1850" s="3">
        <v>4</v>
      </c>
      <c r="C1850" s="4">
        <v>14463</v>
      </c>
      <c r="D1850" s="5">
        <v>14424.00500002505</v>
      </c>
      <c r="E1850" s="5">
        <v>8485.4423220157496</v>
      </c>
      <c r="F1850" s="6">
        <v>0.99730380972308896</v>
      </c>
      <c r="G1850" s="4">
        <v>14100</v>
      </c>
      <c r="H1850" s="5">
        <v>14051.1399999857</v>
      </c>
      <c r="I1850" s="5">
        <v>8272.4702146053296</v>
      </c>
      <c r="J1850" s="6">
        <v>0.99653475177203499</v>
      </c>
      <c r="K1850" s="3" t="s">
        <v>10</v>
      </c>
      <c r="L1850" s="7">
        <v>7.7113708336007402E-4</v>
      </c>
      <c r="M1850" s="8">
        <v>0.97490147272350136</v>
      </c>
      <c r="N1850" s="1" t="s">
        <v>18</v>
      </c>
    </row>
    <row r="1851" spans="1:14" x14ac:dyDescent="0.3">
      <c r="A1851" s="3">
        <f t="shared" si="28"/>
        <v>1850</v>
      </c>
      <c r="B1851" s="3">
        <v>4</v>
      </c>
      <c r="C1851" s="4">
        <v>31167</v>
      </c>
      <c r="D1851" s="5">
        <v>31068.920002609499</v>
      </c>
      <c r="E1851" s="5">
        <v>18285.679367840301</v>
      </c>
      <c r="F1851" s="6">
        <v>0.99685308186894805</v>
      </c>
      <c r="G1851" s="4">
        <v>25621</v>
      </c>
      <c r="H1851" s="5">
        <v>25512.250001341101</v>
      </c>
      <c r="I1851" s="5">
        <v>15031.8410895467</v>
      </c>
      <c r="J1851" s="6">
        <v>0.99575543504707498</v>
      </c>
      <c r="K1851" s="3" t="s">
        <v>10</v>
      </c>
      <c r="L1851" s="7">
        <v>1.10111193097264E-3</v>
      </c>
      <c r="M1851" s="8">
        <v>0.82205537908685467</v>
      </c>
      <c r="N1851" s="1" t="s">
        <v>17</v>
      </c>
    </row>
    <row r="1852" spans="1:14" x14ac:dyDescent="0.3">
      <c r="A1852" s="3">
        <f t="shared" si="28"/>
        <v>1851</v>
      </c>
      <c r="B1852" s="3">
        <v>4</v>
      </c>
      <c r="C1852" s="4">
        <v>12850.5</v>
      </c>
      <c r="D1852" s="5">
        <v>12828.405000180001</v>
      </c>
      <c r="E1852" s="5">
        <v>7539.3885495364502</v>
      </c>
      <c r="F1852" s="6">
        <v>0.99828061166336002</v>
      </c>
      <c r="G1852" s="4">
        <v>12983</v>
      </c>
      <c r="H1852" s="5">
        <v>12915.799999892701</v>
      </c>
      <c r="I1852" s="5">
        <v>7617.1262974739102</v>
      </c>
      <c r="J1852" s="6">
        <v>0.99482400060792697</v>
      </c>
      <c r="K1852" s="3" t="s">
        <v>10</v>
      </c>
      <c r="L1852" s="7">
        <v>3.4625645485328801E-3</v>
      </c>
      <c r="M1852" s="8">
        <v>1.0103108828450256</v>
      </c>
      <c r="N1852" s="1" t="s">
        <v>17</v>
      </c>
    </row>
    <row r="1853" spans="1:14" x14ac:dyDescent="0.3">
      <c r="A1853" s="3">
        <f t="shared" si="28"/>
        <v>1852</v>
      </c>
      <c r="B1853" s="3">
        <v>4</v>
      </c>
      <c r="C1853" s="4">
        <v>434</v>
      </c>
      <c r="D1853" s="5">
        <v>744.03998506069195</v>
      </c>
      <c r="E1853" s="5">
        <v>515.72220480442002</v>
      </c>
      <c r="F1853" s="6">
        <v>1.7143778457619601</v>
      </c>
      <c r="G1853" s="4">
        <v>598</v>
      </c>
      <c r="H1853" s="5">
        <v>809.929983347654</v>
      </c>
      <c r="I1853" s="5">
        <v>710.60340559482597</v>
      </c>
      <c r="J1853" s="6">
        <v>1.3543979654643099</v>
      </c>
      <c r="K1853" s="3" t="s">
        <v>11</v>
      </c>
      <c r="L1853" s="7">
        <v>0.209976978638372</v>
      </c>
      <c r="M1853" s="8">
        <v>1.3778801843317972</v>
      </c>
      <c r="N1853" s="1" t="s">
        <v>17</v>
      </c>
    </row>
    <row r="1854" spans="1:14" x14ac:dyDescent="0.3">
      <c r="A1854" s="3">
        <f t="shared" si="28"/>
        <v>1853</v>
      </c>
      <c r="B1854" s="3">
        <v>4</v>
      </c>
      <c r="C1854" s="4">
        <v>35213</v>
      </c>
      <c r="D1854" s="5">
        <v>64987.690880536997</v>
      </c>
      <c r="E1854" s="5">
        <v>45248.704607605898</v>
      </c>
      <c r="F1854" s="6">
        <v>1.8455596194739701</v>
      </c>
      <c r="G1854" s="4">
        <v>35977</v>
      </c>
      <c r="H1854" s="5">
        <v>66382.740878820405</v>
      </c>
      <c r="I1854" s="5">
        <v>46230.444638967499</v>
      </c>
      <c r="J1854" s="6">
        <v>1.84514386632628</v>
      </c>
      <c r="K1854" s="3" t="s">
        <v>10</v>
      </c>
      <c r="L1854" s="7">
        <v>2.2527213063782699E-4</v>
      </c>
      <c r="M1854" s="8">
        <v>1.0216965325305996</v>
      </c>
      <c r="N1854" s="1" t="s">
        <v>18</v>
      </c>
    </row>
    <row r="1855" spans="1:14" x14ac:dyDescent="0.3">
      <c r="A1855" s="3">
        <f t="shared" si="28"/>
        <v>1854</v>
      </c>
      <c r="B1855" s="3">
        <v>4</v>
      </c>
      <c r="C1855" s="4">
        <v>20600</v>
      </c>
      <c r="D1855" s="5">
        <v>57374.829828381502</v>
      </c>
      <c r="E1855" s="5">
        <v>35502.039556145697</v>
      </c>
      <c r="F1855" s="6">
        <v>2.7851859139991002</v>
      </c>
      <c r="G1855" s="4">
        <v>22091</v>
      </c>
      <c r="H1855" s="5">
        <v>49634.910000324198</v>
      </c>
      <c r="I1855" s="5">
        <v>38071.628898024603</v>
      </c>
      <c r="J1855" s="6">
        <v>2.2468385315433501</v>
      </c>
      <c r="K1855" s="3" t="s">
        <v>12</v>
      </c>
      <c r="L1855" s="7">
        <v>0.193289568121779</v>
      </c>
      <c r="M1855" s="8">
        <v>1.0723786407766991</v>
      </c>
      <c r="N1855" s="1" t="s">
        <v>17</v>
      </c>
    </row>
    <row r="1856" spans="1:14" x14ac:dyDescent="0.3">
      <c r="A1856" s="3">
        <f t="shared" si="28"/>
        <v>1855</v>
      </c>
      <c r="B1856" s="3">
        <v>4</v>
      </c>
      <c r="C1856" s="4">
        <v>7482</v>
      </c>
      <c r="D1856" s="5">
        <v>20866.484938576799</v>
      </c>
      <c r="E1856" s="5">
        <v>12894.4786556363</v>
      </c>
      <c r="F1856" s="6">
        <v>2.7888913310046499</v>
      </c>
      <c r="G1856" s="4">
        <v>20202</v>
      </c>
      <c r="H1856" s="5">
        <v>56266.619935750998</v>
      </c>
      <c r="I1856" s="5">
        <v>34816.126255631403</v>
      </c>
      <c r="J1856" s="6">
        <v>2.78520047202014</v>
      </c>
      <c r="K1856" s="3" t="s">
        <v>10</v>
      </c>
      <c r="L1856" s="7">
        <v>1.3234144132749301E-3</v>
      </c>
      <c r="M1856" s="8">
        <v>2.7000801924619084</v>
      </c>
      <c r="N1856" s="1" t="s">
        <v>17</v>
      </c>
    </row>
    <row r="1857" spans="1:14" x14ac:dyDescent="0.3">
      <c r="A1857" s="3">
        <f t="shared" si="28"/>
        <v>1856</v>
      </c>
      <c r="B1857" s="3">
        <v>4</v>
      </c>
      <c r="C1857" s="4">
        <v>22042.5</v>
      </c>
      <c r="D1857" s="5">
        <v>22037.695000141852</v>
      </c>
      <c r="E1857" s="5">
        <v>14327.6249181032</v>
      </c>
      <c r="F1857" s="6">
        <v>0.99978201202866501</v>
      </c>
      <c r="G1857" s="4">
        <v>24519</v>
      </c>
      <c r="H1857" s="5">
        <v>24492.999995410399</v>
      </c>
      <c r="I1857" s="5">
        <v>15937.349928736699</v>
      </c>
      <c r="J1857" s="6">
        <v>0.99893959767569795</v>
      </c>
      <c r="K1857" s="3" t="s">
        <v>10</v>
      </c>
      <c r="L1857" s="7">
        <v>8.4259802920231598E-4</v>
      </c>
      <c r="M1857" s="8">
        <v>1.1123511398434842</v>
      </c>
      <c r="N1857" s="1" t="s">
        <v>17</v>
      </c>
    </row>
    <row r="1858" spans="1:14" x14ac:dyDescent="0.3">
      <c r="A1858" s="3">
        <f t="shared" si="28"/>
        <v>1857</v>
      </c>
      <c r="B1858" s="3">
        <v>4</v>
      </c>
      <c r="C1858" s="4">
        <v>10071</v>
      </c>
      <c r="D1858" s="5">
        <v>20092.120001032901</v>
      </c>
      <c r="E1858" s="5">
        <v>20175.2340507507</v>
      </c>
      <c r="F1858" s="6">
        <v>1.99504716523016</v>
      </c>
      <c r="G1858" s="4">
        <v>10018</v>
      </c>
      <c r="H1858" s="5">
        <v>19808.6500005126</v>
      </c>
      <c r="I1858" s="5">
        <v>20069.059143066399</v>
      </c>
      <c r="J1858" s="6">
        <v>1.9773058495221201</v>
      </c>
      <c r="K1858" s="3" t="s">
        <v>10</v>
      </c>
      <c r="L1858" s="7">
        <v>8.8926798409770195E-3</v>
      </c>
      <c r="M1858" s="8">
        <v>0.99473736471055507</v>
      </c>
      <c r="N1858" s="1" t="s">
        <v>18</v>
      </c>
    </row>
    <row r="1859" spans="1:14" x14ac:dyDescent="0.3">
      <c r="A1859" s="3">
        <f t="shared" ref="A1859:A1922" si="29">A1858+1</f>
        <v>1858</v>
      </c>
      <c r="B1859" s="3">
        <v>4</v>
      </c>
      <c r="C1859" s="4">
        <v>9327</v>
      </c>
      <c r="D1859" s="5">
        <v>18407.150000790101</v>
      </c>
      <c r="E1859" s="5">
        <v>13710.6901044846</v>
      </c>
      <c r="F1859" s="6">
        <v>1.9735338266098601</v>
      </c>
      <c r="G1859" s="4">
        <v>8972</v>
      </c>
      <c r="H1859" s="5">
        <v>17882.260001421</v>
      </c>
      <c r="I1859" s="5">
        <v>13188.8401076794</v>
      </c>
      <c r="J1859" s="6">
        <v>1.99311859133092</v>
      </c>
      <c r="K1859" s="3" t="s">
        <v>10</v>
      </c>
      <c r="L1859" s="7">
        <v>-9.9237035904783701E-3</v>
      </c>
      <c r="M1859" s="8">
        <v>0.96193845823951962</v>
      </c>
      <c r="N1859" s="1" t="s">
        <v>17</v>
      </c>
    </row>
    <row r="1860" spans="1:14" x14ac:dyDescent="0.3">
      <c r="A1860" s="3">
        <f t="shared" si="29"/>
        <v>1859</v>
      </c>
      <c r="B1860" s="3">
        <v>4</v>
      </c>
      <c r="C1860" s="4">
        <v>9846</v>
      </c>
      <c r="D1860" s="5">
        <v>19731.280001416799</v>
      </c>
      <c r="E1860" s="5">
        <v>14473.620106935499</v>
      </c>
      <c r="F1860" s="6">
        <v>2.0039894374788498</v>
      </c>
      <c r="G1860" s="4">
        <v>10310</v>
      </c>
      <c r="H1860" s="5">
        <v>20641.380002737002</v>
      </c>
      <c r="I1860" s="5">
        <v>15155.7001132965</v>
      </c>
      <c r="J1860" s="6">
        <v>2.00207371510544</v>
      </c>
      <c r="K1860" s="3" t="s">
        <v>10</v>
      </c>
      <c r="L1860" s="7">
        <v>9.5595432669987003E-4</v>
      </c>
      <c r="M1860" s="8">
        <v>1.0471257363396302</v>
      </c>
      <c r="N1860" s="1" t="s">
        <v>17</v>
      </c>
    </row>
    <row r="1861" spans="1:14" x14ac:dyDescent="0.3">
      <c r="A1861" s="3">
        <f t="shared" si="29"/>
        <v>1860</v>
      </c>
      <c r="B1861" s="3">
        <v>4</v>
      </c>
      <c r="C1861" s="4">
        <v>5104.5</v>
      </c>
      <c r="D1861" s="5">
        <v>10208.7150004506</v>
      </c>
      <c r="E1861" s="5">
        <v>7503.6150550842503</v>
      </c>
      <c r="F1861" s="6">
        <v>1.9999441669998299</v>
      </c>
      <c r="G1861" s="4">
        <v>5620</v>
      </c>
      <c r="H1861" s="5">
        <v>11159.139999151201</v>
      </c>
      <c r="I1861" s="5">
        <v>8261.4000568389893</v>
      </c>
      <c r="J1861" s="6">
        <v>1.9856120994930999</v>
      </c>
      <c r="K1861" s="3" t="s">
        <v>10</v>
      </c>
      <c r="L1861" s="7">
        <v>7.16623380952899E-3</v>
      </c>
      <c r="M1861" s="8">
        <v>1.1009893231462435</v>
      </c>
      <c r="N1861" s="1" t="s">
        <v>17</v>
      </c>
    </row>
    <row r="1862" spans="1:14" x14ac:dyDescent="0.3">
      <c r="A1862" s="3">
        <f t="shared" si="29"/>
        <v>1861</v>
      </c>
      <c r="B1862" s="3">
        <v>4</v>
      </c>
      <c r="C1862" s="4">
        <v>5127.5</v>
      </c>
      <c r="D1862" s="5">
        <v>10241.854999780649</v>
      </c>
      <c r="E1862" s="5">
        <v>7537.4250544309498</v>
      </c>
      <c r="F1862" s="6">
        <v>1.9974363724584401</v>
      </c>
      <c r="G1862" s="4">
        <v>5544</v>
      </c>
      <c r="H1862" s="5">
        <v>10744.3499976397</v>
      </c>
      <c r="I1862" s="5">
        <v>8149.68003940582</v>
      </c>
      <c r="J1862" s="6">
        <v>1.9380140688383201</v>
      </c>
      <c r="K1862" s="3" t="s">
        <v>10</v>
      </c>
      <c r="L1862" s="7">
        <v>2.9749284853054898E-2</v>
      </c>
      <c r="M1862" s="8">
        <v>1.0812286689419794</v>
      </c>
      <c r="N1862" s="1" t="s">
        <v>18</v>
      </c>
    </row>
    <row r="1863" spans="1:14" x14ac:dyDescent="0.3">
      <c r="A1863" s="3">
        <f t="shared" si="29"/>
        <v>1862</v>
      </c>
      <c r="B1863" s="3">
        <v>4</v>
      </c>
      <c r="C1863" s="4">
        <v>8407.5</v>
      </c>
      <c r="D1863" s="5">
        <v>8375.6750002503504</v>
      </c>
      <c r="E1863" s="5">
        <v>5464.8749064802996</v>
      </c>
      <c r="F1863" s="6">
        <v>0.99621468929531198</v>
      </c>
      <c r="G1863" s="4">
        <v>8472</v>
      </c>
      <c r="H1863" s="5">
        <v>8442.3400000929796</v>
      </c>
      <c r="I1863" s="5">
        <v>5506.7999068498602</v>
      </c>
      <c r="J1863" s="6">
        <v>0.99649905572391195</v>
      </c>
      <c r="K1863" s="3" t="s">
        <v>10</v>
      </c>
      <c r="L1863" s="7">
        <v>-2.8544693393427802E-4</v>
      </c>
      <c r="M1863" s="8">
        <v>1.0076717216770741</v>
      </c>
      <c r="N1863" s="1" t="s">
        <v>18</v>
      </c>
    </row>
    <row r="1864" spans="1:14" x14ac:dyDescent="0.3">
      <c r="A1864" s="3">
        <f t="shared" si="29"/>
        <v>1863</v>
      </c>
      <c r="B1864" s="3">
        <v>4</v>
      </c>
      <c r="C1864" s="4">
        <v>12312</v>
      </c>
      <c r="D1864" s="5">
        <v>12226.06500013545</v>
      </c>
      <c r="E1864" s="5">
        <v>8002.7999196052497</v>
      </c>
      <c r="F1864" s="6">
        <v>0.99302022418254199</v>
      </c>
      <c r="G1864" s="4">
        <v>12505</v>
      </c>
      <c r="H1864" s="5">
        <v>12464.2400016785</v>
      </c>
      <c r="I1864" s="5">
        <v>8128.2499253749802</v>
      </c>
      <c r="J1864" s="6">
        <v>0.99674050393270397</v>
      </c>
      <c r="K1864" s="3" t="s">
        <v>10</v>
      </c>
      <c r="L1864" s="7">
        <v>-3.7464289845912302E-3</v>
      </c>
      <c r="M1864" s="8">
        <v>1.0156757634827811</v>
      </c>
      <c r="N1864" s="1" t="s">
        <v>18</v>
      </c>
    </row>
    <row r="1865" spans="1:14" x14ac:dyDescent="0.3">
      <c r="A1865" s="3">
        <f t="shared" si="29"/>
        <v>1864</v>
      </c>
      <c r="B1865" s="3">
        <v>4</v>
      </c>
      <c r="C1865" s="4">
        <v>22997</v>
      </c>
      <c r="D1865" s="5">
        <v>22972.9599986672</v>
      </c>
      <c r="E1865" s="5">
        <v>14948.049855351401</v>
      </c>
      <c r="F1865" s="6">
        <v>0.99895464620025398</v>
      </c>
      <c r="G1865" s="4">
        <v>22497</v>
      </c>
      <c r="H1865" s="5">
        <v>22438.7100005746</v>
      </c>
      <c r="I1865" s="5">
        <v>14623.0498464108</v>
      </c>
      <c r="J1865" s="6">
        <v>0.99740898789058896</v>
      </c>
      <c r="K1865" s="3" t="s">
        <v>10</v>
      </c>
      <c r="L1865" s="7">
        <v>1.54727576025982E-3</v>
      </c>
      <c r="M1865" s="8">
        <v>0.97825803365656394</v>
      </c>
      <c r="N1865" s="1" t="s">
        <v>17</v>
      </c>
    </row>
    <row r="1866" spans="1:14" x14ac:dyDescent="0.3">
      <c r="A1866" s="3">
        <f t="shared" si="29"/>
        <v>1865</v>
      </c>
      <c r="B1866" s="3">
        <v>4</v>
      </c>
      <c r="C1866" s="4">
        <v>12938</v>
      </c>
      <c r="D1866" s="5">
        <v>12900.245000630601</v>
      </c>
      <c r="E1866" s="5">
        <v>8797.8400527536996</v>
      </c>
      <c r="F1866" s="6">
        <v>0.99708185195784604</v>
      </c>
      <c r="G1866" s="4">
        <v>13256</v>
      </c>
      <c r="H1866" s="5">
        <v>13074.149998724501</v>
      </c>
      <c r="I1866" s="5">
        <v>9014.0800533890706</v>
      </c>
      <c r="J1866" s="6">
        <v>0.98628168366961799</v>
      </c>
      <c r="K1866" s="3" t="s">
        <v>10</v>
      </c>
      <c r="L1866" s="7">
        <v>1.0831777017123701E-2</v>
      </c>
      <c r="M1866" s="8">
        <v>1.02457876024115</v>
      </c>
      <c r="N1866" s="1" t="s">
        <v>18</v>
      </c>
    </row>
    <row r="1867" spans="1:14" x14ac:dyDescent="0.3">
      <c r="A1867" s="3">
        <f t="shared" si="29"/>
        <v>1866</v>
      </c>
      <c r="B1867" s="3">
        <v>4</v>
      </c>
      <c r="C1867" s="4">
        <v>7080</v>
      </c>
      <c r="D1867" s="5">
        <v>18136.370059609399</v>
      </c>
      <c r="E1867" s="5">
        <v>10912.4043023586</v>
      </c>
      <c r="F1867" s="6">
        <v>2.5616341892103698</v>
      </c>
      <c r="G1867" s="4">
        <v>7153</v>
      </c>
      <c r="H1867" s="5">
        <v>18269.720057487499</v>
      </c>
      <c r="I1867" s="5">
        <v>11024.919196605701</v>
      </c>
      <c r="J1867" s="6">
        <v>2.55413393785649</v>
      </c>
      <c r="K1867" s="3" t="s">
        <v>10</v>
      </c>
      <c r="L1867" s="7">
        <v>2.92791663441556E-3</v>
      </c>
      <c r="M1867" s="8">
        <v>1.0103107344632769</v>
      </c>
      <c r="N1867" s="1" t="s">
        <v>17</v>
      </c>
    </row>
    <row r="1868" spans="1:14" x14ac:dyDescent="0.3">
      <c r="A1868" s="3">
        <f t="shared" si="29"/>
        <v>1867</v>
      </c>
      <c r="B1868" s="3">
        <v>4</v>
      </c>
      <c r="C1868" s="4">
        <v>7156.5</v>
      </c>
      <c r="D1868" s="5">
        <v>7176.5550002157497</v>
      </c>
      <c r="E1868" s="5">
        <v>4079.2049781680098</v>
      </c>
      <c r="F1868" s="6">
        <v>1.0028023475463901</v>
      </c>
      <c r="G1868" s="4">
        <v>7000</v>
      </c>
      <c r="H1868" s="5">
        <v>7008.5200011134102</v>
      </c>
      <c r="I1868" s="5">
        <v>3989.9999802708599</v>
      </c>
      <c r="J1868" s="6">
        <v>1.0012171430162</v>
      </c>
      <c r="K1868" s="3" t="s">
        <v>10</v>
      </c>
      <c r="L1868" s="7">
        <v>1.5807746502295901E-3</v>
      </c>
      <c r="M1868" s="8">
        <v>0.97813176832250404</v>
      </c>
      <c r="N1868" s="1" t="s">
        <v>18</v>
      </c>
    </row>
    <row r="1869" spans="1:14" x14ac:dyDescent="0.3">
      <c r="A1869" s="3">
        <f t="shared" si="29"/>
        <v>1868</v>
      </c>
      <c r="B1869" s="3">
        <v>4</v>
      </c>
      <c r="C1869" s="4">
        <v>12553</v>
      </c>
      <c r="D1869" s="5">
        <v>12586.2999996543</v>
      </c>
      <c r="E1869" s="5">
        <v>7155.2099562287303</v>
      </c>
      <c r="F1869" s="6">
        <v>1.0026527523025801</v>
      </c>
      <c r="G1869" s="4">
        <v>15211</v>
      </c>
      <c r="H1869" s="5">
        <v>15237.5400003791</v>
      </c>
      <c r="I1869" s="5">
        <v>8670.2699558138793</v>
      </c>
      <c r="J1869" s="6">
        <v>1.00174478997956</v>
      </c>
      <c r="K1869" s="3" t="s">
        <v>10</v>
      </c>
      <c r="L1869" s="7">
        <v>9.0556009638977195E-4</v>
      </c>
      <c r="M1869" s="8">
        <v>1.2117422130168087</v>
      </c>
      <c r="N1869" s="1" t="s">
        <v>18</v>
      </c>
    </row>
    <row r="1870" spans="1:14" x14ac:dyDescent="0.3">
      <c r="A1870" s="3">
        <f t="shared" si="29"/>
        <v>1869</v>
      </c>
      <c r="B1870" s="3">
        <v>4</v>
      </c>
      <c r="C1870" s="4">
        <v>63994</v>
      </c>
      <c r="D1870" s="5">
        <v>63918.360001459703</v>
      </c>
      <c r="E1870" s="5">
        <v>42184.844811618299</v>
      </c>
      <c r="F1870" s="6">
        <v>0.99881801421163996</v>
      </c>
      <c r="G1870" s="4">
        <v>62898</v>
      </c>
      <c r="H1870" s="5">
        <v>62731.719999574103</v>
      </c>
      <c r="I1870" s="5">
        <v>41462.3615924716</v>
      </c>
      <c r="J1870" s="6">
        <v>0.99735635472628903</v>
      </c>
      <c r="K1870" s="3" t="s">
        <v>10</v>
      </c>
      <c r="L1870" s="7">
        <v>1.4633891905774801E-3</v>
      </c>
      <c r="M1870" s="8">
        <v>0.98287339438072319</v>
      </c>
      <c r="N1870" s="1" t="s">
        <v>18</v>
      </c>
    </row>
    <row r="1871" spans="1:14" x14ac:dyDescent="0.3">
      <c r="A1871" s="3">
        <f t="shared" si="29"/>
        <v>1870</v>
      </c>
      <c r="B1871" s="3">
        <v>4</v>
      </c>
      <c r="C1871" s="4">
        <v>45078</v>
      </c>
      <c r="D1871" s="5">
        <v>45038.359999813103</v>
      </c>
      <c r="E1871" s="5">
        <v>25383.421283006701</v>
      </c>
      <c r="F1871" s="6">
        <v>0.99912063533903805</v>
      </c>
      <c r="G1871" s="4">
        <v>52667</v>
      </c>
      <c r="H1871" s="5">
        <v>52538.330002546303</v>
      </c>
      <c r="I1871" s="5">
        <v>29656.787141561501</v>
      </c>
      <c r="J1871" s="6">
        <v>0.99755691424509296</v>
      </c>
      <c r="K1871" s="3" t="s">
        <v>10</v>
      </c>
      <c r="L1871" s="7">
        <v>1.5650973852762201E-3</v>
      </c>
      <c r="M1871" s="8">
        <v>1.168352633213541</v>
      </c>
      <c r="N1871" s="1" t="s">
        <v>18</v>
      </c>
    </row>
    <row r="1872" spans="1:14" x14ac:dyDescent="0.3">
      <c r="A1872" s="3">
        <f t="shared" si="29"/>
        <v>1871</v>
      </c>
      <c r="B1872" s="3">
        <v>4</v>
      </c>
      <c r="C1872" s="4">
        <v>34377</v>
      </c>
      <c r="D1872" s="5">
        <v>34330.200000107303</v>
      </c>
      <c r="E1872" s="5">
        <v>19409.253885269201</v>
      </c>
      <c r="F1872" s="6">
        <v>0.99863862466495901</v>
      </c>
      <c r="G1872" s="4">
        <v>35319</v>
      </c>
      <c r="H1872" s="5">
        <v>35277.869999527902</v>
      </c>
      <c r="I1872" s="5">
        <v>19941.107076644901</v>
      </c>
      <c r="J1872" s="6">
        <v>0.99883547097958403</v>
      </c>
      <c r="K1872" s="3" t="s">
        <v>10</v>
      </c>
      <c r="L1872" s="7">
        <v>-1.9711466166391799E-4</v>
      </c>
      <c r="M1872" s="8">
        <v>1.0274020420630072</v>
      </c>
      <c r="N1872" s="1" t="s">
        <v>17</v>
      </c>
    </row>
    <row r="1873" spans="1:14" x14ac:dyDescent="0.3">
      <c r="A1873" s="3">
        <f t="shared" si="29"/>
        <v>1872</v>
      </c>
      <c r="B1873" s="3">
        <v>4</v>
      </c>
      <c r="C1873" s="4">
        <v>13922</v>
      </c>
      <c r="D1873" s="5">
        <v>13898.044999927301</v>
      </c>
      <c r="E1873" s="5">
        <v>7877.0676346420996</v>
      </c>
      <c r="F1873" s="6">
        <v>0.99827934204333302</v>
      </c>
      <c r="G1873" s="4">
        <v>15057</v>
      </c>
      <c r="H1873" s="5">
        <v>15028.169998809701</v>
      </c>
      <c r="I1873" s="5">
        <v>8519.2506310939807</v>
      </c>
      <c r="J1873" s="6">
        <v>0.99808527587233198</v>
      </c>
      <c r="K1873" s="3" t="s">
        <v>10</v>
      </c>
      <c r="L1873" s="7">
        <v>1.9440066805775799E-4</v>
      </c>
      <c r="M1873" s="8">
        <v>1.081525642867404</v>
      </c>
      <c r="N1873" s="1" t="s">
        <v>17</v>
      </c>
    </row>
    <row r="1874" spans="1:14" x14ac:dyDescent="0.3">
      <c r="A1874" s="3">
        <f t="shared" si="29"/>
        <v>1873</v>
      </c>
      <c r="B1874" s="3">
        <v>4</v>
      </c>
      <c r="C1874" s="4">
        <v>27497</v>
      </c>
      <c r="D1874" s="5">
        <v>27473.679999172698</v>
      </c>
      <c r="E1874" s="5">
        <v>15557.8026708364</v>
      </c>
      <c r="F1874" s="6">
        <v>0.99915190745072902</v>
      </c>
      <c r="G1874" s="4">
        <v>25624</v>
      </c>
      <c r="H1874" s="5">
        <v>24745.659994900201</v>
      </c>
      <c r="I1874" s="5">
        <v>14498.0592647791</v>
      </c>
      <c r="J1874" s="6">
        <v>0.96572197919529501</v>
      </c>
      <c r="K1874" s="3" t="s">
        <v>10</v>
      </c>
      <c r="L1874" s="7">
        <v>3.3458303993762498E-2</v>
      </c>
      <c r="M1874" s="8">
        <v>0.93188347819762152</v>
      </c>
      <c r="N1874" s="1" t="s">
        <v>18</v>
      </c>
    </row>
    <row r="1875" spans="1:14" x14ac:dyDescent="0.3">
      <c r="A1875" s="3">
        <f t="shared" si="29"/>
        <v>1874</v>
      </c>
      <c r="B1875" s="3">
        <v>4</v>
      </c>
      <c r="C1875" s="4">
        <v>32827</v>
      </c>
      <c r="D1875" s="5">
        <v>32703.419999539899</v>
      </c>
      <c r="E1875" s="5">
        <v>18573.516664564599</v>
      </c>
      <c r="F1875" s="6">
        <v>0.99623541595454501</v>
      </c>
      <c r="G1875" s="4">
        <v>26868</v>
      </c>
      <c r="H1875" s="5">
        <v>26781.770001590299</v>
      </c>
      <c r="I1875" s="5">
        <v>15201.914467930799</v>
      </c>
      <c r="J1875" s="6">
        <v>0.99679060598445202</v>
      </c>
      <c r="K1875" s="3" t="s">
        <v>10</v>
      </c>
      <c r="L1875" s="7">
        <v>-5.5728798737265798E-4</v>
      </c>
      <c r="M1875" s="8">
        <v>0.81847259877539835</v>
      </c>
      <c r="N1875" s="1" t="s">
        <v>18</v>
      </c>
    </row>
    <row r="1876" spans="1:14" x14ac:dyDescent="0.3">
      <c r="A1876" s="3">
        <f t="shared" si="29"/>
        <v>1875</v>
      </c>
      <c r="B1876" s="3">
        <v>4</v>
      </c>
      <c r="C1876" s="4">
        <v>18127.5</v>
      </c>
      <c r="D1876" s="5">
        <v>18103.764999881401</v>
      </c>
      <c r="E1876" s="5">
        <v>10256.539523154501</v>
      </c>
      <c r="F1876" s="6">
        <v>0.99869066335023504</v>
      </c>
      <c r="G1876" s="4">
        <v>16231</v>
      </c>
      <c r="H1876" s="5">
        <v>16172.450002342501</v>
      </c>
      <c r="I1876" s="5">
        <v>9183.4998203516006</v>
      </c>
      <c r="J1876" s="6">
        <v>0.99639270546130598</v>
      </c>
      <c r="K1876" s="3" t="s">
        <v>10</v>
      </c>
      <c r="L1876" s="7">
        <v>2.3009706341101102E-3</v>
      </c>
      <c r="M1876" s="8">
        <v>0.89537994759343542</v>
      </c>
      <c r="N1876" s="1" t="s">
        <v>18</v>
      </c>
    </row>
    <row r="1877" spans="1:14" x14ac:dyDescent="0.3">
      <c r="A1877" s="3">
        <f t="shared" si="29"/>
        <v>1876</v>
      </c>
      <c r="B1877" s="3">
        <v>4</v>
      </c>
      <c r="C1877" s="4">
        <v>16384.5</v>
      </c>
      <c r="D1877" s="5">
        <v>16345.2799988687</v>
      </c>
      <c r="E1877" s="5">
        <v>9270.3501212000992</v>
      </c>
      <c r="F1877" s="6">
        <v>0.99760627415354197</v>
      </c>
      <c r="G1877" s="4">
        <v>15258</v>
      </c>
      <c r="H1877" s="5">
        <v>15162.399999618499</v>
      </c>
      <c r="I1877" s="5">
        <v>8632.9764229059201</v>
      </c>
      <c r="J1877" s="6">
        <v>0.99373443437007003</v>
      </c>
      <c r="K1877" s="3" t="s">
        <v>10</v>
      </c>
      <c r="L1877" s="7">
        <v>3.8811301450130801E-3</v>
      </c>
      <c r="M1877" s="8">
        <v>0.9312459946901035</v>
      </c>
      <c r="N1877" s="1" t="s">
        <v>17</v>
      </c>
    </row>
    <row r="1878" spans="1:14" x14ac:dyDescent="0.3">
      <c r="A1878" s="3">
        <f t="shared" si="29"/>
        <v>1877</v>
      </c>
      <c r="B1878" s="3">
        <v>4</v>
      </c>
      <c r="C1878" s="4">
        <v>28149</v>
      </c>
      <c r="D1878" s="5">
        <v>28024.919998444599</v>
      </c>
      <c r="E1878" s="5">
        <v>15926.7042533159</v>
      </c>
      <c r="F1878" s="6">
        <v>0.99559202808073499</v>
      </c>
      <c r="G1878" s="4">
        <v>32642</v>
      </c>
      <c r="H1878" s="5">
        <v>32569.9000021219</v>
      </c>
      <c r="I1878" s="5">
        <v>18468.843651533101</v>
      </c>
      <c r="J1878" s="6">
        <v>0.99779118933037003</v>
      </c>
      <c r="K1878" s="3" t="s">
        <v>10</v>
      </c>
      <c r="L1878" s="7">
        <v>-2.2088980100351302E-3</v>
      </c>
      <c r="M1878" s="8">
        <v>1.1596149063909909</v>
      </c>
      <c r="N1878" s="1" t="s">
        <v>18</v>
      </c>
    </row>
    <row r="1879" spans="1:14" x14ac:dyDescent="0.3">
      <c r="A1879" s="3">
        <f t="shared" si="29"/>
        <v>1878</v>
      </c>
      <c r="B1879" s="3">
        <v>4</v>
      </c>
      <c r="C1879" s="4">
        <v>14937.5</v>
      </c>
      <c r="D1879" s="5">
        <v>14875.789999499901</v>
      </c>
      <c r="E1879" s="5">
        <v>8451.6375305056499</v>
      </c>
      <c r="F1879" s="6">
        <v>0.99586878657739997</v>
      </c>
      <c r="G1879" s="4">
        <v>14318</v>
      </c>
      <c r="H1879" s="5">
        <v>14245.6000015438</v>
      </c>
      <c r="I1879" s="5">
        <v>8101.1244279146204</v>
      </c>
      <c r="J1879" s="6">
        <v>0.99494342796087198</v>
      </c>
      <c r="K1879" s="3" t="s">
        <v>10</v>
      </c>
      <c r="L1879" s="7">
        <v>9.2919732900648404E-4</v>
      </c>
      <c r="M1879" s="8">
        <v>0.95852719665271968</v>
      </c>
      <c r="N1879" s="1" t="s">
        <v>18</v>
      </c>
    </row>
    <row r="1880" spans="1:14" x14ac:dyDescent="0.3">
      <c r="A1880" s="3">
        <f t="shared" si="29"/>
        <v>1879</v>
      </c>
      <c r="B1880" s="3">
        <v>4</v>
      </c>
      <c r="C1880" s="4">
        <v>14652</v>
      </c>
      <c r="D1880" s="5">
        <v>14591.489999637</v>
      </c>
      <c r="E1880" s="5">
        <v>8290.1016311645508</v>
      </c>
      <c r="F1880" s="6">
        <v>0.99587018834541396</v>
      </c>
      <c r="G1880" s="4">
        <v>14395</v>
      </c>
      <c r="H1880" s="5">
        <v>14320.5599986613</v>
      </c>
      <c r="I1880" s="5">
        <v>8144.6910259127599</v>
      </c>
      <c r="J1880" s="6">
        <v>0.99482875989310704</v>
      </c>
      <c r="K1880" s="3" t="s">
        <v>10</v>
      </c>
      <c r="L1880" s="7">
        <v>1.04574719124497E-3</v>
      </c>
      <c r="M1880" s="8">
        <v>0.9824597324597325</v>
      </c>
      <c r="N1880" s="1" t="s">
        <v>17</v>
      </c>
    </row>
    <row r="1881" spans="1:14" x14ac:dyDescent="0.3">
      <c r="A1881" s="3">
        <f t="shared" si="29"/>
        <v>1880</v>
      </c>
      <c r="B1881" s="3">
        <v>4</v>
      </c>
      <c r="C1881" s="4">
        <v>27598</v>
      </c>
      <c r="D1881" s="5">
        <v>27471.610001683199</v>
      </c>
      <c r="E1881" s="5">
        <v>15614.9484608769</v>
      </c>
      <c r="F1881" s="6">
        <v>0.99542032037405703</v>
      </c>
      <c r="G1881" s="4">
        <v>22796</v>
      </c>
      <c r="H1881" s="5">
        <v>22631.0400011819</v>
      </c>
      <c r="I1881" s="5">
        <v>12897.9768651128</v>
      </c>
      <c r="J1881" s="6">
        <v>0.99276364279618701</v>
      </c>
      <c r="K1881" s="3" t="s">
        <v>10</v>
      </c>
      <c r="L1881" s="7">
        <v>2.66890028613411E-3</v>
      </c>
      <c r="M1881" s="8">
        <v>0.82600188419450682</v>
      </c>
      <c r="N1881" s="1" t="s">
        <v>17</v>
      </c>
    </row>
    <row r="1882" spans="1:14" x14ac:dyDescent="0.3">
      <c r="A1882" s="3">
        <f t="shared" si="29"/>
        <v>1881</v>
      </c>
      <c r="B1882" s="3">
        <v>4</v>
      </c>
      <c r="C1882" s="4">
        <v>14007.5</v>
      </c>
      <c r="D1882" s="5">
        <v>13933.130000174049</v>
      </c>
      <c r="E1882" s="5">
        <v>7925.4435279965501</v>
      </c>
      <c r="F1882" s="6">
        <v>0.99469070142238403</v>
      </c>
      <c r="G1882" s="4">
        <v>14748</v>
      </c>
      <c r="H1882" s="5">
        <v>14576.7499998808</v>
      </c>
      <c r="I1882" s="5">
        <v>8344.4184306263905</v>
      </c>
      <c r="J1882" s="6">
        <v>0.98838825602663305</v>
      </c>
      <c r="K1882" s="3" t="s">
        <v>10</v>
      </c>
      <c r="L1882" s="7">
        <v>6.3360855658329699E-3</v>
      </c>
      <c r="M1882" s="8">
        <v>1.0528645368552561</v>
      </c>
      <c r="N1882" s="1" t="s">
        <v>17</v>
      </c>
    </row>
    <row r="1883" spans="1:14" x14ac:dyDescent="0.3">
      <c r="A1883" s="3">
        <f t="shared" si="29"/>
        <v>1882</v>
      </c>
      <c r="B1883" s="3">
        <v>4</v>
      </c>
      <c r="C1883" s="4">
        <v>55419</v>
      </c>
      <c r="D1883" s="5">
        <v>55318.709999382503</v>
      </c>
      <c r="E1883" s="5">
        <v>44013.770238339901</v>
      </c>
      <c r="F1883" s="6">
        <v>0.99819033182451</v>
      </c>
      <c r="G1883" s="4">
        <v>66261</v>
      </c>
      <c r="H1883" s="5">
        <v>66197.630001485304</v>
      </c>
      <c r="I1883" s="5">
        <v>52624.486718714201</v>
      </c>
      <c r="J1883" s="6">
        <v>0.99904363051395795</v>
      </c>
      <c r="K1883" s="3" t="s">
        <v>10</v>
      </c>
      <c r="L1883" s="7">
        <v>-8.5484567646370896E-4</v>
      </c>
      <c r="M1883" s="8">
        <v>1.1956368754398312</v>
      </c>
      <c r="N1883" s="1" t="s">
        <v>18</v>
      </c>
    </row>
    <row r="1884" spans="1:14" x14ac:dyDescent="0.3">
      <c r="A1884" s="3">
        <f t="shared" si="29"/>
        <v>1883</v>
      </c>
      <c r="B1884" s="3">
        <v>4</v>
      </c>
      <c r="C1884" s="4">
        <v>49387</v>
      </c>
      <c r="D1884" s="5">
        <v>49343.839999079697</v>
      </c>
      <c r="E1884" s="5">
        <v>30560.6756432652</v>
      </c>
      <c r="F1884" s="6">
        <v>0.99912608579342099</v>
      </c>
      <c r="G1884" s="4">
        <v>47680</v>
      </c>
      <c r="H1884" s="5">
        <v>47084.899994790598</v>
      </c>
      <c r="I1884" s="5">
        <v>29504.384016096599</v>
      </c>
      <c r="J1884" s="6">
        <v>0.98751887572966801</v>
      </c>
      <c r="K1884" s="3" t="s">
        <v>10</v>
      </c>
      <c r="L1884" s="7">
        <v>1.1617362642009601E-2</v>
      </c>
      <c r="M1884" s="8">
        <v>0.96543624840545084</v>
      </c>
      <c r="N1884" s="1" t="s">
        <v>18</v>
      </c>
    </row>
    <row r="1885" spans="1:14" x14ac:dyDescent="0.3">
      <c r="A1885" s="3">
        <f t="shared" si="29"/>
        <v>1884</v>
      </c>
      <c r="B1885" s="3">
        <v>4</v>
      </c>
      <c r="C1885" s="4">
        <v>24073</v>
      </c>
      <c r="D1885" s="5">
        <v>24053.400000363599</v>
      </c>
      <c r="E1885" s="5">
        <v>14896.37241125105</v>
      </c>
      <c r="F1885" s="6">
        <v>0.99918580984354199</v>
      </c>
      <c r="G1885" s="4">
        <v>24827</v>
      </c>
      <c r="H1885" s="5">
        <v>24773.920000851202</v>
      </c>
      <c r="I1885" s="5">
        <v>15362.9476237297</v>
      </c>
      <c r="J1885" s="6">
        <v>0.99786200510940304</v>
      </c>
      <c r="K1885" s="3" t="s">
        <v>10</v>
      </c>
      <c r="L1885" s="7">
        <v>1.3248834411951199E-3</v>
      </c>
      <c r="M1885" s="8">
        <v>1.0313213974161923</v>
      </c>
      <c r="N1885" s="1" t="s">
        <v>17</v>
      </c>
    </row>
    <row r="1886" spans="1:14" x14ac:dyDescent="0.3">
      <c r="A1886" s="3">
        <f t="shared" si="29"/>
        <v>1885</v>
      </c>
      <c r="B1886" s="3">
        <v>4</v>
      </c>
      <c r="C1886" s="4">
        <v>23933</v>
      </c>
      <c r="D1886" s="5">
        <v>23898.195000544201</v>
      </c>
      <c r="E1886" s="5">
        <v>14809.7404228747</v>
      </c>
      <c r="F1886" s="6">
        <v>0.998545731857443</v>
      </c>
      <c r="G1886" s="4">
        <v>19880</v>
      </c>
      <c r="H1886" s="5">
        <v>19787.6999990642</v>
      </c>
      <c r="I1886" s="5">
        <v>12301.7439976931</v>
      </c>
      <c r="J1886" s="6">
        <v>0.99535714281007104</v>
      </c>
      <c r="K1886" s="3" t="s">
        <v>10</v>
      </c>
      <c r="L1886" s="7">
        <v>3.1932328641986799E-3</v>
      </c>
      <c r="M1886" s="8">
        <v>0.83065223749634398</v>
      </c>
      <c r="N1886" s="1" t="s">
        <v>18</v>
      </c>
    </row>
    <row r="1887" spans="1:14" x14ac:dyDescent="0.3">
      <c r="A1887" s="3">
        <f t="shared" si="29"/>
        <v>1886</v>
      </c>
      <c r="B1887" s="3">
        <v>4</v>
      </c>
      <c r="C1887" s="4">
        <v>39486</v>
      </c>
      <c r="D1887" s="5">
        <v>39526.040002912297</v>
      </c>
      <c r="E1887" s="5">
        <v>24433.936793148499</v>
      </c>
      <c r="F1887" s="6">
        <v>1.00101403036297</v>
      </c>
      <c r="G1887" s="4">
        <v>47192</v>
      </c>
      <c r="H1887" s="5">
        <v>47156.109999179796</v>
      </c>
      <c r="I1887" s="5">
        <v>29202.409649848902</v>
      </c>
      <c r="J1887" s="6">
        <v>0.999239489726645</v>
      </c>
      <c r="K1887" s="3" t="s">
        <v>10</v>
      </c>
      <c r="L1887" s="7">
        <v>1.77274302107698E-3</v>
      </c>
      <c r="M1887" s="8">
        <v>1.1951577774401054</v>
      </c>
      <c r="N1887" s="1" t="s">
        <v>17</v>
      </c>
    </row>
    <row r="1888" spans="1:14" x14ac:dyDescent="0.3">
      <c r="A1888" s="3">
        <f t="shared" si="29"/>
        <v>1887</v>
      </c>
      <c r="B1888" s="3">
        <v>4</v>
      </c>
      <c r="C1888" s="4">
        <v>24578</v>
      </c>
      <c r="D1888" s="5">
        <v>24506.96000117065</v>
      </c>
      <c r="E1888" s="5">
        <v>15208.866431117051</v>
      </c>
      <c r="F1888" s="6">
        <v>0.99710961026815204</v>
      </c>
      <c r="G1888" s="4">
        <v>24907</v>
      </c>
      <c r="H1888" s="5">
        <v>24793.559999331799</v>
      </c>
      <c r="I1888" s="5">
        <v>15412.4516183138</v>
      </c>
      <c r="J1888" s="6">
        <v>0.995445457073587</v>
      </c>
      <c r="K1888" s="3" t="s">
        <v>10</v>
      </c>
      <c r="L1888" s="7">
        <v>1.6689771890948601E-3</v>
      </c>
      <c r="M1888" s="8">
        <v>1.0133859549190334</v>
      </c>
      <c r="N1888" s="1" t="s">
        <v>17</v>
      </c>
    </row>
    <row r="1889" spans="1:14" x14ac:dyDescent="0.3">
      <c r="A1889" s="3">
        <f t="shared" si="29"/>
        <v>1888</v>
      </c>
      <c r="B1889" s="3">
        <v>4</v>
      </c>
      <c r="C1889" s="4">
        <v>47437</v>
      </c>
      <c r="D1889" s="5">
        <v>47254.099997431003</v>
      </c>
      <c r="E1889" s="5">
        <v>29354.015622735002</v>
      </c>
      <c r="F1889" s="6">
        <v>0.99614435983369598</v>
      </c>
      <c r="G1889" s="4">
        <v>46007</v>
      </c>
      <c r="H1889" s="5">
        <v>45770.819999087602</v>
      </c>
      <c r="I1889" s="5">
        <v>28469.131628751798</v>
      </c>
      <c r="J1889" s="6">
        <v>0.99486643334900304</v>
      </c>
      <c r="K1889" s="3" t="s">
        <v>10</v>
      </c>
      <c r="L1889" s="7">
        <v>1.28287278051341E-3</v>
      </c>
      <c r="M1889" s="8">
        <v>0.96985475472732252</v>
      </c>
      <c r="N1889" s="1" t="s">
        <v>18</v>
      </c>
    </row>
    <row r="1890" spans="1:14" x14ac:dyDescent="0.3">
      <c r="A1890" s="3">
        <f t="shared" si="29"/>
        <v>1889</v>
      </c>
      <c r="B1890" s="3">
        <v>4</v>
      </c>
      <c r="C1890" s="4">
        <v>41387</v>
      </c>
      <c r="D1890" s="5">
        <v>61320.070004716501</v>
      </c>
      <c r="E1890" s="5">
        <v>39731.5202378631</v>
      </c>
      <c r="F1890" s="6">
        <v>1.48162635621612</v>
      </c>
      <c r="G1890" s="4">
        <v>39960</v>
      </c>
      <c r="H1890" s="5">
        <v>59603.260002732299</v>
      </c>
      <c r="I1890" s="5">
        <v>38361.600220620603</v>
      </c>
      <c r="J1890" s="6">
        <v>1.49157307314145</v>
      </c>
      <c r="K1890" s="3" t="s">
        <v>10</v>
      </c>
      <c r="L1890" s="7">
        <v>-6.713377420426E-3</v>
      </c>
      <c r="M1890" s="8">
        <v>0.96552057409331438</v>
      </c>
      <c r="N1890" s="1" t="s">
        <v>17</v>
      </c>
    </row>
    <row r="1891" spans="1:14" x14ac:dyDescent="0.3">
      <c r="A1891" s="3">
        <f t="shared" si="29"/>
        <v>1890</v>
      </c>
      <c r="B1891" s="3">
        <v>4</v>
      </c>
      <c r="C1891" s="4">
        <v>37372</v>
      </c>
      <c r="D1891" s="5">
        <v>69086.770894497604</v>
      </c>
      <c r="E1891" s="5">
        <v>48023.019626855901</v>
      </c>
      <c r="F1891" s="6">
        <v>1.84862385996194</v>
      </c>
      <c r="G1891" s="4">
        <v>42361</v>
      </c>
      <c r="H1891" s="5">
        <v>78278.910958647699</v>
      </c>
      <c r="I1891" s="5">
        <v>54433.884618878401</v>
      </c>
      <c r="J1891" s="6">
        <v>1.8479004499102401</v>
      </c>
      <c r="K1891" s="3" t="s">
        <v>10</v>
      </c>
      <c r="L1891" s="7">
        <v>3.9132355011038499E-4</v>
      </c>
      <c r="M1891" s="8">
        <v>1.1334956652038959</v>
      </c>
      <c r="N1891" s="1" t="s">
        <v>18</v>
      </c>
    </row>
    <row r="1892" spans="1:14" x14ac:dyDescent="0.3">
      <c r="A1892" s="3">
        <f t="shared" si="29"/>
        <v>1891</v>
      </c>
      <c r="B1892" s="3">
        <v>4</v>
      </c>
      <c r="C1892" s="4">
        <v>58886</v>
      </c>
      <c r="D1892" s="5">
        <v>58803.860005199902</v>
      </c>
      <c r="E1892" s="5">
        <v>38817.651199161999</v>
      </c>
      <c r="F1892" s="6">
        <v>0.99860510147063697</v>
      </c>
      <c r="G1892" s="4">
        <v>54212</v>
      </c>
      <c r="H1892" s="5">
        <v>53989.500012934201</v>
      </c>
      <c r="I1892" s="5">
        <v>35736.5504173636</v>
      </c>
      <c r="J1892" s="6">
        <v>0.99589574287859195</v>
      </c>
      <c r="K1892" s="3" t="s">
        <v>10</v>
      </c>
      <c r="L1892" s="7">
        <v>2.7131431514369102E-3</v>
      </c>
      <c r="M1892" s="8">
        <v>0.92062629487484293</v>
      </c>
      <c r="N1892" s="1" t="s">
        <v>17</v>
      </c>
    </row>
    <row r="1893" spans="1:14" x14ac:dyDescent="0.3">
      <c r="A1893" s="3">
        <f t="shared" si="29"/>
        <v>1892</v>
      </c>
      <c r="B1893" s="3">
        <v>4</v>
      </c>
      <c r="C1893" s="4">
        <v>60657</v>
      </c>
      <c r="D1893" s="5">
        <v>60542.920012176</v>
      </c>
      <c r="E1893" s="5">
        <v>39985.094423413299</v>
      </c>
      <c r="F1893" s="6">
        <v>0.99811926096206605</v>
      </c>
      <c r="G1893" s="4">
        <v>70356</v>
      </c>
      <c r="H1893" s="5">
        <v>70294.259993910804</v>
      </c>
      <c r="I1893" s="5">
        <v>46378.675181090803</v>
      </c>
      <c r="J1893" s="6">
        <v>0.99912246281640205</v>
      </c>
      <c r="K1893" s="3" t="s">
        <v>10</v>
      </c>
      <c r="L1893" s="7">
        <v>-1.00509217041774E-3</v>
      </c>
      <c r="M1893" s="8">
        <v>1.1598991048024136</v>
      </c>
      <c r="N1893" s="1" t="s">
        <v>17</v>
      </c>
    </row>
    <row r="1894" spans="1:14" x14ac:dyDescent="0.3">
      <c r="A1894" s="3">
        <f t="shared" si="29"/>
        <v>1893</v>
      </c>
      <c r="B1894" s="3">
        <v>4</v>
      </c>
      <c r="C1894" s="4">
        <v>58824</v>
      </c>
      <c r="D1894" s="5">
        <v>58716.159995652699</v>
      </c>
      <c r="E1894" s="5">
        <v>38776.780800700202</v>
      </c>
      <c r="F1894" s="6">
        <v>0.99816673459222005</v>
      </c>
      <c r="G1894" s="4">
        <v>44094</v>
      </c>
      <c r="H1894" s="5">
        <v>43949.549998283401</v>
      </c>
      <c r="I1894" s="5">
        <v>29066.764840304899</v>
      </c>
      <c r="J1894" s="6">
        <v>0.99672404404869996</v>
      </c>
      <c r="K1894" s="3" t="s">
        <v>10</v>
      </c>
      <c r="L1894" s="7">
        <v>1.4453402357762499E-3</v>
      </c>
      <c r="M1894" s="8">
        <v>0.74959200326397391</v>
      </c>
      <c r="N1894" s="1" t="s">
        <v>18</v>
      </c>
    </row>
    <row r="1895" spans="1:14" x14ac:dyDescent="0.3">
      <c r="A1895" s="3">
        <f t="shared" si="29"/>
        <v>1894</v>
      </c>
      <c r="B1895" s="3">
        <v>4</v>
      </c>
      <c r="C1895" s="4">
        <v>41291</v>
      </c>
      <c r="D1895" s="5">
        <v>41055.860007882096</v>
      </c>
      <c r="E1895" s="5">
        <v>27219.0272471309</v>
      </c>
      <c r="F1895" s="6">
        <v>0.99430529674461998</v>
      </c>
      <c r="G1895" s="4">
        <v>37854</v>
      </c>
      <c r="H1895" s="5">
        <v>37776.310005962798</v>
      </c>
      <c r="I1895" s="5">
        <v>24953.356860637701</v>
      </c>
      <c r="J1895" s="6">
        <v>0.997947641093751</v>
      </c>
      <c r="K1895" s="3" t="s">
        <v>10</v>
      </c>
      <c r="L1895" s="7">
        <v>-3.6632052157982201E-3</v>
      </c>
      <c r="M1895" s="8">
        <v>0.91676152188128168</v>
      </c>
      <c r="N1895" s="1" t="s">
        <v>18</v>
      </c>
    </row>
    <row r="1896" spans="1:14" x14ac:dyDescent="0.3">
      <c r="A1896" s="3">
        <f t="shared" si="29"/>
        <v>1895</v>
      </c>
      <c r="B1896" s="3">
        <v>4</v>
      </c>
      <c r="C1896" s="4">
        <v>50102</v>
      </c>
      <c r="D1896" s="5">
        <v>50062.840000107899</v>
      </c>
      <c r="E1896" s="5">
        <v>37701.7548155189</v>
      </c>
      <c r="F1896" s="6">
        <v>0.999218394477424</v>
      </c>
      <c r="G1896" s="4">
        <v>53682</v>
      </c>
      <c r="H1896" s="5">
        <v>53644.630002379403</v>
      </c>
      <c r="I1896" s="5">
        <v>40395.704799413703</v>
      </c>
      <c r="J1896" s="6">
        <v>0.99930386353674305</v>
      </c>
      <c r="K1896" s="3" t="s">
        <v>10</v>
      </c>
      <c r="L1896" s="7">
        <v>-8.5535914662110795E-5</v>
      </c>
      <c r="M1896" s="8">
        <v>1.0714542333639376</v>
      </c>
      <c r="N1896" s="1" t="s">
        <v>18</v>
      </c>
    </row>
    <row r="1897" spans="1:14" x14ac:dyDescent="0.3">
      <c r="A1897" s="3">
        <f t="shared" si="29"/>
        <v>1896</v>
      </c>
      <c r="B1897" s="3">
        <v>4</v>
      </c>
      <c r="C1897" s="4">
        <v>48512</v>
      </c>
      <c r="D1897" s="5">
        <v>48450.840003371202</v>
      </c>
      <c r="E1897" s="5">
        <v>36505.279810249798</v>
      </c>
      <c r="F1897" s="6">
        <v>0.99873928107213095</v>
      </c>
      <c r="G1897" s="4">
        <v>37405</v>
      </c>
      <c r="H1897" s="5">
        <v>37242.719993054903</v>
      </c>
      <c r="I1897" s="5">
        <v>28147.262317240202</v>
      </c>
      <c r="J1897" s="6">
        <v>0.99566154238884796</v>
      </c>
      <c r="K1897" s="3" t="s">
        <v>10</v>
      </c>
      <c r="L1897" s="7">
        <v>3.0816237446666798E-3</v>
      </c>
      <c r="M1897" s="8">
        <v>0.77104633905013198</v>
      </c>
      <c r="N1897" s="1" t="s">
        <v>18</v>
      </c>
    </row>
    <row r="1898" spans="1:14" x14ac:dyDescent="0.3">
      <c r="A1898" s="3">
        <f t="shared" si="29"/>
        <v>1897</v>
      </c>
      <c r="B1898" s="3">
        <v>4</v>
      </c>
      <c r="C1898" s="4">
        <v>47656</v>
      </c>
      <c r="D1898" s="5">
        <v>47604.109997823798</v>
      </c>
      <c r="E1898" s="5">
        <v>35861.139807045503</v>
      </c>
      <c r="F1898" s="6">
        <v>0.99891115489810001</v>
      </c>
      <c r="G1898" s="4">
        <v>48521</v>
      </c>
      <c r="H1898" s="5">
        <v>48420.659998893701</v>
      </c>
      <c r="I1898" s="5">
        <v>36512.052294194698</v>
      </c>
      <c r="J1898" s="6">
        <v>0.99793202940775605</v>
      </c>
      <c r="K1898" s="3" t="s">
        <v>10</v>
      </c>
      <c r="L1898" s="7">
        <v>9.8019276843823401E-4</v>
      </c>
      <c r="M1898" s="8">
        <v>1.0181509148900454</v>
      </c>
      <c r="N1898" s="1" t="s">
        <v>17</v>
      </c>
    </row>
    <row r="1899" spans="1:14" x14ac:dyDescent="0.3">
      <c r="A1899" s="3">
        <f t="shared" si="29"/>
        <v>1898</v>
      </c>
      <c r="B1899" s="3">
        <v>4</v>
      </c>
      <c r="C1899" s="4">
        <v>37649</v>
      </c>
      <c r="D1899" s="5">
        <v>37561.709999859297</v>
      </c>
      <c r="E1899" s="5">
        <v>28583.120700240099</v>
      </c>
      <c r="F1899" s="6">
        <v>0.99768147892000703</v>
      </c>
      <c r="G1899" s="4">
        <v>37167</v>
      </c>
      <c r="H1899" s="5">
        <v>37097.470003068403</v>
      </c>
      <c r="I1899" s="5">
        <v>28217.186292290698</v>
      </c>
      <c r="J1899" s="6">
        <v>0.99812925452870704</v>
      </c>
      <c r="K1899" s="3" t="s">
        <v>10</v>
      </c>
      <c r="L1899" s="7">
        <v>-4.4881619851743501E-4</v>
      </c>
      <c r="M1899" s="8">
        <v>0.98719753512709496</v>
      </c>
      <c r="N1899" s="1" t="s">
        <v>18</v>
      </c>
    </row>
    <row r="1900" spans="1:14" x14ac:dyDescent="0.3">
      <c r="A1900" s="3">
        <f t="shared" si="29"/>
        <v>1899</v>
      </c>
      <c r="B1900" s="3">
        <v>4</v>
      </c>
      <c r="C1900" s="4">
        <v>14745</v>
      </c>
      <c r="D1900" s="5">
        <v>30080.879999995199</v>
      </c>
      <c r="E1900" s="5">
        <v>16219.500141501399</v>
      </c>
      <c r="F1900" s="6">
        <v>2.0400732451675299</v>
      </c>
      <c r="G1900" s="4">
        <v>18982</v>
      </c>
      <c r="H1900" s="5">
        <v>38678.0600054264</v>
      </c>
      <c r="I1900" s="5">
        <v>20880.2001439333</v>
      </c>
      <c r="J1900" s="6">
        <v>2.0376177434109399</v>
      </c>
      <c r="K1900" s="3" t="s">
        <v>10</v>
      </c>
      <c r="L1900" s="7">
        <v>1.2036341157897199E-3</v>
      </c>
      <c r="M1900" s="8">
        <v>1.2873516446252966</v>
      </c>
      <c r="N1900" s="1" t="s">
        <v>17</v>
      </c>
    </row>
    <row r="1901" spans="1:14" x14ac:dyDescent="0.3">
      <c r="A1901" s="3">
        <f t="shared" si="29"/>
        <v>1900</v>
      </c>
      <c r="B1901" s="3">
        <v>4</v>
      </c>
      <c r="C1901" s="4">
        <v>14874</v>
      </c>
      <c r="D1901" s="5">
        <v>45115.0200004578</v>
      </c>
      <c r="E1901" s="5">
        <v>24244.619765520099</v>
      </c>
      <c r="F1901" s="6">
        <v>3.0331464300428799</v>
      </c>
      <c r="G1901" s="4">
        <v>15564</v>
      </c>
      <c r="H1901" s="5">
        <v>46398.910004988298</v>
      </c>
      <c r="I1901" s="5">
        <v>25369.319742202799</v>
      </c>
      <c r="J1901" s="6">
        <v>2.9811687230139001</v>
      </c>
      <c r="K1901" s="3" t="s">
        <v>10</v>
      </c>
      <c r="L1901" s="7">
        <v>1.71365637063043E-2</v>
      </c>
      <c r="M1901" s="8">
        <v>1.0463896732553448</v>
      </c>
      <c r="N1901" s="1" t="s">
        <v>17</v>
      </c>
    </row>
    <row r="1902" spans="1:14" x14ac:dyDescent="0.3">
      <c r="A1902" s="3">
        <f t="shared" si="29"/>
        <v>1901</v>
      </c>
      <c r="B1902" s="3">
        <v>4</v>
      </c>
      <c r="C1902" s="4">
        <v>1306</v>
      </c>
      <c r="D1902" s="5">
        <v>8361.1800018250906</v>
      </c>
      <c r="E1902" s="5">
        <v>6334.0998926162702</v>
      </c>
      <c r="F1902" s="6">
        <v>6.4021286384571896</v>
      </c>
      <c r="G1902" s="4">
        <v>1666</v>
      </c>
      <c r="H1902" s="5">
        <v>9443.4699981585109</v>
      </c>
      <c r="I1902" s="5">
        <v>8080.0998826026898</v>
      </c>
      <c r="J1902" s="6">
        <v>5.6683493386305601</v>
      </c>
      <c r="K1902" s="3" t="s">
        <v>11</v>
      </c>
      <c r="L1902" s="7">
        <v>0.11461489471156</v>
      </c>
      <c r="M1902" s="8">
        <v>1.2756508422664625</v>
      </c>
      <c r="N1902" s="1" t="s">
        <v>17</v>
      </c>
    </row>
    <row r="1903" spans="1:14" x14ac:dyDescent="0.3">
      <c r="A1903" s="3">
        <f t="shared" si="29"/>
        <v>1902</v>
      </c>
      <c r="B1903" s="3">
        <v>4</v>
      </c>
      <c r="C1903" s="4">
        <v>7008</v>
      </c>
      <c r="D1903" s="5">
        <v>17346.590133607398</v>
      </c>
      <c r="E1903" s="5">
        <v>12334.080026149701</v>
      </c>
      <c r="F1903" s="6">
        <v>2.4752554414394101</v>
      </c>
      <c r="G1903" s="4">
        <v>11256</v>
      </c>
      <c r="H1903" s="5">
        <v>27802.910176396399</v>
      </c>
      <c r="I1903" s="5">
        <v>19810.560101747498</v>
      </c>
      <c r="J1903" s="6">
        <v>2.4700524321602999</v>
      </c>
      <c r="K1903" s="3" t="s">
        <v>10</v>
      </c>
      <c r="L1903" s="7">
        <v>2.1020090258165201E-3</v>
      </c>
      <c r="M1903" s="8">
        <v>1.6061643835616439</v>
      </c>
      <c r="N1903" s="1" t="s">
        <v>17</v>
      </c>
    </row>
    <row r="1904" spans="1:14" x14ac:dyDescent="0.3">
      <c r="A1904" s="3">
        <f t="shared" si="29"/>
        <v>1903</v>
      </c>
      <c r="B1904" s="3">
        <v>4</v>
      </c>
      <c r="C1904" s="4">
        <v>6170</v>
      </c>
      <c r="D1904" s="5">
        <v>18441.890001297001</v>
      </c>
      <c r="E1904" s="5">
        <v>10859.2000141144</v>
      </c>
      <c r="F1904" s="6">
        <v>2.9889611023171798</v>
      </c>
      <c r="G1904" s="4">
        <v>6825</v>
      </c>
      <c r="H1904" s="5">
        <v>20458.570003986399</v>
      </c>
      <c r="I1904" s="5">
        <v>12012.0000226498</v>
      </c>
      <c r="J1904" s="6">
        <v>2.9975926745767598</v>
      </c>
      <c r="K1904" s="3" t="s">
        <v>10</v>
      </c>
      <c r="L1904" s="7">
        <v>-2.88781685813337E-3</v>
      </c>
      <c r="M1904" s="8">
        <v>1.1061588330632091</v>
      </c>
      <c r="N1904" s="1" t="s">
        <v>18</v>
      </c>
    </row>
    <row r="1905" spans="1:14" x14ac:dyDescent="0.3">
      <c r="A1905" s="3">
        <f t="shared" si="29"/>
        <v>1904</v>
      </c>
      <c r="B1905" s="3">
        <v>4</v>
      </c>
      <c r="C1905" s="4">
        <v>6657</v>
      </c>
      <c r="D1905" s="5">
        <v>16483.480110645301</v>
      </c>
      <c r="E1905" s="5">
        <v>11716.3200418949</v>
      </c>
      <c r="F1905" s="6">
        <v>2.47611237954714</v>
      </c>
      <c r="G1905" s="4">
        <v>11054</v>
      </c>
      <c r="H1905" s="5">
        <v>27317.260165333701</v>
      </c>
      <c r="I1905" s="5">
        <v>19455.040100574501</v>
      </c>
      <c r="J1905" s="6">
        <v>2.4712556690187899</v>
      </c>
      <c r="K1905" s="3" t="s">
        <v>10</v>
      </c>
      <c r="L1905" s="7">
        <v>1.9614257286786501E-3</v>
      </c>
      <c r="M1905" s="8">
        <v>1.6605077362175154</v>
      </c>
      <c r="N1905" s="1" t="s">
        <v>17</v>
      </c>
    </row>
    <row r="1906" spans="1:14" x14ac:dyDescent="0.3">
      <c r="A1906" s="3">
        <f t="shared" si="29"/>
        <v>1905</v>
      </c>
      <c r="B1906" s="3">
        <v>4</v>
      </c>
      <c r="C1906" s="4">
        <v>5884</v>
      </c>
      <c r="D1906" s="5">
        <v>17655.4900021553</v>
      </c>
      <c r="E1906" s="5">
        <v>10355.840017557101</v>
      </c>
      <c r="F1906" s="6">
        <v>3.0005931342887999</v>
      </c>
      <c r="G1906" s="4">
        <v>6646</v>
      </c>
      <c r="H1906" s="5">
        <v>19940.910000801101</v>
      </c>
      <c r="I1906" s="5">
        <v>11696.9600348473</v>
      </c>
      <c r="J1906" s="6">
        <v>3.0004378574783499</v>
      </c>
      <c r="K1906" s="3" t="s">
        <v>10</v>
      </c>
      <c r="L1906" s="7">
        <v>5.1748705507756599E-5</v>
      </c>
      <c r="M1906" s="8">
        <v>1.1295037389530931</v>
      </c>
      <c r="N1906" s="1" t="s">
        <v>18</v>
      </c>
    </row>
    <row r="1907" spans="1:14" x14ac:dyDescent="0.3">
      <c r="A1907" s="3">
        <f t="shared" si="29"/>
        <v>1906</v>
      </c>
      <c r="B1907" s="3">
        <v>4</v>
      </c>
      <c r="C1907" s="4">
        <v>4828</v>
      </c>
      <c r="D1907" s="5">
        <v>13875.250006079699</v>
      </c>
      <c r="E1907" s="5">
        <v>8497.28000831604</v>
      </c>
      <c r="F1907" s="6">
        <v>2.8739125944655499</v>
      </c>
      <c r="G1907" s="4">
        <v>6971</v>
      </c>
      <c r="H1907" s="5">
        <v>14534.2101173997</v>
      </c>
      <c r="I1907" s="5">
        <v>12268.960064888</v>
      </c>
      <c r="J1907" s="6">
        <v>2.0849533951226098</v>
      </c>
      <c r="K1907" s="3" t="s">
        <v>11</v>
      </c>
      <c r="L1907" s="7">
        <v>0.27452442390289999</v>
      </c>
      <c r="M1907" s="8">
        <v>1.4438690969345485</v>
      </c>
      <c r="N1907" s="1" t="s">
        <v>17</v>
      </c>
    </row>
    <row r="1908" spans="1:14" x14ac:dyDescent="0.3">
      <c r="A1908" s="3">
        <f t="shared" si="29"/>
        <v>1907</v>
      </c>
      <c r="B1908" s="3">
        <v>4</v>
      </c>
      <c r="C1908" s="4">
        <v>6996</v>
      </c>
      <c r="D1908" s="5">
        <v>28249.920001301001</v>
      </c>
      <c r="E1908" s="5">
        <v>22946.879891395551</v>
      </c>
      <c r="F1908" s="6">
        <v>4.03801029178116</v>
      </c>
      <c r="G1908" s="4">
        <v>8022</v>
      </c>
      <c r="H1908" s="5">
        <v>32089.740002632101</v>
      </c>
      <c r="I1908" s="5">
        <v>26312.159888982798</v>
      </c>
      <c r="J1908" s="6">
        <v>4.0002169038434499</v>
      </c>
      <c r="K1908" s="3" t="s">
        <v>10</v>
      </c>
      <c r="L1908" s="7">
        <v>9.3594085222203707E-3</v>
      </c>
      <c r="M1908" s="8">
        <v>1.146655231560892</v>
      </c>
      <c r="N1908" s="1" t="s">
        <v>18</v>
      </c>
    </row>
    <row r="1909" spans="1:14" x14ac:dyDescent="0.3">
      <c r="A1909" s="3">
        <f t="shared" si="29"/>
        <v>1908</v>
      </c>
      <c r="B1909" s="3">
        <v>4</v>
      </c>
      <c r="C1909" s="4">
        <v>11562</v>
      </c>
      <c r="D1909" s="5">
        <v>47107.509998798399</v>
      </c>
      <c r="E1909" s="5">
        <v>37923.3598232269</v>
      </c>
      <c r="F1909" s="6">
        <v>4.0743392145648096</v>
      </c>
      <c r="G1909" s="4">
        <v>11570</v>
      </c>
      <c r="H1909" s="5">
        <v>47072.970002174399</v>
      </c>
      <c r="I1909" s="5">
        <v>37949.599823951699</v>
      </c>
      <c r="J1909" s="6">
        <v>4.0685367331179201</v>
      </c>
      <c r="K1909" s="3" t="s">
        <v>10</v>
      </c>
      <c r="L1909" s="7">
        <v>1.4241527622803299E-3</v>
      </c>
      <c r="M1909" s="8">
        <v>1.0006919218128352</v>
      </c>
      <c r="N1909" s="1" t="s">
        <v>17</v>
      </c>
    </row>
    <row r="1910" spans="1:14" x14ac:dyDescent="0.3">
      <c r="A1910" s="3">
        <f t="shared" si="29"/>
        <v>1909</v>
      </c>
      <c r="B1910" s="3">
        <v>4</v>
      </c>
      <c r="C1910" s="4">
        <v>12330</v>
      </c>
      <c r="D1910" s="5">
        <v>49290.520003914797</v>
      </c>
      <c r="E1910" s="5">
        <v>40442.399801254302</v>
      </c>
      <c r="F1910" s="6">
        <v>3.9976090838535998</v>
      </c>
      <c r="G1910" s="4">
        <v>16762</v>
      </c>
      <c r="H1910" s="5">
        <v>66804.480018258095</v>
      </c>
      <c r="I1910" s="5">
        <v>54979.359758853898</v>
      </c>
      <c r="J1910" s="6">
        <v>3.9854719018170899</v>
      </c>
      <c r="K1910" s="3" t="s">
        <v>10</v>
      </c>
      <c r="L1910" s="7">
        <v>3.0361102803987301E-3</v>
      </c>
      <c r="M1910" s="8">
        <v>1.3594484995944851</v>
      </c>
      <c r="N1910" s="1" t="s">
        <v>17</v>
      </c>
    </row>
    <row r="1911" spans="1:14" x14ac:dyDescent="0.3">
      <c r="A1911" s="3">
        <f t="shared" si="29"/>
        <v>1910</v>
      </c>
      <c r="B1911" s="3">
        <v>4</v>
      </c>
      <c r="C1911" s="4">
        <v>9418</v>
      </c>
      <c r="D1911" s="5">
        <v>9390.8499999679498</v>
      </c>
      <c r="E1911" s="5">
        <v>6498.4199427067997</v>
      </c>
      <c r="F1911" s="6">
        <v>0.997117222336798</v>
      </c>
      <c r="G1911" s="4">
        <v>6186</v>
      </c>
      <c r="H1911" s="5">
        <v>6152.7099990770203</v>
      </c>
      <c r="I1911" s="5">
        <v>4268.3399624228496</v>
      </c>
      <c r="J1911" s="6">
        <v>0.99461849322292595</v>
      </c>
      <c r="K1911" s="3" t="s">
        <v>10</v>
      </c>
      <c r="L1911" s="7">
        <v>2.50595321983879E-3</v>
      </c>
      <c r="M1911" s="8">
        <v>0.65682735187937991</v>
      </c>
      <c r="N1911" s="1" t="s">
        <v>18</v>
      </c>
    </row>
    <row r="1912" spans="1:14" x14ac:dyDescent="0.3">
      <c r="A1912" s="3">
        <f t="shared" si="29"/>
        <v>1911</v>
      </c>
      <c r="B1912" s="3">
        <v>4</v>
      </c>
      <c r="C1912" s="4">
        <v>10787.5</v>
      </c>
      <c r="D1912" s="5">
        <v>10756.494999014751</v>
      </c>
      <c r="E1912" s="5">
        <v>7443.3749414086496</v>
      </c>
      <c r="F1912" s="6">
        <v>0.99712584000136895</v>
      </c>
      <c r="G1912" s="4">
        <v>8366</v>
      </c>
      <c r="H1912" s="5">
        <v>8326.8199996948206</v>
      </c>
      <c r="I1912" s="5">
        <v>5772.53994685411</v>
      </c>
      <c r="J1912" s="6">
        <v>0.995316758270957</v>
      </c>
      <c r="K1912" s="3" t="s">
        <v>10</v>
      </c>
      <c r="L1912" s="7">
        <v>1.81429630828755E-3</v>
      </c>
      <c r="M1912" s="8">
        <v>0.77552723059096174</v>
      </c>
      <c r="N1912" s="1" t="s">
        <v>18</v>
      </c>
    </row>
    <row r="1913" spans="1:14" x14ac:dyDescent="0.3">
      <c r="A1913" s="3">
        <f t="shared" si="29"/>
        <v>1912</v>
      </c>
      <c r="B1913" s="3">
        <v>4</v>
      </c>
      <c r="C1913" s="4">
        <v>109</v>
      </c>
      <c r="D1913" s="5">
        <v>90.530001223087297</v>
      </c>
      <c r="E1913" s="5">
        <v>75.013799667358398</v>
      </c>
      <c r="F1913" s="6">
        <v>0.83055046993658099</v>
      </c>
      <c r="G1913" s="4">
        <v>128</v>
      </c>
      <c r="H1913" s="5">
        <v>79.260001361370101</v>
      </c>
      <c r="I1913" s="5">
        <v>88.089599609375</v>
      </c>
      <c r="J1913" s="6">
        <v>0.61921876063570402</v>
      </c>
      <c r="K1913" s="3" t="s">
        <v>11</v>
      </c>
      <c r="L1913" s="7">
        <v>0.25444776320097001</v>
      </c>
      <c r="M1913" s="8">
        <v>1.1743119266055047</v>
      </c>
      <c r="N1913" s="1" t="s">
        <v>18</v>
      </c>
    </row>
    <row r="1914" spans="1:14" x14ac:dyDescent="0.3">
      <c r="A1914" s="3">
        <f t="shared" si="29"/>
        <v>1913</v>
      </c>
      <c r="B1914" s="3">
        <v>4</v>
      </c>
      <c r="C1914" s="4">
        <v>79310</v>
      </c>
      <c r="D1914" s="5">
        <v>79273.159987330393</v>
      </c>
      <c r="E1914" s="5">
        <v>55794.585047304601</v>
      </c>
      <c r="F1914" s="6">
        <v>0.99953549347283399</v>
      </c>
      <c r="G1914" s="4">
        <v>90871</v>
      </c>
      <c r="H1914" s="5">
        <v>90817.859996557207</v>
      </c>
      <c r="I1914" s="5">
        <v>63927.748585701003</v>
      </c>
      <c r="J1914" s="6">
        <v>0.99941521493718799</v>
      </c>
      <c r="K1914" s="3" t="s">
        <v>10</v>
      </c>
      <c r="L1914" s="7">
        <v>1.20334431774337E-4</v>
      </c>
      <c r="M1914" s="8">
        <v>1.1457697642163662</v>
      </c>
      <c r="N1914" s="1" t="s">
        <v>17</v>
      </c>
    </row>
    <row r="1915" spans="1:14" x14ac:dyDescent="0.3">
      <c r="A1915" s="3">
        <f t="shared" si="29"/>
        <v>1914</v>
      </c>
      <c r="B1915" s="3">
        <v>4</v>
      </c>
      <c r="C1915" s="4">
        <v>83938</v>
      </c>
      <c r="D1915" s="5">
        <v>83870.120032191306</v>
      </c>
      <c r="E1915" s="5">
        <v>59050.383066415801</v>
      </c>
      <c r="F1915" s="6">
        <v>0.99919130825360702</v>
      </c>
      <c r="G1915" s="4">
        <v>102009</v>
      </c>
      <c r="H1915" s="5">
        <v>101877.91997528099</v>
      </c>
      <c r="I1915" s="5">
        <v>71763.331529378906</v>
      </c>
      <c r="J1915" s="6">
        <v>0.99871501509945904</v>
      </c>
      <c r="K1915" s="3" t="s">
        <v>10</v>
      </c>
      <c r="L1915" s="7">
        <v>4.76678640229691E-4</v>
      </c>
      <c r="M1915" s="8">
        <v>1.215289856799066</v>
      </c>
      <c r="N1915" s="1" t="s">
        <v>18</v>
      </c>
    </row>
    <row r="1916" spans="1:14" x14ac:dyDescent="0.3">
      <c r="A1916" s="3">
        <f t="shared" si="29"/>
        <v>1915</v>
      </c>
      <c r="B1916" s="3">
        <v>4</v>
      </c>
      <c r="C1916" s="4">
        <v>91518</v>
      </c>
      <c r="D1916" s="5">
        <v>91461.939995050401</v>
      </c>
      <c r="E1916" s="5">
        <v>64382.9130976796</v>
      </c>
      <c r="F1916" s="6">
        <v>0.99938744285332304</v>
      </c>
      <c r="G1916" s="4">
        <v>90818</v>
      </c>
      <c r="H1916" s="5">
        <v>90795.239988684698</v>
      </c>
      <c r="I1916" s="5">
        <v>63890.463095843799</v>
      </c>
      <c r="J1916" s="6">
        <v>0.99974938876307196</v>
      </c>
      <c r="K1916" s="3" t="s">
        <v>10</v>
      </c>
      <c r="L1916" s="7">
        <v>-3.6216775819727497E-4</v>
      </c>
      <c r="M1916" s="8">
        <v>0.99235123145173632</v>
      </c>
      <c r="N1916" s="1" t="s">
        <v>18</v>
      </c>
    </row>
    <row r="1917" spans="1:14" x14ac:dyDescent="0.3">
      <c r="A1917" s="3">
        <f t="shared" si="29"/>
        <v>1916</v>
      </c>
      <c r="B1917" s="3">
        <v>4</v>
      </c>
      <c r="C1917" s="4">
        <v>101535</v>
      </c>
      <c r="D1917" s="5">
        <v>101386.890012145</v>
      </c>
      <c r="E1917" s="5">
        <v>71429.872540772005</v>
      </c>
      <c r="F1917" s="6">
        <v>0.99854129129999503</v>
      </c>
      <c r="G1917" s="4">
        <v>98464</v>
      </c>
      <c r="H1917" s="5">
        <v>98442.410002767996</v>
      </c>
      <c r="I1917" s="5">
        <v>69269.424049198598</v>
      </c>
      <c r="J1917" s="6">
        <v>0.999780732072311</v>
      </c>
      <c r="K1917" s="3" t="s">
        <v>10</v>
      </c>
      <c r="L1917" s="7">
        <v>-1.2412513965266399E-3</v>
      </c>
      <c r="M1917" s="8">
        <v>0.96975427192593688</v>
      </c>
      <c r="N1917" s="1" t="s">
        <v>17</v>
      </c>
    </row>
    <row r="1918" spans="1:14" x14ac:dyDescent="0.3">
      <c r="A1918" s="3">
        <f t="shared" si="29"/>
        <v>1917</v>
      </c>
      <c r="B1918" s="3">
        <v>4</v>
      </c>
      <c r="C1918" s="4">
        <v>100581</v>
      </c>
      <c r="D1918" s="5">
        <v>100435.809994102</v>
      </c>
      <c r="E1918" s="5">
        <v>70758.733570694894</v>
      </c>
      <c r="F1918" s="6">
        <v>0.99855648675298003</v>
      </c>
      <c r="G1918" s="4">
        <v>126945</v>
      </c>
      <c r="H1918" s="5">
        <v>126825.0200032</v>
      </c>
      <c r="I1918" s="5">
        <v>89305.807611763506</v>
      </c>
      <c r="J1918" s="6">
        <v>0.99905486630587703</v>
      </c>
      <c r="K1918" s="3" t="s">
        <v>10</v>
      </c>
      <c r="L1918" s="7">
        <v>-4.9910001037322695E-4</v>
      </c>
      <c r="M1918" s="8">
        <v>1.2621170996510276</v>
      </c>
      <c r="N1918" s="1" t="s">
        <v>18</v>
      </c>
    </row>
    <row r="1919" spans="1:14" x14ac:dyDescent="0.3">
      <c r="A1919" s="3">
        <f t="shared" si="29"/>
        <v>1918</v>
      </c>
      <c r="B1919" s="3">
        <v>4</v>
      </c>
      <c r="C1919" s="4">
        <v>103189</v>
      </c>
      <c r="D1919" s="5">
        <v>103182.639999986</v>
      </c>
      <c r="E1919" s="5">
        <v>72593.461530745</v>
      </c>
      <c r="F1919" s="6">
        <v>0.99993836552331805</v>
      </c>
      <c r="G1919" s="4">
        <v>120839</v>
      </c>
      <c r="H1919" s="5">
        <v>120664.430018485</v>
      </c>
      <c r="I1919" s="5">
        <v>85010.236599385695</v>
      </c>
      <c r="J1919" s="6">
        <v>0.99855535066066903</v>
      </c>
      <c r="K1919" s="3" t="s">
        <v>10</v>
      </c>
      <c r="L1919" s="7">
        <v>1.3831001093005701E-3</v>
      </c>
      <c r="M1919" s="8">
        <v>1.1710453633623739</v>
      </c>
      <c r="N1919" s="1" t="s">
        <v>17</v>
      </c>
    </row>
    <row r="1920" spans="1:14" x14ac:dyDescent="0.3">
      <c r="A1920" s="3">
        <f t="shared" si="29"/>
        <v>1919</v>
      </c>
      <c r="B1920" s="3">
        <v>4</v>
      </c>
      <c r="C1920" s="4">
        <v>67086.5</v>
      </c>
      <c r="D1920" s="5">
        <v>67017.979995697504</v>
      </c>
      <c r="E1920" s="5">
        <v>47195.352790415302</v>
      </c>
      <c r="F1920" s="6">
        <v>0.99897863200044301</v>
      </c>
      <c r="G1920" s="4">
        <v>56320</v>
      </c>
      <c r="H1920" s="5">
        <v>56252.560002744198</v>
      </c>
      <c r="I1920" s="5">
        <v>39621.119991123698</v>
      </c>
      <c r="J1920" s="6">
        <v>0.998802556866907</v>
      </c>
      <c r="K1920" s="3" t="s">
        <v>10</v>
      </c>
      <c r="L1920" s="7">
        <v>1.7625515491132999E-4</v>
      </c>
      <c r="M1920" s="8">
        <v>0.8395131658381344</v>
      </c>
      <c r="N1920" s="1" t="s">
        <v>17</v>
      </c>
    </row>
    <row r="1921" spans="1:14" x14ac:dyDescent="0.3">
      <c r="A1921" s="3">
        <f t="shared" si="29"/>
        <v>1920</v>
      </c>
      <c r="B1921" s="3">
        <v>4</v>
      </c>
      <c r="C1921" s="4">
        <v>5433</v>
      </c>
      <c r="D1921" s="5">
        <v>10948.9699857533</v>
      </c>
      <c r="E1921" s="5">
        <v>7714.8598822355298</v>
      </c>
      <c r="F1921" s="6">
        <v>2.0152714864261498</v>
      </c>
      <c r="G1921" s="4">
        <v>5951</v>
      </c>
      <c r="H1921" s="5">
        <v>11850.6799868941</v>
      </c>
      <c r="I1921" s="5">
        <v>8450.4198850393295</v>
      </c>
      <c r="J1921" s="6">
        <v>1.9913762370852199</v>
      </c>
      <c r="K1921" s="3" t="s">
        <v>10</v>
      </c>
      <c r="L1921" s="7">
        <v>1.1857086998889901E-2</v>
      </c>
      <c r="M1921" s="8">
        <v>1.0953432725934107</v>
      </c>
      <c r="N1921" s="1" t="s">
        <v>17</v>
      </c>
    </row>
    <row r="1922" spans="1:14" x14ac:dyDescent="0.3">
      <c r="A1922" s="3">
        <f t="shared" si="29"/>
        <v>1921</v>
      </c>
      <c r="B1922" s="3">
        <v>4</v>
      </c>
      <c r="C1922" s="4">
        <v>5349.5</v>
      </c>
      <c r="D1922" s="5">
        <v>8969.0798434615008</v>
      </c>
      <c r="E1922" s="5">
        <v>6365.9052140712502</v>
      </c>
      <c r="F1922" s="6">
        <v>1.67662021562043</v>
      </c>
      <c r="G1922" s="4">
        <v>7021</v>
      </c>
      <c r="H1922" s="5">
        <v>10530.2099998593</v>
      </c>
      <c r="I1922" s="5">
        <v>8354.9902429580707</v>
      </c>
      <c r="J1922" s="6">
        <v>1.49981626546921</v>
      </c>
      <c r="K1922" s="3" t="s">
        <v>12</v>
      </c>
      <c r="L1922" s="7">
        <v>0.105452593559357</v>
      </c>
      <c r="M1922" s="8">
        <v>1.3124591083278812</v>
      </c>
      <c r="N1922" s="1" t="s">
        <v>17</v>
      </c>
    </row>
    <row r="1923" spans="1:14" x14ac:dyDescent="0.3">
      <c r="A1923" s="3">
        <f t="shared" ref="A1923:A1986" si="30">A1922+1</f>
        <v>1922</v>
      </c>
      <c r="B1923" s="3">
        <v>4</v>
      </c>
      <c r="C1923" s="4">
        <v>12705</v>
      </c>
      <c r="D1923" s="5">
        <v>37844.749998390696</v>
      </c>
      <c r="E1923" s="5">
        <v>30885.855104208</v>
      </c>
      <c r="F1923" s="6">
        <v>2.9787288467840001</v>
      </c>
      <c r="G1923" s="4">
        <v>18384</v>
      </c>
      <c r="H1923" s="5">
        <v>45588.550001502001</v>
      </c>
      <c r="I1923" s="5">
        <v>44691.504210710496</v>
      </c>
      <c r="J1923" s="6">
        <v>2.4797949304559399</v>
      </c>
      <c r="K1923" s="3" t="s">
        <v>12</v>
      </c>
      <c r="L1923" s="7">
        <v>0.16749893729559601</v>
      </c>
      <c r="M1923" s="8">
        <v>1.4469893742621016</v>
      </c>
      <c r="N1923" s="1" t="s">
        <v>17</v>
      </c>
    </row>
    <row r="1924" spans="1:14" x14ac:dyDescent="0.3">
      <c r="A1924" s="3">
        <f t="shared" si="30"/>
        <v>1923</v>
      </c>
      <c r="B1924" s="3">
        <v>4</v>
      </c>
      <c r="C1924" s="4">
        <v>12779</v>
      </c>
      <c r="D1924" s="5">
        <v>38077.410001337499</v>
      </c>
      <c r="E1924" s="5">
        <v>31065.749101877202</v>
      </c>
      <c r="F1924" s="6">
        <v>2.9796862040329901</v>
      </c>
      <c r="G1924" s="4">
        <v>18797</v>
      </c>
      <c r="H1924" s="5">
        <v>55130.999997973398</v>
      </c>
      <c r="I1924" s="5">
        <v>45695.507173299797</v>
      </c>
      <c r="J1924" s="6">
        <v>2.9329680267049798</v>
      </c>
      <c r="K1924" s="3" t="s">
        <v>10</v>
      </c>
      <c r="L1924" s="7">
        <v>1.5678891711743699E-2</v>
      </c>
      <c r="M1924" s="8">
        <v>1.4709288676735268</v>
      </c>
      <c r="N1924" s="1" t="s">
        <v>17</v>
      </c>
    </row>
    <row r="1925" spans="1:14" x14ac:dyDescent="0.3">
      <c r="A1925" s="3">
        <f t="shared" si="30"/>
        <v>1924</v>
      </c>
      <c r="B1925" s="3">
        <v>4</v>
      </c>
      <c r="C1925" s="4">
        <v>6273</v>
      </c>
      <c r="D1925" s="5">
        <v>17275.949998125448</v>
      </c>
      <c r="E1925" s="5">
        <v>15249.663032531749</v>
      </c>
      <c r="F1925" s="6">
        <v>2.7540172163439198</v>
      </c>
      <c r="G1925" s="4">
        <v>5137</v>
      </c>
      <c r="H1925" s="5">
        <v>14604.100001044601</v>
      </c>
      <c r="I1925" s="5">
        <v>12488.0470280647</v>
      </c>
      <c r="J1925" s="6">
        <v>2.8429238857396499</v>
      </c>
      <c r="K1925" s="3" t="s">
        <v>10</v>
      </c>
      <c r="L1925" s="7">
        <v>-3.22825394366094E-2</v>
      </c>
      <c r="M1925" s="8">
        <v>0.81890642435836125</v>
      </c>
      <c r="N1925" s="1" t="s">
        <v>18</v>
      </c>
    </row>
    <row r="1926" spans="1:14" x14ac:dyDescent="0.3">
      <c r="A1926" s="3">
        <f t="shared" si="30"/>
        <v>1925</v>
      </c>
      <c r="B1926" s="3">
        <v>4</v>
      </c>
      <c r="C1926" s="4">
        <v>8964</v>
      </c>
      <c r="D1926" s="5">
        <v>25822.369997084101</v>
      </c>
      <c r="E1926" s="5">
        <v>21791.484027862502</v>
      </c>
      <c r="F1926" s="6">
        <v>2.8806749215845802</v>
      </c>
      <c r="G1926" s="4">
        <v>11008</v>
      </c>
      <c r="H1926" s="5">
        <v>32531.720000743899</v>
      </c>
      <c r="I1926" s="5">
        <v>26760.4480676651</v>
      </c>
      <c r="J1926" s="6">
        <v>2.9552797965791999</v>
      </c>
      <c r="K1926" s="3" t="s">
        <v>10</v>
      </c>
      <c r="L1926" s="7">
        <v>-2.5898401251602799E-2</v>
      </c>
      <c r="M1926" s="8">
        <v>1.2280232039268184</v>
      </c>
      <c r="N1926" s="1" t="s">
        <v>17</v>
      </c>
    </row>
    <row r="1927" spans="1:14" x14ac:dyDescent="0.3">
      <c r="A1927" s="3">
        <f t="shared" si="30"/>
        <v>1926</v>
      </c>
      <c r="B1927" s="3">
        <v>4</v>
      </c>
      <c r="C1927" s="4">
        <v>7826</v>
      </c>
      <c r="D1927" s="5">
        <v>13520.720062591099</v>
      </c>
      <c r="E1927" s="5">
        <v>8664.9473373889905</v>
      </c>
      <c r="F1927" s="6">
        <v>1.7276667598506401</v>
      </c>
      <c r="G1927" s="4">
        <v>8861</v>
      </c>
      <c r="H1927" s="5">
        <v>11568.8201028109</v>
      </c>
      <c r="I1927" s="5">
        <v>9810.8993313312494</v>
      </c>
      <c r="J1927" s="6">
        <v>1.30558854562813</v>
      </c>
      <c r="K1927" s="3" t="s">
        <v>11</v>
      </c>
      <c r="L1927" s="7">
        <v>0.24430533945041699</v>
      </c>
      <c r="M1927" s="8">
        <v>1.1322514694607717</v>
      </c>
      <c r="N1927" s="1" t="s">
        <v>18</v>
      </c>
    </row>
    <row r="1928" spans="1:14" x14ac:dyDescent="0.3">
      <c r="A1928" s="3">
        <f t="shared" si="30"/>
        <v>1927</v>
      </c>
      <c r="B1928" s="3">
        <v>4</v>
      </c>
      <c r="C1928" s="4">
        <v>28758</v>
      </c>
      <c r="D1928" s="5">
        <v>29006.8299946189</v>
      </c>
      <c r="E1928" s="5">
        <v>20231.2529447079</v>
      </c>
      <c r="F1928" s="6">
        <v>1.00865254866885</v>
      </c>
      <c r="G1928" s="4">
        <v>35018</v>
      </c>
      <c r="H1928" s="5">
        <v>35286.6199994087</v>
      </c>
      <c r="I1928" s="5">
        <v>24635.162986517</v>
      </c>
      <c r="J1928" s="6">
        <v>1.0076709120854599</v>
      </c>
      <c r="K1928" s="3" t="s">
        <v>10</v>
      </c>
      <c r="L1928" s="7">
        <v>9.7321578643381698E-4</v>
      </c>
      <c r="M1928" s="8">
        <v>1.2176785590096668</v>
      </c>
      <c r="N1928" s="1" t="s">
        <v>18</v>
      </c>
    </row>
    <row r="1929" spans="1:14" x14ac:dyDescent="0.3">
      <c r="A1929" s="3">
        <f t="shared" si="30"/>
        <v>1928</v>
      </c>
      <c r="B1929" s="3">
        <v>4</v>
      </c>
      <c r="C1929" s="4">
        <v>34002</v>
      </c>
      <c r="D1929" s="5">
        <v>34189.969991981998</v>
      </c>
      <c r="E1929" s="5">
        <v>23920.406937122301</v>
      </c>
      <c r="F1929" s="6">
        <v>1.00552820398747</v>
      </c>
      <c r="G1929" s="4">
        <v>39567</v>
      </c>
      <c r="H1929" s="5">
        <v>39874.319997310602</v>
      </c>
      <c r="I1929" s="5">
        <v>27835.384472549002</v>
      </c>
      <c r="J1929" s="6">
        <v>1.0077670785581601</v>
      </c>
      <c r="K1929" s="3" t="s">
        <v>10</v>
      </c>
      <c r="L1929" s="7">
        <v>-2.2265656615187901E-3</v>
      </c>
      <c r="M1929" s="8">
        <v>1.1636668431268749</v>
      </c>
      <c r="N1929" s="1" t="s">
        <v>18</v>
      </c>
    </row>
    <row r="1930" spans="1:14" x14ac:dyDescent="0.3">
      <c r="A1930" s="3">
        <f t="shared" si="30"/>
        <v>1929</v>
      </c>
      <c r="B1930" s="3">
        <v>4</v>
      </c>
      <c r="C1930" s="4">
        <v>37014</v>
      </c>
      <c r="D1930" s="5">
        <v>37221.609995067098</v>
      </c>
      <c r="E1930" s="5">
        <v>26039.348995149099</v>
      </c>
      <c r="F1930" s="6">
        <v>1.0056089586390899</v>
      </c>
      <c r="G1930" s="4">
        <v>39852</v>
      </c>
      <c r="H1930" s="5">
        <v>40015.399997413202</v>
      </c>
      <c r="I1930" s="5">
        <v>28035.881971061201</v>
      </c>
      <c r="J1930" s="6">
        <v>1.0041001705664201</v>
      </c>
      <c r="K1930" s="3" t="s">
        <v>10</v>
      </c>
      <c r="L1930" s="7">
        <v>1.5003725451122199E-3</v>
      </c>
      <c r="M1930" s="8">
        <v>1.0766736910358243</v>
      </c>
      <c r="N1930" s="1" t="s">
        <v>17</v>
      </c>
    </row>
    <row r="1931" spans="1:14" x14ac:dyDescent="0.3">
      <c r="A1931" s="3">
        <f t="shared" si="30"/>
        <v>1930</v>
      </c>
      <c r="B1931" s="3">
        <v>4</v>
      </c>
      <c r="C1931" s="4">
        <v>41636</v>
      </c>
      <c r="D1931" s="5">
        <v>41804.719994366198</v>
      </c>
      <c r="E1931" s="5">
        <v>29290.9260045886</v>
      </c>
      <c r="F1931" s="6">
        <v>1.00405226232986</v>
      </c>
      <c r="G1931" s="4">
        <v>39607</v>
      </c>
      <c r="H1931" s="5">
        <v>39761.8999991417</v>
      </c>
      <c r="I1931" s="5">
        <v>27863.524480640899</v>
      </c>
      <c r="J1931" s="6">
        <v>1.0039109248148499</v>
      </c>
      <c r="K1931" s="3" t="s">
        <v>10</v>
      </c>
      <c r="L1931" s="7">
        <v>1.4076708983933199E-4</v>
      </c>
      <c r="M1931" s="8">
        <v>0.9512681333461428</v>
      </c>
      <c r="N1931" s="1" t="s">
        <v>17</v>
      </c>
    </row>
    <row r="1932" spans="1:14" x14ac:dyDescent="0.3">
      <c r="A1932" s="3">
        <f t="shared" si="30"/>
        <v>1931</v>
      </c>
      <c r="B1932" s="3">
        <v>4</v>
      </c>
      <c r="C1932" s="4">
        <v>38398</v>
      </c>
      <c r="D1932" s="5">
        <v>38518.6699954867</v>
      </c>
      <c r="E1932" s="5">
        <v>27012.992960810701</v>
      </c>
      <c r="F1932" s="6">
        <v>1.0031426114768101</v>
      </c>
      <c r="G1932" s="4">
        <v>42866</v>
      </c>
      <c r="H1932" s="5">
        <v>43026.400001347101</v>
      </c>
      <c r="I1932" s="5">
        <v>30156.2309697866</v>
      </c>
      <c r="J1932" s="6">
        <v>1.0037418933734701</v>
      </c>
      <c r="K1932" s="3" t="s">
        <v>10</v>
      </c>
      <c r="L1932" s="7">
        <v>-5.9740448645726201E-4</v>
      </c>
      <c r="M1932" s="8">
        <v>1.1163602270951611</v>
      </c>
      <c r="N1932" s="1" t="s">
        <v>18</v>
      </c>
    </row>
    <row r="1933" spans="1:14" x14ac:dyDescent="0.3">
      <c r="A1933" s="3">
        <f t="shared" si="30"/>
        <v>1932</v>
      </c>
      <c r="B1933" s="3">
        <v>4</v>
      </c>
      <c r="C1933" s="4">
        <v>40751</v>
      </c>
      <c r="D1933" s="5">
        <v>40920.019998967597</v>
      </c>
      <c r="E1933" s="5">
        <v>28668.328470587701</v>
      </c>
      <c r="F1933" s="6">
        <v>1.0041476282537301</v>
      </c>
      <c r="G1933" s="4">
        <v>47653</v>
      </c>
      <c r="H1933" s="5">
        <v>47538.779996454701</v>
      </c>
      <c r="I1933" s="5">
        <v>33523.885463774197</v>
      </c>
      <c r="J1933" s="6">
        <v>0.99760308892314697</v>
      </c>
      <c r="K1933" s="3" t="s">
        <v>10</v>
      </c>
      <c r="L1933" s="7">
        <v>6.5175071338483001E-3</v>
      </c>
      <c r="M1933" s="8">
        <v>1.1693700768079311</v>
      </c>
      <c r="N1933" s="1" t="s">
        <v>17</v>
      </c>
    </row>
    <row r="1934" spans="1:14" x14ac:dyDescent="0.3">
      <c r="A1934" s="3">
        <f t="shared" si="30"/>
        <v>1933</v>
      </c>
      <c r="B1934" s="3">
        <v>4</v>
      </c>
      <c r="C1934" s="4">
        <v>28643</v>
      </c>
      <c r="D1934" s="5">
        <v>28765.474996998899</v>
      </c>
      <c r="E1934" s="5">
        <v>20150.35050165655</v>
      </c>
      <c r="F1934" s="6">
        <v>1.0042759137310699</v>
      </c>
      <c r="G1934" s="4">
        <v>23262</v>
      </c>
      <c r="H1934" s="5">
        <v>23324.5000037551</v>
      </c>
      <c r="I1934" s="5">
        <v>16364.816983282601</v>
      </c>
      <c r="J1934" s="6">
        <v>1.00268678547653</v>
      </c>
      <c r="K1934" s="3" t="s">
        <v>10</v>
      </c>
      <c r="L1934" s="7">
        <v>1.58236221023103E-3</v>
      </c>
      <c r="M1934" s="8">
        <v>0.81213560032119536</v>
      </c>
      <c r="N1934" s="1" t="s">
        <v>18</v>
      </c>
    </row>
    <row r="1935" spans="1:14" x14ac:dyDescent="0.3">
      <c r="A1935" s="3">
        <f t="shared" si="30"/>
        <v>1934</v>
      </c>
      <c r="B1935" s="3">
        <v>4</v>
      </c>
      <c r="C1935" s="4">
        <v>57294</v>
      </c>
      <c r="D1935" s="5">
        <v>57268.540005922303</v>
      </c>
      <c r="E1935" s="5">
        <v>40306.329047501102</v>
      </c>
      <c r="F1935" s="6">
        <v>0.99955562547426102</v>
      </c>
      <c r="G1935" s="4">
        <v>67492</v>
      </c>
      <c r="H1935" s="5">
        <v>67454.209991037802</v>
      </c>
      <c r="I1935" s="5">
        <v>47480.622025251403</v>
      </c>
      <c r="J1935" s="6">
        <v>0.99944008165468301</v>
      </c>
      <c r="K1935" s="3" t="s">
        <v>10</v>
      </c>
      <c r="L1935" s="7">
        <v>1.15595187134917E-4</v>
      </c>
      <c r="M1935" s="8">
        <v>1.1779942053269103</v>
      </c>
      <c r="N1935" s="1" t="s">
        <v>18</v>
      </c>
    </row>
    <row r="1936" spans="1:14" x14ac:dyDescent="0.3">
      <c r="A1936" s="3">
        <f t="shared" si="30"/>
        <v>1935</v>
      </c>
      <c r="B1936" s="3">
        <v>4</v>
      </c>
      <c r="C1936" s="4">
        <v>62053</v>
      </c>
      <c r="D1936" s="5">
        <v>62004.6799840331</v>
      </c>
      <c r="E1936" s="5">
        <v>43654.285510003603</v>
      </c>
      <c r="F1936" s="6">
        <v>0.99922131055763797</v>
      </c>
      <c r="G1936" s="4">
        <v>74063</v>
      </c>
      <c r="H1936" s="5">
        <v>73953.720009505705</v>
      </c>
      <c r="I1936" s="5">
        <v>52103.320546388597</v>
      </c>
      <c r="J1936" s="6">
        <v>0.99852449954100897</v>
      </c>
      <c r="K1936" s="3" t="s">
        <v>10</v>
      </c>
      <c r="L1936" s="7">
        <v>6.9735403885664204E-4</v>
      </c>
      <c r="M1936" s="8">
        <v>1.1935442283209514</v>
      </c>
      <c r="N1936" s="1" t="s">
        <v>18</v>
      </c>
    </row>
    <row r="1937" spans="1:14" x14ac:dyDescent="0.3">
      <c r="A1937" s="3">
        <f t="shared" si="30"/>
        <v>1936</v>
      </c>
      <c r="B1937" s="3">
        <v>4</v>
      </c>
      <c r="C1937" s="4">
        <v>67798</v>
      </c>
      <c r="D1937" s="5">
        <v>67769.449996769399</v>
      </c>
      <c r="E1937" s="5">
        <v>47695.893053710497</v>
      </c>
      <c r="F1937" s="6">
        <v>0.99957889608497896</v>
      </c>
      <c r="G1937" s="4">
        <v>68128</v>
      </c>
      <c r="H1937" s="5">
        <v>68102.839985966697</v>
      </c>
      <c r="I1937" s="5">
        <v>47928.048073649399</v>
      </c>
      <c r="J1937" s="6">
        <v>0.99963069495606305</v>
      </c>
      <c r="K1937" s="3" t="s">
        <v>10</v>
      </c>
      <c r="L1937" s="7">
        <v>-5.1820692980778801E-5</v>
      </c>
      <c r="M1937" s="8">
        <v>1.0048674002182956</v>
      </c>
      <c r="N1937" s="1" t="s">
        <v>18</v>
      </c>
    </row>
    <row r="1938" spans="1:14" x14ac:dyDescent="0.3">
      <c r="A1938" s="3">
        <f t="shared" si="30"/>
        <v>1937</v>
      </c>
      <c r="B1938" s="3">
        <v>4</v>
      </c>
      <c r="C1938" s="4">
        <v>74794</v>
      </c>
      <c r="D1938" s="5">
        <v>74675.309984743595</v>
      </c>
      <c r="E1938" s="5">
        <v>52617.579057633899</v>
      </c>
      <c r="F1938" s="6">
        <v>0.99841310779933701</v>
      </c>
      <c r="G1938" s="4">
        <v>73623</v>
      </c>
      <c r="H1938" s="5">
        <v>73596.689990580096</v>
      </c>
      <c r="I1938" s="5">
        <v>51793.780536890001</v>
      </c>
      <c r="J1938" s="6">
        <v>0.99964263872132497</v>
      </c>
      <c r="K1938" s="3" t="s">
        <v>10</v>
      </c>
      <c r="L1938" s="7">
        <v>-1.23148515617742E-3</v>
      </c>
      <c r="M1938" s="8">
        <v>0.98434366393026174</v>
      </c>
      <c r="N1938" s="1" t="s">
        <v>17</v>
      </c>
    </row>
    <row r="1939" spans="1:14" x14ac:dyDescent="0.3">
      <c r="A1939" s="3">
        <f t="shared" si="30"/>
        <v>1938</v>
      </c>
      <c r="B1939" s="3">
        <v>4</v>
      </c>
      <c r="C1939" s="4">
        <v>74287</v>
      </c>
      <c r="D1939" s="5">
        <v>74170.459964215799</v>
      </c>
      <c r="E1939" s="5">
        <v>52260.9045324326</v>
      </c>
      <c r="F1939" s="6">
        <v>0.99843121897796105</v>
      </c>
      <c r="G1939" s="4">
        <v>91792</v>
      </c>
      <c r="H1939" s="5">
        <v>91674.759982883901</v>
      </c>
      <c r="I1939" s="5">
        <v>64575.672053992697</v>
      </c>
      <c r="J1939" s="6">
        <v>0.99872276432460305</v>
      </c>
      <c r="K1939" s="3" t="s">
        <v>10</v>
      </c>
      <c r="L1939" s="7">
        <v>-2.9200343609112902E-4</v>
      </c>
      <c r="M1939" s="8">
        <v>1.235640152381978</v>
      </c>
      <c r="N1939" s="1" t="s">
        <v>18</v>
      </c>
    </row>
    <row r="1940" spans="1:14" x14ac:dyDescent="0.3">
      <c r="A1940" s="3">
        <f t="shared" si="30"/>
        <v>1939</v>
      </c>
      <c r="B1940" s="3">
        <v>4</v>
      </c>
      <c r="C1940" s="4">
        <v>72736</v>
      </c>
      <c r="D1940" s="5">
        <v>72732.970001220703</v>
      </c>
      <c r="E1940" s="5">
        <v>51169.776082456097</v>
      </c>
      <c r="F1940" s="6">
        <v>0.99995834251568305</v>
      </c>
      <c r="G1940" s="4">
        <v>91080</v>
      </c>
      <c r="H1940" s="5">
        <v>90945.800022184805</v>
      </c>
      <c r="I1940" s="5">
        <v>64074.780031681097</v>
      </c>
      <c r="J1940" s="6">
        <v>0.99852657029188496</v>
      </c>
      <c r="K1940" s="3" t="s">
        <v>10</v>
      </c>
      <c r="L1940" s="7">
        <v>1.43183187031188E-3</v>
      </c>
      <c r="M1940" s="8">
        <v>1.2521997360316761</v>
      </c>
      <c r="N1940" s="1" t="s">
        <v>18</v>
      </c>
    </row>
    <row r="1941" spans="1:14" x14ac:dyDescent="0.3">
      <c r="A1941" s="3">
        <f t="shared" si="30"/>
        <v>1940</v>
      </c>
      <c r="B1941" s="3">
        <v>4</v>
      </c>
      <c r="C1941" s="4">
        <v>52317</v>
      </c>
      <c r="D1941" s="5">
        <v>52266.734999507498</v>
      </c>
      <c r="E1941" s="5">
        <v>36805.00956204535</v>
      </c>
      <c r="F1941" s="6">
        <v>0.99903922242306797</v>
      </c>
      <c r="G1941" s="4">
        <v>42786</v>
      </c>
      <c r="H1941" s="5">
        <v>42712.410005271398</v>
      </c>
      <c r="I1941" s="5">
        <v>30099.951055586302</v>
      </c>
      <c r="J1941" s="6">
        <v>0.99828004499769596</v>
      </c>
      <c r="K1941" s="3" t="s">
        <v>10</v>
      </c>
      <c r="L1941" s="7">
        <v>7.5990752748496401E-4</v>
      </c>
      <c r="M1941" s="8">
        <v>0.81782212282814382</v>
      </c>
      <c r="N1941" s="1" t="s">
        <v>18</v>
      </c>
    </row>
    <row r="1942" spans="1:14" x14ac:dyDescent="0.3">
      <c r="A1942" s="3">
        <f t="shared" si="30"/>
        <v>1941</v>
      </c>
      <c r="B1942" s="3">
        <v>4</v>
      </c>
      <c r="C1942" s="4">
        <v>66592</v>
      </c>
      <c r="D1942" s="5">
        <v>66972.879989981695</v>
      </c>
      <c r="E1942" s="5">
        <v>46847.472021162503</v>
      </c>
      <c r="F1942" s="6">
        <v>1.0057196058082301</v>
      </c>
      <c r="G1942" s="4">
        <v>74848</v>
      </c>
      <c r="H1942" s="5">
        <v>75238.580011487007</v>
      </c>
      <c r="I1942" s="5">
        <v>52655.568081259698</v>
      </c>
      <c r="J1942" s="6">
        <v>1.0052183092599301</v>
      </c>
      <c r="K1942" s="3" t="s">
        <v>10</v>
      </c>
      <c r="L1942" s="7">
        <v>4.9844563574978802E-4</v>
      </c>
      <c r="M1942" s="8">
        <v>1.1239788563190773</v>
      </c>
      <c r="N1942" s="1" t="s">
        <v>18</v>
      </c>
    </row>
    <row r="1943" spans="1:14" x14ac:dyDescent="0.3">
      <c r="A1943" s="3">
        <f t="shared" si="30"/>
        <v>1942</v>
      </c>
      <c r="B1943" s="3">
        <v>4</v>
      </c>
      <c r="C1943" s="4">
        <v>79115</v>
      </c>
      <c r="D1943" s="5">
        <v>79526.119989335493</v>
      </c>
      <c r="E1943" s="5">
        <v>55657.402575075597</v>
      </c>
      <c r="F1943" s="6">
        <v>1.0051964859929901</v>
      </c>
      <c r="G1943" s="4">
        <v>86821</v>
      </c>
      <c r="H1943" s="5">
        <v>87331.6800028086</v>
      </c>
      <c r="I1943" s="5">
        <v>61078.573525667198</v>
      </c>
      <c r="J1943" s="6">
        <v>1.00588198710921</v>
      </c>
      <c r="K1943" s="3" t="s">
        <v>10</v>
      </c>
      <c r="L1943" s="7">
        <v>-6.8195733448012498E-4</v>
      </c>
      <c r="M1943" s="8">
        <v>1.0974025153257916</v>
      </c>
      <c r="N1943" s="1" t="s">
        <v>18</v>
      </c>
    </row>
    <row r="1944" spans="1:14" x14ac:dyDescent="0.3">
      <c r="A1944" s="3">
        <f t="shared" si="30"/>
        <v>1943</v>
      </c>
      <c r="B1944" s="3">
        <v>4</v>
      </c>
      <c r="C1944" s="4">
        <v>84643</v>
      </c>
      <c r="D1944" s="5">
        <v>84960.840004801794</v>
      </c>
      <c r="E1944" s="5">
        <v>59546.350530266798</v>
      </c>
      <c r="F1944" s="6">
        <v>1.0037550654490199</v>
      </c>
      <c r="G1944" s="4">
        <v>90567</v>
      </c>
      <c r="H1944" s="5">
        <v>90904.749996900602</v>
      </c>
      <c r="I1944" s="5">
        <v>63713.884538471699</v>
      </c>
      <c r="J1944" s="6">
        <v>1.0037292832588101</v>
      </c>
      <c r="K1944" s="3" t="s">
        <v>10</v>
      </c>
      <c r="L1944" s="7">
        <v>2.5685738585710799E-5</v>
      </c>
      <c r="M1944" s="8">
        <v>1.0699880675306876</v>
      </c>
      <c r="N1944" s="1" t="s">
        <v>17</v>
      </c>
    </row>
    <row r="1945" spans="1:14" x14ac:dyDescent="0.3">
      <c r="A1945" s="3">
        <f t="shared" si="30"/>
        <v>1944</v>
      </c>
      <c r="B1945" s="3">
        <v>4</v>
      </c>
      <c r="C1945" s="4">
        <v>90365</v>
      </c>
      <c r="D1945" s="5">
        <v>90646.089991152301</v>
      </c>
      <c r="E1945" s="5">
        <v>63571.777591168902</v>
      </c>
      <c r="F1945" s="6">
        <v>1.0031106068848801</v>
      </c>
      <c r="G1945" s="4">
        <v>89746</v>
      </c>
      <c r="H1945" s="5">
        <v>90092.539989233002</v>
      </c>
      <c r="I1945" s="5">
        <v>63136.311092495896</v>
      </c>
      <c r="J1945" s="6">
        <v>1.0038613418897</v>
      </c>
      <c r="K1945" s="3" t="s">
        <v>10</v>
      </c>
      <c r="L1945" s="7">
        <v>-7.4840700483687502E-4</v>
      </c>
      <c r="M1945" s="8">
        <v>0.99315000276655785</v>
      </c>
      <c r="N1945" s="1" t="s">
        <v>18</v>
      </c>
    </row>
    <row r="1946" spans="1:14" x14ac:dyDescent="0.3">
      <c r="A1946" s="3">
        <f t="shared" si="30"/>
        <v>1945</v>
      </c>
      <c r="B1946" s="3">
        <v>4</v>
      </c>
      <c r="C1946" s="4">
        <v>90997</v>
      </c>
      <c r="D1946" s="5">
        <v>91237.5999872088</v>
      </c>
      <c r="E1946" s="5">
        <v>64016.3895811439</v>
      </c>
      <c r="F1946" s="6">
        <v>1.0026440430696499</v>
      </c>
      <c r="G1946" s="4">
        <v>105383</v>
      </c>
      <c r="H1946" s="5">
        <v>105756.14996850499</v>
      </c>
      <c r="I1946" s="5">
        <v>74136.940534412905</v>
      </c>
      <c r="J1946" s="6">
        <v>1.00354089339367</v>
      </c>
      <c r="K1946" s="3" t="s">
        <v>10</v>
      </c>
      <c r="L1946" s="7">
        <v>-8.9448526644932505E-4</v>
      </c>
      <c r="M1946" s="8">
        <v>1.1580931239491412</v>
      </c>
      <c r="N1946" s="1" t="s">
        <v>18</v>
      </c>
    </row>
    <row r="1947" spans="1:14" x14ac:dyDescent="0.3">
      <c r="A1947" s="3">
        <f t="shared" si="30"/>
        <v>1946</v>
      </c>
      <c r="B1947" s="3">
        <v>4</v>
      </c>
      <c r="C1947" s="4">
        <v>95913</v>
      </c>
      <c r="D1947" s="5">
        <v>96204.179998993903</v>
      </c>
      <c r="E1947" s="5">
        <v>67474.795560717597</v>
      </c>
      <c r="F1947" s="6">
        <v>1.0030358762523699</v>
      </c>
      <c r="G1947" s="4">
        <v>110698</v>
      </c>
      <c r="H1947" s="5">
        <v>110532.22999161499</v>
      </c>
      <c r="I1947" s="5">
        <v>77876.043101668402</v>
      </c>
      <c r="J1947" s="6">
        <v>0.998502502227816</v>
      </c>
      <c r="K1947" s="3" t="s">
        <v>10</v>
      </c>
      <c r="L1947" s="7">
        <v>4.5196529175953902E-3</v>
      </c>
      <c r="M1947" s="8">
        <v>1.1541501152085745</v>
      </c>
      <c r="N1947" s="1" t="s">
        <v>17</v>
      </c>
    </row>
    <row r="1948" spans="1:14" x14ac:dyDescent="0.3">
      <c r="A1948" s="3">
        <f t="shared" si="30"/>
        <v>1947</v>
      </c>
      <c r="B1948" s="3">
        <v>4</v>
      </c>
      <c r="C1948" s="4">
        <v>63665.5</v>
      </c>
      <c r="D1948" s="5">
        <v>63822.019989073502</v>
      </c>
      <c r="E1948" s="5">
        <v>44788.679294377551</v>
      </c>
      <c r="F1948" s="6">
        <v>1.00245847419832</v>
      </c>
      <c r="G1948" s="4">
        <v>49463</v>
      </c>
      <c r="H1948" s="5">
        <v>49536.109979525201</v>
      </c>
      <c r="I1948" s="5">
        <v>34797.220534622698</v>
      </c>
      <c r="J1948" s="6">
        <v>1.00147807410641</v>
      </c>
      <c r="K1948" s="3" t="s">
        <v>10</v>
      </c>
      <c r="L1948" s="7">
        <v>9.7799571468451291E-4</v>
      </c>
      <c r="M1948" s="8">
        <v>0.77691999591615557</v>
      </c>
      <c r="N1948" s="1" t="s">
        <v>18</v>
      </c>
    </row>
    <row r="1949" spans="1:14" x14ac:dyDescent="0.3">
      <c r="A1949" s="3">
        <f t="shared" si="30"/>
        <v>1948</v>
      </c>
      <c r="B1949" s="3">
        <v>4</v>
      </c>
      <c r="C1949" s="4">
        <v>5057.5</v>
      </c>
      <c r="D1949" s="5">
        <v>20472.79999625685</v>
      </c>
      <c r="E1949" s="5">
        <v>16790.899752616901</v>
      </c>
      <c r="F1949" s="6">
        <v>4.0480079083058502</v>
      </c>
      <c r="G1949" s="4">
        <v>6058</v>
      </c>
      <c r="H1949" s="5">
        <v>24165.3400020599</v>
      </c>
      <c r="I1949" s="5">
        <v>20112.559725046201</v>
      </c>
      <c r="J1949" s="6">
        <v>3.98899636877846</v>
      </c>
      <c r="K1949" s="3" t="s">
        <v>10</v>
      </c>
      <c r="L1949" s="7">
        <v>1.4577921008084501E-2</v>
      </c>
      <c r="M1949" s="8">
        <v>1.1978250123578844</v>
      </c>
      <c r="N1949" s="1" t="s">
        <v>17</v>
      </c>
    </row>
    <row r="1950" spans="1:14" x14ac:dyDescent="0.3">
      <c r="A1950" s="3">
        <f t="shared" si="30"/>
        <v>1949</v>
      </c>
      <c r="B1950" s="3">
        <v>4</v>
      </c>
      <c r="C1950" s="4">
        <v>29378</v>
      </c>
      <c r="D1950" s="5">
        <v>59198.1600023508</v>
      </c>
      <c r="E1950" s="5">
        <v>44516.483482122399</v>
      </c>
      <c r="F1950" s="6">
        <v>2.0150507183045399</v>
      </c>
      <c r="G1950" s="4">
        <v>31425</v>
      </c>
      <c r="H1950" s="5">
        <v>63698.039997220003</v>
      </c>
      <c r="I1950" s="5">
        <v>47618.302569866202</v>
      </c>
      <c r="J1950" s="6">
        <v>2.0269861574294401</v>
      </c>
      <c r="K1950" s="3" t="s">
        <v>10</v>
      </c>
      <c r="L1950" s="7">
        <v>-5.9231457632678399E-3</v>
      </c>
      <c r="M1950" s="8">
        <v>1.0696779903329021</v>
      </c>
      <c r="N1950" s="1" t="s">
        <v>18</v>
      </c>
    </row>
    <row r="1951" spans="1:14" x14ac:dyDescent="0.3">
      <c r="A1951" s="3">
        <f t="shared" si="30"/>
        <v>1950</v>
      </c>
      <c r="B1951" s="3">
        <v>4</v>
      </c>
      <c r="C1951" s="4">
        <v>27736</v>
      </c>
      <c r="D1951" s="5">
        <v>56280.219999194102</v>
      </c>
      <c r="E1951" s="5">
        <v>42028.3609211445</v>
      </c>
      <c r="F1951" s="6">
        <v>2.0291397461492</v>
      </c>
      <c r="G1951" s="4">
        <v>35327</v>
      </c>
      <c r="H1951" s="5">
        <v>61875.8599957228</v>
      </c>
      <c r="I1951" s="5">
        <v>53531.003126144402</v>
      </c>
      <c r="J1951" s="6">
        <v>1.75151753604107</v>
      </c>
      <c r="K1951" s="3" t="s">
        <v>12</v>
      </c>
      <c r="L1951" s="7">
        <v>0.136817688695413</v>
      </c>
      <c r="M1951" s="8">
        <v>1.2736876261897894</v>
      </c>
      <c r="N1951" s="1" t="s">
        <v>18</v>
      </c>
    </row>
    <row r="1952" spans="1:14" x14ac:dyDescent="0.3">
      <c r="A1952" s="3">
        <f t="shared" si="30"/>
        <v>1951</v>
      </c>
      <c r="B1952" s="3">
        <v>4</v>
      </c>
      <c r="C1952" s="4">
        <v>28085</v>
      </c>
      <c r="D1952" s="5">
        <v>56635.879991128997</v>
      </c>
      <c r="E1952" s="5">
        <v>42557.200610160799</v>
      </c>
      <c r="F1952" s="6">
        <v>2.0165882140334399</v>
      </c>
      <c r="G1952" s="4">
        <v>22940</v>
      </c>
      <c r="H1952" s="5">
        <v>46359.049995541602</v>
      </c>
      <c r="I1952" s="5">
        <v>34760.982180118597</v>
      </c>
      <c r="J1952" s="6">
        <v>2.02088273738193</v>
      </c>
      <c r="K1952" s="3" t="s">
        <v>10</v>
      </c>
      <c r="L1952" s="7">
        <v>-2.1295985559240198E-3</v>
      </c>
      <c r="M1952" s="8">
        <v>0.81680612426562227</v>
      </c>
      <c r="N1952" s="1" t="s">
        <v>18</v>
      </c>
    </row>
    <row r="1953" spans="1:14" x14ac:dyDescent="0.3">
      <c r="A1953" s="3">
        <f t="shared" si="30"/>
        <v>1952</v>
      </c>
      <c r="B1953" s="3">
        <v>4</v>
      </c>
      <c r="C1953" s="4">
        <v>30753</v>
      </c>
      <c r="D1953" s="5">
        <v>62247.530004739798</v>
      </c>
      <c r="E1953" s="5">
        <v>46600.020968914003</v>
      </c>
      <c r="F1953" s="6">
        <v>2.0241124444684999</v>
      </c>
      <c r="G1953" s="4">
        <v>29940</v>
      </c>
      <c r="H1953" s="5">
        <v>60545.800005674399</v>
      </c>
      <c r="I1953" s="5">
        <v>45368.082088947303</v>
      </c>
      <c r="J1953" s="6">
        <v>2.0222378091407598</v>
      </c>
      <c r="K1953" s="3" t="s">
        <v>10</v>
      </c>
      <c r="L1953" s="7">
        <v>9.2615177228036298E-4</v>
      </c>
      <c r="M1953" s="8">
        <v>0.97356355477514389</v>
      </c>
      <c r="N1953" s="1" t="s">
        <v>17</v>
      </c>
    </row>
    <row r="1954" spans="1:14" x14ac:dyDescent="0.3">
      <c r="A1954" s="3">
        <f t="shared" si="30"/>
        <v>1953</v>
      </c>
      <c r="B1954" s="3">
        <v>4</v>
      </c>
      <c r="C1954" s="4">
        <v>93646</v>
      </c>
      <c r="D1954" s="5">
        <v>93328.729999780699</v>
      </c>
      <c r="E1954" s="5">
        <v>56187.6000155211</v>
      </c>
      <c r="F1954" s="6">
        <v>0.99661202827435902</v>
      </c>
      <c r="G1954" s="4">
        <v>135189</v>
      </c>
      <c r="H1954" s="5">
        <v>134686.78000375599</v>
      </c>
      <c r="I1954" s="5">
        <v>81113.399899840399</v>
      </c>
      <c r="J1954" s="6">
        <v>0.99628505280574797</v>
      </c>
      <c r="K1954" s="3" t="s">
        <v>10</v>
      </c>
      <c r="L1954" s="7">
        <v>3.2808701815231799E-4</v>
      </c>
      <c r="M1954" s="8">
        <v>1.4436174529611516</v>
      </c>
      <c r="N1954" s="1" t="s">
        <v>17</v>
      </c>
    </row>
    <row r="1955" spans="1:14" x14ac:dyDescent="0.3">
      <c r="A1955" s="3">
        <f t="shared" si="30"/>
        <v>1954</v>
      </c>
      <c r="B1955" s="3">
        <v>4</v>
      </c>
      <c r="C1955" s="4">
        <v>50819.5</v>
      </c>
      <c r="D1955" s="5">
        <v>50751.934997498996</v>
      </c>
      <c r="E1955" s="5">
        <v>30491.699986457799</v>
      </c>
      <c r="F1955" s="6">
        <v>0.99867049060890001</v>
      </c>
      <c r="G1955" s="4">
        <v>50456</v>
      </c>
      <c r="H1955" s="5">
        <v>50309.520007193103</v>
      </c>
      <c r="I1955" s="5">
        <v>30273.599975585901</v>
      </c>
      <c r="J1955" s="6">
        <v>0.99709687662900504</v>
      </c>
      <c r="K1955" s="3" t="s">
        <v>10</v>
      </c>
      <c r="L1955" s="7">
        <v>1.5757088996744E-3</v>
      </c>
      <c r="M1955" s="8">
        <v>0.99284723383740492</v>
      </c>
      <c r="N1955" s="1" t="s">
        <v>17</v>
      </c>
    </row>
    <row r="1956" spans="1:14" x14ac:dyDescent="0.3">
      <c r="A1956" s="3">
        <f t="shared" si="30"/>
        <v>1955</v>
      </c>
      <c r="B1956" s="3">
        <v>4</v>
      </c>
      <c r="C1956" s="4">
        <v>50639</v>
      </c>
      <c r="D1956" s="5">
        <v>50439.645003259</v>
      </c>
      <c r="E1956" s="5">
        <v>30383.400005578998</v>
      </c>
      <c r="F1956" s="6">
        <v>0.99606321221310001</v>
      </c>
      <c r="G1956" s="4">
        <v>44289</v>
      </c>
      <c r="H1956" s="5">
        <v>44097.080002725103</v>
      </c>
      <c r="I1956" s="5">
        <v>26573.400001168298</v>
      </c>
      <c r="J1956" s="6">
        <v>0.99566664414922701</v>
      </c>
      <c r="K1956" s="3" t="s">
        <v>10</v>
      </c>
      <c r="L1956" s="7">
        <v>3.9813543860523702E-4</v>
      </c>
      <c r="M1956" s="8">
        <v>0.87460257903987049</v>
      </c>
      <c r="N1956" s="1" t="s">
        <v>17</v>
      </c>
    </row>
    <row r="1957" spans="1:14" x14ac:dyDescent="0.3">
      <c r="A1957" s="3">
        <f t="shared" si="30"/>
        <v>1956</v>
      </c>
      <c r="B1957" s="3">
        <v>4</v>
      </c>
      <c r="C1957" s="4">
        <v>47680</v>
      </c>
      <c r="D1957" s="5">
        <v>47436.31499918925</v>
      </c>
      <c r="E1957" s="5">
        <v>28607.999985158451</v>
      </c>
      <c r="F1957" s="6">
        <v>0.99488915686219004</v>
      </c>
      <c r="G1957" s="4">
        <v>47253</v>
      </c>
      <c r="H1957" s="5">
        <v>47021.180004954302</v>
      </c>
      <c r="I1957" s="5">
        <v>28351.8000090122</v>
      </c>
      <c r="J1957" s="6">
        <v>0.99509406820634305</v>
      </c>
      <c r="K1957" s="3" t="s">
        <v>10</v>
      </c>
      <c r="L1957" s="7">
        <v>-2.05963993817563E-4</v>
      </c>
      <c r="M1957" s="8">
        <v>0.99104446308724836</v>
      </c>
      <c r="N1957" s="1" t="s">
        <v>17</v>
      </c>
    </row>
    <row r="1958" spans="1:14" x14ac:dyDescent="0.3">
      <c r="A1958" s="3">
        <f t="shared" si="30"/>
        <v>1957</v>
      </c>
      <c r="B1958" s="3">
        <v>4</v>
      </c>
      <c r="C1958" s="4">
        <v>103878</v>
      </c>
      <c r="D1958" s="5">
        <v>103371.479996786</v>
      </c>
      <c r="E1958" s="5">
        <v>62326.800003766999</v>
      </c>
      <c r="F1958" s="6">
        <v>0.99512389530781797</v>
      </c>
      <c r="G1958" s="4">
        <v>102595</v>
      </c>
      <c r="H1958" s="5">
        <v>102232.720002621</v>
      </c>
      <c r="I1958" s="5">
        <v>61556.999977111802</v>
      </c>
      <c r="J1958" s="6">
        <v>0.99646883378938</v>
      </c>
      <c r="K1958" s="3" t="s">
        <v>10</v>
      </c>
      <c r="L1958" s="7">
        <v>-1.35152867688456E-3</v>
      </c>
      <c r="M1958" s="8">
        <v>0.98764897283351627</v>
      </c>
      <c r="N1958" s="1" t="s">
        <v>17</v>
      </c>
    </row>
    <row r="1959" spans="1:14" x14ac:dyDescent="0.3">
      <c r="A1959" s="3">
        <f t="shared" si="30"/>
        <v>1958</v>
      </c>
      <c r="B1959" s="3">
        <v>4</v>
      </c>
      <c r="C1959" s="4">
        <v>229</v>
      </c>
      <c r="D1959" s="5">
        <v>176.200002670288</v>
      </c>
      <c r="E1959" s="5">
        <v>144.269999027252</v>
      </c>
      <c r="F1959" s="6">
        <v>0.76943232607112699</v>
      </c>
      <c r="G1959" s="4">
        <v>201</v>
      </c>
      <c r="H1959" s="5">
        <v>140.34000202268399</v>
      </c>
      <c r="I1959" s="5">
        <v>126.629999160767</v>
      </c>
      <c r="J1959" s="6">
        <v>0.69820896528698295</v>
      </c>
      <c r="K1959" s="3" t="s">
        <v>11</v>
      </c>
      <c r="L1959" s="7">
        <v>9.2566114485758993E-2</v>
      </c>
      <c r="M1959" s="8">
        <v>0.87772925764192145</v>
      </c>
      <c r="N1959" s="1" t="s">
        <v>17</v>
      </c>
    </row>
    <row r="1960" spans="1:14" x14ac:dyDescent="0.3">
      <c r="A1960" s="3">
        <f t="shared" si="30"/>
        <v>1959</v>
      </c>
      <c r="B1960" s="3">
        <v>4</v>
      </c>
      <c r="C1960" s="4">
        <v>23239</v>
      </c>
      <c r="D1960" s="5">
        <v>57929.709995940299</v>
      </c>
      <c r="E1960" s="5">
        <v>38565.120124459303</v>
      </c>
      <c r="F1960" s="6">
        <v>2.4927798096278</v>
      </c>
      <c r="G1960" s="4">
        <v>26335</v>
      </c>
      <c r="H1960" s="5">
        <v>65643.069998979598</v>
      </c>
      <c r="I1960" s="5">
        <v>43702.9320356846</v>
      </c>
      <c r="J1960" s="6">
        <v>2.4926170495150801</v>
      </c>
      <c r="K1960" s="3" t="s">
        <v>10</v>
      </c>
      <c r="L1960" s="7">
        <v>6.5292615131520507E-5</v>
      </c>
      <c r="M1960" s="8">
        <v>1.1332243211842161</v>
      </c>
      <c r="N1960" s="1" t="s">
        <v>18</v>
      </c>
    </row>
    <row r="1961" spans="1:14" x14ac:dyDescent="0.3">
      <c r="A1961" s="3">
        <f t="shared" si="30"/>
        <v>1960</v>
      </c>
      <c r="B1961" s="3">
        <v>4</v>
      </c>
      <c r="C1961" s="4">
        <v>17681</v>
      </c>
      <c r="D1961" s="5">
        <v>48930.329817950696</v>
      </c>
      <c r="E1961" s="5">
        <v>29320.402464151401</v>
      </c>
      <c r="F1961" s="6">
        <v>2.76739606458632</v>
      </c>
      <c r="G1961" s="4">
        <v>26959</v>
      </c>
      <c r="H1961" s="5">
        <v>67484.580002427101</v>
      </c>
      <c r="I1961" s="5">
        <v>44706.109755396799</v>
      </c>
      <c r="J1961" s="6">
        <v>2.5032300902269</v>
      </c>
      <c r="K1961" s="3" t="s">
        <v>12</v>
      </c>
      <c r="L1961" s="7">
        <v>9.5456511534392302E-2</v>
      </c>
      <c r="M1961" s="8">
        <v>1.5247440755613371</v>
      </c>
      <c r="N1961" s="1" t="s">
        <v>18</v>
      </c>
    </row>
    <row r="1962" spans="1:14" x14ac:dyDescent="0.3">
      <c r="A1962" s="3">
        <f t="shared" si="30"/>
        <v>1961</v>
      </c>
      <c r="B1962" s="3">
        <v>4</v>
      </c>
      <c r="C1962" s="4">
        <v>46376</v>
      </c>
      <c r="D1962" s="5">
        <v>46325.310002960301</v>
      </c>
      <c r="E1962" s="5">
        <v>29369.9209845066</v>
      </c>
      <c r="F1962" s="6">
        <v>0.99890697781094195</v>
      </c>
      <c r="G1962" s="4">
        <v>40517</v>
      </c>
      <c r="H1962" s="5">
        <v>40387.049998879404</v>
      </c>
      <c r="I1962" s="5">
        <v>25659.416245758501</v>
      </c>
      <c r="J1962" s="6">
        <v>0.996792704269305</v>
      </c>
      <c r="K1962" s="3" t="s">
        <v>10</v>
      </c>
      <c r="L1962" s="7">
        <v>2.1165870182133801E-3</v>
      </c>
      <c r="M1962" s="8">
        <v>0.87366310160427807</v>
      </c>
      <c r="N1962" s="1" t="s">
        <v>18</v>
      </c>
    </row>
    <row r="1963" spans="1:14" x14ac:dyDescent="0.3">
      <c r="A1963" s="3">
        <f t="shared" si="30"/>
        <v>1962</v>
      </c>
      <c r="B1963" s="3">
        <v>4</v>
      </c>
      <c r="C1963" s="4">
        <v>37041</v>
      </c>
      <c r="D1963" s="5">
        <v>37014.110000312299</v>
      </c>
      <c r="E1963" s="5">
        <v>23458.065431952498</v>
      </c>
      <c r="F1963" s="6">
        <v>0.99927404768533101</v>
      </c>
      <c r="G1963" s="4">
        <v>32558</v>
      </c>
      <c r="H1963" s="5">
        <v>32524.3400006294</v>
      </c>
      <c r="I1963" s="5">
        <v>20618.981513500199</v>
      </c>
      <c r="J1963" s="6">
        <v>0.99896615273141498</v>
      </c>
      <c r="K1963" s="3" t="s">
        <v>10</v>
      </c>
      <c r="L1963" s="7">
        <v>3.0811863335021799E-4</v>
      </c>
      <c r="M1963" s="8">
        <v>0.87897195000134987</v>
      </c>
      <c r="N1963" s="1" t="s">
        <v>18</v>
      </c>
    </row>
    <row r="1964" spans="1:14" x14ac:dyDescent="0.3">
      <c r="A1964" s="3">
        <f t="shared" si="30"/>
        <v>1963</v>
      </c>
      <c r="B1964" s="3">
        <v>4</v>
      </c>
      <c r="C1964" s="4">
        <v>15629.5</v>
      </c>
      <c r="D1964" s="5">
        <v>15525.930000711251</v>
      </c>
      <c r="E1964" s="5">
        <v>10068.52409878375</v>
      </c>
      <c r="F1964" s="6">
        <v>0.99337342849811106</v>
      </c>
      <c r="G1964" s="4">
        <v>16325</v>
      </c>
      <c r="H1964" s="5">
        <v>16272.059997558599</v>
      </c>
      <c r="I1964" s="5">
        <v>10516.565204799201</v>
      </c>
      <c r="J1964" s="6">
        <v>0.99675712083054202</v>
      </c>
      <c r="K1964" s="3" t="s">
        <v>10</v>
      </c>
      <c r="L1964" s="7">
        <v>-3.4062641856105699E-3</v>
      </c>
      <c r="M1964" s="8">
        <v>1.0444991842349403</v>
      </c>
      <c r="N1964" s="1" t="s">
        <v>18</v>
      </c>
    </row>
    <row r="1965" spans="1:14" x14ac:dyDescent="0.3">
      <c r="A1965" s="3">
        <f t="shared" si="30"/>
        <v>1964</v>
      </c>
      <c r="B1965" s="3">
        <v>4</v>
      </c>
      <c r="C1965" s="4">
        <v>11048</v>
      </c>
      <c r="D1965" s="5">
        <v>35800.560000866702</v>
      </c>
      <c r="E1965" s="5">
        <v>26239</v>
      </c>
      <c r="F1965" s="6">
        <v>3.2404561912442702</v>
      </c>
      <c r="G1965" s="4">
        <v>14990</v>
      </c>
      <c r="H1965" s="5">
        <v>48603.600003838503</v>
      </c>
      <c r="I1965" s="5">
        <v>35601.25</v>
      </c>
      <c r="J1965" s="6">
        <v>3.2424016013234498</v>
      </c>
      <c r="K1965" s="3" t="s">
        <v>10</v>
      </c>
      <c r="L1965" s="7">
        <v>-6.0035068038934505E-4</v>
      </c>
      <c r="M1965" s="8">
        <v>1.3568066618392469</v>
      </c>
      <c r="N1965" s="1" t="s">
        <v>18</v>
      </c>
    </row>
    <row r="1966" spans="1:14" x14ac:dyDescent="0.3">
      <c r="A1966" s="3">
        <f t="shared" si="30"/>
        <v>1965</v>
      </c>
      <c r="B1966" s="3">
        <v>4</v>
      </c>
      <c r="C1966" s="4">
        <v>10057</v>
      </c>
      <c r="D1966" s="5">
        <v>32611.439997672998</v>
      </c>
      <c r="E1966" s="5">
        <v>23885.375</v>
      </c>
      <c r="F1966" s="6">
        <v>3.24266083301909</v>
      </c>
      <c r="G1966" s="4">
        <v>9343</v>
      </c>
      <c r="H1966" s="5">
        <v>30299.450001359</v>
      </c>
      <c r="I1966" s="5">
        <v>22189.625</v>
      </c>
      <c r="J1966" s="6">
        <v>3.2430108103777102</v>
      </c>
      <c r="K1966" s="3" t="s">
        <v>10</v>
      </c>
      <c r="L1966" s="7">
        <v>-1.0792906709700399E-4</v>
      </c>
      <c r="M1966" s="8">
        <v>0.92900467336183756</v>
      </c>
      <c r="N1966" s="1" t="s">
        <v>17</v>
      </c>
    </row>
    <row r="1967" spans="1:14" x14ac:dyDescent="0.3">
      <c r="A1967" s="3">
        <f t="shared" si="30"/>
        <v>1966</v>
      </c>
      <c r="B1967" s="3">
        <v>4</v>
      </c>
      <c r="C1967" s="4">
        <v>9871</v>
      </c>
      <c r="D1967" s="5">
        <v>31425.7099988833</v>
      </c>
      <c r="E1967" s="5">
        <v>26368.4016609192</v>
      </c>
      <c r="F1967" s="6">
        <v>3.18363995531185</v>
      </c>
      <c r="G1967" s="4">
        <v>9873</v>
      </c>
      <c r="H1967" s="5">
        <v>24238.779999256101</v>
      </c>
      <c r="I1967" s="5">
        <v>26373.744258880601</v>
      </c>
      <c r="J1967" s="6">
        <v>2.4550572267047599</v>
      </c>
      <c r="K1967" s="3" t="s">
        <v>11</v>
      </c>
      <c r="L1967" s="7">
        <v>0.22885211230982999</v>
      </c>
      <c r="M1967" s="8">
        <v>1.0002026137169486</v>
      </c>
      <c r="N1967" s="1" t="s">
        <v>18</v>
      </c>
    </row>
    <row r="1968" spans="1:14" x14ac:dyDescent="0.3">
      <c r="A1968" s="3">
        <f t="shared" si="30"/>
        <v>1967</v>
      </c>
      <c r="B1968" s="3">
        <v>4</v>
      </c>
      <c r="C1968" s="4">
        <v>7306</v>
      </c>
      <c r="D1968" s="5">
        <v>23352.059998907102</v>
      </c>
      <c r="E1968" s="5">
        <v>17351.75</v>
      </c>
      <c r="F1968" s="6">
        <v>3.1962852448545198</v>
      </c>
      <c r="G1968" s="4">
        <v>9643</v>
      </c>
      <c r="H1968" s="5">
        <v>31139.7199980021</v>
      </c>
      <c r="I1968" s="5">
        <v>22902.125</v>
      </c>
      <c r="J1968" s="6">
        <v>3.2292564552527301</v>
      </c>
      <c r="K1968" s="3" t="s">
        <v>10</v>
      </c>
      <c r="L1968" s="7">
        <v>-1.03154780854688E-2</v>
      </c>
      <c r="M1968" s="8">
        <v>1.3198740761018342</v>
      </c>
      <c r="N1968" s="1" t="s">
        <v>17</v>
      </c>
    </row>
    <row r="1969" spans="1:14" x14ac:dyDescent="0.3">
      <c r="A1969" s="3">
        <f t="shared" si="30"/>
        <v>1968</v>
      </c>
      <c r="B1969" s="3">
        <v>4</v>
      </c>
      <c r="C1969" s="4">
        <v>6654</v>
      </c>
      <c r="D1969" s="5">
        <v>21559.430000543602</v>
      </c>
      <c r="E1969" s="5">
        <v>15803.25</v>
      </c>
      <c r="F1969" s="6">
        <v>3.2400706342866799</v>
      </c>
      <c r="G1969" s="4">
        <v>6436</v>
      </c>
      <c r="H1969" s="5">
        <v>20810.059999920399</v>
      </c>
      <c r="I1969" s="5">
        <v>15285.5</v>
      </c>
      <c r="J1969" s="6">
        <v>3.2333840894842201</v>
      </c>
      <c r="K1969" s="3" t="s">
        <v>10</v>
      </c>
      <c r="L1969" s="7">
        <v>2.0637034056319699E-3</v>
      </c>
      <c r="M1969" s="8">
        <v>0.96723775172828375</v>
      </c>
      <c r="N1969" s="1" t="s">
        <v>18</v>
      </c>
    </row>
    <row r="1970" spans="1:14" x14ac:dyDescent="0.3">
      <c r="A1970" s="3">
        <f t="shared" si="30"/>
        <v>1969</v>
      </c>
      <c r="B1970" s="3">
        <v>4</v>
      </c>
      <c r="C1970" s="4">
        <v>7169</v>
      </c>
      <c r="D1970" s="5">
        <v>22619.610001549099</v>
      </c>
      <c r="E1970" s="5">
        <v>19150.549230575602</v>
      </c>
      <c r="F1970" s="6">
        <v>3.1551973778140798</v>
      </c>
      <c r="G1970" s="4">
        <v>7638</v>
      </c>
      <c r="H1970" s="5">
        <v>18632.789999693599</v>
      </c>
      <c r="I1970" s="5">
        <v>20403.388902664199</v>
      </c>
      <c r="J1970" s="6">
        <v>2.4394854673597299</v>
      </c>
      <c r="K1970" s="3" t="s">
        <v>11</v>
      </c>
      <c r="L1970" s="7">
        <v>0.22683585993285499</v>
      </c>
      <c r="M1970" s="8">
        <v>1.0654205607476634</v>
      </c>
      <c r="N1970" s="1" t="s">
        <v>18</v>
      </c>
    </row>
    <row r="1971" spans="1:14" x14ac:dyDescent="0.3">
      <c r="A1971" s="3">
        <f t="shared" si="30"/>
        <v>1970</v>
      </c>
      <c r="B1971" s="3">
        <v>4</v>
      </c>
      <c r="C1971" s="4">
        <v>30925</v>
      </c>
      <c r="D1971" s="5">
        <v>30846.949999541001</v>
      </c>
      <c r="E1971" s="5">
        <v>21440.3026745319</v>
      </c>
      <c r="F1971" s="6">
        <v>0.99747615196575701</v>
      </c>
      <c r="G1971" s="4">
        <v>40735</v>
      </c>
      <c r="H1971" s="5">
        <v>40635.300000160903</v>
      </c>
      <c r="I1971" s="5">
        <v>28241.575683355299</v>
      </c>
      <c r="J1971" s="6">
        <v>0.99755247330700703</v>
      </c>
      <c r="K1971" s="3" t="s">
        <v>10</v>
      </c>
      <c r="L1971" s="7">
        <v>-7.6514452099207198E-5</v>
      </c>
      <c r="M1971" s="8">
        <v>1.3172190784155213</v>
      </c>
      <c r="N1971" s="1" t="s">
        <v>17</v>
      </c>
    </row>
    <row r="1972" spans="1:14" x14ac:dyDescent="0.3">
      <c r="A1972" s="3">
        <f t="shared" si="30"/>
        <v>1971</v>
      </c>
      <c r="B1972" s="3">
        <v>4</v>
      </c>
      <c r="C1972" s="4">
        <v>26248</v>
      </c>
      <c r="D1972" s="5">
        <v>26176.720000922702</v>
      </c>
      <c r="E1972" s="5">
        <v>18197.7385737896</v>
      </c>
      <c r="F1972" s="6">
        <v>0.99728436455816405</v>
      </c>
      <c r="G1972" s="4">
        <v>29671</v>
      </c>
      <c r="H1972" s="5">
        <v>29535.989998549201</v>
      </c>
      <c r="I1972" s="5">
        <v>20570.9044725895</v>
      </c>
      <c r="J1972" s="6">
        <v>0.99544976571565602</v>
      </c>
      <c r="K1972" s="3" t="s">
        <v>10</v>
      </c>
      <c r="L1972" s="7">
        <v>1.8395945105594E-3</v>
      </c>
      <c r="M1972" s="8">
        <v>1.1304099359951234</v>
      </c>
      <c r="N1972" s="1" t="s">
        <v>18</v>
      </c>
    </row>
    <row r="1973" spans="1:14" x14ac:dyDescent="0.3">
      <c r="A1973" s="3">
        <f t="shared" si="30"/>
        <v>1972</v>
      </c>
      <c r="B1973" s="3">
        <v>4</v>
      </c>
      <c r="C1973" s="4">
        <v>10493</v>
      </c>
      <c r="D1973" s="5">
        <v>10471.810000166301</v>
      </c>
      <c r="E1973" s="5">
        <v>7274.7969688177</v>
      </c>
      <c r="F1973" s="6">
        <v>0.99798055848339795</v>
      </c>
      <c r="G1973" s="4">
        <v>10725</v>
      </c>
      <c r="H1973" s="5">
        <v>10671.589998900899</v>
      </c>
      <c r="I1973" s="5">
        <v>7435.6425724029496</v>
      </c>
      <c r="J1973" s="6">
        <v>0.99502004651756504</v>
      </c>
      <c r="K1973" s="3" t="s">
        <v>10</v>
      </c>
      <c r="L1973" s="7">
        <v>2.9665026444319698E-3</v>
      </c>
      <c r="M1973" s="8">
        <v>1.0221099780806251</v>
      </c>
      <c r="N1973" s="1" t="s">
        <v>17</v>
      </c>
    </row>
    <row r="1974" spans="1:14" x14ac:dyDescent="0.3">
      <c r="A1974" s="3">
        <f t="shared" si="30"/>
        <v>1973</v>
      </c>
      <c r="B1974" s="3">
        <v>4</v>
      </c>
      <c r="C1974" s="4">
        <v>5265</v>
      </c>
      <c r="D1974" s="5">
        <v>3936.1600008010901</v>
      </c>
      <c r="E1974" s="5">
        <v>2263.95001989603</v>
      </c>
      <c r="F1974" s="6">
        <v>0.74760873709422304</v>
      </c>
      <c r="G1974" s="4">
        <v>5743</v>
      </c>
      <c r="H1974" s="5">
        <v>3681.1600432097898</v>
      </c>
      <c r="I1974" s="5">
        <v>2469.4900166392299</v>
      </c>
      <c r="J1974" s="6">
        <v>0.64098207264666396</v>
      </c>
      <c r="K1974" s="3" t="s">
        <v>11</v>
      </c>
      <c r="L1974" s="7">
        <v>0.142623620026154</v>
      </c>
      <c r="M1974" s="8">
        <v>1.0907882241215574</v>
      </c>
      <c r="N1974" s="1" t="s">
        <v>17</v>
      </c>
    </row>
    <row r="1975" spans="1:14" x14ac:dyDescent="0.3">
      <c r="A1975" s="3">
        <f t="shared" si="30"/>
        <v>1974</v>
      </c>
      <c r="B1975" s="3">
        <v>4</v>
      </c>
      <c r="C1975" s="4">
        <v>7687</v>
      </c>
      <c r="D1975" s="5">
        <v>5758.3400004506102</v>
      </c>
      <c r="E1975" s="5">
        <v>3305.4100276827799</v>
      </c>
      <c r="F1975" s="6">
        <v>0.74910107980364404</v>
      </c>
      <c r="G1975" s="4">
        <v>7568</v>
      </c>
      <c r="H1975" s="5">
        <v>4958.7800446152696</v>
      </c>
      <c r="I1975" s="5">
        <v>3254.24002403021</v>
      </c>
      <c r="J1975" s="6">
        <v>0.65522992132865598</v>
      </c>
      <c r="K1975" s="3" t="s">
        <v>11</v>
      </c>
      <c r="L1975" s="7">
        <v>0.12531173830318601</v>
      </c>
      <c r="M1975" s="8">
        <v>0.98451931832964745</v>
      </c>
      <c r="N1975" s="1" t="s">
        <v>18</v>
      </c>
    </row>
    <row r="1976" spans="1:14" x14ac:dyDescent="0.3">
      <c r="A1976" s="3">
        <f t="shared" si="30"/>
        <v>1975</v>
      </c>
      <c r="B1976" s="3">
        <v>4</v>
      </c>
      <c r="C1976" s="4">
        <v>21550.5</v>
      </c>
      <c r="D1976" s="5">
        <v>21524.720000207399</v>
      </c>
      <c r="E1976" s="5">
        <v>13012.1920324862</v>
      </c>
      <c r="F1976" s="6">
        <v>0.99880374006205996</v>
      </c>
      <c r="G1976" s="4">
        <v>24466</v>
      </c>
      <c r="H1976" s="5">
        <v>24438.910001218301</v>
      </c>
      <c r="I1976" s="5">
        <v>14772.5709605217</v>
      </c>
      <c r="J1976" s="6">
        <v>0.998892749171026</v>
      </c>
      <c r="K1976" s="3" t="s">
        <v>10</v>
      </c>
      <c r="L1976" s="7">
        <v>-8.9115714525047802E-5</v>
      </c>
      <c r="M1976" s="8">
        <v>1.1352868842950279</v>
      </c>
      <c r="N1976" s="1" t="s">
        <v>18</v>
      </c>
    </row>
    <row r="1977" spans="1:14" x14ac:dyDescent="0.3">
      <c r="A1977" s="3">
        <f t="shared" si="30"/>
        <v>1976</v>
      </c>
      <c r="B1977" s="3">
        <v>4</v>
      </c>
      <c r="C1977" s="4">
        <v>14436</v>
      </c>
      <c r="D1977" s="5">
        <v>14409.845000475651</v>
      </c>
      <c r="E1977" s="5">
        <v>8716.4568955600498</v>
      </c>
      <c r="F1977" s="6">
        <v>0.99818821006342795</v>
      </c>
      <c r="G1977" s="4">
        <v>12739</v>
      </c>
      <c r="H1977" s="5">
        <v>12686.300000250299</v>
      </c>
      <c r="I1977" s="5">
        <v>7691.8082840442703</v>
      </c>
      <c r="J1977" s="6">
        <v>0.99586309759402902</v>
      </c>
      <c r="K1977" s="3" t="s">
        <v>10</v>
      </c>
      <c r="L1977" s="7">
        <v>2.3293327309994402E-3</v>
      </c>
      <c r="M1977" s="8">
        <v>0.88244666112496539</v>
      </c>
      <c r="N1977" s="1" t="s">
        <v>17</v>
      </c>
    </row>
    <row r="1978" spans="1:14" x14ac:dyDescent="0.3">
      <c r="A1978" s="3">
        <f t="shared" si="30"/>
        <v>1977</v>
      </c>
      <c r="B1978" s="3">
        <v>4</v>
      </c>
      <c r="C1978" s="4">
        <v>23135.5</v>
      </c>
      <c r="D1978" s="5">
        <v>22980.005000203852</v>
      </c>
      <c r="E1978" s="5">
        <v>13969.215053319949</v>
      </c>
      <c r="F1978" s="6">
        <v>0.99327894362360203</v>
      </c>
      <c r="G1978" s="4">
        <v>19009</v>
      </c>
      <c r="H1978" s="5">
        <v>18964.539999902201</v>
      </c>
      <c r="I1978" s="5">
        <v>11477.6343331933</v>
      </c>
      <c r="J1978" s="6">
        <v>0.99766110789111695</v>
      </c>
      <c r="K1978" s="3" t="s">
        <v>10</v>
      </c>
      <c r="L1978" s="7">
        <v>-4.4118163338170398E-3</v>
      </c>
      <c r="M1978" s="8">
        <v>0.82163774286270019</v>
      </c>
      <c r="N1978" s="1" t="s">
        <v>17</v>
      </c>
    </row>
    <row r="1979" spans="1:14" x14ac:dyDescent="0.3">
      <c r="A1979" s="3">
        <f t="shared" si="30"/>
        <v>1978</v>
      </c>
      <c r="B1979" s="3">
        <v>4</v>
      </c>
      <c r="C1979" s="4">
        <v>21206.5</v>
      </c>
      <c r="D1979" s="5">
        <v>21184.215000867851</v>
      </c>
      <c r="E1979" s="5">
        <v>12804.484840035449</v>
      </c>
      <c r="F1979" s="6">
        <v>0.99894914299237703</v>
      </c>
      <c r="G1979" s="4">
        <v>25145</v>
      </c>
      <c r="H1979" s="5">
        <v>25111.470002532002</v>
      </c>
      <c r="I1979" s="5">
        <v>15182.5511626601</v>
      </c>
      <c r="J1979" s="6">
        <v>0.99866653420290297</v>
      </c>
      <c r="K1979" s="3" t="s">
        <v>10</v>
      </c>
      <c r="L1979" s="7">
        <v>2.8290608331376499E-4</v>
      </c>
      <c r="M1979" s="8">
        <v>1.1857213590172824</v>
      </c>
      <c r="N1979" s="1" t="s">
        <v>17</v>
      </c>
    </row>
    <row r="1980" spans="1:14" x14ac:dyDescent="0.3">
      <c r="A1980" s="3">
        <f t="shared" si="30"/>
        <v>1979</v>
      </c>
      <c r="B1980" s="3">
        <v>4</v>
      </c>
      <c r="C1980" s="4">
        <v>21146</v>
      </c>
      <c r="D1980" s="5">
        <v>21019.305000215751</v>
      </c>
      <c r="E1980" s="5">
        <v>12767.9549405575</v>
      </c>
      <c r="F1980" s="6">
        <v>0.99400855954865097</v>
      </c>
      <c r="G1980" s="4">
        <v>17138</v>
      </c>
      <c r="H1980" s="5">
        <v>17085.329998969999</v>
      </c>
      <c r="I1980" s="5">
        <v>10347.924515426201</v>
      </c>
      <c r="J1980" s="6">
        <v>0.99692671250846299</v>
      </c>
      <c r="K1980" s="3" t="s">
        <v>10</v>
      </c>
      <c r="L1980" s="7">
        <v>-2.9357422848922299E-3</v>
      </c>
      <c r="M1980" s="8">
        <v>0.81046060720703683</v>
      </c>
      <c r="N1980" s="1" t="s">
        <v>17</v>
      </c>
    </row>
    <row r="1981" spans="1:14" x14ac:dyDescent="0.3">
      <c r="A1981" s="3">
        <f t="shared" si="30"/>
        <v>1980</v>
      </c>
      <c r="B1981" s="3">
        <v>4</v>
      </c>
      <c r="C1981" s="4">
        <v>18365</v>
      </c>
      <c r="D1981" s="5">
        <v>18355.150000155001</v>
      </c>
      <c r="E1981" s="5">
        <v>12671.8498857617</v>
      </c>
      <c r="F1981" s="6">
        <v>0.99946365369752099</v>
      </c>
      <c r="G1981" s="4">
        <v>21881</v>
      </c>
      <c r="H1981" s="5">
        <v>21845.239999741301</v>
      </c>
      <c r="I1981" s="5">
        <v>15097.8898624182</v>
      </c>
      <c r="J1981" s="6">
        <v>0.99836570539469505</v>
      </c>
      <c r="K1981" s="3" t="s">
        <v>10</v>
      </c>
      <c r="L1981" s="7">
        <v>1.0985374993521899E-3</v>
      </c>
      <c r="M1981" s="8">
        <v>1.191451129866594</v>
      </c>
      <c r="N1981" s="1" t="s">
        <v>18</v>
      </c>
    </row>
    <row r="1982" spans="1:14" x14ac:dyDescent="0.3">
      <c r="A1982" s="3">
        <f t="shared" si="30"/>
        <v>1981</v>
      </c>
      <c r="B1982" s="3">
        <v>4</v>
      </c>
      <c r="C1982" s="4">
        <v>11040</v>
      </c>
      <c r="D1982" s="5">
        <v>93411.729995250702</v>
      </c>
      <c r="E1982" s="5">
        <v>73257.024443626404</v>
      </c>
      <c r="F1982" s="6">
        <v>8.4612074271060393</v>
      </c>
      <c r="G1982" s="4">
        <v>5919</v>
      </c>
      <c r="H1982" s="5">
        <v>49616.939997196198</v>
      </c>
      <c r="I1982" s="5">
        <v>39282.515275001497</v>
      </c>
      <c r="J1982" s="6">
        <v>8.3826558535557005</v>
      </c>
      <c r="K1982" s="3" t="s">
        <v>10</v>
      </c>
      <c r="L1982" s="7">
        <v>9.2837309836765903E-3</v>
      </c>
      <c r="M1982" s="8">
        <v>0.53614130434782614</v>
      </c>
      <c r="N1982" s="1" t="s">
        <v>18</v>
      </c>
    </row>
    <row r="1983" spans="1:14" x14ac:dyDescent="0.3">
      <c r="A1983" s="3">
        <f t="shared" si="30"/>
        <v>1982</v>
      </c>
      <c r="B1983" s="3">
        <v>4</v>
      </c>
      <c r="C1983" s="4">
        <v>4319</v>
      </c>
      <c r="D1983" s="5">
        <v>9908.9699423313104</v>
      </c>
      <c r="E1983" s="5">
        <v>6478.5</v>
      </c>
      <c r="F1983" s="6">
        <v>2.2942741241795099</v>
      </c>
      <c r="G1983" s="4">
        <v>4842</v>
      </c>
      <c r="H1983" s="5">
        <v>9755.0399913787805</v>
      </c>
      <c r="I1983" s="5">
        <v>7263</v>
      </c>
      <c r="J1983" s="6">
        <v>2.0146716215156499</v>
      </c>
      <c r="K1983" s="3" t="s">
        <v>11</v>
      </c>
      <c r="L1983" s="7">
        <v>0.12186970149604701</v>
      </c>
      <c r="M1983" s="8">
        <v>1.1210928455661033</v>
      </c>
      <c r="N1983" s="1" t="s">
        <v>18</v>
      </c>
    </row>
    <row r="1984" spans="1:14" x14ac:dyDescent="0.3">
      <c r="A1984" s="3">
        <f t="shared" si="30"/>
        <v>1983</v>
      </c>
      <c r="B1984" s="3">
        <v>4</v>
      </c>
      <c r="C1984" s="4">
        <v>35393</v>
      </c>
      <c r="D1984" s="5">
        <v>65411.680868983298</v>
      </c>
      <c r="E1984" s="5">
        <v>45480.004598140702</v>
      </c>
      <c r="F1984" s="6">
        <v>1.8481530491617899</v>
      </c>
      <c r="G1984" s="4">
        <v>39412</v>
      </c>
      <c r="H1984" s="5">
        <v>72843.320962429003</v>
      </c>
      <c r="I1984" s="5">
        <v>50644.419617295302</v>
      </c>
      <c r="J1984" s="6">
        <v>1.84825233336113</v>
      </c>
      <c r="K1984" s="3" t="s">
        <v>10</v>
      </c>
      <c r="L1984" s="7">
        <v>-5.3720767005165897E-5</v>
      </c>
      <c r="M1984" s="8">
        <v>1.1135535275336932</v>
      </c>
      <c r="N1984" s="1" t="s">
        <v>17</v>
      </c>
    </row>
    <row r="1985" spans="1:14" x14ac:dyDescent="0.3">
      <c r="A1985" s="3">
        <f t="shared" si="30"/>
        <v>1984</v>
      </c>
      <c r="B1985" s="3">
        <v>4</v>
      </c>
      <c r="C1985" s="4">
        <v>5637</v>
      </c>
      <c r="D1985" s="5">
        <v>16979.669959224801</v>
      </c>
      <c r="E1985" s="5">
        <v>15356.3154230118</v>
      </c>
      <c r="F1985" s="6">
        <v>3.0121820044748602</v>
      </c>
      <c r="G1985" s="4">
        <v>7447</v>
      </c>
      <c r="H1985" s="5">
        <v>17818.079984486099</v>
      </c>
      <c r="I1985" s="5">
        <v>20287.117415428202</v>
      </c>
      <c r="J1985" s="6">
        <v>2.3926520725776999</v>
      </c>
      <c r="K1985" s="3" t="s">
        <v>11</v>
      </c>
      <c r="L1985" s="7">
        <v>0.20567480018697201</v>
      </c>
      <c r="M1985" s="8">
        <v>1.3210927798474366</v>
      </c>
      <c r="N1985" s="1" t="s">
        <v>17</v>
      </c>
    </row>
    <row r="1986" spans="1:14" x14ac:dyDescent="0.3">
      <c r="A1986" s="3">
        <f t="shared" si="30"/>
        <v>1985</v>
      </c>
      <c r="B1986" s="3">
        <v>4</v>
      </c>
      <c r="C1986" s="4">
        <v>4942</v>
      </c>
      <c r="D1986" s="5">
        <v>12460.019981429001</v>
      </c>
      <c r="E1986" s="5">
        <v>13461.5140135288</v>
      </c>
      <c r="F1986" s="6">
        <v>2.5212505021102798</v>
      </c>
      <c r="G1986" s="4">
        <v>7125</v>
      </c>
      <c r="H1986" s="5">
        <v>15503.6399208903</v>
      </c>
      <c r="I1986" s="5">
        <v>19407.787683248502</v>
      </c>
      <c r="J1986" s="6">
        <v>2.1759494625810998</v>
      </c>
      <c r="K1986" s="3" t="s">
        <v>11</v>
      </c>
      <c r="L1986" s="7">
        <v>0.13695626009401299</v>
      </c>
      <c r="M1986" s="8">
        <v>1.4417239983812222</v>
      </c>
      <c r="N1986" s="1" t="s">
        <v>18</v>
      </c>
    </row>
    <row r="1987" spans="1:14" x14ac:dyDescent="0.3">
      <c r="A1987" s="3">
        <f t="shared" ref="A1987:A2050" si="31">A1986+1</f>
        <v>1986</v>
      </c>
      <c r="B1987" s="3">
        <v>4</v>
      </c>
      <c r="C1987" s="4">
        <v>18643</v>
      </c>
      <c r="D1987" s="5">
        <v>47044.640132307999</v>
      </c>
      <c r="E1987" s="5">
        <v>29853.035612344702</v>
      </c>
      <c r="F1987" s="6">
        <v>2.5234479500245701</v>
      </c>
      <c r="G1987" s="4">
        <v>19409</v>
      </c>
      <c r="H1987" s="5">
        <v>48219.2199988961</v>
      </c>
      <c r="I1987" s="5">
        <v>31079.631403207801</v>
      </c>
      <c r="J1987" s="6">
        <v>2.4843742593073399</v>
      </c>
      <c r="K1987" s="3" t="s">
        <v>10</v>
      </c>
      <c r="L1987" s="7">
        <v>1.54842467493132E-2</v>
      </c>
      <c r="M1987" s="8">
        <v>1.0410878077562624</v>
      </c>
      <c r="N1987" s="1" t="s">
        <v>18</v>
      </c>
    </row>
    <row r="1988" spans="1:14" x14ac:dyDescent="0.3">
      <c r="A1988" s="3">
        <f t="shared" si="31"/>
        <v>1987</v>
      </c>
      <c r="B1988" s="3">
        <v>4</v>
      </c>
      <c r="C1988" s="4">
        <v>4811</v>
      </c>
      <c r="D1988" s="5">
        <v>39428.640004456</v>
      </c>
      <c r="E1988" s="5">
        <v>31923.871858596802</v>
      </c>
      <c r="F1988" s="6">
        <v>8.1955186041272192</v>
      </c>
      <c r="G1988" s="4">
        <v>5892</v>
      </c>
      <c r="H1988" s="5">
        <v>48095.0099992752</v>
      </c>
      <c r="I1988" s="5">
        <v>39096.955498695403</v>
      </c>
      <c r="J1988" s="6">
        <v>8.1627647656611</v>
      </c>
      <c r="K1988" s="3" t="s">
        <v>10</v>
      </c>
      <c r="L1988" s="7">
        <v>3.9965547085233904E-3</v>
      </c>
      <c r="M1988" s="8">
        <v>1.2246934109332779</v>
      </c>
      <c r="N1988" s="1" t="s">
        <v>18</v>
      </c>
    </row>
    <row r="1989" spans="1:14" x14ac:dyDescent="0.3">
      <c r="A1989" s="3">
        <f t="shared" si="31"/>
        <v>1988</v>
      </c>
      <c r="B1989" s="3">
        <v>4</v>
      </c>
      <c r="C1989" s="4">
        <v>70264</v>
      </c>
      <c r="D1989" s="5">
        <v>70091.220000147805</v>
      </c>
      <c r="E1989" s="5">
        <v>61628.553768158003</v>
      </c>
      <c r="F1989" s="6">
        <v>0.99754098827490301</v>
      </c>
      <c r="G1989" s="4">
        <v>82240</v>
      </c>
      <c r="H1989" s="5">
        <v>82113.480000533207</v>
      </c>
      <c r="I1989" s="5">
        <v>72132.703250884995</v>
      </c>
      <c r="J1989" s="6">
        <v>0.99846157588196904</v>
      </c>
      <c r="K1989" s="3" t="s">
        <v>10</v>
      </c>
      <c r="L1989" s="7">
        <v>-9.2285692306031796E-4</v>
      </c>
      <c r="M1989" s="8">
        <v>1.1704429010588637</v>
      </c>
      <c r="N1989" s="1" t="s">
        <v>17</v>
      </c>
    </row>
    <row r="1990" spans="1:14" x14ac:dyDescent="0.3">
      <c r="A1990" s="3">
        <f t="shared" si="31"/>
        <v>1989</v>
      </c>
      <c r="B1990" s="3">
        <v>4</v>
      </c>
      <c r="C1990" s="4">
        <v>36057.5</v>
      </c>
      <c r="D1990" s="5">
        <v>35987.829994887099</v>
      </c>
      <c r="E1990" s="5">
        <v>31626.032920837399</v>
      </c>
      <c r="F1990" s="6">
        <v>0.99806780821984598</v>
      </c>
      <c r="G1990" s="4">
        <v>36145</v>
      </c>
      <c r="H1990" s="5">
        <v>36102.549996972099</v>
      </c>
      <c r="I1990" s="5">
        <v>31702.779170990001</v>
      </c>
      <c r="J1990" s="6">
        <v>0.99882556361798502</v>
      </c>
      <c r="K1990" s="3" t="s">
        <v>10</v>
      </c>
      <c r="L1990" s="7">
        <v>-7.5922236134494804E-4</v>
      </c>
      <c r="M1990" s="8">
        <v>1.0024266796089578</v>
      </c>
      <c r="N1990" s="1" t="s">
        <v>18</v>
      </c>
    </row>
    <row r="1991" spans="1:14" x14ac:dyDescent="0.3">
      <c r="A1991" s="3">
        <f t="shared" si="31"/>
        <v>1990</v>
      </c>
      <c r="B1991" s="3">
        <v>4</v>
      </c>
      <c r="C1991" s="4">
        <v>34914</v>
      </c>
      <c r="D1991" s="5">
        <v>34662.454998999849</v>
      </c>
      <c r="E1991" s="5">
        <v>30623.069083213799</v>
      </c>
      <c r="F1991" s="6">
        <v>0.99279529698687696</v>
      </c>
      <c r="G1991" s="4">
        <v>32953</v>
      </c>
      <c r="H1991" s="5">
        <v>32803.469995796702</v>
      </c>
      <c r="I1991" s="5">
        <v>28903.076002121001</v>
      </c>
      <c r="J1991" s="6">
        <v>0.99546232500217502</v>
      </c>
      <c r="K1991" s="3" t="s">
        <v>10</v>
      </c>
      <c r="L1991" s="7">
        <v>-2.6863826041404002E-3</v>
      </c>
      <c r="M1991" s="8">
        <v>0.94383341925875008</v>
      </c>
      <c r="N1991" s="1" t="s">
        <v>17</v>
      </c>
    </row>
    <row r="1992" spans="1:14" x14ac:dyDescent="0.3">
      <c r="A1992" s="3">
        <f t="shared" si="31"/>
        <v>1991</v>
      </c>
      <c r="B1992" s="3">
        <v>4</v>
      </c>
      <c r="C1992" s="4">
        <v>5384</v>
      </c>
      <c r="D1992" s="5">
        <v>15059.119916617899</v>
      </c>
      <c r="E1992" s="5">
        <v>11710.1998167038</v>
      </c>
      <c r="F1992" s="6">
        <v>2.7970133574698899</v>
      </c>
      <c r="G1992" s="4">
        <v>6258</v>
      </c>
      <c r="H1992" s="5">
        <v>15651.8699939251</v>
      </c>
      <c r="I1992" s="5">
        <v>13611.1497957706</v>
      </c>
      <c r="J1992" s="6">
        <v>2.5010977938518799</v>
      </c>
      <c r="K1992" s="3" t="s">
        <v>11</v>
      </c>
      <c r="L1992" s="7">
        <v>0.105796979062581</v>
      </c>
      <c r="M1992" s="8">
        <v>1.1623328380386331</v>
      </c>
      <c r="N1992" s="1" t="s">
        <v>18</v>
      </c>
    </row>
    <row r="1993" spans="1:14" x14ac:dyDescent="0.3">
      <c r="A1993" s="3">
        <f t="shared" si="31"/>
        <v>1992</v>
      </c>
      <c r="B1993" s="3">
        <v>4</v>
      </c>
      <c r="C1993" s="4">
        <v>7041</v>
      </c>
      <c r="D1993" s="5">
        <v>16193.7499178052</v>
      </c>
      <c r="E1993" s="5">
        <v>9319.4678325653094</v>
      </c>
      <c r="F1993" s="6">
        <v>2.29992187442198</v>
      </c>
      <c r="G1993" s="4">
        <v>9379</v>
      </c>
      <c r="H1993" s="5">
        <v>21647.8298709095</v>
      </c>
      <c r="I1993" s="5">
        <v>12414.044696569399</v>
      </c>
      <c r="J1993" s="6">
        <v>2.30811705628633</v>
      </c>
      <c r="K1993" s="3" t="s">
        <v>10</v>
      </c>
      <c r="L1993" s="7">
        <v>-3.5632435846981599E-3</v>
      </c>
      <c r="M1993" s="8">
        <v>1.3320551058088339</v>
      </c>
      <c r="N1993" s="1" t="s">
        <v>17</v>
      </c>
    </row>
    <row r="1994" spans="1:14" x14ac:dyDescent="0.3">
      <c r="A1994" s="3">
        <f t="shared" si="31"/>
        <v>1993</v>
      </c>
      <c r="B1994" s="3">
        <v>4</v>
      </c>
      <c r="C1994" s="4">
        <v>7543</v>
      </c>
      <c r="D1994" s="5">
        <v>16956.289912223801</v>
      </c>
      <c r="E1994" s="5">
        <v>9983.9150412082708</v>
      </c>
      <c r="F1994" s="6">
        <v>2.2479504059689499</v>
      </c>
      <c r="G1994" s="4">
        <v>6938</v>
      </c>
      <c r="H1994" s="5">
        <v>13956.529997158799</v>
      </c>
      <c r="I1994" s="5">
        <v>9183.1370162963904</v>
      </c>
      <c r="J1994" s="6">
        <v>2.0116070909712902</v>
      </c>
      <c r="K1994" s="3" t="s">
        <v>11</v>
      </c>
      <c r="L1994" s="7">
        <v>0.10513724607540501</v>
      </c>
      <c r="M1994" s="8">
        <v>0.9197931857351187</v>
      </c>
      <c r="N1994" s="1" t="s">
        <v>17</v>
      </c>
    </row>
    <row r="1995" spans="1:14" x14ac:dyDescent="0.3">
      <c r="A1995" s="3">
        <f t="shared" si="31"/>
        <v>1994</v>
      </c>
      <c r="B1995" s="3">
        <v>4</v>
      </c>
      <c r="C1995" s="4">
        <v>41</v>
      </c>
      <c r="D1995" s="5">
        <v>54.629999399185202</v>
      </c>
      <c r="E1995" s="5">
        <v>46.125</v>
      </c>
      <c r="F1995" s="6">
        <v>1.33243900973622</v>
      </c>
      <c r="G1995" s="4">
        <v>56</v>
      </c>
      <c r="H1995" s="5">
        <v>60.549998998642003</v>
      </c>
      <c r="I1995" s="5">
        <v>63</v>
      </c>
      <c r="J1995" s="6">
        <v>1.0812499821186099</v>
      </c>
      <c r="K1995" s="3" t="s">
        <v>11</v>
      </c>
      <c r="L1995" s="7">
        <v>0.188518217931299</v>
      </c>
      <c r="M1995" s="8">
        <v>1.3658536585365855</v>
      </c>
      <c r="N1995" s="1" t="s">
        <v>17</v>
      </c>
    </row>
    <row r="1996" spans="1:14" x14ac:dyDescent="0.3">
      <c r="A1996" s="3">
        <f t="shared" si="31"/>
        <v>1995</v>
      </c>
      <c r="B1996" s="3">
        <v>4</v>
      </c>
      <c r="C1996" s="4">
        <v>9999</v>
      </c>
      <c r="D1996" s="5">
        <v>9964.0000012069904</v>
      </c>
      <c r="E1996" s="5">
        <v>6699.3300746679297</v>
      </c>
      <c r="F1996" s="6">
        <v>0.99649965008570796</v>
      </c>
      <c r="G1996" s="4">
        <v>10224</v>
      </c>
      <c r="H1996" s="5">
        <v>8218.3301090300101</v>
      </c>
      <c r="I1996" s="5">
        <v>6850.0800774693498</v>
      </c>
      <c r="J1996" s="6">
        <v>0.80382727983470303</v>
      </c>
      <c r="K1996" s="3" t="s">
        <v>11</v>
      </c>
      <c r="L1996" s="7">
        <v>0.19334915996652199</v>
      </c>
      <c r="M1996" s="8">
        <v>1.0225022502250225</v>
      </c>
      <c r="N1996" s="1" t="s">
        <v>17</v>
      </c>
    </row>
    <row r="1997" spans="1:14" x14ac:dyDescent="0.3">
      <c r="A1997" s="3">
        <f t="shared" si="31"/>
        <v>1996</v>
      </c>
      <c r="B1997" s="3">
        <v>4</v>
      </c>
      <c r="C1997" s="4">
        <v>5428</v>
      </c>
      <c r="D1997" s="5">
        <v>4267.6800688728699</v>
      </c>
      <c r="E1997" s="5">
        <v>3636.7600412666802</v>
      </c>
      <c r="F1997" s="6">
        <v>0.78623435314533296</v>
      </c>
      <c r="G1997" s="4">
        <v>5379</v>
      </c>
      <c r="H1997" s="5">
        <v>4217.5100697577</v>
      </c>
      <c r="I1997" s="5">
        <v>3603.9300414919899</v>
      </c>
      <c r="J1997" s="6">
        <v>0.78406954262087702</v>
      </c>
      <c r="K1997" s="3" t="s">
        <v>10</v>
      </c>
      <c r="L1997" s="7">
        <v>2.7533909142935498E-3</v>
      </c>
      <c r="M1997" s="8">
        <v>0.99097273397199703</v>
      </c>
      <c r="N1997" s="1" t="s">
        <v>18</v>
      </c>
    </row>
    <row r="1998" spans="1:14" x14ac:dyDescent="0.3">
      <c r="A1998" s="3">
        <f t="shared" si="31"/>
        <v>1997</v>
      </c>
      <c r="B1998" s="3">
        <v>4</v>
      </c>
      <c r="C1998" s="4">
        <v>9942.5</v>
      </c>
      <c r="D1998" s="5">
        <v>9931.9349998832004</v>
      </c>
      <c r="E1998" s="5">
        <v>6661.4750643074503</v>
      </c>
      <c r="F1998" s="6">
        <v>0.99893738998070702</v>
      </c>
      <c r="G1998" s="4">
        <v>10092</v>
      </c>
      <c r="H1998" s="5">
        <v>10066.669999063</v>
      </c>
      <c r="I1998" s="5">
        <v>6761.6400656700098</v>
      </c>
      <c r="J1998" s="6">
        <v>0.99749009106847197</v>
      </c>
      <c r="K1998" s="3" t="s">
        <v>10</v>
      </c>
      <c r="L1998" s="7">
        <v>1.4488384625016401E-3</v>
      </c>
      <c r="M1998" s="8">
        <v>1.0150364596429469</v>
      </c>
      <c r="N1998" s="1" t="s">
        <v>18</v>
      </c>
    </row>
    <row r="1999" spans="1:14" x14ac:dyDescent="0.3">
      <c r="A1999" s="3">
        <f t="shared" si="31"/>
        <v>1998</v>
      </c>
      <c r="B1999" s="3">
        <v>4</v>
      </c>
      <c r="C1999" s="4">
        <v>4587</v>
      </c>
      <c r="D1999" s="5">
        <v>4567.3499996960154</v>
      </c>
      <c r="E1999" s="5">
        <v>3073.2900389134902</v>
      </c>
      <c r="F1999" s="6">
        <v>0.995716154282977</v>
      </c>
      <c r="G1999" s="4">
        <v>4393</v>
      </c>
      <c r="H1999" s="5">
        <v>4365.0799996256801</v>
      </c>
      <c r="I1999" s="5">
        <v>2943.3100391626399</v>
      </c>
      <c r="J1999" s="6">
        <v>0.993644434242131</v>
      </c>
      <c r="K1999" s="3" t="s">
        <v>10</v>
      </c>
      <c r="L1999" s="7">
        <v>2.0806331522639E-3</v>
      </c>
      <c r="M1999" s="8">
        <v>0.95770656202310878</v>
      </c>
      <c r="N1999" s="1" t="s">
        <v>17</v>
      </c>
    </row>
    <row r="2000" spans="1:14" x14ac:dyDescent="0.3">
      <c r="A2000" s="3">
        <f t="shared" si="31"/>
        <v>1999</v>
      </c>
      <c r="B2000" s="3">
        <v>4</v>
      </c>
      <c r="C2000" s="4">
        <v>7132</v>
      </c>
      <c r="D2000" s="5">
        <v>16089.3499684334</v>
      </c>
      <c r="E2000" s="5">
        <v>11339.8801696301</v>
      </c>
      <c r="F2000" s="6">
        <v>2.2559380213731601</v>
      </c>
      <c r="G2000" s="4">
        <v>9425</v>
      </c>
      <c r="H2000" s="5">
        <v>19019.7900393009</v>
      </c>
      <c r="I2000" s="5">
        <v>14985.7501987219</v>
      </c>
      <c r="J2000" s="6">
        <v>2.0180148582812598</v>
      </c>
      <c r="K2000" s="3" t="s">
        <v>11</v>
      </c>
      <c r="L2000" s="7">
        <v>0.10546529241396201</v>
      </c>
      <c r="M2000" s="8">
        <v>1.3215086932136848</v>
      </c>
      <c r="N2000" s="1" t="s">
        <v>17</v>
      </c>
    </row>
    <row r="2001" spans="1:14" x14ac:dyDescent="0.3">
      <c r="A2001" s="3">
        <f t="shared" si="31"/>
        <v>2000</v>
      </c>
      <c r="B2001" s="3">
        <v>4</v>
      </c>
      <c r="C2001" s="4">
        <v>10900</v>
      </c>
      <c r="D2001" s="5">
        <v>16327.0299986601</v>
      </c>
      <c r="E2001" s="5">
        <v>12289.750194549601</v>
      </c>
      <c r="F2001" s="6">
        <v>1.49789266042753</v>
      </c>
      <c r="G2001" s="4">
        <v>17512</v>
      </c>
      <c r="H2001" s="5">
        <v>26247.879998564698</v>
      </c>
      <c r="I2001" s="5">
        <v>19744.780232667901</v>
      </c>
      <c r="J2001" s="6">
        <v>1.4988510734676099</v>
      </c>
      <c r="K2001" s="3" t="s">
        <v>10</v>
      </c>
      <c r="L2001" s="7">
        <v>-6.3984093479816902E-4</v>
      </c>
      <c r="M2001" s="8">
        <v>1.6066055045871559</v>
      </c>
      <c r="N2001" s="1" t="s">
        <v>18</v>
      </c>
    </row>
    <row r="2002" spans="1:14" x14ac:dyDescent="0.3">
      <c r="A2002" s="3">
        <f t="shared" si="31"/>
        <v>2001</v>
      </c>
      <c r="B2002" s="3">
        <v>4</v>
      </c>
      <c r="C2002" s="4">
        <v>11687</v>
      </c>
      <c r="D2002" s="5">
        <v>17431.7299992144</v>
      </c>
      <c r="E2002" s="5">
        <v>13177.0928020477</v>
      </c>
      <c r="F2002" s="6">
        <v>1.4915487292901899</v>
      </c>
      <c r="G2002" s="4">
        <v>14968</v>
      </c>
      <c r="H2002" s="5">
        <v>22327.609996795702</v>
      </c>
      <c r="I2002" s="5">
        <v>16876.420345068</v>
      </c>
      <c r="J2002" s="6">
        <v>1.4916896042754999</v>
      </c>
      <c r="K2002" s="3" t="s">
        <v>10</v>
      </c>
      <c r="L2002" s="7">
        <v>-9.4448798450176406E-5</v>
      </c>
      <c r="M2002" s="8">
        <v>1.280739282963977</v>
      </c>
      <c r="N2002" s="1" t="s">
        <v>18</v>
      </c>
    </row>
    <row r="2003" spans="1:14" x14ac:dyDescent="0.3">
      <c r="A2003" s="3">
        <f t="shared" si="31"/>
        <v>2002</v>
      </c>
      <c r="B2003" s="3">
        <v>4</v>
      </c>
      <c r="C2003" s="4">
        <v>49488</v>
      </c>
      <c r="D2003" s="5">
        <v>61590.960013866403</v>
      </c>
      <c r="E2003" s="5">
        <v>48250.800015687899</v>
      </c>
      <c r="F2003" s="6">
        <v>1.24456353083306</v>
      </c>
      <c r="G2003" s="4">
        <v>46565</v>
      </c>
      <c r="H2003" s="5">
        <v>46506.070001184897</v>
      </c>
      <c r="I2003" s="5">
        <v>45400.8750472069</v>
      </c>
      <c r="J2003" s="6">
        <v>0.99873445723579801</v>
      </c>
      <c r="K2003" s="3" t="s">
        <v>11</v>
      </c>
      <c r="L2003" s="7">
        <v>0.19752231807139101</v>
      </c>
      <c r="M2003" s="8">
        <v>0.94093517620433231</v>
      </c>
      <c r="N2003" s="1" t="s">
        <v>17</v>
      </c>
    </row>
    <row r="2004" spans="1:14" x14ac:dyDescent="0.3">
      <c r="A2004" s="3">
        <f t="shared" si="31"/>
        <v>2003</v>
      </c>
      <c r="B2004" s="3">
        <v>4</v>
      </c>
      <c r="C2004" s="4">
        <v>23767.5</v>
      </c>
      <c r="D2004" s="5">
        <v>23669.980002390199</v>
      </c>
      <c r="E2004" s="5">
        <v>14735.8500829935</v>
      </c>
      <c r="F2004" s="6">
        <v>0.99589691816094295</v>
      </c>
      <c r="G2004" s="4">
        <v>22599</v>
      </c>
      <c r="H2004" s="5">
        <v>22475.839995801402</v>
      </c>
      <c r="I2004" s="5">
        <v>14011.3800848722</v>
      </c>
      <c r="J2004" s="6">
        <v>0.99455020115055703</v>
      </c>
      <c r="K2004" s="3" t="s">
        <v>10</v>
      </c>
      <c r="L2004" s="7">
        <v>1.3522654662621199E-3</v>
      </c>
      <c r="M2004" s="8">
        <v>0.95083622593878192</v>
      </c>
      <c r="N2004" s="1" t="s">
        <v>18</v>
      </c>
    </row>
    <row r="2005" spans="1:14" x14ac:dyDescent="0.3">
      <c r="A2005" s="3">
        <f t="shared" si="31"/>
        <v>2004</v>
      </c>
      <c r="B2005" s="3">
        <v>4</v>
      </c>
      <c r="C2005" s="4">
        <v>14561</v>
      </c>
      <c r="D2005" s="5">
        <v>28950.970000386202</v>
      </c>
      <c r="E2005" s="5">
        <v>17036.369542598699</v>
      </c>
      <c r="F2005" s="6">
        <v>1.9882542408066901</v>
      </c>
      <c r="G2005" s="4">
        <v>14505</v>
      </c>
      <c r="H2005" s="5">
        <v>28811.629999876001</v>
      </c>
      <c r="I2005" s="5">
        <v>16970.849549174302</v>
      </c>
      <c r="J2005" s="6">
        <v>1.98632402618932</v>
      </c>
      <c r="K2005" s="3" t="s">
        <v>10</v>
      </c>
      <c r="L2005" s="7">
        <v>9.7080875159755099E-4</v>
      </c>
      <c r="M2005" s="8">
        <v>0.99615411029462264</v>
      </c>
      <c r="N2005" s="1" t="s">
        <v>18</v>
      </c>
    </row>
    <row r="2006" spans="1:14" x14ac:dyDescent="0.3">
      <c r="A2006" s="3">
        <f t="shared" si="31"/>
        <v>2005</v>
      </c>
      <c r="B2006" s="3">
        <v>4</v>
      </c>
      <c r="C2006" s="4">
        <v>18551</v>
      </c>
      <c r="D2006" s="5">
        <v>36653.509999871298</v>
      </c>
      <c r="E2006" s="5">
        <v>21704.669438242901</v>
      </c>
      <c r="F2006" s="6">
        <v>1.9758239447938799</v>
      </c>
      <c r="G2006" s="4">
        <v>19114</v>
      </c>
      <c r="H2006" s="5">
        <v>38052.3099997342</v>
      </c>
      <c r="I2006" s="5">
        <v>22363.379417300199</v>
      </c>
      <c r="J2006" s="6">
        <v>1.99080830803255</v>
      </c>
      <c r="K2006" s="3" t="s">
        <v>10</v>
      </c>
      <c r="L2006" s="7">
        <v>-7.5838554736383599E-3</v>
      </c>
      <c r="M2006" s="8">
        <v>1.0303487682604711</v>
      </c>
      <c r="N2006" s="1" t="s">
        <v>18</v>
      </c>
    </row>
    <row r="2007" spans="1:14" x14ac:dyDescent="0.3">
      <c r="A2007" s="3">
        <f t="shared" si="31"/>
        <v>2006</v>
      </c>
      <c r="B2007" s="3">
        <v>4</v>
      </c>
      <c r="C2007" s="4">
        <v>23219</v>
      </c>
      <c r="D2007" s="5">
        <v>23130.0700008571</v>
      </c>
      <c r="E2007" s="5">
        <v>20365.384687423699</v>
      </c>
      <c r="F2007" s="6">
        <v>0.99616994706305695</v>
      </c>
      <c r="G2007" s="4">
        <v>22771</v>
      </c>
      <c r="H2007" s="5">
        <v>22711.3000034094</v>
      </c>
      <c r="I2007" s="5">
        <v>19972.443891525301</v>
      </c>
      <c r="J2007" s="6">
        <v>0.99737824440777201</v>
      </c>
      <c r="K2007" s="3" t="s">
        <v>10</v>
      </c>
      <c r="L2007" s="7">
        <v>-1.2129429805406899E-3</v>
      </c>
      <c r="M2007" s="8">
        <v>0.98070545673801623</v>
      </c>
      <c r="N2007" s="1" t="s">
        <v>17</v>
      </c>
    </row>
    <row r="2008" spans="1:14" x14ac:dyDescent="0.3">
      <c r="A2008" s="3">
        <f t="shared" si="31"/>
        <v>2007</v>
      </c>
      <c r="B2008" s="3">
        <v>4</v>
      </c>
      <c r="C2008" s="4">
        <v>21539</v>
      </c>
      <c r="D2008" s="5">
        <v>21368.4399987459</v>
      </c>
      <c r="E2008" s="5">
        <v>18891.856702804551</v>
      </c>
      <c r="F2008" s="6">
        <v>0.992081340765398</v>
      </c>
      <c r="G2008" s="4">
        <v>20335</v>
      </c>
      <c r="H2008" s="5">
        <v>20170.889999031999</v>
      </c>
      <c r="I2008" s="5">
        <v>17835.8283138275</v>
      </c>
      <c r="J2008" s="6">
        <v>0.99192967784765296</v>
      </c>
      <c r="K2008" s="3" t="s">
        <v>10</v>
      </c>
      <c r="L2008" s="7">
        <v>1.52873470665812E-4</v>
      </c>
      <c r="M2008" s="8">
        <v>0.94410139746506339</v>
      </c>
      <c r="N2008" s="1" t="s">
        <v>18</v>
      </c>
    </row>
    <row r="2009" spans="1:14" x14ac:dyDescent="0.3">
      <c r="A2009" s="3">
        <f t="shared" si="31"/>
        <v>2008</v>
      </c>
      <c r="B2009" s="3">
        <v>4</v>
      </c>
      <c r="C2009" s="4">
        <v>24084</v>
      </c>
      <c r="D2009" s="5">
        <v>24041.604999989249</v>
      </c>
      <c r="E2009" s="5">
        <v>21124.076179504402</v>
      </c>
      <c r="F2009" s="6">
        <v>0.998239702706746</v>
      </c>
      <c r="G2009" s="4">
        <v>24289</v>
      </c>
      <c r="H2009" s="5">
        <v>24179.1400010586</v>
      </c>
      <c r="I2009" s="5">
        <v>21303.881679534901</v>
      </c>
      <c r="J2009" s="6">
        <v>0.99547696492480497</v>
      </c>
      <c r="K2009" s="3" t="s">
        <v>10</v>
      </c>
      <c r="L2009" s="7">
        <v>2.7676095976249498E-3</v>
      </c>
      <c r="M2009" s="8">
        <v>1.0085118751038034</v>
      </c>
      <c r="N2009" s="1" t="s">
        <v>18</v>
      </c>
    </row>
    <row r="2010" spans="1:14" x14ac:dyDescent="0.3">
      <c r="A2010" s="3">
        <f t="shared" si="31"/>
        <v>2009</v>
      </c>
      <c r="B2010" s="3">
        <v>4</v>
      </c>
      <c r="C2010" s="4">
        <v>22448</v>
      </c>
      <c r="D2010" s="5">
        <v>22413.399998068799</v>
      </c>
      <c r="E2010" s="5">
        <v>13500.227387905101</v>
      </c>
      <c r="F2010" s="6">
        <v>0.99845865992822602</v>
      </c>
      <c r="G2010" s="4">
        <v>21628</v>
      </c>
      <c r="H2010" s="5">
        <v>21539.390001654599</v>
      </c>
      <c r="I2010" s="5">
        <v>13007.0793993473</v>
      </c>
      <c r="J2010" s="6">
        <v>0.99590299619264999</v>
      </c>
      <c r="K2010" s="3" t="s">
        <v>10</v>
      </c>
      <c r="L2010" s="7">
        <v>2.55960896343956E-3</v>
      </c>
      <c r="M2010" s="8">
        <v>0.96347113328581613</v>
      </c>
      <c r="N2010" s="1" t="s">
        <v>17</v>
      </c>
    </row>
    <row r="2011" spans="1:14" x14ac:dyDescent="0.3">
      <c r="A2011" s="3">
        <f t="shared" si="31"/>
        <v>2010</v>
      </c>
      <c r="B2011" s="3">
        <v>4</v>
      </c>
      <c r="C2011" s="4">
        <v>13793</v>
      </c>
      <c r="D2011" s="5">
        <v>13780.469999834901</v>
      </c>
      <c r="E2011" s="5">
        <v>8575.10806673765</v>
      </c>
      <c r="F2011" s="6">
        <v>0.99909156817479094</v>
      </c>
      <c r="G2011" s="4">
        <v>19773</v>
      </c>
      <c r="H2011" s="5">
        <v>19740.7799975872</v>
      </c>
      <c r="I2011" s="5">
        <v>12292.874088406599</v>
      </c>
      <c r="J2011" s="6">
        <v>0.99837050511238601</v>
      </c>
      <c r="K2011" s="3" t="s">
        <v>10</v>
      </c>
      <c r="L2011" s="7">
        <v>7.2171869463643604E-4</v>
      </c>
      <c r="M2011" s="8">
        <v>1.4335532516493874</v>
      </c>
      <c r="N2011" s="1" t="s">
        <v>18</v>
      </c>
    </row>
    <row r="2012" spans="1:14" x14ac:dyDescent="0.3">
      <c r="A2012" s="3">
        <f t="shared" si="31"/>
        <v>2011</v>
      </c>
      <c r="B2012" s="3">
        <v>4</v>
      </c>
      <c r="C2012" s="4">
        <v>40086</v>
      </c>
      <c r="D2012" s="5">
        <v>40044.6500016227</v>
      </c>
      <c r="E2012" s="5">
        <v>24211.943711399999</v>
      </c>
      <c r="F2012" s="6">
        <v>0.99896846783472404</v>
      </c>
      <c r="G2012" s="4">
        <v>44276</v>
      </c>
      <c r="H2012" s="5">
        <v>44180.460005104498</v>
      </c>
      <c r="I2012" s="5">
        <v>28248.0884404182</v>
      </c>
      <c r="J2012" s="6">
        <v>0.99784217194653002</v>
      </c>
      <c r="K2012" s="3" t="s">
        <v>10</v>
      </c>
      <c r="L2012" s="7">
        <v>1.1274588983127699E-3</v>
      </c>
      <c r="M2012" s="8">
        <v>1.1045252706680637</v>
      </c>
      <c r="N2012" s="1" t="s">
        <v>18</v>
      </c>
    </row>
    <row r="2013" spans="1:14" x14ac:dyDescent="0.3">
      <c r="A2013" s="3">
        <f t="shared" si="31"/>
        <v>2012</v>
      </c>
      <c r="B2013" s="3">
        <v>4</v>
      </c>
      <c r="C2013" s="4">
        <v>65737</v>
      </c>
      <c r="D2013" s="5">
        <v>65692.480000205294</v>
      </c>
      <c r="E2013" s="5">
        <v>39705.147770881696</v>
      </c>
      <c r="F2013" s="6">
        <v>0.99932275583317398</v>
      </c>
      <c r="G2013" s="4">
        <v>70634</v>
      </c>
      <c r="H2013" s="5">
        <v>70478.750001907305</v>
      </c>
      <c r="I2013" s="5">
        <v>45064.492530345902</v>
      </c>
      <c r="J2013" s="6">
        <v>0.997802050031251</v>
      </c>
      <c r="K2013" s="3" t="s">
        <v>10</v>
      </c>
      <c r="L2013" s="7">
        <v>1.5217363890160001E-3</v>
      </c>
      <c r="M2013" s="8">
        <v>1.0744938162678552</v>
      </c>
      <c r="N2013" s="1" t="s">
        <v>17</v>
      </c>
    </row>
    <row r="2014" spans="1:14" x14ac:dyDescent="0.3">
      <c r="A2014" s="3">
        <f t="shared" si="31"/>
        <v>2013</v>
      </c>
      <c r="B2014" s="3">
        <v>4</v>
      </c>
      <c r="C2014" s="4">
        <v>198</v>
      </c>
      <c r="D2014" s="5">
        <v>500.78999258577801</v>
      </c>
      <c r="E2014" s="5">
        <v>450.529186725616</v>
      </c>
      <c r="F2014" s="6">
        <v>2.5292423867968599</v>
      </c>
      <c r="G2014" s="4">
        <v>197</v>
      </c>
      <c r="H2014" s="5">
        <v>444.90999150276201</v>
      </c>
      <c r="I2014" s="5">
        <v>448.253789186478</v>
      </c>
      <c r="J2014" s="6">
        <v>2.2584263528059001</v>
      </c>
      <c r="K2014" s="3" t="s">
        <v>11</v>
      </c>
      <c r="L2014" s="7">
        <v>0.107073974168974</v>
      </c>
      <c r="M2014" s="8">
        <v>0.99494949494949492</v>
      </c>
      <c r="N2014" s="1" t="s">
        <v>18</v>
      </c>
    </row>
    <row r="2015" spans="1:14" x14ac:dyDescent="0.3">
      <c r="A2015" s="3">
        <f t="shared" si="31"/>
        <v>2014</v>
      </c>
      <c r="B2015" s="3">
        <v>4</v>
      </c>
      <c r="C2015" s="4">
        <v>40442</v>
      </c>
      <c r="D2015" s="5">
        <v>50516.000004768401</v>
      </c>
      <c r="E2015" s="5">
        <v>28632.9362933636</v>
      </c>
      <c r="F2015" s="6">
        <v>1.2490974730420901</v>
      </c>
      <c r="G2015" s="4">
        <v>40238</v>
      </c>
      <c r="H2015" s="5">
        <v>50244.9400064945</v>
      </c>
      <c r="I2015" s="5">
        <v>28488.5042862296</v>
      </c>
      <c r="J2015" s="6">
        <v>1.2486937722176701</v>
      </c>
      <c r="K2015" s="3" t="s">
        <v>10</v>
      </c>
      <c r="L2015" s="7">
        <v>3.23194012588156E-4</v>
      </c>
      <c r="M2015" s="8">
        <v>0.9949557390831314</v>
      </c>
      <c r="N2015" s="1" t="s">
        <v>17</v>
      </c>
    </row>
    <row r="2016" spans="1:14" x14ac:dyDescent="0.3">
      <c r="A2016" s="3">
        <f t="shared" si="31"/>
        <v>2015</v>
      </c>
      <c r="B2016" s="3">
        <v>4</v>
      </c>
      <c r="C2016" s="4">
        <v>161</v>
      </c>
      <c r="D2016" s="5">
        <v>158.93000000715301</v>
      </c>
      <c r="E2016" s="5">
        <v>96.600003004074097</v>
      </c>
      <c r="F2016" s="6">
        <v>0.98714285718728301</v>
      </c>
      <c r="G2016" s="4">
        <v>195</v>
      </c>
      <c r="H2016" s="5">
        <v>173.920000076294</v>
      </c>
      <c r="I2016" s="5">
        <v>117.000002503395</v>
      </c>
      <c r="J2016" s="6">
        <v>0.89189743628868701</v>
      </c>
      <c r="K2016" s="3" t="s">
        <v>11</v>
      </c>
      <c r="L2016" s="7">
        <v>9.6485954596261594E-2</v>
      </c>
      <c r="M2016" s="8">
        <v>1.2111801242236024</v>
      </c>
      <c r="N2016" s="1" t="s">
        <v>18</v>
      </c>
    </row>
    <row r="2017" spans="1:14" x14ac:dyDescent="0.3">
      <c r="A2017" s="3">
        <f t="shared" si="31"/>
        <v>2016</v>
      </c>
      <c r="B2017" s="3">
        <v>4</v>
      </c>
      <c r="C2017" s="4">
        <v>195</v>
      </c>
      <c r="D2017" s="5">
        <v>173.920000076294</v>
      </c>
      <c r="E2017" s="5">
        <v>117.000002503395</v>
      </c>
      <c r="F2017" s="6">
        <v>0.89189743628868701</v>
      </c>
      <c r="G2017" s="4">
        <v>307</v>
      </c>
      <c r="H2017" s="5">
        <v>217.659999847412</v>
      </c>
      <c r="I2017" s="5">
        <v>184.200002551079</v>
      </c>
      <c r="J2017" s="6">
        <v>0.70899022751600005</v>
      </c>
      <c r="K2017" s="3" t="s">
        <v>11</v>
      </c>
      <c r="L2017" s="7">
        <v>0.20507650468622199</v>
      </c>
      <c r="M2017" s="8">
        <v>1.5743589743589743</v>
      </c>
      <c r="N2017" s="1" t="s">
        <v>17</v>
      </c>
    </row>
    <row r="2018" spans="1:14" x14ac:dyDescent="0.3">
      <c r="A2018" s="3">
        <f t="shared" si="31"/>
        <v>2017</v>
      </c>
      <c r="B2018" s="3">
        <v>4</v>
      </c>
      <c r="C2018" s="4">
        <v>25430</v>
      </c>
      <c r="D2018" s="5">
        <v>51680.209995746598</v>
      </c>
      <c r="E2018" s="5">
        <v>38534.0791158676</v>
      </c>
      <c r="F2018" s="6">
        <v>2.0322536372688398</v>
      </c>
      <c r="G2018" s="4">
        <v>27413</v>
      </c>
      <c r="H2018" s="5">
        <v>55688.229999721101</v>
      </c>
      <c r="I2018" s="5">
        <v>41538.919018983797</v>
      </c>
      <c r="J2018" s="6">
        <v>2.0314533250545699</v>
      </c>
      <c r="K2018" s="3" t="s">
        <v>10</v>
      </c>
      <c r="L2018" s="7">
        <v>3.9380528079233898E-4</v>
      </c>
      <c r="M2018" s="8">
        <v>1.077978765237908</v>
      </c>
      <c r="N2018" s="1" t="s">
        <v>17</v>
      </c>
    </row>
    <row r="2019" spans="1:14" x14ac:dyDescent="0.3">
      <c r="A2019" s="3">
        <f t="shared" si="31"/>
        <v>2018</v>
      </c>
      <c r="B2019" s="3">
        <v>4</v>
      </c>
      <c r="C2019" s="4">
        <v>26761</v>
      </c>
      <c r="D2019" s="5">
        <v>54331.539998531298</v>
      </c>
      <c r="E2019" s="5">
        <v>40550.9434173107</v>
      </c>
      <c r="F2019" s="6">
        <v>2.0302507379593902</v>
      </c>
      <c r="G2019" s="4">
        <v>34067</v>
      </c>
      <c r="H2019" s="5">
        <v>59725.889993190802</v>
      </c>
      <c r="I2019" s="5">
        <v>51621.725157499299</v>
      </c>
      <c r="J2019" s="6">
        <v>1.7531890096923901</v>
      </c>
      <c r="K2019" s="3" t="s">
        <v>12</v>
      </c>
      <c r="L2019" s="7">
        <v>0.13646675412391501</v>
      </c>
      <c r="M2019" s="8">
        <v>1.2730092298494078</v>
      </c>
      <c r="N2019" s="1" t="s">
        <v>18</v>
      </c>
    </row>
    <row r="2020" spans="1:14" x14ac:dyDescent="0.3">
      <c r="A2020" s="3">
        <f t="shared" si="31"/>
        <v>2019</v>
      </c>
      <c r="B2020" s="3">
        <v>4</v>
      </c>
      <c r="C2020" s="4">
        <v>27141</v>
      </c>
      <c r="D2020" s="5">
        <v>54834.170001983599</v>
      </c>
      <c r="E2020" s="5">
        <v>41126.757387161299</v>
      </c>
      <c r="F2020" s="6">
        <v>2.0203444973281601</v>
      </c>
      <c r="G2020" s="4">
        <v>22713</v>
      </c>
      <c r="H2020" s="5">
        <v>45949.249990403703</v>
      </c>
      <c r="I2020" s="5">
        <v>34417.009074688001</v>
      </c>
      <c r="J2020" s="6">
        <v>2.0230374671071001</v>
      </c>
      <c r="K2020" s="3" t="s">
        <v>10</v>
      </c>
      <c r="L2020" s="7">
        <v>-1.3329260343983599E-3</v>
      </c>
      <c r="M2020" s="8">
        <v>0.83685199513650932</v>
      </c>
      <c r="N2020" s="1" t="s">
        <v>17</v>
      </c>
    </row>
    <row r="2021" spans="1:14" x14ac:dyDescent="0.3">
      <c r="A2021" s="3">
        <f t="shared" si="31"/>
        <v>2020</v>
      </c>
      <c r="B2021" s="3">
        <v>4</v>
      </c>
      <c r="C2021" s="4">
        <v>33832</v>
      </c>
      <c r="D2021" s="5">
        <v>68585.609996437997</v>
      </c>
      <c r="E2021" s="5">
        <v>51265.629646062902</v>
      </c>
      <c r="F2021" s="6">
        <v>2.0272407778564099</v>
      </c>
      <c r="G2021" s="4">
        <v>31351</v>
      </c>
      <c r="H2021" s="5">
        <v>63534.509996294997</v>
      </c>
      <c r="I2021" s="5">
        <v>47506.170366764098</v>
      </c>
      <c r="J2021" s="6">
        <v>2.0265544957511699</v>
      </c>
      <c r="K2021" s="3" t="s">
        <v>10</v>
      </c>
      <c r="L2021" s="7">
        <v>3.3853014044194001E-4</v>
      </c>
      <c r="M2021" s="8">
        <v>0.9266670607708678</v>
      </c>
      <c r="N2021" s="1" t="s">
        <v>17</v>
      </c>
    </row>
    <row r="2022" spans="1:14" x14ac:dyDescent="0.3">
      <c r="A2022" s="3">
        <f t="shared" si="31"/>
        <v>2021</v>
      </c>
      <c r="B2022" s="3">
        <v>4</v>
      </c>
      <c r="C2022" s="4">
        <v>30616</v>
      </c>
      <c r="D2022" s="5">
        <v>38230.8200002015</v>
      </c>
      <c r="E2022" s="5">
        <v>21676.128216564699</v>
      </c>
      <c r="F2022" s="6">
        <v>1.24872027698594</v>
      </c>
      <c r="G2022" s="4">
        <v>31480</v>
      </c>
      <c r="H2022" s="5">
        <v>39310.939998865098</v>
      </c>
      <c r="I2022" s="5">
        <v>22287.840221464601</v>
      </c>
      <c r="J2022" s="6">
        <v>1.24875921216217</v>
      </c>
      <c r="K2022" s="3" t="s">
        <v>10</v>
      </c>
      <c r="L2022" s="7">
        <v>-3.1180062461112599E-5</v>
      </c>
      <c r="M2022" s="8">
        <v>1.0282205382806375</v>
      </c>
      <c r="N2022" s="1" t="s">
        <v>18</v>
      </c>
    </row>
    <row r="2023" spans="1:14" x14ac:dyDescent="0.3">
      <c r="A2023" s="3">
        <f t="shared" si="31"/>
        <v>2022</v>
      </c>
      <c r="B2023" s="3">
        <v>4</v>
      </c>
      <c r="C2023" s="4">
        <v>28133</v>
      </c>
      <c r="D2023" s="5">
        <v>37605.570643425002</v>
      </c>
      <c r="E2023" s="5">
        <v>21184.149467229799</v>
      </c>
      <c r="F2023" s="6">
        <v>1.3367067374053601</v>
      </c>
      <c r="G2023" s="4">
        <v>23023</v>
      </c>
      <c r="H2023" s="5">
        <v>30606.870530366901</v>
      </c>
      <c r="I2023" s="5">
        <v>17336.319393157999</v>
      </c>
      <c r="J2023" s="6">
        <v>1.3294040972230801</v>
      </c>
      <c r="K2023" s="3" t="s">
        <v>10</v>
      </c>
      <c r="L2023" s="7">
        <v>5.4631580569856602E-3</v>
      </c>
      <c r="M2023" s="8">
        <v>0.81836277681015179</v>
      </c>
      <c r="N2023" s="1" t="s">
        <v>18</v>
      </c>
    </row>
    <row r="2024" spans="1:14" x14ac:dyDescent="0.3">
      <c r="A2024" s="3">
        <f t="shared" si="31"/>
        <v>2023</v>
      </c>
      <c r="B2024" s="3">
        <v>4</v>
      </c>
      <c r="C2024" s="4">
        <v>30288</v>
      </c>
      <c r="D2024" s="5">
        <v>37831.970000505396</v>
      </c>
      <c r="E2024" s="5">
        <v>21443.904224812999</v>
      </c>
      <c r="F2024" s="6">
        <v>1.24907455099397</v>
      </c>
      <c r="G2024" s="4">
        <v>29763</v>
      </c>
      <c r="H2024" s="5">
        <v>37159.350001812003</v>
      </c>
      <c r="I2024" s="5">
        <v>21072.204222440701</v>
      </c>
      <c r="J2024" s="6">
        <v>1.24850821495857</v>
      </c>
      <c r="K2024" s="3" t="s">
        <v>10</v>
      </c>
      <c r="L2024" s="7">
        <v>4.5340451052342E-4</v>
      </c>
      <c r="M2024" s="8">
        <v>0.98266640253565773</v>
      </c>
      <c r="N2024" s="1" t="s">
        <v>17</v>
      </c>
    </row>
    <row r="2025" spans="1:14" x14ac:dyDescent="0.3">
      <c r="A2025" s="3">
        <f t="shared" si="31"/>
        <v>2024</v>
      </c>
      <c r="B2025" s="3">
        <v>4</v>
      </c>
      <c r="C2025" s="4">
        <v>17584</v>
      </c>
      <c r="D2025" s="5">
        <v>21906.419998467001</v>
      </c>
      <c r="E2025" s="5">
        <v>16177.2800731063</v>
      </c>
      <c r="F2025" s="6">
        <v>1.2458155140165501</v>
      </c>
      <c r="G2025" s="4">
        <v>24863</v>
      </c>
      <c r="H2025" s="5">
        <v>24958.7199990749</v>
      </c>
      <c r="I2025" s="5">
        <v>22873.960069954399</v>
      </c>
      <c r="J2025" s="6">
        <v>1.0038498974007499</v>
      </c>
      <c r="K2025" s="3" t="s">
        <v>11</v>
      </c>
      <c r="L2025" s="7">
        <v>0.19422267092796899</v>
      </c>
      <c r="M2025" s="8">
        <v>1.4139558689717926</v>
      </c>
      <c r="N2025" s="1" t="s">
        <v>17</v>
      </c>
    </row>
    <row r="2026" spans="1:14" x14ac:dyDescent="0.3">
      <c r="A2026" s="3">
        <f t="shared" si="31"/>
        <v>2025</v>
      </c>
      <c r="B2026" s="3">
        <v>4</v>
      </c>
      <c r="C2026" s="4">
        <v>22137</v>
      </c>
      <c r="D2026" s="5">
        <v>26853.419997841102</v>
      </c>
      <c r="E2026" s="5">
        <v>20366.0400580764</v>
      </c>
      <c r="F2026" s="6">
        <v>1.2130559695460601</v>
      </c>
      <c r="G2026" s="4">
        <v>21174</v>
      </c>
      <c r="H2026" s="5">
        <v>23122.790071122301</v>
      </c>
      <c r="I2026" s="5">
        <v>19480.080063581499</v>
      </c>
      <c r="J2026" s="6">
        <v>1.09203693544547</v>
      </c>
      <c r="K2026" s="3" t="s">
        <v>11</v>
      </c>
      <c r="L2026" s="7">
        <v>9.9763767821758303E-2</v>
      </c>
      <c r="M2026" s="8">
        <v>0.95649817048380537</v>
      </c>
      <c r="N2026" s="1" t="s">
        <v>18</v>
      </c>
    </row>
    <row r="2027" spans="1:14" x14ac:dyDescent="0.3">
      <c r="A2027" s="3">
        <f t="shared" si="31"/>
        <v>2026</v>
      </c>
      <c r="B2027" s="3">
        <v>4</v>
      </c>
      <c r="C2027" s="4">
        <v>12593.5</v>
      </c>
      <c r="D2027" s="5">
        <v>13748.9300378263</v>
      </c>
      <c r="E2027" s="5">
        <v>11586.02003079655</v>
      </c>
      <c r="F2027" s="6">
        <v>1.09174812703588</v>
      </c>
      <c r="G2027" s="4">
        <v>12232</v>
      </c>
      <c r="H2027" s="5">
        <v>13391.090042293101</v>
      </c>
      <c r="I2027" s="5">
        <v>11253.440030098</v>
      </c>
      <c r="J2027" s="6">
        <v>1.09475883275777</v>
      </c>
      <c r="K2027" s="3" t="s">
        <v>10</v>
      </c>
      <c r="L2027" s="7">
        <v>-2.7576925916704101E-3</v>
      </c>
      <c r="M2027" s="8">
        <v>0.97129471552785163</v>
      </c>
      <c r="N2027" s="1" t="s">
        <v>17</v>
      </c>
    </row>
    <row r="2028" spans="1:14" x14ac:dyDescent="0.3">
      <c r="A2028" s="3">
        <f t="shared" si="31"/>
        <v>2027</v>
      </c>
      <c r="B2028" s="3">
        <v>4</v>
      </c>
      <c r="C2028" s="4">
        <v>3471</v>
      </c>
      <c r="D2028" s="5">
        <v>6691.7600979954004</v>
      </c>
      <c r="E2028" s="5">
        <v>5380.0498788356799</v>
      </c>
      <c r="F2028" s="6">
        <v>1.9279055309695801</v>
      </c>
      <c r="G2028" s="4">
        <v>4261</v>
      </c>
      <c r="H2028" s="5">
        <v>6022.3400917425797</v>
      </c>
      <c r="I2028" s="5">
        <v>6604.5498924255398</v>
      </c>
      <c r="J2028" s="6">
        <v>1.4133630818452401</v>
      </c>
      <c r="K2028" s="3" t="s">
        <v>11</v>
      </c>
      <c r="L2028" s="7">
        <v>0.26689194094773</v>
      </c>
      <c r="M2028" s="8">
        <v>1.2276001152405647</v>
      </c>
      <c r="N2028" s="1" t="s">
        <v>18</v>
      </c>
    </row>
    <row r="2029" spans="1:14" x14ac:dyDescent="0.3">
      <c r="A2029" s="3">
        <f t="shared" si="31"/>
        <v>2028</v>
      </c>
      <c r="B2029" s="3">
        <v>4</v>
      </c>
      <c r="C2029" s="4">
        <v>4074</v>
      </c>
      <c r="D2029" s="5">
        <v>3674.59995228052</v>
      </c>
      <c r="E2029" s="5">
        <v>2553.17576599121</v>
      </c>
      <c r="F2029" s="6">
        <v>0.90196366035358899</v>
      </c>
      <c r="G2029" s="4">
        <v>7282</v>
      </c>
      <c r="H2029" s="5">
        <v>4140.6700123623004</v>
      </c>
      <c r="I2029" s="5">
        <v>4563.6293720006897</v>
      </c>
      <c r="J2029" s="6">
        <v>0.56861713984651197</v>
      </c>
      <c r="K2029" s="3" t="s">
        <v>11</v>
      </c>
      <c r="L2029" s="7">
        <v>0.369578659495437</v>
      </c>
      <c r="M2029" s="8">
        <v>1.787432498772705</v>
      </c>
      <c r="N2029" s="1" t="s">
        <v>18</v>
      </c>
    </row>
    <row r="2030" spans="1:14" x14ac:dyDescent="0.3">
      <c r="A2030" s="3">
        <f t="shared" si="31"/>
        <v>2029</v>
      </c>
      <c r="B2030" s="3">
        <v>4</v>
      </c>
      <c r="C2030" s="4">
        <v>20</v>
      </c>
      <c r="D2030" s="5">
        <v>18.999999582767501</v>
      </c>
      <c r="E2030" s="5">
        <v>12.5339998602867</v>
      </c>
      <c r="F2030" s="6">
        <v>0.94999997913837397</v>
      </c>
      <c r="G2030" s="4">
        <v>40</v>
      </c>
      <c r="H2030" s="5">
        <v>33.999999701976797</v>
      </c>
      <c r="I2030" s="5">
        <v>25.067999839782701</v>
      </c>
      <c r="J2030" s="6">
        <v>0.84999999254941905</v>
      </c>
      <c r="K2030" s="3" t="s">
        <v>11</v>
      </c>
      <c r="L2030" s="7">
        <v>0.105263146089385</v>
      </c>
      <c r="M2030" s="8">
        <v>2</v>
      </c>
      <c r="N2030" s="1" t="s">
        <v>17</v>
      </c>
    </row>
    <row r="2031" spans="1:14" x14ac:dyDescent="0.3">
      <c r="A2031" s="3">
        <f t="shared" si="31"/>
        <v>2030</v>
      </c>
      <c r="B2031" s="3">
        <v>4</v>
      </c>
      <c r="C2031" s="4">
        <v>3876</v>
      </c>
      <c r="D2031" s="5">
        <v>7482.4901034832001</v>
      </c>
      <c r="E2031" s="5">
        <v>5736.4800715446499</v>
      </c>
      <c r="F2031" s="6">
        <v>1.9304670029626401</v>
      </c>
      <c r="G2031" s="4">
        <v>4844</v>
      </c>
      <c r="H2031" s="5">
        <v>6826.4701069593402</v>
      </c>
      <c r="I2031" s="5">
        <v>7169.1200819015503</v>
      </c>
      <c r="J2031" s="6">
        <v>1.40926302786114</v>
      </c>
      <c r="K2031" s="3" t="s">
        <v>11</v>
      </c>
      <c r="L2031" s="7">
        <v>0.269988543860955</v>
      </c>
      <c r="M2031" s="8">
        <v>1.2497420020639836</v>
      </c>
      <c r="N2031" s="1" t="s">
        <v>18</v>
      </c>
    </row>
    <row r="2032" spans="1:14" x14ac:dyDescent="0.3">
      <c r="A2032" s="3">
        <f t="shared" si="31"/>
        <v>2031</v>
      </c>
      <c r="B2032" s="3">
        <v>4</v>
      </c>
      <c r="C2032" s="4">
        <v>1450</v>
      </c>
      <c r="D2032" s="5">
        <v>1442.53499954939</v>
      </c>
      <c r="E2032" s="5">
        <v>870.00001442432495</v>
      </c>
      <c r="F2032" s="6">
        <v>0.99485172382716502</v>
      </c>
      <c r="G2032" s="4">
        <v>1253</v>
      </c>
      <c r="H2032" s="5">
        <v>1247.2899995744201</v>
      </c>
      <c r="I2032" s="5">
        <v>751.80001366138504</v>
      </c>
      <c r="J2032" s="6">
        <v>0.99544293661167005</v>
      </c>
      <c r="K2032" s="3" t="s">
        <v>10</v>
      </c>
      <c r="L2032" s="7">
        <v>-5.9427226223330101E-4</v>
      </c>
      <c r="M2032" s="8">
        <v>0.86413793103448278</v>
      </c>
      <c r="N2032" s="1" t="s">
        <v>18</v>
      </c>
    </row>
    <row r="2033" spans="1:14" x14ac:dyDescent="0.3">
      <c r="A2033" s="3">
        <f t="shared" si="31"/>
        <v>2032</v>
      </c>
      <c r="B2033" s="3">
        <v>4</v>
      </c>
      <c r="C2033" s="4">
        <v>36227</v>
      </c>
      <c r="D2033" s="5">
        <v>145115.580010056</v>
      </c>
      <c r="E2033" s="5">
        <v>99624.25</v>
      </c>
      <c r="F2033" s="6">
        <v>4.0057299806789501</v>
      </c>
      <c r="G2033" s="4">
        <v>40333</v>
      </c>
      <c r="H2033" s="5">
        <v>157398.64999818799</v>
      </c>
      <c r="I2033" s="5">
        <v>110915.75</v>
      </c>
      <c r="J2033" s="6">
        <v>3.90247811960896</v>
      </c>
      <c r="K2033" s="3" t="s">
        <v>10</v>
      </c>
      <c r="L2033" s="7">
        <v>2.5776041212967098E-2</v>
      </c>
      <c r="M2033" s="8">
        <v>1.1133408783504017</v>
      </c>
      <c r="N2033" s="1" t="s">
        <v>18</v>
      </c>
    </row>
    <row r="2034" spans="1:14" x14ac:dyDescent="0.3">
      <c r="A2034" s="3">
        <f t="shared" si="31"/>
        <v>2033</v>
      </c>
      <c r="B2034" s="3">
        <v>4</v>
      </c>
      <c r="C2034" s="4">
        <v>17180.5</v>
      </c>
      <c r="D2034" s="5">
        <v>69050.870002985001</v>
      </c>
      <c r="E2034" s="5">
        <v>47246.375</v>
      </c>
      <c r="F2034" s="6">
        <v>4.0191420507543398</v>
      </c>
      <c r="G2034" s="4">
        <v>18321</v>
      </c>
      <c r="H2034" s="5">
        <v>72838.660011291504</v>
      </c>
      <c r="I2034" s="5">
        <v>50382.75</v>
      </c>
      <c r="J2034" s="6">
        <v>3.97569237548668</v>
      </c>
      <c r="K2034" s="3" t="s">
        <v>10</v>
      </c>
      <c r="L2034" s="7">
        <v>1.0810684150739601E-2</v>
      </c>
      <c r="M2034" s="8">
        <v>1.0663833997846395</v>
      </c>
      <c r="N2034" s="1" t="s">
        <v>18</v>
      </c>
    </row>
    <row r="2035" spans="1:14" x14ac:dyDescent="0.3">
      <c r="A2035" s="3">
        <f t="shared" si="31"/>
        <v>2034</v>
      </c>
      <c r="B2035" s="3">
        <v>4</v>
      </c>
      <c r="C2035" s="4">
        <v>32255</v>
      </c>
      <c r="D2035" s="5">
        <v>129413.04999744899</v>
      </c>
      <c r="E2035" s="5">
        <v>88701.25</v>
      </c>
      <c r="F2035" s="6">
        <v>4.0121857075631304</v>
      </c>
      <c r="G2035" s="4">
        <v>31569</v>
      </c>
      <c r="H2035" s="5">
        <v>125744.000006437</v>
      </c>
      <c r="I2035" s="5">
        <v>86814.75</v>
      </c>
      <c r="J2035" s="6">
        <v>3.9831480251651099</v>
      </c>
      <c r="K2035" s="3" t="s">
        <v>10</v>
      </c>
      <c r="L2035" s="7">
        <v>7.2373724733851398E-3</v>
      </c>
      <c r="M2035" s="8">
        <v>0.97873197953805613</v>
      </c>
      <c r="N2035" s="1" t="s">
        <v>17</v>
      </c>
    </row>
    <row r="2036" spans="1:14" x14ac:dyDescent="0.3">
      <c r="A2036" s="3">
        <f t="shared" si="31"/>
        <v>2035</v>
      </c>
      <c r="B2036" s="3">
        <v>4</v>
      </c>
      <c r="C2036" s="4">
        <v>30456</v>
      </c>
      <c r="D2036" s="5">
        <v>122857.84003283099</v>
      </c>
      <c r="E2036" s="5">
        <v>83754</v>
      </c>
      <c r="F2036" s="6">
        <v>4.0339453648815002</v>
      </c>
      <c r="G2036" s="4">
        <v>34980</v>
      </c>
      <c r="H2036" s="5">
        <v>136057.960034966</v>
      </c>
      <c r="I2036" s="5">
        <v>96195</v>
      </c>
      <c r="J2036" s="6">
        <v>3.8895929112340299</v>
      </c>
      <c r="K2036" s="3" t="s">
        <v>10</v>
      </c>
      <c r="L2036" s="7">
        <v>3.5784434490402001E-2</v>
      </c>
      <c r="M2036" s="8">
        <v>1.148542159180457</v>
      </c>
      <c r="N2036" s="1" t="s">
        <v>17</v>
      </c>
    </row>
    <row r="2037" spans="1:14" x14ac:dyDescent="0.3">
      <c r="A2037" s="3">
        <f t="shared" si="31"/>
        <v>2036</v>
      </c>
      <c r="B2037" s="3">
        <v>4</v>
      </c>
      <c r="C2037" s="4">
        <v>32246</v>
      </c>
      <c r="D2037" s="5">
        <v>31774.809996940199</v>
      </c>
      <c r="E2037" s="5">
        <v>20173.097192168199</v>
      </c>
      <c r="F2037" s="6">
        <v>0.98538764488433295</v>
      </c>
      <c r="G2037" s="4">
        <v>29048</v>
      </c>
      <c r="H2037" s="5">
        <v>28956.620001494899</v>
      </c>
      <c r="I2037" s="5">
        <v>18172.428418874701</v>
      </c>
      <c r="J2037" s="6">
        <v>0.99685417245575902</v>
      </c>
      <c r="K2037" s="3" t="s">
        <v>10</v>
      </c>
      <c r="L2037" s="7">
        <v>-1.1636565194372899E-2</v>
      </c>
      <c r="M2037" s="8">
        <v>0.90082490851578489</v>
      </c>
      <c r="N2037" s="1" t="s">
        <v>18</v>
      </c>
    </row>
    <row r="2038" spans="1:14" x14ac:dyDescent="0.3">
      <c r="A2038" s="3">
        <f t="shared" si="31"/>
        <v>2037</v>
      </c>
      <c r="B2038" s="3">
        <v>4</v>
      </c>
      <c r="C2038" s="4">
        <v>2377</v>
      </c>
      <c r="D2038" s="5">
        <v>2282.1850000005202</v>
      </c>
      <c r="E2038" s="5">
        <v>950.80001606047006</v>
      </c>
      <c r="F2038" s="6">
        <v>0.96011148506542798</v>
      </c>
      <c r="G2038" s="4">
        <v>2080</v>
      </c>
      <c r="H2038" s="5">
        <v>2040.8100004494199</v>
      </c>
      <c r="I2038" s="5">
        <v>832.00001373887096</v>
      </c>
      <c r="J2038" s="6">
        <v>0.98115865406222103</v>
      </c>
      <c r="K2038" s="3" t="s">
        <v>10</v>
      </c>
      <c r="L2038" s="7">
        <v>-2.1921588611512902E-2</v>
      </c>
      <c r="M2038" s="8">
        <v>0.87505258729490953</v>
      </c>
      <c r="N2038" s="1" t="s">
        <v>17</v>
      </c>
    </row>
    <row r="2039" spans="1:14" x14ac:dyDescent="0.3">
      <c r="A2039" s="3">
        <f t="shared" si="31"/>
        <v>2038</v>
      </c>
      <c r="B2039" s="3">
        <v>4</v>
      </c>
      <c r="C2039" s="4">
        <v>6075</v>
      </c>
      <c r="D2039" s="5">
        <v>6032.7500001788103</v>
      </c>
      <c r="E2039" s="5">
        <v>2864.3625456392801</v>
      </c>
      <c r="F2039" s="6">
        <v>0.99304526751914601</v>
      </c>
      <c r="G2039" s="4">
        <v>6320</v>
      </c>
      <c r="H2039" s="5">
        <v>4784.1400430351496</v>
      </c>
      <c r="I2039" s="5">
        <v>2979.88004565239</v>
      </c>
      <c r="J2039" s="6">
        <v>0.75698418402454903</v>
      </c>
      <c r="K2039" s="3" t="s">
        <v>11</v>
      </c>
      <c r="L2039" s="7">
        <v>0.23771432301805501</v>
      </c>
      <c r="M2039" s="8">
        <v>1.0403292181069959</v>
      </c>
      <c r="N2039" s="1" t="s">
        <v>17</v>
      </c>
    </row>
    <row r="2040" spans="1:14" x14ac:dyDescent="0.3">
      <c r="A2040" s="3">
        <f t="shared" si="31"/>
        <v>2039</v>
      </c>
      <c r="B2040" s="3">
        <v>4</v>
      </c>
      <c r="C2040" s="4">
        <v>3109</v>
      </c>
      <c r="D2040" s="5">
        <v>4267.2999976649899</v>
      </c>
      <c r="E2040" s="5">
        <v>3500.7341126203501</v>
      </c>
      <c r="F2040" s="6">
        <v>1.3725635244982299</v>
      </c>
      <c r="G2040" s="4">
        <v>4401</v>
      </c>
      <c r="H2040" s="5">
        <v>4584.0099148154304</v>
      </c>
      <c r="I2040" s="5">
        <v>4951.125</v>
      </c>
      <c r="J2040" s="6">
        <v>1.0415837116144999</v>
      </c>
      <c r="K2040" s="3" t="s">
        <v>11</v>
      </c>
      <c r="L2040" s="7">
        <v>0.241139886771158</v>
      </c>
      <c r="M2040" s="8">
        <v>1.4155677066580894</v>
      </c>
      <c r="N2040" s="1" t="s">
        <v>17</v>
      </c>
    </row>
    <row r="2041" spans="1:14" x14ac:dyDescent="0.3">
      <c r="A2041" s="3">
        <f t="shared" si="31"/>
        <v>2040</v>
      </c>
      <c r="B2041" s="3">
        <v>4</v>
      </c>
      <c r="C2041" s="4">
        <v>11666</v>
      </c>
      <c r="D2041" s="5">
        <v>11604.599999673699</v>
      </c>
      <c r="E2041" s="5">
        <v>6737.1148535013199</v>
      </c>
      <c r="F2041" s="6">
        <v>0.99473684207728996</v>
      </c>
      <c r="G2041" s="4">
        <v>11401</v>
      </c>
      <c r="H2041" s="5">
        <v>11368.0199997202</v>
      </c>
      <c r="I2041" s="5">
        <v>6584.0773576498004</v>
      </c>
      <c r="J2041" s="6">
        <v>0.99710727126744603</v>
      </c>
      <c r="K2041" s="3" t="s">
        <v>10</v>
      </c>
      <c r="L2041" s="7">
        <v>-2.3829711436104801E-3</v>
      </c>
      <c r="M2041" s="8">
        <v>0.97728441625235729</v>
      </c>
      <c r="N2041" s="1" t="s">
        <v>17</v>
      </c>
    </row>
    <row r="2042" spans="1:14" x14ac:dyDescent="0.3">
      <c r="A2042" s="3">
        <f t="shared" si="31"/>
        <v>2041</v>
      </c>
      <c r="B2042" s="3">
        <v>4</v>
      </c>
      <c r="C2042" s="4">
        <v>15667</v>
      </c>
      <c r="D2042" s="5">
        <v>15582.5899985135</v>
      </c>
      <c r="E2042" s="5">
        <v>9047.6923105716705</v>
      </c>
      <c r="F2042" s="6">
        <v>0.99461224219783395</v>
      </c>
      <c r="G2042" s="4">
        <v>16294</v>
      </c>
      <c r="H2042" s="5">
        <v>16203.780000328999</v>
      </c>
      <c r="I2042" s="5">
        <v>9409.7848042249698</v>
      </c>
      <c r="J2042" s="6">
        <v>0.99446299253277404</v>
      </c>
      <c r="K2042" s="3" t="s">
        <v>10</v>
      </c>
      <c r="L2042" s="7">
        <v>1.5005814198495001E-4</v>
      </c>
      <c r="M2042" s="8">
        <v>1.0400204250973384</v>
      </c>
      <c r="N2042" s="1" t="s">
        <v>17</v>
      </c>
    </row>
    <row r="2043" spans="1:14" x14ac:dyDescent="0.3">
      <c r="A2043" s="3">
        <f t="shared" si="31"/>
        <v>2042</v>
      </c>
      <c r="B2043" s="3">
        <v>4</v>
      </c>
      <c r="C2043" s="4">
        <v>7658.5</v>
      </c>
      <c r="D2043" s="5">
        <v>7630.80000028015</v>
      </c>
      <c r="E2043" s="5">
        <v>4422.7836606502551</v>
      </c>
      <c r="F2043" s="6">
        <v>0.99638310377752104</v>
      </c>
      <c r="G2043" s="4">
        <v>6848</v>
      </c>
      <c r="H2043" s="5">
        <v>6797.3200010806304</v>
      </c>
      <c r="I2043" s="5">
        <v>3954.7199168205302</v>
      </c>
      <c r="J2043" s="6">
        <v>0.99259929922322299</v>
      </c>
      <c r="K2043" s="3" t="s">
        <v>10</v>
      </c>
      <c r="L2043" s="7">
        <v>3.7975398618785299E-3</v>
      </c>
      <c r="M2043" s="8">
        <v>0.89416987660769076</v>
      </c>
      <c r="N2043" s="1" t="s">
        <v>18</v>
      </c>
    </row>
    <row r="2044" spans="1:14" x14ac:dyDescent="0.3">
      <c r="A2044" s="3">
        <f t="shared" si="31"/>
        <v>2043</v>
      </c>
      <c r="B2044" s="3">
        <v>4</v>
      </c>
      <c r="C2044" s="4">
        <v>8720</v>
      </c>
      <c r="D2044" s="5">
        <v>8675.6299988627397</v>
      </c>
      <c r="E2044" s="5">
        <v>5035.7998844385102</v>
      </c>
      <c r="F2044" s="6">
        <v>0.994911697117287</v>
      </c>
      <c r="G2044" s="4">
        <v>7926</v>
      </c>
      <c r="H2044" s="5">
        <v>7884.5899998247596</v>
      </c>
      <c r="I2044" s="5">
        <v>4577.26489341259</v>
      </c>
      <c r="J2044" s="6">
        <v>0.99477542263749197</v>
      </c>
      <c r="K2044" s="3" t="s">
        <v>10</v>
      </c>
      <c r="L2044" s="7">
        <v>1.36971431926952E-4</v>
      </c>
      <c r="M2044" s="8">
        <v>0.90894495412844034</v>
      </c>
      <c r="N2044" s="1" t="s">
        <v>17</v>
      </c>
    </row>
    <row r="2045" spans="1:14" x14ac:dyDescent="0.3">
      <c r="A2045" s="3">
        <f t="shared" si="31"/>
        <v>2044</v>
      </c>
      <c r="B2045" s="3">
        <v>4</v>
      </c>
      <c r="C2045" s="4">
        <v>223</v>
      </c>
      <c r="D2045" s="5">
        <v>555.11999976635002</v>
      </c>
      <c r="E2045" s="5">
        <v>435.38519382476801</v>
      </c>
      <c r="F2045" s="6">
        <v>2.4893273532123299</v>
      </c>
      <c r="G2045" s="4">
        <v>222</v>
      </c>
      <c r="H2045" s="5">
        <v>398.98999708890898</v>
      </c>
      <c r="I2045" s="5">
        <v>433.43279600143399</v>
      </c>
      <c r="J2045" s="6">
        <v>1.79725223913923</v>
      </c>
      <c r="K2045" s="3" t="s">
        <v>11</v>
      </c>
      <c r="L2045" s="7">
        <v>0.278016916168144</v>
      </c>
      <c r="M2045" s="8">
        <v>0.99551569506726456</v>
      </c>
      <c r="N2045" s="1" t="s">
        <v>18</v>
      </c>
    </row>
    <row r="2046" spans="1:14" x14ac:dyDescent="0.3">
      <c r="A2046" s="3">
        <f t="shared" si="31"/>
        <v>2045</v>
      </c>
      <c r="B2046" s="3">
        <v>4</v>
      </c>
      <c r="C2046" s="4">
        <v>33303</v>
      </c>
      <c r="D2046" s="5">
        <v>33282.199999749697</v>
      </c>
      <c r="E2046" s="5">
        <v>17567.332154989199</v>
      </c>
      <c r="F2046" s="6">
        <v>0.99937543163527798</v>
      </c>
      <c r="G2046" s="4">
        <v>42469</v>
      </c>
      <c r="H2046" s="5">
        <v>42424.150000333801</v>
      </c>
      <c r="I2046" s="5">
        <v>22402.397097647201</v>
      </c>
      <c r="J2046" s="6">
        <v>0.99894393558439798</v>
      </c>
      <c r="K2046" s="3" t="s">
        <v>10</v>
      </c>
      <c r="L2046" s="7">
        <v>4.3176571808859902E-4</v>
      </c>
      <c r="M2046" s="8">
        <v>1.2752304597183437</v>
      </c>
      <c r="N2046" s="1" t="s">
        <v>17</v>
      </c>
    </row>
    <row r="2047" spans="1:14" x14ac:dyDescent="0.3">
      <c r="A2047" s="3">
        <f t="shared" si="31"/>
        <v>2046</v>
      </c>
      <c r="B2047" s="3">
        <v>4</v>
      </c>
      <c r="C2047" s="4">
        <v>13485</v>
      </c>
      <c r="D2047" s="5">
        <v>13441.139999657849</v>
      </c>
      <c r="E2047" s="5">
        <v>7130.8681435585004</v>
      </c>
      <c r="F2047" s="6">
        <v>0.99674749719376099</v>
      </c>
      <c r="G2047" s="4">
        <v>16002</v>
      </c>
      <c r="H2047" s="5">
        <v>15934.760001152799</v>
      </c>
      <c r="I2047" s="5">
        <v>8461.8577709197998</v>
      </c>
      <c r="J2047" s="6">
        <v>0.99579802531888195</v>
      </c>
      <c r="K2047" s="3" t="s">
        <v>10</v>
      </c>
      <c r="L2047" s="7">
        <v>9.5257011184082796E-4</v>
      </c>
      <c r="M2047" s="8">
        <v>1.1866518353726363</v>
      </c>
      <c r="N2047" s="1" t="s">
        <v>18</v>
      </c>
    </row>
    <row r="2048" spans="1:14" x14ac:dyDescent="0.3">
      <c r="A2048" s="3">
        <f t="shared" si="31"/>
        <v>2047</v>
      </c>
      <c r="B2048" s="3">
        <v>4</v>
      </c>
      <c r="C2048" s="4">
        <v>14312.5</v>
      </c>
      <c r="D2048" s="5">
        <v>14250.89000018685</v>
      </c>
      <c r="E2048" s="5">
        <v>7568.4501528740002</v>
      </c>
      <c r="F2048" s="6">
        <v>0.99569537119209495</v>
      </c>
      <c r="G2048" s="4">
        <v>16555</v>
      </c>
      <c r="H2048" s="5">
        <v>16506.679998934302</v>
      </c>
      <c r="I2048" s="5">
        <v>8754.2841768264807</v>
      </c>
      <c r="J2048" s="6">
        <v>0.99708124427268296</v>
      </c>
      <c r="K2048" s="3" t="s">
        <v>10</v>
      </c>
      <c r="L2048" s="7">
        <v>-1.3918645407869901E-3</v>
      </c>
      <c r="M2048" s="8">
        <v>1.1566812227074237</v>
      </c>
      <c r="N2048" s="1" t="s">
        <v>18</v>
      </c>
    </row>
    <row r="2049" spans="1:14" x14ac:dyDescent="0.3">
      <c r="A2049" s="3">
        <f t="shared" si="31"/>
        <v>2048</v>
      </c>
      <c r="B2049" s="3">
        <v>4</v>
      </c>
      <c r="C2049" s="4">
        <v>13892</v>
      </c>
      <c r="D2049" s="5">
        <v>13831.19999861715</v>
      </c>
      <c r="E2049" s="5">
        <v>7346.0897483825502</v>
      </c>
      <c r="F2049" s="6">
        <v>0.99562338026325703</v>
      </c>
      <c r="G2049" s="4">
        <v>13397</v>
      </c>
      <c r="H2049" s="5">
        <v>13333.090000390999</v>
      </c>
      <c r="I2049" s="5">
        <v>7084.3337430953998</v>
      </c>
      <c r="J2049" s="6">
        <v>0.99522952902821604</v>
      </c>
      <c r="K2049" s="3" t="s">
        <v>10</v>
      </c>
      <c r="L2049" s="7">
        <v>3.9558254943513298E-4</v>
      </c>
      <c r="M2049" s="8">
        <v>0.96436798157212789</v>
      </c>
      <c r="N2049" s="1" t="s">
        <v>18</v>
      </c>
    </row>
    <row r="2050" spans="1:14" x14ac:dyDescent="0.3">
      <c r="A2050" s="3">
        <f t="shared" si="31"/>
        <v>2049</v>
      </c>
      <c r="B2050" s="3">
        <v>4</v>
      </c>
      <c r="C2050" s="4">
        <v>14170</v>
      </c>
      <c r="D2050" s="5">
        <v>14107.2450004071</v>
      </c>
      <c r="E2050" s="5">
        <v>7493.0961513519496</v>
      </c>
      <c r="F2050" s="6">
        <v>0.99557127737523599</v>
      </c>
      <c r="G2050" s="4">
        <v>13573</v>
      </c>
      <c r="H2050" s="5">
        <v>13500.5599988699</v>
      </c>
      <c r="I2050" s="5">
        <v>7177.4025449752799</v>
      </c>
      <c r="J2050" s="6">
        <v>0.99466293368230296</v>
      </c>
      <c r="K2050" s="3" t="s">
        <v>10</v>
      </c>
      <c r="L2050" s="7">
        <v>9.1238439032549298E-4</v>
      </c>
      <c r="M2050" s="8">
        <v>0.95786873676781936</v>
      </c>
      <c r="N2050" s="1" t="s">
        <v>17</v>
      </c>
    </row>
    <row r="2051" spans="1:14" x14ac:dyDescent="0.3">
      <c r="A2051" s="3">
        <f t="shared" ref="A2051:A2114" si="32">A2050+1</f>
        <v>2050</v>
      </c>
      <c r="B2051" s="3">
        <v>4</v>
      </c>
      <c r="C2051" s="4">
        <v>26474</v>
      </c>
      <c r="D2051" s="5">
        <v>26338.380000025001</v>
      </c>
      <c r="E2051" s="5">
        <v>13999.4514827728</v>
      </c>
      <c r="F2051" s="6">
        <v>0.99487723804581996</v>
      </c>
      <c r="G2051" s="4">
        <v>23815</v>
      </c>
      <c r="H2051" s="5">
        <v>23660.849997758902</v>
      </c>
      <c r="I2051" s="5">
        <v>12593.372254371599</v>
      </c>
      <c r="J2051" s="6">
        <v>0.99352718865248202</v>
      </c>
      <c r="K2051" s="3" t="s">
        <v>10</v>
      </c>
      <c r="L2051" s="7">
        <v>1.3570009863623301E-3</v>
      </c>
      <c r="M2051" s="8">
        <v>0.89956183425247416</v>
      </c>
      <c r="N2051" s="1" t="s">
        <v>17</v>
      </c>
    </row>
    <row r="2052" spans="1:14" x14ac:dyDescent="0.3">
      <c r="A2052" s="3">
        <f t="shared" si="32"/>
        <v>2051</v>
      </c>
      <c r="B2052" s="3">
        <v>4</v>
      </c>
      <c r="C2052" s="4">
        <v>14543</v>
      </c>
      <c r="D2052" s="5">
        <v>14492.784999564299</v>
      </c>
      <c r="E2052" s="5">
        <v>7690.3385553360004</v>
      </c>
      <c r="F2052" s="6">
        <v>0.99654713604925305</v>
      </c>
      <c r="G2052" s="4">
        <v>15657</v>
      </c>
      <c r="H2052" s="5">
        <v>15484.2400002182</v>
      </c>
      <c r="I2052" s="5">
        <v>8279.4217672348004</v>
      </c>
      <c r="J2052" s="6">
        <v>0.98896595773252605</v>
      </c>
      <c r="K2052" s="3" t="s">
        <v>10</v>
      </c>
      <c r="L2052" s="7">
        <v>7.6074457920603297E-3</v>
      </c>
      <c r="M2052" s="8">
        <v>1.0766004263219418</v>
      </c>
      <c r="N2052" s="1" t="s">
        <v>18</v>
      </c>
    </row>
    <row r="2053" spans="1:14" x14ac:dyDescent="0.3">
      <c r="A2053" s="3">
        <f t="shared" si="32"/>
        <v>2052</v>
      </c>
      <c r="B2053" s="3">
        <v>4</v>
      </c>
      <c r="C2053" s="4">
        <v>6818</v>
      </c>
      <c r="D2053" s="5">
        <v>6746.7299995049798</v>
      </c>
      <c r="E2053" s="5">
        <v>4082.6183975935</v>
      </c>
      <c r="F2053" s="6">
        <v>0.98954678784173999</v>
      </c>
      <c r="G2053" s="4">
        <v>6346</v>
      </c>
      <c r="H2053" s="5">
        <v>6300.1799993887498</v>
      </c>
      <c r="I2053" s="5">
        <v>3799.98479646444</v>
      </c>
      <c r="J2053" s="6">
        <v>0.99277970365407398</v>
      </c>
      <c r="K2053" s="3" t="s">
        <v>10</v>
      </c>
      <c r="L2053" s="7">
        <v>-3.2670671584769302E-3</v>
      </c>
      <c r="M2053" s="8">
        <v>0.93077148723965974</v>
      </c>
      <c r="N2053" s="1" t="s">
        <v>18</v>
      </c>
    </row>
    <row r="2054" spans="1:14" x14ac:dyDescent="0.3">
      <c r="A2054" s="3">
        <f t="shared" si="32"/>
        <v>2053</v>
      </c>
      <c r="B2054" s="3">
        <v>4</v>
      </c>
      <c r="C2054" s="4">
        <v>13432.5</v>
      </c>
      <c r="D2054" s="5">
        <v>13416.63499971105</v>
      </c>
      <c r="E2054" s="5">
        <v>8043.38094991445</v>
      </c>
      <c r="F2054" s="6">
        <v>0.99881890934011297</v>
      </c>
      <c r="G2054" s="4">
        <v>11115</v>
      </c>
      <c r="H2054" s="5">
        <v>11071.770002663099</v>
      </c>
      <c r="I2054" s="5">
        <v>6655.6619588732701</v>
      </c>
      <c r="J2054" s="6">
        <v>0.99611066150815397</v>
      </c>
      <c r="K2054" s="3" t="s">
        <v>10</v>
      </c>
      <c r="L2054" s="7">
        <v>2.7114503005833202E-3</v>
      </c>
      <c r="M2054" s="8">
        <v>0.82747068676716917</v>
      </c>
      <c r="N2054" s="1" t="s">
        <v>17</v>
      </c>
    </row>
    <row r="2055" spans="1:14" x14ac:dyDescent="0.3">
      <c r="A2055" s="3">
        <f t="shared" si="32"/>
        <v>2054</v>
      </c>
      <c r="B2055" s="3">
        <v>4</v>
      </c>
      <c r="C2055" s="4">
        <v>14856</v>
      </c>
      <c r="D2055" s="5">
        <v>14818.865001067499</v>
      </c>
      <c r="E2055" s="5">
        <v>8895.7727398872503</v>
      </c>
      <c r="F2055" s="6">
        <v>0.99750033663620896</v>
      </c>
      <c r="G2055" s="4">
        <v>14070</v>
      </c>
      <c r="H2055" s="5">
        <v>13994.820000559101</v>
      </c>
      <c r="I2055" s="5">
        <v>8425.1159433722496</v>
      </c>
      <c r="J2055" s="6">
        <v>0.99465671645764697</v>
      </c>
      <c r="K2055" s="3" t="s">
        <v>10</v>
      </c>
      <c r="L2055" s="7">
        <v>2.8507460841079098E-3</v>
      </c>
      <c r="M2055" s="8">
        <v>0.94709208400646205</v>
      </c>
      <c r="N2055" s="1" t="s">
        <v>18</v>
      </c>
    </row>
    <row r="2056" spans="1:14" x14ac:dyDescent="0.3">
      <c r="A2056" s="3">
        <f t="shared" si="32"/>
        <v>2055</v>
      </c>
      <c r="B2056" s="3">
        <v>4</v>
      </c>
      <c r="C2056" s="4">
        <v>24186</v>
      </c>
      <c r="D2056" s="5">
        <v>24059.130003549199</v>
      </c>
      <c r="E2056" s="5">
        <v>14482.5767149329</v>
      </c>
      <c r="F2056" s="6">
        <v>0.99475440352059696</v>
      </c>
      <c r="G2056" s="4">
        <v>26181</v>
      </c>
      <c r="H2056" s="5">
        <v>26133.229998618401</v>
      </c>
      <c r="I2056" s="5">
        <v>15677.182703316201</v>
      </c>
      <c r="J2056" s="6">
        <v>0.99817539431719005</v>
      </c>
      <c r="K2056" s="3" t="s">
        <v>10</v>
      </c>
      <c r="L2056" s="7">
        <v>-3.43903056320845E-3</v>
      </c>
      <c r="M2056" s="8">
        <v>1.0824857355494915</v>
      </c>
      <c r="N2056" s="1" t="s">
        <v>17</v>
      </c>
    </row>
    <row r="2057" spans="1:14" x14ac:dyDescent="0.3">
      <c r="A2057" s="3">
        <f t="shared" si="32"/>
        <v>2056</v>
      </c>
      <c r="B2057" s="3">
        <v>4</v>
      </c>
      <c r="C2057" s="4">
        <v>10788.5</v>
      </c>
      <c r="D2057" s="5">
        <v>10751.82499973475</v>
      </c>
      <c r="E2057" s="5">
        <v>6460.1537627875996</v>
      </c>
      <c r="F2057" s="6">
        <v>0.99660054685403499</v>
      </c>
      <c r="G2057" s="4">
        <v>11827</v>
      </c>
      <c r="H2057" s="5">
        <v>11691.890000998999</v>
      </c>
      <c r="I2057" s="5">
        <v>7082.0075551867503</v>
      </c>
      <c r="J2057" s="6">
        <v>0.98857613942664901</v>
      </c>
      <c r="K2057" s="3" t="s">
        <v>10</v>
      </c>
      <c r="L2057" s="7">
        <v>8.0517790730871494E-3</v>
      </c>
      <c r="M2057" s="8">
        <v>1.0962599063817955</v>
      </c>
      <c r="N2057" s="1" t="s">
        <v>18</v>
      </c>
    </row>
    <row r="2058" spans="1:14" x14ac:dyDescent="0.3">
      <c r="A2058" s="3">
        <f t="shared" si="32"/>
        <v>2057</v>
      </c>
      <c r="B2058" s="3">
        <v>4</v>
      </c>
      <c r="C2058" s="4">
        <v>4032</v>
      </c>
      <c r="D2058" s="5">
        <v>12117.250017553601</v>
      </c>
      <c r="E2058" s="5">
        <v>11739.9744305611</v>
      </c>
      <c r="F2058" s="6">
        <v>3.0052703416551498</v>
      </c>
      <c r="G2058" s="4">
        <v>4715</v>
      </c>
      <c r="H2058" s="5">
        <v>12830.860024183999</v>
      </c>
      <c r="I2058" s="5">
        <v>13728.6655290127</v>
      </c>
      <c r="J2058" s="6">
        <v>2.7212852649382802</v>
      </c>
      <c r="K2058" s="3" t="s">
        <v>11</v>
      </c>
      <c r="L2058" s="7">
        <v>9.4495684058980997E-2</v>
      </c>
      <c r="M2058" s="8">
        <v>1.1693948412698412</v>
      </c>
      <c r="N2058" s="1" t="s">
        <v>18</v>
      </c>
    </row>
    <row r="2059" spans="1:14" x14ac:dyDescent="0.3">
      <c r="A2059" s="3">
        <f t="shared" si="32"/>
        <v>2058</v>
      </c>
      <c r="B2059" s="3">
        <v>4</v>
      </c>
      <c r="C2059" s="4">
        <v>3522.5</v>
      </c>
      <c r="D2059" s="5">
        <v>10593.14000046255</v>
      </c>
      <c r="E2059" s="5">
        <v>8562.8455042838996</v>
      </c>
      <c r="F2059" s="6">
        <v>3.0072789213520301</v>
      </c>
      <c r="G2059" s="4">
        <v>2969</v>
      </c>
      <c r="H2059" s="5">
        <v>8644.4199994299597</v>
      </c>
      <c r="I2059" s="5">
        <v>7217.3423089981097</v>
      </c>
      <c r="J2059" s="6">
        <v>2.9115594474334601</v>
      </c>
      <c r="K2059" s="3" t="s">
        <v>10</v>
      </c>
      <c r="L2059" s="7">
        <v>3.1829263737044103E-2</v>
      </c>
      <c r="M2059" s="8">
        <v>0.84286728176011361</v>
      </c>
      <c r="N2059" s="1" t="s">
        <v>17</v>
      </c>
    </row>
    <row r="2060" spans="1:14" x14ac:dyDescent="0.3">
      <c r="A2060" s="3">
        <f t="shared" si="32"/>
        <v>2059</v>
      </c>
      <c r="B2060" s="3">
        <v>4</v>
      </c>
      <c r="C2060" s="4">
        <v>7219</v>
      </c>
      <c r="D2060" s="5">
        <v>21562.919998116799</v>
      </c>
      <c r="E2060" s="5">
        <v>17548.667605876901</v>
      </c>
      <c r="F2060" s="6">
        <v>2.9869677238006398</v>
      </c>
      <c r="G2060" s="4">
        <v>8921</v>
      </c>
      <c r="H2060" s="5">
        <v>26438.800000429201</v>
      </c>
      <c r="I2060" s="5">
        <v>21686.059487819701</v>
      </c>
      <c r="J2060" s="6">
        <v>2.9636587826957901</v>
      </c>
      <c r="K2060" s="3" t="s">
        <v>10</v>
      </c>
      <c r="L2060" s="7">
        <v>7.8035463587755004E-3</v>
      </c>
      <c r="M2060" s="8">
        <v>1.2357667266934478</v>
      </c>
      <c r="N2060" s="1" t="s">
        <v>17</v>
      </c>
    </row>
    <row r="2061" spans="1:14" x14ac:dyDescent="0.3">
      <c r="A2061" s="3">
        <f t="shared" si="32"/>
        <v>2060</v>
      </c>
      <c r="B2061" s="3">
        <v>3</v>
      </c>
      <c r="C2061" s="4">
        <v>8218</v>
      </c>
      <c r="D2061" s="5">
        <v>12827.069974795</v>
      </c>
      <c r="E2061" s="5">
        <v>9031.5818119049109</v>
      </c>
      <c r="F2061" s="6">
        <v>1.5608505688482599</v>
      </c>
      <c r="G2061" s="4">
        <v>9795</v>
      </c>
      <c r="H2061" s="5">
        <v>12704.6997728348</v>
      </c>
      <c r="I2061" s="5">
        <v>10764.704778671299</v>
      </c>
      <c r="J2061" s="6">
        <v>1.2970597011572</v>
      </c>
      <c r="K2061" s="3" t="s">
        <v>12</v>
      </c>
      <c r="L2061" s="7">
        <v>0.169004562612106</v>
      </c>
      <c r="M2061" s="8">
        <v>1.1918958384035045</v>
      </c>
      <c r="N2061" s="1" t="s">
        <v>17</v>
      </c>
    </row>
    <row r="2062" spans="1:14" x14ac:dyDescent="0.3">
      <c r="A2062" s="3">
        <f t="shared" si="32"/>
        <v>2061</v>
      </c>
      <c r="B2062" s="3">
        <v>3</v>
      </c>
      <c r="C2062" s="4">
        <v>7280</v>
      </c>
      <c r="D2062" s="5">
        <v>11309.869979917999</v>
      </c>
      <c r="E2062" s="5">
        <v>8000.7198333740198</v>
      </c>
      <c r="F2062" s="6">
        <v>1.5535535686700599</v>
      </c>
      <c r="G2062" s="4">
        <v>8621</v>
      </c>
      <c r="H2062" s="5">
        <v>8276.4100003838503</v>
      </c>
      <c r="I2062" s="5">
        <v>9474.4788026809692</v>
      </c>
      <c r="J2062" s="6">
        <v>0.96002899900056304</v>
      </c>
      <c r="K2062" s="3" t="s">
        <v>12</v>
      </c>
      <c r="L2062" s="7">
        <v>0.38204319544487197</v>
      </c>
      <c r="M2062" s="8">
        <v>1.1842032967032967</v>
      </c>
      <c r="N2062" s="1" t="s">
        <v>18</v>
      </c>
    </row>
    <row r="2063" spans="1:14" x14ac:dyDescent="0.3">
      <c r="A2063" s="3">
        <f t="shared" si="32"/>
        <v>2062</v>
      </c>
      <c r="B2063" s="3">
        <v>3</v>
      </c>
      <c r="C2063" s="4">
        <v>11416</v>
      </c>
      <c r="D2063" s="5">
        <v>17883.629986718301</v>
      </c>
      <c r="E2063" s="5">
        <v>12546.1837387085</v>
      </c>
      <c r="F2063" s="6">
        <v>1.56654081873846</v>
      </c>
      <c r="G2063" s="4">
        <v>13772</v>
      </c>
      <c r="H2063" s="5">
        <v>17882.2897377759</v>
      </c>
      <c r="I2063" s="5">
        <v>15135.427687645</v>
      </c>
      <c r="J2063" s="6">
        <v>1.2984526385257</v>
      </c>
      <c r="K2063" s="3" t="s">
        <v>12</v>
      </c>
      <c r="L2063" s="7">
        <v>0.17113386194983199</v>
      </c>
      <c r="M2063" s="8">
        <v>1.2063770147161879</v>
      </c>
      <c r="N2063" s="1" t="s">
        <v>18</v>
      </c>
    </row>
    <row r="2064" spans="1:14" x14ac:dyDescent="0.3">
      <c r="A2064" s="3">
        <f t="shared" si="32"/>
        <v>2063</v>
      </c>
      <c r="B2064" s="3">
        <v>3</v>
      </c>
      <c r="C2064" s="4">
        <v>8946</v>
      </c>
      <c r="D2064" s="5">
        <v>13929.139989495299</v>
      </c>
      <c r="E2064" s="5">
        <v>9831.6537952423096</v>
      </c>
      <c r="F2064" s="6">
        <v>1.55702436725858</v>
      </c>
      <c r="G2064" s="4">
        <v>11825</v>
      </c>
      <c r="H2064" s="5">
        <v>11596.6199999154</v>
      </c>
      <c r="I2064" s="5">
        <v>12995.6747303009</v>
      </c>
      <c r="J2064" s="6">
        <v>0.98068668075394205</v>
      </c>
      <c r="K2064" s="3" t="s">
        <v>12</v>
      </c>
      <c r="L2064" s="7">
        <v>0.37015328637366501</v>
      </c>
      <c r="M2064" s="8">
        <v>1.3218198077353007</v>
      </c>
      <c r="N2064" s="1" t="s">
        <v>18</v>
      </c>
    </row>
    <row r="2065" spans="1:14" x14ac:dyDescent="0.3">
      <c r="A2065" s="3">
        <f t="shared" si="32"/>
        <v>2064</v>
      </c>
      <c r="B2065" s="3">
        <v>3</v>
      </c>
      <c r="C2065" s="4">
        <v>10666</v>
      </c>
      <c r="D2065" s="5">
        <v>24937.5698660612</v>
      </c>
      <c r="E2065" s="5">
        <v>18772.160049676899</v>
      </c>
      <c r="F2065" s="6">
        <v>2.3380433026496501</v>
      </c>
      <c r="G2065" s="4">
        <v>12021</v>
      </c>
      <c r="H2065" s="5">
        <v>28049.4098505974</v>
      </c>
      <c r="I2065" s="5">
        <v>21156.960071086902</v>
      </c>
      <c r="J2065" s="6">
        <v>2.3333674278843199</v>
      </c>
      <c r="K2065" s="3" t="s">
        <v>10</v>
      </c>
      <c r="L2065" s="7">
        <v>1.9999093943372701E-3</v>
      </c>
      <c r="M2065" s="8">
        <v>1.1270391899493719</v>
      </c>
      <c r="N2065" s="1" t="s">
        <v>18</v>
      </c>
    </row>
    <row r="2066" spans="1:14" x14ac:dyDescent="0.3">
      <c r="A2066" s="3">
        <f t="shared" si="32"/>
        <v>2065</v>
      </c>
      <c r="B2066" s="3">
        <v>3</v>
      </c>
      <c r="C2066" s="4">
        <v>6233</v>
      </c>
      <c r="D2066" s="5">
        <v>14471.069896340399</v>
      </c>
      <c r="E2066" s="5">
        <v>10970.0799856186</v>
      </c>
      <c r="F2066" s="6">
        <v>2.32168616979631</v>
      </c>
      <c r="G2066" s="4">
        <v>6289</v>
      </c>
      <c r="H2066" s="5">
        <v>14142.479990363099</v>
      </c>
      <c r="I2066" s="5">
        <v>11068.639982938799</v>
      </c>
      <c r="J2066" s="6">
        <v>2.24876450792862</v>
      </c>
      <c r="K2066" s="3" t="s">
        <v>10</v>
      </c>
      <c r="L2066" s="7">
        <v>3.1408922883870198E-2</v>
      </c>
      <c r="M2066" s="8">
        <v>1.0089844376704638</v>
      </c>
      <c r="N2066" s="1" t="s">
        <v>18</v>
      </c>
    </row>
    <row r="2067" spans="1:14" x14ac:dyDescent="0.3">
      <c r="A2067" s="3">
        <f t="shared" si="32"/>
        <v>2066</v>
      </c>
      <c r="B2067" s="3">
        <v>4</v>
      </c>
      <c r="C2067" s="4">
        <v>41218</v>
      </c>
      <c r="D2067" s="5">
        <v>41197.289998829401</v>
      </c>
      <c r="E2067" s="5">
        <v>30810.455208957199</v>
      </c>
      <c r="F2067" s="6">
        <v>0.99949754958584502</v>
      </c>
      <c r="G2067" s="4">
        <v>47177</v>
      </c>
      <c r="H2067" s="5">
        <v>47135.950001884303</v>
      </c>
      <c r="I2067" s="5">
        <v>35264.807703912302</v>
      </c>
      <c r="J2067" s="6">
        <v>0.99912987264735498</v>
      </c>
      <c r="K2067" s="3" t="s">
        <v>10</v>
      </c>
      <c r="L2067" s="7">
        <v>3.6786177078957603E-4</v>
      </c>
      <c r="M2067" s="8">
        <v>1.1445727594740163</v>
      </c>
      <c r="N2067" s="1" t="s">
        <v>18</v>
      </c>
    </row>
    <row r="2068" spans="1:14" x14ac:dyDescent="0.3">
      <c r="A2068" s="3">
        <f t="shared" si="32"/>
        <v>2067</v>
      </c>
      <c r="B2068" s="3">
        <v>4</v>
      </c>
      <c r="C2068" s="4">
        <v>58595</v>
      </c>
      <c r="D2068" s="5">
        <v>58521.439997255802</v>
      </c>
      <c r="E2068" s="5">
        <v>41942.300424993002</v>
      </c>
      <c r="F2068" s="6">
        <v>0.99874460273497401</v>
      </c>
      <c r="G2068" s="4">
        <v>48886</v>
      </c>
      <c r="H2068" s="5">
        <v>48821.9700057507</v>
      </c>
      <c r="I2068" s="5">
        <v>34992.598279178099</v>
      </c>
      <c r="J2068" s="6">
        <v>0.99869021817597403</v>
      </c>
      <c r="K2068" s="3" t="s">
        <v>10</v>
      </c>
      <c r="L2068" s="7">
        <v>5.4452919045840698E-5</v>
      </c>
      <c r="M2068" s="8">
        <v>0.83430326819694511</v>
      </c>
      <c r="N2068" s="1" t="s">
        <v>17</v>
      </c>
    </row>
    <row r="2069" spans="1:14" x14ac:dyDescent="0.3">
      <c r="A2069" s="3">
        <f t="shared" si="32"/>
        <v>2068</v>
      </c>
      <c r="B2069" s="3">
        <v>4</v>
      </c>
      <c r="C2069" s="4">
        <v>3411</v>
      </c>
      <c r="D2069" s="5">
        <v>8498.7900014817697</v>
      </c>
      <c r="E2069" s="5">
        <v>6583.2298334836996</v>
      </c>
      <c r="F2069" s="6">
        <v>2.4915831138908699</v>
      </c>
      <c r="G2069" s="4">
        <v>3216</v>
      </c>
      <c r="H2069" s="5">
        <v>7056.2200174592399</v>
      </c>
      <c r="I2069" s="5">
        <v>6206.8798446655301</v>
      </c>
      <c r="J2069" s="6">
        <v>2.1940982641353401</v>
      </c>
      <c r="K2069" s="3" t="s">
        <v>11</v>
      </c>
      <c r="L2069" s="7">
        <v>0.11939591663510001</v>
      </c>
      <c r="M2069" s="8">
        <v>0.94283201407211958</v>
      </c>
      <c r="N2069" s="1" t="s">
        <v>17</v>
      </c>
    </row>
    <row r="2070" spans="1:14" x14ac:dyDescent="0.3">
      <c r="A2070" s="3">
        <f t="shared" si="32"/>
        <v>2069</v>
      </c>
      <c r="B2070" s="3">
        <v>4</v>
      </c>
      <c r="C2070" s="4">
        <v>10712</v>
      </c>
      <c r="D2070" s="5">
        <v>32002.140000402898</v>
      </c>
      <c r="E2070" s="5">
        <v>26030.160526275598</v>
      </c>
      <c r="F2070" s="6">
        <v>2.9875037341675599</v>
      </c>
      <c r="G2070" s="4">
        <v>15699</v>
      </c>
      <c r="H2070" s="5">
        <v>38605.639997601502</v>
      </c>
      <c r="I2070" s="5">
        <v>38148.570620775201</v>
      </c>
      <c r="J2070" s="6">
        <v>2.4591145931334202</v>
      </c>
      <c r="K2070" s="3" t="s">
        <v>12</v>
      </c>
      <c r="L2070" s="7">
        <v>0.17686643701597801</v>
      </c>
      <c r="M2070" s="8">
        <v>1.465552651232263</v>
      </c>
      <c r="N2070" s="1" t="s">
        <v>18</v>
      </c>
    </row>
    <row r="2071" spans="1:14" x14ac:dyDescent="0.3">
      <c r="A2071" s="3">
        <f t="shared" si="32"/>
        <v>2070</v>
      </c>
      <c r="B2071" s="3">
        <v>4</v>
      </c>
      <c r="C2071" s="4">
        <v>3724.5</v>
      </c>
      <c r="D2071" s="5">
        <v>10528.47999998555</v>
      </c>
      <c r="E2071" s="5">
        <v>9050.5351798534502</v>
      </c>
      <c r="F2071" s="6">
        <v>2.82681702241524</v>
      </c>
      <c r="G2071" s="4">
        <v>3074</v>
      </c>
      <c r="H2071" s="5">
        <v>8822.5999994166195</v>
      </c>
      <c r="I2071" s="5">
        <v>7469.8201644420596</v>
      </c>
      <c r="J2071" s="6">
        <v>2.8700715677998101</v>
      </c>
      <c r="K2071" s="3" t="s">
        <v>10</v>
      </c>
      <c r="L2071" s="7">
        <v>-1.5301501668338701E-2</v>
      </c>
      <c r="M2071" s="8">
        <v>0.82534568398442743</v>
      </c>
      <c r="N2071" s="1" t="s">
        <v>18</v>
      </c>
    </row>
    <row r="2072" spans="1:14" x14ac:dyDescent="0.3">
      <c r="A2072" s="3">
        <f t="shared" si="32"/>
        <v>2071</v>
      </c>
      <c r="B2072" s="3">
        <v>4</v>
      </c>
      <c r="C2072" s="4">
        <v>37073</v>
      </c>
      <c r="D2072" s="5">
        <v>37028.119998931899</v>
      </c>
      <c r="E2072" s="5">
        <v>22243.800158619899</v>
      </c>
      <c r="F2072" s="6">
        <v>0.99878941544875999</v>
      </c>
      <c r="G2072" s="4">
        <v>44323</v>
      </c>
      <c r="H2072" s="5">
        <v>44260.330000877402</v>
      </c>
      <c r="I2072" s="5">
        <v>26593.8001474142</v>
      </c>
      <c r="J2072" s="6">
        <v>0.99858606143260598</v>
      </c>
      <c r="K2072" s="3" t="s">
        <v>10</v>
      </c>
      <c r="L2072" s="7">
        <v>2.0360049176441E-4</v>
      </c>
      <c r="M2072" s="8">
        <v>1.1955601111320908</v>
      </c>
      <c r="N2072" s="1" t="s">
        <v>18</v>
      </c>
    </row>
    <row r="2073" spans="1:14" x14ac:dyDescent="0.3">
      <c r="A2073" s="3">
        <f t="shared" si="32"/>
        <v>2072</v>
      </c>
      <c r="B2073" s="3">
        <v>4</v>
      </c>
      <c r="C2073" s="4">
        <v>18287</v>
      </c>
      <c r="D2073" s="5">
        <v>18239.490003138799</v>
      </c>
      <c r="E2073" s="5">
        <v>10972.200056850899</v>
      </c>
      <c r="F2073" s="6">
        <v>0.99740197971995304</v>
      </c>
      <c r="G2073" s="4">
        <v>18953</v>
      </c>
      <c r="H2073" s="5">
        <v>18864.589996933901</v>
      </c>
      <c r="I2073" s="5">
        <v>11371.800062656401</v>
      </c>
      <c r="J2073" s="6">
        <v>0.99533530295646799</v>
      </c>
      <c r="K2073" s="3" t="s">
        <v>10</v>
      </c>
      <c r="L2073" s="7">
        <v>2.0720600174318001E-3</v>
      </c>
      <c r="M2073" s="8">
        <v>1.0364193142669655</v>
      </c>
      <c r="N2073" s="1" t="s">
        <v>17</v>
      </c>
    </row>
    <row r="2074" spans="1:14" x14ac:dyDescent="0.3">
      <c r="A2074" s="3">
        <f t="shared" si="32"/>
        <v>2073</v>
      </c>
      <c r="B2074" s="3">
        <v>4</v>
      </c>
      <c r="C2074" s="4">
        <v>6851</v>
      </c>
      <c r="D2074" s="5">
        <v>16974.040116548498</v>
      </c>
      <c r="E2074" s="5">
        <v>12057.760040998501</v>
      </c>
      <c r="F2074" s="6">
        <v>2.4776003673257199</v>
      </c>
      <c r="G2074" s="4">
        <v>10005</v>
      </c>
      <c r="H2074" s="5">
        <v>24768.620161294901</v>
      </c>
      <c r="I2074" s="5">
        <v>17608.8000924587</v>
      </c>
      <c r="J2074" s="6">
        <v>2.4756242040274801</v>
      </c>
      <c r="K2074" s="3" t="s">
        <v>10</v>
      </c>
      <c r="L2074" s="7">
        <v>7.9761180386701E-4</v>
      </c>
      <c r="M2074" s="8">
        <v>1.4603707487957962</v>
      </c>
      <c r="N2074" s="1" t="s">
        <v>17</v>
      </c>
    </row>
    <row r="2075" spans="1:14" x14ac:dyDescent="0.3">
      <c r="A2075" s="3">
        <f t="shared" si="32"/>
        <v>2074</v>
      </c>
      <c r="B2075" s="3">
        <v>4</v>
      </c>
      <c r="C2075" s="4">
        <v>4926</v>
      </c>
      <c r="D2075" s="5">
        <v>14773.140002489101</v>
      </c>
      <c r="E2075" s="5">
        <v>8669.7600104808807</v>
      </c>
      <c r="F2075" s="6">
        <v>2.9990133988000598</v>
      </c>
      <c r="G2075" s="4">
        <v>5844</v>
      </c>
      <c r="H2075" s="5">
        <v>17541.539999723402</v>
      </c>
      <c r="I2075" s="5">
        <v>10285.440014362301</v>
      </c>
      <c r="J2075" s="6">
        <v>3.0016324434845001</v>
      </c>
      <c r="K2075" s="3" t="s">
        <v>10</v>
      </c>
      <c r="L2075" s="7">
        <v>-8.73302095112933E-4</v>
      </c>
      <c r="M2075" s="8">
        <v>1.1863580998781973</v>
      </c>
      <c r="N2075" s="1" t="s">
        <v>18</v>
      </c>
    </row>
    <row r="2076" spans="1:14" x14ac:dyDescent="0.3">
      <c r="A2076" s="3">
        <f t="shared" si="32"/>
        <v>2075</v>
      </c>
      <c r="B2076" s="3">
        <v>4</v>
      </c>
      <c r="C2076" s="4">
        <v>61</v>
      </c>
      <c r="D2076" s="5">
        <v>178.14999991655301</v>
      </c>
      <c r="E2076" s="5">
        <v>107.35999941825899</v>
      </c>
      <c r="F2076" s="6">
        <v>2.92049180191071</v>
      </c>
      <c r="G2076" s="4">
        <v>64</v>
      </c>
      <c r="H2076" s="5">
        <v>169.270000100136</v>
      </c>
      <c r="I2076" s="5">
        <v>112.639999628067</v>
      </c>
      <c r="J2076" s="6">
        <v>2.6448437515646201</v>
      </c>
      <c r="K2076" s="3" t="s">
        <v>11</v>
      </c>
      <c r="L2076" s="7">
        <v>9.4384120566868304E-2</v>
      </c>
      <c r="M2076" s="8">
        <v>1.0491803278688525</v>
      </c>
      <c r="N2076" s="1" t="s">
        <v>17</v>
      </c>
    </row>
    <row r="2077" spans="1:14" x14ac:dyDescent="0.3">
      <c r="A2077" s="3">
        <f t="shared" si="32"/>
        <v>2076</v>
      </c>
      <c r="B2077" s="3">
        <v>4</v>
      </c>
      <c r="C2077" s="4">
        <v>3823</v>
      </c>
      <c r="D2077" s="5">
        <v>7739.1100009679803</v>
      </c>
      <c r="E2077" s="5">
        <v>4205.3000637292898</v>
      </c>
      <c r="F2077" s="6">
        <v>2.02435521866806</v>
      </c>
      <c r="G2077" s="4">
        <v>3203</v>
      </c>
      <c r="H2077" s="5">
        <v>5601.2800180614004</v>
      </c>
      <c r="I2077" s="5">
        <v>3523.3000483512901</v>
      </c>
      <c r="J2077" s="6">
        <v>1.74876054263547</v>
      </c>
      <c r="K2077" s="3" t="s">
        <v>11</v>
      </c>
      <c r="L2077" s="7">
        <v>0.13613948455840699</v>
      </c>
      <c r="M2077" s="8">
        <v>0.83782369866596917</v>
      </c>
      <c r="N2077" s="1" t="s">
        <v>18</v>
      </c>
    </row>
    <row r="2078" spans="1:14" x14ac:dyDescent="0.3">
      <c r="A2078" s="3">
        <f t="shared" si="32"/>
        <v>2077</v>
      </c>
      <c r="B2078" s="3">
        <v>4</v>
      </c>
      <c r="C2078" s="4">
        <v>28792</v>
      </c>
      <c r="D2078" s="5">
        <v>28703.575004160401</v>
      </c>
      <c r="E2078" s="5">
        <v>17275.200006663799</v>
      </c>
      <c r="F2078" s="6">
        <v>0.99692883454294301</v>
      </c>
      <c r="G2078" s="4">
        <v>21290</v>
      </c>
      <c r="H2078" s="5">
        <v>21195.0400043726</v>
      </c>
      <c r="I2078" s="5">
        <v>12774.000018954301</v>
      </c>
      <c r="J2078" s="6">
        <v>0.995539690200686</v>
      </c>
      <c r="K2078" s="3" t="s">
        <v>10</v>
      </c>
      <c r="L2078" s="7">
        <v>1.39342377722868E-3</v>
      </c>
      <c r="M2078" s="8">
        <v>0.73944151153098081</v>
      </c>
      <c r="N2078" s="1" t="s">
        <v>18</v>
      </c>
    </row>
    <row r="2079" spans="1:14" x14ac:dyDescent="0.3">
      <c r="A2079" s="3">
        <f t="shared" si="32"/>
        <v>2078</v>
      </c>
      <c r="B2079" s="3">
        <v>4</v>
      </c>
      <c r="C2079" s="4">
        <v>105</v>
      </c>
      <c r="D2079" s="5">
        <v>299.670000076294</v>
      </c>
      <c r="E2079" s="5">
        <v>214.19999599456801</v>
      </c>
      <c r="F2079" s="6">
        <v>2.85400000072661</v>
      </c>
      <c r="G2079" s="4">
        <v>114</v>
      </c>
      <c r="H2079" s="5">
        <v>249.40000009536701</v>
      </c>
      <c r="I2079" s="5">
        <v>232.559995651245</v>
      </c>
      <c r="J2079" s="6">
        <v>2.1877192990821701</v>
      </c>
      <c r="K2079" s="3" t="s">
        <v>11</v>
      </c>
      <c r="L2079" s="7">
        <v>0.23345504606685599</v>
      </c>
      <c r="M2079" s="8">
        <v>1.0857142857142856</v>
      </c>
      <c r="N2079" s="1" t="s">
        <v>17</v>
      </c>
    </row>
    <row r="2080" spans="1:14" x14ac:dyDescent="0.3">
      <c r="A2080" s="3">
        <f t="shared" si="32"/>
        <v>2079</v>
      </c>
      <c r="B2080" s="3">
        <v>4</v>
      </c>
      <c r="C2080" s="4">
        <v>29356</v>
      </c>
      <c r="D2080" s="5">
        <v>58558.120000839197</v>
      </c>
      <c r="E2080" s="5">
        <v>35324.074947834</v>
      </c>
      <c r="F2080" s="6">
        <v>1.9947581414647499</v>
      </c>
      <c r="G2080" s="4">
        <v>26660</v>
      </c>
      <c r="H2080" s="5">
        <v>53247.739993929899</v>
      </c>
      <c r="I2080" s="5">
        <v>32079.9781107903</v>
      </c>
      <c r="J2080" s="6">
        <v>1.99728957216541</v>
      </c>
      <c r="K2080" s="3" t="s">
        <v>10</v>
      </c>
      <c r="L2080" s="7">
        <v>-1.26904141812463E-3</v>
      </c>
      <c r="M2080" s="8">
        <v>0.90816187491483857</v>
      </c>
      <c r="N2080" s="1" t="s">
        <v>18</v>
      </c>
    </row>
    <row r="2081" spans="1:14" x14ac:dyDescent="0.3">
      <c r="A2081" s="3">
        <f t="shared" si="32"/>
        <v>2080</v>
      </c>
      <c r="B2081" s="3">
        <v>4</v>
      </c>
      <c r="C2081" s="4">
        <v>34530</v>
      </c>
      <c r="D2081" s="5">
        <v>68967.039996683598</v>
      </c>
      <c r="E2081" s="5">
        <v>41549.949223041498</v>
      </c>
      <c r="F2081" s="6">
        <v>1.99730784815186</v>
      </c>
      <c r="G2081" s="4">
        <v>29610</v>
      </c>
      <c r="H2081" s="5">
        <v>59142.880002856298</v>
      </c>
      <c r="I2081" s="5">
        <v>35629.713122367903</v>
      </c>
      <c r="J2081" s="6">
        <v>1.99739547459832</v>
      </c>
      <c r="K2081" s="3" t="s">
        <v>10</v>
      </c>
      <c r="L2081" s="7">
        <v>-4.38722786499059E-5</v>
      </c>
      <c r="M2081" s="8">
        <v>0.8575152041702867</v>
      </c>
      <c r="N2081" s="1" t="s">
        <v>17</v>
      </c>
    </row>
    <row r="2082" spans="1:14" x14ac:dyDescent="0.3">
      <c r="A2082" s="3">
        <f t="shared" si="32"/>
        <v>2081</v>
      </c>
      <c r="B2082" s="3">
        <v>4</v>
      </c>
      <c r="C2082" s="4">
        <v>4615</v>
      </c>
      <c r="D2082" s="5">
        <v>13771.654999136899</v>
      </c>
      <c r="E2082" s="5">
        <v>8306.9998338222504</v>
      </c>
      <c r="F2082" s="6">
        <v>2.9841072587512301</v>
      </c>
      <c r="G2082" s="4">
        <v>6385</v>
      </c>
      <c r="H2082" s="5">
        <v>19024.4600000381</v>
      </c>
      <c r="I2082" s="5">
        <v>11492.999794483199</v>
      </c>
      <c r="J2082" s="6">
        <v>2.9795552075235898</v>
      </c>
      <c r="K2082" s="3" t="s">
        <v>10</v>
      </c>
      <c r="L2082" s="7">
        <v>1.5254315052806501E-3</v>
      </c>
      <c r="M2082" s="8">
        <v>1.3835319609967498</v>
      </c>
      <c r="N2082" s="1" t="s">
        <v>17</v>
      </c>
    </row>
    <row r="2083" spans="1:14" x14ac:dyDescent="0.3">
      <c r="A2083" s="3">
        <f t="shared" si="32"/>
        <v>2082</v>
      </c>
      <c r="B2083" s="3">
        <v>4</v>
      </c>
      <c r="C2083" s="4">
        <v>1502</v>
      </c>
      <c r="D2083" s="5">
        <v>4144.1399812698401</v>
      </c>
      <c r="E2083" s="5">
        <v>2495.8734099865001</v>
      </c>
      <c r="F2083" s="6">
        <v>2.7590812125631401</v>
      </c>
      <c r="G2083" s="4">
        <v>2004</v>
      </c>
      <c r="H2083" s="5">
        <v>4174.7800264358502</v>
      </c>
      <c r="I2083" s="5">
        <v>3330.0468120575001</v>
      </c>
      <c r="J2083" s="6">
        <v>2.0832235660857501</v>
      </c>
      <c r="K2083" s="3" t="s">
        <v>11</v>
      </c>
      <c r="L2083" s="7">
        <v>0.244957503751593</v>
      </c>
      <c r="M2083" s="8">
        <v>1.3342210386151798</v>
      </c>
      <c r="N2083" s="1" t="s">
        <v>17</v>
      </c>
    </row>
    <row r="2084" spans="1:14" x14ac:dyDescent="0.3">
      <c r="A2084" s="3">
        <f t="shared" si="32"/>
        <v>2083</v>
      </c>
      <c r="B2084" s="3">
        <v>4</v>
      </c>
      <c r="C2084" s="4">
        <v>360</v>
      </c>
      <c r="D2084" s="5">
        <v>849.23000133037601</v>
      </c>
      <c r="E2084" s="5">
        <v>598.21200299263</v>
      </c>
      <c r="F2084" s="6">
        <v>2.3589722259177099</v>
      </c>
      <c r="G2084" s="4">
        <v>427</v>
      </c>
      <c r="H2084" s="5">
        <v>819.61000657081604</v>
      </c>
      <c r="I2084" s="5">
        <v>709.54590106010403</v>
      </c>
      <c r="J2084" s="6">
        <v>1.91946137370215</v>
      </c>
      <c r="K2084" s="3" t="s">
        <v>11</v>
      </c>
      <c r="L2084" s="7">
        <v>0.18631455147573101</v>
      </c>
      <c r="M2084" s="8">
        <v>1.1861111111111111</v>
      </c>
      <c r="N2084" s="1" t="s">
        <v>17</v>
      </c>
    </row>
    <row r="2085" spans="1:14" x14ac:dyDescent="0.3">
      <c r="A2085" s="3">
        <f t="shared" si="32"/>
        <v>2084</v>
      </c>
      <c r="B2085" s="3">
        <v>4</v>
      </c>
      <c r="C2085" s="4">
        <v>1307</v>
      </c>
      <c r="D2085" s="5">
        <v>3618.69998580217</v>
      </c>
      <c r="E2085" s="5">
        <v>2171.8419094085698</v>
      </c>
      <c r="F2085" s="6">
        <v>2.7687069516466498</v>
      </c>
      <c r="G2085" s="4">
        <v>1711</v>
      </c>
      <c r="H2085" s="5">
        <v>3822.1700107157199</v>
      </c>
      <c r="I2085" s="5">
        <v>2843.1687116622902</v>
      </c>
      <c r="J2085" s="6">
        <v>2.2338807777415099</v>
      </c>
      <c r="K2085" s="3" t="s">
        <v>11</v>
      </c>
      <c r="L2085" s="7">
        <v>0.19316821290424399</v>
      </c>
      <c r="M2085" s="8">
        <v>1.3091048201989288</v>
      </c>
      <c r="N2085" s="1" t="s">
        <v>17</v>
      </c>
    </row>
    <row r="2086" spans="1:14" x14ac:dyDescent="0.3">
      <c r="A2086" s="3">
        <f t="shared" si="32"/>
        <v>2085</v>
      </c>
      <c r="B2086" s="3">
        <v>4</v>
      </c>
      <c r="C2086" s="4">
        <v>8491</v>
      </c>
      <c r="D2086" s="5">
        <v>5621.7198941893903</v>
      </c>
      <c r="E2086" s="5">
        <v>4033.2249374389598</v>
      </c>
      <c r="F2086" s="6">
        <v>0.66207983679064697</v>
      </c>
      <c r="G2086" s="4">
        <v>9913</v>
      </c>
      <c r="H2086" s="5">
        <v>6579.1598803401002</v>
      </c>
      <c r="I2086" s="5">
        <v>4708.6749288439796</v>
      </c>
      <c r="J2086" s="6">
        <v>0.66369009183295702</v>
      </c>
      <c r="K2086" s="3" t="s">
        <v>10</v>
      </c>
      <c r="L2086" s="7">
        <v>-2.4321161177703098E-3</v>
      </c>
      <c r="M2086" s="8">
        <v>1.1674714403486044</v>
      </c>
      <c r="N2086" s="1" t="s">
        <v>18</v>
      </c>
    </row>
    <row r="2087" spans="1:14" x14ac:dyDescent="0.3">
      <c r="A2087" s="3">
        <f t="shared" si="32"/>
        <v>2086</v>
      </c>
      <c r="B2087" s="3">
        <v>4</v>
      </c>
      <c r="C2087" s="4">
        <v>4029</v>
      </c>
      <c r="D2087" s="5">
        <v>2326.1899530217102</v>
      </c>
      <c r="E2087" s="5">
        <v>1954.0650432109801</v>
      </c>
      <c r="F2087" s="6">
        <v>0.57736161653554396</v>
      </c>
      <c r="G2087" s="4">
        <v>3824</v>
      </c>
      <c r="H2087" s="5">
        <v>1818.4099835455399</v>
      </c>
      <c r="I2087" s="5">
        <v>1854.6400405168499</v>
      </c>
      <c r="J2087" s="6">
        <v>0.47552562331211901</v>
      </c>
      <c r="K2087" s="3" t="s">
        <v>11</v>
      </c>
      <c r="L2087" s="7">
        <v>0.17638164766562001</v>
      </c>
      <c r="M2087" s="8">
        <v>0.94911888806155376</v>
      </c>
      <c r="N2087" s="1" t="s">
        <v>17</v>
      </c>
    </row>
    <row r="2088" spans="1:14" x14ac:dyDescent="0.3">
      <c r="A2088" s="3">
        <f t="shared" si="32"/>
        <v>2087</v>
      </c>
      <c r="B2088" s="3">
        <v>4</v>
      </c>
      <c r="C2088" s="4">
        <v>22384</v>
      </c>
      <c r="D2088" s="5">
        <v>22331.914999336001</v>
      </c>
      <c r="E2088" s="5">
        <v>13318.4801272154</v>
      </c>
      <c r="F2088" s="6">
        <v>0.99767311469513997</v>
      </c>
      <c r="G2088" s="4">
        <v>22341</v>
      </c>
      <c r="H2088" s="5">
        <v>22306.670000314702</v>
      </c>
      <c r="I2088" s="5">
        <v>13292.8951301575</v>
      </c>
      <c r="J2088" s="6">
        <v>0.99846336333712504</v>
      </c>
      <c r="K2088" s="3" t="s">
        <v>10</v>
      </c>
      <c r="L2088" s="7">
        <v>-7.9209174863562601E-4</v>
      </c>
      <c r="M2088" s="8">
        <v>0.99807898498927805</v>
      </c>
      <c r="N2088" s="1" t="s">
        <v>17</v>
      </c>
    </row>
    <row r="2089" spans="1:14" x14ac:dyDescent="0.3">
      <c r="A2089" s="3">
        <f t="shared" si="32"/>
        <v>2088</v>
      </c>
      <c r="B2089" s="3">
        <v>4</v>
      </c>
      <c r="C2089" s="4">
        <v>40037</v>
      </c>
      <c r="D2089" s="5">
        <v>39947.080001622402</v>
      </c>
      <c r="E2089" s="5">
        <v>23822.015266895301</v>
      </c>
      <c r="F2089" s="6">
        <v>0.99775407751885603</v>
      </c>
      <c r="G2089" s="4">
        <v>164196</v>
      </c>
      <c r="H2089" s="5">
        <v>163970.98997688299</v>
      </c>
      <c r="I2089" s="5">
        <v>97696.620284915</v>
      </c>
      <c r="J2089" s="6">
        <v>0.99862962542865197</v>
      </c>
      <c r="K2089" s="3" t="s">
        <v>10</v>
      </c>
      <c r="L2089" s="7">
        <v>-8.7751874888167595E-4</v>
      </c>
      <c r="M2089" s="8">
        <v>4.1011064765092291</v>
      </c>
      <c r="N2089" s="1" t="s">
        <v>17</v>
      </c>
    </row>
    <row r="2090" spans="1:14" x14ac:dyDescent="0.3">
      <c r="A2090" s="3">
        <f t="shared" si="32"/>
        <v>2089</v>
      </c>
      <c r="B2090" s="3">
        <v>4</v>
      </c>
      <c r="C2090" s="4">
        <v>23115.5</v>
      </c>
      <c r="D2090" s="5">
        <v>23065.004999607801</v>
      </c>
      <c r="E2090" s="5">
        <v>14597.4382735491</v>
      </c>
      <c r="F2090" s="6">
        <v>0.99781553501363995</v>
      </c>
      <c r="G2090" s="4">
        <v>23347</v>
      </c>
      <c r="H2090" s="5">
        <v>23187.669999837901</v>
      </c>
      <c r="I2090" s="5">
        <v>14743.630528449999</v>
      </c>
      <c r="J2090" s="6">
        <v>0.99317556858859302</v>
      </c>
      <c r="K2090" s="3" t="s">
        <v>10</v>
      </c>
      <c r="L2090" s="7">
        <v>4.65012445911063E-3</v>
      </c>
      <c r="M2090" s="8">
        <v>1.010014925050291</v>
      </c>
      <c r="N2090" s="1" t="s">
        <v>17</v>
      </c>
    </row>
    <row r="2091" spans="1:14" x14ac:dyDescent="0.3">
      <c r="A2091" s="3">
        <f t="shared" si="32"/>
        <v>2090</v>
      </c>
      <c r="B2091" s="3">
        <v>4</v>
      </c>
      <c r="C2091" s="4">
        <v>46794</v>
      </c>
      <c r="D2091" s="5">
        <v>46590.619997397102</v>
      </c>
      <c r="E2091" s="5">
        <v>29550.411049366001</v>
      </c>
      <c r="F2091" s="6">
        <v>0.99565371623278798</v>
      </c>
      <c r="G2091" s="4">
        <v>101953</v>
      </c>
      <c r="H2091" s="5">
        <v>101346.619982958</v>
      </c>
      <c r="I2091" s="5">
        <v>64383.3194494247</v>
      </c>
      <c r="J2091" s="6">
        <v>0.99405235729167196</v>
      </c>
      <c r="K2091" s="3" t="s">
        <v>10</v>
      </c>
      <c r="L2091" s="7">
        <v>1.60834928349845E-3</v>
      </c>
      <c r="M2091" s="8">
        <v>2.1787622344745055</v>
      </c>
      <c r="N2091" s="1" t="s">
        <v>18</v>
      </c>
    </row>
    <row r="2092" spans="1:14" x14ac:dyDescent="0.3">
      <c r="A2092" s="3">
        <f t="shared" si="32"/>
        <v>2091</v>
      </c>
      <c r="B2092" s="3">
        <v>4</v>
      </c>
      <c r="C2092" s="4">
        <v>24271.5</v>
      </c>
      <c r="D2092" s="5">
        <v>24200.075002476551</v>
      </c>
      <c r="E2092" s="5">
        <v>15327.45227336885</v>
      </c>
      <c r="F2092" s="6">
        <v>0.99705724831496101</v>
      </c>
      <c r="G2092" s="4">
        <v>26083</v>
      </c>
      <c r="H2092" s="5">
        <v>25988.280002415198</v>
      </c>
      <c r="I2092" s="5">
        <v>16471.414503097501</v>
      </c>
      <c r="J2092" s="6">
        <v>0.99636851598417298</v>
      </c>
      <c r="K2092" s="3" t="s">
        <v>10</v>
      </c>
      <c r="L2092" s="7">
        <v>6.9076508089379999E-4</v>
      </c>
      <c r="M2092" s="8">
        <v>1.0746348598150093</v>
      </c>
      <c r="N2092" s="1" t="s">
        <v>17</v>
      </c>
    </row>
    <row r="2093" spans="1:14" x14ac:dyDescent="0.3">
      <c r="A2093" s="3">
        <f t="shared" si="32"/>
        <v>2092</v>
      </c>
      <c r="B2093" s="3">
        <v>4</v>
      </c>
      <c r="C2093" s="4">
        <v>22963.5</v>
      </c>
      <c r="D2093" s="5">
        <v>22846.449998583648</v>
      </c>
      <c r="E2093" s="5">
        <v>14501.45026767255</v>
      </c>
      <c r="F2093" s="6">
        <v>0.99490278043781</v>
      </c>
      <c r="G2093" s="4">
        <v>22709</v>
      </c>
      <c r="H2093" s="5">
        <v>22617.030000586099</v>
      </c>
      <c r="I2093" s="5">
        <v>14340.7335305214</v>
      </c>
      <c r="J2093" s="6">
        <v>0.99595006387714402</v>
      </c>
      <c r="K2093" s="3" t="s">
        <v>10</v>
      </c>
      <c r="L2093" s="7">
        <v>-1.05264902252398E-3</v>
      </c>
      <c r="M2093" s="8">
        <v>0.98891719467851158</v>
      </c>
      <c r="N2093" s="1" t="s">
        <v>17</v>
      </c>
    </row>
    <row r="2094" spans="1:14" x14ac:dyDescent="0.3">
      <c r="A2094" s="3">
        <f t="shared" si="32"/>
        <v>2093</v>
      </c>
      <c r="B2094" s="3">
        <v>4</v>
      </c>
      <c r="C2094" s="4">
        <v>45259</v>
      </c>
      <c r="D2094" s="5">
        <v>44965.449997663498</v>
      </c>
      <c r="E2094" s="5">
        <v>28581.058555364601</v>
      </c>
      <c r="F2094" s="6">
        <v>0.99351399716439803</v>
      </c>
      <c r="G2094" s="4">
        <v>46678</v>
      </c>
      <c r="H2094" s="5">
        <v>46556.100001662999</v>
      </c>
      <c r="I2094" s="5">
        <v>29477.1570353508</v>
      </c>
      <c r="J2094" s="6">
        <v>0.99738849140200903</v>
      </c>
      <c r="K2094" s="3" t="s">
        <v>10</v>
      </c>
      <c r="L2094" s="7">
        <v>-3.8997882754234102E-3</v>
      </c>
      <c r="M2094" s="8">
        <v>1.0313528800901479</v>
      </c>
      <c r="N2094" s="1" t="s">
        <v>17</v>
      </c>
    </row>
    <row r="2095" spans="1:14" x14ac:dyDescent="0.3">
      <c r="A2095" s="3">
        <f t="shared" si="32"/>
        <v>2094</v>
      </c>
      <c r="B2095" s="3">
        <v>4</v>
      </c>
      <c r="C2095" s="4">
        <v>3158</v>
      </c>
      <c r="D2095" s="5">
        <v>1827.0299585461601</v>
      </c>
      <c r="E2095" s="5">
        <v>1610.57997393608</v>
      </c>
      <c r="F2095" s="6">
        <v>0.57854020219954505</v>
      </c>
      <c r="G2095" s="4">
        <v>2993</v>
      </c>
      <c r="H2095" s="5">
        <v>1406.3099903017301</v>
      </c>
      <c r="I2095" s="5">
        <v>1526.42997503281</v>
      </c>
      <c r="J2095" s="6">
        <v>0.46986635158761397</v>
      </c>
      <c r="K2095" s="3" t="s">
        <v>11</v>
      </c>
      <c r="L2095" s="7">
        <v>0.187841484824676</v>
      </c>
      <c r="M2095" s="8">
        <v>0.94775174160861309</v>
      </c>
      <c r="N2095" s="1" t="s">
        <v>17</v>
      </c>
    </row>
    <row r="2096" spans="1:14" x14ac:dyDescent="0.3">
      <c r="A2096" s="3">
        <f t="shared" si="32"/>
        <v>2095</v>
      </c>
      <c r="B2096" s="3">
        <v>4</v>
      </c>
      <c r="C2096" s="4">
        <v>16383</v>
      </c>
      <c r="D2096" s="5">
        <v>41582.780150532701</v>
      </c>
      <c r="E2096" s="5">
        <v>26234.097662448901</v>
      </c>
      <c r="F2096" s="6">
        <v>2.53816640118005</v>
      </c>
      <c r="G2096" s="4">
        <v>20926</v>
      </c>
      <c r="H2096" s="5">
        <v>47403.060000717604</v>
      </c>
      <c r="I2096" s="5">
        <v>33508.803466796897</v>
      </c>
      <c r="J2096" s="6">
        <v>2.2652709548273702</v>
      </c>
      <c r="K2096" s="3" t="s">
        <v>12</v>
      </c>
      <c r="L2096" s="7">
        <v>0.107516767311157</v>
      </c>
      <c r="M2096" s="8">
        <v>1.2772996398705976</v>
      </c>
      <c r="N2096" s="1" t="s">
        <v>17</v>
      </c>
    </row>
    <row r="2097" spans="1:14" x14ac:dyDescent="0.3">
      <c r="A2097" s="3">
        <f t="shared" si="32"/>
        <v>2096</v>
      </c>
      <c r="B2097" s="3">
        <v>4</v>
      </c>
      <c r="C2097" s="4">
        <v>14033</v>
      </c>
      <c r="D2097" s="5">
        <v>35473.490104913697</v>
      </c>
      <c r="E2097" s="5">
        <v>22471.0427222252</v>
      </c>
      <c r="F2097" s="6">
        <v>2.52786218947579</v>
      </c>
      <c r="G2097" s="4">
        <v>14364</v>
      </c>
      <c r="H2097" s="5">
        <v>35671.360002875299</v>
      </c>
      <c r="I2097" s="5">
        <v>23001.073008060499</v>
      </c>
      <c r="J2097" s="6">
        <v>2.4833862435864198</v>
      </c>
      <c r="K2097" s="3" t="s">
        <v>10</v>
      </c>
      <c r="L2097" s="7">
        <v>1.7594292155060198E-2</v>
      </c>
      <c r="M2097" s="8">
        <v>1.0235872586047174</v>
      </c>
      <c r="N2097" s="1" t="s">
        <v>17</v>
      </c>
    </row>
    <row r="2098" spans="1:14" x14ac:dyDescent="0.3">
      <c r="A2098" s="3">
        <f t="shared" si="32"/>
        <v>2097</v>
      </c>
      <c r="B2098" s="3">
        <v>4</v>
      </c>
      <c r="C2098" s="4">
        <v>18998</v>
      </c>
      <c r="D2098" s="5">
        <v>48033.6601463556</v>
      </c>
      <c r="E2098" s="5">
        <v>30421.497097015399</v>
      </c>
      <c r="F2098" s="6">
        <v>2.5283535185996202</v>
      </c>
      <c r="G2098" s="4">
        <v>22179</v>
      </c>
      <c r="H2098" s="5">
        <v>50870.300001382799</v>
      </c>
      <c r="I2098" s="5">
        <v>35515.232355356202</v>
      </c>
      <c r="J2098" s="6">
        <v>2.2936245999090499</v>
      </c>
      <c r="K2098" s="3" t="s">
        <v>12</v>
      </c>
      <c r="L2098" s="7">
        <v>9.2838646559434204E-2</v>
      </c>
      <c r="M2098" s="8">
        <v>1.1674386777555532</v>
      </c>
      <c r="N2098" s="1" t="s">
        <v>17</v>
      </c>
    </row>
    <row r="2099" spans="1:14" x14ac:dyDescent="0.3">
      <c r="A2099" s="3">
        <f t="shared" si="32"/>
        <v>2098</v>
      </c>
      <c r="B2099" s="3">
        <v>4</v>
      </c>
      <c r="C2099" s="4">
        <v>13653</v>
      </c>
      <c r="D2099" s="5">
        <v>34528.800117708699</v>
      </c>
      <c r="E2099" s="5">
        <v>21862.548723936099</v>
      </c>
      <c r="F2099" s="6">
        <v>2.5290265961846301</v>
      </c>
      <c r="G2099" s="4">
        <v>14615</v>
      </c>
      <c r="H2099" s="5">
        <v>36289.280001141102</v>
      </c>
      <c r="I2099" s="5">
        <v>23402.9992861748</v>
      </c>
      <c r="J2099" s="6">
        <v>2.48301607944859</v>
      </c>
      <c r="K2099" s="3" t="s">
        <v>10</v>
      </c>
      <c r="L2099" s="7">
        <v>1.8192974643071399E-2</v>
      </c>
      <c r="M2099" s="8">
        <v>1.070460704607046</v>
      </c>
      <c r="N2099" s="1" t="s">
        <v>17</v>
      </c>
    </row>
    <row r="2100" spans="1:14" x14ac:dyDescent="0.3">
      <c r="A2100" s="3">
        <f t="shared" si="32"/>
        <v>2099</v>
      </c>
      <c r="B2100" s="3">
        <v>4</v>
      </c>
      <c r="C2100" s="4">
        <v>368</v>
      </c>
      <c r="D2100" s="5">
        <v>507.58999967575102</v>
      </c>
      <c r="E2100" s="5">
        <v>354.64159846305802</v>
      </c>
      <c r="F2100" s="6">
        <v>1.3793206512928</v>
      </c>
      <c r="G2100" s="4">
        <v>328</v>
      </c>
      <c r="H2100" s="5">
        <v>402.80000010132801</v>
      </c>
      <c r="I2100" s="5">
        <v>316.093598425388</v>
      </c>
      <c r="J2100" s="6">
        <v>1.22804878079673</v>
      </c>
      <c r="K2100" s="3" t="s">
        <v>11</v>
      </c>
      <c r="L2100" s="7">
        <v>0.10967128662525701</v>
      </c>
      <c r="M2100" s="8">
        <v>0.89130434782608692</v>
      </c>
      <c r="N2100" s="1" t="s">
        <v>18</v>
      </c>
    </row>
    <row r="2101" spans="1:14" x14ac:dyDescent="0.3">
      <c r="A2101" s="3">
        <f t="shared" si="32"/>
        <v>2100</v>
      </c>
      <c r="B2101" s="3">
        <v>4</v>
      </c>
      <c r="C2101" s="4">
        <v>934</v>
      </c>
      <c r="D2101" s="5">
        <v>1784.2800003141199</v>
      </c>
      <c r="E2101" s="5">
        <v>1171.23596739769</v>
      </c>
      <c r="F2101" s="6">
        <v>1.9103640260322401</v>
      </c>
      <c r="G2101" s="4">
        <v>1232</v>
      </c>
      <c r="H2101" s="5">
        <v>2100.8200002312701</v>
      </c>
      <c r="I2101" s="5">
        <v>1544.9279665946999</v>
      </c>
      <c r="J2101" s="6">
        <v>1.7052110391487501</v>
      </c>
      <c r="K2101" s="3" t="s">
        <v>11</v>
      </c>
      <c r="L2101" s="7">
        <v>0.107389473465738</v>
      </c>
      <c r="M2101" s="8">
        <v>1.3190578158458244</v>
      </c>
      <c r="N2101" s="1" t="s">
        <v>17</v>
      </c>
    </row>
    <row r="2102" spans="1:14" x14ac:dyDescent="0.3">
      <c r="A2102" s="3">
        <f t="shared" si="32"/>
        <v>2101</v>
      </c>
      <c r="B2102" s="3">
        <v>4</v>
      </c>
      <c r="C2102" s="4">
        <v>693</v>
      </c>
      <c r="D2102" s="5">
        <v>1250.4099997282001</v>
      </c>
      <c r="E2102" s="5">
        <v>867.63598823547397</v>
      </c>
      <c r="F2102" s="6">
        <v>1.8043434339512301</v>
      </c>
      <c r="G2102" s="4">
        <v>730</v>
      </c>
      <c r="H2102" s="5">
        <v>1171.64000016451</v>
      </c>
      <c r="I2102" s="5">
        <v>913.95999002456699</v>
      </c>
      <c r="J2102" s="6">
        <v>1.6049863015952199</v>
      </c>
      <c r="K2102" s="3" t="s">
        <v>11</v>
      </c>
      <c r="L2102" s="7">
        <v>0.11048735434997101</v>
      </c>
      <c r="M2102" s="8">
        <v>1.0533910533910533</v>
      </c>
      <c r="N2102" s="1" t="s">
        <v>17</v>
      </c>
    </row>
    <row r="2103" spans="1:14" x14ac:dyDescent="0.3">
      <c r="A2103" s="3">
        <f t="shared" si="32"/>
        <v>2102</v>
      </c>
      <c r="B2103" s="3">
        <v>4</v>
      </c>
      <c r="C2103" s="4">
        <v>28493</v>
      </c>
      <c r="D2103" s="5">
        <v>28483.070000231299</v>
      </c>
      <c r="E2103" s="5">
        <v>17950.5899214745</v>
      </c>
      <c r="F2103" s="6">
        <v>0.99965149335736003</v>
      </c>
      <c r="G2103" s="4">
        <v>32530</v>
      </c>
      <c r="H2103" s="5">
        <v>32498.249998569499</v>
      </c>
      <c r="I2103" s="5">
        <v>20493.8999114037</v>
      </c>
      <c r="J2103" s="6">
        <v>0.99902397782260999</v>
      </c>
      <c r="K2103" s="3" t="s">
        <v>10</v>
      </c>
      <c r="L2103" s="7">
        <v>6.2773430432558103E-4</v>
      </c>
      <c r="M2103" s="8">
        <v>1.1416839223668971</v>
      </c>
      <c r="N2103" s="1" t="s">
        <v>18</v>
      </c>
    </row>
    <row r="2104" spans="1:14" x14ac:dyDescent="0.3">
      <c r="A2104" s="3">
        <f t="shared" si="32"/>
        <v>2103</v>
      </c>
      <c r="B2104" s="3">
        <v>4</v>
      </c>
      <c r="C2104" s="4">
        <v>3519</v>
      </c>
      <c r="D2104" s="5">
        <v>4463.0700191259402</v>
      </c>
      <c r="E2104" s="5">
        <v>2709.6299328803998</v>
      </c>
      <c r="F2104" s="6">
        <v>1.26827792529865</v>
      </c>
      <c r="G2104" s="4">
        <v>4211</v>
      </c>
      <c r="H2104" s="5">
        <v>5343.4500222802199</v>
      </c>
      <c r="I2104" s="5">
        <v>3242.4699206352202</v>
      </c>
      <c r="J2104" s="6">
        <v>1.2689266260461201</v>
      </c>
      <c r="K2104" s="3" t="s">
        <v>10</v>
      </c>
      <c r="L2104" s="7">
        <v>-5.1148154086297695E-4</v>
      </c>
      <c r="M2104" s="8">
        <v>1.1966467746518898</v>
      </c>
      <c r="N2104" s="1" t="s">
        <v>18</v>
      </c>
    </row>
    <row r="2105" spans="1:14" x14ac:dyDescent="0.3">
      <c r="A2105" s="3">
        <f t="shared" si="32"/>
        <v>2104</v>
      </c>
      <c r="B2105" s="3">
        <v>4</v>
      </c>
      <c r="C2105" s="4">
        <v>6979.5</v>
      </c>
      <c r="D2105" s="5">
        <v>6899.9749998636498</v>
      </c>
      <c r="E2105" s="5">
        <v>4551.3320671021947</v>
      </c>
      <c r="F2105" s="6">
        <v>0.98860591730978598</v>
      </c>
      <c r="G2105" s="4">
        <v>8651</v>
      </c>
      <c r="H2105" s="5">
        <v>8575.8199978619796</v>
      </c>
      <c r="I2105" s="5">
        <v>5641.3172365426999</v>
      </c>
      <c r="J2105" s="6">
        <v>0.99130967493491895</v>
      </c>
      <c r="K2105" s="3" t="s">
        <v>10</v>
      </c>
      <c r="L2105" s="7">
        <v>-2.7349195243436498E-3</v>
      </c>
      <c r="M2105" s="8">
        <v>1.2394870692743034</v>
      </c>
      <c r="N2105" s="1" t="s">
        <v>18</v>
      </c>
    </row>
    <row r="2106" spans="1:14" x14ac:dyDescent="0.3">
      <c r="A2106" s="3">
        <f t="shared" si="32"/>
        <v>2105</v>
      </c>
      <c r="B2106" s="3">
        <v>4</v>
      </c>
      <c r="C2106" s="4">
        <v>2738.5</v>
      </c>
      <c r="D2106" s="5">
        <v>20667.530000686649</v>
      </c>
      <c r="E2106" s="5">
        <v>14815.284582138051</v>
      </c>
      <c r="F2106" s="6">
        <v>7.5470257442711901</v>
      </c>
      <c r="G2106" s="4">
        <v>3157</v>
      </c>
      <c r="H2106" s="5">
        <v>23476.25000453</v>
      </c>
      <c r="I2106" s="5">
        <v>17079.36951828</v>
      </c>
      <c r="J2106" s="6">
        <v>7.4362527730535204</v>
      </c>
      <c r="K2106" s="3" t="s">
        <v>10</v>
      </c>
      <c r="L2106" s="7">
        <v>1.46776988672333E-2</v>
      </c>
      <c r="M2106" s="8">
        <v>1.1528208873470878</v>
      </c>
      <c r="N2106" s="1" t="s">
        <v>17</v>
      </c>
    </row>
    <row r="2107" spans="1:14" x14ac:dyDescent="0.3">
      <c r="A2107" s="3">
        <f t="shared" si="32"/>
        <v>2106</v>
      </c>
      <c r="B2107" s="3">
        <v>4</v>
      </c>
      <c r="C2107" s="4">
        <v>34398</v>
      </c>
      <c r="D2107" s="5">
        <v>34287.980003491</v>
      </c>
      <c r="E2107" s="5">
        <v>22616.685235381101</v>
      </c>
      <c r="F2107" s="6">
        <v>0.99680155833161899</v>
      </c>
      <c r="G2107" s="4">
        <v>35557</v>
      </c>
      <c r="H2107" s="5">
        <v>35505.7799999118</v>
      </c>
      <c r="I2107" s="5">
        <v>23378.727739095699</v>
      </c>
      <c r="J2107" s="6">
        <v>0.99855949601799299</v>
      </c>
      <c r="K2107" s="3" t="s">
        <v>10</v>
      </c>
      <c r="L2107" s="7">
        <v>-1.7635783889785399E-3</v>
      </c>
      <c r="M2107" s="8">
        <v>1.0336938194081051</v>
      </c>
      <c r="N2107" s="1" t="s">
        <v>17</v>
      </c>
    </row>
    <row r="2108" spans="1:14" x14ac:dyDescent="0.3">
      <c r="A2108" s="3">
        <f t="shared" si="32"/>
        <v>2107</v>
      </c>
      <c r="B2108" s="3">
        <v>4</v>
      </c>
      <c r="C2108" s="4">
        <v>34209</v>
      </c>
      <c r="D2108" s="5">
        <v>33923.470006503201</v>
      </c>
      <c r="E2108" s="5">
        <v>22492.4177266359</v>
      </c>
      <c r="F2108" s="6">
        <v>0.99165336626335698</v>
      </c>
      <c r="G2108" s="4">
        <v>32710</v>
      </c>
      <c r="H2108" s="5">
        <v>32500.370002314401</v>
      </c>
      <c r="I2108" s="5">
        <v>21506.825242281</v>
      </c>
      <c r="J2108" s="6">
        <v>0.99359125656724101</v>
      </c>
      <c r="K2108" s="3" t="s">
        <v>10</v>
      </c>
      <c r="L2108" s="7">
        <v>-1.9542013064368599E-3</v>
      </c>
      <c r="M2108" s="8">
        <v>0.95618112192697824</v>
      </c>
      <c r="N2108" s="1" t="s">
        <v>18</v>
      </c>
    </row>
    <row r="2109" spans="1:14" x14ac:dyDescent="0.3">
      <c r="A2109" s="3">
        <f t="shared" si="32"/>
        <v>2108</v>
      </c>
      <c r="B2109" s="3">
        <v>4</v>
      </c>
      <c r="C2109" s="4">
        <v>19106</v>
      </c>
      <c r="D2109" s="5">
        <v>19064.520001500849</v>
      </c>
      <c r="E2109" s="5">
        <v>12529.71464532615</v>
      </c>
      <c r="F2109" s="6">
        <v>0.99782895433376095</v>
      </c>
      <c r="G2109" s="4">
        <v>19366</v>
      </c>
      <c r="H2109" s="5">
        <v>19344.500000834501</v>
      </c>
      <c r="I2109" s="5">
        <v>12700.2226563692</v>
      </c>
      <c r="J2109" s="6">
        <v>0.99888980692112295</v>
      </c>
      <c r="K2109" s="3" t="s">
        <v>10</v>
      </c>
      <c r="L2109" s="7">
        <v>-1.06316075791743E-3</v>
      </c>
      <c r="M2109" s="8">
        <v>1.0136082905893438</v>
      </c>
      <c r="N2109" s="1" t="s">
        <v>18</v>
      </c>
    </row>
    <row r="2110" spans="1:14" x14ac:dyDescent="0.3">
      <c r="A2110" s="3">
        <f t="shared" si="32"/>
        <v>2109</v>
      </c>
      <c r="B2110" s="3">
        <v>4</v>
      </c>
      <c r="C2110" s="4">
        <v>35432</v>
      </c>
      <c r="D2110" s="5">
        <v>35118.0499956235</v>
      </c>
      <c r="E2110" s="5">
        <v>19841.919850468599</v>
      </c>
      <c r="F2110" s="6">
        <v>0.99113936542175196</v>
      </c>
      <c r="G2110" s="4">
        <v>39903</v>
      </c>
      <c r="H2110" s="5">
        <v>38788.750001408203</v>
      </c>
      <c r="I2110" s="5">
        <v>22345.679818928202</v>
      </c>
      <c r="J2110" s="6">
        <v>0.97207603441866897</v>
      </c>
      <c r="K2110" s="3" t="s">
        <v>10</v>
      </c>
      <c r="L2110" s="7">
        <v>1.92337542712483E-2</v>
      </c>
      <c r="M2110" s="8">
        <v>1.1261853691578234</v>
      </c>
      <c r="N2110" s="1" t="s">
        <v>18</v>
      </c>
    </row>
    <row r="2111" spans="1:14" x14ac:dyDescent="0.3">
      <c r="A2111" s="3">
        <f t="shared" si="32"/>
        <v>2110</v>
      </c>
      <c r="B2111" s="3">
        <v>4</v>
      </c>
      <c r="C2111" s="4">
        <v>19485</v>
      </c>
      <c r="D2111" s="5">
        <v>19202.785002365701</v>
      </c>
      <c r="E2111" s="5">
        <v>10911.599913179851</v>
      </c>
      <c r="F2111" s="6">
        <v>0.98551629470698998</v>
      </c>
      <c r="G2111" s="4">
        <v>19033</v>
      </c>
      <c r="H2111" s="5">
        <v>18861.8600019515</v>
      </c>
      <c r="I2111" s="5">
        <v>10658.479914486399</v>
      </c>
      <c r="J2111" s="6">
        <v>0.99100824893350803</v>
      </c>
      <c r="K2111" s="3" t="s">
        <v>10</v>
      </c>
      <c r="L2111" s="7">
        <v>-5.5726670944089597E-3</v>
      </c>
      <c r="M2111" s="8">
        <v>0.97680266871952781</v>
      </c>
      <c r="N2111" s="1" t="s">
        <v>18</v>
      </c>
    </row>
    <row r="2112" spans="1:14" x14ac:dyDescent="0.3">
      <c r="A2112" s="3">
        <f t="shared" si="32"/>
        <v>2111</v>
      </c>
      <c r="B2112" s="3">
        <v>4</v>
      </c>
      <c r="C2112" s="4">
        <v>418450</v>
      </c>
      <c r="D2112" s="5">
        <v>417751.49998417503</v>
      </c>
      <c r="E2112" s="5">
        <v>255254.49955654101</v>
      </c>
      <c r="F2112" s="6">
        <v>0.99833074437609004</v>
      </c>
      <c r="G2112" s="4">
        <v>425054</v>
      </c>
      <c r="H2112" s="5">
        <v>424409.44997239101</v>
      </c>
      <c r="I2112" s="5">
        <v>259282.93961715701</v>
      </c>
      <c r="J2112" s="6">
        <v>0.99848360437118799</v>
      </c>
      <c r="K2112" s="3" t="s">
        <v>10</v>
      </c>
      <c r="L2112" s="7">
        <v>-1.5311558414812299E-4</v>
      </c>
      <c r="M2112" s="8">
        <v>1.0157820528139563</v>
      </c>
      <c r="N2112" s="1" t="s">
        <v>18</v>
      </c>
    </row>
    <row r="2113" spans="1:14" x14ac:dyDescent="0.3">
      <c r="A2113" s="3">
        <f t="shared" si="32"/>
        <v>2112</v>
      </c>
      <c r="B2113" s="3">
        <v>4</v>
      </c>
      <c r="C2113" s="4">
        <v>169696.5</v>
      </c>
      <c r="D2113" s="5">
        <v>169415.62500539399</v>
      </c>
      <c r="E2113" s="5">
        <v>95030.039931565494</v>
      </c>
      <c r="F2113" s="6">
        <v>0.99834483920053896</v>
      </c>
      <c r="G2113" s="4">
        <v>183912</v>
      </c>
      <c r="H2113" s="5">
        <v>183303.79004061199</v>
      </c>
      <c r="I2113" s="5">
        <v>102990.71993404601</v>
      </c>
      <c r="J2113" s="6">
        <v>0.99669292944784604</v>
      </c>
      <c r="K2113" s="3" t="s">
        <v>10</v>
      </c>
      <c r="L2113" s="7">
        <v>1.65464846196405E-3</v>
      </c>
      <c r="M2113" s="8">
        <v>1.0837701425780732</v>
      </c>
      <c r="N2113" s="1" t="s">
        <v>18</v>
      </c>
    </row>
    <row r="2114" spans="1:14" x14ac:dyDescent="0.3">
      <c r="A2114" s="3">
        <f t="shared" si="32"/>
        <v>2113</v>
      </c>
      <c r="B2114" s="3">
        <v>4</v>
      </c>
      <c r="C2114" s="4">
        <v>158600.5</v>
      </c>
      <c r="D2114" s="5">
        <v>158486.9549966155</v>
      </c>
      <c r="E2114" s="5">
        <v>88816.279952407</v>
      </c>
      <c r="F2114" s="6">
        <v>0.99928408168079996</v>
      </c>
      <c r="G2114" s="4">
        <v>166778</v>
      </c>
      <c r="H2114" s="5">
        <v>166577.099994838</v>
      </c>
      <c r="I2114" s="5">
        <v>93395.679926872297</v>
      </c>
      <c r="J2114" s="6">
        <v>0.99879540463873095</v>
      </c>
      <c r="K2114" s="3" t="s">
        <v>10</v>
      </c>
      <c r="L2114" s="7">
        <v>4.8902714556087895E-4</v>
      </c>
      <c r="M2114" s="8">
        <v>1.051560367085854</v>
      </c>
      <c r="N2114" s="1" t="s">
        <v>17</v>
      </c>
    </row>
    <row r="2115" spans="1:14" x14ac:dyDescent="0.3">
      <c r="A2115" s="3">
        <f t="shared" ref="A2115:A2178" si="33">A2114+1</f>
        <v>2114</v>
      </c>
      <c r="B2115" s="3">
        <v>4</v>
      </c>
      <c r="C2115" s="4">
        <v>305085</v>
      </c>
      <c r="D2115" s="5">
        <v>302589.539934278</v>
      </c>
      <c r="E2115" s="5">
        <v>170847.59987306601</v>
      </c>
      <c r="F2115" s="6">
        <v>0.99182044326754004</v>
      </c>
      <c r="G2115" s="4">
        <v>317683</v>
      </c>
      <c r="H2115" s="5">
        <v>315753.390030935</v>
      </c>
      <c r="I2115" s="5">
        <v>177902.479971647</v>
      </c>
      <c r="J2115" s="6">
        <v>0.99392598921231401</v>
      </c>
      <c r="K2115" s="3" t="s">
        <v>10</v>
      </c>
      <c r="L2115" s="7">
        <v>-2.1229104109173301E-3</v>
      </c>
      <c r="M2115" s="8">
        <v>1.0412934100332694</v>
      </c>
      <c r="N2115" s="1" t="s">
        <v>18</v>
      </c>
    </row>
    <row r="2116" spans="1:14" x14ac:dyDescent="0.3">
      <c r="A2116" s="3">
        <f t="shared" si="33"/>
        <v>2115</v>
      </c>
      <c r="B2116" s="3">
        <v>4</v>
      </c>
      <c r="C2116" s="4">
        <v>261380</v>
      </c>
      <c r="D2116" s="5">
        <v>260661.88997724699</v>
      </c>
      <c r="E2116" s="5">
        <v>146372.799842179</v>
      </c>
      <c r="F2116" s="6">
        <v>0.997252620618435</v>
      </c>
      <c r="G2116" s="4">
        <v>288831</v>
      </c>
      <c r="H2116" s="5">
        <v>280767.02001768397</v>
      </c>
      <c r="I2116" s="5">
        <v>161745.35990923599</v>
      </c>
      <c r="J2116" s="6">
        <v>0.97208062852562005</v>
      </c>
      <c r="K2116" s="3" t="s">
        <v>10</v>
      </c>
      <c r="L2116" s="7">
        <v>2.5241339628873899E-2</v>
      </c>
      <c r="M2116" s="8">
        <v>1.1050233376692937</v>
      </c>
      <c r="N2116" s="1" t="s">
        <v>18</v>
      </c>
    </row>
    <row r="2117" spans="1:14" x14ac:dyDescent="0.3">
      <c r="A2117" s="3">
        <f t="shared" si="33"/>
        <v>2116</v>
      </c>
      <c r="B2117" s="3">
        <v>4</v>
      </c>
      <c r="C2117" s="4">
        <v>140661.5</v>
      </c>
      <c r="D2117" s="5">
        <v>139815.1150238105</v>
      </c>
      <c r="E2117" s="5">
        <v>78770.439987689504</v>
      </c>
      <c r="F2117" s="6">
        <v>0.99398282418295303</v>
      </c>
      <c r="G2117" s="4">
        <v>139325</v>
      </c>
      <c r="H2117" s="5">
        <v>138313.45991837999</v>
      </c>
      <c r="I2117" s="5">
        <v>78021.999975323706</v>
      </c>
      <c r="J2117" s="6">
        <v>0.99273970872693196</v>
      </c>
      <c r="K2117" s="3" t="s">
        <v>10</v>
      </c>
      <c r="L2117" s="7">
        <v>1.2506407814871401E-3</v>
      </c>
      <c r="M2117" s="8">
        <v>0.99049846617589032</v>
      </c>
      <c r="N2117" s="1" t="s">
        <v>18</v>
      </c>
    </row>
    <row r="2118" spans="1:14" x14ac:dyDescent="0.3">
      <c r="A2118" s="3">
        <f t="shared" si="33"/>
        <v>2117</v>
      </c>
      <c r="B2118" s="3">
        <v>4</v>
      </c>
      <c r="C2118" s="4">
        <v>101545</v>
      </c>
      <c r="D2118" s="5">
        <v>101396.929999471</v>
      </c>
      <c r="E2118" s="5">
        <v>66765.837520003304</v>
      </c>
      <c r="F2118" s="6">
        <v>0.99854182874066399</v>
      </c>
      <c r="G2118" s="4">
        <v>104736</v>
      </c>
      <c r="H2118" s="5">
        <v>104618.820016325</v>
      </c>
      <c r="I2118" s="5">
        <v>68863.920000791593</v>
      </c>
      <c r="J2118" s="6">
        <v>0.99888118714028196</v>
      </c>
      <c r="K2118" s="3" t="s">
        <v>10</v>
      </c>
      <c r="L2118" s="7">
        <v>-3.3985396490162002E-4</v>
      </c>
      <c r="M2118" s="8">
        <v>1.0314244916047073</v>
      </c>
      <c r="N2118" s="1" t="s">
        <v>17</v>
      </c>
    </row>
    <row r="2119" spans="1:14" x14ac:dyDescent="0.3">
      <c r="A2119" s="3">
        <f t="shared" si="33"/>
        <v>2118</v>
      </c>
      <c r="B2119" s="3">
        <v>4</v>
      </c>
      <c r="C2119" s="4">
        <v>99243</v>
      </c>
      <c r="D2119" s="5">
        <v>98752.349999964194</v>
      </c>
      <c r="E2119" s="5">
        <v>65252.272537827499</v>
      </c>
      <c r="F2119" s="6">
        <v>0.99505607448348199</v>
      </c>
      <c r="G2119" s="4">
        <v>101642</v>
      </c>
      <c r="H2119" s="5">
        <v>101306.389991701</v>
      </c>
      <c r="I2119" s="5">
        <v>66829.615057110801</v>
      </c>
      <c r="J2119" s="6">
        <v>0.99669811683851794</v>
      </c>
      <c r="K2119" s="3" t="s">
        <v>10</v>
      </c>
      <c r="L2119" s="7">
        <v>-1.65020082500184E-3</v>
      </c>
      <c r="M2119" s="8">
        <v>1.0241729895307479</v>
      </c>
      <c r="N2119" s="1" t="s">
        <v>18</v>
      </c>
    </row>
    <row r="2120" spans="1:14" x14ac:dyDescent="0.3">
      <c r="A2120" s="3">
        <f t="shared" si="33"/>
        <v>2119</v>
      </c>
      <c r="B2120" s="3">
        <v>4</v>
      </c>
      <c r="C2120" s="4">
        <v>51157</v>
      </c>
      <c r="D2120" s="5">
        <v>51079.139997273502</v>
      </c>
      <c r="E2120" s="5">
        <v>33548.760496735551</v>
      </c>
      <c r="F2120" s="6">
        <v>0.99847801859518104</v>
      </c>
      <c r="G2120" s="4">
        <v>50639</v>
      </c>
      <c r="H2120" s="5">
        <v>50603.870004206903</v>
      </c>
      <c r="I2120" s="5">
        <v>33209.056110620499</v>
      </c>
      <c r="J2120" s="6">
        <v>0.99930626600459904</v>
      </c>
      <c r="K2120" s="3" t="s">
        <v>10</v>
      </c>
      <c r="L2120" s="7">
        <v>-8.2950990807320395E-4</v>
      </c>
      <c r="M2120" s="8">
        <v>0.98987430850128033</v>
      </c>
      <c r="N2120" s="1" t="s">
        <v>17</v>
      </c>
    </row>
    <row r="2121" spans="1:14" x14ac:dyDescent="0.3">
      <c r="A2121" s="3">
        <f t="shared" si="33"/>
        <v>2120</v>
      </c>
      <c r="B2121" s="3">
        <v>4</v>
      </c>
      <c r="C2121" s="4">
        <v>3567</v>
      </c>
      <c r="D2121" s="5">
        <v>3178.48000236601</v>
      </c>
      <c r="E2121" s="5">
        <v>2140.2000344991702</v>
      </c>
      <c r="F2121" s="6">
        <v>0.89107933904289505</v>
      </c>
      <c r="G2121" s="4">
        <v>2372</v>
      </c>
      <c r="H2121" s="5">
        <v>1841.5000205710501</v>
      </c>
      <c r="I2121" s="5">
        <v>1423.2000247240101</v>
      </c>
      <c r="J2121" s="6">
        <v>0.77634908118509804</v>
      </c>
      <c r="K2121" s="3" t="s">
        <v>11</v>
      </c>
      <c r="L2121" s="7">
        <v>0.12875425658620701</v>
      </c>
      <c r="M2121" s="8">
        <v>0.66498458088029155</v>
      </c>
      <c r="N2121" s="1" t="s">
        <v>18</v>
      </c>
    </row>
    <row r="2122" spans="1:14" x14ac:dyDescent="0.3">
      <c r="A2122" s="3">
        <f t="shared" si="33"/>
        <v>2121</v>
      </c>
      <c r="B2122" s="3">
        <v>4</v>
      </c>
      <c r="C2122" s="4">
        <v>11845</v>
      </c>
      <c r="D2122" s="5">
        <v>32417.109924405799</v>
      </c>
      <c r="E2122" s="5">
        <v>20491.850158691399</v>
      </c>
      <c r="F2122" s="6">
        <v>2.7367758484091</v>
      </c>
      <c r="G2122" s="4">
        <v>14752</v>
      </c>
      <c r="H2122" s="5">
        <v>40542.709910631202</v>
      </c>
      <c r="I2122" s="5">
        <v>25520.960177421599</v>
      </c>
      <c r="J2122" s="6">
        <v>2.7482856501241302</v>
      </c>
      <c r="K2122" s="3" t="s">
        <v>10</v>
      </c>
      <c r="L2122" s="7">
        <v>-4.2056062873106499E-3</v>
      </c>
      <c r="M2122" s="8">
        <v>1.2454200084423808</v>
      </c>
      <c r="N2122" s="1" t="s">
        <v>17</v>
      </c>
    </row>
    <row r="2123" spans="1:14" x14ac:dyDescent="0.3">
      <c r="A2123" s="3">
        <f t="shared" si="33"/>
        <v>2122</v>
      </c>
      <c r="B2123" s="3">
        <v>4</v>
      </c>
      <c r="C2123" s="4">
        <v>21542</v>
      </c>
      <c r="D2123" s="5">
        <v>21468.229999125</v>
      </c>
      <c r="E2123" s="5">
        <v>14863.9798693061</v>
      </c>
      <c r="F2123" s="6">
        <v>0.99657552683710904</v>
      </c>
      <c r="G2123" s="4">
        <v>24992</v>
      </c>
      <c r="H2123" s="5">
        <v>24908.130001679099</v>
      </c>
      <c r="I2123" s="5">
        <v>17244.479851663102</v>
      </c>
      <c r="J2123" s="6">
        <v>0.99664412618754294</v>
      </c>
      <c r="K2123" s="3" t="s">
        <v>10</v>
      </c>
      <c r="L2123" s="7">
        <v>-6.8835074298061899E-5</v>
      </c>
      <c r="M2123" s="8">
        <v>1.1601522607000279</v>
      </c>
      <c r="N2123" s="1" t="s">
        <v>17</v>
      </c>
    </row>
    <row r="2124" spans="1:14" x14ac:dyDescent="0.3">
      <c r="A2124" s="3">
        <f t="shared" si="33"/>
        <v>2123</v>
      </c>
      <c r="B2124" s="3">
        <v>4</v>
      </c>
      <c r="C2124" s="4">
        <v>7827</v>
      </c>
      <c r="D2124" s="5">
        <v>7744.99500004945</v>
      </c>
      <c r="E2124" s="5">
        <v>5103.9868302345503</v>
      </c>
      <c r="F2124" s="6">
        <v>0.98952280567899198</v>
      </c>
      <c r="G2124" s="4">
        <v>9456</v>
      </c>
      <c r="H2124" s="5">
        <v>9373.2999986559207</v>
      </c>
      <c r="I2124" s="5">
        <v>6166.2577475309399</v>
      </c>
      <c r="J2124" s="6">
        <v>0.99125422997630197</v>
      </c>
      <c r="K2124" s="3" t="s">
        <v>10</v>
      </c>
      <c r="L2124" s="7">
        <v>-1.74975683973463E-3</v>
      </c>
      <c r="M2124" s="8">
        <v>1.2081257186661556</v>
      </c>
      <c r="N2124" s="1" t="s">
        <v>18</v>
      </c>
    </row>
    <row r="2125" spans="1:14" x14ac:dyDescent="0.3">
      <c r="A2125" s="3">
        <f t="shared" si="33"/>
        <v>2124</v>
      </c>
      <c r="B2125" s="3">
        <v>4</v>
      </c>
      <c r="C2125" s="4">
        <v>54657</v>
      </c>
      <c r="D2125" s="5">
        <v>54576.070002526001</v>
      </c>
      <c r="E2125" s="5">
        <v>31564.417278766599</v>
      </c>
      <c r="F2125" s="6">
        <v>0.99851931138785599</v>
      </c>
      <c r="G2125" s="4">
        <v>158361</v>
      </c>
      <c r="H2125" s="5">
        <v>158072.689988256</v>
      </c>
      <c r="I2125" s="5">
        <v>91453.477560758605</v>
      </c>
      <c r="J2125" s="6">
        <v>0.99817941278632705</v>
      </c>
      <c r="K2125" s="3" t="s">
        <v>10</v>
      </c>
      <c r="L2125" s="7">
        <v>3.4040263182965902E-4</v>
      </c>
      <c r="M2125" s="8">
        <v>2.8973598990065317</v>
      </c>
      <c r="N2125" s="1" t="s">
        <v>18</v>
      </c>
    </row>
    <row r="2126" spans="1:14" x14ac:dyDescent="0.3">
      <c r="A2126" s="3">
        <f t="shared" si="33"/>
        <v>2125</v>
      </c>
      <c r="B2126" s="3">
        <v>4</v>
      </c>
      <c r="C2126" s="4">
        <v>11903.5</v>
      </c>
      <c r="D2126" s="5">
        <v>11869.930000931001</v>
      </c>
      <c r="E2126" s="5">
        <v>7261.1351214647502</v>
      </c>
      <c r="F2126" s="6">
        <v>0.99717982113924697</v>
      </c>
      <c r="G2126" s="4">
        <v>12460</v>
      </c>
      <c r="H2126" s="5">
        <v>12445.679999113099</v>
      </c>
      <c r="I2126" s="5">
        <v>7600.6001256704303</v>
      </c>
      <c r="J2126" s="6">
        <v>0.99885072224021498</v>
      </c>
      <c r="K2126" s="3" t="s">
        <v>10</v>
      </c>
      <c r="L2126" s="7">
        <v>-1.6756266678757199E-3</v>
      </c>
      <c r="M2126" s="8">
        <v>1.0467509556012937</v>
      </c>
      <c r="N2126" s="1" t="s">
        <v>18</v>
      </c>
    </row>
    <row r="2127" spans="1:14" x14ac:dyDescent="0.3">
      <c r="A2127" s="3">
        <f t="shared" si="33"/>
        <v>2126</v>
      </c>
      <c r="B2127" s="3">
        <v>4</v>
      </c>
      <c r="C2127" s="4">
        <v>11103</v>
      </c>
      <c r="D2127" s="5">
        <v>11046.69999957085</v>
      </c>
      <c r="E2127" s="5">
        <v>6772.8301133513496</v>
      </c>
      <c r="F2127" s="6">
        <v>0.99492929834917099</v>
      </c>
      <c r="G2127" s="4">
        <v>10159</v>
      </c>
      <c r="H2127" s="5">
        <v>10099.2099987864</v>
      </c>
      <c r="I2127" s="5">
        <v>6196.9901051521301</v>
      </c>
      <c r="J2127" s="6">
        <v>0.99411457808706105</v>
      </c>
      <c r="K2127" s="3" t="s">
        <v>10</v>
      </c>
      <c r="L2127" s="7">
        <v>8.1887252035114304E-4</v>
      </c>
      <c r="M2127" s="8">
        <v>0.91497793389174098</v>
      </c>
      <c r="N2127" s="1" t="s">
        <v>17</v>
      </c>
    </row>
    <row r="2128" spans="1:14" x14ac:dyDescent="0.3">
      <c r="A2128" s="3">
        <f t="shared" si="33"/>
        <v>2127</v>
      </c>
      <c r="B2128" s="3">
        <v>4</v>
      </c>
      <c r="C2128" s="4">
        <v>32485</v>
      </c>
      <c r="D2128" s="5">
        <v>32405.044999361049</v>
      </c>
      <c r="E2128" s="5">
        <v>14293.40012288095</v>
      </c>
      <c r="F2128" s="6">
        <v>0.99753871015425699</v>
      </c>
      <c r="G2128" s="4">
        <v>34244</v>
      </c>
      <c r="H2128" s="5">
        <v>34195.979997932896</v>
      </c>
      <c r="I2128" s="5">
        <v>15067.3601295352</v>
      </c>
      <c r="J2128" s="6">
        <v>0.99859771048747004</v>
      </c>
      <c r="K2128" s="3" t="s">
        <v>10</v>
      </c>
      <c r="L2128" s="7">
        <v>-1.06161327117717E-3</v>
      </c>
      <c r="M2128" s="8">
        <v>1.0541480683392335</v>
      </c>
      <c r="N2128" s="1" t="s">
        <v>18</v>
      </c>
    </row>
    <row r="2129" spans="1:14" x14ac:dyDescent="0.3">
      <c r="A2129" s="3">
        <f t="shared" si="33"/>
        <v>2128</v>
      </c>
      <c r="B2129" s="3">
        <v>4</v>
      </c>
      <c r="C2129" s="4">
        <v>33250.5</v>
      </c>
      <c r="D2129" s="5">
        <v>33164.364996912896</v>
      </c>
      <c r="E2129" s="5">
        <v>14630.220122158549</v>
      </c>
      <c r="F2129" s="6">
        <v>0.99740951254606403</v>
      </c>
      <c r="G2129" s="4">
        <v>24705</v>
      </c>
      <c r="H2129" s="5">
        <v>24617.1200027466</v>
      </c>
      <c r="I2129" s="5">
        <v>10870.200109183799</v>
      </c>
      <c r="J2129" s="6">
        <v>0.99644282545017504</v>
      </c>
      <c r="K2129" s="3" t="s">
        <v>10</v>
      </c>
      <c r="L2129" s="7">
        <v>9.6919779060526505E-4</v>
      </c>
      <c r="M2129" s="8">
        <v>0.74299634591961028</v>
      </c>
      <c r="N2129" s="1" t="s">
        <v>17</v>
      </c>
    </row>
    <row r="2130" spans="1:14" x14ac:dyDescent="0.3">
      <c r="A2130" s="3">
        <f t="shared" si="33"/>
        <v>2129</v>
      </c>
      <c r="B2130" s="3">
        <v>4</v>
      </c>
      <c r="C2130" s="4">
        <v>26256.5</v>
      </c>
      <c r="D2130" s="5">
        <v>26094.624997634452</v>
      </c>
      <c r="E2130" s="5">
        <v>10765.1649519652</v>
      </c>
      <c r="F2130" s="6">
        <v>0.99383485984934905</v>
      </c>
      <c r="G2130" s="4">
        <v>24667</v>
      </c>
      <c r="H2130" s="5">
        <v>24575.719999671001</v>
      </c>
      <c r="I2130" s="5">
        <v>10113.469963133301</v>
      </c>
      <c r="J2130" s="6">
        <v>0.99629950945275003</v>
      </c>
      <c r="K2130" s="3" t="s">
        <v>10</v>
      </c>
      <c r="L2130" s="7">
        <v>-2.47993877350422E-3</v>
      </c>
      <c r="M2130" s="8">
        <v>0.93946260925865976</v>
      </c>
      <c r="N2130" s="1" t="s">
        <v>17</v>
      </c>
    </row>
    <row r="2131" spans="1:14" x14ac:dyDescent="0.3">
      <c r="A2131" s="3">
        <f t="shared" si="33"/>
        <v>2130</v>
      </c>
      <c r="B2131" s="3">
        <v>4</v>
      </c>
      <c r="C2131" s="4">
        <v>30196.5</v>
      </c>
      <c r="D2131" s="5">
        <v>29954.829999685298</v>
      </c>
      <c r="E2131" s="5">
        <v>12380.564945384849</v>
      </c>
      <c r="F2131" s="6">
        <v>0.99199675458034198</v>
      </c>
      <c r="G2131" s="4">
        <v>27336</v>
      </c>
      <c r="H2131" s="5">
        <v>27247.400000110301</v>
      </c>
      <c r="I2131" s="5">
        <v>11207.7599497139</v>
      </c>
      <c r="J2131" s="6">
        <v>0.99675885279888299</v>
      </c>
      <c r="K2131" s="3" t="s">
        <v>10</v>
      </c>
      <c r="L2131" s="7">
        <v>-4.8005179417709197E-3</v>
      </c>
      <c r="M2131" s="8">
        <v>0.90527047836669816</v>
      </c>
      <c r="N2131" s="1" t="s">
        <v>18</v>
      </c>
    </row>
    <row r="2132" spans="1:14" x14ac:dyDescent="0.3">
      <c r="A2132" s="3">
        <f t="shared" si="33"/>
        <v>2131</v>
      </c>
      <c r="B2132" s="3">
        <v>4</v>
      </c>
      <c r="C2132" s="4">
        <v>24218.5</v>
      </c>
      <c r="D2132" s="5">
        <v>24063.904998600501</v>
      </c>
      <c r="E2132" s="5">
        <v>9929.5849576145501</v>
      </c>
      <c r="F2132" s="6">
        <v>0.99361665663028198</v>
      </c>
      <c r="G2132" s="4">
        <v>25259</v>
      </c>
      <c r="H2132" s="5">
        <v>25105.219994634401</v>
      </c>
      <c r="I2132" s="5">
        <v>10356.1899531782</v>
      </c>
      <c r="J2132" s="6">
        <v>0.99391187278334003</v>
      </c>
      <c r="K2132" s="3" t="s">
        <v>10</v>
      </c>
      <c r="L2132" s="7">
        <v>-2.97112725605215E-4</v>
      </c>
      <c r="M2132" s="8">
        <v>1.0429630241344428</v>
      </c>
      <c r="N2132" s="1" t="s">
        <v>18</v>
      </c>
    </row>
    <row r="2133" spans="1:14" x14ac:dyDescent="0.3">
      <c r="A2133" s="3">
        <f t="shared" si="33"/>
        <v>2132</v>
      </c>
      <c r="B2133" s="3">
        <v>4</v>
      </c>
      <c r="C2133" s="4">
        <v>50297</v>
      </c>
      <c r="D2133" s="5">
        <v>50203.310001060403</v>
      </c>
      <c r="E2133" s="5">
        <v>29046.517287254301</v>
      </c>
      <c r="F2133" s="6">
        <v>0.99813726466907304</v>
      </c>
      <c r="G2133" s="4">
        <v>137212</v>
      </c>
      <c r="H2133" s="5">
        <v>136991.69997650399</v>
      </c>
      <c r="I2133" s="5">
        <v>79239.930032730103</v>
      </c>
      <c r="J2133" s="6">
        <v>0.99839445512421499</v>
      </c>
      <c r="K2133" s="3" t="s">
        <v>10</v>
      </c>
      <c r="L2133" s="7">
        <v>-2.57670426950402E-4</v>
      </c>
      <c r="M2133" s="8">
        <v>2.7280354693122852</v>
      </c>
      <c r="N2133" s="1" t="s">
        <v>17</v>
      </c>
    </row>
    <row r="2134" spans="1:14" x14ac:dyDescent="0.3">
      <c r="A2134" s="3">
        <f t="shared" si="33"/>
        <v>2133</v>
      </c>
      <c r="B2134" s="3">
        <v>4</v>
      </c>
      <c r="C2134" s="4">
        <v>1445.5</v>
      </c>
      <c r="D2134" s="5">
        <v>10625.2600004673</v>
      </c>
      <c r="E2134" s="5">
        <v>7820.1547794341996</v>
      </c>
      <c r="F2134" s="6">
        <v>7.3505776551140096</v>
      </c>
      <c r="G2134" s="4">
        <v>1610</v>
      </c>
      <c r="H2134" s="5">
        <v>11800.4000000954</v>
      </c>
      <c r="I2134" s="5">
        <v>8710.0997543334997</v>
      </c>
      <c r="J2134" s="6">
        <v>7.32944099384805</v>
      </c>
      <c r="K2134" s="3" t="s">
        <v>10</v>
      </c>
      <c r="L2134" s="7">
        <v>2.87551023302907E-3</v>
      </c>
      <c r="M2134" s="8">
        <v>1.1138014527845037</v>
      </c>
      <c r="N2134" s="1" t="s">
        <v>18</v>
      </c>
    </row>
    <row r="2135" spans="1:14" x14ac:dyDescent="0.3">
      <c r="A2135" s="3">
        <f t="shared" si="33"/>
        <v>2134</v>
      </c>
      <c r="B2135" s="3">
        <v>4</v>
      </c>
      <c r="C2135" s="4">
        <v>8301</v>
      </c>
      <c r="D2135" s="5">
        <v>8272.6049997154496</v>
      </c>
      <c r="E2135" s="5">
        <v>3652.4400272965449</v>
      </c>
      <c r="F2135" s="6">
        <v>0.99657932775755498</v>
      </c>
      <c r="G2135" s="4">
        <v>5923</v>
      </c>
      <c r="H2135" s="5">
        <v>5892.95000081137</v>
      </c>
      <c r="I2135" s="5">
        <v>2606.1200126409499</v>
      </c>
      <c r="J2135" s="6">
        <v>0.99492655762474602</v>
      </c>
      <c r="K2135" s="3" t="s">
        <v>10</v>
      </c>
      <c r="L2135" s="7">
        <v>1.65844312316627E-3</v>
      </c>
      <c r="M2135" s="8">
        <v>0.71352849054330802</v>
      </c>
      <c r="N2135" s="1" t="s">
        <v>17</v>
      </c>
    </row>
    <row r="2136" spans="1:14" x14ac:dyDescent="0.3">
      <c r="A2136" s="3">
        <f t="shared" si="33"/>
        <v>2135</v>
      </c>
      <c r="B2136" s="3">
        <v>4</v>
      </c>
      <c r="C2136" s="4">
        <v>7898.5</v>
      </c>
      <c r="D2136" s="5">
        <v>7782.9250008538502</v>
      </c>
      <c r="E2136" s="5">
        <v>3238.3849844336501</v>
      </c>
      <c r="F2136" s="6">
        <v>0.98536747494509502</v>
      </c>
      <c r="G2136" s="4">
        <v>7023</v>
      </c>
      <c r="H2136" s="5">
        <v>6995.2599995136297</v>
      </c>
      <c r="I2136" s="5">
        <v>2879.4299858510499</v>
      </c>
      <c r="J2136" s="6">
        <v>0.99605012096164403</v>
      </c>
      <c r="K2136" s="3" t="s">
        <v>10</v>
      </c>
      <c r="L2136" s="7">
        <v>-1.0841281337344501E-2</v>
      </c>
      <c r="M2136" s="8">
        <v>0.88915616889282778</v>
      </c>
      <c r="N2136" s="1" t="s">
        <v>17</v>
      </c>
    </row>
    <row r="2137" spans="1:14" x14ac:dyDescent="0.3">
      <c r="A2137" s="3">
        <f t="shared" si="33"/>
        <v>2136</v>
      </c>
      <c r="B2137" s="3">
        <v>4</v>
      </c>
      <c r="C2137" s="4">
        <v>7575.5</v>
      </c>
      <c r="D2137" s="5">
        <v>7502.1300008017497</v>
      </c>
      <c r="E2137" s="5">
        <v>3105.9549864679602</v>
      </c>
      <c r="F2137" s="6">
        <v>0.99031483081007898</v>
      </c>
      <c r="G2137" s="4">
        <v>6914</v>
      </c>
      <c r="H2137" s="5">
        <v>6868.5900021940497</v>
      </c>
      <c r="I2137" s="5">
        <v>2834.7399883866301</v>
      </c>
      <c r="J2137" s="6">
        <v>0.99343216693578895</v>
      </c>
      <c r="K2137" s="3" t="s">
        <v>10</v>
      </c>
      <c r="L2137" s="7">
        <v>-3.1478233272139002E-3</v>
      </c>
      <c r="M2137" s="8">
        <v>0.91267903108705695</v>
      </c>
      <c r="N2137" s="1" t="s">
        <v>17</v>
      </c>
    </row>
    <row r="2138" spans="1:14" x14ac:dyDescent="0.3">
      <c r="A2138" s="3">
        <f t="shared" si="33"/>
        <v>2137</v>
      </c>
      <c r="B2138" s="3">
        <v>4</v>
      </c>
      <c r="C2138" s="4">
        <v>7748.5</v>
      </c>
      <c r="D2138" s="5">
        <v>7728.3899995088505</v>
      </c>
      <c r="E2138" s="5">
        <v>3409.3400236964249</v>
      </c>
      <c r="F2138" s="6">
        <v>0.997404658902866</v>
      </c>
      <c r="G2138" s="4">
        <v>8321</v>
      </c>
      <c r="H2138" s="5">
        <v>8306.0800005793608</v>
      </c>
      <c r="I2138" s="5">
        <v>3661.2400252819102</v>
      </c>
      <c r="J2138" s="6">
        <v>0.99820694635012097</v>
      </c>
      <c r="K2138" s="3" t="s">
        <v>10</v>
      </c>
      <c r="L2138" s="7">
        <v>-8.0437507494448104E-4</v>
      </c>
      <c r="M2138" s="8">
        <v>1.0738852681164097</v>
      </c>
      <c r="N2138" s="1" t="s">
        <v>17</v>
      </c>
    </row>
    <row r="2139" spans="1:14" x14ac:dyDescent="0.3">
      <c r="A2139" s="3">
        <f t="shared" si="33"/>
        <v>2138</v>
      </c>
      <c r="B2139" s="3">
        <v>4</v>
      </c>
      <c r="C2139" s="4">
        <v>4821</v>
      </c>
      <c r="D2139" s="5">
        <v>4808.8899994194499</v>
      </c>
      <c r="E2139" s="5">
        <v>2121.2400061190151</v>
      </c>
      <c r="F2139" s="6">
        <v>0.99748807289347696</v>
      </c>
      <c r="G2139" s="4">
        <v>5072</v>
      </c>
      <c r="H2139" s="5">
        <v>5065.5200002193496</v>
      </c>
      <c r="I2139" s="5">
        <v>2231.68000799418</v>
      </c>
      <c r="J2139" s="6">
        <v>0.99872239751958702</v>
      </c>
      <c r="K2139" s="3" t="s">
        <v>10</v>
      </c>
      <c r="L2139" s="7">
        <v>-1.2374329675239101E-3</v>
      </c>
      <c r="M2139" s="8">
        <v>1.0520638871603403</v>
      </c>
      <c r="N2139" s="1" t="s">
        <v>18</v>
      </c>
    </row>
    <row r="2140" spans="1:14" x14ac:dyDescent="0.3">
      <c r="A2140" s="3">
        <f t="shared" si="33"/>
        <v>2139</v>
      </c>
      <c r="B2140" s="3">
        <v>4</v>
      </c>
      <c r="C2140" s="4">
        <v>6162.5</v>
      </c>
      <c r="D2140" s="5">
        <v>6149.6249997988498</v>
      </c>
      <c r="E2140" s="5">
        <v>2711.5000140368952</v>
      </c>
      <c r="F2140" s="6">
        <v>0.99791075047445599</v>
      </c>
      <c r="G2140" s="4">
        <v>4110</v>
      </c>
      <c r="H2140" s="5">
        <v>4101.2800003886196</v>
      </c>
      <c r="I2140" s="5">
        <v>1808.4000026583701</v>
      </c>
      <c r="J2140" s="6">
        <v>0.99787834559333899</v>
      </c>
      <c r="K2140" s="3" t="s">
        <v>10</v>
      </c>
      <c r="L2140" s="7">
        <v>3.2472724741869698E-5</v>
      </c>
      <c r="M2140" s="8">
        <v>0.66693711967545644</v>
      </c>
      <c r="N2140" s="1" t="s">
        <v>17</v>
      </c>
    </row>
    <row r="2141" spans="1:14" x14ac:dyDescent="0.3">
      <c r="A2141" s="3">
        <f t="shared" si="33"/>
        <v>2140</v>
      </c>
      <c r="B2141" s="3">
        <v>4</v>
      </c>
      <c r="C2141" s="4">
        <v>4628</v>
      </c>
      <c r="D2141" s="5">
        <v>4547.0500001609353</v>
      </c>
      <c r="E2141" s="5">
        <v>1897.4799896478651</v>
      </c>
      <c r="F2141" s="6">
        <v>0.98250864307712504</v>
      </c>
      <c r="G2141" s="4">
        <v>4181</v>
      </c>
      <c r="H2141" s="5">
        <v>4168.76000022888</v>
      </c>
      <c r="I2141" s="5">
        <v>1714.2099905908101</v>
      </c>
      <c r="J2141" s="6">
        <v>0.99707247075553296</v>
      </c>
      <c r="K2141" s="3" t="s">
        <v>10</v>
      </c>
      <c r="L2141" s="7">
        <v>-1.48231038790615E-2</v>
      </c>
      <c r="M2141" s="8">
        <v>0.90341400172860842</v>
      </c>
      <c r="N2141" s="1" t="s">
        <v>18</v>
      </c>
    </row>
    <row r="2142" spans="1:14" x14ac:dyDescent="0.3">
      <c r="A2142" s="3">
        <f t="shared" si="33"/>
        <v>2141</v>
      </c>
      <c r="B2142" s="3">
        <v>4</v>
      </c>
      <c r="C2142" s="4">
        <v>4706.5</v>
      </c>
      <c r="D2142" s="5">
        <v>4679.9749997239551</v>
      </c>
      <c r="E2142" s="5">
        <v>1929.664989709855</v>
      </c>
      <c r="F2142" s="6">
        <v>0.994364177143091</v>
      </c>
      <c r="G2142" s="4">
        <v>4487</v>
      </c>
      <c r="H2142" s="5">
        <v>4471.2100009322203</v>
      </c>
      <c r="I2142" s="5">
        <v>1839.6699906885599</v>
      </c>
      <c r="J2142" s="6">
        <v>0.99648094515984298</v>
      </c>
      <c r="K2142" s="3" t="s">
        <v>10</v>
      </c>
      <c r="L2142" s="7">
        <v>-2.1287653612323699E-3</v>
      </c>
      <c r="M2142" s="8">
        <v>0.95336237118878142</v>
      </c>
      <c r="N2142" s="1" t="s">
        <v>18</v>
      </c>
    </row>
    <row r="2143" spans="1:14" x14ac:dyDescent="0.3">
      <c r="A2143" s="3">
        <f t="shared" si="33"/>
        <v>2142</v>
      </c>
      <c r="B2143" s="3">
        <v>4</v>
      </c>
      <c r="C2143" s="4">
        <v>4187</v>
      </c>
      <c r="D2143" s="5">
        <v>4130.9749990403652</v>
      </c>
      <c r="E2143" s="5">
        <v>1716.6699908524749</v>
      </c>
      <c r="F2143" s="6">
        <v>0.98661929759741196</v>
      </c>
      <c r="G2143" s="4">
        <v>4050</v>
      </c>
      <c r="H2143" s="5">
        <v>4022.0200011134102</v>
      </c>
      <c r="I2143" s="5">
        <v>1660.4999911785101</v>
      </c>
      <c r="J2143" s="6">
        <v>0.99309135829960904</v>
      </c>
      <c r="K2143" s="3" t="s">
        <v>10</v>
      </c>
      <c r="L2143" s="7">
        <v>-6.5598359143763801E-3</v>
      </c>
      <c r="M2143" s="8">
        <v>0.96727967518509672</v>
      </c>
      <c r="N2143" s="1" t="s">
        <v>18</v>
      </c>
    </row>
    <row r="2144" spans="1:14" x14ac:dyDescent="0.3">
      <c r="A2144" s="3">
        <f t="shared" si="33"/>
        <v>2143</v>
      </c>
      <c r="B2144" s="3">
        <v>4</v>
      </c>
      <c r="C2144" s="4">
        <v>4681</v>
      </c>
      <c r="D2144" s="5">
        <v>4669.1349995732298</v>
      </c>
      <c r="E2144" s="5">
        <v>2059.6400058567501</v>
      </c>
      <c r="F2144" s="6">
        <v>0.99746528510430099</v>
      </c>
      <c r="G2144" s="4">
        <v>4882</v>
      </c>
      <c r="H2144" s="5">
        <v>4870.9300002455702</v>
      </c>
      <c r="I2144" s="5">
        <v>2148.0800055265399</v>
      </c>
      <c r="J2144" s="6">
        <v>0.99773248673608605</v>
      </c>
      <c r="K2144" s="3" t="s">
        <v>10</v>
      </c>
      <c r="L2144" s="7">
        <v>-2.6788063281555198E-4</v>
      </c>
      <c r="M2144" s="8">
        <v>1.0429395428327279</v>
      </c>
      <c r="N2144" s="1" t="s">
        <v>18</v>
      </c>
    </row>
    <row r="2145" spans="1:14" x14ac:dyDescent="0.3">
      <c r="A2145" s="3">
        <f t="shared" si="33"/>
        <v>2144</v>
      </c>
      <c r="B2145" s="3">
        <v>4</v>
      </c>
      <c r="C2145" s="4">
        <v>5072.5</v>
      </c>
      <c r="D2145" s="5">
        <v>5060.8300004387502</v>
      </c>
      <c r="E2145" s="5">
        <v>2231.90000656247</v>
      </c>
      <c r="F2145" s="6">
        <v>0.997699359376782</v>
      </c>
      <c r="G2145" s="4">
        <v>3699</v>
      </c>
      <c r="H2145" s="5">
        <v>3684.69000005722</v>
      </c>
      <c r="I2145" s="5">
        <v>1627.56000196934</v>
      </c>
      <c r="J2145" s="6">
        <v>0.99613138687678304</v>
      </c>
      <c r="K2145" s="3" t="s">
        <v>10</v>
      </c>
      <c r="L2145" s="7">
        <v>1.5715881595619299E-3</v>
      </c>
      <c r="M2145" s="8">
        <v>0.72922621981271563</v>
      </c>
      <c r="N2145" s="1" t="s">
        <v>18</v>
      </c>
    </row>
    <row r="2146" spans="1:14" x14ac:dyDescent="0.3">
      <c r="A2146" s="3">
        <f t="shared" si="33"/>
        <v>2145</v>
      </c>
      <c r="B2146" s="3">
        <v>4</v>
      </c>
      <c r="C2146" s="4">
        <v>5353.5</v>
      </c>
      <c r="D2146" s="5">
        <v>5279.1250005662496</v>
      </c>
      <c r="E2146" s="5">
        <v>2194.9349885731949</v>
      </c>
      <c r="F2146" s="6">
        <v>0.98610721968174897</v>
      </c>
      <c r="G2146" s="4">
        <v>4884</v>
      </c>
      <c r="H2146" s="5">
        <v>4867.5400002002698</v>
      </c>
      <c r="I2146" s="5">
        <v>2002.4399897754199</v>
      </c>
      <c r="J2146" s="6">
        <v>0.99662981167081699</v>
      </c>
      <c r="K2146" s="3" t="s">
        <v>10</v>
      </c>
      <c r="L2146" s="7">
        <v>-1.0670839619716099E-2</v>
      </c>
      <c r="M2146" s="8">
        <v>0.91230036424768846</v>
      </c>
      <c r="N2146" s="1" t="s">
        <v>18</v>
      </c>
    </row>
    <row r="2147" spans="1:14" x14ac:dyDescent="0.3">
      <c r="A2147" s="3">
        <f t="shared" si="33"/>
        <v>2146</v>
      </c>
      <c r="B2147" s="3">
        <v>4</v>
      </c>
      <c r="C2147" s="4">
        <v>5356.5</v>
      </c>
      <c r="D2147" s="5">
        <v>5314.1050015687997</v>
      </c>
      <c r="E2147" s="5">
        <v>2196.164988711475</v>
      </c>
      <c r="F2147" s="6">
        <v>0.99208531719757198</v>
      </c>
      <c r="G2147" s="4">
        <v>4825</v>
      </c>
      <c r="H2147" s="5">
        <v>4804.1800007075099</v>
      </c>
      <c r="I2147" s="5">
        <v>1978.24998894334</v>
      </c>
      <c r="J2147" s="6">
        <v>0.99568497423989799</v>
      </c>
      <c r="K2147" s="3" t="s">
        <v>10</v>
      </c>
      <c r="L2147" s="7">
        <v>-3.6283744753870099E-3</v>
      </c>
      <c r="M2147" s="8">
        <v>0.90077475963782316</v>
      </c>
      <c r="N2147" s="1" t="s">
        <v>17</v>
      </c>
    </row>
    <row r="2148" spans="1:14" x14ac:dyDescent="0.3">
      <c r="A2148" s="3">
        <f t="shared" si="33"/>
        <v>2147</v>
      </c>
      <c r="B2148" s="3">
        <v>4</v>
      </c>
      <c r="C2148" s="4">
        <v>6980</v>
      </c>
      <c r="D2148" s="5">
        <v>6966.4200001954996</v>
      </c>
      <c r="E2148" s="5">
        <v>3210.8000336885452</v>
      </c>
      <c r="F2148" s="6">
        <v>0.99805444128875398</v>
      </c>
      <c r="G2148" s="4">
        <v>8309</v>
      </c>
      <c r="H2148" s="5">
        <v>8300.0299999117906</v>
      </c>
      <c r="I2148" s="5">
        <v>3822.14003527164</v>
      </c>
      <c r="J2148" s="6">
        <v>0.99892044769668897</v>
      </c>
      <c r="K2148" s="3" t="s">
        <v>10</v>
      </c>
      <c r="L2148" s="7">
        <v>-8.6769455864170496E-4</v>
      </c>
      <c r="M2148" s="8">
        <v>1.1904011461318051</v>
      </c>
      <c r="N2148" s="1" t="s">
        <v>17</v>
      </c>
    </row>
    <row r="2149" spans="1:14" x14ac:dyDescent="0.3">
      <c r="A2149" s="3">
        <f t="shared" si="33"/>
        <v>2148</v>
      </c>
      <c r="B2149" s="3">
        <v>4</v>
      </c>
      <c r="C2149" s="4">
        <v>7648.5</v>
      </c>
      <c r="D2149" s="5">
        <v>7635.3650001920996</v>
      </c>
      <c r="E2149" s="5">
        <v>3518.3100351244202</v>
      </c>
      <c r="F2149" s="6">
        <v>0.99828266982964997</v>
      </c>
      <c r="G2149" s="4">
        <v>4935</v>
      </c>
      <c r="H2149" s="5">
        <v>4920.3499999642399</v>
      </c>
      <c r="I2149" s="5">
        <v>2270.1000290811098</v>
      </c>
      <c r="J2149" s="6">
        <v>0.99703140830075698</v>
      </c>
      <c r="K2149" s="3" t="s">
        <v>10</v>
      </c>
      <c r="L2149" s="7">
        <v>1.2534140546644501E-3</v>
      </c>
      <c r="M2149" s="8">
        <v>0.64522455383408517</v>
      </c>
      <c r="N2149" s="1" t="s">
        <v>17</v>
      </c>
    </row>
    <row r="2150" spans="1:14" x14ac:dyDescent="0.3">
      <c r="A2150" s="3">
        <f t="shared" si="33"/>
        <v>2149</v>
      </c>
      <c r="B2150" s="3">
        <v>4</v>
      </c>
      <c r="C2150" s="4">
        <v>6802</v>
      </c>
      <c r="D2150" s="5">
        <v>6723.3150006830501</v>
      </c>
      <c r="E2150" s="5">
        <v>2788.8199868947249</v>
      </c>
      <c r="F2150" s="6">
        <v>0.988432078900775</v>
      </c>
      <c r="G2150" s="4">
        <v>6424</v>
      </c>
      <c r="H2150" s="5">
        <v>6410.6800004839897</v>
      </c>
      <c r="I2150" s="5">
        <v>2633.8399871587799</v>
      </c>
      <c r="J2150" s="6">
        <v>0.99792652560460604</v>
      </c>
      <c r="K2150" s="3" t="s">
        <v>10</v>
      </c>
      <c r="L2150" s="7">
        <v>-9.6055630998845808E-3</v>
      </c>
      <c r="M2150" s="8">
        <v>0.94442810937959421</v>
      </c>
      <c r="N2150" s="1" t="s">
        <v>18</v>
      </c>
    </row>
    <row r="2151" spans="1:14" x14ac:dyDescent="0.3">
      <c r="A2151" s="3">
        <f t="shared" si="33"/>
        <v>2150</v>
      </c>
      <c r="B2151" s="3">
        <v>4</v>
      </c>
      <c r="C2151" s="4">
        <v>6563.5</v>
      </c>
      <c r="D2151" s="5">
        <v>6523.1050011571497</v>
      </c>
      <c r="E2151" s="5">
        <v>2691.0349878668799</v>
      </c>
      <c r="F2151" s="6">
        <v>0.99384550943203298</v>
      </c>
      <c r="G2151" s="4">
        <v>5913</v>
      </c>
      <c r="H2151" s="5">
        <v>5891.6800008267201</v>
      </c>
      <c r="I2151" s="5">
        <v>2424.3299887478402</v>
      </c>
      <c r="J2151" s="6">
        <v>0.99639438539264602</v>
      </c>
      <c r="K2151" s="3" t="s">
        <v>10</v>
      </c>
      <c r="L2151" s="7">
        <v>-2.5646601372376E-3</v>
      </c>
      <c r="M2151" s="8">
        <v>0.90089129275538971</v>
      </c>
      <c r="N2151" s="1" t="s">
        <v>18</v>
      </c>
    </row>
    <row r="2152" spans="1:14" x14ac:dyDescent="0.3">
      <c r="A2152" s="3">
        <f t="shared" si="33"/>
        <v>2151</v>
      </c>
      <c r="B2152" s="3">
        <v>4</v>
      </c>
      <c r="C2152" s="4">
        <v>14126.5</v>
      </c>
      <c r="D2152" s="5">
        <v>14093.479999989249</v>
      </c>
      <c r="E2152" s="5">
        <v>6215.6600565016497</v>
      </c>
      <c r="F2152" s="6">
        <v>0.99766254910907004</v>
      </c>
      <c r="G2152" s="4">
        <v>15231</v>
      </c>
      <c r="H2152" s="5">
        <v>15212.560000002401</v>
      </c>
      <c r="I2152" s="5">
        <v>6701.6400644183204</v>
      </c>
      <c r="J2152" s="6">
        <v>0.99878931127321802</v>
      </c>
      <c r="K2152" s="3" t="s">
        <v>10</v>
      </c>
      <c r="L2152" s="7">
        <v>-1.1294020860607001E-3</v>
      </c>
      <c r="M2152" s="8">
        <v>1.0781863872863058</v>
      </c>
      <c r="N2152" s="1" t="s">
        <v>17</v>
      </c>
    </row>
    <row r="2153" spans="1:14" x14ac:dyDescent="0.3">
      <c r="A2153" s="3">
        <f t="shared" si="33"/>
        <v>2152</v>
      </c>
      <c r="B2153" s="3">
        <v>4</v>
      </c>
      <c r="C2153" s="4">
        <v>13467</v>
      </c>
      <c r="D2153" s="5">
        <v>13438.7349992953</v>
      </c>
      <c r="E2153" s="5">
        <v>5925.4800521135503</v>
      </c>
      <c r="F2153" s="6">
        <v>0.997901165760401</v>
      </c>
      <c r="G2153" s="4">
        <v>9994</v>
      </c>
      <c r="H2153" s="5">
        <v>9964.1399989128095</v>
      </c>
      <c r="I2153" s="5">
        <v>4397.3600342869804</v>
      </c>
      <c r="J2153" s="6">
        <v>0.99701220721561001</v>
      </c>
      <c r="K2153" s="3" t="s">
        <v>10</v>
      </c>
      <c r="L2153" s="7">
        <v>8.9082824561437105E-4</v>
      </c>
      <c r="M2153" s="8">
        <v>0.74211034380337115</v>
      </c>
      <c r="N2153" s="1" t="s">
        <v>18</v>
      </c>
    </row>
    <row r="2154" spans="1:14" x14ac:dyDescent="0.3">
      <c r="A2154" s="3">
        <f t="shared" si="33"/>
        <v>2153</v>
      </c>
      <c r="B2154" s="3">
        <v>4</v>
      </c>
      <c r="C2154" s="4">
        <v>12087.5</v>
      </c>
      <c r="D2154" s="5">
        <v>11995.76000082495</v>
      </c>
      <c r="E2154" s="5">
        <v>4955.8749766796846</v>
      </c>
      <c r="F2154" s="6">
        <v>0.99241034132988004</v>
      </c>
      <c r="G2154" s="4">
        <v>11425</v>
      </c>
      <c r="H2154" s="5">
        <v>11392.009999632801</v>
      </c>
      <c r="I2154" s="5">
        <v>4684.2499778568699</v>
      </c>
      <c r="J2154" s="6">
        <v>0.99711247261556502</v>
      </c>
      <c r="K2154" s="3" t="s">
        <v>10</v>
      </c>
      <c r="L2154" s="7">
        <v>-4.7380917850816601E-3</v>
      </c>
      <c r="M2154" s="8">
        <v>0.94519131334022755</v>
      </c>
      <c r="N2154" s="1" t="s">
        <v>17</v>
      </c>
    </row>
    <row r="2155" spans="1:14" x14ac:dyDescent="0.3">
      <c r="A2155" s="3">
        <f t="shared" si="33"/>
        <v>2154</v>
      </c>
      <c r="B2155" s="3">
        <v>4</v>
      </c>
      <c r="C2155" s="4">
        <v>11335.5</v>
      </c>
      <c r="D2155" s="5">
        <v>11261.60999833045</v>
      </c>
      <c r="E2155" s="5">
        <v>4647.5549772381801</v>
      </c>
      <c r="F2155" s="6">
        <v>0.99348154014648404</v>
      </c>
      <c r="G2155" s="4">
        <v>10034</v>
      </c>
      <c r="H2155" s="5">
        <v>9986.2000007201004</v>
      </c>
      <c r="I2155" s="5">
        <v>4113.93998014927</v>
      </c>
      <c r="J2155" s="6">
        <v>0.99523619700220201</v>
      </c>
      <c r="K2155" s="3" t="s">
        <v>10</v>
      </c>
      <c r="L2155" s="7">
        <v>-1.76616956109647E-3</v>
      </c>
      <c r="M2155" s="8">
        <v>0.88518371487803804</v>
      </c>
      <c r="N2155" s="1" t="s">
        <v>18</v>
      </c>
    </row>
    <row r="2156" spans="1:14" x14ac:dyDescent="0.3">
      <c r="A2156" s="3">
        <f t="shared" si="33"/>
        <v>2155</v>
      </c>
      <c r="B2156" s="3">
        <v>4</v>
      </c>
      <c r="C2156" s="4">
        <v>5714.5</v>
      </c>
      <c r="D2156" s="5">
        <v>5701.8000000119</v>
      </c>
      <c r="E2156" s="5">
        <v>2514.3800130188451</v>
      </c>
      <c r="F2156" s="6">
        <v>0.99777758334271105</v>
      </c>
      <c r="G2156" s="4">
        <v>5966</v>
      </c>
      <c r="H2156" s="5">
        <v>5957.7599998712503</v>
      </c>
      <c r="I2156" s="5">
        <v>2625.0400137305301</v>
      </c>
      <c r="J2156" s="6">
        <v>0.99861884007228496</v>
      </c>
      <c r="K2156" s="3" t="s">
        <v>10</v>
      </c>
      <c r="L2156" s="7">
        <v>-8.4313051687945101E-4</v>
      </c>
      <c r="M2156" s="8">
        <v>1.0440108495931402</v>
      </c>
      <c r="N2156" s="1" t="s">
        <v>18</v>
      </c>
    </row>
    <row r="2157" spans="1:14" x14ac:dyDescent="0.3">
      <c r="A2157" s="3">
        <f t="shared" si="33"/>
        <v>2156</v>
      </c>
      <c r="B2157" s="3">
        <v>4</v>
      </c>
      <c r="C2157" s="4">
        <v>5936</v>
      </c>
      <c r="D2157" s="5">
        <v>5922.5250000878996</v>
      </c>
      <c r="E2157" s="5">
        <v>2611.8400125205499</v>
      </c>
      <c r="F2157" s="6">
        <v>0.99772995284499899</v>
      </c>
      <c r="G2157" s="4">
        <v>4565</v>
      </c>
      <c r="H2157" s="5">
        <v>4549.2299999892703</v>
      </c>
      <c r="I2157" s="5">
        <v>2008.60000693798</v>
      </c>
      <c r="J2157" s="6">
        <v>0.99654545454310395</v>
      </c>
      <c r="K2157" s="3" t="s">
        <v>10</v>
      </c>
      <c r="L2157" s="7">
        <v>1.18719328663792E-3</v>
      </c>
      <c r="M2157" s="8">
        <v>0.76903638814016173</v>
      </c>
      <c r="N2157" s="1" t="s">
        <v>18</v>
      </c>
    </row>
    <row r="2158" spans="1:14" x14ac:dyDescent="0.3">
      <c r="A2158" s="3">
        <f t="shared" si="33"/>
        <v>2157</v>
      </c>
      <c r="B2158" s="3">
        <v>4</v>
      </c>
      <c r="C2158" s="4">
        <v>4970</v>
      </c>
      <c r="D2158" s="5">
        <v>4892.2599998228252</v>
      </c>
      <c r="E2158" s="5">
        <v>2037.6999889016149</v>
      </c>
      <c r="F2158" s="6">
        <v>0.984358148857711</v>
      </c>
      <c r="G2158" s="4">
        <v>4826</v>
      </c>
      <c r="H2158" s="5">
        <v>4810.1699996888601</v>
      </c>
      <c r="I2158" s="5">
        <v>1978.6599908471101</v>
      </c>
      <c r="J2158" s="6">
        <v>0.99671985074365199</v>
      </c>
      <c r="K2158" s="3" t="s">
        <v>10</v>
      </c>
      <c r="L2158" s="7">
        <v>-1.25581343541328E-2</v>
      </c>
      <c r="M2158" s="8">
        <v>0.97102615694164995</v>
      </c>
      <c r="N2158" s="1" t="s">
        <v>17</v>
      </c>
    </row>
    <row r="2159" spans="1:14" x14ac:dyDescent="0.3">
      <c r="A2159" s="3">
        <f t="shared" si="33"/>
        <v>2158</v>
      </c>
      <c r="B2159" s="3">
        <v>4</v>
      </c>
      <c r="C2159" s="4">
        <v>4107.5</v>
      </c>
      <c r="D2159" s="5">
        <v>4082.725000292065</v>
      </c>
      <c r="E2159" s="5">
        <v>1684.07499112189</v>
      </c>
      <c r="F2159" s="6">
        <v>0.99396835064931499</v>
      </c>
      <c r="G2159" s="4">
        <v>3678</v>
      </c>
      <c r="H2159" s="5">
        <v>3660.4100002441601</v>
      </c>
      <c r="I2159" s="5">
        <v>1507.97999152541</v>
      </c>
      <c r="J2159" s="6">
        <v>0.99521750958242405</v>
      </c>
      <c r="K2159" s="3" t="s">
        <v>10</v>
      </c>
      <c r="L2159" s="7">
        <v>-1.25673914294425E-3</v>
      </c>
      <c r="M2159" s="8">
        <v>0.89543517954960439</v>
      </c>
      <c r="N2159" s="1" t="s">
        <v>18</v>
      </c>
    </row>
    <row r="2160" spans="1:14" x14ac:dyDescent="0.3">
      <c r="A2160" s="3">
        <f t="shared" si="33"/>
        <v>2159</v>
      </c>
      <c r="B2160" s="3">
        <v>4</v>
      </c>
      <c r="C2160" s="4">
        <v>6975.5</v>
      </c>
      <c r="D2160" s="5">
        <v>6961.3000004887499</v>
      </c>
      <c r="E2160" s="5">
        <v>3069.220017641785</v>
      </c>
      <c r="F2160" s="6">
        <v>0.99796430370421596</v>
      </c>
      <c r="G2160" s="4">
        <v>7348</v>
      </c>
      <c r="H2160" s="5">
        <v>7334.7799990773201</v>
      </c>
      <c r="I2160" s="5">
        <v>3233.12002009153</v>
      </c>
      <c r="J2160" s="6">
        <v>0.99820087085973297</v>
      </c>
      <c r="K2160" s="3" t="s">
        <v>10</v>
      </c>
      <c r="L2160" s="7">
        <v>-2.37049716747642E-4</v>
      </c>
      <c r="M2160" s="8">
        <v>1.0534011898788618</v>
      </c>
      <c r="N2160" s="1" t="s">
        <v>17</v>
      </c>
    </row>
    <row r="2161" spans="1:14" x14ac:dyDescent="0.3">
      <c r="A2161" s="3">
        <f t="shared" si="33"/>
        <v>2160</v>
      </c>
      <c r="B2161" s="3">
        <v>4</v>
      </c>
      <c r="C2161" s="4">
        <v>7243</v>
      </c>
      <c r="D2161" s="5">
        <v>7137.9600012004503</v>
      </c>
      <c r="E2161" s="5">
        <v>2969.6299869269151</v>
      </c>
      <c r="F2161" s="6">
        <v>0.98549772210416098</v>
      </c>
      <c r="G2161" s="4">
        <v>6550</v>
      </c>
      <c r="H2161" s="5">
        <v>6529.7200006842604</v>
      </c>
      <c r="I2161" s="5">
        <v>2685.49998772144</v>
      </c>
      <c r="J2161" s="6">
        <v>0.99690381689836105</v>
      </c>
      <c r="K2161" s="3" t="s">
        <v>10</v>
      </c>
      <c r="L2161" s="7">
        <v>-1.1573943336820901E-2</v>
      </c>
      <c r="M2161" s="8">
        <v>0.90432141377882092</v>
      </c>
      <c r="N2161" s="1" t="s">
        <v>18</v>
      </c>
    </row>
    <row r="2162" spans="1:14" x14ac:dyDescent="0.3">
      <c r="A2162" s="3">
        <f t="shared" si="33"/>
        <v>2161</v>
      </c>
      <c r="B2162" s="3">
        <v>4</v>
      </c>
      <c r="C2162" s="4">
        <v>7215.5</v>
      </c>
      <c r="D2162" s="5">
        <v>7164.5500006759503</v>
      </c>
      <c r="E2162" s="5">
        <v>2958.3549858033648</v>
      </c>
      <c r="F2162" s="6">
        <v>0.99293881237280202</v>
      </c>
      <c r="G2162" s="4">
        <v>6736</v>
      </c>
      <c r="H2162" s="5">
        <v>6703.0000027269098</v>
      </c>
      <c r="I2162" s="5">
        <v>2761.7599875926999</v>
      </c>
      <c r="J2162" s="6">
        <v>0.99510095052359104</v>
      </c>
      <c r="K2162" s="3" t="s">
        <v>10</v>
      </c>
      <c r="L2162" s="7">
        <v>-2.1775139856025499E-3</v>
      </c>
      <c r="M2162" s="8">
        <v>0.93354583881920861</v>
      </c>
      <c r="N2162" s="1" t="s">
        <v>18</v>
      </c>
    </row>
    <row r="2163" spans="1:14" x14ac:dyDescent="0.3">
      <c r="A2163" s="3">
        <f t="shared" si="33"/>
        <v>2162</v>
      </c>
      <c r="B2163" s="3">
        <v>4</v>
      </c>
      <c r="C2163" s="4">
        <v>4749.5</v>
      </c>
      <c r="D2163" s="5">
        <v>4674.62000069022</v>
      </c>
      <c r="E2163" s="5">
        <v>1947.29498910904</v>
      </c>
      <c r="F2163" s="6">
        <v>0.98423413005373706</v>
      </c>
      <c r="G2163" s="4">
        <v>5772</v>
      </c>
      <c r="H2163" s="5">
        <v>5747.1399997472799</v>
      </c>
      <c r="I2163" s="5">
        <v>2366.5199881195999</v>
      </c>
      <c r="J2163" s="6">
        <v>0.99569300064921595</v>
      </c>
      <c r="K2163" s="3" t="s">
        <v>10</v>
      </c>
      <c r="L2163" s="7">
        <v>-1.1642423530724399E-2</v>
      </c>
      <c r="M2163" s="8">
        <v>1.2152858195599536</v>
      </c>
      <c r="N2163" s="1" t="s">
        <v>18</v>
      </c>
    </row>
    <row r="2164" spans="1:14" x14ac:dyDescent="0.3">
      <c r="A2164" s="3">
        <f t="shared" si="33"/>
        <v>2163</v>
      </c>
      <c r="B2164" s="3">
        <v>4</v>
      </c>
      <c r="C2164" s="4">
        <v>4987.5</v>
      </c>
      <c r="D2164" s="5">
        <v>4951.1500002248204</v>
      </c>
      <c r="E2164" s="5">
        <v>2044.8749884665001</v>
      </c>
      <c r="F2164" s="6">
        <v>0.99271177949369804</v>
      </c>
      <c r="G2164" s="4">
        <v>5264</v>
      </c>
      <c r="H2164" s="5">
        <v>5242.5300007387996</v>
      </c>
      <c r="I2164" s="5">
        <v>2158.2399887442598</v>
      </c>
      <c r="J2164" s="6">
        <v>0.995921352723936</v>
      </c>
      <c r="K2164" s="3" t="s">
        <v>10</v>
      </c>
      <c r="L2164" s="7">
        <v>-3.23313704595564E-3</v>
      </c>
      <c r="M2164" s="8">
        <v>1.0554385964912281</v>
      </c>
      <c r="N2164" s="1" t="s">
        <v>17</v>
      </c>
    </row>
    <row r="2165" spans="1:14" x14ac:dyDescent="0.3">
      <c r="A2165" s="3">
        <f t="shared" si="33"/>
        <v>2164</v>
      </c>
      <c r="B2165" s="3">
        <v>4</v>
      </c>
      <c r="C2165" s="4">
        <v>4203</v>
      </c>
      <c r="D2165" s="5">
        <v>4150.77500024438</v>
      </c>
      <c r="E2165" s="5">
        <v>1723.22999045253</v>
      </c>
      <c r="F2165" s="6">
        <v>0.98757435171172503</v>
      </c>
      <c r="G2165" s="4">
        <v>4450</v>
      </c>
      <c r="H2165" s="5">
        <v>4418.0399997532404</v>
      </c>
      <c r="I2165" s="5">
        <v>1824.49998965859</v>
      </c>
      <c r="J2165" s="6">
        <v>0.992817977472637</v>
      </c>
      <c r="K2165" s="3" t="s">
        <v>10</v>
      </c>
      <c r="L2165" s="7">
        <v>-5.30960099543308E-3</v>
      </c>
      <c r="M2165" s="8">
        <v>1.0587675469902451</v>
      </c>
      <c r="N2165" s="1" t="s">
        <v>17</v>
      </c>
    </row>
    <row r="2166" spans="1:14" x14ac:dyDescent="0.3">
      <c r="A2166" s="3">
        <f t="shared" si="33"/>
        <v>2165</v>
      </c>
      <c r="B2166" s="3">
        <v>4</v>
      </c>
      <c r="C2166" s="4">
        <v>4550.5</v>
      </c>
      <c r="D2166" s="5">
        <v>4536.1799993217001</v>
      </c>
      <c r="E2166" s="5">
        <v>2002.22000479698</v>
      </c>
      <c r="F2166" s="6">
        <v>0.99685309291763502</v>
      </c>
      <c r="G2166" s="4">
        <v>6324</v>
      </c>
      <c r="H2166" s="5">
        <v>6312.9999986886996</v>
      </c>
      <c r="I2166" s="5">
        <v>2782.5600126981699</v>
      </c>
      <c r="J2166" s="6">
        <v>0.99826059435305103</v>
      </c>
      <c r="K2166" s="3" t="s">
        <v>10</v>
      </c>
      <c r="L2166" s="7">
        <v>-1.4119446941742401E-3</v>
      </c>
      <c r="M2166" s="8">
        <v>1.3897373914954401</v>
      </c>
      <c r="N2166" s="1" t="s">
        <v>18</v>
      </c>
    </row>
    <row r="2167" spans="1:14" x14ac:dyDescent="0.3">
      <c r="A2167" s="3">
        <f t="shared" si="33"/>
        <v>2166</v>
      </c>
      <c r="B2167" s="3">
        <v>4</v>
      </c>
      <c r="C2167" s="4">
        <v>9957</v>
      </c>
      <c r="D2167" s="5">
        <v>9927.3049994511493</v>
      </c>
      <c r="E2167" s="5">
        <v>4381.0800358355054</v>
      </c>
      <c r="F2167" s="6">
        <v>0.99701767595170798</v>
      </c>
      <c r="G2167" s="4">
        <v>3726</v>
      </c>
      <c r="H2167" s="5">
        <v>3712.7399997003399</v>
      </c>
      <c r="I2167" s="5">
        <v>1639.4400012493099</v>
      </c>
      <c r="J2167" s="6">
        <v>0.99644122375210398</v>
      </c>
      <c r="K2167" s="3" t="s">
        <v>10</v>
      </c>
      <c r="L2167" s="7">
        <v>5.7817650931199505E-4</v>
      </c>
      <c r="M2167" s="8">
        <v>0.37420909912624284</v>
      </c>
      <c r="N2167" s="1" t="s">
        <v>18</v>
      </c>
    </row>
    <row r="2168" spans="1:14" x14ac:dyDescent="0.3">
      <c r="A2168" s="3">
        <f t="shared" si="33"/>
        <v>2167</v>
      </c>
      <c r="B2168" s="3">
        <v>4</v>
      </c>
      <c r="C2168" s="4">
        <v>6018.5</v>
      </c>
      <c r="D2168" s="5">
        <v>6000.7700000703499</v>
      </c>
      <c r="E2168" s="5">
        <v>2648.1400121152401</v>
      </c>
      <c r="F2168" s="6">
        <v>0.99705408325501899</v>
      </c>
      <c r="G2168" s="4">
        <v>6306</v>
      </c>
      <c r="H2168" s="5">
        <v>6294.02999955416</v>
      </c>
      <c r="I2168" s="5">
        <v>2774.6400130391098</v>
      </c>
      <c r="J2168" s="6">
        <v>0.99810180773139201</v>
      </c>
      <c r="K2168" s="3" t="s">
        <v>10</v>
      </c>
      <c r="L2168" s="7">
        <v>-1.0508201049156101E-3</v>
      </c>
      <c r="M2168" s="8">
        <v>1.0477693777519315</v>
      </c>
      <c r="N2168" s="1" t="s">
        <v>17</v>
      </c>
    </row>
    <row r="2169" spans="1:14" x14ac:dyDescent="0.3">
      <c r="A2169" s="3">
        <f t="shared" si="33"/>
        <v>2168</v>
      </c>
      <c r="B2169" s="3">
        <v>4</v>
      </c>
      <c r="C2169" s="4">
        <v>7968</v>
      </c>
      <c r="D2169" s="5">
        <v>7944.4349992871503</v>
      </c>
      <c r="E2169" s="5">
        <v>3505.9200213849549</v>
      </c>
      <c r="F2169" s="6">
        <v>0.99704254509125601</v>
      </c>
      <c r="G2169" s="4">
        <v>4699</v>
      </c>
      <c r="H2169" s="5">
        <v>4674.8899989109505</v>
      </c>
      <c r="I2169" s="5">
        <v>2067.5600059032399</v>
      </c>
      <c r="J2169" s="6">
        <v>0.99486912085783097</v>
      </c>
      <c r="K2169" s="3" t="s">
        <v>10</v>
      </c>
      <c r="L2169" s="7">
        <v>2.1798711039216498E-3</v>
      </c>
      <c r="M2169" s="8">
        <v>0.58973393574297184</v>
      </c>
      <c r="N2169" s="1" t="s">
        <v>17</v>
      </c>
    </row>
    <row r="2170" spans="1:14" x14ac:dyDescent="0.3">
      <c r="A2170" s="3">
        <f t="shared" si="33"/>
        <v>2169</v>
      </c>
      <c r="B2170" s="3">
        <v>4</v>
      </c>
      <c r="C2170" s="4">
        <v>5735.5</v>
      </c>
      <c r="D2170" s="5">
        <v>5649.6800004095003</v>
      </c>
      <c r="E2170" s="5">
        <v>2351.5549868047251</v>
      </c>
      <c r="F2170" s="6">
        <v>0.98503705002344799</v>
      </c>
      <c r="G2170" s="4">
        <v>5396</v>
      </c>
      <c r="H2170" s="5">
        <v>5375.4500008821497</v>
      </c>
      <c r="I2170" s="5">
        <v>2212.3599891066601</v>
      </c>
      <c r="J2170" s="6">
        <v>0.99619162358824098</v>
      </c>
      <c r="K2170" s="3" t="s">
        <v>10</v>
      </c>
      <c r="L2170" s="7">
        <v>-1.13240142231482E-2</v>
      </c>
      <c r="M2170" s="8">
        <v>0.94080725307296664</v>
      </c>
      <c r="N2170" s="1" t="s">
        <v>17</v>
      </c>
    </row>
    <row r="2171" spans="1:14" x14ac:dyDescent="0.3">
      <c r="A2171" s="3">
        <f t="shared" si="33"/>
        <v>2170</v>
      </c>
      <c r="B2171" s="3">
        <v>4</v>
      </c>
      <c r="C2171" s="4">
        <v>5724.5</v>
      </c>
      <c r="D2171" s="5">
        <v>5678.2150009739998</v>
      </c>
      <c r="E2171" s="5">
        <v>2347.0449883937849</v>
      </c>
      <c r="F2171" s="6">
        <v>0.99191457786252302</v>
      </c>
      <c r="G2171" s="4">
        <v>5620</v>
      </c>
      <c r="H2171" s="5">
        <v>5592.3100015073996</v>
      </c>
      <c r="I2171" s="5">
        <v>2304.1999883055701</v>
      </c>
      <c r="J2171" s="6">
        <v>0.99507295400487605</v>
      </c>
      <c r="K2171" s="3" t="s">
        <v>10</v>
      </c>
      <c r="L2171" s="7">
        <v>-3.1841211056283401E-3</v>
      </c>
      <c r="M2171" s="8">
        <v>0.98174513057908985</v>
      </c>
      <c r="N2171" s="1" t="s">
        <v>18</v>
      </c>
    </row>
    <row r="2172" spans="1:14" x14ac:dyDescent="0.3">
      <c r="A2172" s="3">
        <f t="shared" si="33"/>
        <v>2171</v>
      </c>
      <c r="B2172" s="3">
        <v>4</v>
      </c>
      <c r="C2172" s="4">
        <v>7780</v>
      </c>
      <c r="D2172" s="5">
        <v>5863.5300250351402</v>
      </c>
      <c r="E2172" s="5">
        <v>4201.2001245021802</v>
      </c>
      <c r="F2172" s="6">
        <v>0.75366709833356604</v>
      </c>
      <c r="G2172" s="4">
        <v>10415</v>
      </c>
      <c r="H2172" s="5">
        <v>6713.0600515753003</v>
      </c>
      <c r="I2172" s="5">
        <v>5624.1001553535498</v>
      </c>
      <c r="J2172" s="6">
        <v>0.64455689405427796</v>
      </c>
      <c r="K2172" s="3" t="s">
        <v>11</v>
      </c>
      <c r="L2172" s="7">
        <v>0.14477241280738101</v>
      </c>
      <c r="M2172" s="8">
        <v>1.3386889460154241</v>
      </c>
      <c r="N2172" s="1" t="s">
        <v>18</v>
      </c>
    </row>
    <row r="2173" spans="1:14" x14ac:dyDescent="0.3">
      <c r="A2173" s="3">
        <f t="shared" si="33"/>
        <v>2172</v>
      </c>
      <c r="B2173" s="3">
        <v>4</v>
      </c>
      <c r="C2173" s="4">
        <v>2977.5</v>
      </c>
      <c r="D2173" s="5">
        <v>2969.69999998808</v>
      </c>
      <c r="E2173" s="5">
        <v>1310.099999576805</v>
      </c>
      <c r="F2173" s="6">
        <v>0.99738035264083302</v>
      </c>
      <c r="G2173" s="4">
        <v>2990</v>
      </c>
      <c r="H2173" s="5">
        <v>2984.3400003910101</v>
      </c>
      <c r="I2173" s="5">
        <v>1315.59999960661</v>
      </c>
      <c r="J2173" s="6">
        <v>0.99810702354214298</v>
      </c>
      <c r="K2173" s="3" t="s">
        <v>10</v>
      </c>
      <c r="L2173" s="7">
        <v>-7.2857952273273701E-4</v>
      </c>
      <c r="M2173" s="8">
        <v>1.0041981528127624</v>
      </c>
      <c r="N2173" s="1" t="s">
        <v>17</v>
      </c>
    </row>
    <row r="2174" spans="1:14" x14ac:dyDescent="0.3">
      <c r="A2174" s="3">
        <f t="shared" si="33"/>
        <v>2173</v>
      </c>
      <c r="B2174" s="3">
        <v>4</v>
      </c>
      <c r="C2174" s="4">
        <v>3779</v>
      </c>
      <c r="D2174" s="5">
        <v>3768.4700000574799</v>
      </c>
      <c r="E2174" s="5">
        <v>1662.7600019574149</v>
      </c>
      <c r="F2174" s="6">
        <v>0.99721354857303002</v>
      </c>
      <c r="G2174" s="4">
        <v>2439</v>
      </c>
      <c r="H2174" s="5">
        <v>2428.3999999165499</v>
      </c>
      <c r="I2174" s="5">
        <v>1073.15999883413</v>
      </c>
      <c r="J2174" s="6">
        <v>0.99565395650535204</v>
      </c>
      <c r="K2174" s="3" t="s">
        <v>10</v>
      </c>
      <c r="L2174" s="7">
        <v>1.56394993821536E-3</v>
      </c>
      <c r="M2174" s="8">
        <v>0.64540883831701512</v>
      </c>
      <c r="N2174" s="1" t="s">
        <v>18</v>
      </c>
    </row>
    <row r="2175" spans="1:14" x14ac:dyDescent="0.3">
      <c r="A2175" s="3">
        <f t="shared" si="33"/>
        <v>2174</v>
      </c>
      <c r="B2175" s="3">
        <v>4</v>
      </c>
      <c r="C2175" s="4">
        <v>4492</v>
      </c>
      <c r="D2175" s="5">
        <v>4456.9600009918204</v>
      </c>
      <c r="E2175" s="5">
        <v>1841.7199871242001</v>
      </c>
      <c r="F2175" s="6">
        <v>0.99219946593762698</v>
      </c>
      <c r="G2175" s="4">
        <v>5413</v>
      </c>
      <c r="H2175" s="5">
        <v>3906.6300580352499</v>
      </c>
      <c r="I2175" s="5">
        <v>2219.3299849033401</v>
      </c>
      <c r="J2175" s="6">
        <v>0.72171255459731298</v>
      </c>
      <c r="K2175" s="3" t="s">
        <v>11</v>
      </c>
      <c r="L2175" s="7">
        <v>0.27261344177877</v>
      </c>
      <c r="M2175" s="8">
        <v>1.2050311665182547</v>
      </c>
      <c r="N2175" s="1" t="s">
        <v>17</v>
      </c>
    </row>
    <row r="2176" spans="1:14" x14ac:dyDescent="0.3">
      <c r="A2176" s="3">
        <f t="shared" si="33"/>
        <v>2175</v>
      </c>
      <c r="B2176" s="3">
        <v>4</v>
      </c>
      <c r="C2176" s="4">
        <v>5413</v>
      </c>
      <c r="D2176" s="5">
        <v>3906.6300580352499</v>
      </c>
      <c r="E2176" s="5">
        <v>2219.3299849033401</v>
      </c>
      <c r="F2176" s="6">
        <v>0.72171255459731298</v>
      </c>
      <c r="G2176" s="4">
        <v>6853</v>
      </c>
      <c r="H2176" s="5">
        <v>4495.7900771498698</v>
      </c>
      <c r="I2176" s="5">
        <v>2809.7299830019501</v>
      </c>
      <c r="J2176" s="6">
        <v>0.65603240582954403</v>
      </c>
      <c r="K2176" s="3" t="s">
        <v>11</v>
      </c>
      <c r="L2176" s="7">
        <v>9.1005966779135999E-2</v>
      </c>
      <c r="M2176" s="8">
        <v>1.2660262331424348</v>
      </c>
      <c r="N2176" s="1" t="s">
        <v>18</v>
      </c>
    </row>
    <row r="2177" spans="1:14" x14ac:dyDescent="0.3">
      <c r="A2177" s="3">
        <f t="shared" si="33"/>
        <v>2176</v>
      </c>
      <c r="B2177" s="3">
        <v>4</v>
      </c>
      <c r="C2177" s="4">
        <v>7116</v>
      </c>
      <c r="D2177" s="5">
        <v>4595.4200715422603</v>
      </c>
      <c r="E2177" s="5">
        <v>2917.5599831342702</v>
      </c>
      <c r="F2177" s="6">
        <v>0.64578696901943</v>
      </c>
      <c r="G2177" s="4">
        <v>7150</v>
      </c>
      <c r="H2177" s="5">
        <v>3502.7200036048898</v>
      </c>
      <c r="I2177" s="5">
        <v>2931.4999836981301</v>
      </c>
      <c r="J2177" s="6">
        <v>0.48989090959508902</v>
      </c>
      <c r="K2177" s="3" t="s">
        <v>11</v>
      </c>
      <c r="L2177" s="7">
        <v>0.241404777276715</v>
      </c>
      <c r="M2177" s="8">
        <v>1.0047779651489601</v>
      </c>
      <c r="N2177" s="1" t="s">
        <v>17</v>
      </c>
    </row>
    <row r="2178" spans="1:14" x14ac:dyDescent="0.3">
      <c r="A2178" s="3">
        <f t="shared" si="33"/>
        <v>2177</v>
      </c>
      <c r="B2178" s="3">
        <v>4</v>
      </c>
      <c r="C2178" s="4">
        <v>5453.5</v>
      </c>
      <c r="D2178" s="5">
        <v>5434.9649996757498</v>
      </c>
      <c r="E2178" s="5">
        <v>3108.4949811399001</v>
      </c>
      <c r="F2178" s="6">
        <v>0.99660126518304804</v>
      </c>
      <c r="G2178" s="4">
        <v>5633</v>
      </c>
      <c r="H2178" s="5">
        <v>5623.7999995946902</v>
      </c>
      <c r="I2178" s="5">
        <v>3210.80997920036</v>
      </c>
      <c r="J2178" s="6">
        <v>0.99836676719238204</v>
      </c>
      <c r="K2178" s="3" t="s">
        <v>10</v>
      </c>
      <c r="L2178" s="7">
        <v>-1.7715229460502199E-3</v>
      </c>
      <c r="M2178" s="8">
        <v>1.0329146419730448</v>
      </c>
      <c r="N2178" s="1" t="s">
        <v>18</v>
      </c>
    </row>
    <row r="2179" spans="1:14" x14ac:dyDescent="0.3">
      <c r="A2179" s="3">
        <f t="shared" ref="A2179:A2242" si="34">A2178+1</f>
        <v>2178</v>
      </c>
      <c r="B2179" s="3">
        <v>4</v>
      </c>
      <c r="C2179" s="4">
        <v>5523.5</v>
      </c>
      <c r="D2179" s="5">
        <v>5505.0400000381997</v>
      </c>
      <c r="E2179" s="5">
        <v>3148.3949826359749</v>
      </c>
      <c r="F2179" s="6">
        <v>0.99665791618325705</v>
      </c>
      <c r="G2179" s="4">
        <v>3931</v>
      </c>
      <c r="H2179" s="5">
        <v>3911.6500003319202</v>
      </c>
      <c r="I2179" s="5">
        <v>2240.66998380423</v>
      </c>
      <c r="J2179" s="6">
        <v>0.99507758848433603</v>
      </c>
      <c r="K2179" s="3" t="s">
        <v>10</v>
      </c>
      <c r="L2179" s="7">
        <v>1.58562699724859E-3</v>
      </c>
      <c r="M2179" s="8">
        <v>0.71168643070516879</v>
      </c>
      <c r="N2179" s="1" t="s">
        <v>17</v>
      </c>
    </row>
    <row r="2180" spans="1:14" x14ac:dyDescent="0.3">
      <c r="A2180" s="3">
        <f t="shared" si="34"/>
        <v>2179</v>
      </c>
      <c r="B2180" s="3">
        <v>4</v>
      </c>
      <c r="C2180" s="4">
        <v>5692.5</v>
      </c>
      <c r="D2180" s="5">
        <v>5604.9099998175998</v>
      </c>
      <c r="E2180" s="5">
        <v>3244.724979788065</v>
      </c>
      <c r="F2180" s="6">
        <v>0.98461308736365605</v>
      </c>
      <c r="G2180" s="4">
        <v>4923</v>
      </c>
      <c r="H2180" s="5">
        <v>4898.8800004124596</v>
      </c>
      <c r="I2180" s="5">
        <v>2806.1099817752802</v>
      </c>
      <c r="J2180" s="6">
        <v>0.99510054852985297</v>
      </c>
      <c r="K2180" s="3" t="s">
        <v>10</v>
      </c>
      <c r="L2180" s="7">
        <v>-1.06513525980825E-2</v>
      </c>
      <c r="M2180" s="8">
        <v>0.86482213438735178</v>
      </c>
      <c r="N2180" s="1" t="s">
        <v>17</v>
      </c>
    </row>
    <row r="2181" spans="1:14" x14ac:dyDescent="0.3">
      <c r="A2181" s="3">
        <f t="shared" si="34"/>
        <v>2180</v>
      </c>
      <c r="B2181" s="3">
        <v>4</v>
      </c>
      <c r="C2181" s="4">
        <v>934.5</v>
      </c>
      <c r="D2181" s="5">
        <v>867.19999978691499</v>
      </c>
      <c r="E2181" s="5">
        <v>532.66499641537496</v>
      </c>
      <c r="F2181" s="6">
        <v>0.92798287831665405</v>
      </c>
      <c r="G2181" s="4">
        <v>823</v>
      </c>
      <c r="H2181" s="5">
        <v>776.54000049829494</v>
      </c>
      <c r="I2181" s="5">
        <v>469.10999619960802</v>
      </c>
      <c r="J2181" s="6">
        <v>0.94354799574519399</v>
      </c>
      <c r="K2181" s="3" t="s">
        <v>10</v>
      </c>
      <c r="L2181" s="7">
        <v>-1.6773065314281198E-2</v>
      </c>
      <c r="M2181" s="8">
        <v>0.88068485821294806</v>
      </c>
      <c r="N2181" s="1" t="s">
        <v>17</v>
      </c>
    </row>
    <row r="2182" spans="1:14" x14ac:dyDescent="0.3">
      <c r="A2182" s="3">
        <f t="shared" si="34"/>
        <v>2181</v>
      </c>
      <c r="B2182" s="3">
        <v>4</v>
      </c>
      <c r="C2182" s="4">
        <v>6228.5</v>
      </c>
      <c r="D2182" s="5">
        <v>6214.4249995648997</v>
      </c>
      <c r="E2182" s="5">
        <v>2740.5400125086298</v>
      </c>
      <c r="F2182" s="6">
        <v>0.99774022630888404</v>
      </c>
      <c r="G2182" s="4">
        <v>6474</v>
      </c>
      <c r="H2182" s="5">
        <v>6463.9999995827702</v>
      </c>
      <c r="I2182" s="5">
        <v>2848.56001633406</v>
      </c>
      <c r="J2182" s="6">
        <v>0.99845535983669598</v>
      </c>
      <c r="K2182" s="3" t="s">
        <v>10</v>
      </c>
      <c r="L2182" s="7">
        <v>-7.1675322789870098E-4</v>
      </c>
      <c r="M2182" s="8">
        <v>1.0394155896283215</v>
      </c>
      <c r="N2182" s="1" t="s">
        <v>18</v>
      </c>
    </row>
    <row r="2183" spans="1:14" x14ac:dyDescent="0.3">
      <c r="A2183" s="3">
        <f t="shared" si="34"/>
        <v>2182</v>
      </c>
      <c r="B2183" s="3">
        <v>4</v>
      </c>
      <c r="C2183" s="4">
        <v>4954</v>
      </c>
      <c r="D2183" s="5">
        <v>4940.4999996265396</v>
      </c>
      <c r="E2183" s="5">
        <v>2179.760005116465</v>
      </c>
      <c r="F2183" s="6">
        <v>0.99727492927463501</v>
      </c>
      <c r="G2183" s="4">
        <v>3984</v>
      </c>
      <c r="H2183" s="5">
        <v>3964.7700000591599</v>
      </c>
      <c r="I2183" s="5">
        <v>1752.96000254154</v>
      </c>
      <c r="J2183" s="6">
        <v>0.99517319278593297</v>
      </c>
      <c r="K2183" s="3" t="s">
        <v>10</v>
      </c>
      <c r="L2183" s="7">
        <v>2.10747951944423E-3</v>
      </c>
      <c r="M2183" s="8">
        <v>0.8041986273718208</v>
      </c>
      <c r="N2183" s="1" t="s">
        <v>18</v>
      </c>
    </row>
    <row r="2184" spans="1:14" x14ac:dyDescent="0.3">
      <c r="A2184" s="3">
        <f t="shared" si="34"/>
        <v>2183</v>
      </c>
      <c r="B2184" s="3">
        <v>4</v>
      </c>
      <c r="C2184" s="4">
        <v>4453</v>
      </c>
      <c r="D2184" s="5">
        <v>4347.3750000894051</v>
      </c>
      <c r="E2184" s="5">
        <v>1825.7299900948999</v>
      </c>
      <c r="F2184" s="6">
        <v>0.97628003595091095</v>
      </c>
      <c r="G2184" s="4">
        <v>3724</v>
      </c>
      <c r="H2184" s="5">
        <v>3696.4899987950898</v>
      </c>
      <c r="I2184" s="5">
        <v>1526.8399911224799</v>
      </c>
      <c r="J2184" s="6">
        <v>0.99261278163133504</v>
      </c>
      <c r="K2184" s="3" t="s">
        <v>10</v>
      </c>
      <c r="L2184" s="7">
        <v>-1.6729570491027999E-2</v>
      </c>
      <c r="M2184" s="8">
        <v>0.83629014147765557</v>
      </c>
      <c r="N2184" s="1" t="s">
        <v>18</v>
      </c>
    </row>
    <row r="2185" spans="1:14" x14ac:dyDescent="0.3">
      <c r="A2185" s="3">
        <f t="shared" si="34"/>
        <v>2184</v>
      </c>
      <c r="B2185" s="3">
        <v>4</v>
      </c>
      <c r="C2185" s="4">
        <v>887.5</v>
      </c>
      <c r="D2185" s="5">
        <v>819.22999997437</v>
      </c>
      <c r="E2185" s="5">
        <v>363.87499751150602</v>
      </c>
      <c r="F2185" s="6">
        <v>0.92307605630914902</v>
      </c>
      <c r="G2185" s="4">
        <v>726</v>
      </c>
      <c r="H2185" s="5">
        <v>680.16000042855705</v>
      </c>
      <c r="I2185" s="5">
        <v>297.65999832749401</v>
      </c>
      <c r="J2185" s="6">
        <v>0.93685950472253099</v>
      </c>
      <c r="K2185" s="3" t="s">
        <v>10</v>
      </c>
      <c r="L2185" s="7">
        <v>-1.49320831356991E-2</v>
      </c>
      <c r="M2185" s="8">
        <v>0.81802816901408448</v>
      </c>
      <c r="N2185" s="1" t="s">
        <v>17</v>
      </c>
    </row>
    <row r="2186" spans="1:14" x14ac:dyDescent="0.3">
      <c r="A2186" s="3">
        <f t="shared" si="34"/>
        <v>2185</v>
      </c>
      <c r="B2186" s="3">
        <v>4</v>
      </c>
      <c r="C2186" s="4">
        <v>3537</v>
      </c>
      <c r="D2186" s="5">
        <v>3526.36499980092</v>
      </c>
      <c r="E2186" s="5">
        <v>1627.0200233161449</v>
      </c>
      <c r="F2186" s="6">
        <v>0.99699321453235001</v>
      </c>
      <c r="G2186" s="4">
        <v>3543</v>
      </c>
      <c r="H2186" s="5">
        <v>3532.89999943972</v>
      </c>
      <c r="I2186" s="5">
        <v>1629.78002288938</v>
      </c>
      <c r="J2186" s="6">
        <v>0.99714930833748705</v>
      </c>
      <c r="K2186" s="3" t="s">
        <v>10</v>
      </c>
      <c r="L2186" s="7">
        <v>-1.5656456118468901E-4</v>
      </c>
      <c r="M2186" s="8">
        <v>1.0016963528413909</v>
      </c>
      <c r="N2186" s="1" t="s">
        <v>17</v>
      </c>
    </row>
    <row r="2187" spans="1:14" x14ac:dyDescent="0.3">
      <c r="A2187" s="3">
        <f t="shared" si="34"/>
        <v>2186</v>
      </c>
      <c r="B2187" s="3">
        <v>4</v>
      </c>
      <c r="C2187" s="4">
        <v>4014</v>
      </c>
      <c r="D2187" s="5">
        <v>4004.1149999639001</v>
      </c>
      <c r="E2187" s="5">
        <v>1846.4400246739399</v>
      </c>
      <c r="F2187" s="6">
        <v>0.99753736919878</v>
      </c>
      <c r="G2187" s="4">
        <v>3141</v>
      </c>
      <c r="H2187" s="5">
        <v>3131.2900003790901</v>
      </c>
      <c r="I2187" s="5">
        <v>1444.8600204289</v>
      </c>
      <c r="J2187" s="6">
        <v>0.99690862794622304</v>
      </c>
      <c r="K2187" s="3" t="s">
        <v>10</v>
      </c>
      <c r="L2187" s="7">
        <v>6.3029343257794805E-4</v>
      </c>
      <c r="M2187" s="8">
        <v>0.78251121076233188</v>
      </c>
      <c r="N2187" s="1" t="s">
        <v>17</v>
      </c>
    </row>
    <row r="2188" spans="1:14" x14ac:dyDescent="0.3">
      <c r="A2188" s="3">
        <f t="shared" si="34"/>
        <v>2187</v>
      </c>
      <c r="B2188" s="3">
        <v>4</v>
      </c>
      <c r="C2188" s="4">
        <v>7248</v>
      </c>
      <c r="D2188" s="5">
        <v>4676.4100732132802</v>
      </c>
      <c r="E2188" s="5">
        <v>3334.0800357162998</v>
      </c>
      <c r="F2188" s="6">
        <v>0.64520006528880802</v>
      </c>
      <c r="G2188" s="4">
        <v>7190</v>
      </c>
      <c r="H2188" s="5">
        <v>3553.35000357032</v>
      </c>
      <c r="I2188" s="5">
        <v>2947.89998552203</v>
      </c>
      <c r="J2188" s="6">
        <v>0.49420723276360501</v>
      </c>
      <c r="K2188" s="3" t="s">
        <v>11</v>
      </c>
      <c r="L2188" s="7">
        <v>0.234024825241787</v>
      </c>
      <c r="M2188" s="8">
        <v>0.99199779249448128</v>
      </c>
      <c r="N2188" s="1" t="s">
        <v>17</v>
      </c>
    </row>
    <row r="2189" spans="1:14" x14ac:dyDescent="0.3">
      <c r="A2189" s="3">
        <f t="shared" si="34"/>
        <v>2188</v>
      </c>
      <c r="B2189" s="3">
        <v>4</v>
      </c>
      <c r="C2189" s="4">
        <v>507</v>
      </c>
      <c r="D2189" s="5">
        <v>187.870000582188</v>
      </c>
      <c r="E2189" s="5">
        <v>207.869998842478</v>
      </c>
      <c r="F2189" s="6">
        <v>0.370552269392876</v>
      </c>
      <c r="G2189" s="4">
        <v>559</v>
      </c>
      <c r="H2189" s="5">
        <v>139.82000010460601</v>
      </c>
      <c r="I2189" s="5">
        <v>229.18999877572099</v>
      </c>
      <c r="J2189" s="6">
        <v>0.25012522380072699</v>
      </c>
      <c r="K2189" s="3" t="s">
        <v>11</v>
      </c>
      <c r="L2189" s="7">
        <v>0.32499340994311299</v>
      </c>
      <c r="M2189" s="8">
        <v>1.1025641025641026</v>
      </c>
      <c r="N2189" s="1" t="s">
        <v>18</v>
      </c>
    </row>
    <row r="2190" spans="1:14" x14ac:dyDescent="0.3">
      <c r="A2190" s="3">
        <f t="shared" si="34"/>
        <v>2189</v>
      </c>
      <c r="B2190" s="3">
        <v>4</v>
      </c>
      <c r="C2190" s="4">
        <v>4864</v>
      </c>
      <c r="D2190" s="5">
        <v>8249.1499987393599</v>
      </c>
      <c r="E2190" s="5">
        <v>5058.5598196983301</v>
      </c>
      <c r="F2190" s="6">
        <v>1.6959601148723999</v>
      </c>
      <c r="G2190" s="4">
        <v>4772</v>
      </c>
      <c r="H2190" s="5">
        <v>7099.1499588265997</v>
      </c>
      <c r="I2190" s="5">
        <v>4962.8798217773401</v>
      </c>
      <c r="J2190" s="6">
        <v>1.48766763596534</v>
      </c>
      <c r="K2190" s="3" t="s">
        <v>11</v>
      </c>
      <c r="L2190" s="7">
        <v>0.122816849924996</v>
      </c>
      <c r="M2190" s="8">
        <v>0.98108552631578949</v>
      </c>
      <c r="N2190" s="1" t="s">
        <v>18</v>
      </c>
    </row>
    <row r="2191" spans="1:14" x14ac:dyDescent="0.3">
      <c r="A2191" s="3">
        <f t="shared" si="34"/>
        <v>2190</v>
      </c>
      <c r="B2191" s="3">
        <v>4</v>
      </c>
      <c r="C2191" s="4">
        <v>74824</v>
      </c>
      <c r="D2191" s="5">
        <v>74738.290001451998</v>
      </c>
      <c r="E2191" s="5">
        <v>46390.880262136503</v>
      </c>
      <c r="F2191" s="6">
        <v>0.99885451194071395</v>
      </c>
      <c r="G2191" s="4">
        <v>83347</v>
      </c>
      <c r="H2191" s="5">
        <v>83248.859993696198</v>
      </c>
      <c r="I2191" s="5">
        <v>51675.140277981802</v>
      </c>
      <c r="J2191" s="6">
        <v>0.99882251303221703</v>
      </c>
      <c r="K2191" s="3" t="s">
        <v>10</v>
      </c>
      <c r="L2191" s="7">
        <v>3.2035604899473197E-5</v>
      </c>
      <c r="M2191" s="8">
        <v>1.1139073024697959</v>
      </c>
      <c r="N2191" s="1" t="s">
        <v>18</v>
      </c>
    </row>
    <row r="2192" spans="1:14" x14ac:dyDescent="0.3">
      <c r="A2192" s="3">
        <f t="shared" si="34"/>
        <v>2191</v>
      </c>
      <c r="B2192" s="3">
        <v>4</v>
      </c>
      <c r="C2192" s="4">
        <v>53444</v>
      </c>
      <c r="D2192" s="5">
        <v>53250.420004069798</v>
      </c>
      <c r="E2192" s="5">
        <v>33135.280142903299</v>
      </c>
      <c r="F2192" s="6">
        <v>0.996377890952582</v>
      </c>
      <c r="G2192" s="4">
        <v>59730</v>
      </c>
      <c r="H2192" s="5">
        <v>59374.320006105998</v>
      </c>
      <c r="I2192" s="5">
        <v>37032.600175499902</v>
      </c>
      <c r="J2192" s="6">
        <v>0.99404520351759695</v>
      </c>
      <c r="K2192" s="3" t="s">
        <v>10</v>
      </c>
      <c r="L2192" s="7">
        <v>2.3411673986016E-3</v>
      </c>
      <c r="M2192" s="8">
        <v>1.1176184417334032</v>
      </c>
      <c r="N2192" s="1" t="s">
        <v>17</v>
      </c>
    </row>
    <row r="2193" spans="1:14" x14ac:dyDescent="0.3">
      <c r="A2193" s="3">
        <f t="shared" si="34"/>
        <v>2192</v>
      </c>
      <c r="B2193" s="3">
        <v>4</v>
      </c>
      <c r="C2193" s="4">
        <v>15759.5</v>
      </c>
      <c r="D2193" s="5">
        <v>15705.43499933185</v>
      </c>
      <c r="E2193" s="5">
        <v>9613.2951285839008</v>
      </c>
      <c r="F2193" s="6">
        <v>0.99656937081327701</v>
      </c>
      <c r="G2193" s="4">
        <v>16439</v>
      </c>
      <c r="H2193" s="5">
        <v>16412.769999898999</v>
      </c>
      <c r="I2193" s="5">
        <v>10027.790131092101</v>
      </c>
      <c r="J2193" s="6">
        <v>0.99840440415469101</v>
      </c>
      <c r="K2193" s="3" t="s">
        <v>10</v>
      </c>
      <c r="L2193" s="7">
        <v>-1.84135033160536E-3</v>
      </c>
      <c r="M2193" s="8">
        <v>1.0431168501538755</v>
      </c>
      <c r="N2193" s="1" t="s">
        <v>17</v>
      </c>
    </row>
    <row r="2194" spans="1:14" x14ac:dyDescent="0.3">
      <c r="A2194" s="3">
        <f t="shared" si="34"/>
        <v>2193</v>
      </c>
      <c r="B2194" s="3">
        <v>4</v>
      </c>
      <c r="C2194" s="4">
        <v>13428.5</v>
      </c>
      <c r="D2194" s="5">
        <v>13354.6199993193</v>
      </c>
      <c r="E2194" s="5">
        <v>8191.3851199745995</v>
      </c>
      <c r="F2194" s="6">
        <v>0.99449826855712198</v>
      </c>
      <c r="G2194" s="4">
        <v>11365</v>
      </c>
      <c r="H2194" s="5">
        <v>11288.8499997854</v>
      </c>
      <c r="I2194" s="5">
        <v>6932.6501060724304</v>
      </c>
      <c r="J2194" s="6">
        <v>0.99329960402863404</v>
      </c>
      <c r="K2194" s="3" t="s">
        <v>10</v>
      </c>
      <c r="L2194" s="7">
        <v>1.20529574196994E-3</v>
      </c>
      <c r="M2194" s="8">
        <v>0.84633428901217556</v>
      </c>
      <c r="N2194" s="1" t="s">
        <v>17</v>
      </c>
    </row>
    <row r="2195" spans="1:14" x14ac:dyDescent="0.3">
      <c r="A2195" s="3">
        <f t="shared" si="34"/>
        <v>2194</v>
      </c>
      <c r="B2195" s="3">
        <v>4</v>
      </c>
      <c r="C2195" s="4">
        <v>19090.5</v>
      </c>
      <c r="D2195" s="5">
        <v>19037.054998435098</v>
      </c>
      <c r="E2195" s="5">
        <v>11645.20513278245</v>
      </c>
      <c r="F2195" s="6">
        <v>0.997200439927455</v>
      </c>
      <c r="G2195" s="4">
        <v>19135</v>
      </c>
      <c r="H2195" s="5">
        <v>19103.720000565099</v>
      </c>
      <c r="I2195" s="5">
        <v>11672.350129127501</v>
      </c>
      <c r="J2195" s="6">
        <v>0.99836529921949602</v>
      </c>
      <c r="K2195" s="3" t="s">
        <v>10</v>
      </c>
      <c r="L2195" s="7">
        <v>-1.1681295408629601E-3</v>
      </c>
      <c r="M2195" s="8">
        <v>1.0023310023310024</v>
      </c>
      <c r="N2195" s="1" t="s">
        <v>18</v>
      </c>
    </row>
    <row r="2196" spans="1:14" x14ac:dyDescent="0.3">
      <c r="A2196" s="3">
        <f t="shared" si="34"/>
        <v>2195</v>
      </c>
      <c r="B2196" s="3">
        <v>4</v>
      </c>
      <c r="C2196" s="4">
        <v>19691</v>
      </c>
      <c r="D2196" s="5">
        <v>19590.665000498298</v>
      </c>
      <c r="E2196" s="5">
        <v>12011.5101224184</v>
      </c>
      <c r="F2196" s="6">
        <v>0.99490452493516301</v>
      </c>
      <c r="G2196" s="4">
        <v>17299</v>
      </c>
      <c r="H2196" s="5">
        <v>17213.4400030375</v>
      </c>
      <c r="I2196" s="5">
        <v>10552.3901129961</v>
      </c>
      <c r="J2196" s="6">
        <v>0.99505404954260102</v>
      </c>
      <c r="K2196" s="3" t="s">
        <v>10</v>
      </c>
      <c r="L2196" s="7">
        <v>-1.5029040846671599E-4</v>
      </c>
      <c r="M2196" s="8">
        <v>0.878523183180133</v>
      </c>
      <c r="N2196" s="1" t="s">
        <v>18</v>
      </c>
    </row>
    <row r="2197" spans="1:14" x14ac:dyDescent="0.3">
      <c r="A2197" s="3">
        <f t="shared" si="34"/>
        <v>2196</v>
      </c>
      <c r="B2197" s="3">
        <v>4</v>
      </c>
      <c r="C2197" s="4">
        <v>3402</v>
      </c>
      <c r="D2197" s="5">
        <v>3392.3699995875349</v>
      </c>
      <c r="E2197" s="5">
        <v>1496.8800011277201</v>
      </c>
      <c r="F2197" s="6">
        <v>0.99716931204807002</v>
      </c>
      <c r="G2197" s="4">
        <v>3362</v>
      </c>
      <c r="H2197" s="5">
        <v>3356.120000422</v>
      </c>
      <c r="I2197" s="5">
        <v>1479.28000158072</v>
      </c>
      <c r="J2197" s="6">
        <v>0.99825104117251695</v>
      </c>
      <c r="K2197" s="3" t="s">
        <v>10</v>
      </c>
      <c r="L2197" s="7">
        <v>-1.0847998543240399E-3</v>
      </c>
      <c r="M2197" s="8">
        <v>0.98824221046443272</v>
      </c>
      <c r="N2197" s="1" t="s">
        <v>18</v>
      </c>
    </row>
    <row r="2198" spans="1:14" x14ac:dyDescent="0.3">
      <c r="A2198" s="3">
        <f t="shared" si="34"/>
        <v>2197</v>
      </c>
      <c r="B2198" s="3">
        <v>4</v>
      </c>
      <c r="C2198" s="4">
        <v>4124</v>
      </c>
      <c r="D2198" s="5">
        <v>4112.2349998680847</v>
      </c>
      <c r="E2198" s="5">
        <v>1814.5600034296499</v>
      </c>
      <c r="F2198" s="6">
        <v>0.99714718716491002</v>
      </c>
      <c r="G2198" s="4">
        <v>2973</v>
      </c>
      <c r="H2198" s="5">
        <v>2961.5100000500702</v>
      </c>
      <c r="I2198" s="5">
        <v>1308.12000018358</v>
      </c>
      <c r="J2198" s="6">
        <v>0.99613521696941398</v>
      </c>
      <c r="K2198" s="3" t="s">
        <v>10</v>
      </c>
      <c r="L2198" s="7">
        <v>1.01486541658202E-3</v>
      </c>
      <c r="M2198" s="8">
        <v>0.72090203685741994</v>
      </c>
      <c r="N2198" s="1" t="s">
        <v>17</v>
      </c>
    </row>
    <row r="2199" spans="1:14" x14ac:dyDescent="0.3">
      <c r="A2199" s="3">
        <f t="shared" si="34"/>
        <v>2198</v>
      </c>
      <c r="B2199" s="3">
        <v>4</v>
      </c>
      <c r="C2199" s="4">
        <v>5491</v>
      </c>
      <c r="D2199" s="5">
        <v>5452.8500003516701</v>
      </c>
      <c r="E2199" s="5">
        <v>2251.3099850118201</v>
      </c>
      <c r="F2199" s="6">
        <v>0.99305226741061103</v>
      </c>
      <c r="G2199" s="4">
        <v>6467</v>
      </c>
      <c r="H2199" s="5">
        <v>4758.8500637039497</v>
      </c>
      <c r="I2199" s="5">
        <v>2651.4699841439701</v>
      </c>
      <c r="J2199" s="6">
        <v>0.73586671775227397</v>
      </c>
      <c r="K2199" s="3" t="s">
        <v>11</v>
      </c>
      <c r="L2199" s="7">
        <v>0.25898490754061698</v>
      </c>
      <c r="M2199" s="8">
        <v>1.1777454015661992</v>
      </c>
      <c r="N2199" s="1" t="s">
        <v>17</v>
      </c>
    </row>
    <row r="2200" spans="1:14" x14ac:dyDescent="0.3">
      <c r="A2200" s="3">
        <f t="shared" si="34"/>
        <v>2199</v>
      </c>
      <c r="B2200" s="3">
        <v>4</v>
      </c>
      <c r="C2200" s="4">
        <v>8058</v>
      </c>
      <c r="D2200" s="5">
        <v>5306.3900705911201</v>
      </c>
      <c r="E2200" s="5">
        <v>3303.77998131514</v>
      </c>
      <c r="F2200" s="6">
        <v>0.65852445651416303</v>
      </c>
      <c r="G2200" s="4">
        <v>7744</v>
      </c>
      <c r="H2200" s="5">
        <v>3820.5500036701601</v>
      </c>
      <c r="I2200" s="5">
        <v>3175.03998342156</v>
      </c>
      <c r="J2200" s="6">
        <v>0.49335614716815002</v>
      </c>
      <c r="K2200" s="3" t="s">
        <v>11</v>
      </c>
      <c r="L2200" s="7">
        <v>0.25081575591028998</v>
      </c>
      <c r="M2200" s="8">
        <v>0.96103251427153136</v>
      </c>
      <c r="N2200" s="1" t="s">
        <v>17</v>
      </c>
    </row>
    <row r="2201" spans="1:14" x14ac:dyDescent="0.3">
      <c r="A2201" s="3">
        <f t="shared" si="34"/>
        <v>2200</v>
      </c>
      <c r="B2201" s="3">
        <v>4</v>
      </c>
      <c r="C2201" s="4">
        <v>969</v>
      </c>
      <c r="D2201" s="5">
        <v>384.03000169992401</v>
      </c>
      <c r="E2201" s="5">
        <v>397.28999695181801</v>
      </c>
      <c r="F2201" s="6">
        <v>0.39631579122799199</v>
      </c>
      <c r="G2201" s="4">
        <v>1096</v>
      </c>
      <c r="H2201" s="5">
        <v>278.34000019729098</v>
      </c>
      <c r="I2201" s="5">
        <v>449.35999739170097</v>
      </c>
      <c r="J2201" s="6">
        <v>0.25395985419460898</v>
      </c>
      <c r="K2201" s="3" t="s">
        <v>11</v>
      </c>
      <c r="L2201" s="7">
        <v>0.35919824590458699</v>
      </c>
      <c r="M2201" s="8">
        <v>1.1310629514963881</v>
      </c>
      <c r="N2201" s="1" t="s">
        <v>17</v>
      </c>
    </row>
    <row r="2202" spans="1:14" x14ac:dyDescent="0.3">
      <c r="A2202" s="3">
        <f t="shared" si="34"/>
        <v>2201</v>
      </c>
      <c r="B2202" s="3">
        <v>4</v>
      </c>
      <c r="C2202" s="4">
        <v>7129</v>
      </c>
      <c r="D2202" s="5">
        <v>13931.9801643193</v>
      </c>
      <c r="E2202" s="5">
        <v>7628.0302582383001</v>
      </c>
      <c r="F2202" s="6">
        <v>1.95426850390227</v>
      </c>
      <c r="G2202" s="4">
        <v>6882</v>
      </c>
      <c r="H2202" s="5">
        <v>13375.7501481771</v>
      </c>
      <c r="I2202" s="5">
        <v>7363.7402433157004</v>
      </c>
      <c r="J2202" s="6">
        <v>1.9435847352771201</v>
      </c>
      <c r="K2202" s="3" t="s">
        <v>10</v>
      </c>
      <c r="L2202" s="7">
        <v>5.4668888148250499E-3</v>
      </c>
      <c r="M2202" s="8">
        <v>0.96535278440173933</v>
      </c>
      <c r="N2202" s="1" t="s">
        <v>17</v>
      </c>
    </row>
    <row r="2203" spans="1:14" x14ac:dyDescent="0.3">
      <c r="A2203" s="3">
        <f t="shared" si="34"/>
        <v>2202</v>
      </c>
      <c r="B2203" s="3">
        <v>4</v>
      </c>
      <c r="C2203" s="4">
        <v>8279.5</v>
      </c>
      <c r="D2203" s="5">
        <v>16108.16516299545</v>
      </c>
      <c r="E2203" s="5">
        <v>8859.0652773380498</v>
      </c>
      <c r="F2203" s="6">
        <v>1.9455480600272299</v>
      </c>
      <c r="G2203" s="4">
        <v>8954</v>
      </c>
      <c r="H2203" s="5">
        <v>17361.8001685739</v>
      </c>
      <c r="I2203" s="5">
        <v>9580.7802907228506</v>
      </c>
      <c r="J2203" s="6">
        <v>1.9389993487350701</v>
      </c>
      <c r="K2203" s="3" t="s">
        <v>10</v>
      </c>
      <c r="L2203" s="7">
        <v>3.3659982123826998E-3</v>
      </c>
      <c r="M2203" s="8">
        <v>1.0814662721178816</v>
      </c>
      <c r="N2203" s="1" t="s">
        <v>17</v>
      </c>
    </row>
    <row r="2204" spans="1:14" x14ac:dyDescent="0.3">
      <c r="A2204" s="3">
        <f t="shared" si="34"/>
        <v>2203</v>
      </c>
      <c r="B2204" s="3">
        <v>4</v>
      </c>
      <c r="C2204" s="4">
        <v>15137</v>
      </c>
      <c r="D2204" s="5">
        <v>29712.670332230598</v>
      </c>
      <c r="E2204" s="5">
        <v>16802.070091843601</v>
      </c>
      <c r="F2204" s="6">
        <v>1.9629167161412799</v>
      </c>
      <c r="G2204" s="4">
        <v>16231</v>
      </c>
      <c r="H2204" s="5">
        <v>31380.5403242707</v>
      </c>
      <c r="I2204" s="5">
        <v>18016.410090684902</v>
      </c>
      <c r="J2204" s="6">
        <v>1.93337073034753</v>
      </c>
      <c r="K2204" s="3" t="s">
        <v>10</v>
      </c>
      <c r="L2204" s="7">
        <v>1.50520832345036E-2</v>
      </c>
      <c r="M2204" s="8">
        <v>1.0722732377617759</v>
      </c>
      <c r="N2204" s="1" t="s">
        <v>17</v>
      </c>
    </row>
    <row r="2205" spans="1:14" x14ac:dyDescent="0.3">
      <c r="A2205" s="3">
        <f t="shared" si="34"/>
        <v>2204</v>
      </c>
      <c r="B2205" s="3">
        <v>4</v>
      </c>
      <c r="C2205" s="4">
        <v>13649</v>
      </c>
      <c r="D2205" s="5">
        <v>26822.840312279801</v>
      </c>
      <c r="E2205" s="5">
        <v>15150.3900774717</v>
      </c>
      <c r="F2205" s="6">
        <v>1.9651872160802799</v>
      </c>
      <c r="G2205" s="4">
        <v>15725</v>
      </c>
      <c r="H2205" s="5">
        <v>30211.080299474299</v>
      </c>
      <c r="I2205" s="5">
        <v>17454.7500962019</v>
      </c>
      <c r="J2205" s="6">
        <v>1.92121337357547</v>
      </c>
      <c r="K2205" s="3" t="s">
        <v>10</v>
      </c>
      <c r="L2205" s="7">
        <v>2.23764138831101E-2</v>
      </c>
      <c r="M2205" s="8">
        <v>1.152099054875815</v>
      </c>
      <c r="N2205" s="1" t="s">
        <v>17</v>
      </c>
    </row>
    <row r="2206" spans="1:14" x14ac:dyDescent="0.3">
      <c r="A2206" s="3">
        <f t="shared" si="34"/>
        <v>2205</v>
      </c>
      <c r="B2206" s="3">
        <v>4</v>
      </c>
      <c r="C2206" s="4">
        <v>4244.5</v>
      </c>
      <c r="D2206" s="5">
        <v>4232.9199998825798</v>
      </c>
      <c r="E2206" s="5">
        <v>1867.5800051987151</v>
      </c>
      <c r="F2206" s="6">
        <v>0.99727176343092905</v>
      </c>
      <c r="G2206" s="4">
        <v>3900</v>
      </c>
      <c r="H2206" s="5">
        <v>3892.1700000166902</v>
      </c>
      <c r="I2206" s="5">
        <v>1716.00000339746</v>
      </c>
      <c r="J2206" s="6">
        <v>0.99799230769658698</v>
      </c>
      <c r="K2206" s="3" t="s">
        <v>10</v>
      </c>
      <c r="L2206" s="7">
        <v>-7.2251545875411105E-4</v>
      </c>
      <c r="M2206" s="8">
        <v>0.91883614088820831</v>
      </c>
      <c r="N2206" s="1" t="s">
        <v>18</v>
      </c>
    </row>
    <row r="2207" spans="1:14" x14ac:dyDescent="0.3">
      <c r="A2207" s="3">
        <f t="shared" si="34"/>
        <v>2206</v>
      </c>
      <c r="B2207" s="3">
        <v>4</v>
      </c>
      <c r="C2207" s="4">
        <v>4943.5</v>
      </c>
      <c r="D2207" s="5">
        <v>4934.7549999542553</v>
      </c>
      <c r="E2207" s="5">
        <v>2175.1400075256802</v>
      </c>
      <c r="F2207" s="6">
        <v>0.99823101040846596</v>
      </c>
      <c r="G2207" s="4">
        <v>4226</v>
      </c>
      <c r="H2207" s="5">
        <v>4212.4399994611704</v>
      </c>
      <c r="I2207" s="5">
        <v>1859.4400050640099</v>
      </c>
      <c r="J2207" s="6">
        <v>0.99679129187438997</v>
      </c>
      <c r="K2207" s="3" t="s">
        <v>10</v>
      </c>
      <c r="L2207" s="7">
        <v>1.44226989450755E-3</v>
      </c>
      <c r="M2207" s="8">
        <v>0.85485991706280973</v>
      </c>
      <c r="N2207" s="1" t="s">
        <v>18</v>
      </c>
    </row>
    <row r="2208" spans="1:14" x14ac:dyDescent="0.3">
      <c r="A2208" s="3">
        <f t="shared" si="34"/>
        <v>2207</v>
      </c>
      <c r="B2208" s="3">
        <v>4</v>
      </c>
      <c r="C2208" s="4">
        <v>3969.5</v>
      </c>
      <c r="D2208" s="5">
        <v>3891.5650008320799</v>
      </c>
      <c r="E2208" s="5">
        <v>1627.4949912577849</v>
      </c>
      <c r="F2208" s="6">
        <v>0.98036654511451804</v>
      </c>
      <c r="G2208" s="4">
        <v>3636</v>
      </c>
      <c r="H2208" s="5">
        <v>3621.1699998378799</v>
      </c>
      <c r="I2208" s="5">
        <v>1490.7599912881899</v>
      </c>
      <c r="J2208" s="6">
        <v>0.99592134208962502</v>
      </c>
      <c r="K2208" s="3" t="s">
        <v>10</v>
      </c>
      <c r="L2208" s="7">
        <v>-1.58663074057564E-2</v>
      </c>
      <c r="M2208" s="8">
        <v>0.91598438090439604</v>
      </c>
      <c r="N2208" s="1" t="s">
        <v>18</v>
      </c>
    </row>
    <row r="2209" spans="1:14" x14ac:dyDescent="0.3">
      <c r="A2209" s="3">
        <f t="shared" si="34"/>
        <v>2208</v>
      </c>
      <c r="B2209" s="3">
        <v>4</v>
      </c>
      <c r="C2209" s="4">
        <v>6670</v>
      </c>
      <c r="D2209" s="5">
        <v>6624.2500005541497</v>
      </c>
      <c r="E2209" s="5">
        <v>2734.6999883204699</v>
      </c>
      <c r="F2209" s="6">
        <v>0.99314092961831102</v>
      </c>
      <c r="G2209" s="4">
        <v>5025</v>
      </c>
      <c r="H2209" s="5">
        <v>5003.5300007015503</v>
      </c>
      <c r="I2209" s="5">
        <v>2060.2499906122698</v>
      </c>
      <c r="J2209" s="6">
        <v>0.99572736332369105</v>
      </c>
      <c r="K2209" s="3" t="s">
        <v>10</v>
      </c>
      <c r="L2209" s="7">
        <v>-2.6042967601521598E-3</v>
      </c>
      <c r="M2209" s="8">
        <v>0.75337331334332835</v>
      </c>
      <c r="N2209" s="1" t="s">
        <v>17</v>
      </c>
    </row>
    <row r="2210" spans="1:14" x14ac:dyDescent="0.3">
      <c r="A2210" s="3">
        <f t="shared" si="34"/>
        <v>2209</v>
      </c>
      <c r="B2210" s="3">
        <v>4</v>
      </c>
      <c r="C2210" s="4">
        <v>5278</v>
      </c>
      <c r="D2210" s="5">
        <v>5224.2100001722501</v>
      </c>
      <c r="E2210" s="5">
        <v>2163.9799889475098</v>
      </c>
      <c r="F2210" s="6">
        <v>0.98980863966886301</v>
      </c>
      <c r="G2210" s="4">
        <v>5273</v>
      </c>
      <c r="H2210" s="5">
        <v>5242.8999991416904</v>
      </c>
      <c r="I2210" s="5">
        <v>2161.9299891292999</v>
      </c>
      <c r="J2210" s="6">
        <v>0.99429167440578303</v>
      </c>
      <c r="K2210" s="3" t="s">
        <v>10</v>
      </c>
      <c r="L2210" s="7">
        <v>-4.5291933786514799E-3</v>
      </c>
      <c r="M2210" s="8">
        <v>0.99905267146646459</v>
      </c>
      <c r="N2210" s="1" t="s">
        <v>17</v>
      </c>
    </row>
    <row r="2211" spans="1:14" x14ac:dyDescent="0.3">
      <c r="A2211" s="3">
        <f t="shared" si="34"/>
        <v>2210</v>
      </c>
      <c r="B2211" s="3">
        <v>4</v>
      </c>
      <c r="C2211" s="4">
        <v>15113</v>
      </c>
      <c r="D2211" s="5">
        <v>15075.190001964551</v>
      </c>
      <c r="E2211" s="5">
        <v>6649.7200638949998</v>
      </c>
      <c r="F2211" s="6">
        <v>0.99749818050450401</v>
      </c>
      <c r="G2211" s="4">
        <v>16452</v>
      </c>
      <c r="H2211" s="5">
        <v>16425.8999991417</v>
      </c>
      <c r="I2211" s="5">
        <v>7238.8800653815297</v>
      </c>
      <c r="J2211" s="6">
        <v>0.99841356668743597</v>
      </c>
      <c r="K2211" s="3" t="s">
        <v>10</v>
      </c>
      <c r="L2211" s="7">
        <v>-9.1768205779460099E-4</v>
      </c>
      <c r="M2211" s="8">
        <v>1.0885992192152452</v>
      </c>
      <c r="N2211" s="1" t="s">
        <v>18</v>
      </c>
    </row>
    <row r="2212" spans="1:14" x14ac:dyDescent="0.3">
      <c r="A2212" s="3">
        <f t="shared" si="34"/>
        <v>2211</v>
      </c>
      <c r="B2212" s="3">
        <v>4</v>
      </c>
      <c r="C2212" s="4">
        <v>18036.5</v>
      </c>
      <c r="D2212" s="5">
        <v>17986.910000923999</v>
      </c>
      <c r="E2212" s="5">
        <v>7936.0600749253999</v>
      </c>
      <c r="F2212" s="6">
        <v>0.99725057527369598</v>
      </c>
      <c r="G2212" s="4">
        <v>11466</v>
      </c>
      <c r="H2212" s="5">
        <v>11421.380002059001</v>
      </c>
      <c r="I2212" s="5">
        <v>5045.0400416850998</v>
      </c>
      <c r="J2212" s="6">
        <v>0.99610849485950104</v>
      </c>
      <c r="K2212" s="3" t="s">
        <v>10</v>
      </c>
      <c r="L2212" s="7">
        <v>1.1452291354972499E-3</v>
      </c>
      <c r="M2212" s="8">
        <v>0.63571091952429792</v>
      </c>
      <c r="N2212" s="1" t="s">
        <v>18</v>
      </c>
    </row>
    <row r="2213" spans="1:14" x14ac:dyDescent="0.3">
      <c r="A2213" s="3">
        <f t="shared" si="34"/>
        <v>2212</v>
      </c>
      <c r="B2213" s="3">
        <v>4</v>
      </c>
      <c r="C2213" s="4">
        <v>13924.5</v>
      </c>
      <c r="D2213" s="5">
        <v>13798.0599991977</v>
      </c>
      <c r="E2213" s="5">
        <v>5709.0449759810999</v>
      </c>
      <c r="F2213" s="6">
        <v>0.99091960208249596</v>
      </c>
      <c r="G2213" s="4">
        <v>13466</v>
      </c>
      <c r="H2213" s="5">
        <v>13419.380000740301</v>
      </c>
      <c r="I2213" s="5">
        <v>5521.0599717795803</v>
      </c>
      <c r="J2213" s="6">
        <v>0.99653794747811497</v>
      </c>
      <c r="K2213" s="3" t="s">
        <v>10</v>
      </c>
      <c r="L2213" s="7">
        <v>-5.6698297054682502E-3</v>
      </c>
      <c r="M2213" s="8">
        <v>0.96707242629896939</v>
      </c>
      <c r="N2213" s="1" t="s">
        <v>18</v>
      </c>
    </row>
    <row r="2214" spans="1:14" x14ac:dyDescent="0.3">
      <c r="A2214" s="3">
        <f t="shared" si="34"/>
        <v>2213</v>
      </c>
      <c r="B2214" s="3">
        <v>4</v>
      </c>
      <c r="C2214" s="4">
        <v>15948.5</v>
      </c>
      <c r="D2214" s="5">
        <v>15822.3650018098</v>
      </c>
      <c r="E2214" s="5">
        <v>6538.8849676698501</v>
      </c>
      <c r="F2214" s="6">
        <v>0.99209110586009897</v>
      </c>
      <c r="G2214" s="4">
        <v>14940</v>
      </c>
      <c r="H2214" s="5">
        <v>14878.9200036526</v>
      </c>
      <c r="I2214" s="5">
        <v>6125.3999702334404</v>
      </c>
      <c r="J2214" s="6">
        <v>0.995911646830828</v>
      </c>
      <c r="K2214" s="3" t="s">
        <v>10</v>
      </c>
      <c r="L2214" s="7">
        <v>-3.8509981070914299E-3</v>
      </c>
      <c r="M2214" s="8">
        <v>0.93676521302943849</v>
      </c>
      <c r="N2214" s="1" t="s">
        <v>17</v>
      </c>
    </row>
    <row r="2215" spans="1:14" x14ac:dyDescent="0.3">
      <c r="A2215" s="3">
        <f t="shared" si="34"/>
        <v>2214</v>
      </c>
      <c r="B2215" s="3">
        <v>4</v>
      </c>
      <c r="C2215" s="4">
        <v>12927.5</v>
      </c>
      <c r="D2215" s="5">
        <v>12822.5350031536</v>
      </c>
      <c r="E2215" s="5">
        <v>5300.2749768793501</v>
      </c>
      <c r="F2215" s="6">
        <v>0.99188048757714997</v>
      </c>
      <c r="G2215" s="4">
        <v>12955</v>
      </c>
      <c r="H2215" s="5">
        <v>12874.750001251699</v>
      </c>
      <c r="I2215" s="5">
        <v>5311.5499773621596</v>
      </c>
      <c r="J2215" s="6">
        <v>0.99380548060607499</v>
      </c>
      <c r="K2215" s="3" t="s">
        <v>10</v>
      </c>
      <c r="L2215" s="7">
        <v>-1.9407509806213801E-3</v>
      </c>
      <c r="M2215" s="8">
        <v>1.0021272481144847</v>
      </c>
      <c r="N2215" s="1" t="s">
        <v>17</v>
      </c>
    </row>
    <row r="2216" spans="1:14" x14ac:dyDescent="0.3">
      <c r="A2216" s="3">
        <f t="shared" si="34"/>
        <v>2215</v>
      </c>
      <c r="B2216" s="3">
        <v>4</v>
      </c>
      <c r="C2216" s="4">
        <v>12320</v>
      </c>
      <c r="D2216" s="5">
        <v>24127.6302137524</v>
      </c>
      <c r="E2216" s="5">
        <v>15153.6001930237</v>
      </c>
      <c r="F2216" s="6">
        <v>1.9584115433240601</v>
      </c>
      <c r="G2216" s="4">
        <v>12176</v>
      </c>
      <c r="H2216" s="5">
        <v>23699.680211961298</v>
      </c>
      <c r="I2216" s="5">
        <v>14976.480199337</v>
      </c>
      <c r="J2216" s="6">
        <v>1.94642577299288</v>
      </c>
      <c r="K2216" s="3" t="s">
        <v>10</v>
      </c>
      <c r="L2216" s="7">
        <v>6.1201489401134903E-3</v>
      </c>
      <c r="M2216" s="8">
        <v>0.98831168831168836</v>
      </c>
      <c r="N2216" s="1" t="s">
        <v>17</v>
      </c>
    </row>
    <row r="2217" spans="1:14" x14ac:dyDescent="0.3">
      <c r="A2217" s="3">
        <f t="shared" si="34"/>
        <v>2216</v>
      </c>
      <c r="B2217" s="3">
        <v>4</v>
      </c>
      <c r="C2217" s="4">
        <v>24452</v>
      </c>
      <c r="D2217" s="5">
        <v>47923.160428941301</v>
      </c>
      <c r="E2217" s="5">
        <v>30075.9604020119</v>
      </c>
      <c r="F2217" s="6">
        <v>1.9598871433396601</v>
      </c>
      <c r="G2217" s="4">
        <v>31641</v>
      </c>
      <c r="H2217" s="5">
        <v>61644.8003967404</v>
      </c>
      <c r="I2217" s="5">
        <v>38918.430448055296</v>
      </c>
      <c r="J2217" s="6">
        <v>1.9482570208508101</v>
      </c>
      <c r="K2217" s="3" t="s">
        <v>10</v>
      </c>
      <c r="L2217" s="7">
        <v>5.9340776474652796E-3</v>
      </c>
      <c r="M2217" s="8">
        <v>1.2940045804024212</v>
      </c>
      <c r="N2217" s="1" t="s">
        <v>18</v>
      </c>
    </row>
    <row r="2218" spans="1:14" x14ac:dyDescent="0.3">
      <c r="A2218" s="3">
        <f t="shared" si="34"/>
        <v>2217</v>
      </c>
      <c r="B2218" s="3">
        <v>4</v>
      </c>
      <c r="C2218" s="4">
        <v>24959</v>
      </c>
      <c r="D2218" s="5">
        <v>49026.070444762699</v>
      </c>
      <c r="E2218" s="5">
        <v>32197.109052658099</v>
      </c>
      <c r="F2218" s="6">
        <v>1.9642642110967099</v>
      </c>
      <c r="G2218" s="4">
        <v>29392</v>
      </c>
      <c r="H2218" s="5">
        <v>57318.970402732499</v>
      </c>
      <c r="I2218" s="5">
        <v>37915.678884506196</v>
      </c>
      <c r="J2218" s="6">
        <v>1.9501554981876901</v>
      </c>
      <c r="K2218" s="3" t="s">
        <v>10</v>
      </c>
      <c r="L2218" s="7">
        <v>7.1826961104905201E-3</v>
      </c>
      <c r="M2218" s="8">
        <v>1.1776112825033054</v>
      </c>
      <c r="N2218" s="1" t="s">
        <v>17</v>
      </c>
    </row>
    <row r="2219" spans="1:14" x14ac:dyDescent="0.3">
      <c r="A2219" s="3">
        <f t="shared" si="34"/>
        <v>2218</v>
      </c>
      <c r="B2219" s="3">
        <v>4</v>
      </c>
      <c r="C2219" s="4">
        <v>24503</v>
      </c>
      <c r="D2219" s="5">
        <v>48203.89043051</v>
      </c>
      <c r="E2219" s="5">
        <v>31608.8690710068</v>
      </c>
      <c r="F2219" s="6">
        <v>1.9672648422850301</v>
      </c>
      <c r="G2219" s="4">
        <v>28404</v>
      </c>
      <c r="H2219" s="5">
        <v>54839.3703764081</v>
      </c>
      <c r="I2219" s="5">
        <v>36641.1589202881</v>
      </c>
      <c r="J2219" s="6">
        <v>1.9306918172232099</v>
      </c>
      <c r="K2219" s="3" t="s">
        <v>10</v>
      </c>
      <c r="L2219" s="7">
        <v>1.8590798897893199E-2</v>
      </c>
      <c r="M2219" s="8">
        <v>1.1592049953066972</v>
      </c>
      <c r="N2219" s="1" t="s">
        <v>18</v>
      </c>
    </row>
    <row r="2220" spans="1:14" x14ac:dyDescent="0.3">
      <c r="A2220" s="3">
        <f t="shared" si="34"/>
        <v>2219</v>
      </c>
      <c r="B2220" s="3">
        <v>4</v>
      </c>
      <c r="C2220" s="4">
        <v>5635</v>
      </c>
      <c r="D2220" s="5">
        <v>11005.375152289849</v>
      </c>
      <c r="E2220" s="5">
        <v>6029.4502220750001</v>
      </c>
      <c r="F2220" s="6">
        <v>1.95303906872935</v>
      </c>
      <c r="G2220" s="4">
        <v>5610</v>
      </c>
      <c r="H2220" s="5">
        <v>10902.1701443195</v>
      </c>
      <c r="I2220" s="5">
        <v>6002.7002168893796</v>
      </c>
      <c r="J2220" s="6">
        <v>1.9433458367770999</v>
      </c>
      <c r="K2220" s="3" t="s">
        <v>10</v>
      </c>
      <c r="L2220" s="7">
        <v>4.9631531224576296E-3</v>
      </c>
      <c r="M2220" s="8">
        <v>0.99556344276841169</v>
      </c>
      <c r="N2220" s="1" t="s">
        <v>18</v>
      </c>
    </row>
    <row r="2221" spans="1:14" x14ac:dyDescent="0.3">
      <c r="A2221" s="3">
        <f t="shared" si="34"/>
        <v>2220</v>
      </c>
      <c r="B2221" s="3">
        <v>4</v>
      </c>
      <c r="C2221" s="4">
        <v>7143</v>
      </c>
      <c r="D2221" s="5">
        <v>13878.05016344785</v>
      </c>
      <c r="E2221" s="5">
        <v>7643.0102608799998</v>
      </c>
      <c r="F2221" s="6">
        <v>1.9428881651194001</v>
      </c>
      <c r="G2221" s="4">
        <v>7591</v>
      </c>
      <c r="H2221" s="5">
        <v>14703.840167403199</v>
      </c>
      <c r="I2221" s="5">
        <v>8122.3702696561804</v>
      </c>
      <c r="J2221" s="6">
        <v>1.93700963870415</v>
      </c>
      <c r="K2221" s="3" t="s">
        <v>10</v>
      </c>
      <c r="L2221" s="7">
        <v>3.0256638136884001E-3</v>
      </c>
      <c r="M2221" s="8">
        <v>1.0627187456250875</v>
      </c>
      <c r="N2221" s="1" t="s">
        <v>18</v>
      </c>
    </row>
    <row r="2222" spans="1:14" x14ac:dyDescent="0.3">
      <c r="A2222" s="3">
        <f t="shared" si="34"/>
        <v>2221</v>
      </c>
      <c r="B2222" s="3">
        <v>4</v>
      </c>
      <c r="C2222" s="4">
        <v>6601.5</v>
      </c>
      <c r="D2222" s="5">
        <v>12972.215172261</v>
      </c>
      <c r="E2222" s="5">
        <v>7393.6799666881498</v>
      </c>
      <c r="F2222" s="6">
        <v>1.96504054718791</v>
      </c>
      <c r="G2222" s="4">
        <v>7217</v>
      </c>
      <c r="H2222" s="5">
        <v>13967.6401584744</v>
      </c>
      <c r="I2222" s="5">
        <v>8083.0399608612097</v>
      </c>
      <c r="J2222" s="6">
        <v>1.9353803739052899</v>
      </c>
      <c r="K2222" s="3" t="s">
        <v>10</v>
      </c>
      <c r="L2222" s="7">
        <v>1.5093924308621399E-2</v>
      </c>
      <c r="M2222" s="8">
        <v>1.0932363856699234</v>
      </c>
      <c r="N2222" s="1" t="s">
        <v>18</v>
      </c>
    </row>
    <row r="2223" spans="1:14" x14ac:dyDescent="0.3">
      <c r="A2223" s="3">
        <f t="shared" si="34"/>
        <v>2222</v>
      </c>
      <c r="B2223" s="3">
        <v>4</v>
      </c>
      <c r="C2223" s="4">
        <v>13022</v>
      </c>
      <c r="D2223" s="5">
        <v>25588.390338540099</v>
      </c>
      <c r="E2223" s="5">
        <v>14584.639934659001</v>
      </c>
      <c r="F2223" s="6">
        <v>1.9650123128966399</v>
      </c>
      <c r="G2223" s="4">
        <v>14070</v>
      </c>
      <c r="H2223" s="5">
        <v>27091.550322532701</v>
      </c>
      <c r="I2223" s="5">
        <v>15758.3999266624</v>
      </c>
      <c r="J2223" s="6">
        <v>1.92548332072016</v>
      </c>
      <c r="K2223" s="3" t="s">
        <v>10</v>
      </c>
      <c r="L2223" s="7">
        <v>2.0116409407232701E-2</v>
      </c>
      <c r="M2223" s="8">
        <v>1.0804791890646599</v>
      </c>
      <c r="N2223" s="1" t="s">
        <v>18</v>
      </c>
    </row>
    <row r="2224" spans="1:14" x14ac:dyDescent="0.3">
      <c r="A2224" s="3">
        <f t="shared" si="34"/>
        <v>2223</v>
      </c>
      <c r="B2224" s="3">
        <v>4</v>
      </c>
      <c r="C2224" s="4">
        <v>7157</v>
      </c>
      <c r="D2224" s="5">
        <v>14193.709985077399</v>
      </c>
      <c r="E2224" s="5">
        <v>7013.8601346015903</v>
      </c>
      <c r="F2224" s="6">
        <v>1.98319267641154</v>
      </c>
      <c r="G2224" s="4">
        <v>9898</v>
      </c>
      <c r="H2224" s="5">
        <v>12363.7000395656</v>
      </c>
      <c r="I2224" s="5">
        <v>9700.0401759147608</v>
      </c>
      <c r="J2224" s="6">
        <v>1.2491109354986401</v>
      </c>
      <c r="K2224" s="3" t="s">
        <v>11</v>
      </c>
      <c r="L2224" s="7">
        <v>0.37015149846215201</v>
      </c>
      <c r="M2224" s="8">
        <v>1.3829816962414418</v>
      </c>
      <c r="N2224" s="1" t="s">
        <v>18</v>
      </c>
    </row>
    <row r="2225" spans="1:14" x14ac:dyDescent="0.3">
      <c r="A2225" s="3">
        <f t="shared" si="34"/>
        <v>2224</v>
      </c>
      <c r="B2225" s="3">
        <v>4</v>
      </c>
      <c r="C2225" s="4">
        <v>19228.5</v>
      </c>
      <c r="D2225" s="5">
        <v>21747.689963478599</v>
      </c>
      <c r="E2225" s="5">
        <v>21695.516340255748</v>
      </c>
      <c r="F2225" s="6">
        <v>1.13101333767473</v>
      </c>
      <c r="G2225" s="4">
        <v>19691</v>
      </c>
      <c r="H2225" s="5">
        <v>22324.5699860938</v>
      </c>
      <c r="I2225" s="5">
        <v>22217.355098247499</v>
      </c>
      <c r="J2225" s="6">
        <v>1.13374485735076</v>
      </c>
      <c r="K2225" s="3" t="s">
        <v>10</v>
      </c>
      <c r="L2225" s="7">
        <v>-2.4151082794848398E-3</v>
      </c>
      <c r="M2225" s="8">
        <v>1.0240528382349117</v>
      </c>
      <c r="N2225" s="1" t="s">
        <v>18</v>
      </c>
    </row>
    <row r="2226" spans="1:14" x14ac:dyDescent="0.3">
      <c r="A2226" s="3">
        <f t="shared" si="34"/>
        <v>2225</v>
      </c>
      <c r="B2226" s="3">
        <v>4</v>
      </c>
      <c r="C2226" s="4">
        <v>25793.5</v>
      </c>
      <c r="D2226" s="5">
        <v>29294.84999999775</v>
      </c>
      <c r="E2226" s="5">
        <v>29102.8058310747</v>
      </c>
      <c r="F2226" s="6">
        <v>1.13574543974248</v>
      </c>
      <c r="G2226" s="4">
        <v>27323</v>
      </c>
      <c r="H2226" s="5">
        <v>31050.139966905099</v>
      </c>
      <c r="I2226" s="5">
        <v>30828.540668487502</v>
      </c>
      <c r="J2226" s="6">
        <v>1.1364103490431201</v>
      </c>
      <c r="K2226" s="3" t="s">
        <v>10</v>
      </c>
      <c r="L2226" s="7">
        <v>-5.8543867082103997E-4</v>
      </c>
      <c r="M2226" s="8">
        <v>1.0592978851260977</v>
      </c>
      <c r="N2226" s="1" t="s">
        <v>17</v>
      </c>
    </row>
    <row r="2227" spans="1:14" x14ac:dyDescent="0.3">
      <c r="A2227" s="3">
        <f t="shared" si="34"/>
        <v>2226</v>
      </c>
      <c r="B2227" s="3">
        <v>4</v>
      </c>
      <c r="C2227" s="4">
        <v>15576.5</v>
      </c>
      <c r="D2227" s="5">
        <v>17609.344952441748</v>
      </c>
      <c r="E2227" s="5">
        <v>17574.964747190501</v>
      </c>
      <c r="F2227" s="6">
        <v>1.13050717121573</v>
      </c>
      <c r="G2227" s="4">
        <v>14297</v>
      </c>
      <c r="H2227" s="5">
        <v>16113.659950494801</v>
      </c>
      <c r="I2227" s="5">
        <v>16131.3049013615</v>
      </c>
      <c r="J2227" s="6">
        <v>1.1270658145411501</v>
      </c>
      <c r="K2227" s="3" t="s">
        <v>10</v>
      </c>
      <c r="L2227" s="7">
        <v>3.0440821272092501E-3</v>
      </c>
      <c r="M2227" s="8">
        <v>0.91785702821558113</v>
      </c>
      <c r="N2227" s="1" t="s">
        <v>18</v>
      </c>
    </row>
    <row r="2228" spans="1:14" x14ac:dyDescent="0.3">
      <c r="A2228" s="3">
        <f t="shared" si="34"/>
        <v>2227</v>
      </c>
      <c r="B2228" s="3">
        <v>4</v>
      </c>
      <c r="C2228" s="4">
        <v>6462</v>
      </c>
      <c r="D2228" s="5">
        <v>6446.05499985815</v>
      </c>
      <c r="E2228" s="5">
        <v>2843.2800106406198</v>
      </c>
      <c r="F2228" s="6">
        <v>0.99753249765678398</v>
      </c>
      <c r="G2228" s="4">
        <v>6869</v>
      </c>
      <c r="H2228" s="5">
        <v>6857.7799998521796</v>
      </c>
      <c r="I2228" s="5">
        <v>3022.3600147366501</v>
      </c>
      <c r="J2228" s="6">
        <v>0.99836657444346799</v>
      </c>
      <c r="K2228" s="3" t="s">
        <v>10</v>
      </c>
      <c r="L2228" s="7">
        <v>-8.3613996400378203E-4</v>
      </c>
      <c r="M2228" s="8">
        <v>1.0629835964097802</v>
      </c>
      <c r="N2228" s="1" t="s">
        <v>18</v>
      </c>
    </row>
    <row r="2229" spans="1:14" x14ac:dyDescent="0.3">
      <c r="A2229" s="3">
        <f t="shared" si="34"/>
        <v>2228</v>
      </c>
      <c r="B2229" s="3">
        <v>4</v>
      </c>
      <c r="C2229" s="4">
        <v>16008.5</v>
      </c>
      <c r="D2229" s="5">
        <v>15975.100000826649</v>
      </c>
      <c r="E2229" s="5">
        <v>7043.7400675713998</v>
      </c>
      <c r="F2229" s="6">
        <v>0.99791360844717802</v>
      </c>
      <c r="G2229" s="4">
        <v>8275</v>
      </c>
      <c r="H2229" s="5">
        <v>8239.5199986398202</v>
      </c>
      <c r="I2229" s="5">
        <v>3641.00002425909</v>
      </c>
      <c r="J2229" s="6">
        <v>0.99571238654257699</v>
      </c>
      <c r="K2229" s="3" t="s">
        <v>10</v>
      </c>
      <c r="L2229" s="7">
        <v>2.2058241174064898E-3</v>
      </c>
      <c r="M2229" s="8">
        <v>0.51691289002717311</v>
      </c>
      <c r="N2229" s="1" t="s">
        <v>18</v>
      </c>
    </row>
    <row r="2230" spans="1:14" x14ac:dyDescent="0.3">
      <c r="A2230" s="3">
        <f t="shared" si="34"/>
        <v>2229</v>
      </c>
      <c r="B2230" s="3">
        <v>4</v>
      </c>
      <c r="C2230" s="4">
        <v>6419</v>
      </c>
      <c r="D2230" s="5">
        <v>6326.0500010251999</v>
      </c>
      <c r="E2230" s="5">
        <v>2631.7899875193848</v>
      </c>
      <c r="F2230" s="6">
        <v>0.98551955149169601</v>
      </c>
      <c r="G2230" s="4">
        <v>6818</v>
      </c>
      <c r="H2230" s="5">
        <v>6797.5899997353599</v>
      </c>
      <c r="I2230" s="5">
        <v>2795.3799863755698</v>
      </c>
      <c r="J2230" s="6">
        <v>0.99700645346661099</v>
      </c>
      <c r="K2230" s="3" t="s">
        <v>10</v>
      </c>
      <c r="L2230" s="7">
        <v>-1.1655681470274201E-2</v>
      </c>
      <c r="M2230" s="8">
        <v>1.0621592148309706</v>
      </c>
      <c r="N2230" s="1" t="s">
        <v>17</v>
      </c>
    </row>
    <row r="2231" spans="1:14" x14ac:dyDescent="0.3">
      <c r="A2231" s="3">
        <f t="shared" si="34"/>
        <v>2230</v>
      </c>
      <c r="B2231" s="3">
        <v>4</v>
      </c>
      <c r="C2231" s="4">
        <v>8512</v>
      </c>
      <c r="D2231" s="5">
        <v>8450.0800004452503</v>
      </c>
      <c r="E2231" s="5">
        <v>3489.9199843108649</v>
      </c>
      <c r="F2231" s="6">
        <v>0.992725563962083</v>
      </c>
      <c r="G2231" s="4">
        <v>9712</v>
      </c>
      <c r="H2231" s="5">
        <v>9661.94000266492</v>
      </c>
      <c r="I2231" s="5">
        <v>3981.9199872016902</v>
      </c>
      <c r="J2231" s="6">
        <v>0.99484555216895798</v>
      </c>
      <c r="K2231" s="3" t="s">
        <v>10</v>
      </c>
      <c r="L2231" s="7">
        <v>-2.1355229318510099E-3</v>
      </c>
      <c r="M2231" s="8">
        <v>1.1409774436090225</v>
      </c>
      <c r="N2231" s="1" t="s">
        <v>17</v>
      </c>
    </row>
    <row r="2232" spans="1:14" x14ac:dyDescent="0.3">
      <c r="A2232" s="3">
        <f t="shared" si="34"/>
        <v>2231</v>
      </c>
      <c r="B2232" s="3">
        <v>4</v>
      </c>
      <c r="C2232" s="4">
        <v>9119.5</v>
      </c>
      <c r="D2232" s="5">
        <v>9047.7649985812495</v>
      </c>
      <c r="E2232" s="5">
        <v>3738.9949806332602</v>
      </c>
      <c r="F2232" s="6">
        <v>0.99213388876377695</v>
      </c>
      <c r="G2232" s="4">
        <v>9578</v>
      </c>
      <c r="H2232" s="5">
        <v>9525.0100016295892</v>
      </c>
      <c r="I2232" s="5">
        <v>3926.9799807965801</v>
      </c>
      <c r="J2232" s="6">
        <v>0.99446752992582899</v>
      </c>
      <c r="K2232" s="3" t="s">
        <v>10</v>
      </c>
      <c r="L2232" s="7">
        <v>-2.35214338355104E-3</v>
      </c>
      <c r="M2232" s="8">
        <v>1.0502768792148693</v>
      </c>
      <c r="N2232" s="1" t="s">
        <v>18</v>
      </c>
    </row>
    <row r="2233" spans="1:14" x14ac:dyDescent="0.3">
      <c r="A2233" s="3">
        <f t="shared" si="34"/>
        <v>2232</v>
      </c>
      <c r="B2233" s="3">
        <v>4</v>
      </c>
      <c r="C2233" s="4">
        <v>12262</v>
      </c>
      <c r="D2233" s="5">
        <v>12237.874999552951</v>
      </c>
      <c r="E2233" s="5">
        <v>5640.5200302303001</v>
      </c>
      <c r="F2233" s="6">
        <v>0.99803253951663395</v>
      </c>
      <c r="G2233" s="4">
        <v>13462</v>
      </c>
      <c r="H2233" s="5">
        <v>13450.2299996614</v>
      </c>
      <c r="I2233" s="5">
        <v>6192.5200248062602</v>
      </c>
      <c r="J2233" s="6">
        <v>0.99912568709414995</v>
      </c>
      <c r="K2233" s="3" t="s">
        <v>10</v>
      </c>
      <c r="L2233" s="7">
        <v>-1.0953025419845699E-3</v>
      </c>
      <c r="M2233" s="8">
        <v>1.0978633175664656</v>
      </c>
      <c r="N2233" s="1" t="s">
        <v>18</v>
      </c>
    </row>
    <row r="2234" spans="1:14" x14ac:dyDescent="0.3">
      <c r="A2234" s="3">
        <f t="shared" si="34"/>
        <v>2233</v>
      </c>
      <c r="B2234" s="3">
        <v>4</v>
      </c>
      <c r="C2234" s="4">
        <v>14367</v>
      </c>
      <c r="D2234" s="5">
        <v>14333.26000050455</v>
      </c>
      <c r="E2234" s="5">
        <v>6608.82002583145</v>
      </c>
      <c r="F2234" s="6">
        <v>0.997651562643875</v>
      </c>
      <c r="G2234" s="4">
        <v>8687</v>
      </c>
      <c r="H2234" s="5">
        <v>8664.9900004863703</v>
      </c>
      <c r="I2234" s="5">
        <v>3996.02003100514</v>
      </c>
      <c r="J2234" s="6">
        <v>0.99746632905334098</v>
      </c>
      <c r="K2234" s="3" t="s">
        <v>10</v>
      </c>
      <c r="L2234" s="7">
        <v>1.85669624014952E-4</v>
      </c>
      <c r="M2234" s="8">
        <v>0.60464954409410454</v>
      </c>
      <c r="N2234" s="1" t="s">
        <v>18</v>
      </c>
    </row>
    <row r="2235" spans="1:14" x14ac:dyDescent="0.3">
      <c r="A2235" s="3">
        <f t="shared" si="34"/>
        <v>2234</v>
      </c>
      <c r="B2235" s="3">
        <v>4</v>
      </c>
      <c r="C2235" s="4">
        <v>11201</v>
      </c>
      <c r="D2235" s="5">
        <v>11099.90000115335</v>
      </c>
      <c r="E2235" s="5">
        <v>4592.4099792987099</v>
      </c>
      <c r="F2235" s="6">
        <v>0.99097402027973802</v>
      </c>
      <c r="G2235" s="4">
        <v>10841</v>
      </c>
      <c r="H2235" s="5">
        <v>10810.910000801099</v>
      </c>
      <c r="I2235" s="5">
        <v>4444.8099793195697</v>
      </c>
      <c r="J2235" s="6">
        <v>0.99722442586487303</v>
      </c>
      <c r="K2235" s="3" t="s">
        <v>10</v>
      </c>
      <c r="L2235" s="7">
        <v>-6.3073354671498404E-3</v>
      </c>
      <c r="M2235" s="8">
        <v>0.96786001249888398</v>
      </c>
      <c r="N2235" s="1" t="s">
        <v>18</v>
      </c>
    </row>
    <row r="2236" spans="1:14" x14ac:dyDescent="0.3">
      <c r="A2236" s="3">
        <f t="shared" si="34"/>
        <v>2235</v>
      </c>
      <c r="B2236" s="3">
        <v>4</v>
      </c>
      <c r="C2236" s="4">
        <v>12706.5</v>
      </c>
      <c r="D2236" s="5">
        <v>12626.08499922605</v>
      </c>
      <c r="E2236" s="5">
        <v>5209.6649776995</v>
      </c>
      <c r="F2236" s="6">
        <v>0.99367134924849798</v>
      </c>
      <c r="G2236" s="4">
        <v>12260</v>
      </c>
      <c r="H2236" s="5">
        <v>12217.660001873999</v>
      </c>
      <c r="I2236" s="5">
        <v>5026.59997653961</v>
      </c>
      <c r="J2236" s="6">
        <v>0.99654649281190599</v>
      </c>
      <c r="K2236" s="3" t="s">
        <v>10</v>
      </c>
      <c r="L2236" s="7">
        <v>-2.89345523103098E-3</v>
      </c>
      <c r="M2236" s="8">
        <v>0.96486050446621807</v>
      </c>
      <c r="N2236" s="1" t="s">
        <v>18</v>
      </c>
    </row>
    <row r="2237" spans="1:14" x14ac:dyDescent="0.3">
      <c r="A2237" s="3">
        <f t="shared" si="34"/>
        <v>2236</v>
      </c>
      <c r="B2237" s="3">
        <v>4</v>
      </c>
      <c r="C2237" s="4">
        <v>13247</v>
      </c>
      <c r="D2237" s="5">
        <v>13181.229999482601</v>
      </c>
      <c r="E2237" s="5">
        <v>9107.3125</v>
      </c>
      <c r="F2237" s="6">
        <v>0.99503510224825498</v>
      </c>
      <c r="G2237" s="4">
        <v>20076</v>
      </c>
      <c r="H2237" s="5">
        <v>20027.820001736301</v>
      </c>
      <c r="I2237" s="5">
        <v>13802.25</v>
      </c>
      <c r="J2237" s="6">
        <v>0.99760011963221196</v>
      </c>
      <c r="K2237" s="3" t="s">
        <v>10</v>
      </c>
      <c r="L2237" s="7">
        <v>-2.57781597670402E-3</v>
      </c>
      <c r="M2237" s="8">
        <v>1.5155129463274704</v>
      </c>
      <c r="N2237" s="1" t="s">
        <v>17</v>
      </c>
    </row>
    <row r="2238" spans="1:14" x14ac:dyDescent="0.3">
      <c r="A2238" s="3">
        <f t="shared" si="34"/>
        <v>2237</v>
      </c>
      <c r="B2238" s="3">
        <v>4</v>
      </c>
      <c r="C2238" s="4">
        <v>44317</v>
      </c>
      <c r="D2238" s="5">
        <v>44210.080003380797</v>
      </c>
      <c r="E2238" s="5">
        <v>30467.9375</v>
      </c>
      <c r="F2238" s="6">
        <v>0.99758738189364704</v>
      </c>
      <c r="G2238" s="4">
        <v>55144</v>
      </c>
      <c r="H2238" s="5">
        <v>54937.679998040199</v>
      </c>
      <c r="I2238" s="5">
        <v>37911.5</v>
      </c>
      <c r="J2238" s="6">
        <v>0.99625852310387697</v>
      </c>
      <c r="K2238" s="3" t="s">
        <v>10</v>
      </c>
      <c r="L2238" s="7">
        <v>1.3320725721770101E-3</v>
      </c>
      <c r="M2238" s="8">
        <v>1.2443080533429609</v>
      </c>
      <c r="N2238" s="1" t="s">
        <v>17</v>
      </c>
    </row>
    <row r="2239" spans="1:14" x14ac:dyDescent="0.3">
      <c r="A2239" s="3">
        <f t="shared" si="34"/>
        <v>2238</v>
      </c>
      <c r="B2239" s="3">
        <v>4</v>
      </c>
      <c r="C2239" s="4">
        <v>9054</v>
      </c>
      <c r="D2239" s="5">
        <v>9012.6900011375492</v>
      </c>
      <c r="E2239" s="5">
        <v>6224.625</v>
      </c>
      <c r="F2239" s="6">
        <v>0.99543737587116798</v>
      </c>
      <c r="G2239" s="4">
        <v>15687</v>
      </c>
      <c r="H2239" s="5">
        <v>15659.239998012799</v>
      </c>
      <c r="I2239" s="5">
        <v>10784.8125</v>
      </c>
      <c r="J2239" s="6">
        <v>0.99823038171816003</v>
      </c>
      <c r="K2239" s="3" t="s">
        <v>10</v>
      </c>
      <c r="L2239" s="7">
        <v>-2.8058076928727401E-3</v>
      </c>
      <c r="M2239" s="8">
        <v>1.7326043737574552</v>
      </c>
      <c r="N2239" s="1" t="s">
        <v>17</v>
      </c>
    </row>
    <row r="2240" spans="1:14" x14ac:dyDescent="0.3">
      <c r="A2240" s="3">
        <f t="shared" si="34"/>
        <v>2239</v>
      </c>
      <c r="B2240" s="3">
        <v>4</v>
      </c>
      <c r="C2240" s="4">
        <v>32465</v>
      </c>
      <c r="D2240" s="5">
        <v>32434.860000968001</v>
      </c>
      <c r="E2240" s="5">
        <v>22319.6875</v>
      </c>
      <c r="F2240" s="6">
        <v>0.99907161561583202</v>
      </c>
      <c r="G2240" s="4">
        <v>44515</v>
      </c>
      <c r="H2240" s="5">
        <v>44456.100002765699</v>
      </c>
      <c r="I2240" s="5">
        <v>30604.0625</v>
      </c>
      <c r="J2240" s="6">
        <v>0.99867685056195998</v>
      </c>
      <c r="K2240" s="3" t="s">
        <v>10</v>
      </c>
      <c r="L2240" s="7">
        <v>3.9513188814634603E-4</v>
      </c>
      <c r="M2240" s="8">
        <v>1.3711689511781919</v>
      </c>
      <c r="N2240" s="1" t="s">
        <v>17</v>
      </c>
    </row>
    <row r="2241" spans="1:14" x14ac:dyDescent="0.3">
      <c r="A2241" s="3">
        <f t="shared" si="34"/>
        <v>2240</v>
      </c>
      <c r="B2241" s="3">
        <v>4</v>
      </c>
      <c r="C2241" s="4">
        <v>1187.5</v>
      </c>
      <c r="D2241" s="5">
        <v>1180.50499996543</v>
      </c>
      <c r="E2241" s="5">
        <v>816.40625</v>
      </c>
      <c r="F2241" s="6">
        <v>0.99410947365509805</v>
      </c>
      <c r="G2241" s="4">
        <v>952</v>
      </c>
      <c r="H2241" s="5">
        <v>939.74999994039501</v>
      </c>
      <c r="I2241" s="5">
        <v>654.5</v>
      </c>
      <c r="J2241" s="6">
        <v>0.98713235287856704</v>
      </c>
      <c r="K2241" s="3" t="s">
        <v>10</v>
      </c>
      <c r="L2241" s="7">
        <v>7.0184632190241703E-3</v>
      </c>
      <c r="M2241" s="8">
        <v>0.80168421052631578</v>
      </c>
      <c r="N2241" s="1" t="s">
        <v>17</v>
      </c>
    </row>
    <row r="2242" spans="1:14" x14ac:dyDescent="0.3">
      <c r="A2242" s="3">
        <f t="shared" si="34"/>
        <v>2241</v>
      </c>
      <c r="B2242" s="3">
        <v>4</v>
      </c>
      <c r="C2242" s="4">
        <v>9905</v>
      </c>
      <c r="D2242" s="5">
        <v>19795.380001474201</v>
      </c>
      <c r="E2242" s="5">
        <v>8617.3499581813794</v>
      </c>
      <c r="F2242" s="6">
        <v>1.9985239779378301</v>
      </c>
      <c r="G2242" s="4">
        <v>12177</v>
      </c>
      <c r="H2242" s="5">
        <v>24314.550000429201</v>
      </c>
      <c r="I2242" s="5">
        <v>10593.9899396896</v>
      </c>
      <c r="J2242" s="6">
        <v>1.99676028581992</v>
      </c>
      <c r="K2242" s="3" t="s">
        <v>10</v>
      </c>
      <c r="L2242" s="7">
        <v>8.8249735173429001E-4</v>
      </c>
      <c r="M2242" s="8">
        <v>1.2293791014639071</v>
      </c>
      <c r="N2242" s="1" t="s">
        <v>18</v>
      </c>
    </row>
    <row r="2243" spans="1:14" x14ac:dyDescent="0.3">
      <c r="A2243" s="3">
        <f t="shared" ref="A2243:A2306" si="35">A2242+1</f>
        <v>2242</v>
      </c>
      <c r="B2243" s="3">
        <v>4</v>
      </c>
      <c r="C2243" s="4">
        <v>5022</v>
      </c>
      <c r="D2243" s="5">
        <v>9929.6149975061508</v>
      </c>
      <c r="E2243" s="5">
        <v>4369.1399779915801</v>
      </c>
      <c r="F2243" s="6">
        <v>1.97722321734491</v>
      </c>
      <c r="G2243" s="4">
        <v>4932</v>
      </c>
      <c r="H2243" s="5">
        <v>9770.2399996519107</v>
      </c>
      <c r="I2243" s="5">
        <v>4290.8399785757101</v>
      </c>
      <c r="J2243" s="6">
        <v>1.98098945653932</v>
      </c>
      <c r="K2243" s="3" t="s">
        <v>10</v>
      </c>
      <c r="L2243" s="7">
        <v>-1.90481234560012E-3</v>
      </c>
      <c r="M2243" s="8">
        <v>0.98207885304659504</v>
      </c>
      <c r="N2243" s="1" t="s">
        <v>17</v>
      </c>
    </row>
    <row r="2244" spans="1:14" x14ac:dyDescent="0.3">
      <c r="A2244" s="3">
        <f t="shared" si="35"/>
        <v>2243</v>
      </c>
      <c r="B2244" s="3">
        <v>4</v>
      </c>
      <c r="C2244" s="4">
        <v>9438</v>
      </c>
      <c r="D2244" s="5">
        <v>14113.700000524501</v>
      </c>
      <c r="E2244" s="5">
        <v>9909.8996875286102</v>
      </c>
      <c r="F2244" s="6">
        <v>1.4954121636495601</v>
      </c>
      <c r="G2244" s="4">
        <v>11800</v>
      </c>
      <c r="H2244" s="5">
        <v>17671.5199985504</v>
      </c>
      <c r="I2244" s="5">
        <v>12389.999653816199</v>
      </c>
      <c r="J2244" s="6">
        <v>1.49758644055512</v>
      </c>
      <c r="K2244" s="3" t="s">
        <v>10</v>
      </c>
      <c r="L2244" s="7">
        <v>-1.45396497261096E-3</v>
      </c>
      <c r="M2244" s="8">
        <v>1.2502648866285231</v>
      </c>
      <c r="N2244" s="1" t="s">
        <v>17</v>
      </c>
    </row>
    <row r="2245" spans="1:14" x14ac:dyDescent="0.3">
      <c r="A2245" s="3">
        <f t="shared" si="35"/>
        <v>2244</v>
      </c>
      <c r="B2245" s="3">
        <v>4</v>
      </c>
      <c r="C2245" s="4">
        <v>9875</v>
      </c>
      <c r="D2245" s="5">
        <v>12489.550021708001</v>
      </c>
      <c r="E2245" s="5">
        <v>7818.0374390483003</v>
      </c>
      <c r="F2245" s="6">
        <v>1.2647645591603001</v>
      </c>
      <c r="G2245" s="4">
        <v>11478</v>
      </c>
      <c r="H2245" s="5">
        <v>14278.6100021005</v>
      </c>
      <c r="I2245" s="5">
        <v>9087.1325196027792</v>
      </c>
      <c r="J2245" s="6">
        <v>1.24399808347277</v>
      </c>
      <c r="K2245" s="3" t="s">
        <v>10</v>
      </c>
      <c r="L2245" s="7">
        <v>1.6419242251159399E-2</v>
      </c>
      <c r="M2245" s="8">
        <v>1.1623291139240506</v>
      </c>
      <c r="N2245" s="1" t="s">
        <v>17</v>
      </c>
    </row>
    <row r="2246" spans="1:14" x14ac:dyDescent="0.3">
      <c r="A2246" s="3">
        <f t="shared" si="35"/>
        <v>2245</v>
      </c>
      <c r="B2246" s="3">
        <v>4</v>
      </c>
      <c r="C2246" s="4">
        <v>10852</v>
      </c>
      <c r="D2246" s="5">
        <v>13710.2550216615</v>
      </c>
      <c r="E2246" s="5">
        <v>8591.5283268094008</v>
      </c>
      <c r="F2246" s="6">
        <v>1.26338509230202</v>
      </c>
      <c r="G2246" s="4">
        <v>12906</v>
      </c>
      <c r="H2246" s="5">
        <v>16106.5999991894</v>
      </c>
      <c r="I2246" s="5">
        <v>10217.680104732501</v>
      </c>
      <c r="J2246" s="6">
        <v>1.2479931814031799</v>
      </c>
      <c r="K2246" s="3" t="s">
        <v>10</v>
      </c>
      <c r="L2246" s="7">
        <v>1.2183071489944E-2</v>
      </c>
      <c r="M2246" s="8">
        <v>1.1892738665683744</v>
      </c>
      <c r="N2246" s="1" t="s">
        <v>17</v>
      </c>
    </row>
    <row r="2247" spans="1:14" x14ac:dyDescent="0.3">
      <c r="A2247" s="3">
        <f t="shared" si="35"/>
        <v>2246</v>
      </c>
      <c r="B2247" s="3">
        <v>4</v>
      </c>
      <c r="C2247" s="4">
        <v>10431</v>
      </c>
      <c r="D2247" s="5">
        <v>13207.085020482549</v>
      </c>
      <c r="E2247" s="5">
        <v>8258.2226362228503</v>
      </c>
      <c r="F2247" s="6">
        <v>1.2661379561386801</v>
      </c>
      <c r="G2247" s="4">
        <v>9785</v>
      </c>
      <c r="H2247" s="5">
        <v>12375.9500231743</v>
      </c>
      <c r="I2247" s="5">
        <v>7746.7844372987702</v>
      </c>
      <c r="J2247" s="6">
        <v>1.2647879430939499</v>
      </c>
      <c r="K2247" s="3" t="s">
        <v>10</v>
      </c>
      <c r="L2247" s="7">
        <v>1.06624482599488E-3</v>
      </c>
      <c r="M2247" s="8">
        <v>0.93806921675774135</v>
      </c>
      <c r="N2247" s="1" t="s">
        <v>18</v>
      </c>
    </row>
    <row r="2248" spans="1:14" x14ac:dyDescent="0.3">
      <c r="A2248" s="3">
        <f t="shared" si="35"/>
        <v>2247</v>
      </c>
      <c r="B2248" s="3">
        <v>4</v>
      </c>
      <c r="C2248" s="4">
        <v>11846</v>
      </c>
      <c r="D2248" s="5">
        <v>14968.9800232053</v>
      </c>
      <c r="E2248" s="5">
        <v>9378.47811353205</v>
      </c>
      <c r="F2248" s="6">
        <v>1.26363160756418</v>
      </c>
      <c r="G2248" s="4">
        <v>13580</v>
      </c>
      <c r="H2248" s="5">
        <v>16947.680000185999</v>
      </c>
      <c r="I2248" s="5">
        <v>10751.2858959436</v>
      </c>
      <c r="J2248" s="6">
        <v>1.24798821798129</v>
      </c>
      <c r="K2248" s="3" t="s">
        <v>10</v>
      </c>
      <c r="L2248" s="7">
        <v>1.2379707415709099E-2</v>
      </c>
      <c r="M2248" s="8">
        <v>1.1463785243964206</v>
      </c>
      <c r="N2248" s="1" t="s">
        <v>18</v>
      </c>
    </row>
    <row r="2249" spans="1:14" x14ac:dyDescent="0.3">
      <c r="A2249" s="3">
        <f t="shared" si="35"/>
        <v>2248</v>
      </c>
      <c r="B2249" s="3">
        <v>4</v>
      </c>
      <c r="C2249" s="4">
        <v>4743.5</v>
      </c>
      <c r="D2249" s="5">
        <v>4734.9500001072902</v>
      </c>
      <c r="E2249" s="5">
        <v>2087.1400051712999</v>
      </c>
      <c r="F2249" s="6">
        <v>0.99819753348946705</v>
      </c>
      <c r="G2249" s="4">
        <v>7617</v>
      </c>
      <c r="H2249" s="5">
        <v>7608.6799998283404</v>
      </c>
      <c r="I2249" s="5">
        <v>3351.4800172448199</v>
      </c>
      <c r="J2249" s="6">
        <v>0.99890770642357096</v>
      </c>
      <c r="K2249" s="3" t="s">
        <v>10</v>
      </c>
      <c r="L2249" s="7">
        <v>-7.1145530847061802E-4</v>
      </c>
      <c r="M2249" s="8">
        <v>1.6057763254980499</v>
      </c>
      <c r="N2249" s="1" t="s">
        <v>17</v>
      </c>
    </row>
    <row r="2250" spans="1:14" x14ac:dyDescent="0.3">
      <c r="A2250" s="3">
        <f t="shared" si="35"/>
        <v>2249</v>
      </c>
      <c r="B2250" s="3">
        <v>4</v>
      </c>
      <c r="C2250" s="4">
        <v>5415</v>
      </c>
      <c r="D2250" s="5">
        <v>5405.1000001058001</v>
      </c>
      <c r="E2250" s="5">
        <v>2382.6000081300749</v>
      </c>
      <c r="F2250" s="6">
        <v>0.998171745171893</v>
      </c>
      <c r="G2250" s="4">
        <v>5270</v>
      </c>
      <c r="H2250" s="5">
        <v>5245.7499995827702</v>
      </c>
      <c r="I2250" s="5">
        <v>2318.8000086545899</v>
      </c>
      <c r="J2250" s="6">
        <v>0.99539848189426305</v>
      </c>
      <c r="K2250" s="3" t="s">
        <v>10</v>
      </c>
      <c r="L2250" s="7">
        <v>2.7783427962606798E-3</v>
      </c>
      <c r="M2250" s="8">
        <v>0.97322253000923364</v>
      </c>
      <c r="N2250" s="1" t="s">
        <v>18</v>
      </c>
    </row>
    <row r="2251" spans="1:14" x14ac:dyDescent="0.3">
      <c r="A2251" s="3">
        <f t="shared" si="35"/>
        <v>2250</v>
      </c>
      <c r="B2251" s="3">
        <v>4</v>
      </c>
      <c r="C2251" s="4">
        <v>4737.5</v>
      </c>
      <c r="D2251" s="5">
        <v>4679.2499997653049</v>
      </c>
      <c r="E2251" s="5">
        <v>1942.37498961389</v>
      </c>
      <c r="F2251" s="6">
        <v>0.98770448543858702</v>
      </c>
      <c r="G2251" s="4">
        <v>7212</v>
      </c>
      <c r="H2251" s="5">
        <v>7179.5699992254404</v>
      </c>
      <c r="I2251" s="5">
        <v>2956.9199872016902</v>
      </c>
      <c r="J2251" s="6">
        <v>0.99550332767962302</v>
      </c>
      <c r="K2251" s="3" t="s">
        <v>10</v>
      </c>
      <c r="L2251" s="7">
        <v>-7.8959267230343608E-3</v>
      </c>
      <c r="M2251" s="8">
        <v>1.5223218997361478</v>
      </c>
      <c r="N2251" s="1" t="s">
        <v>17</v>
      </c>
    </row>
    <row r="2252" spans="1:14" x14ac:dyDescent="0.3">
      <c r="A2252" s="3">
        <f t="shared" si="35"/>
        <v>2251</v>
      </c>
      <c r="B2252" s="3">
        <v>4</v>
      </c>
      <c r="C2252" s="4">
        <v>5114</v>
      </c>
      <c r="D2252" s="5">
        <v>5045.6100002527</v>
      </c>
      <c r="E2252" s="5">
        <v>2096.7399902939801</v>
      </c>
      <c r="F2252" s="6">
        <v>0.986626906580509</v>
      </c>
      <c r="G2252" s="4">
        <v>4735</v>
      </c>
      <c r="H2252" s="5">
        <v>4709.6600002646401</v>
      </c>
      <c r="I2252" s="5">
        <v>1941.3499892354</v>
      </c>
      <c r="J2252" s="6">
        <v>0.994648363308267</v>
      </c>
      <c r="K2252" s="3" t="s">
        <v>10</v>
      </c>
      <c r="L2252" s="7">
        <v>-8.1301824167345008E-3</v>
      </c>
      <c r="M2252" s="8">
        <v>0.92588971450919044</v>
      </c>
      <c r="N2252" s="1" t="s">
        <v>17</v>
      </c>
    </row>
    <row r="2253" spans="1:14" x14ac:dyDescent="0.3">
      <c r="A2253" s="3">
        <f t="shared" si="35"/>
        <v>2252</v>
      </c>
      <c r="B2253" s="3">
        <v>4</v>
      </c>
      <c r="C2253" s="4">
        <v>4343.5</v>
      </c>
      <c r="D2253" s="5">
        <v>4330.9850004315404</v>
      </c>
      <c r="E2253" s="5">
        <v>1998.0100232213749</v>
      </c>
      <c r="F2253" s="6">
        <v>0.99711868318902697</v>
      </c>
      <c r="G2253" s="4">
        <v>4782</v>
      </c>
      <c r="H2253" s="5">
        <v>4774.0599998235703</v>
      </c>
      <c r="I2253" s="5">
        <v>2199.72002527118</v>
      </c>
      <c r="J2253" s="6">
        <v>0.99833960682216005</v>
      </c>
      <c r="K2253" s="3" t="s">
        <v>10</v>
      </c>
      <c r="L2253" s="7">
        <v>-1.22445166630388E-3</v>
      </c>
      <c r="M2253" s="8">
        <v>1.10095545067342</v>
      </c>
      <c r="N2253" s="1" t="s">
        <v>18</v>
      </c>
    </row>
    <row r="2254" spans="1:14" x14ac:dyDescent="0.3">
      <c r="A2254" s="3">
        <f t="shared" si="35"/>
        <v>2253</v>
      </c>
      <c r="B2254" s="3">
        <v>4</v>
      </c>
      <c r="C2254" s="4">
        <v>100640</v>
      </c>
      <c r="D2254" s="5">
        <v>100462.609998167</v>
      </c>
      <c r="E2254" s="5">
        <v>64107.680542171001</v>
      </c>
      <c r="F2254" s="6">
        <v>0.99823738074489798</v>
      </c>
      <c r="G2254" s="4">
        <v>192428</v>
      </c>
      <c r="H2254" s="5">
        <v>144142.489994854</v>
      </c>
      <c r="I2254" s="5">
        <v>122576.63667130499</v>
      </c>
      <c r="J2254" s="6">
        <v>0.74907232832463999</v>
      </c>
      <c r="K2254" s="3" t="s">
        <v>12</v>
      </c>
      <c r="L2254" s="7">
        <v>0.24960501101884999</v>
      </c>
      <c r="M2254" s="8">
        <v>1.9120429252782194</v>
      </c>
      <c r="N2254" s="1" t="s">
        <v>17</v>
      </c>
    </row>
    <row r="2255" spans="1:14" x14ac:dyDescent="0.3">
      <c r="A2255" s="3">
        <f t="shared" si="35"/>
        <v>2254</v>
      </c>
      <c r="B2255" s="3">
        <v>4</v>
      </c>
      <c r="C2255" s="4">
        <v>53693</v>
      </c>
      <c r="D2255" s="5">
        <v>53591.070004344001</v>
      </c>
      <c r="E2255" s="5">
        <v>34202.441246509603</v>
      </c>
      <c r="F2255" s="6">
        <v>0.99810161481653104</v>
      </c>
      <c r="G2255" s="4">
        <v>62264</v>
      </c>
      <c r="H2255" s="5">
        <v>62129.4100130796</v>
      </c>
      <c r="I2255" s="5">
        <v>39662.168250679999</v>
      </c>
      <c r="J2255" s="6">
        <v>0.99783839800012297</v>
      </c>
      <c r="K2255" s="3" t="s">
        <v>10</v>
      </c>
      <c r="L2255" s="7">
        <v>2.6371745371481697E-4</v>
      </c>
      <c r="M2255" s="8">
        <v>1.159629746894381</v>
      </c>
      <c r="N2255" s="1" t="s">
        <v>17</v>
      </c>
    </row>
    <row r="2256" spans="1:14" x14ac:dyDescent="0.3">
      <c r="A2256" s="3">
        <f t="shared" si="35"/>
        <v>2255</v>
      </c>
      <c r="B2256" s="3">
        <v>4</v>
      </c>
      <c r="C2256" s="4">
        <v>25155.5</v>
      </c>
      <c r="D2256" s="5">
        <v>25103.2450065911</v>
      </c>
      <c r="E2256" s="5">
        <v>16024.053623735899</v>
      </c>
      <c r="F2256" s="6">
        <v>0.99792272093940004</v>
      </c>
      <c r="G2256" s="4">
        <v>25167</v>
      </c>
      <c r="H2256" s="5">
        <v>25116.639998436</v>
      </c>
      <c r="I2256" s="5">
        <v>16031.3791297674</v>
      </c>
      <c r="J2256" s="6">
        <v>0.99799896683895495</v>
      </c>
      <c r="K2256" s="3" t="s">
        <v>10</v>
      </c>
      <c r="L2256" s="7">
        <v>-7.6404613257826E-5</v>
      </c>
      <c r="M2256" s="8">
        <v>1.0004571564866531</v>
      </c>
      <c r="N2256" s="1" t="s">
        <v>18</v>
      </c>
    </row>
    <row r="2257" spans="1:14" x14ac:dyDescent="0.3">
      <c r="A2257" s="3">
        <f t="shared" si="35"/>
        <v>2256</v>
      </c>
      <c r="B2257" s="3">
        <v>4</v>
      </c>
      <c r="C2257" s="4">
        <v>40742.5</v>
      </c>
      <c r="D2257" s="5">
        <v>40464.265001993648</v>
      </c>
      <c r="E2257" s="5">
        <v>25952.972756743449</v>
      </c>
      <c r="F2257" s="6">
        <v>0.99317089039684903</v>
      </c>
      <c r="G2257" s="4">
        <v>46167</v>
      </c>
      <c r="H2257" s="5">
        <v>43985.840013552501</v>
      </c>
      <c r="I2257" s="5">
        <v>29408.379276454401</v>
      </c>
      <c r="J2257" s="6">
        <v>0.95275499845241096</v>
      </c>
      <c r="K2257" s="3" t="s">
        <v>10</v>
      </c>
      <c r="L2257" s="7">
        <v>4.0693794326058901E-2</v>
      </c>
      <c r="M2257" s="8">
        <v>1.1331410689083881</v>
      </c>
      <c r="N2257" s="1" t="s">
        <v>18</v>
      </c>
    </row>
    <row r="2258" spans="1:14" x14ac:dyDescent="0.3">
      <c r="A2258" s="3">
        <f t="shared" si="35"/>
        <v>2257</v>
      </c>
      <c r="B2258" s="3">
        <v>4</v>
      </c>
      <c r="C2258" s="4">
        <v>41228</v>
      </c>
      <c r="D2258" s="5">
        <v>41141.804996922598</v>
      </c>
      <c r="E2258" s="5">
        <v>26262.236227005698</v>
      </c>
      <c r="F2258" s="6">
        <v>0.99790930913269205</v>
      </c>
      <c r="G2258" s="4">
        <v>36986</v>
      </c>
      <c r="H2258" s="5">
        <v>36858.160007238403</v>
      </c>
      <c r="I2258" s="5">
        <v>23560.082230746699</v>
      </c>
      <c r="J2258" s="6">
        <v>0.99654355721728205</v>
      </c>
      <c r="K2258" s="3" t="s">
        <v>10</v>
      </c>
      <c r="L2258" s="7">
        <v>1.3686132626588899E-3</v>
      </c>
      <c r="M2258" s="8">
        <v>0.89710876103618897</v>
      </c>
      <c r="N2258" s="1" t="s">
        <v>17</v>
      </c>
    </row>
    <row r="2259" spans="1:14" x14ac:dyDescent="0.3">
      <c r="A2259" s="3">
        <f t="shared" si="35"/>
        <v>2258</v>
      </c>
      <c r="B2259" s="3">
        <v>4</v>
      </c>
      <c r="C2259" s="4">
        <v>87114</v>
      </c>
      <c r="D2259" s="5">
        <v>86932.050007760496</v>
      </c>
      <c r="E2259" s="5">
        <v>55491.618505537503</v>
      </c>
      <c r="F2259" s="6">
        <v>0.99791135762059502</v>
      </c>
      <c r="G2259" s="4">
        <v>96081</v>
      </c>
      <c r="H2259" s="5">
        <v>93608.769981771693</v>
      </c>
      <c r="I2259" s="5">
        <v>61203.5974892378</v>
      </c>
      <c r="J2259" s="6">
        <v>0.97426931424289598</v>
      </c>
      <c r="K2259" s="3" t="s">
        <v>10</v>
      </c>
      <c r="L2259" s="7">
        <v>2.3691526503988002E-2</v>
      </c>
      <c r="M2259" s="8">
        <v>1.1029340863695847</v>
      </c>
      <c r="N2259" s="1" t="s">
        <v>18</v>
      </c>
    </row>
    <row r="2260" spans="1:14" x14ac:dyDescent="0.3">
      <c r="A2260" s="3">
        <f t="shared" si="35"/>
        <v>2259</v>
      </c>
      <c r="B2260" s="3">
        <v>4</v>
      </c>
      <c r="C2260" s="4">
        <v>23895</v>
      </c>
      <c r="D2260" s="5">
        <v>23817.670000493501</v>
      </c>
      <c r="E2260" s="5">
        <v>20958.304281234701</v>
      </c>
      <c r="F2260" s="6">
        <v>0.99676375812904505</v>
      </c>
      <c r="G2260" s="4">
        <v>28613</v>
      </c>
      <c r="H2260" s="5">
        <v>28490.430000543602</v>
      </c>
      <c r="I2260" s="5">
        <v>25096.462038040201</v>
      </c>
      <c r="J2260" s="6">
        <v>0.99571628282751201</v>
      </c>
      <c r="K2260" s="3" t="s">
        <v>10</v>
      </c>
      <c r="L2260" s="7">
        <v>1.05087619106375E-3</v>
      </c>
      <c r="M2260" s="8">
        <v>1.1974471646788032</v>
      </c>
      <c r="N2260" s="1" t="s">
        <v>17</v>
      </c>
    </row>
    <row r="2261" spans="1:14" x14ac:dyDescent="0.3">
      <c r="A2261" s="3">
        <f t="shared" si="35"/>
        <v>2260</v>
      </c>
      <c r="B2261" s="3">
        <v>3</v>
      </c>
      <c r="C2261" s="4">
        <v>7301</v>
      </c>
      <c r="D2261" s="5">
        <v>13100.159955650601</v>
      </c>
      <c r="E2261" s="5">
        <v>7512.7292225360898</v>
      </c>
      <c r="F2261" s="6">
        <v>1.7942966656143799</v>
      </c>
      <c r="G2261" s="4">
        <v>7137</v>
      </c>
      <c r="H2261" s="5">
        <v>12690.0299631208</v>
      </c>
      <c r="I2261" s="5">
        <v>7343.9732153415698</v>
      </c>
      <c r="J2261" s="6">
        <v>1.7780622058457101</v>
      </c>
      <c r="K2261" s="3" t="s">
        <v>10</v>
      </c>
      <c r="L2261" s="7">
        <v>9.0478124826200105E-3</v>
      </c>
      <c r="M2261" s="8">
        <v>0.97753732365429391</v>
      </c>
      <c r="N2261" s="1" t="s">
        <v>17</v>
      </c>
    </row>
    <row r="2262" spans="1:14" x14ac:dyDescent="0.3">
      <c r="A2262" s="3">
        <f t="shared" si="35"/>
        <v>2261</v>
      </c>
      <c r="B2262" s="3">
        <v>4</v>
      </c>
      <c r="C2262" s="4">
        <v>4235.5</v>
      </c>
      <c r="D2262" s="5">
        <v>15014.720000028599</v>
      </c>
      <c r="E2262" s="5">
        <v>11981.38219845295</v>
      </c>
      <c r="F2262" s="6">
        <v>3.5449698973034098</v>
      </c>
      <c r="G2262" s="4">
        <v>4522</v>
      </c>
      <c r="H2262" s="5">
        <v>15683.8600003421</v>
      </c>
      <c r="I2262" s="5">
        <v>12791.8333864212</v>
      </c>
      <c r="J2262" s="6">
        <v>3.46834586473731</v>
      </c>
      <c r="K2262" s="3" t="s">
        <v>10</v>
      </c>
      <c r="L2262" s="7">
        <v>2.1614861278339101E-2</v>
      </c>
      <c r="M2262" s="8">
        <v>1.067642545154055</v>
      </c>
      <c r="N2262" s="1" t="s">
        <v>17</v>
      </c>
    </row>
    <row r="2263" spans="1:14" x14ac:dyDescent="0.3">
      <c r="A2263" s="3">
        <f t="shared" si="35"/>
        <v>2262</v>
      </c>
      <c r="B2263" s="3">
        <v>4</v>
      </c>
      <c r="C2263" s="4">
        <v>3566</v>
      </c>
      <c r="D2263" s="5">
        <v>12677.4949989617</v>
      </c>
      <c r="E2263" s="5">
        <v>10087.500638008099</v>
      </c>
      <c r="F2263" s="6">
        <v>3.5551023552893102</v>
      </c>
      <c r="G2263" s="4">
        <v>3295</v>
      </c>
      <c r="H2263" s="5">
        <v>11489.5899983943</v>
      </c>
      <c r="I2263" s="5">
        <v>9320.8958528041803</v>
      </c>
      <c r="J2263" s="6">
        <v>3.4869772377524302</v>
      </c>
      <c r="K2263" s="3" t="s">
        <v>10</v>
      </c>
      <c r="L2263" s="7">
        <v>1.9162631825642502E-2</v>
      </c>
      <c r="M2263" s="8">
        <v>0.92400448681996639</v>
      </c>
      <c r="N2263" s="1" t="s">
        <v>17</v>
      </c>
    </row>
    <row r="2264" spans="1:14" x14ac:dyDescent="0.3">
      <c r="A2264" s="3">
        <f t="shared" si="35"/>
        <v>2263</v>
      </c>
      <c r="B2264" s="3">
        <v>4</v>
      </c>
      <c r="C2264" s="4">
        <v>6508</v>
      </c>
      <c r="D2264" s="5">
        <v>9104.2700001969897</v>
      </c>
      <c r="E2264" s="5">
        <v>7328.0082268714896</v>
      </c>
      <c r="F2264" s="6">
        <v>1.39893515676045</v>
      </c>
      <c r="G2264" s="4">
        <v>7570</v>
      </c>
      <c r="H2264" s="5">
        <v>8265.6500338464994</v>
      </c>
      <c r="I2264" s="5">
        <v>8523.8202391862906</v>
      </c>
      <c r="J2264" s="6">
        <v>1.0918956451580599</v>
      </c>
      <c r="K2264" s="3" t="s">
        <v>11</v>
      </c>
      <c r="L2264" s="7">
        <v>0.21948087451988099</v>
      </c>
      <c r="M2264" s="8">
        <v>1.1631837738168409</v>
      </c>
      <c r="N2264" s="1" t="s">
        <v>17</v>
      </c>
    </row>
    <row r="2265" spans="1:14" x14ac:dyDescent="0.3">
      <c r="A2265" s="3">
        <f t="shared" si="35"/>
        <v>2264</v>
      </c>
      <c r="B2265" s="3">
        <v>4</v>
      </c>
      <c r="C2265" s="4">
        <v>8953</v>
      </c>
      <c r="D2265" s="5">
        <v>20470.4598922431</v>
      </c>
      <c r="E2265" s="5">
        <v>11850.1910822392</v>
      </c>
      <c r="F2265" s="6">
        <v>2.2864358195290002</v>
      </c>
      <c r="G2265" s="4">
        <v>8823</v>
      </c>
      <c r="H2265" s="5">
        <v>17918.329966783502</v>
      </c>
      <c r="I2265" s="5">
        <v>11678.1230459213</v>
      </c>
      <c r="J2265" s="6">
        <v>2.0308659148570198</v>
      </c>
      <c r="K2265" s="3" t="s">
        <v>11</v>
      </c>
      <c r="L2265" s="7">
        <v>0.11177654867418201</v>
      </c>
      <c r="M2265" s="8">
        <v>0.98547972746565393</v>
      </c>
      <c r="N2265" s="1" t="s">
        <v>17</v>
      </c>
    </row>
    <row r="2266" spans="1:14" x14ac:dyDescent="0.3">
      <c r="A2266" s="3">
        <f t="shared" si="35"/>
        <v>2265</v>
      </c>
      <c r="B2266" s="3">
        <v>4</v>
      </c>
      <c r="C2266" s="4">
        <v>8650</v>
      </c>
      <c r="D2266" s="5">
        <v>19941.729902908199</v>
      </c>
      <c r="E2266" s="5">
        <v>11449.140254735899</v>
      </c>
      <c r="F2266" s="6">
        <v>2.3054023009142401</v>
      </c>
      <c r="G2266" s="4">
        <v>10690</v>
      </c>
      <c r="H2266" s="5">
        <v>24698.409870028499</v>
      </c>
      <c r="I2266" s="5">
        <v>14149.2843151093</v>
      </c>
      <c r="J2266" s="6">
        <v>2.3104218774582299</v>
      </c>
      <c r="K2266" s="3" t="s">
        <v>10</v>
      </c>
      <c r="L2266" s="7">
        <v>-2.1773104598697799E-3</v>
      </c>
      <c r="M2266" s="8">
        <v>1.2358381502890174</v>
      </c>
      <c r="N2266" s="1" t="s">
        <v>18</v>
      </c>
    </row>
    <row r="2267" spans="1:14" x14ac:dyDescent="0.3">
      <c r="A2267" s="3">
        <f t="shared" si="35"/>
        <v>2266</v>
      </c>
      <c r="B2267" s="3">
        <v>4</v>
      </c>
      <c r="C2267" s="4">
        <v>15013</v>
      </c>
      <c r="D2267" s="5">
        <v>36063.479613423297</v>
      </c>
      <c r="E2267" s="5">
        <v>19871.207157373399</v>
      </c>
      <c r="F2267" s="6">
        <v>2.4021501107988601</v>
      </c>
      <c r="G2267" s="4">
        <v>17076</v>
      </c>
      <c r="H2267" s="5">
        <v>39915.459460802398</v>
      </c>
      <c r="I2267" s="5">
        <v>22601.793978452701</v>
      </c>
      <c r="J2267" s="6">
        <v>2.3375181225581199</v>
      </c>
      <c r="K2267" s="3" t="s">
        <v>10</v>
      </c>
      <c r="L2267" s="7">
        <v>2.6905890664449199E-2</v>
      </c>
      <c r="M2267" s="8">
        <v>1.137414240991141</v>
      </c>
      <c r="N2267" s="1" t="s">
        <v>18</v>
      </c>
    </row>
    <row r="2268" spans="1:14" x14ac:dyDescent="0.3">
      <c r="A2268" s="3">
        <f t="shared" si="35"/>
        <v>2267</v>
      </c>
      <c r="B2268" s="3">
        <v>4</v>
      </c>
      <c r="C2268" s="4">
        <v>7554</v>
      </c>
      <c r="D2268" s="5">
        <v>15346.949996232999</v>
      </c>
      <c r="E2268" s="5">
        <v>11642.9805254936</v>
      </c>
      <c r="F2268" s="6">
        <v>2.0316322473170501</v>
      </c>
      <c r="G2268" s="4">
        <v>7645</v>
      </c>
      <c r="H2268" s="5">
        <v>15401.129998713701</v>
      </c>
      <c r="I2268" s="5">
        <v>11783.2388234138</v>
      </c>
      <c r="J2268" s="6">
        <v>2.0145362980658899</v>
      </c>
      <c r="K2268" s="3" t="s">
        <v>10</v>
      </c>
      <c r="L2268" s="7">
        <v>8.4148837830936903E-3</v>
      </c>
      <c r="M2268" s="8">
        <v>1.0120465978289648</v>
      </c>
      <c r="N2268" s="1" t="s">
        <v>17</v>
      </c>
    </row>
    <row r="2269" spans="1:14" x14ac:dyDescent="0.3">
      <c r="A2269" s="3">
        <f t="shared" si="35"/>
        <v>2268</v>
      </c>
      <c r="B2269" s="3">
        <v>4</v>
      </c>
      <c r="C2269" s="4">
        <v>10547</v>
      </c>
      <c r="D2269" s="5">
        <v>10512.61000040175</v>
      </c>
      <c r="E2269" s="5">
        <v>7910.25</v>
      </c>
      <c r="F2269" s="6">
        <v>0.99673935720126405</v>
      </c>
      <c r="G2269" s="4">
        <v>10973</v>
      </c>
      <c r="H2269" s="5">
        <v>10935.3199994564</v>
      </c>
      <c r="I2269" s="5">
        <v>8229.75</v>
      </c>
      <c r="J2269" s="6">
        <v>0.99656611678268503</v>
      </c>
      <c r="K2269" s="3" t="s">
        <v>10</v>
      </c>
      <c r="L2269" s="7">
        <v>1.73807141583708E-4</v>
      </c>
      <c r="M2269" s="8">
        <v>1.0403906324073195</v>
      </c>
      <c r="N2269" s="1" t="s">
        <v>17</v>
      </c>
    </row>
    <row r="2270" spans="1:14" x14ac:dyDescent="0.3">
      <c r="A2270" s="3">
        <f t="shared" si="35"/>
        <v>2269</v>
      </c>
      <c r="B2270" s="3">
        <v>4</v>
      </c>
      <c r="C2270" s="4">
        <v>9329</v>
      </c>
      <c r="D2270" s="5">
        <v>9295.0100002772997</v>
      </c>
      <c r="E2270" s="5">
        <v>6996.75</v>
      </c>
      <c r="F2270" s="6">
        <v>0.99635652270096597</v>
      </c>
      <c r="G2270" s="4">
        <v>8967</v>
      </c>
      <c r="H2270" s="5">
        <v>8924.3199981450998</v>
      </c>
      <c r="I2270" s="5">
        <v>6725.25</v>
      </c>
      <c r="J2270" s="6">
        <v>0.99524032543159402</v>
      </c>
      <c r="K2270" s="3" t="s">
        <v>10</v>
      </c>
      <c r="L2270" s="7">
        <v>1.1202789804055399E-3</v>
      </c>
      <c r="M2270" s="8">
        <v>0.96119626969664484</v>
      </c>
      <c r="N2270" s="1" t="s">
        <v>17</v>
      </c>
    </row>
    <row r="2271" spans="1:14" x14ac:dyDescent="0.3">
      <c r="A2271" s="3">
        <f t="shared" si="35"/>
        <v>2270</v>
      </c>
      <c r="B2271" s="3">
        <v>4</v>
      </c>
      <c r="C2271" s="4">
        <v>22166</v>
      </c>
      <c r="D2271" s="5">
        <v>22087.689998120099</v>
      </c>
      <c r="E2271" s="5">
        <v>16624.5</v>
      </c>
      <c r="F2271" s="6">
        <v>0.99646711170802404</v>
      </c>
      <c r="G2271" s="4">
        <v>22381</v>
      </c>
      <c r="H2271" s="5">
        <v>18014.430213466301</v>
      </c>
      <c r="I2271" s="5">
        <v>16785.75</v>
      </c>
      <c r="J2271" s="6">
        <v>0.80489836081793897</v>
      </c>
      <c r="K2271" s="3" t="s">
        <v>11</v>
      </c>
      <c r="L2271" s="7">
        <v>0.19224794139138399</v>
      </c>
      <c r="M2271" s="8">
        <v>1.0096995398357846</v>
      </c>
      <c r="N2271" s="1" t="s">
        <v>17</v>
      </c>
    </row>
    <row r="2272" spans="1:14" x14ac:dyDescent="0.3">
      <c r="A2272" s="3">
        <f t="shared" si="35"/>
        <v>2271</v>
      </c>
      <c r="B2272" s="3">
        <v>4</v>
      </c>
      <c r="C2272" s="4">
        <v>11780.5</v>
      </c>
      <c r="D2272" s="5">
        <v>9286.9651453420502</v>
      </c>
      <c r="E2272" s="5">
        <v>8835.375</v>
      </c>
      <c r="F2272" s="6">
        <v>0.78833369936268005</v>
      </c>
      <c r="G2272" s="4">
        <v>11650</v>
      </c>
      <c r="H2272" s="5">
        <v>9183.6401484608705</v>
      </c>
      <c r="I2272" s="5">
        <v>8737.5</v>
      </c>
      <c r="J2272" s="6">
        <v>0.78829529171337898</v>
      </c>
      <c r="K2272" s="3" t="s">
        <v>10</v>
      </c>
      <c r="L2272" s="7">
        <v>4.87200399172656E-5</v>
      </c>
      <c r="M2272" s="8">
        <v>0.9889223717159713</v>
      </c>
      <c r="N2272" s="1" t="s">
        <v>18</v>
      </c>
    </row>
    <row r="2273" spans="1:14" x14ac:dyDescent="0.3">
      <c r="A2273" s="3">
        <f t="shared" si="35"/>
        <v>2272</v>
      </c>
      <c r="B2273" s="3">
        <v>4</v>
      </c>
      <c r="C2273" s="4">
        <v>11571</v>
      </c>
      <c r="D2273" s="5">
        <v>17679.760010838501</v>
      </c>
      <c r="E2273" s="5">
        <v>11979.4564540386</v>
      </c>
      <c r="F2273" s="6">
        <v>1.5279370850262299</v>
      </c>
      <c r="G2273" s="4">
        <v>13207</v>
      </c>
      <c r="H2273" s="5">
        <v>16120.710298001801</v>
      </c>
      <c r="I2273" s="5">
        <v>13673.207268476501</v>
      </c>
      <c r="J2273" s="6">
        <v>1.2206186339064</v>
      </c>
      <c r="K2273" s="3" t="s">
        <v>11</v>
      </c>
      <c r="L2273" s="7">
        <v>0.20113292237720601</v>
      </c>
      <c r="M2273" s="8">
        <v>1.1413879526402213</v>
      </c>
      <c r="N2273" s="1" t="s">
        <v>17</v>
      </c>
    </row>
    <row r="2274" spans="1:14" x14ac:dyDescent="0.3">
      <c r="A2274" s="3">
        <f t="shared" si="35"/>
        <v>2273</v>
      </c>
      <c r="B2274" s="3">
        <v>4</v>
      </c>
      <c r="C2274" s="4">
        <v>4261</v>
      </c>
      <c r="D2274" s="5">
        <v>7131.4299394488298</v>
      </c>
      <c r="E2274" s="5">
        <v>3195.75</v>
      </c>
      <c r="F2274" s="6">
        <v>1.67365171073664</v>
      </c>
      <c r="G2274" s="4">
        <v>5166</v>
      </c>
      <c r="H2274" s="5">
        <v>6649.0499489307404</v>
      </c>
      <c r="I2274" s="5">
        <v>3874.5</v>
      </c>
      <c r="J2274" s="6">
        <v>1.2870789680469901</v>
      </c>
      <c r="K2274" s="3" t="s">
        <v>11</v>
      </c>
      <c r="L2274" s="7">
        <v>0.23097562068006799</v>
      </c>
      <c r="M2274" s="8">
        <v>1.2123914574043653</v>
      </c>
      <c r="N2274" s="1" t="s">
        <v>17</v>
      </c>
    </row>
    <row r="2275" spans="1:14" x14ac:dyDescent="0.3">
      <c r="A2275" s="3">
        <f t="shared" si="35"/>
        <v>2274</v>
      </c>
      <c r="B2275" s="3">
        <v>4</v>
      </c>
      <c r="C2275" s="4">
        <v>4161</v>
      </c>
      <c r="D2275" s="5">
        <v>6965.1799350380898</v>
      </c>
      <c r="E2275" s="5">
        <v>3453.6299483776102</v>
      </c>
      <c r="F2275" s="6">
        <v>1.6739197152218399</v>
      </c>
      <c r="G2275" s="4">
        <v>5243</v>
      </c>
      <c r="H2275" s="5">
        <v>6335.9499536752701</v>
      </c>
      <c r="I2275" s="5">
        <v>4351.6899393796903</v>
      </c>
      <c r="J2275" s="6">
        <v>1.2084588887421801</v>
      </c>
      <c r="K2275" s="3" t="s">
        <v>11</v>
      </c>
      <c r="L2275" s="7">
        <v>0.27806639843415198</v>
      </c>
      <c r="M2275" s="8">
        <v>1.2600336457582313</v>
      </c>
      <c r="N2275" s="1" t="s">
        <v>17</v>
      </c>
    </row>
    <row r="2276" spans="1:14" x14ac:dyDescent="0.3">
      <c r="A2276" s="3">
        <f t="shared" si="35"/>
        <v>2275</v>
      </c>
      <c r="B2276" s="3">
        <v>4</v>
      </c>
      <c r="C2276" s="4">
        <v>67323</v>
      </c>
      <c r="D2276" s="5">
        <v>67060.2300016917</v>
      </c>
      <c r="E2276" s="5">
        <v>42884.751464128502</v>
      </c>
      <c r="F2276" s="6">
        <v>0.99609687627841503</v>
      </c>
      <c r="G2276" s="4">
        <v>132075</v>
      </c>
      <c r="H2276" s="5">
        <v>98830.630012065201</v>
      </c>
      <c r="I2276" s="5">
        <v>84131.7755893469</v>
      </c>
      <c r="J2276" s="6">
        <v>0.74829172827609403</v>
      </c>
      <c r="K2276" s="3" t="s">
        <v>12</v>
      </c>
      <c r="L2276" s="7">
        <v>0.248776152102958</v>
      </c>
      <c r="M2276" s="8">
        <v>1.9618109709905975</v>
      </c>
      <c r="N2276" s="1" t="s">
        <v>18</v>
      </c>
    </row>
    <row r="2277" spans="1:14" x14ac:dyDescent="0.3">
      <c r="A2277" s="3">
        <f t="shared" si="35"/>
        <v>2276</v>
      </c>
      <c r="B2277" s="3">
        <v>4</v>
      </c>
      <c r="C2277" s="4">
        <v>20958</v>
      </c>
      <c r="D2277" s="5">
        <v>20904.0949993022</v>
      </c>
      <c r="E2277" s="5">
        <v>13350.246117115001</v>
      </c>
      <c r="F2277" s="6">
        <v>0.99742795110708005</v>
      </c>
      <c r="G2277" s="4">
        <v>22213</v>
      </c>
      <c r="H2277" s="5">
        <v>22144.090002179099</v>
      </c>
      <c r="I2277" s="5">
        <v>14149.681114077601</v>
      </c>
      <c r="J2277" s="6">
        <v>0.99689776266956898</v>
      </c>
      <c r="K2277" s="3" t="s">
        <v>10</v>
      </c>
      <c r="L2277" s="7">
        <v>5.3155562456609498E-4</v>
      </c>
      <c r="M2277" s="8">
        <v>1.0598816680981009</v>
      </c>
      <c r="N2277" s="1" t="s">
        <v>17</v>
      </c>
    </row>
    <row r="2278" spans="1:14" x14ac:dyDescent="0.3">
      <c r="A2278" s="3">
        <f t="shared" si="35"/>
        <v>2277</v>
      </c>
      <c r="B2278" s="3">
        <v>4</v>
      </c>
      <c r="C2278" s="4">
        <v>20264</v>
      </c>
      <c r="D2278" s="5">
        <v>20227.119996190049</v>
      </c>
      <c r="E2278" s="5">
        <v>12908.168109089151</v>
      </c>
      <c r="F2278" s="6">
        <v>0.99818002349931301</v>
      </c>
      <c r="G2278" s="4">
        <v>19496</v>
      </c>
      <c r="H2278" s="5">
        <v>19451.5300017595</v>
      </c>
      <c r="I2278" s="5">
        <v>12418.952116847</v>
      </c>
      <c r="J2278" s="6">
        <v>0.99771901937625795</v>
      </c>
      <c r="K2278" s="3" t="s">
        <v>10</v>
      </c>
      <c r="L2278" s="7">
        <v>4.6184466949995601E-4</v>
      </c>
      <c r="M2278" s="8">
        <v>0.96210027635215156</v>
      </c>
      <c r="N2278" s="1" t="s">
        <v>18</v>
      </c>
    </row>
    <row r="2279" spans="1:14" x14ac:dyDescent="0.3">
      <c r="A2279" s="3">
        <f t="shared" si="35"/>
        <v>2278</v>
      </c>
      <c r="B2279" s="3">
        <v>4</v>
      </c>
      <c r="C2279" s="4">
        <v>32534</v>
      </c>
      <c r="D2279" s="5">
        <v>32220.490001361799</v>
      </c>
      <c r="E2279" s="5">
        <v>20724.158227354299</v>
      </c>
      <c r="F2279" s="6">
        <v>0.99036361963981701</v>
      </c>
      <c r="G2279" s="4">
        <v>34331</v>
      </c>
      <c r="H2279" s="5">
        <v>32884.420004606203</v>
      </c>
      <c r="I2279" s="5">
        <v>21868.847237050501</v>
      </c>
      <c r="J2279" s="6">
        <v>0.95786373844648398</v>
      </c>
      <c r="K2279" s="3" t="s">
        <v>10</v>
      </c>
      <c r="L2279" s="7">
        <v>3.2816109708425099E-2</v>
      </c>
      <c r="M2279" s="8">
        <v>1.0552345238827072</v>
      </c>
      <c r="N2279" s="1" t="s">
        <v>17</v>
      </c>
    </row>
    <row r="2280" spans="1:14" x14ac:dyDescent="0.3">
      <c r="A2280" s="3">
        <f t="shared" si="35"/>
        <v>2279</v>
      </c>
      <c r="B2280" s="3">
        <v>4</v>
      </c>
      <c r="C2280" s="4">
        <v>35254</v>
      </c>
      <c r="D2280" s="5">
        <v>35174.054997194551</v>
      </c>
      <c r="E2280" s="5">
        <v>22456.798222661</v>
      </c>
      <c r="F2280" s="6">
        <v>0.99773231398407403</v>
      </c>
      <c r="G2280" s="4">
        <v>37306</v>
      </c>
      <c r="H2280" s="5">
        <v>35489.730005741098</v>
      </c>
      <c r="I2280" s="5">
        <v>23763.9222379327</v>
      </c>
      <c r="J2280" s="6">
        <v>0.95131426595563995</v>
      </c>
      <c r="K2280" s="3" t="s">
        <v>10</v>
      </c>
      <c r="L2280" s="7">
        <v>4.6523548829525897E-2</v>
      </c>
      <c r="M2280" s="8">
        <v>1.0582061610030067</v>
      </c>
      <c r="N2280" s="1" t="s">
        <v>18</v>
      </c>
    </row>
    <row r="2281" spans="1:14" x14ac:dyDescent="0.3">
      <c r="A2281" s="3">
        <f t="shared" si="35"/>
        <v>2280</v>
      </c>
      <c r="B2281" s="3">
        <v>4</v>
      </c>
      <c r="C2281" s="4">
        <v>34470</v>
      </c>
      <c r="D2281" s="5">
        <v>34350.990003049352</v>
      </c>
      <c r="E2281" s="5">
        <v>21957.390227764849</v>
      </c>
      <c r="F2281" s="6">
        <v>0.99654743263850798</v>
      </c>
      <c r="G2281" s="4">
        <v>34393</v>
      </c>
      <c r="H2281" s="5">
        <v>34212.490004181898</v>
      </c>
      <c r="I2281" s="5">
        <v>21908.341236710501</v>
      </c>
      <c r="J2281" s="6">
        <v>0.99475154840176405</v>
      </c>
      <c r="K2281" s="3" t="s">
        <v>10</v>
      </c>
      <c r="L2281" s="7">
        <v>1.8021061295490899E-3</v>
      </c>
      <c r="M2281" s="8">
        <v>0.99776617348418917</v>
      </c>
      <c r="N2281" s="1" t="s">
        <v>18</v>
      </c>
    </row>
    <row r="2282" spans="1:14" x14ac:dyDescent="0.3">
      <c r="A2282" s="3">
        <f t="shared" si="35"/>
        <v>2281</v>
      </c>
      <c r="B2282" s="3">
        <v>4</v>
      </c>
      <c r="C2282" s="4">
        <v>66729</v>
      </c>
      <c r="D2282" s="5">
        <v>66546.289997100801</v>
      </c>
      <c r="E2282" s="5">
        <v>42506.373440027201</v>
      </c>
      <c r="F2282" s="6">
        <v>0.99726191007059595</v>
      </c>
      <c r="G2282" s="4">
        <v>71467</v>
      </c>
      <c r="H2282" s="5">
        <v>69839.849988967195</v>
      </c>
      <c r="I2282" s="5">
        <v>45524.4794467092</v>
      </c>
      <c r="J2282" s="6">
        <v>0.97723214894940602</v>
      </c>
      <c r="K2282" s="3" t="s">
        <v>10</v>
      </c>
      <c r="L2282" s="7">
        <v>2.0084754986553901E-2</v>
      </c>
      <c r="M2282" s="8">
        <v>1.0710036116231323</v>
      </c>
      <c r="N2282" s="1" t="s">
        <v>17</v>
      </c>
    </row>
    <row r="2283" spans="1:14" x14ac:dyDescent="0.3">
      <c r="A2283" s="3">
        <f t="shared" si="35"/>
        <v>2282</v>
      </c>
      <c r="B2283" s="3">
        <v>4</v>
      </c>
      <c r="C2283" s="4">
        <v>56113</v>
      </c>
      <c r="D2283" s="5">
        <v>55708.579999834299</v>
      </c>
      <c r="E2283" s="5">
        <v>35743.981447279497</v>
      </c>
      <c r="F2283" s="6">
        <v>0.99279275746857798</v>
      </c>
      <c r="G2283" s="4">
        <v>83796</v>
      </c>
      <c r="H2283" s="5">
        <v>62665.510001391202</v>
      </c>
      <c r="I2283" s="5">
        <v>53378.052481591702</v>
      </c>
      <c r="J2283" s="6">
        <v>0.74783414484451705</v>
      </c>
      <c r="K2283" s="3" t="s">
        <v>12</v>
      </c>
      <c r="L2283" s="7">
        <v>0.24673690534231499</v>
      </c>
      <c r="M2283" s="8">
        <v>1.4933437884269243</v>
      </c>
      <c r="N2283" s="1" t="s">
        <v>17</v>
      </c>
    </row>
    <row r="2284" spans="1:14" x14ac:dyDescent="0.3">
      <c r="A2284" s="3">
        <f t="shared" si="35"/>
        <v>2283</v>
      </c>
      <c r="B2284" s="3">
        <v>4</v>
      </c>
      <c r="C2284" s="4">
        <v>25405.5</v>
      </c>
      <c r="D2284" s="5">
        <v>25331.760001867999</v>
      </c>
      <c r="E2284" s="5">
        <v>16183.30368819835</v>
      </c>
      <c r="F2284" s="6">
        <v>0.99709747896589396</v>
      </c>
      <c r="G2284" s="4">
        <v>26319</v>
      </c>
      <c r="H2284" s="5">
        <v>26229.7000001669</v>
      </c>
      <c r="I2284" s="5">
        <v>16765.203199207801</v>
      </c>
      <c r="J2284" s="6">
        <v>0.99660701395064</v>
      </c>
      <c r="K2284" s="3" t="s">
        <v>10</v>
      </c>
      <c r="L2284" s="7">
        <v>4.9189274429045496E-4</v>
      </c>
      <c r="M2284" s="8">
        <v>1.0359567810119856</v>
      </c>
      <c r="N2284" s="1" t="s">
        <v>18</v>
      </c>
    </row>
    <row r="2285" spans="1:14" x14ac:dyDescent="0.3">
      <c r="A2285" s="3">
        <f t="shared" si="35"/>
        <v>2284</v>
      </c>
      <c r="B2285" s="3">
        <v>4</v>
      </c>
      <c r="C2285" s="4">
        <v>30586.5</v>
      </c>
      <c r="D2285" s="5">
        <v>30492.389998286952</v>
      </c>
      <c r="E2285" s="5">
        <v>19483.600723624251</v>
      </c>
      <c r="F2285" s="6">
        <v>0.99692315231513795</v>
      </c>
      <c r="G2285" s="4">
        <v>31471</v>
      </c>
      <c r="H2285" s="5">
        <v>31362.029999256101</v>
      </c>
      <c r="I2285" s="5">
        <v>20047.027207553401</v>
      </c>
      <c r="J2285" s="6">
        <v>0.99653744714995196</v>
      </c>
      <c r="K2285" s="3" t="s">
        <v>10</v>
      </c>
      <c r="L2285" s="7">
        <v>3.8689558396780499E-4</v>
      </c>
      <c r="M2285" s="8">
        <v>1.0289179866934759</v>
      </c>
      <c r="N2285" s="1" t="s">
        <v>18</v>
      </c>
    </row>
    <row r="2286" spans="1:14" x14ac:dyDescent="0.3">
      <c r="A2286" s="3">
        <f t="shared" si="35"/>
        <v>2285</v>
      </c>
      <c r="B2286" s="3">
        <v>4</v>
      </c>
      <c r="C2286" s="4">
        <v>31112.5</v>
      </c>
      <c r="D2286" s="5">
        <v>30903.82500258835</v>
      </c>
      <c r="E2286" s="5">
        <v>19818.662708044048</v>
      </c>
      <c r="F2286" s="6">
        <v>0.99329288879351796</v>
      </c>
      <c r="G2286" s="4">
        <v>32502</v>
      </c>
      <c r="H2286" s="5">
        <v>31326.970007538799</v>
      </c>
      <c r="I2286" s="5">
        <v>20703.774217247999</v>
      </c>
      <c r="J2286" s="6">
        <v>0.96384745577314601</v>
      </c>
      <c r="K2286" s="3" t="s">
        <v>10</v>
      </c>
      <c r="L2286" s="7">
        <v>2.9644260371316299E-2</v>
      </c>
      <c r="M2286" s="8">
        <v>1.0446605062274006</v>
      </c>
      <c r="N2286" s="1" t="s">
        <v>18</v>
      </c>
    </row>
    <row r="2287" spans="1:14" x14ac:dyDescent="0.3">
      <c r="A2287" s="3">
        <f t="shared" si="35"/>
        <v>2286</v>
      </c>
      <c r="B2287" s="3">
        <v>4</v>
      </c>
      <c r="C2287" s="4">
        <v>37364</v>
      </c>
      <c r="D2287" s="5">
        <v>37271.445001602151</v>
      </c>
      <c r="E2287" s="5">
        <v>23800.8682168126</v>
      </c>
      <c r="F2287" s="6">
        <v>0.99752288303185299</v>
      </c>
      <c r="G2287" s="4">
        <v>37088</v>
      </c>
      <c r="H2287" s="5">
        <v>35601.420003637701</v>
      </c>
      <c r="I2287" s="5">
        <v>23625.056217133999</v>
      </c>
      <c r="J2287" s="6">
        <v>0.95991749362698597</v>
      </c>
      <c r="K2287" s="3" t="s">
        <v>10</v>
      </c>
      <c r="L2287" s="7">
        <v>3.7698773676820202E-2</v>
      </c>
      <c r="M2287" s="8">
        <v>0.99261321057702601</v>
      </c>
      <c r="N2287" s="1" t="s">
        <v>17</v>
      </c>
    </row>
    <row r="2288" spans="1:14" x14ac:dyDescent="0.3">
      <c r="A2288" s="3">
        <f t="shared" si="35"/>
        <v>2287</v>
      </c>
      <c r="B2288" s="3">
        <v>4</v>
      </c>
      <c r="C2288" s="4">
        <v>35881.5</v>
      </c>
      <c r="D2288" s="5">
        <v>35756.934995919451</v>
      </c>
      <c r="E2288" s="5">
        <v>22856.515707731251</v>
      </c>
      <c r="F2288" s="6">
        <v>0.996528433758886</v>
      </c>
      <c r="G2288" s="4">
        <v>36459</v>
      </c>
      <c r="H2288" s="5">
        <v>36270.209995448597</v>
      </c>
      <c r="I2288" s="5">
        <v>23224.3832121491</v>
      </c>
      <c r="J2288" s="6">
        <v>0.99482185456124905</v>
      </c>
      <c r="K2288" s="3" t="s">
        <v>10</v>
      </c>
      <c r="L2288" s="7">
        <v>1.71252433932009E-3</v>
      </c>
      <c r="M2288" s="8">
        <v>1.016094644872706</v>
      </c>
      <c r="N2288" s="1" t="s">
        <v>18</v>
      </c>
    </row>
    <row r="2289" spans="1:14" x14ac:dyDescent="0.3">
      <c r="A2289" s="3">
        <f t="shared" si="35"/>
        <v>2288</v>
      </c>
      <c r="B2289" s="3">
        <v>4</v>
      </c>
      <c r="C2289" s="4">
        <v>67809</v>
      </c>
      <c r="D2289" s="5">
        <v>67575.059995986507</v>
      </c>
      <c r="E2289" s="5">
        <v>43194.333415687099</v>
      </c>
      <c r="F2289" s="6">
        <v>0.99655001542548205</v>
      </c>
      <c r="G2289" s="4">
        <v>69506</v>
      </c>
      <c r="H2289" s="5">
        <v>67805.610026717201</v>
      </c>
      <c r="I2289" s="5">
        <v>44275.322432815999</v>
      </c>
      <c r="J2289" s="6">
        <v>0.97553606921297698</v>
      </c>
      <c r="K2289" s="3" t="s">
        <v>10</v>
      </c>
      <c r="L2289" s="7">
        <v>2.1086694984930598E-2</v>
      </c>
      <c r="M2289" s="8">
        <v>1.0250261764662507</v>
      </c>
      <c r="N2289" s="1" t="s">
        <v>17</v>
      </c>
    </row>
    <row r="2290" spans="1:14" x14ac:dyDescent="0.3">
      <c r="A2290" s="3">
        <f t="shared" si="35"/>
        <v>2289</v>
      </c>
      <c r="B2290" s="3">
        <v>4</v>
      </c>
      <c r="C2290" s="4">
        <v>34619</v>
      </c>
      <c r="D2290" s="5">
        <v>34362.565007485449</v>
      </c>
      <c r="E2290" s="5">
        <v>22052.303210407499</v>
      </c>
      <c r="F2290" s="6">
        <v>0.992592651650407</v>
      </c>
      <c r="G2290" s="4">
        <v>36260</v>
      </c>
      <c r="H2290" s="5">
        <v>34458.430013746001</v>
      </c>
      <c r="I2290" s="5">
        <v>23097.620218575001</v>
      </c>
      <c r="J2290" s="6">
        <v>0.95031522376574795</v>
      </c>
      <c r="K2290" s="3" t="s">
        <v>10</v>
      </c>
      <c r="L2290" s="7">
        <v>4.2592928543610999E-2</v>
      </c>
      <c r="M2290" s="8">
        <v>1.047401715820792</v>
      </c>
      <c r="N2290" s="1" t="s">
        <v>17</v>
      </c>
    </row>
    <row r="2291" spans="1:14" x14ac:dyDescent="0.3">
      <c r="A2291" s="3">
        <f t="shared" si="35"/>
        <v>2290</v>
      </c>
      <c r="B2291" s="3">
        <v>4</v>
      </c>
      <c r="C2291" s="4">
        <v>85790</v>
      </c>
      <c r="D2291" s="5">
        <v>85650.440002381802</v>
      </c>
      <c r="E2291" s="5">
        <v>54648.230504095598</v>
      </c>
      <c r="F2291" s="6">
        <v>0.99837323700177005</v>
      </c>
      <c r="G2291" s="4">
        <v>116806</v>
      </c>
      <c r="H2291" s="5">
        <v>87452.580012738705</v>
      </c>
      <c r="I2291" s="5">
        <v>74405.4225873947</v>
      </c>
      <c r="J2291" s="6">
        <v>0.74869938199012598</v>
      </c>
      <c r="K2291" s="3" t="s">
        <v>12</v>
      </c>
      <c r="L2291" s="7">
        <v>0.25008067700356501</v>
      </c>
      <c r="M2291" s="8">
        <v>1.3615339783191514</v>
      </c>
      <c r="N2291" s="1" t="s">
        <v>18</v>
      </c>
    </row>
    <row r="2292" spans="1:14" x14ac:dyDescent="0.3">
      <c r="A2292" s="3">
        <f t="shared" si="35"/>
        <v>2291</v>
      </c>
      <c r="B2292" s="3">
        <v>4</v>
      </c>
      <c r="C2292" s="4">
        <v>22227.5</v>
      </c>
      <c r="D2292" s="5">
        <v>22147.865001011651</v>
      </c>
      <c r="E2292" s="5">
        <v>14158.9176595807</v>
      </c>
      <c r="F2292" s="6">
        <v>0.99641727594248697</v>
      </c>
      <c r="G2292" s="4">
        <v>24430</v>
      </c>
      <c r="H2292" s="5">
        <v>24280.090001106299</v>
      </c>
      <c r="I2292" s="5">
        <v>15561.910161375999</v>
      </c>
      <c r="J2292" s="6">
        <v>0.99386369222702697</v>
      </c>
      <c r="K2292" s="3" t="s">
        <v>10</v>
      </c>
      <c r="L2292" s="7">
        <v>2.56276539670118E-3</v>
      </c>
      <c r="M2292" s="8">
        <v>1.099088966370487</v>
      </c>
      <c r="N2292" s="1" t="s">
        <v>18</v>
      </c>
    </row>
    <row r="2293" spans="1:14" x14ac:dyDescent="0.3">
      <c r="A2293" s="3">
        <f t="shared" si="35"/>
        <v>2292</v>
      </c>
      <c r="B2293" s="3">
        <v>4</v>
      </c>
      <c r="C2293" s="4">
        <v>28944.5</v>
      </c>
      <c r="D2293" s="5">
        <v>28837.740001112201</v>
      </c>
      <c r="E2293" s="5">
        <v>18437.646724045298</v>
      </c>
      <c r="F2293" s="6">
        <v>0.99631156182045699</v>
      </c>
      <c r="G2293" s="4">
        <v>31124</v>
      </c>
      <c r="H2293" s="5">
        <v>30997.880004324001</v>
      </c>
      <c r="I2293" s="5">
        <v>19825.988225400401</v>
      </c>
      <c r="J2293" s="6">
        <v>0.99594782175568797</v>
      </c>
      <c r="K2293" s="3" t="s">
        <v>10</v>
      </c>
      <c r="L2293" s="7">
        <v>3.65086664361363E-4</v>
      </c>
      <c r="M2293" s="8">
        <v>1.0752992796558931</v>
      </c>
      <c r="N2293" s="1" t="s">
        <v>18</v>
      </c>
    </row>
    <row r="2294" spans="1:14" x14ac:dyDescent="0.3">
      <c r="A2294" s="3">
        <f t="shared" si="35"/>
        <v>2293</v>
      </c>
      <c r="B2294" s="3">
        <v>4</v>
      </c>
      <c r="C2294" s="4">
        <v>33611</v>
      </c>
      <c r="D2294" s="5">
        <v>33428.470001794398</v>
      </c>
      <c r="E2294" s="5">
        <v>21410.207228213549</v>
      </c>
      <c r="F2294" s="6">
        <v>0.99456933747268494</v>
      </c>
      <c r="G2294" s="4">
        <v>34536</v>
      </c>
      <c r="H2294" s="5">
        <v>33340.0299987197</v>
      </c>
      <c r="I2294" s="5">
        <v>21999.432212293101</v>
      </c>
      <c r="J2294" s="6">
        <v>0.96537033816075102</v>
      </c>
      <c r="K2294" s="3" t="s">
        <v>10</v>
      </c>
      <c r="L2294" s="7">
        <v>2.9358435065102301E-2</v>
      </c>
      <c r="M2294" s="8">
        <v>1.0275207521347178</v>
      </c>
      <c r="N2294" s="1" t="s">
        <v>18</v>
      </c>
    </row>
    <row r="2295" spans="1:14" x14ac:dyDescent="0.3">
      <c r="A2295" s="3">
        <f t="shared" si="35"/>
        <v>2294</v>
      </c>
      <c r="B2295" s="3">
        <v>4</v>
      </c>
      <c r="C2295" s="4">
        <v>34370.5</v>
      </c>
      <c r="D2295" s="5">
        <v>34231.049999639399</v>
      </c>
      <c r="E2295" s="5">
        <v>21894.008738040899</v>
      </c>
      <c r="F2295" s="6">
        <v>0.99594274158477203</v>
      </c>
      <c r="G2295" s="4">
        <v>37276</v>
      </c>
      <c r="H2295" s="5">
        <v>35759.6399990469</v>
      </c>
      <c r="I2295" s="5">
        <v>23744.812241673499</v>
      </c>
      <c r="J2295" s="6">
        <v>0.95932074254337696</v>
      </c>
      <c r="K2295" s="3" t="s">
        <v>10</v>
      </c>
      <c r="L2295" s="7">
        <v>3.6771189258451298E-2</v>
      </c>
      <c r="M2295" s="8">
        <v>1.0845347027247203</v>
      </c>
      <c r="N2295" s="1" t="s">
        <v>18</v>
      </c>
    </row>
    <row r="2296" spans="1:14" x14ac:dyDescent="0.3">
      <c r="A2296" s="3">
        <f t="shared" si="35"/>
        <v>2295</v>
      </c>
      <c r="B2296" s="3">
        <v>4</v>
      </c>
      <c r="C2296" s="4">
        <v>36564</v>
      </c>
      <c r="D2296" s="5">
        <v>36488.324992597103</v>
      </c>
      <c r="E2296" s="5">
        <v>23291.268229126948</v>
      </c>
      <c r="F2296" s="6">
        <v>0.99793034111686596</v>
      </c>
      <c r="G2296" s="4">
        <v>37140</v>
      </c>
      <c r="H2296" s="5">
        <v>35886.839997351199</v>
      </c>
      <c r="I2296" s="5">
        <v>23658.180226504799</v>
      </c>
      <c r="J2296" s="6">
        <v>0.96625848135032799</v>
      </c>
      <c r="K2296" s="3" t="s">
        <v>10</v>
      </c>
      <c r="L2296" s="7">
        <v>3.1737545659842499E-2</v>
      </c>
      <c r="M2296" s="8">
        <v>1.0157531998687233</v>
      </c>
      <c r="N2296" s="1" t="s">
        <v>17</v>
      </c>
    </row>
    <row r="2297" spans="1:14" x14ac:dyDescent="0.3">
      <c r="A2297" s="3">
        <f t="shared" si="35"/>
        <v>2296</v>
      </c>
      <c r="B2297" s="3">
        <v>4</v>
      </c>
      <c r="C2297" s="4">
        <v>35335.5</v>
      </c>
      <c r="D2297" s="5">
        <v>35237.969998776898</v>
      </c>
      <c r="E2297" s="5">
        <v>22508.713732331998</v>
      </c>
      <c r="F2297" s="6">
        <v>0.99723988619877801</v>
      </c>
      <c r="G2297" s="4">
        <v>36034</v>
      </c>
      <c r="H2297" s="5">
        <v>35882.1999986917</v>
      </c>
      <c r="I2297" s="5">
        <v>22953.658230900801</v>
      </c>
      <c r="J2297" s="6">
        <v>0.99578731194681902</v>
      </c>
      <c r="K2297" s="3" t="s">
        <v>10</v>
      </c>
      <c r="L2297" s="7">
        <v>1.4565946188690999E-3</v>
      </c>
      <c r="M2297" s="8">
        <v>1.0197676557569584</v>
      </c>
      <c r="N2297" s="1" t="s">
        <v>17</v>
      </c>
    </row>
    <row r="2298" spans="1:14" x14ac:dyDescent="0.3">
      <c r="A2298" s="3">
        <f t="shared" si="35"/>
        <v>2297</v>
      </c>
      <c r="B2298" s="3">
        <v>4</v>
      </c>
      <c r="C2298" s="4">
        <v>72416</v>
      </c>
      <c r="D2298" s="5">
        <v>72244.000001132503</v>
      </c>
      <c r="E2298" s="5">
        <v>46128.992446303397</v>
      </c>
      <c r="F2298" s="6">
        <v>0.99762483430640303</v>
      </c>
      <c r="G2298" s="4">
        <v>76814</v>
      </c>
      <c r="H2298" s="5">
        <v>75132.429995358005</v>
      </c>
      <c r="I2298" s="5">
        <v>48930.518481552601</v>
      </c>
      <c r="J2298" s="6">
        <v>0.97810854786052004</v>
      </c>
      <c r="K2298" s="3" t="s">
        <v>10</v>
      </c>
      <c r="L2298" s="7">
        <v>1.95627512214567E-2</v>
      </c>
      <c r="M2298" s="8">
        <v>1.0607324348210341</v>
      </c>
      <c r="N2298" s="1" t="s">
        <v>17</v>
      </c>
    </row>
    <row r="2299" spans="1:14" x14ac:dyDescent="0.3">
      <c r="A2299" s="3">
        <f t="shared" si="35"/>
        <v>2298</v>
      </c>
      <c r="B2299" s="3">
        <v>4</v>
      </c>
      <c r="C2299" s="4">
        <v>37467.5</v>
      </c>
      <c r="D2299" s="5">
        <v>37254.3949992247</v>
      </c>
      <c r="E2299" s="5">
        <v>23866.797748088851</v>
      </c>
      <c r="F2299" s="6">
        <v>0.99431227061385696</v>
      </c>
      <c r="G2299" s="4">
        <v>40048</v>
      </c>
      <c r="H2299" s="5">
        <v>38476.750008642703</v>
      </c>
      <c r="I2299" s="5">
        <v>25510.576229751099</v>
      </c>
      <c r="J2299" s="6">
        <v>0.96076583121860404</v>
      </c>
      <c r="K2299" s="3" t="s">
        <v>10</v>
      </c>
      <c r="L2299" s="7">
        <v>3.3738333908463397E-2</v>
      </c>
      <c r="M2299" s="8">
        <v>1.0688730232868486</v>
      </c>
      <c r="N2299" s="1" t="s">
        <v>17</v>
      </c>
    </row>
    <row r="2300" spans="1:14" x14ac:dyDescent="0.3">
      <c r="A2300" s="3">
        <f t="shared" si="35"/>
        <v>2299</v>
      </c>
      <c r="B2300" s="3">
        <v>4</v>
      </c>
      <c r="C2300" s="4">
        <v>33298</v>
      </c>
      <c r="D2300" s="5">
        <v>33074.440000832103</v>
      </c>
      <c r="E2300" s="5">
        <v>20544.865577697801</v>
      </c>
      <c r="F2300" s="6">
        <v>0.99328608327323198</v>
      </c>
      <c r="G2300" s="4">
        <v>56728</v>
      </c>
      <c r="H2300" s="5">
        <v>42378.490001969003</v>
      </c>
      <c r="I2300" s="5">
        <v>35001.175388455398</v>
      </c>
      <c r="J2300" s="6">
        <v>0.7470471372509</v>
      </c>
      <c r="K2300" s="3" t="s">
        <v>12</v>
      </c>
      <c r="L2300" s="7">
        <v>0.247903348460181</v>
      </c>
      <c r="M2300" s="8">
        <v>1.7036458646164936</v>
      </c>
      <c r="N2300" s="1" t="s">
        <v>18</v>
      </c>
    </row>
    <row r="2301" spans="1:14" x14ac:dyDescent="0.3">
      <c r="A2301" s="3">
        <f t="shared" si="35"/>
        <v>2300</v>
      </c>
      <c r="B2301" s="3">
        <v>4</v>
      </c>
      <c r="C2301" s="4">
        <v>16163.5</v>
      </c>
      <c r="D2301" s="5">
        <v>16097.48499828575</v>
      </c>
      <c r="E2301" s="5">
        <v>9972.8792991041992</v>
      </c>
      <c r="F2301" s="6">
        <v>0.99591579783374695</v>
      </c>
      <c r="G2301" s="4">
        <v>16695</v>
      </c>
      <c r="H2301" s="5">
        <v>16595.819999128598</v>
      </c>
      <c r="I2301" s="5">
        <v>10300.8147848845</v>
      </c>
      <c r="J2301" s="6">
        <v>0.99405929913917801</v>
      </c>
      <c r="K2301" s="3" t="s">
        <v>10</v>
      </c>
      <c r="L2301" s="7">
        <v>1.8641121052673001E-3</v>
      </c>
      <c r="M2301" s="8">
        <v>1.0328827296068301</v>
      </c>
      <c r="N2301" s="1" t="s">
        <v>18</v>
      </c>
    </row>
    <row r="2302" spans="1:14" x14ac:dyDescent="0.3">
      <c r="A2302" s="3">
        <f t="shared" si="35"/>
        <v>2301</v>
      </c>
      <c r="B2302" s="3">
        <v>4</v>
      </c>
      <c r="C2302" s="4">
        <v>17394.5</v>
      </c>
      <c r="D2302" s="5">
        <v>17292.24500082805</v>
      </c>
      <c r="E2302" s="5">
        <v>10732.4062715173</v>
      </c>
      <c r="F2302" s="6">
        <v>0.99412141773710405</v>
      </c>
      <c r="G2302" s="4">
        <v>18652</v>
      </c>
      <c r="H2302" s="5">
        <v>18522.820000052499</v>
      </c>
      <c r="I2302" s="5">
        <v>11508.2837604284</v>
      </c>
      <c r="J2302" s="6">
        <v>0.99307420116086498</v>
      </c>
      <c r="K2302" s="3" t="s">
        <v>10</v>
      </c>
      <c r="L2302" s="7">
        <v>1.05340912845742E-3</v>
      </c>
      <c r="M2302" s="8">
        <v>1.0722929661674667</v>
      </c>
      <c r="N2302" s="1" t="s">
        <v>18</v>
      </c>
    </row>
    <row r="2303" spans="1:14" x14ac:dyDescent="0.3">
      <c r="A2303" s="3">
        <f t="shared" si="35"/>
        <v>2302</v>
      </c>
      <c r="B2303" s="3">
        <v>4</v>
      </c>
      <c r="C2303" s="4">
        <v>104856</v>
      </c>
      <c r="D2303" s="5">
        <v>104677.419997752</v>
      </c>
      <c r="E2303" s="5">
        <v>66793.2725383043</v>
      </c>
      <c r="F2303" s="6">
        <v>0.998296902397113</v>
      </c>
      <c r="G2303" s="4">
        <v>190835</v>
      </c>
      <c r="H2303" s="5">
        <v>142927.81000134299</v>
      </c>
      <c r="I2303" s="5">
        <v>121561.895669281</v>
      </c>
      <c r="J2303" s="6">
        <v>0.74896014882670103</v>
      </c>
      <c r="K2303" s="3" t="s">
        <v>12</v>
      </c>
      <c r="L2303" s="7">
        <v>0.249762122843118</v>
      </c>
      <c r="M2303" s="8">
        <v>1.8199721522850385</v>
      </c>
      <c r="N2303" s="1" t="s">
        <v>17</v>
      </c>
    </row>
    <row r="2304" spans="1:14" x14ac:dyDescent="0.3">
      <c r="A2304" s="3">
        <f t="shared" si="35"/>
        <v>2303</v>
      </c>
      <c r="B2304" s="3">
        <v>4</v>
      </c>
      <c r="C2304" s="4">
        <v>49256</v>
      </c>
      <c r="D2304" s="5">
        <v>49132.599997215002</v>
      </c>
      <c r="E2304" s="5">
        <v>31376.0722391009</v>
      </c>
      <c r="F2304" s="6">
        <v>0.99749472139871198</v>
      </c>
      <c r="G2304" s="4">
        <v>56641</v>
      </c>
      <c r="H2304" s="5">
        <v>56526.4499989748</v>
      </c>
      <c r="I2304" s="5">
        <v>36080.317258358002</v>
      </c>
      <c r="J2304" s="6">
        <v>0.99797761337149404</v>
      </c>
      <c r="K2304" s="3" t="s">
        <v>10</v>
      </c>
      <c r="L2304" s="7">
        <v>-4.8410479015339298E-4</v>
      </c>
      <c r="M2304" s="8">
        <v>1.1499309728764009</v>
      </c>
      <c r="N2304" s="1" t="s">
        <v>18</v>
      </c>
    </row>
    <row r="2305" spans="1:14" x14ac:dyDescent="0.3">
      <c r="A2305" s="3">
        <f t="shared" si="35"/>
        <v>2304</v>
      </c>
      <c r="B2305" s="3">
        <v>4</v>
      </c>
      <c r="C2305" s="4">
        <v>23137</v>
      </c>
      <c r="D2305" s="5">
        <v>23104.9950006008</v>
      </c>
      <c r="E2305" s="5">
        <v>14738.269110143199</v>
      </c>
      <c r="F2305" s="6">
        <v>0.99861671783726602</v>
      </c>
      <c r="G2305" s="4">
        <v>23472</v>
      </c>
      <c r="H2305" s="5">
        <v>23429.679994955699</v>
      </c>
      <c r="I2305" s="5">
        <v>14951.664130449301</v>
      </c>
      <c r="J2305" s="6">
        <v>0.99819700046675397</v>
      </c>
      <c r="K2305" s="3" t="s">
        <v>10</v>
      </c>
      <c r="L2305" s="7">
        <v>4.2029876229206101E-4</v>
      </c>
      <c r="M2305" s="8">
        <v>1.0144789730734323</v>
      </c>
      <c r="N2305" s="1" t="s">
        <v>18</v>
      </c>
    </row>
    <row r="2306" spans="1:14" x14ac:dyDescent="0.3">
      <c r="A2306" s="3">
        <f t="shared" si="35"/>
        <v>2305</v>
      </c>
      <c r="B2306" s="3">
        <v>4</v>
      </c>
      <c r="C2306" s="4">
        <v>38421</v>
      </c>
      <c r="D2306" s="5">
        <v>38166.810003973551</v>
      </c>
      <c r="E2306" s="5">
        <v>24474.1772466898</v>
      </c>
      <c r="F2306" s="6">
        <v>0.99338408693093705</v>
      </c>
      <c r="G2306" s="4">
        <v>43549</v>
      </c>
      <c r="H2306" s="5">
        <v>41437.3000009358</v>
      </c>
      <c r="I2306" s="5">
        <v>27740.713251471501</v>
      </c>
      <c r="J2306" s="6">
        <v>0.95150979358735699</v>
      </c>
      <c r="K2306" s="3" t="s">
        <v>10</v>
      </c>
      <c r="L2306" s="7">
        <v>4.2153175085531597E-2</v>
      </c>
      <c r="M2306" s="8">
        <v>1.1334686759844876</v>
      </c>
      <c r="N2306" s="1" t="s">
        <v>18</v>
      </c>
    </row>
    <row r="2307" spans="1:14" x14ac:dyDescent="0.3">
      <c r="A2307" s="3">
        <f t="shared" ref="A2307:A2370" si="36">A2306+1</f>
        <v>2306</v>
      </c>
      <c r="B2307" s="3">
        <v>4</v>
      </c>
      <c r="C2307" s="4">
        <v>37673.5</v>
      </c>
      <c r="D2307" s="5">
        <v>37569.610000759349</v>
      </c>
      <c r="E2307" s="5">
        <v>23998.019734293201</v>
      </c>
      <c r="F2307" s="6">
        <v>0.99724235870729705</v>
      </c>
      <c r="G2307" s="4">
        <v>31442</v>
      </c>
      <c r="H2307" s="5">
        <v>31264.5999985337</v>
      </c>
      <c r="I2307" s="5">
        <v>20028.554195344401</v>
      </c>
      <c r="J2307" s="6">
        <v>0.99435786522911196</v>
      </c>
      <c r="K2307" s="3" t="s">
        <v>10</v>
      </c>
      <c r="L2307" s="7">
        <v>2.8924698725441801E-3</v>
      </c>
      <c r="M2307" s="8">
        <v>0.8345919545569167</v>
      </c>
      <c r="N2307" s="1" t="s">
        <v>17</v>
      </c>
    </row>
    <row r="2308" spans="1:14" x14ac:dyDescent="0.3">
      <c r="A2308" s="3">
        <f t="shared" si="36"/>
        <v>2307</v>
      </c>
      <c r="B2308" s="3">
        <v>4</v>
      </c>
      <c r="C2308" s="4">
        <v>80178</v>
      </c>
      <c r="D2308" s="5">
        <v>79982.560007333799</v>
      </c>
      <c r="E2308" s="5">
        <v>51073.386495113402</v>
      </c>
      <c r="F2308" s="6">
        <v>0.99756242369894199</v>
      </c>
      <c r="G2308" s="4">
        <v>87071</v>
      </c>
      <c r="H2308" s="5">
        <v>84678.589994669004</v>
      </c>
      <c r="I2308" s="5">
        <v>55464.227495193503</v>
      </c>
      <c r="J2308" s="6">
        <v>0.97252345780649097</v>
      </c>
      <c r="K2308" s="3" t="s">
        <v>10</v>
      </c>
      <c r="L2308" s="7">
        <v>2.5100149421834601E-2</v>
      </c>
      <c r="M2308" s="8">
        <v>1.0859712140487416</v>
      </c>
      <c r="N2308" s="1" t="s">
        <v>18</v>
      </c>
    </row>
    <row r="2309" spans="1:14" x14ac:dyDescent="0.3">
      <c r="A2309" s="3">
        <f t="shared" si="36"/>
        <v>2308</v>
      </c>
      <c r="B2309" s="3">
        <v>4</v>
      </c>
      <c r="C2309" s="4">
        <v>17661.5</v>
      </c>
      <c r="D2309" s="5">
        <v>53860.984990602497</v>
      </c>
      <c r="E2309" s="5">
        <v>38148.840878725052</v>
      </c>
      <c r="F2309" s="6">
        <v>3.0496268714776402</v>
      </c>
      <c r="G2309" s="4">
        <v>18295</v>
      </c>
      <c r="H2309" s="5">
        <v>55869.709992051103</v>
      </c>
      <c r="I2309" s="5">
        <v>39517.200875043898</v>
      </c>
      <c r="J2309" s="6">
        <v>3.0538239951927402</v>
      </c>
      <c r="K2309" s="3" t="s">
        <v>10</v>
      </c>
      <c r="L2309" s="7">
        <v>-1.3762745056946301E-3</v>
      </c>
      <c r="M2309" s="8">
        <v>1.0358689805509158</v>
      </c>
      <c r="N2309" s="1" t="s">
        <v>18</v>
      </c>
    </row>
    <row r="2310" spans="1:14" x14ac:dyDescent="0.3">
      <c r="A2310" s="3">
        <f t="shared" si="36"/>
        <v>2309</v>
      </c>
      <c r="B2310" s="3">
        <v>4</v>
      </c>
      <c r="C2310" s="4">
        <v>12739</v>
      </c>
      <c r="D2310" s="5">
        <v>51097.2901144028</v>
      </c>
      <c r="E2310" s="5">
        <v>36178.759515047102</v>
      </c>
      <c r="F2310" s="6">
        <v>4.0110911464324301</v>
      </c>
      <c r="G2310" s="4">
        <v>14445</v>
      </c>
      <c r="H2310" s="5">
        <v>46887.030004262902</v>
      </c>
      <c r="I2310" s="5">
        <v>41023.799561977401</v>
      </c>
      <c r="J2310" s="6">
        <v>3.2459003118215901</v>
      </c>
      <c r="K2310" s="3" t="s">
        <v>12</v>
      </c>
      <c r="L2310" s="7">
        <v>0.19076874762405199</v>
      </c>
      <c r="M2310" s="8">
        <v>1.1339194599262108</v>
      </c>
      <c r="N2310" s="1" t="s">
        <v>18</v>
      </c>
    </row>
    <row r="2311" spans="1:14" x14ac:dyDescent="0.3">
      <c r="A2311" s="3">
        <f t="shared" si="36"/>
        <v>2310</v>
      </c>
      <c r="B2311" s="3">
        <v>4</v>
      </c>
      <c r="C2311" s="4">
        <v>13663</v>
      </c>
      <c r="D2311" s="5">
        <v>54576.280666589701</v>
      </c>
      <c r="E2311" s="5">
        <v>38802.919551134102</v>
      </c>
      <c r="F2311" s="6">
        <v>3.9944580741118201</v>
      </c>
      <c r="G2311" s="4">
        <v>16848</v>
      </c>
      <c r="H2311" s="5">
        <v>67201.400763392405</v>
      </c>
      <c r="I2311" s="5">
        <v>47848.319501400001</v>
      </c>
      <c r="J2311" s="6">
        <v>3.9886871298309901</v>
      </c>
      <c r="K2311" s="3" t="s">
        <v>10</v>
      </c>
      <c r="L2311" s="7">
        <v>1.4447377275610099E-3</v>
      </c>
      <c r="M2311" s="8">
        <v>1.2331113225499524</v>
      </c>
      <c r="N2311" s="1" t="s">
        <v>17</v>
      </c>
    </row>
    <row r="2312" spans="1:14" x14ac:dyDescent="0.3">
      <c r="A2312" s="3">
        <f t="shared" si="36"/>
        <v>2311</v>
      </c>
      <c r="B2312" s="3">
        <v>4</v>
      </c>
      <c r="C2312" s="4">
        <v>1014</v>
      </c>
      <c r="D2312" s="5">
        <v>1463.98999977112</v>
      </c>
      <c r="E2312" s="5">
        <v>1122.1937661171</v>
      </c>
      <c r="F2312" s="6">
        <v>1.4437771200898599</v>
      </c>
      <c r="G2312" s="4">
        <v>1187</v>
      </c>
      <c r="H2312" s="5">
        <v>1553.1199997067499</v>
      </c>
      <c r="I2312" s="5">
        <v>1313.65286707878</v>
      </c>
      <c r="J2312" s="6">
        <v>1.3084414487841201</v>
      </c>
      <c r="K2312" s="3" t="s">
        <v>11</v>
      </c>
      <c r="L2312" s="7">
        <v>9.3737232307242305E-2</v>
      </c>
      <c r="M2312" s="8">
        <v>1.1706114398422092</v>
      </c>
      <c r="N2312" s="1" t="s">
        <v>18</v>
      </c>
    </row>
    <row r="2313" spans="1:14" x14ac:dyDescent="0.3">
      <c r="A2313" s="3">
        <f t="shared" si="36"/>
        <v>2312</v>
      </c>
      <c r="B2313" s="3">
        <v>4</v>
      </c>
      <c r="C2313" s="4">
        <v>768</v>
      </c>
      <c r="D2313" s="5">
        <v>1061.25999927521</v>
      </c>
      <c r="E2313" s="5">
        <v>849.94557476043701</v>
      </c>
      <c r="F2313" s="6">
        <v>1.38184895738959</v>
      </c>
      <c r="G2313" s="4">
        <v>979</v>
      </c>
      <c r="H2313" s="5">
        <v>1067.35000067949</v>
      </c>
      <c r="I2313" s="5">
        <v>1083.45927858353</v>
      </c>
      <c r="J2313" s="6">
        <v>1.0902451488043801</v>
      </c>
      <c r="K2313" s="3" t="s">
        <v>11</v>
      </c>
      <c r="L2313" s="7">
        <v>0.21102437211087599</v>
      </c>
      <c r="M2313" s="8">
        <v>1.2747395833333333</v>
      </c>
      <c r="N2313" s="1" t="s">
        <v>17</v>
      </c>
    </row>
    <row r="2314" spans="1:14" x14ac:dyDescent="0.3">
      <c r="A2314" s="3">
        <f t="shared" si="36"/>
        <v>2313</v>
      </c>
      <c r="B2314" s="3">
        <v>4</v>
      </c>
      <c r="C2314" s="4">
        <v>784</v>
      </c>
      <c r="D2314" s="5">
        <v>1271.49000102282</v>
      </c>
      <c r="E2314" s="5">
        <v>866.79040467739105</v>
      </c>
      <c r="F2314" s="6">
        <v>1.62179847069237</v>
      </c>
      <c r="G2314" s="4">
        <v>1131</v>
      </c>
      <c r="H2314" s="5">
        <v>1614.63999897242</v>
      </c>
      <c r="I2314" s="5">
        <v>1250.43360793591</v>
      </c>
      <c r="J2314" s="6">
        <v>1.42762157291991</v>
      </c>
      <c r="K2314" s="3" t="s">
        <v>11</v>
      </c>
      <c r="L2314" s="7">
        <v>0.119729362976623</v>
      </c>
      <c r="M2314" s="8">
        <v>1.4426020408163265</v>
      </c>
      <c r="N2314" s="1" t="s">
        <v>18</v>
      </c>
    </row>
    <row r="2315" spans="1:14" x14ac:dyDescent="0.3">
      <c r="A2315" s="3">
        <f t="shared" si="36"/>
        <v>2314</v>
      </c>
      <c r="B2315" s="3">
        <v>4</v>
      </c>
      <c r="C2315" s="4">
        <v>7528</v>
      </c>
      <c r="D2315" s="5">
        <v>30262.499998644002</v>
      </c>
      <c r="E2315" s="5">
        <v>21379.519810676549</v>
      </c>
      <c r="F2315" s="6">
        <v>4.0199920295754499</v>
      </c>
      <c r="G2315" s="4">
        <v>8376</v>
      </c>
      <c r="H2315" s="5">
        <v>33353.430004119902</v>
      </c>
      <c r="I2315" s="5">
        <v>23787.839806556702</v>
      </c>
      <c r="J2315" s="6">
        <v>3.9820236394603499</v>
      </c>
      <c r="K2315" s="3" t="s">
        <v>10</v>
      </c>
      <c r="L2315" s="7">
        <v>9.4448918892789304E-3</v>
      </c>
      <c r="M2315" s="8">
        <v>1.1126461211477152</v>
      </c>
      <c r="N2315" s="1" t="s">
        <v>18</v>
      </c>
    </row>
    <row r="2316" spans="1:14" x14ac:dyDescent="0.3">
      <c r="A2316" s="3">
        <f t="shared" si="36"/>
        <v>2315</v>
      </c>
      <c r="B2316" s="3">
        <v>4</v>
      </c>
      <c r="C2316" s="4">
        <v>56023</v>
      </c>
      <c r="D2316" s="5">
        <v>160954.410053253</v>
      </c>
      <c r="E2316" s="5">
        <v>100841.400283575</v>
      </c>
      <c r="F2316" s="6">
        <v>2.8730059092382301</v>
      </c>
      <c r="G2316" s="4">
        <v>56192</v>
      </c>
      <c r="H2316" s="5">
        <v>169488.390102267</v>
      </c>
      <c r="I2316" s="5">
        <v>101145.60023069401</v>
      </c>
      <c r="J2316" s="6">
        <v>3.0162370106468401</v>
      </c>
      <c r="K2316" s="3" t="s">
        <v>10</v>
      </c>
      <c r="L2316" s="7">
        <v>-4.9854092171565202E-2</v>
      </c>
      <c r="M2316" s="8">
        <v>1.0030166181746782</v>
      </c>
      <c r="N2316" s="1" t="s">
        <v>17</v>
      </c>
    </row>
    <row r="2317" spans="1:14" x14ac:dyDescent="0.3">
      <c r="A2317" s="3">
        <f t="shared" si="36"/>
        <v>2316</v>
      </c>
      <c r="B2317" s="3">
        <v>4</v>
      </c>
      <c r="C2317" s="4">
        <v>6987</v>
      </c>
      <c r="D2317" s="5">
        <v>6969.6299996972002</v>
      </c>
      <c r="E2317" s="5">
        <v>3074.2800166606899</v>
      </c>
      <c r="F2317" s="6">
        <v>0.99751395444356805</v>
      </c>
      <c r="G2317" s="4">
        <v>7595</v>
      </c>
      <c r="H2317" s="5">
        <v>7583.5699990987796</v>
      </c>
      <c r="I2317" s="5">
        <v>3341.8000229001</v>
      </c>
      <c r="J2317" s="6">
        <v>0.99849506242248598</v>
      </c>
      <c r="K2317" s="3" t="s">
        <v>10</v>
      </c>
      <c r="L2317" s="7">
        <v>-9.8355313682302E-4</v>
      </c>
      <c r="M2317" s="8">
        <v>1.0870187491054817</v>
      </c>
      <c r="N2317" s="1" t="s">
        <v>17</v>
      </c>
    </row>
    <row r="2318" spans="1:14" x14ac:dyDescent="0.3">
      <c r="A2318" s="3">
        <f t="shared" si="36"/>
        <v>2317</v>
      </c>
      <c r="B2318" s="3">
        <v>4</v>
      </c>
      <c r="C2318" s="4">
        <v>8464.5</v>
      </c>
      <c r="D2318" s="5">
        <v>8443.2200000509492</v>
      </c>
      <c r="E2318" s="5">
        <v>3724.380025476215</v>
      </c>
      <c r="F2318" s="6">
        <v>0.99748597082532497</v>
      </c>
      <c r="G2318" s="4">
        <v>5730</v>
      </c>
      <c r="H2318" s="5">
        <v>5708.7400002479599</v>
      </c>
      <c r="I2318" s="5">
        <v>2521.2000107169201</v>
      </c>
      <c r="J2318" s="6">
        <v>0.99628970335915401</v>
      </c>
      <c r="K2318" s="3" t="s">
        <v>10</v>
      </c>
      <c r="L2318" s="7">
        <v>1.19928249735744E-3</v>
      </c>
      <c r="M2318" s="8">
        <v>0.67694488747120329</v>
      </c>
      <c r="N2318" s="1" t="s">
        <v>17</v>
      </c>
    </row>
    <row r="2319" spans="1:14" x14ac:dyDescent="0.3">
      <c r="A2319" s="3">
        <f t="shared" si="36"/>
        <v>2318</v>
      </c>
      <c r="B2319" s="3">
        <v>4</v>
      </c>
      <c r="C2319" s="4">
        <v>8311.5</v>
      </c>
      <c r="D2319" s="5">
        <v>8209.7250017524002</v>
      </c>
      <c r="E2319" s="5">
        <v>3407.71498504281</v>
      </c>
      <c r="F2319" s="6">
        <v>0.98775491809569604</v>
      </c>
      <c r="G2319" s="4">
        <v>7649</v>
      </c>
      <c r="H2319" s="5">
        <v>7623.9000009596302</v>
      </c>
      <c r="I2319" s="5">
        <v>3136.0899866223299</v>
      </c>
      <c r="J2319" s="6">
        <v>0.99671852542288297</v>
      </c>
      <c r="K2319" s="3" t="s">
        <v>10</v>
      </c>
      <c r="L2319" s="7">
        <v>-9.0747281162298996E-3</v>
      </c>
      <c r="M2319" s="8">
        <v>0.92029116284665824</v>
      </c>
      <c r="N2319" s="1" t="s">
        <v>17</v>
      </c>
    </row>
    <row r="2320" spans="1:14" x14ac:dyDescent="0.3">
      <c r="A2320" s="3">
        <f t="shared" si="36"/>
        <v>2319</v>
      </c>
      <c r="B2320" s="3">
        <v>4</v>
      </c>
      <c r="C2320" s="4">
        <v>7942.5</v>
      </c>
      <c r="D2320" s="5">
        <v>7886.2250006682998</v>
      </c>
      <c r="E2320" s="5">
        <v>3256.4249850511551</v>
      </c>
      <c r="F2320" s="6">
        <v>0.99291469948609601</v>
      </c>
      <c r="G2320" s="4">
        <v>7045</v>
      </c>
      <c r="H2320" s="5">
        <v>7004.5200005657998</v>
      </c>
      <c r="I2320" s="5">
        <v>2888.4499849080999</v>
      </c>
      <c r="J2320" s="6">
        <v>0.994254080988758</v>
      </c>
      <c r="K2320" s="3" t="s">
        <v>10</v>
      </c>
      <c r="L2320" s="7">
        <v>-1.34893914185669E-3</v>
      </c>
      <c r="M2320" s="8">
        <v>0.88700031476235441</v>
      </c>
      <c r="N2320" s="1" t="s">
        <v>18</v>
      </c>
    </row>
    <row r="2321" spans="1:14" x14ac:dyDescent="0.3">
      <c r="A2321" s="3">
        <f t="shared" si="36"/>
        <v>2320</v>
      </c>
      <c r="B2321" s="3">
        <v>4</v>
      </c>
      <c r="C2321" s="4">
        <v>2383</v>
      </c>
      <c r="D2321" s="5">
        <v>6518.9799996167403</v>
      </c>
      <c r="E2321" s="5">
        <v>6164.1060342788696</v>
      </c>
      <c r="F2321" s="6">
        <v>2.73561896752696</v>
      </c>
      <c r="G2321" s="4">
        <v>3112</v>
      </c>
      <c r="H2321" s="5">
        <v>7447.5600021257997</v>
      </c>
      <c r="I2321" s="5">
        <v>8049.8103137016296</v>
      </c>
      <c r="J2321" s="6">
        <v>2.39317480788104</v>
      </c>
      <c r="K2321" s="3" t="s">
        <v>11</v>
      </c>
      <c r="L2321" s="7">
        <v>0.12517977236994099</v>
      </c>
      <c r="M2321" s="8">
        <v>1.3059169114561477</v>
      </c>
      <c r="N2321" s="1" t="s">
        <v>17</v>
      </c>
    </row>
    <row r="2322" spans="1:14" x14ac:dyDescent="0.3">
      <c r="A2322" s="3">
        <f t="shared" si="36"/>
        <v>2321</v>
      </c>
      <c r="B2322" s="3">
        <v>4</v>
      </c>
      <c r="C2322" s="4">
        <v>13305</v>
      </c>
      <c r="D2322" s="5">
        <v>13232.2650001645</v>
      </c>
      <c r="E2322" s="5">
        <v>7450.7999492287499</v>
      </c>
      <c r="F2322" s="6">
        <v>0.99453325818598304</v>
      </c>
      <c r="G2322" s="4">
        <v>10940</v>
      </c>
      <c r="H2322" s="5">
        <v>10770.8799988627</v>
      </c>
      <c r="I2322" s="5">
        <v>6126.3999513983699</v>
      </c>
      <c r="J2322" s="6">
        <v>0.98454113335125604</v>
      </c>
      <c r="K2322" s="3" t="s">
        <v>10</v>
      </c>
      <c r="L2322" s="7">
        <v>1.0047049460118199E-2</v>
      </c>
      <c r="M2322" s="8">
        <v>0.82224727546035326</v>
      </c>
      <c r="N2322" s="1" t="s">
        <v>18</v>
      </c>
    </row>
    <row r="2323" spans="1:14" x14ac:dyDescent="0.3">
      <c r="A2323" s="3">
        <f t="shared" si="36"/>
        <v>2322</v>
      </c>
      <c r="B2323" s="3">
        <v>4</v>
      </c>
      <c r="C2323" s="4">
        <v>2046.5</v>
      </c>
      <c r="D2323" s="5">
        <v>2022.3349998593351</v>
      </c>
      <c r="E2323" s="5">
        <v>1146.0399910211549</v>
      </c>
      <c r="F2323" s="6">
        <v>0.98819203511328302</v>
      </c>
      <c r="G2323" s="4">
        <v>2448</v>
      </c>
      <c r="H2323" s="5">
        <v>2344.41000241041</v>
      </c>
      <c r="I2323" s="5">
        <v>1370.8799922466301</v>
      </c>
      <c r="J2323" s="6">
        <v>0.95768382451405698</v>
      </c>
      <c r="K2323" s="3" t="s">
        <v>10</v>
      </c>
      <c r="L2323" s="7">
        <v>3.0872755006296201E-2</v>
      </c>
      <c r="M2323" s="8">
        <v>1.1961886147080381</v>
      </c>
      <c r="N2323" s="1" t="s">
        <v>18</v>
      </c>
    </row>
    <row r="2324" spans="1:14" x14ac:dyDescent="0.3">
      <c r="A2324" s="3">
        <f t="shared" si="36"/>
        <v>2323</v>
      </c>
      <c r="B2324" s="3">
        <v>4</v>
      </c>
      <c r="C2324" s="4">
        <v>2226.5</v>
      </c>
      <c r="D2324" s="5">
        <v>2220.6899993419652</v>
      </c>
      <c r="E2324" s="5">
        <v>1246.839990377425</v>
      </c>
      <c r="F2324" s="6">
        <v>0.99739052294721098</v>
      </c>
      <c r="G2324" s="4">
        <v>2267</v>
      </c>
      <c r="H2324" s="5">
        <v>2257.3599992990498</v>
      </c>
      <c r="I2324" s="5">
        <v>1269.5199885368299</v>
      </c>
      <c r="J2324" s="6">
        <v>0.99574768385489598</v>
      </c>
      <c r="K2324" s="3" t="s">
        <v>10</v>
      </c>
      <c r="L2324" s="7">
        <v>1.64713725919533E-3</v>
      </c>
      <c r="M2324" s="8">
        <v>1.0181899842802604</v>
      </c>
      <c r="N2324" s="1" t="s">
        <v>18</v>
      </c>
    </row>
    <row r="2325" spans="1:14" x14ac:dyDescent="0.3">
      <c r="A2325" s="3">
        <f t="shared" si="36"/>
        <v>2324</v>
      </c>
      <c r="B2325" s="3">
        <v>4</v>
      </c>
      <c r="C2325" s="4">
        <v>1628</v>
      </c>
      <c r="D2325" s="5">
        <v>2061.3149957936248</v>
      </c>
      <c r="E2325" s="5">
        <v>1058.1999737620349</v>
      </c>
      <c r="F2325" s="6">
        <v>1.2661640023302401</v>
      </c>
      <c r="G2325" s="4">
        <v>2052</v>
      </c>
      <c r="H2325" s="5">
        <v>2536.8699986338602</v>
      </c>
      <c r="I2325" s="5">
        <v>1333.79996657372</v>
      </c>
      <c r="J2325" s="6">
        <v>1.23629142233619</v>
      </c>
      <c r="K2325" s="3" t="s">
        <v>10</v>
      </c>
      <c r="L2325" s="7">
        <v>2.35929784286E-2</v>
      </c>
      <c r="M2325" s="8">
        <v>1.2604422604422605</v>
      </c>
      <c r="N2325" s="1" t="s">
        <v>17</v>
      </c>
    </row>
    <row r="2326" spans="1:14" x14ac:dyDescent="0.3">
      <c r="A2326" s="3">
        <f t="shared" si="36"/>
        <v>2325</v>
      </c>
      <c r="B2326" s="3">
        <v>4</v>
      </c>
      <c r="C2326" s="4">
        <v>1971.5</v>
      </c>
      <c r="D2326" s="5">
        <v>2461.400003254415</v>
      </c>
      <c r="E2326" s="5">
        <v>1281.4749677181251</v>
      </c>
      <c r="F2326" s="6">
        <v>1.24849099835375</v>
      </c>
      <c r="G2326" s="4">
        <v>2237</v>
      </c>
      <c r="H2326" s="5">
        <v>2772.30000084639</v>
      </c>
      <c r="I2326" s="5">
        <v>1454.0499651432001</v>
      </c>
      <c r="J2326" s="6">
        <v>1.23929369729387</v>
      </c>
      <c r="K2326" s="3" t="s">
        <v>10</v>
      </c>
      <c r="L2326" s="7">
        <v>7.3667339788638904E-3</v>
      </c>
      <c r="M2326" s="8">
        <v>1.134669033730662</v>
      </c>
      <c r="N2326" s="1" t="s">
        <v>18</v>
      </c>
    </row>
    <row r="2327" spans="1:14" x14ac:dyDescent="0.3">
      <c r="A2327" s="3">
        <f t="shared" si="36"/>
        <v>2326</v>
      </c>
      <c r="B2327" s="3">
        <v>4</v>
      </c>
      <c r="C2327" s="4">
        <v>11303</v>
      </c>
      <c r="D2327" s="5">
        <v>52445.869988083803</v>
      </c>
      <c r="E2327" s="5">
        <v>42813.504175186201</v>
      </c>
      <c r="F2327" s="6">
        <v>4.6399955753414002</v>
      </c>
      <c r="G2327" s="4">
        <v>11109</v>
      </c>
      <c r="H2327" s="5">
        <v>46598.799990594402</v>
      </c>
      <c r="I2327" s="5">
        <v>42078.670823574103</v>
      </c>
      <c r="J2327" s="6">
        <v>4.1946889900616098</v>
      </c>
      <c r="K2327" s="3" t="s">
        <v>11</v>
      </c>
      <c r="L2327" s="7">
        <v>9.5971338344870802E-2</v>
      </c>
      <c r="M2327" s="8">
        <v>0.98283641511103248</v>
      </c>
      <c r="N2327" s="1" t="s">
        <v>17</v>
      </c>
    </row>
    <row r="2328" spans="1:14" x14ac:dyDescent="0.3">
      <c r="A2328" s="3">
        <f t="shared" si="36"/>
        <v>2327</v>
      </c>
      <c r="B2328" s="3">
        <v>3</v>
      </c>
      <c r="C2328" s="4">
        <v>234</v>
      </c>
      <c r="D2328" s="5">
        <v>652.52</v>
      </c>
      <c r="E2328" s="5">
        <v>415.93500471115101</v>
      </c>
      <c r="F2328" s="6">
        <v>2.7885470085470101</v>
      </c>
      <c r="G2328" s="4">
        <v>277</v>
      </c>
      <c r="H2328" s="5">
        <v>755.75</v>
      </c>
      <c r="I2328" s="5">
        <v>492.36750495433802</v>
      </c>
      <c r="J2328" s="6">
        <v>2.72833935018051</v>
      </c>
      <c r="K2328" s="3" t="s">
        <v>10</v>
      </c>
      <c r="L2328" s="7">
        <v>2.1591050171277E-2</v>
      </c>
      <c r="M2328" s="8">
        <v>1.1837606837606838</v>
      </c>
      <c r="N2328" s="1" t="s">
        <v>17</v>
      </c>
    </row>
    <row r="2329" spans="1:14" x14ac:dyDescent="0.3">
      <c r="A2329" s="3">
        <f t="shared" si="36"/>
        <v>2328</v>
      </c>
      <c r="B2329" s="3">
        <v>3</v>
      </c>
      <c r="C2329" s="4">
        <v>183.5</v>
      </c>
      <c r="D2329" s="5">
        <v>509.755</v>
      </c>
      <c r="E2329" s="5">
        <v>326.17100363969797</v>
      </c>
      <c r="F2329" s="6">
        <v>2.7779564032697501</v>
      </c>
      <c r="G2329" s="4">
        <v>138</v>
      </c>
      <c r="H2329" s="5">
        <v>375.69</v>
      </c>
      <c r="I2329" s="5">
        <v>245.295002818108</v>
      </c>
      <c r="J2329" s="6">
        <v>2.7223913043478301</v>
      </c>
      <c r="K2329" s="3" t="s">
        <v>10</v>
      </c>
      <c r="L2329" s="7">
        <v>2.00021493701362E-2</v>
      </c>
      <c r="M2329" s="8">
        <v>0.75204359673024523</v>
      </c>
      <c r="N2329" s="1" t="s">
        <v>17</v>
      </c>
    </row>
    <row r="2330" spans="1:14" x14ac:dyDescent="0.3">
      <c r="A2330" s="3">
        <f t="shared" si="36"/>
        <v>2329</v>
      </c>
      <c r="B2330" s="3">
        <v>4</v>
      </c>
      <c r="C2330" s="4">
        <v>17247</v>
      </c>
      <c r="D2330" s="5">
        <v>22111.0900369585</v>
      </c>
      <c r="E2330" s="5">
        <v>13452.6596250534</v>
      </c>
      <c r="F2330" s="6">
        <v>1.28202528190169</v>
      </c>
      <c r="G2330" s="4">
        <v>27315</v>
      </c>
      <c r="H2330" s="5">
        <v>27265.4300051108</v>
      </c>
      <c r="I2330" s="5">
        <v>21305.699525833101</v>
      </c>
      <c r="J2330" s="6">
        <v>0.998185246388827</v>
      </c>
      <c r="K2330" s="3" t="s">
        <v>12</v>
      </c>
      <c r="L2330" s="7">
        <v>0.22139971771214201</v>
      </c>
      <c r="M2330" s="8">
        <v>1.5837536962950078</v>
      </c>
      <c r="N2330" s="1" t="s">
        <v>17</v>
      </c>
    </row>
    <row r="2331" spans="1:14" x14ac:dyDescent="0.3">
      <c r="A2331" s="3">
        <f t="shared" si="36"/>
        <v>2330</v>
      </c>
      <c r="B2331" s="3">
        <v>4</v>
      </c>
      <c r="C2331" s="4">
        <v>16348</v>
      </c>
      <c r="D2331" s="5">
        <v>20940.9500340819</v>
      </c>
      <c r="E2331" s="5">
        <v>12751.439639329899</v>
      </c>
      <c r="F2331" s="6">
        <v>1.2809487419918</v>
      </c>
      <c r="G2331" s="4">
        <v>22568</v>
      </c>
      <c r="H2331" s="5">
        <v>22912.839995250099</v>
      </c>
      <c r="I2331" s="5">
        <v>17603.039581537199</v>
      </c>
      <c r="J2331" s="6">
        <v>1.01528004232764</v>
      </c>
      <c r="K2331" s="3" t="s">
        <v>11</v>
      </c>
      <c r="L2331" s="7">
        <v>0.20739994580193999</v>
      </c>
      <c r="M2331" s="8">
        <v>1.3804746758013213</v>
      </c>
      <c r="N2331" s="1" t="s">
        <v>17</v>
      </c>
    </row>
    <row r="2332" spans="1:14" x14ac:dyDescent="0.3">
      <c r="A2332" s="3">
        <f t="shared" si="36"/>
        <v>2331</v>
      </c>
      <c r="B2332" s="3">
        <v>4</v>
      </c>
      <c r="C2332" s="4">
        <v>17610</v>
      </c>
      <c r="D2332" s="5">
        <v>22470.130013823498</v>
      </c>
      <c r="E2332" s="5">
        <v>13735.7996194363</v>
      </c>
      <c r="F2332" s="6">
        <v>1.27598694002405</v>
      </c>
      <c r="G2332" s="4">
        <v>18042</v>
      </c>
      <c r="H2332" s="5">
        <v>22781.580014884501</v>
      </c>
      <c r="I2332" s="5">
        <v>14072.7596139908</v>
      </c>
      <c r="J2332" s="6">
        <v>1.26269704106443</v>
      </c>
      <c r="K2332" s="3" t="s">
        <v>10</v>
      </c>
      <c r="L2332" s="7">
        <v>1.04153879187568E-2</v>
      </c>
      <c r="M2332" s="8">
        <v>1.0245315161839863</v>
      </c>
      <c r="N2332" s="1" t="s">
        <v>18</v>
      </c>
    </row>
    <row r="2333" spans="1:14" x14ac:dyDescent="0.3">
      <c r="A2333" s="3">
        <f t="shared" si="36"/>
        <v>2332</v>
      </c>
      <c r="B2333" s="3">
        <v>4</v>
      </c>
      <c r="C2333" s="4">
        <v>5404</v>
      </c>
      <c r="D2333" s="5">
        <v>4513.3900544047401</v>
      </c>
      <c r="E2333" s="5">
        <v>2980.3060812950098</v>
      </c>
      <c r="F2333" s="6">
        <v>0.83519431058562799</v>
      </c>
      <c r="G2333" s="4">
        <v>4502</v>
      </c>
      <c r="H2333" s="5">
        <v>3091.68000668287</v>
      </c>
      <c r="I2333" s="5">
        <v>2482.8530668616299</v>
      </c>
      <c r="J2333" s="6">
        <v>0.68673478602462701</v>
      </c>
      <c r="K2333" s="3" t="s">
        <v>11</v>
      </c>
      <c r="L2333" s="7">
        <v>0.17775447303622399</v>
      </c>
      <c r="M2333" s="8">
        <v>0.83308660251665434</v>
      </c>
      <c r="N2333" s="1" t="s">
        <v>18</v>
      </c>
    </row>
    <row r="2334" spans="1:14" x14ac:dyDescent="0.3">
      <c r="A2334" s="3">
        <f t="shared" si="36"/>
        <v>2333</v>
      </c>
      <c r="B2334" s="3">
        <v>4</v>
      </c>
      <c r="C2334" s="4">
        <v>4167</v>
      </c>
      <c r="D2334" s="5">
        <v>3520.8300391286598</v>
      </c>
      <c r="E2334" s="5">
        <v>2298.1005644202201</v>
      </c>
      <c r="F2334" s="6">
        <v>0.84493161486168999</v>
      </c>
      <c r="G2334" s="4">
        <v>3462</v>
      </c>
      <c r="H2334" s="5">
        <v>2580.6500186920198</v>
      </c>
      <c r="I2334" s="5">
        <v>1909.2930551767299</v>
      </c>
      <c r="J2334" s="6">
        <v>0.74542172694743403</v>
      </c>
      <c r="K2334" s="3" t="s">
        <v>11</v>
      </c>
      <c r="L2334" s="7">
        <v>0.117772712210023</v>
      </c>
      <c r="M2334" s="8">
        <v>0.83081353491720666</v>
      </c>
      <c r="N2334" s="1" t="s">
        <v>18</v>
      </c>
    </row>
    <row r="2335" spans="1:14" x14ac:dyDescent="0.3">
      <c r="A2335" s="3">
        <f t="shared" si="36"/>
        <v>2334</v>
      </c>
      <c r="B2335" s="3">
        <v>4</v>
      </c>
      <c r="C2335" s="4">
        <v>999</v>
      </c>
      <c r="D2335" s="5">
        <v>698.81000071764004</v>
      </c>
      <c r="E2335" s="5">
        <v>550.94851559400604</v>
      </c>
      <c r="F2335" s="6">
        <v>0.699509510227868</v>
      </c>
      <c r="G2335" s="4">
        <v>1047</v>
      </c>
      <c r="H2335" s="5">
        <v>628.01999756693795</v>
      </c>
      <c r="I2335" s="5">
        <v>577.42051351070404</v>
      </c>
      <c r="J2335" s="6">
        <v>0.59982807790538495</v>
      </c>
      <c r="K2335" s="3" t="s">
        <v>11</v>
      </c>
      <c r="L2335" s="7">
        <v>0.142501897207961</v>
      </c>
      <c r="M2335" s="8">
        <v>1.0480480480480481</v>
      </c>
      <c r="N2335" s="1" t="s">
        <v>18</v>
      </c>
    </row>
    <row r="2336" spans="1:14" x14ac:dyDescent="0.3">
      <c r="A2336" s="3">
        <f t="shared" si="36"/>
        <v>2335</v>
      </c>
      <c r="B2336" s="3">
        <v>4</v>
      </c>
      <c r="C2336" s="4">
        <v>6300</v>
      </c>
      <c r="D2336" s="5">
        <v>5142.8600560724699</v>
      </c>
      <c r="E2336" s="5">
        <v>3474.45009273291</v>
      </c>
      <c r="F2336" s="6">
        <v>0.81632699302737699</v>
      </c>
      <c r="G2336" s="4">
        <v>5791</v>
      </c>
      <c r="H2336" s="5">
        <v>3781.3400046229399</v>
      </c>
      <c r="I2336" s="5">
        <v>3193.73658126593</v>
      </c>
      <c r="J2336" s="6">
        <v>0.65296840003849699</v>
      </c>
      <c r="K2336" s="3" t="s">
        <v>11</v>
      </c>
      <c r="L2336" s="7">
        <v>0.20011416305500199</v>
      </c>
      <c r="M2336" s="8">
        <v>0.91920634920634925</v>
      </c>
      <c r="N2336" s="1" t="s">
        <v>17</v>
      </c>
    </row>
    <row r="2337" spans="1:14" x14ac:dyDescent="0.3">
      <c r="A2337" s="3">
        <f t="shared" si="36"/>
        <v>2336</v>
      </c>
      <c r="B2337" s="3">
        <v>4</v>
      </c>
      <c r="C2337" s="4">
        <v>5192</v>
      </c>
      <c r="D2337" s="5">
        <v>10373.910003900501</v>
      </c>
      <c r="E2337" s="5">
        <v>7164.9599474668503</v>
      </c>
      <c r="F2337" s="6">
        <v>1.99805662632907</v>
      </c>
      <c r="G2337" s="4">
        <v>5769</v>
      </c>
      <c r="H2337" s="5">
        <v>8329.2200978994406</v>
      </c>
      <c r="I2337" s="5">
        <v>7961.2199410200101</v>
      </c>
      <c r="J2337" s="6">
        <v>1.4437892352053101</v>
      </c>
      <c r="K2337" s="3" t="s">
        <v>11</v>
      </c>
      <c r="L2337" s="7">
        <v>0.27740324464281402</v>
      </c>
      <c r="M2337" s="8">
        <v>1.1111325115562403</v>
      </c>
      <c r="N2337" s="1" t="s">
        <v>18</v>
      </c>
    </row>
    <row r="2338" spans="1:14" x14ac:dyDescent="0.3">
      <c r="A2338" s="3">
        <f t="shared" si="36"/>
        <v>2337</v>
      </c>
      <c r="B2338" s="3">
        <v>4</v>
      </c>
      <c r="C2338" s="4">
        <v>22061</v>
      </c>
      <c r="D2338" s="5">
        <v>22001.625001255401</v>
      </c>
      <c r="E2338" s="5">
        <v>12574.7699536085</v>
      </c>
      <c r="F2338" s="6">
        <v>0.997308598941817</v>
      </c>
      <c r="G2338" s="4">
        <v>7428</v>
      </c>
      <c r="H2338" s="5">
        <v>7391.2999986410096</v>
      </c>
      <c r="I2338" s="5">
        <v>4233.9599748253804</v>
      </c>
      <c r="J2338" s="6">
        <v>0.99505923514284</v>
      </c>
      <c r="K2338" s="3" t="s">
        <v>10</v>
      </c>
      <c r="L2338" s="7">
        <v>2.25543407663764E-3</v>
      </c>
      <c r="M2338" s="8">
        <v>0.33670277865917231</v>
      </c>
      <c r="N2338" s="1" t="s">
        <v>18</v>
      </c>
    </row>
    <row r="2339" spans="1:14" x14ac:dyDescent="0.3">
      <c r="A2339" s="3">
        <f t="shared" si="36"/>
        <v>2338</v>
      </c>
      <c r="B2339" s="3">
        <v>4</v>
      </c>
      <c r="C2339" s="4">
        <v>8274.5</v>
      </c>
      <c r="D2339" s="5">
        <v>8136.6050009503997</v>
      </c>
      <c r="E2339" s="5">
        <v>3475.2899119853951</v>
      </c>
      <c r="F2339" s="6">
        <v>0.98333494482450901</v>
      </c>
      <c r="G2339" s="4">
        <v>10072</v>
      </c>
      <c r="H2339" s="5">
        <v>10042.5699977279</v>
      </c>
      <c r="I2339" s="5">
        <v>4230.2398948967502</v>
      </c>
      <c r="J2339" s="6">
        <v>0.99707803789990801</v>
      </c>
      <c r="K2339" s="3" t="s">
        <v>10</v>
      </c>
      <c r="L2339" s="7">
        <v>-1.3976003952398799E-2</v>
      </c>
      <c r="M2339" s="8">
        <v>1.2172336697081394</v>
      </c>
      <c r="N2339" s="1" t="s">
        <v>18</v>
      </c>
    </row>
    <row r="2340" spans="1:14" x14ac:dyDescent="0.3">
      <c r="A2340" s="3">
        <f t="shared" si="36"/>
        <v>2339</v>
      </c>
      <c r="B2340" s="3">
        <v>4</v>
      </c>
      <c r="C2340" s="4">
        <v>12948</v>
      </c>
      <c r="D2340" s="5">
        <v>12896.210002018101</v>
      </c>
      <c r="E2340" s="5">
        <v>6150.2999163865998</v>
      </c>
      <c r="F2340" s="6">
        <v>0.99600015461987501</v>
      </c>
      <c r="G2340" s="4">
        <v>16222</v>
      </c>
      <c r="H2340" s="5">
        <v>10984.340018481</v>
      </c>
      <c r="I2340" s="5">
        <v>7705.4499037265796</v>
      </c>
      <c r="J2340" s="6">
        <v>0.67712612615466805</v>
      </c>
      <c r="K2340" s="3" t="s">
        <v>11</v>
      </c>
      <c r="L2340" s="7">
        <v>0.32015459735235302</v>
      </c>
      <c r="M2340" s="8">
        <v>1.2528575841828853</v>
      </c>
      <c r="N2340" s="1" t="s">
        <v>17</v>
      </c>
    </row>
    <row r="2341" spans="1:14" x14ac:dyDescent="0.3">
      <c r="A2341" s="3">
        <f t="shared" si="36"/>
        <v>2340</v>
      </c>
      <c r="B2341" s="3">
        <v>4</v>
      </c>
      <c r="C2341" s="4">
        <v>267</v>
      </c>
      <c r="D2341" s="5">
        <v>747.45000004768394</v>
      </c>
      <c r="E2341" s="5">
        <v>512.63999199867203</v>
      </c>
      <c r="F2341" s="6">
        <v>2.79943820242578</v>
      </c>
      <c r="G2341" s="4">
        <v>352</v>
      </c>
      <c r="H2341" s="5">
        <v>863.47000022232498</v>
      </c>
      <c r="I2341" s="5">
        <v>675.83999371528603</v>
      </c>
      <c r="J2341" s="6">
        <v>2.45303977335888</v>
      </c>
      <c r="K2341" s="3" t="s">
        <v>11</v>
      </c>
      <c r="L2341" s="7">
        <v>0.123738551816125</v>
      </c>
      <c r="M2341" s="8">
        <v>1.3183520599250935</v>
      </c>
      <c r="N2341" s="1" t="s">
        <v>18</v>
      </c>
    </row>
    <row r="2342" spans="1:14" x14ac:dyDescent="0.3">
      <c r="A2342" s="3">
        <f t="shared" si="36"/>
        <v>2341</v>
      </c>
      <c r="B2342" s="3">
        <v>4</v>
      </c>
      <c r="C2342" s="4">
        <v>38242</v>
      </c>
      <c r="D2342" s="5">
        <v>136358.46998238601</v>
      </c>
      <c r="E2342" s="5">
        <v>106649.28916859601</v>
      </c>
      <c r="F2342" s="6">
        <v>3.5656730814911799</v>
      </c>
      <c r="G2342" s="4">
        <v>52891</v>
      </c>
      <c r="H2342" s="5">
        <v>184877.60999631899</v>
      </c>
      <c r="I2342" s="5">
        <v>147502.420356274</v>
      </c>
      <c r="J2342" s="6">
        <v>3.49544553886897</v>
      </c>
      <c r="K2342" s="3" t="s">
        <v>10</v>
      </c>
      <c r="L2342" s="7">
        <v>1.9695451887259501E-2</v>
      </c>
      <c r="M2342" s="8">
        <v>1.3830605093875843</v>
      </c>
      <c r="N2342" s="1" t="s">
        <v>18</v>
      </c>
    </row>
    <row r="2343" spans="1:14" x14ac:dyDescent="0.3">
      <c r="A2343" s="3">
        <f t="shared" si="36"/>
        <v>2342</v>
      </c>
      <c r="B2343" s="3">
        <v>4</v>
      </c>
      <c r="C2343" s="4">
        <v>10963.5</v>
      </c>
      <c r="D2343" s="5">
        <v>10945.21500054</v>
      </c>
      <c r="E2343" s="5">
        <v>5591.3849083184996</v>
      </c>
      <c r="F2343" s="6">
        <v>0.99833219323573796</v>
      </c>
      <c r="G2343" s="4">
        <v>16653</v>
      </c>
      <c r="H2343" s="5">
        <v>16615.5999999046</v>
      </c>
      <c r="I2343" s="5">
        <v>8493.0298573970795</v>
      </c>
      <c r="J2343" s="6">
        <v>0.99775415840416903</v>
      </c>
      <c r="K2343" s="3" t="s">
        <v>10</v>
      </c>
      <c r="L2343" s="7">
        <v>5.7900049250695501E-4</v>
      </c>
      <c r="M2343" s="8">
        <v>1.5189492406621974</v>
      </c>
      <c r="N2343" s="1" t="s">
        <v>17</v>
      </c>
    </row>
    <row r="2344" spans="1:14" x14ac:dyDescent="0.3">
      <c r="A2344" s="3">
        <f t="shared" si="36"/>
        <v>2343</v>
      </c>
      <c r="B2344" s="3">
        <v>4</v>
      </c>
      <c r="C2344" s="4">
        <v>11766.5</v>
      </c>
      <c r="D2344" s="5">
        <v>11731.8550015278</v>
      </c>
      <c r="E2344" s="5">
        <v>6000.9149034023503</v>
      </c>
      <c r="F2344" s="6">
        <v>0.99705562414718196</v>
      </c>
      <c r="G2344" s="4">
        <v>12064</v>
      </c>
      <c r="H2344" s="5">
        <v>12015.630003005301</v>
      </c>
      <c r="I2344" s="5">
        <v>6152.6399023532904</v>
      </c>
      <c r="J2344" s="6">
        <v>0.99599055064698805</v>
      </c>
      <c r="K2344" s="3" t="s">
        <v>10</v>
      </c>
      <c r="L2344" s="7">
        <v>1.06821873765036E-3</v>
      </c>
      <c r="M2344" s="8">
        <v>1.0252836442442528</v>
      </c>
      <c r="N2344" s="1" t="s">
        <v>17</v>
      </c>
    </row>
    <row r="2345" spans="1:14" x14ac:dyDescent="0.3">
      <c r="A2345" s="3">
        <f t="shared" si="36"/>
        <v>2344</v>
      </c>
      <c r="B2345" s="3">
        <v>4</v>
      </c>
      <c r="C2345" s="4">
        <v>20839</v>
      </c>
      <c r="D2345" s="5">
        <v>26681.930046081499</v>
      </c>
      <c r="E2345" s="5">
        <v>16254.419590473201</v>
      </c>
      <c r="F2345" s="6">
        <v>1.2803843776611901</v>
      </c>
      <c r="G2345" s="4">
        <v>34928</v>
      </c>
      <c r="H2345" s="5">
        <v>34893.6300012469</v>
      </c>
      <c r="I2345" s="5">
        <v>27243.839459896099</v>
      </c>
      <c r="J2345" s="6">
        <v>0.99901597575718404</v>
      </c>
      <c r="K2345" s="3" t="s">
        <v>12</v>
      </c>
      <c r="L2345" s="7">
        <v>0.21975307322787499</v>
      </c>
      <c r="M2345" s="8">
        <v>1.6760881040357023</v>
      </c>
      <c r="N2345" s="1" t="s">
        <v>18</v>
      </c>
    </row>
    <row r="2346" spans="1:14" x14ac:dyDescent="0.3">
      <c r="A2346" s="3">
        <f t="shared" si="36"/>
        <v>2345</v>
      </c>
      <c r="B2346" s="3">
        <v>4</v>
      </c>
      <c r="C2346" s="4">
        <v>24469</v>
      </c>
      <c r="D2346" s="5">
        <v>31320.910050988201</v>
      </c>
      <c r="E2346" s="5">
        <v>19085.819546699498</v>
      </c>
      <c r="F2346" s="6">
        <v>1.2800241142256801</v>
      </c>
      <c r="G2346" s="4">
        <v>43906</v>
      </c>
      <c r="H2346" s="5">
        <v>43859.680001258901</v>
      </c>
      <c r="I2346" s="5">
        <v>34246.679403305097</v>
      </c>
      <c r="J2346" s="6">
        <v>0.99894501893269405</v>
      </c>
      <c r="K2346" s="3" t="s">
        <v>12</v>
      </c>
      <c r="L2346" s="7">
        <v>0.21958890630979999</v>
      </c>
      <c r="M2346" s="8">
        <v>1.7943520372716499</v>
      </c>
      <c r="N2346" s="1" t="s">
        <v>17</v>
      </c>
    </row>
    <row r="2347" spans="1:14" x14ac:dyDescent="0.3">
      <c r="A2347" s="3">
        <f t="shared" si="36"/>
        <v>2346</v>
      </c>
      <c r="B2347" s="3">
        <v>4</v>
      </c>
      <c r="C2347" s="4">
        <v>25649</v>
      </c>
      <c r="D2347" s="5">
        <v>32603.300051927599</v>
      </c>
      <c r="E2347" s="5">
        <v>20006.219532489798</v>
      </c>
      <c r="F2347" s="6">
        <v>1.27113337954414</v>
      </c>
      <c r="G2347" s="4">
        <v>38662</v>
      </c>
      <c r="H2347" s="5">
        <v>39090.7699999213</v>
      </c>
      <c r="I2347" s="5">
        <v>30156.359409332301</v>
      </c>
      <c r="J2347" s="6">
        <v>1.01109021778287</v>
      </c>
      <c r="K2347" s="3" t="s">
        <v>12</v>
      </c>
      <c r="L2347" s="7">
        <v>0.20457582653877401</v>
      </c>
      <c r="M2347" s="8">
        <v>1.5073492143943235</v>
      </c>
      <c r="N2347" s="1" t="s">
        <v>17</v>
      </c>
    </row>
    <row r="2348" spans="1:14" x14ac:dyDescent="0.3">
      <c r="A2348" s="3">
        <f t="shared" si="36"/>
        <v>2347</v>
      </c>
      <c r="B2348" s="3">
        <v>4</v>
      </c>
      <c r="C2348" s="4">
        <v>24199</v>
      </c>
      <c r="D2348" s="5">
        <v>30880.090051770199</v>
      </c>
      <c r="E2348" s="5">
        <v>18875.219542980201</v>
      </c>
      <c r="F2348" s="6">
        <v>1.27608950997026</v>
      </c>
      <c r="G2348" s="4">
        <v>30031</v>
      </c>
      <c r="H2348" s="5">
        <v>30564.649995029002</v>
      </c>
      <c r="I2348" s="5">
        <v>23424.179481983199</v>
      </c>
      <c r="J2348" s="6">
        <v>1.0177699708644099</v>
      </c>
      <c r="K2348" s="3" t="s">
        <v>11</v>
      </c>
      <c r="L2348" s="7">
        <v>0.20243057958518201</v>
      </c>
      <c r="M2348" s="8">
        <v>1.2410016942848878</v>
      </c>
      <c r="N2348" s="1" t="s">
        <v>18</v>
      </c>
    </row>
    <row r="2349" spans="1:14" x14ac:dyDescent="0.3">
      <c r="A2349" s="3">
        <f t="shared" si="36"/>
        <v>2348</v>
      </c>
      <c r="B2349" s="3">
        <v>4</v>
      </c>
      <c r="C2349" s="4">
        <v>23685</v>
      </c>
      <c r="D2349" s="5">
        <v>30090.730044424501</v>
      </c>
      <c r="E2349" s="5">
        <v>18474.299552202199</v>
      </c>
      <c r="F2349" s="6">
        <v>1.27045514225985</v>
      </c>
      <c r="G2349" s="4">
        <v>24883</v>
      </c>
      <c r="H2349" s="5">
        <v>31371.540016770399</v>
      </c>
      <c r="I2349" s="5">
        <v>19408.739524602901</v>
      </c>
      <c r="J2349" s="6">
        <v>1.26076196667485</v>
      </c>
      <c r="K2349" s="3" t="s">
        <v>10</v>
      </c>
      <c r="L2349" s="7">
        <v>7.6296873951445096E-3</v>
      </c>
      <c r="M2349" s="8">
        <v>1.0505805362043488</v>
      </c>
      <c r="N2349" s="1" t="s">
        <v>18</v>
      </c>
    </row>
    <row r="2350" spans="1:14" x14ac:dyDescent="0.3">
      <c r="A2350" s="3">
        <f t="shared" si="36"/>
        <v>2349</v>
      </c>
      <c r="B2350" s="3">
        <v>4</v>
      </c>
      <c r="C2350" s="4">
        <v>23064</v>
      </c>
      <c r="D2350" s="5">
        <v>29342.8200235367</v>
      </c>
      <c r="E2350" s="5">
        <v>17989.919585466399</v>
      </c>
      <c r="F2350" s="6">
        <v>1.2722346524252801</v>
      </c>
      <c r="G2350" s="4">
        <v>30188</v>
      </c>
      <c r="H2350" s="5">
        <v>30072.959999561299</v>
      </c>
      <c r="I2350" s="5">
        <v>23546.6395020485</v>
      </c>
      <c r="J2350" s="6">
        <v>0.99618921424278895</v>
      </c>
      <c r="K2350" s="3" t="s">
        <v>12</v>
      </c>
      <c r="L2350" s="7">
        <v>0.21697682707845001</v>
      </c>
      <c r="M2350" s="8">
        <v>1.3088796392646549</v>
      </c>
      <c r="N2350" s="1" t="s">
        <v>18</v>
      </c>
    </row>
    <row r="2351" spans="1:14" x14ac:dyDescent="0.3">
      <c r="A2351" s="3">
        <f t="shared" si="36"/>
        <v>2350</v>
      </c>
      <c r="B2351" s="3">
        <v>4</v>
      </c>
      <c r="C2351" s="4">
        <v>10925.5</v>
      </c>
      <c r="D2351" s="5">
        <v>10909.44999974965</v>
      </c>
      <c r="E2351" s="5">
        <v>7580.1116719246002</v>
      </c>
      <c r="F2351" s="6">
        <v>0.99853095965856598</v>
      </c>
      <c r="G2351" s="4">
        <v>9756</v>
      </c>
      <c r="H2351" s="5">
        <v>9711.1900005936604</v>
      </c>
      <c r="I2351" s="5">
        <v>6768.7125837802896</v>
      </c>
      <c r="J2351" s="6">
        <v>0.99540692913014195</v>
      </c>
      <c r="K2351" s="3" t="s">
        <v>10</v>
      </c>
      <c r="L2351" s="7">
        <v>3.1286266071231801E-3</v>
      </c>
      <c r="M2351" s="8">
        <v>0.89295684408036247</v>
      </c>
      <c r="N2351" s="1" t="s">
        <v>18</v>
      </c>
    </row>
    <row r="2352" spans="1:14" x14ac:dyDescent="0.3">
      <c r="A2352" s="3">
        <f t="shared" si="36"/>
        <v>2351</v>
      </c>
      <c r="B2352" s="3">
        <v>4</v>
      </c>
      <c r="C2352" s="4">
        <v>8704.5</v>
      </c>
      <c r="D2352" s="5">
        <v>8682.8449998423494</v>
      </c>
      <c r="E2352" s="5">
        <v>6039.1819063425</v>
      </c>
      <c r="F2352" s="6">
        <v>0.99751220631194704</v>
      </c>
      <c r="G2352" s="4">
        <v>9202</v>
      </c>
      <c r="H2352" s="5">
        <v>9138.9800001159292</v>
      </c>
      <c r="I2352" s="5">
        <v>6384.3473947048196</v>
      </c>
      <c r="J2352" s="6">
        <v>0.99315148881937998</v>
      </c>
      <c r="K2352" s="3" t="s">
        <v>10</v>
      </c>
      <c r="L2352" s="7">
        <v>4.3715931143242697E-3</v>
      </c>
      <c r="M2352" s="8">
        <v>1.0571543454535011</v>
      </c>
      <c r="N2352" s="1" t="s">
        <v>18</v>
      </c>
    </row>
    <row r="2353" spans="1:14" x14ac:dyDescent="0.3">
      <c r="A2353" s="3">
        <f t="shared" si="36"/>
        <v>2352</v>
      </c>
      <c r="B2353" s="3">
        <v>4</v>
      </c>
      <c r="C2353" s="4">
        <v>12995.5</v>
      </c>
      <c r="D2353" s="5">
        <v>12972.94000013175</v>
      </c>
      <c r="E2353" s="5">
        <v>9016.2776291370501</v>
      </c>
      <c r="F2353" s="6">
        <v>0.998264014476682</v>
      </c>
      <c r="G2353" s="4">
        <v>12132</v>
      </c>
      <c r="H2353" s="5">
        <v>12079.930001258899</v>
      </c>
      <c r="I2353" s="5">
        <v>8417.1813378334009</v>
      </c>
      <c r="J2353" s="6">
        <v>0.99570804494385501</v>
      </c>
      <c r="K2353" s="3" t="s">
        <v>10</v>
      </c>
      <c r="L2353" s="7">
        <v>2.5604143751162302E-3</v>
      </c>
      <c r="M2353" s="8">
        <v>0.9335539225116386</v>
      </c>
      <c r="N2353" s="1" t="s">
        <v>17</v>
      </c>
    </row>
    <row r="2354" spans="1:14" x14ac:dyDescent="0.3">
      <c r="A2354" s="3">
        <f t="shared" si="36"/>
        <v>2353</v>
      </c>
      <c r="B2354" s="3">
        <v>4</v>
      </c>
      <c r="C2354" s="4">
        <v>12634.5</v>
      </c>
      <c r="D2354" s="5">
        <v>12605.0449999869</v>
      </c>
      <c r="E2354" s="5">
        <v>8765.8158406018993</v>
      </c>
      <c r="F2354" s="6">
        <v>0.99766868494890104</v>
      </c>
      <c r="G2354" s="4">
        <v>13440</v>
      </c>
      <c r="H2354" s="5">
        <v>13336.500001013301</v>
      </c>
      <c r="I2354" s="5">
        <v>9324.6717264652307</v>
      </c>
      <c r="J2354" s="6">
        <v>0.99229910721824999</v>
      </c>
      <c r="K2354" s="3" t="s">
        <v>10</v>
      </c>
      <c r="L2354" s="7">
        <v>5.3821251600434496E-3</v>
      </c>
      <c r="M2354" s="8">
        <v>1.0637540068859077</v>
      </c>
      <c r="N2354" s="1" t="s">
        <v>18</v>
      </c>
    </row>
    <row r="2355" spans="1:14" x14ac:dyDescent="0.3">
      <c r="A2355" s="3">
        <f t="shared" si="36"/>
        <v>2354</v>
      </c>
      <c r="B2355" s="3">
        <v>4</v>
      </c>
      <c r="C2355" s="4">
        <v>12766.5</v>
      </c>
      <c r="D2355" s="5">
        <v>12754.209999591099</v>
      </c>
      <c r="E2355" s="5">
        <v>8857.3974295854496</v>
      </c>
      <c r="F2355" s="6">
        <v>0.999037324215025</v>
      </c>
      <c r="G2355" s="4">
        <v>12017</v>
      </c>
      <c r="H2355" s="5">
        <v>11982.1700009704</v>
      </c>
      <c r="I2355" s="5">
        <v>8337.3943414688092</v>
      </c>
      <c r="J2355" s="6">
        <v>0.99710160613883403</v>
      </c>
      <c r="K2355" s="3" t="s">
        <v>10</v>
      </c>
      <c r="L2355" s="7">
        <v>1.9375833407546E-3</v>
      </c>
      <c r="M2355" s="8">
        <v>0.9412916617710414</v>
      </c>
      <c r="N2355" s="1" t="s">
        <v>17</v>
      </c>
    </row>
    <row r="2356" spans="1:14" x14ac:dyDescent="0.3">
      <c r="A2356" s="3">
        <f t="shared" si="36"/>
        <v>2355</v>
      </c>
      <c r="B2356" s="3">
        <v>4</v>
      </c>
      <c r="C2356" s="4">
        <v>11683.5</v>
      </c>
      <c r="D2356" s="5">
        <v>11658.145000174651</v>
      </c>
      <c r="E2356" s="5">
        <v>8106.0120512247004</v>
      </c>
      <c r="F2356" s="6">
        <v>0.99782984552357101</v>
      </c>
      <c r="G2356" s="4">
        <v>10388</v>
      </c>
      <c r="H2356" s="5">
        <v>10326.329999387301</v>
      </c>
      <c r="I2356" s="5">
        <v>7207.1941688060797</v>
      </c>
      <c r="J2356" s="6">
        <v>0.994063342259074</v>
      </c>
      <c r="K2356" s="3" t="s">
        <v>10</v>
      </c>
      <c r="L2356" s="7">
        <v>3.7746949356083398E-3</v>
      </c>
      <c r="M2356" s="8">
        <v>0.88911713099670475</v>
      </c>
      <c r="N2356" s="1" t="s">
        <v>18</v>
      </c>
    </row>
    <row r="2357" spans="1:14" x14ac:dyDescent="0.3">
      <c r="A2357" s="3">
        <f t="shared" si="36"/>
        <v>2356</v>
      </c>
      <c r="B2357" s="3">
        <v>4</v>
      </c>
      <c r="C2357" s="4">
        <v>9270.5</v>
      </c>
      <c r="D2357" s="5">
        <v>9251.2199997305997</v>
      </c>
      <c r="E2357" s="5">
        <v>6431.8726906776501</v>
      </c>
      <c r="F2357" s="6">
        <v>0.99792028474522299</v>
      </c>
      <c r="G2357" s="4">
        <v>10004</v>
      </c>
      <c r="H2357" s="5">
        <v>9922.0000002980196</v>
      </c>
      <c r="I2357" s="5">
        <v>6940.7749860286704</v>
      </c>
      <c r="J2357" s="6">
        <v>0.99180327871831497</v>
      </c>
      <c r="K2357" s="3" t="s">
        <v>10</v>
      </c>
      <c r="L2357" s="7">
        <v>6.1297541701634001E-3</v>
      </c>
      <c r="M2357" s="8">
        <v>1.0791219459576074</v>
      </c>
      <c r="N2357" s="1" t="s">
        <v>17</v>
      </c>
    </row>
    <row r="2358" spans="1:14" x14ac:dyDescent="0.3">
      <c r="A2358" s="3">
        <f t="shared" si="36"/>
        <v>2357</v>
      </c>
      <c r="B2358" s="3">
        <v>4</v>
      </c>
      <c r="C2358" s="4">
        <v>6420</v>
      </c>
      <c r="D2358" s="5">
        <v>8244.3899970054608</v>
      </c>
      <c r="E2358" s="5">
        <v>5007.5998311042804</v>
      </c>
      <c r="F2358" s="6">
        <v>1.28417289672982</v>
      </c>
      <c r="G2358" s="4">
        <v>12035</v>
      </c>
      <c r="H2358" s="5">
        <v>12020.0500025153</v>
      </c>
      <c r="I2358" s="5">
        <v>9387.2997152805292</v>
      </c>
      <c r="J2358" s="6">
        <v>0.99875778998880904</v>
      </c>
      <c r="K2358" s="3" t="s">
        <v>12</v>
      </c>
      <c r="L2358" s="7">
        <v>0.22225598084793</v>
      </c>
      <c r="M2358" s="8">
        <v>1.8746105919003115</v>
      </c>
      <c r="N2358" s="1" t="s">
        <v>18</v>
      </c>
    </row>
    <row r="2359" spans="1:14" x14ac:dyDescent="0.3">
      <c r="A2359" s="3">
        <f t="shared" si="36"/>
        <v>2358</v>
      </c>
      <c r="B2359" s="3">
        <v>4</v>
      </c>
      <c r="C2359" s="4">
        <v>6492</v>
      </c>
      <c r="D2359" s="5">
        <v>8288.8299947977102</v>
      </c>
      <c r="E2359" s="5">
        <v>5063.7598290443402</v>
      </c>
      <c r="F2359" s="6">
        <v>1.27677603123809</v>
      </c>
      <c r="G2359" s="4">
        <v>10987</v>
      </c>
      <c r="H2359" s="5">
        <v>10953.8500007279</v>
      </c>
      <c r="I2359" s="5">
        <v>8569.8597400188391</v>
      </c>
      <c r="J2359" s="6">
        <v>0.99698279791826006</v>
      </c>
      <c r="K2359" s="3" t="s">
        <v>12</v>
      </c>
      <c r="L2359" s="7">
        <v>0.21914041811116799</v>
      </c>
      <c r="M2359" s="8">
        <v>1.6923906346272335</v>
      </c>
      <c r="N2359" s="1" t="s">
        <v>17</v>
      </c>
    </row>
    <row r="2360" spans="1:14" x14ac:dyDescent="0.3">
      <c r="A2360" s="3">
        <f t="shared" si="36"/>
        <v>2359</v>
      </c>
      <c r="B2360" s="3">
        <v>4</v>
      </c>
      <c r="C2360" s="4">
        <v>5981</v>
      </c>
      <c r="D2360" s="5">
        <v>7627.4899936914398</v>
      </c>
      <c r="E2360" s="5">
        <v>4665.1798412799799</v>
      </c>
      <c r="F2360" s="6">
        <v>1.2752867402928301</v>
      </c>
      <c r="G2360" s="4">
        <v>7794</v>
      </c>
      <c r="H2360" s="5">
        <v>7902.2199980616597</v>
      </c>
      <c r="I2360" s="5">
        <v>6079.3197994232196</v>
      </c>
      <c r="J2360" s="6">
        <v>1.0138850395254899</v>
      </c>
      <c r="K2360" s="3" t="s">
        <v>11</v>
      </c>
      <c r="L2360" s="7">
        <v>0.20497484409453101</v>
      </c>
      <c r="M2360" s="8">
        <v>1.3031265674636348</v>
      </c>
      <c r="N2360" s="1" t="s">
        <v>18</v>
      </c>
    </row>
    <row r="2361" spans="1:14" x14ac:dyDescent="0.3">
      <c r="A2361" s="3">
        <f t="shared" si="36"/>
        <v>2360</v>
      </c>
      <c r="B2361" s="3">
        <v>4</v>
      </c>
      <c r="C2361" s="4">
        <v>6403</v>
      </c>
      <c r="D2361" s="5">
        <v>8110.30999475718</v>
      </c>
      <c r="E2361" s="5">
        <v>4994.3398318290701</v>
      </c>
      <c r="F2361" s="6">
        <v>1.2666421981504301</v>
      </c>
      <c r="G2361" s="4">
        <v>6460</v>
      </c>
      <c r="H2361" s="5">
        <v>8136.3099961280795</v>
      </c>
      <c r="I2361" s="5">
        <v>5038.7998270988501</v>
      </c>
      <c r="J2361" s="6">
        <v>1.2594907114749401</v>
      </c>
      <c r="K2361" s="3" t="s">
        <v>10</v>
      </c>
      <c r="L2361" s="7">
        <v>5.6460195988519797E-3</v>
      </c>
      <c r="M2361" s="8">
        <v>1.0089020771513353</v>
      </c>
      <c r="N2361" s="1" t="s">
        <v>17</v>
      </c>
    </row>
    <row r="2362" spans="1:14" x14ac:dyDescent="0.3">
      <c r="A2362" s="3">
        <f t="shared" si="36"/>
        <v>2361</v>
      </c>
      <c r="B2362" s="3">
        <v>4</v>
      </c>
      <c r="C2362" s="4">
        <v>8993</v>
      </c>
      <c r="D2362" s="5">
        <v>11535.20000422</v>
      </c>
      <c r="E2362" s="5">
        <v>7014.5397768020603</v>
      </c>
      <c r="F2362" s="6">
        <v>1.2826865344401199</v>
      </c>
      <c r="G2362" s="4">
        <v>16762</v>
      </c>
      <c r="H2362" s="5">
        <v>16749.160000085802</v>
      </c>
      <c r="I2362" s="5">
        <v>13074.3596401215</v>
      </c>
      <c r="J2362" s="6">
        <v>0.99923398163022503</v>
      </c>
      <c r="K2362" s="3" t="s">
        <v>12</v>
      </c>
      <c r="L2362" s="7">
        <v>0.220983494563323</v>
      </c>
      <c r="M2362" s="8">
        <v>1.8638941398865785</v>
      </c>
      <c r="N2362" s="1" t="s">
        <v>17</v>
      </c>
    </row>
    <row r="2363" spans="1:14" x14ac:dyDescent="0.3">
      <c r="A2363" s="3">
        <f t="shared" si="36"/>
        <v>2362</v>
      </c>
      <c r="B2363" s="3">
        <v>4</v>
      </c>
      <c r="C2363" s="4">
        <v>8614</v>
      </c>
      <c r="D2363" s="5">
        <v>11024.2400063276</v>
      </c>
      <c r="E2363" s="5">
        <v>6718.9197843074799</v>
      </c>
      <c r="F2363" s="6">
        <v>1.27980496939025</v>
      </c>
      <c r="G2363" s="4">
        <v>13826</v>
      </c>
      <c r="H2363" s="5">
        <v>13790.2500010729</v>
      </c>
      <c r="I2363" s="5">
        <v>10784.279692173001</v>
      </c>
      <c r="J2363" s="6">
        <v>0.99741429199138498</v>
      </c>
      <c r="K2363" s="3" t="s">
        <v>12</v>
      </c>
      <c r="L2363" s="7">
        <v>0.220651336846589</v>
      </c>
      <c r="M2363" s="8">
        <v>1.6050615277455305</v>
      </c>
      <c r="N2363" s="1" t="s">
        <v>18</v>
      </c>
    </row>
    <row r="2364" spans="1:14" x14ac:dyDescent="0.3">
      <c r="A2364" s="3">
        <f t="shared" si="36"/>
        <v>2363</v>
      </c>
      <c r="B2364" s="3">
        <v>4</v>
      </c>
      <c r="C2364" s="4">
        <v>8171</v>
      </c>
      <c r="D2364" s="5">
        <v>10436.9199952483</v>
      </c>
      <c r="E2364" s="5">
        <v>6373.3797945976303</v>
      </c>
      <c r="F2364" s="6">
        <v>1.2773124458754499</v>
      </c>
      <c r="G2364" s="4">
        <v>10560</v>
      </c>
      <c r="H2364" s="5">
        <v>10720.319999277601</v>
      </c>
      <c r="I2364" s="5">
        <v>8236.7997510433197</v>
      </c>
      <c r="J2364" s="6">
        <v>1.01518181811341</v>
      </c>
      <c r="K2364" s="3" t="s">
        <v>11</v>
      </c>
      <c r="L2364" s="7">
        <v>0.205220444385777</v>
      </c>
      <c r="M2364" s="8">
        <v>1.2923754742381592</v>
      </c>
      <c r="N2364" s="1" t="s">
        <v>18</v>
      </c>
    </row>
    <row r="2365" spans="1:14" x14ac:dyDescent="0.3">
      <c r="A2365" s="3">
        <f t="shared" si="36"/>
        <v>2364</v>
      </c>
      <c r="B2365" s="3">
        <v>4</v>
      </c>
      <c r="C2365" s="4">
        <v>8762</v>
      </c>
      <c r="D2365" s="5">
        <v>11153.4499937445</v>
      </c>
      <c r="E2365" s="5">
        <v>6834.3597822189304</v>
      </c>
      <c r="F2365" s="6">
        <v>1.2729342608701799</v>
      </c>
      <c r="G2365" s="4">
        <v>9151</v>
      </c>
      <c r="H2365" s="5">
        <v>11545.570001304101</v>
      </c>
      <c r="I2365" s="5">
        <v>7137.7797799110404</v>
      </c>
      <c r="J2365" s="6">
        <v>1.2616730413402</v>
      </c>
      <c r="K2365" s="3" t="s">
        <v>10</v>
      </c>
      <c r="L2365" s="7">
        <v>8.8466622952557902E-3</v>
      </c>
      <c r="M2365" s="8">
        <v>1.0443962565624287</v>
      </c>
      <c r="N2365" s="1" t="s">
        <v>17</v>
      </c>
    </row>
    <row r="2366" spans="1:14" x14ac:dyDescent="0.3">
      <c r="A2366" s="3">
        <f t="shared" si="36"/>
        <v>2365</v>
      </c>
      <c r="B2366" s="3">
        <v>4</v>
      </c>
      <c r="C2366" s="4">
        <v>673</v>
      </c>
      <c r="D2366" s="5">
        <v>677.18000069260597</v>
      </c>
      <c r="E2366" s="5">
        <v>524.93998336792004</v>
      </c>
      <c r="F2366" s="6">
        <v>1.0062109965714801</v>
      </c>
      <c r="G2366" s="4">
        <v>634</v>
      </c>
      <c r="H2366" s="5">
        <v>536.24999956786598</v>
      </c>
      <c r="I2366" s="5">
        <v>494.51998353004501</v>
      </c>
      <c r="J2366" s="6">
        <v>0.84582018859284902</v>
      </c>
      <c r="K2366" s="3" t="s">
        <v>11</v>
      </c>
      <c r="L2366" s="7">
        <v>0.159400770340554</v>
      </c>
      <c r="M2366" s="8">
        <v>0.94205052005943535</v>
      </c>
      <c r="N2366" s="1" t="s">
        <v>18</v>
      </c>
    </row>
    <row r="2367" spans="1:14" x14ac:dyDescent="0.3">
      <c r="A2367" s="3">
        <f t="shared" si="36"/>
        <v>2366</v>
      </c>
      <c r="B2367" s="3">
        <v>4</v>
      </c>
      <c r="C2367" s="4">
        <v>14326</v>
      </c>
      <c r="D2367" s="5">
        <v>17860.399998605299</v>
      </c>
      <c r="E2367" s="5">
        <v>13179.920070469399</v>
      </c>
      <c r="F2367" s="6">
        <v>1.24671227129731</v>
      </c>
      <c r="G2367" s="4">
        <v>21785</v>
      </c>
      <c r="H2367" s="5">
        <v>21855.0499996543</v>
      </c>
      <c r="I2367" s="5">
        <v>20042.2000772953</v>
      </c>
      <c r="J2367" s="6">
        <v>1.00321551524693</v>
      </c>
      <c r="K2367" s="3" t="s">
        <v>11</v>
      </c>
      <c r="L2367" s="7">
        <v>0.195311108790967</v>
      </c>
      <c r="M2367" s="8">
        <v>1.5206617339103727</v>
      </c>
      <c r="N2367" s="1" t="s">
        <v>18</v>
      </c>
    </row>
    <row r="2368" spans="1:14" x14ac:dyDescent="0.3">
      <c r="A2368" s="3">
        <f t="shared" si="36"/>
        <v>2367</v>
      </c>
      <c r="B2368" s="3">
        <v>4</v>
      </c>
      <c r="C2368" s="4">
        <v>12239</v>
      </c>
      <c r="D2368" s="5">
        <v>14843.680000199</v>
      </c>
      <c r="E2368" s="5">
        <v>11259.880071580401</v>
      </c>
      <c r="F2368" s="6">
        <v>1.21281804070586</v>
      </c>
      <c r="G2368" s="4">
        <v>11109</v>
      </c>
      <c r="H2368" s="5">
        <v>12105.5000942722</v>
      </c>
      <c r="I2368" s="5">
        <v>10220.280075848101</v>
      </c>
      <c r="J2368" s="6">
        <v>1.0897020518743501</v>
      </c>
      <c r="K2368" s="3" t="s">
        <v>11</v>
      </c>
      <c r="L2368" s="7">
        <v>0.101512333012338</v>
      </c>
      <c r="M2368" s="8">
        <v>0.90767219544080402</v>
      </c>
      <c r="N2368" s="1" t="s">
        <v>18</v>
      </c>
    </row>
    <row r="2369" spans="1:14" x14ac:dyDescent="0.3">
      <c r="A2369" s="3">
        <f t="shared" si="36"/>
        <v>2368</v>
      </c>
      <c r="B2369" s="3">
        <v>4</v>
      </c>
      <c r="C2369" s="4">
        <v>6726.5</v>
      </c>
      <c r="D2369" s="5">
        <v>7327.3200505404002</v>
      </c>
      <c r="E2369" s="5">
        <v>6188.3800404965996</v>
      </c>
      <c r="F2369" s="6">
        <v>1.0893213484784601</v>
      </c>
      <c r="G2369" s="4">
        <v>6049</v>
      </c>
      <c r="H2369" s="5">
        <v>6619.0800471901903</v>
      </c>
      <c r="I2369" s="5">
        <v>5565.0800368189803</v>
      </c>
      <c r="J2369" s="6">
        <v>1.09424368444209</v>
      </c>
      <c r="K2369" s="3" t="s">
        <v>10</v>
      </c>
      <c r="L2369" s="7">
        <v>-4.51871798023642E-3</v>
      </c>
      <c r="M2369" s="8">
        <v>0.89927897123318223</v>
      </c>
      <c r="N2369" s="1" t="s">
        <v>17</v>
      </c>
    </row>
    <row r="2370" spans="1:14" x14ac:dyDescent="0.3">
      <c r="A2370" s="3">
        <f t="shared" si="36"/>
        <v>2369</v>
      </c>
      <c r="B2370" s="3">
        <v>4</v>
      </c>
      <c r="C2370" s="4">
        <v>9401</v>
      </c>
      <c r="D2370" s="5">
        <v>11383.150007179</v>
      </c>
      <c r="E2370" s="5">
        <v>8648.9200628995895</v>
      </c>
      <c r="F2370" s="6">
        <v>1.2108445917646</v>
      </c>
      <c r="G2370" s="4">
        <v>8416</v>
      </c>
      <c r="H2370" s="5">
        <v>9168.5600714981592</v>
      </c>
      <c r="I2370" s="5">
        <v>7742.7200589180002</v>
      </c>
      <c r="J2370" s="6">
        <v>1.0894201605867599</v>
      </c>
      <c r="K2370" s="3" t="s">
        <v>11</v>
      </c>
      <c r="L2370" s="7">
        <v>0.100280772614169</v>
      </c>
      <c r="M2370" s="8">
        <v>0.89522391234975007</v>
      </c>
      <c r="N2370" s="1" t="s">
        <v>17</v>
      </c>
    </row>
    <row r="2371" spans="1:14" x14ac:dyDescent="0.3">
      <c r="A2371" s="3">
        <f t="shared" ref="A2371:A2434" si="37">A2370+1</f>
        <v>2370</v>
      </c>
      <c r="B2371" s="3">
        <v>4</v>
      </c>
      <c r="C2371" s="4">
        <v>4962</v>
      </c>
      <c r="D2371" s="5">
        <v>5370.0950364517003</v>
      </c>
      <c r="E2371" s="5">
        <v>4565.0400332808504</v>
      </c>
      <c r="F2371" s="6">
        <v>1.08224406216278</v>
      </c>
      <c r="G2371" s="4">
        <v>4774</v>
      </c>
      <c r="H2371" s="5">
        <v>5212.23004156351</v>
      </c>
      <c r="I2371" s="5">
        <v>4392.0800313949603</v>
      </c>
      <c r="J2371" s="6">
        <v>1.0917951490497499</v>
      </c>
      <c r="K2371" s="3" t="s">
        <v>10</v>
      </c>
      <c r="L2371" s="7">
        <v>-8.8252615291653704E-3</v>
      </c>
      <c r="M2371" s="8">
        <v>0.9621120515921</v>
      </c>
      <c r="N2371" s="1" t="s">
        <v>17</v>
      </c>
    </row>
    <row r="2372" spans="1:14" x14ac:dyDescent="0.3">
      <c r="A2372" s="3">
        <f t="shared" si="37"/>
        <v>2371</v>
      </c>
      <c r="B2372" s="3">
        <v>4</v>
      </c>
      <c r="C2372" s="4">
        <v>12571</v>
      </c>
      <c r="D2372" s="5">
        <v>16091.840013921301</v>
      </c>
      <c r="E2372" s="5">
        <v>9805.3797144889795</v>
      </c>
      <c r="F2372" s="6">
        <v>1.28007636734717</v>
      </c>
      <c r="G2372" s="4">
        <v>19035</v>
      </c>
      <c r="H2372" s="5">
        <v>19255.0999986231</v>
      </c>
      <c r="I2372" s="5">
        <v>14847.299610853201</v>
      </c>
      <c r="J2372" s="6">
        <v>1.0115629103558299</v>
      </c>
      <c r="K2372" s="3" t="s">
        <v>12</v>
      </c>
      <c r="L2372" s="7">
        <v>0.20976362335929299</v>
      </c>
      <c r="M2372" s="8">
        <v>1.5141993477050355</v>
      </c>
      <c r="N2372" s="1" t="s">
        <v>18</v>
      </c>
    </row>
    <row r="2373" spans="1:14" x14ac:dyDescent="0.3">
      <c r="A2373" s="3">
        <f t="shared" si="37"/>
        <v>2372</v>
      </c>
      <c r="B2373" s="3">
        <v>4</v>
      </c>
      <c r="C2373" s="4">
        <v>10523</v>
      </c>
      <c r="D2373" s="5">
        <v>13433.6300109029</v>
      </c>
      <c r="E2373" s="5">
        <v>8207.9397516250592</v>
      </c>
      <c r="F2373" s="6">
        <v>1.27659697908419</v>
      </c>
      <c r="G2373" s="4">
        <v>13517</v>
      </c>
      <c r="H2373" s="5">
        <v>13728.8999938369</v>
      </c>
      <c r="I2373" s="5">
        <v>10543.2596955299</v>
      </c>
      <c r="J2373" s="6">
        <v>1.01567655499274</v>
      </c>
      <c r="K2373" s="3" t="s">
        <v>11</v>
      </c>
      <c r="L2373" s="7">
        <v>0.204387467905984</v>
      </c>
      <c r="M2373" s="8">
        <v>1.2845196236814596</v>
      </c>
      <c r="N2373" s="1" t="s">
        <v>17</v>
      </c>
    </row>
    <row r="2374" spans="1:14" x14ac:dyDescent="0.3">
      <c r="A2374" s="3">
        <f t="shared" si="37"/>
        <v>2373</v>
      </c>
      <c r="B2374" s="3">
        <v>4</v>
      </c>
      <c r="C2374" s="4">
        <v>5904</v>
      </c>
      <c r="D2374" s="5">
        <v>7507.0550032257997</v>
      </c>
      <c r="E2374" s="5">
        <v>4605.1198605298996</v>
      </c>
      <c r="F2374" s="6">
        <v>1.2715201563729299</v>
      </c>
      <c r="G2374" s="4">
        <v>5887</v>
      </c>
      <c r="H2374" s="5">
        <v>7339.2100007534</v>
      </c>
      <c r="I2374" s="5">
        <v>4591.8598678112003</v>
      </c>
      <c r="J2374" s="6">
        <v>1.24668082227848</v>
      </c>
      <c r="K2374" s="3" t="s">
        <v>10</v>
      </c>
      <c r="L2374" s="7">
        <v>1.9535147728456801E-2</v>
      </c>
      <c r="M2374" s="8">
        <v>0.99712059620596205</v>
      </c>
      <c r="N2374" s="1" t="s">
        <v>18</v>
      </c>
    </row>
    <row r="2375" spans="1:14" x14ac:dyDescent="0.3">
      <c r="A2375" s="3">
        <f t="shared" si="37"/>
        <v>2374</v>
      </c>
      <c r="B2375" s="3">
        <v>4</v>
      </c>
      <c r="C2375" s="4">
        <v>6294</v>
      </c>
      <c r="D2375" s="5">
        <v>10785.90999869255</v>
      </c>
      <c r="E2375" s="5">
        <v>5947.8299737274501</v>
      </c>
      <c r="F2375" s="6">
        <v>1.71368128355459</v>
      </c>
      <c r="G2375" s="4">
        <v>6286</v>
      </c>
      <c r="H2375" s="5">
        <v>10822.680000335</v>
      </c>
      <c r="I2375" s="5">
        <v>5940.2699733972504</v>
      </c>
      <c r="J2375" s="6">
        <v>1.7217117404287301</v>
      </c>
      <c r="K2375" s="3" t="s">
        <v>10</v>
      </c>
      <c r="L2375" s="7">
        <v>-4.6860854181022104E-3</v>
      </c>
      <c r="M2375" s="8">
        <v>0.99872894820463931</v>
      </c>
      <c r="N2375" s="1" t="s">
        <v>17</v>
      </c>
    </row>
    <row r="2376" spans="1:14" x14ac:dyDescent="0.3">
      <c r="A2376" s="3">
        <f t="shared" si="37"/>
        <v>2375</v>
      </c>
      <c r="B2376" s="3">
        <v>4</v>
      </c>
      <c r="C2376" s="4">
        <v>10930</v>
      </c>
      <c r="D2376" s="5">
        <v>18729.909996688399</v>
      </c>
      <c r="E2376" s="5">
        <v>10328.849951386501</v>
      </c>
      <c r="F2376" s="6">
        <v>1.7136239704198</v>
      </c>
      <c r="G2376" s="4">
        <v>12052</v>
      </c>
      <c r="H2376" s="5">
        <v>20602.589998856201</v>
      </c>
      <c r="I2376" s="5">
        <v>11389.1399498582</v>
      </c>
      <c r="J2376" s="6">
        <v>1.7094747758758899</v>
      </c>
      <c r="K2376" s="3" t="s">
        <v>10</v>
      </c>
      <c r="L2376" s="7">
        <v>2.42129814681121E-3</v>
      </c>
      <c r="M2376" s="8">
        <v>1.1026532479414455</v>
      </c>
      <c r="N2376" s="1" t="s">
        <v>18</v>
      </c>
    </row>
    <row r="2377" spans="1:14" x14ac:dyDescent="0.3">
      <c r="A2377" s="3">
        <f t="shared" si="37"/>
        <v>2376</v>
      </c>
      <c r="B2377" s="3">
        <v>4</v>
      </c>
      <c r="C2377" s="4">
        <v>8786.5</v>
      </c>
      <c r="D2377" s="5">
        <v>15280.5750001222</v>
      </c>
      <c r="E2377" s="5">
        <v>8303.2424669861994</v>
      </c>
      <c r="F2377" s="6">
        <v>1.73909691004634</v>
      </c>
      <c r="G2377" s="4">
        <v>10204</v>
      </c>
      <c r="H2377" s="5">
        <v>17024.579999089201</v>
      </c>
      <c r="I2377" s="5">
        <v>9642.7799627780896</v>
      </c>
      <c r="J2377" s="6">
        <v>1.6684221872882401</v>
      </c>
      <c r="K2377" s="3" t="s">
        <v>10</v>
      </c>
      <c r="L2377" s="7">
        <v>4.0638748967828098E-2</v>
      </c>
      <c r="M2377" s="8">
        <v>1.161327035793547</v>
      </c>
      <c r="N2377" s="1" t="s">
        <v>17</v>
      </c>
    </row>
    <row r="2378" spans="1:14" x14ac:dyDescent="0.3">
      <c r="A2378" s="3">
        <f t="shared" si="37"/>
        <v>2377</v>
      </c>
      <c r="B2378" s="3">
        <v>4</v>
      </c>
      <c r="C2378" s="4">
        <v>2692.5</v>
      </c>
      <c r="D2378" s="5">
        <v>4631.6749996244898</v>
      </c>
      <c r="E2378" s="5">
        <v>2544.4124886989598</v>
      </c>
      <c r="F2378" s="6">
        <v>1.72021355603509</v>
      </c>
      <c r="G2378" s="4">
        <v>1913</v>
      </c>
      <c r="H2378" s="5">
        <v>3253.1100014448202</v>
      </c>
      <c r="I2378" s="5">
        <v>1807.7849910259199</v>
      </c>
      <c r="J2378" s="6">
        <v>1.70052796729996</v>
      </c>
      <c r="K2378" s="3" t="s">
        <v>10</v>
      </c>
      <c r="L2378" s="7">
        <v>1.1443688875764101E-2</v>
      </c>
      <c r="M2378" s="8">
        <v>0.71049210770659244</v>
      </c>
      <c r="N2378" s="1" t="s">
        <v>17</v>
      </c>
    </row>
    <row r="2379" spans="1:14" x14ac:dyDescent="0.3">
      <c r="A2379" s="3">
        <f t="shared" si="37"/>
        <v>2378</v>
      </c>
      <c r="B2379" s="3">
        <v>4</v>
      </c>
      <c r="C2379" s="4">
        <v>13281</v>
      </c>
      <c r="D2379" s="5">
        <v>12556.4198316112</v>
      </c>
      <c r="E2379" s="5">
        <v>8327.1868340969104</v>
      </c>
      <c r="F2379" s="6">
        <v>0.94544234858905296</v>
      </c>
      <c r="G2379" s="4">
        <v>24077</v>
      </c>
      <c r="H2379" s="5">
        <v>22652.169736105901</v>
      </c>
      <c r="I2379" s="5">
        <v>15096.2787848711</v>
      </c>
      <c r="J2379" s="6">
        <v>0.94082193529534197</v>
      </c>
      <c r="K2379" s="3" t="s">
        <v>10</v>
      </c>
      <c r="L2379" s="7">
        <v>4.8870386445103399E-3</v>
      </c>
      <c r="M2379" s="8">
        <v>1.8128905955876817</v>
      </c>
      <c r="N2379" s="1" t="s">
        <v>18</v>
      </c>
    </row>
    <row r="2380" spans="1:14" x14ac:dyDescent="0.3">
      <c r="A2380" s="3">
        <f t="shared" si="37"/>
        <v>2379</v>
      </c>
      <c r="B2380" s="3">
        <v>4</v>
      </c>
      <c r="C2380" s="4">
        <v>88130</v>
      </c>
      <c r="D2380" s="5">
        <v>219287.51000636799</v>
      </c>
      <c r="E2380" s="5">
        <v>98705.599423766107</v>
      </c>
      <c r="F2380" s="6">
        <v>2.48822773183216</v>
      </c>
      <c r="G2380" s="4">
        <v>119698</v>
      </c>
      <c r="H2380" s="5">
        <v>298437.75000584102</v>
      </c>
      <c r="I2380" s="5">
        <v>134061.75937712201</v>
      </c>
      <c r="J2380" s="6">
        <v>2.4932559441748499</v>
      </c>
      <c r="K2380" s="3" t="s">
        <v>10</v>
      </c>
      <c r="L2380" s="7">
        <v>-2.020800700179E-3</v>
      </c>
      <c r="M2380" s="8">
        <v>1.3581981164189265</v>
      </c>
      <c r="N2380" s="1" t="s">
        <v>17</v>
      </c>
    </row>
    <row r="2381" spans="1:14" x14ac:dyDescent="0.3">
      <c r="A2381" s="3">
        <f t="shared" si="37"/>
        <v>2380</v>
      </c>
      <c r="B2381" s="3">
        <v>4</v>
      </c>
      <c r="C2381" s="4">
        <v>99068</v>
      </c>
      <c r="D2381" s="5">
        <v>247219.79999136899</v>
      </c>
      <c r="E2381" s="5">
        <v>118881.600035667</v>
      </c>
      <c r="F2381" s="6">
        <v>2.49545564653944</v>
      </c>
      <c r="G2381" s="4">
        <v>96979</v>
      </c>
      <c r="H2381" s="5">
        <v>238309.730010033</v>
      </c>
      <c r="I2381" s="5">
        <v>116374.800017595</v>
      </c>
      <c r="J2381" s="6">
        <v>2.4573333403111302</v>
      </c>
      <c r="K2381" s="3" t="s">
        <v>10</v>
      </c>
      <c r="L2381" s="7">
        <v>1.5276691565798899E-2</v>
      </c>
      <c r="M2381" s="8">
        <v>0.97891347357370695</v>
      </c>
      <c r="N2381" s="1" t="s">
        <v>18</v>
      </c>
    </row>
    <row r="2382" spans="1:14" x14ac:dyDescent="0.3">
      <c r="A2382" s="3">
        <f t="shared" si="37"/>
        <v>2381</v>
      </c>
      <c r="B2382" s="3">
        <v>4</v>
      </c>
      <c r="C2382" s="4">
        <v>101813</v>
      </c>
      <c r="D2382" s="5">
        <v>253937.28002119099</v>
      </c>
      <c r="E2382" s="5">
        <v>122175.60000515</v>
      </c>
      <c r="F2382" s="6">
        <v>2.4941537919636101</v>
      </c>
      <c r="G2382" s="4">
        <v>141853</v>
      </c>
      <c r="H2382" s="5">
        <v>339394.87998139899</v>
      </c>
      <c r="I2382" s="5">
        <v>170223.599797487</v>
      </c>
      <c r="J2382" s="6">
        <v>2.3925816160490001</v>
      </c>
      <c r="K2382" s="3" t="s">
        <v>10</v>
      </c>
      <c r="L2382" s="7">
        <v>4.07241029971298E-2</v>
      </c>
      <c r="M2382" s="8">
        <v>1.3932700146346735</v>
      </c>
      <c r="N2382" s="1" t="s">
        <v>17</v>
      </c>
    </row>
    <row r="2383" spans="1:14" x14ac:dyDescent="0.3">
      <c r="A2383" s="3">
        <f t="shared" si="37"/>
        <v>2382</v>
      </c>
      <c r="B2383" s="3">
        <v>4</v>
      </c>
      <c r="C2383" s="4">
        <v>109458</v>
      </c>
      <c r="D2383" s="5">
        <v>309855.60033524001</v>
      </c>
      <c r="E2383" s="5">
        <v>147768.30088865801</v>
      </c>
      <c r="F2383" s="6">
        <v>2.8308173028489501</v>
      </c>
      <c r="G2383" s="4">
        <v>135114</v>
      </c>
      <c r="H2383" s="5">
        <v>381658.74047660799</v>
      </c>
      <c r="I2383" s="5">
        <v>182403.90081083801</v>
      </c>
      <c r="J2383" s="6">
        <v>2.82471646518206</v>
      </c>
      <c r="K2383" s="3" t="s">
        <v>10</v>
      </c>
      <c r="L2383" s="7">
        <v>2.1551506205485598E-3</v>
      </c>
      <c r="M2383" s="8">
        <v>1.2343912733651263</v>
      </c>
      <c r="N2383" s="1" t="s">
        <v>18</v>
      </c>
    </row>
    <row r="2384" spans="1:14" x14ac:dyDescent="0.3">
      <c r="A2384" s="3">
        <f t="shared" si="37"/>
        <v>2383</v>
      </c>
      <c r="B2384" s="3">
        <v>4</v>
      </c>
      <c r="C2384" s="4">
        <v>52918.5</v>
      </c>
      <c r="D2384" s="5">
        <v>149627.240157008</v>
      </c>
      <c r="E2384" s="5">
        <v>71439.975469708501</v>
      </c>
      <c r="F2384" s="6">
        <v>2.8275034280451701</v>
      </c>
      <c r="G2384" s="4">
        <v>56061</v>
      </c>
      <c r="H2384" s="5">
        <v>152324.74968183</v>
      </c>
      <c r="I2384" s="5">
        <v>75682.350436925903</v>
      </c>
      <c r="J2384" s="6">
        <v>2.7171250902022899</v>
      </c>
      <c r="K2384" s="3" t="s">
        <v>10</v>
      </c>
      <c r="L2384" s="7">
        <v>3.9037384269129498E-2</v>
      </c>
      <c r="M2384" s="8">
        <v>1.0593837693812183</v>
      </c>
      <c r="N2384" s="1" t="s">
        <v>18</v>
      </c>
    </row>
    <row r="2385" spans="1:14" x14ac:dyDescent="0.3">
      <c r="A2385" s="3">
        <f t="shared" si="37"/>
        <v>2384</v>
      </c>
      <c r="B2385" s="3">
        <v>4</v>
      </c>
      <c r="C2385" s="4">
        <v>62537.5</v>
      </c>
      <c r="D2385" s="5">
        <v>176661.52028721551</v>
      </c>
      <c r="E2385" s="5">
        <v>84425.625491678496</v>
      </c>
      <c r="F2385" s="6">
        <v>2.8248893909608799</v>
      </c>
      <c r="G2385" s="4">
        <v>61274</v>
      </c>
      <c r="H2385" s="5">
        <v>167365.57982617599</v>
      </c>
      <c r="I2385" s="5">
        <v>82719.900442361803</v>
      </c>
      <c r="J2385" s="6">
        <v>2.7314289882523801</v>
      </c>
      <c r="K2385" s="3" t="s">
        <v>10</v>
      </c>
      <c r="L2385" s="7">
        <v>3.3084623775909101E-2</v>
      </c>
      <c r="M2385" s="8">
        <v>0.97979612232660407</v>
      </c>
      <c r="N2385" s="1" t="s">
        <v>17</v>
      </c>
    </row>
    <row r="2386" spans="1:14" x14ac:dyDescent="0.3">
      <c r="A2386" s="3">
        <f t="shared" si="37"/>
        <v>2385</v>
      </c>
      <c r="B2386" s="3">
        <v>4</v>
      </c>
      <c r="C2386" s="4">
        <v>217</v>
      </c>
      <c r="D2386" s="5">
        <v>426.169999957085</v>
      </c>
      <c r="E2386" s="5">
        <v>347.56889140605898</v>
      </c>
      <c r="F2386" s="6">
        <v>1.96391705049348</v>
      </c>
      <c r="G2386" s="4">
        <v>244</v>
      </c>
      <c r="H2386" s="5">
        <v>432.590000152588</v>
      </c>
      <c r="I2386" s="5">
        <v>390.81479072570801</v>
      </c>
      <c r="J2386" s="6">
        <v>1.7729098366909299</v>
      </c>
      <c r="K2386" s="3" t="s">
        <v>11</v>
      </c>
      <c r="L2386" s="7">
        <v>9.7258289882736701E-2</v>
      </c>
      <c r="M2386" s="8">
        <v>1.1244239631336406</v>
      </c>
      <c r="N2386" s="1" t="s">
        <v>17</v>
      </c>
    </row>
    <row r="2387" spans="1:14" x14ac:dyDescent="0.3">
      <c r="A2387" s="3">
        <f t="shared" si="37"/>
        <v>2386</v>
      </c>
      <c r="B2387" s="3">
        <v>4</v>
      </c>
      <c r="C2387" s="4">
        <v>219</v>
      </c>
      <c r="D2387" s="5">
        <v>427.5</v>
      </c>
      <c r="E2387" s="5">
        <v>350.77229142188997</v>
      </c>
      <c r="F2387" s="6">
        <v>1.95205479452055</v>
      </c>
      <c r="G2387" s="4">
        <v>235</v>
      </c>
      <c r="H2387" s="5">
        <v>408.69999998807901</v>
      </c>
      <c r="I2387" s="5">
        <v>376.399490475655</v>
      </c>
      <c r="J2387" s="6">
        <v>1.7391489361194901</v>
      </c>
      <c r="K2387" s="3" t="s">
        <v>11</v>
      </c>
      <c r="L2387" s="7">
        <v>0.109067562549316</v>
      </c>
      <c r="M2387" s="8">
        <v>1.0730593607305936</v>
      </c>
      <c r="N2387" s="1" t="s">
        <v>17</v>
      </c>
    </row>
    <row r="2388" spans="1:14" x14ac:dyDescent="0.3">
      <c r="A2388" s="3">
        <f t="shared" si="37"/>
        <v>2387</v>
      </c>
      <c r="B2388" s="3">
        <v>4</v>
      </c>
      <c r="C2388" s="4">
        <v>4477</v>
      </c>
      <c r="D2388" s="5">
        <v>6700.4200023412704</v>
      </c>
      <c r="E2388" s="5">
        <v>5047.8175642490396</v>
      </c>
      <c r="F2388" s="6">
        <v>1.4966316735182601</v>
      </c>
      <c r="G2388" s="4">
        <v>9395</v>
      </c>
      <c r="H2388" s="5">
        <v>14041.580002307899</v>
      </c>
      <c r="I2388" s="5">
        <v>10592.862659931199</v>
      </c>
      <c r="J2388" s="6">
        <v>1.4945800960412901</v>
      </c>
      <c r="K2388" s="3" t="s">
        <v>10</v>
      </c>
      <c r="L2388" s="7">
        <v>1.3707965114454399E-3</v>
      </c>
      <c r="M2388" s="8">
        <v>2.098503462139826</v>
      </c>
      <c r="N2388" s="1" t="s">
        <v>17</v>
      </c>
    </row>
    <row r="2389" spans="1:14" x14ac:dyDescent="0.3">
      <c r="A2389" s="3">
        <f t="shared" si="37"/>
        <v>2388</v>
      </c>
      <c r="B2389" s="3">
        <v>4</v>
      </c>
      <c r="C2389" s="4">
        <v>15818</v>
      </c>
      <c r="D2389" s="5">
        <v>23641.890005707701</v>
      </c>
      <c r="E2389" s="5">
        <v>17834.7953441143</v>
      </c>
      <c r="F2389" s="6">
        <v>1.4946194212737201</v>
      </c>
      <c r="G2389" s="4">
        <v>24810</v>
      </c>
      <c r="H2389" s="5">
        <v>37121.4400078654</v>
      </c>
      <c r="I2389" s="5">
        <v>27973.275396346999</v>
      </c>
      <c r="J2389" s="6">
        <v>1.4962289402605999</v>
      </c>
      <c r="K2389" s="3" t="s">
        <v>10</v>
      </c>
      <c r="L2389" s="7">
        <v>-1.0768754667349299E-3</v>
      </c>
      <c r="M2389" s="8">
        <v>1.5684663042103932</v>
      </c>
      <c r="N2389" s="1" t="s">
        <v>18</v>
      </c>
    </row>
    <row r="2390" spans="1:14" x14ac:dyDescent="0.3">
      <c r="A2390" s="3">
        <f t="shared" si="37"/>
        <v>2389</v>
      </c>
      <c r="B2390" s="3">
        <v>4</v>
      </c>
      <c r="C2390" s="4">
        <v>8566</v>
      </c>
      <c r="D2390" s="5">
        <v>12767.2800027132</v>
      </c>
      <c r="E2390" s="5">
        <v>9658.1652958393097</v>
      </c>
      <c r="F2390" s="6">
        <v>1.4904599582901199</v>
      </c>
      <c r="G2390" s="4">
        <v>11430</v>
      </c>
      <c r="H2390" s="5">
        <v>16998.7900075912</v>
      </c>
      <c r="I2390" s="5">
        <v>12887.325323581699</v>
      </c>
      <c r="J2390" s="6">
        <v>1.48720822463615</v>
      </c>
      <c r="K2390" s="3" t="s">
        <v>10</v>
      </c>
      <c r="L2390" s="7">
        <v>2.1816980965392099E-3</v>
      </c>
      <c r="M2390" s="8">
        <v>1.3343450852206398</v>
      </c>
      <c r="N2390" s="1" t="s">
        <v>18</v>
      </c>
    </row>
    <row r="2391" spans="1:14" x14ac:dyDescent="0.3">
      <c r="A2391" s="3">
        <f t="shared" si="37"/>
        <v>2390</v>
      </c>
      <c r="B2391" s="3">
        <v>4</v>
      </c>
      <c r="C2391" s="4">
        <v>1506</v>
      </c>
      <c r="D2391" s="5">
        <v>4877.9099996089899</v>
      </c>
      <c r="E2391" s="5">
        <v>3584.2801027298001</v>
      </c>
      <c r="F2391" s="6">
        <v>3.2389840634853901</v>
      </c>
      <c r="G2391" s="4">
        <v>1774</v>
      </c>
      <c r="H2391" s="5">
        <v>4433.8699991702997</v>
      </c>
      <c r="I2391" s="5">
        <v>4222.1200985908499</v>
      </c>
      <c r="J2391" s="6">
        <v>2.4993630209528201</v>
      </c>
      <c r="K2391" s="3" t="s">
        <v>11</v>
      </c>
      <c r="L2391" s="7">
        <v>0.22834970102837701</v>
      </c>
      <c r="M2391" s="8">
        <v>1.1779548472775565</v>
      </c>
      <c r="N2391" s="1" t="s">
        <v>17</v>
      </c>
    </row>
    <row r="2392" spans="1:14" x14ac:dyDescent="0.3">
      <c r="A2392" s="3">
        <f t="shared" si="37"/>
        <v>2391</v>
      </c>
      <c r="B2392" s="3">
        <v>4</v>
      </c>
      <c r="C2392" s="4">
        <v>1641</v>
      </c>
      <c r="D2392" s="5">
        <v>4665.5899095535297</v>
      </c>
      <c r="E2392" s="5">
        <v>3610.2000470161402</v>
      </c>
      <c r="F2392" s="6">
        <v>2.8431382751697298</v>
      </c>
      <c r="G2392" s="4">
        <v>1419</v>
      </c>
      <c r="H2392" s="5">
        <v>3545.2300007343301</v>
      </c>
      <c r="I2392" s="5">
        <v>3121.80004143715</v>
      </c>
      <c r="J2392" s="6">
        <v>2.4984002824061502</v>
      </c>
      <c r="K2392" s="3" t="s">
        <v>11</v>
      </c>
      <c r="L2392" s="7">
        <v>0.121252629804999</v>
      </c>
      <c r="M2392" s="8">
        <v>0.86471663619744055</v>
      </c>
      <c r="N2392" s="1" t="s">
        <v>17</v>
      </c>
    </row>
    <row r="2393" spans="1:14" x14ac:dyDescent="0.3">
      <c r="A2393" s="3">
        <f t="shared" si="37"/>
        <v>2392</v>
      </c>
      <c r="B2393" s="3">
        <v>4</v>
      </c>
      <c r="C2393" s="4">
        <v>3901</v>
      </c>
      <c r="D2393" s="5">
        <v>5844.7800008058502</v>
      </c>
      <c r="E2393" s="5">
        <v>3315.8500273227701</v>
      </c>
      <c r="F2393" s="6">
        <v>1.49827736498484</v>
      </c>
      <c r="G2393" s="4">
        <v>5270</v>
      </c>
      <c r="H2393" s="5">
        <v>7873.7500020265597</v>
      </c>
      <c r="I2393" s="5">
        <v>4479.5000269413003</v>
      </c>
      <c r="J2393" s="6">
        <v>1.4940702091132001</v>
      </c>
      <c r="K2393" s="3" t="s">
        <v>10</v>
      </c>
      <c r="L2393" s="7">
        <v>2.8079953484996E-3</v>
      </c>
      <c r="M2393" s="8">
        <v>1.3509356575237119</v>
      </c>
      <c r="N2393" s="1" t="s">
        <v>18</v>
      </c>
    </row>
    <row r="2394" spans="1:14" x14ac:dyDescent="0.3">
      <c r="A2394" s="3">
        <f t="shared" si="37"/>
        <v>2393</v>
      </c>
      <c r="B2394" s="3">
        <v>4</v>
      </c>
      <c r="C2394" s="4">
        <v>3456</v>
      </c>
      <c r="D2394" s="5">
        <v>4979.0600000023796</v>
      </c>
      <c r="E2394" s="5">
        <v>4204.9151033163098</v>
      </c>
      <c r="F2394" s="6">
        <v>1.44070023148217</v>
      </c>
      <c r="G2394" s="4">
        <v>3646</v>
      </c>
      <c r="H2394" s="5">
        <v>4622.7499994039499</v>
      </c>
      <c r="I2394" s="5">
        <v>4436.0881011486099</v>
      </c>
      <c r="J2394" s="6">
        <v>1.26789632457596</v>
      </c>
      <c r="K2394" s="3" t="s">
        <v>11</v>
      </c>
      <c r="L2394" s="7">
        <v>0.119944387548569</v>
      </c>
      <c r="M2394" s="8">
        <v>1.0549768518518519</v>
      </c>
      <c r="N2394" s="1" t="s">
        <v>17</v>
      </c>
    </row>
    <row r="2395" spans="1:14" x14ac:dyDescent="0.3">
      <c r="A2395" s="3">
        <f t="shared" si="37"/>
        <v>2394</v>
      </c>
      <c r="B2395" s="3">
        <v>4</v>
      </c>
      <c r="C2395" s="4">
        <v>4152</v>
      </c>
      <c r="D2395" s="5">
        <v>5421.7099942565001</v>
      </c>
      <c r="E2395" s="5">
        <v>5037.62158203125</v>
      </c>
      <c r="F2395" s="6">
        <v>1.30580683869376</v>
      </c>
      <c r="G2395" s="4">
        <v>4555</v>
      </c>
      <c r="H2395" s="5">
        <v>5247.1799980103997</v>
      </c>
      <c r="I2395" s="5">
        <v>5526.5814843177805</v>
      </c>
      <c r="J2395" s="6">
        <v>1.15196048254893</v>
      </c>
      <c r="K2395" s="3" t="s">
        <v>11</v>
      </c>
      <c r="L2395" s="7">
        <v>0.11781708564087801</v>
      </c>
      <c r="M2395" s="8">
        <v>1.0970616570327554</v>
      </c>
      <c r="N2395" s="1" t="s">
        <v>18</v>
      </c>
    </row>
    <row r="2396" spans="1:14" x14ac:dyDescent="0.3">
      <c r="A2396" s="3">
        <f t="shared" si="37"/>
        <v>2395</v>
      </c>
      <c r="B2396" s="3">
        <v>4</v>
      </c>
      <c r="C2396" s="4">
        <v>3570</v>
      </c>
      <c r="D2396" s="5">
        <v>5350.7200006246603</v>
      </c>
      <c r="E2396" s="5">
        <v>3034.5000284910202</v>
      </c>
      <c r="F2396" s="6">
        <v>1.49880112062315</v>
      </c>
      <c r="G2396" s="4">
        <v>4904</v>
      </c>
      <c r="H2396" s="5">
        <v>7334.7599992752102</v>
      </c>
      <c r="I2396" s="5">
        <v>4168.4000301361102</v>
      </c>
      <c r="J2396" s="6">
        <v>1.49566884161403</v>
      </c>
      <c r="K2396" s="3" t="s">
        <v>10</v>
      </c>
      <c r="L2396" s="7">
        <v>2.0898563298510598E-3</v>
      </c>
      <c r="M2396" s="8">
        <v>1.3736694677871149</v>
      </c>
      <c r="N2396" s="1" t="s">
        <v>17</v>
      </c>
    </row>
    <row r="2397" spans="1:14" x14ac:dyDescent="0.3">
      <c r="A2397" s="3">
        <f t="shared" si="37"/>
        <v>2396</v>
      </c>
      <c r="B2397" s="3">
        <v>4</v>
      </c>
      <c r="C2397" s="4">
        <v>3169</v>
      </c>
      <c r="D2397" s="5">
        <v>4584.1199999451601</v>
      </c>
      <c r="E2397" s="5">
        <v>3855.7222089767502</v>
      </c>
      <c r="F2397" s="6">
        <v>1.4465509624314199</v>
      </c>
      <c r="G2397" s="4">
        <v>3388</v>
      </c>
      <c r="H2397" s="5">
        <v>4264.8600004911405</v>
      </c>
      <c r="I2397" s="5">
        <v>4122.1795016527203</v>
      </c>
      <c r="J2397" s="6">
        <v>1.2588134594129701</v>
      </c>
      <c r="K2397" s="3" t="s">
        <v>11</v>
      </c>
      <c r="L2397" s="7">
        <v>0.12978284754163899</v>
      </c>
      <c r="M2397" s="8">
        <v>1.0691069738087724</v>
      </c>
      <c r="N2397" s="1" t="s">
        <v>18</v>
      </c>
    </row>
    <row r="2398" spans="1:14" x14ac:dyDescent="0.3">
      <c r="A2398" s="3">
        <f t="shared" si="37"/>
        <v>2397</v>
      </c>
      <c r="B2398" s="3">
        <v>4</v>
      </c>
      <c r="C2398" s="4">
        <v>4175</v>
      </c>
      <c r="D2398" s="5">
        <v>5401.1599982976904</v>
      </c>
      <c r="E2398" s="5">
        <v>5065.5274789333298</v>
      </c>
      <c r="F2398" s="6">
        <v>1.2936910175563301</v>
      </c>
      <c r="G2398" s="4">
        <v>4459</v>
      </c>
      <c r="H2398" s="5">
        <v>4999.66999661922</v>
      </c>
      <c r="I2398" s="5">
        <v>5410.10467767715</v>
      </c>
      <c r="J2398" s="6">
        <v>1.12125364355668</v>
      </c>
      <c r="K2398" s="3" t="s">
        <v>11</v>
      </c>
      <c r="L2398" s="7">
        <v>0.133291003539141</v>
      </c>
      <c r="M2398" s="8">
        <v>1.0680239520958084</v>
      </c>
      <c r="N2398" s="1" t="s">
        <v>17</v>
      </c>
    </row>
    <row r="2399" spans="1:14" x14ac:dyDescent="0.3">
      <c r="A2399" s="3">
        <f t="shared" si="37"/>
        <v>2398</v>
      </c>
      <c r="B2399" s="3">
        <v>4</v>
      </c>
      <c r="C2399" s="4">
        <v>44269</v>
      </c>
      <c r="D2399" s="5">
        <v>75582.130002481907</v>
      </c>
      <c r="E2399" s="5">
        <v>41834.204837918303</v>
      </c>
      <c r="F2399" s="6">
        <v>1.7073376403912901</v>
      </c>
      <c r="G2399" s="4">
        <v>51274</v>
      </c>
      <c r="H2399" s="5">
        <v>85566.930006861701</v>
      </c>
      <c r="I2399" s="5">
        <v>48453.929806172797</v>
      </c>
      <c r="J2399" s="6">
        <v>1.66881713942469</v>
      </c>
      <c r="K2399" s="3" t="s">
        <v>10</v>
      </c>
      <c r="L2399" s="7">
        <v>2.2561735918717199E-2</v>
      </c>
      <c r="M2399" s="8">
        <v>1.1582371411145498</v>
      </c>
      <c r="N2399" s="1" t="s">
        <v>18</v>
      </c>
    </row>
    <row r="2400" spans="1:14" x14ac:dyDescent="0.3">
      <c r="A2400" s="3">
        <f t="shared" si="37"/>
        <v>2399</v>
      </c>
      <c r="B2400" s="3">
        <v>4</v>
      </c>
      <c r="C2400" s="4">
        <v>41790</v>
      </c>
      <c r="D2400" s="5">
        <v>72945.540000975103</v>
      </c>
      <c r="E2400" s="5">
        <v>39491.549851179101</v>
      </c>
      <c r="F2400" s="6">
        <v>1.7455262024641101</v>
      </c>
      <c r="G2400" s="4">
        <v>53508</v>
      </c>
      <c r="H2400" s="5">
        <v>92498.709995009005</v>
      </c>
      <c r="I2400" s="5">
        <v>50565.059797882997</v>
      </c>
      <c r="J2400" s="6">
        <v>1.7286893547695501</v>
      </c>
      <c r="K2400" s="3" t="s">
        <v>10</v>
      </c>
      <c r="L2400" s="7">
        <v>9.6457146680426504E-3</v>
      </c>
      <c r="M2400" s="8">
        <v>1.2804020100502513</v>
      </c>
      <c r="N2400" s="1" t="s">
        <v>17</v>
      </c>
    </row>
    <row r="2401" spans="1:14" x14ac:dyDescent="0.3">
      <c r="A2401" s="3">
        <f t="shared" si="37"/>
        <v>2400</v>
      </c>
      <c r="B2401" s="3">
        <v>4</v>
      </c>
      <c r="C2401" s="4">
        <v>39401</v>
      </c>
      <c r="D2401" s="5">
        <v>68596.890003740802</v>
      </c>
      <c r="E2401" s="5">
        <v>37233.9448381662</v>
      </c>
      <c r="F2401" s="6">
        <v>1.74099362969825</v>
      </c>
      <c r="G2401" s="4">
        <v>36989</v>
      </c>
      <c r="H2401" s="5">
        <v>64319.5199943185</v>
      </c>
      <c r="I2401" s="5">
        <v>34954.604854524099</v>
      </c>
      <c r="J2401" s="6">
        <v>1.73888237028085</v>
      </c>
      <c r="K2401" s="3" t="s">
        <v>10</v>
      </c>
      <c r="L2401" s="7">
        <v>1.2126749813343399E-3</v>
      </c>
      <c r="M2401" s="8">
        <v>0.93878327961219254</v>
      </c>
      <c r="N2401" s="1" t="s">
        <v>17</v>
      </c>
    </row>
    <row r="2402" spans="1:14" x14ac:dyDescent="0.3">
      <c r="A2402" s="3">
        <f t="shared" si="37"/>
        <v>2401</v>
      </c>
      <c r="B2402" s="3">
        <v>4</v>
      </c>
      <c r="C2402" s="4">
        <v>36743</v>
      </c>
      <c r="D2402" s="5">
        <v>63821.150003463001</v>
      </c>
      <c r="E2402" s="5">
        <v>34722.134864747502</v>
      </c>
      <c r="F2402" s="6">
        <v>1.7369607817397299</v>
      </c>
      <c r="G2402" s="4">
        <v>43283</v>
      </c>
      <c r="H2402" s="5">
        <v>75049.800006091595</v>
      </c>
      <c r="I2402" s="5">
        <v>40902.434839189104</v>
      </c>
      <c r="J2402" s="6">
        <v>1.73393249095699</v>
      </c>
      <c r="K2402" s="3" t="s">
        <v>10</v>
      </c>
      <c r="L2402" s="7">
        <v>1.7434422323028399E-3</v>
      </c>
      <c r="M2402" s="8">
        <v>1.1779930871186348</v>
      </c>
      <c r="N2402" s="1" t="s">
        <v>17</v>
      </c>
    </row>
    <row r="2403" spans="1:14" x14ac:dyDescent="0.3">
      <c r="A2403" s="3">
        <f t="shared" si="37"/>
        <v>2402</v>
      </c>
      <c r="B2403" s="3">
        <v>4</v>
      </c>
      <c r="C2403" s="4">
        <v>40283</v>
      </c>
      <c r="D2403" s="5">
        <v>69616.989999711499</v>
      </c>
      <c r="E2403" s="5">
        <v>38067.434842467301</v>
      </c>
      <c r="F2403" s="6">
        <v>1.7281977509051301</v>
      </c>
      <c r="G2403" s="4">
        <v>50091</v>
      </c>
      <c r="H2403" s="5">
        <v>87086.099999353304</v>
      </c>
      <c r="I2403" s="5">
        <v>47335.994788527503</v>
      </c>
      <c r="J2403" s="6">
        <v>1.73855782474603</v>
      </c>
      <c r="K2403" s="3" t="s">
        <v>10</v>
      </c>
      <c r="L2403" s="7">
        <v>-5.9947270707116501E-3</v>
      </c>
      <c r="M2403" s="8">
        <v>1.2434773974133009</v>
      </c>
      <c r="N2403" s="1" t="s">
        <v>17</v>
      </c>
    </row>
    <row r="2404" spans="1:14" x14ac:dyDescent="0.3">
      <c r="A2404" s="3">
        <f t="shared" si="37"/>
        <v>2403</v>
      </c>
      <c r="B2404" s="3">
        <v>4</v>
      </c>
      <c r="C2404" s="4">
        <v>24622.5</v>
      </c>
      <c r="D2404" s="5">
        <v>42822.875004887603</v>
      </c>
      <c r="E2404" s="5">
        <v>23268.26239562035</v>
      </c>
      <c r="F2404" s="6">
        <v>1.73917656634735</v>
      </c>
      <c r="G2404" s="4">
        <v>20050</v>
      </c>
      <c r="H2404" s="5">
        <v>34800.599996268698</v>
      </c>
      <c r="I2404" s="5">
        <v>18947.249923884901</v>
      </c>
      <c r="J2404" s="6">
        <v>1.7356907728812301</v>
      </c>
      <c r="K2404" s="3" t="s">
        <v>10</v>
      </c>
      <c r="L2404" s="7">
        <v>2.00427807823723E-3</v>
      </c>
      <c r="M2404" s="8">
        <v>0.81429586760077166</v>
      </c>
      <c r="N2404" s="1" t="s">
        <v>18</v>
      </c>
    </row>
    <row r="2405" spans="1:14" x14ac:dyDescent="0.3">
      <c r="A2405" s="3">
        <f t="shared" si="37"/>
        <v>2404</v>
      </c>
      <c r="B2405" s="3">
        <v>4</v>
      </c>
      <c r="C2405" s="4">
        <v>4424</v>
      </c>
      <c r="D2405" s="5">
        <v>10791.569995854001</v>
      </c>
      <c r="E2405" s="5">
        <v>9201.9196805953998</v>
      </c>
      <c r="F2405" s="6">
        <v>2.4393241401116699</v>
      </c>
      <c r="G2405" s="4">
        <v>6736</v>
      </c>
      <c r="H2405" s="5">
        <v>14367.189998440401</v>
      </c>
      <c r="I2405" s="5">
        <v>14010.8795404434</v>
      </c>
      <c r="J2405" s="6">
        <v>2.1328963774406802</v>
      </c>
      <c r="K2405" s="3" t="s">
        <v>11</v>
      </c>
      <c r="L2405" s="7">
        <v>0.125619944324809</v>
      </c>
      <c r="M2405" s="8">
        <v>1.5226039783001808</v>
      </c>
      <c r="N2405" s="1" t="s">
        <v>18</v>
      </c>
    </row>
    <row r="2406" spans="1:14" x14ac:dyDescent="0.3">
      <c r="A2406" s="3">
        <f t="shared" si="37"/>
        <v>2405</v>
      </c>
      <c r="B2406" s="3">
        <v>4</v>
      </c>
      <c r="C2406" s="4">
        <v>1449</v>
      </c>
      <c r="D2406" s="5">
        <v>2671.1700339317299</v>
      </c>
      <c r="E2406" s="5">
        <v>1898.1899676322901</v>
      </c>
      <c r="F2406" s="6">
        <v>1.8434575803531601</v>
      </c>
      <c r="G2406" s="4">
        <v>1649</v>
      </c>
      <c r="H2406" s="5">
        <v>2627.63000309467</v>
      </c>
      <c r="I2406" s="5">
        <v>2160.18996024132</v>
      </c>
      <c r="J2406" s="6">
        <v>1.5934687708275801</v>
      </c>
      <c r="K2406" s="3" t="s">
        <v>11</v>
      </c>
      <c r="L2406" s="7">
        <v>0.13560865852833701</v>
      </c>
      <c r="M2406" s="8">
        <v>1.1380262249827466</v>
      </c>
      <c r="N2406" s="1" t="s">
        <v>18</v>
      </c>
    </row>
    <row r="2407" spans="1:14" x14ac:dyDescent="0.3">
      <c r="A2407" s="3">
        <f t="shared" si="37"/>
        <v>2406</v>
      </c>
      <c r="B2407" s="3">
        <v>4</v>
      </c>
      <c r="C2407" s="4">
        <v>876</v>
      </c>
      <c r="D2407" s="5">
        <v>1308.67000126839</v>
      </c>
      <c r="E2407" s="5">
        <v>876</v>
      </c>
      <c r="F2407" s="6">
        <v>1.49391552656209</v>
      </c>
      <c r="G2407" s="4">
        <v>1137</v>
      </c>
      <c r="H2407" s="5">
        <v>1390.8900032639499</v>
      </c>
      <c r="I2407" s="5">
        <v>1137</v>
      </c>
      <c r="J2407" s="6">
        <v>1.22329815590497</v>
      </c>
      <c r="K2407" s="3" t="s">
        <v>11</v>
      </c>
      <c r="L2407" s="7">
        <v>0.18114636727812999</v>
      </c>
      <c r="M2407" s="8">
        <v>1.297945205479452</v>
      </c>
      <c r="N2407" s="1" t="s">
        <v>18</v>
      </c>
    </row>
    <row r="2408" spans="1:14" x14ac:dyDescent="0.3">
      <c r="A2408" s="3">
        <f t="shared" si="37"/>
        <v>2407</v>
      </c>
      <c r="B2408" s="3">
        <v>4</v>
      </c>
      <c r="C2408" s="4">
        <v>277</v>
      </c>
      <c r="D2408" s="5">
        <v>743.20000010728802</v>
      </c>
      <c r="E2408" s="5">
        <v>775.59998345375095</v>
      </c>
      <c r="F2408" s="6">
        <v>2.68303249136205</v>
      </c>
      <c r="G2408" s="4">
        <v>330</v>
      </c>
      <c r="H2408" s="5">
        <v>737.500000298023</v>
      </c>
      <c r="I2408" s="5">
        <v>923.99998021125805</v>
      </c>
      <c r="J2408" s="6">
        <v>2.23484848575159</v>
      </c>
      <c r="K2408" s="3" t="s">
        <v>11</v>
      </c>
      <c r="L2408" s="7">
        <v>0.167043823380217</v>
      </c>
      <c r="M2408" s="8">
        <v>1.1913357400722022</v>
      </c>
      <c r="N2408" s="1" t="s">
        <v>17</v>
      </c>
    </row>
    <row r="2409" spans="1:14" x14ac:dyDescent="0.3">
      <c r="A2409" s="3">
        <f t="shared" si="37"/>
        <v>2408</v>
      </c>
      <c r="B2409" s="3">
        <v>4</v>
      </c>
      <c r="C2409" s="4">
        <v>278</v>
      </c>
      <c r="D2409" s="5">
        <v>770.82000029087101</v>
      </c>
      <c r="E2409" s="5">
        <v>778.39998602867104</v>
      </c>
      <c r="F2409" s="6">
        <v>2.7727338139959401</v>
      </c>
      <c r="G2409" s="4">
        <v>60</v>
      </c>
      <c r="H2409" s="5">
        <v>140.99999976158099</v>
      </c>
      <c r="I2409" s="5">
        <v>167.99999618530299</v>
      </c>
      <c r="J2409" s="6">
        <v>2.34999999602636</v>
      </c>
      <c r="K2409" s="3" t="s">
        <v>11</v>
      </c>
      <c r="L2409" s="7">
        <v>0.152461017294825</v>
      </c>
      <c r="M2409" s="8">
        <v>0.21582733812949639</v>
      </c>
      <c r="N2409" s="1" t="s">
        <v>18</v>
      </c>
    </row>
    <row r="2410" spans="1:14" x14ac:dyDescent="0.3">
      <c r="A2410" s="3">
        <f t="shared" si="37"/>
        <v>2409</v>
      </c>
      <c r="B2410" s="3">
        <v>4</v>
      </c>
      <c r="C2410" s="4">
        <v>32269</v>
      </c>
      <c r="D2410" s="5">
        <v>110574.86998605701</v>
      </c>
      <c r="E2410" s="5">
        <v>90917.9098920822</v>
      </c>
      <c r="F2410" s="6">
        <v>3.4266593320542098</v>
      </c>
      <c r="G2410" s="4">
        <v>26819</v>
      </c>
      <c r="H2410" s="5">
        <v>80007.789998866603</v>
      </c>
      <c r="I2410" s="5">
        <v>75562.534735679597</v>
      </c>
      <c r="J2410" s="6">
        <v>2.9832503075754699</v>
      </c>
      <c r="K2410" s="3" t="s">
        <v>11</v>
      </c>
      <c r="L2410" s="7">
        <v>0.12939979773621699</v>
      </c>
      <c r="M2410" s="8">
        <v>0.83110725464067681</v>
      </c>
      <c r="N2410" s="1" t="s">
        <v>18</v>
      </c>
    </row>
    <row r="2411" spans="1:14" x14ac:dyDescent="0.3">
      <c r="A2411" s="3">
        <f t="shared" si="37"/>
        <v>2410</v>
      </c>
      <c r="B2411" s="3">
        <v>4</v>
      </c>
      <c r="C2411" s="4">
        <v>2615</v>
      </c>
      <c r="D2411" s="5">
        <v>9086.7199990823901</v>
      </c>
      <c r="E2411" s="5">
        <v>7371.1619281768799</v>
      </c>
      <c r="F2411" s="6">
        <v>3.4748451239320799</v>
      </c>
      <c r="G2411" s="4">
        <v>2974</v>
      </c>
      <c r="H2411" s="5">
        <v>8888.9399993419593</v>
      </c>
      <c r="I2411" s="5">
        <v>8383.1111183166504</v>
      </c>
      <c r="J2411" s="6">
        <v>2.9888836581513001</v>
      </c>
      <c r="K2411" s="3" t="s">
        <v>11</v>
      </c>
      <c r="L2411" s="7">
        <v>0.13985125910615401</v>
      </c>
      <c r="M2411" s="8">
        <v>1.1372848948374761</v>
      </c>
      <c r="N2411" s="1" t="s">
        <v>17</v>
      </c>
    </row>
    <row r="2412" spans="1:14" x14ac:dyDescent="0.3">
      <c r="A2412" s="3">
        <f t="shared" si="37"/>
        <v>2411</v>
      </c>
      <c r="B2412" s="3">
        <v>4</v>
      </c>
      <c r="C2412" s="4">
        <v>3880</v>
      </c>
      <c r="D2412" s="5">
        <v>13505.279998518499</v>
      </c>
      <c r="E2412" s="5">
        <v>10936.943893432601</v>
      </c>
      <c r="F2412" s="6">
        <v>3.48074226765941</v>
      </c>
      <c r="G2412" s="4">
        <v>5065</v>
      </c>
      <c r="H2412" s="5">
        <v>15153.4700026512</v>
      </c>
      <c r="I2412" s="5">
        <v>14277.2218608856</v>
      </c>
      <c r="J2412" s="6">
        <v>2.9918005928235401</v>
      </c>
      <c r="K2412" s="3" t="s">
        <v>11</v>
      </c>
      <c r="L2412" s="7">
        <v>0.140470519572442</v>
      </c>
      <c r="M2412" s="8">
        <v>1.3054123711340206</v>
      </c>
      <c r="N2412" s="1" t="s">
        <v>18</v>
      </c>
    </row>
    <row r="2413" spans="1:14" x14ac:dyDescent="0.3">
      <c r="A2413" s="3">
        <f t="shared" si="37"/>
        <v>2412</v>
      </c>
      <c r="B2413" s="3">
        <v>4</v>
      </c>
      <c r="C2413" s="4">
        <v>35217</v>
      </c>
      <c r="D2413" s="5">
        <v>120028.329996824</v>
      </c>
      <c r="E2413" s="5">
        <v>99223.900169372602</v>
      </c>
      <c r="F2413" s="6">
        <v>3.4082497088572099</v>
      </c>
      <c r="G2413" s="4">
        <v>44970</v>
      </c>
      <c r="H2413" s="5">
        <v>134631.85999011999</v>
      </c>
      <c r="I2413" s="5">
        <v>126702.97797775301</v>
      </c>
      <c r="J2413" s="6">
        <v>2.99381498754992</v>
      </c>
      <c r="K2413" s="3" t="s">
        <v>11</v>
      </c>
      <c r="L2413" s="7">
        <v>0.12159752269039199</v>
      </c>
      <c r="M2413" s="8">
        <v>1.2769401141494165</v>
      </c>
      <c r="N2413" s="1" t="s">
        <v>17</v>
      </c>
    </row>
    <row r="2414" spans="1:14" x14ac:dyDescent="0.3">
      <c r="A2414" s="3">
        <f t="shared" si="37"/>
        <v>2413</v>
      </c>
      <c r="B2414" s="3">
        <v>4</v>
      </c>
      <c r="C2414" s="4">
        <v>34541</v>
      </c>
      <c r="D2414" s="5">
        <v>120419.899996519</v>
      </c>
      <c r="E2414" s="5">
        <v>97260.547716856003</v>
      </c>
      <c r="F2414" s="6">
        <v>3.4862887581864799</v>
      </c>
      <c r="G2414" s="4">
        <v>29904</v>
      </c>
      <c r="H2414" s="5">
        <v>100412.730005741</v>
      </c>
      <c r="I2414" s="5">
        <v>84203.683195352598</v>
      </c>
      <c r="J2414" s="6">
        <v>3.3578360756333998</v>
      </c>
      <c r="K2414" s="3" t="s">
        <v>10</v>
      </c>
      <c r="L2414" s="7">
        <v>3.6845107064481603E-2</v>
      </c>
      <c r="M2414" s="8">
        <v>0.86575374192988042</v>
      </c>
      <c r="N2414" s="1" t="s">
        <v>18</v>
      </c>
    </row>
    <row r="2415" spans="1:14" x14ac:dyDescent="0.3">
      <c r="A2415" s="3">
        <f t="shared" si="37"/>
        <v>2414</v>
      </c>
      <c r="B2415" s="3">
        <v>4</v>
      </c>
      <c r="C2415" s="4">
        <v>54808</v>
      </c>
      <c r="D2415" s="5">
        <v>109435.54999315699</v>
      </c>
      <c r="E2415" s="5">
        <v>52067.599498748801</v>
      </c>
      <c r="F2415" s="6">
        <v>1.9967075973061801</v>
      </c>
      <c r="G2415" s="4">
        <v>55058</v>
      </c>
      <c r="H2415" s="5">
        <v>109969.590006232</v>
      </c>
      <c r="I2415" s="5">
        <v>52305.099511861801</v>
      </c>
      <c r="J2415" s="6">
        <v>1.9973408043559899</v>
      </c>
      <c r="K2415" s="3" t="s">
        <v>10</v>
      </c>
      <c r="L2415" s="7">
        <v>-3.1712557745678402E-4</v>
      </c>
      <c r="M2415" s="8">
        <v>1.0045613779010363</v>
      </c>
      <c r="N2415" s="1" t="s">
        <v>17</v>
      </c>
    </row>
    <row r="2416" spans="1:14" x14ac:dyDescent="0.3">
      <c r="A2416" s="3">
        <f t="shared" si="37"/>
        <v>2415</v>
      </c>
      <c r="B2416" s="3">
        <v>4</v>
      </c>
      <c r="C2416" s="4">
        <v>65033</v>
      </c>
      <c r="D2416" s="5">
        <v>129864.409997225</v>
      </c>
      <c r="E2416" s="5">
        <v>61781.3494828939</v>
      </c>
      <c r="F2416" s="6">
        <v>1.9969001890920699</v>
      </c>
      <c r="G2416" s="4">
        <v>65505</v>
      </c>
      <c r="H2416" s="5">
        <v>130809.38999748199</v>
      </c>
      <c r="I2416" s="5">
        <v>62229.749461531603</v>
      </c>
      <c r="J2416" s="6">
        <v>1.99693748564968</v>
      </c>
      <c r="K2416" s="3" t="s">
        <v>10</v>
      </c>
      <c r="L2416" s="7">
        <v>-1.8677226738966901E-5</v>
      </c>
      <c r="M2416" s="8">
        <v>1.0072578537050421</v>
      </c>
      <c r="N2416" s="1" t="s">
        <v>17</v>
      </c>
    </row>
    <row r="2417" spans="1:14" x14ac:dyDescent="0.3">
      <c r="A2417" s="3">
        <f t="shared" si="37"/>
        <v>2416</v>
      </c>
      <c r="B2417" s="3">
        <v>4</v>
      </c>
      <c r="C2417" s="4">
        <v>5742</v>
      </c>
      <c r="D2417" s="5">
        <v>5672.6399935186</v>
      </c>
      <c r="E2417" s="5">
        <v>4023.9936279654498</v>
      </c>
      <c r="F2417" s="6">
        <v>0.98792058403319205</v>
      </c>
      <c r="G2417" s="4">
        <v>5015</v>
      </c>
      <c r="H2417" s="5">
        <v>4949.5199949517801</v>
      </c>
      <c r="I2417" s="5">
        <v>3514.5120269060099</v>
      </c>
      <c r="J2417" s="6">
        <v>0.98694316948191096</v>
      </c>
      <c r="K2417" s="3" t="s">
        <v>10</v>
      </c>
      <c r="L2417" s="7">
        <v>9.8936550880526796E-4</v>
      </c>
      <c r="M2417" s="8">
        <v>0.87338906304423547</v>
      </c>
      <c r="N2417" s="1" t="s">
        <v>18</v>
      </c>
    </row>
    <row r="2418" spans="1:14" x14ac:dyDescent="0.3">
      <c r="A2418" s="3">
        <f t="shared" si="37"/>
        <v>2417</v>
      </c>
      <c r="B2418" s="3">
        <v>4</v>
      </c>
      <c r="C2418" s="4">
        <v>20660</v>
      </c>
      <c r="D2418" s="5">
        <v>20640.939999639999</v>
      </c>
      <c r="E2418" s="5">
        <v>17699.422235190901</v>
      </c>
      <c r="F2418" s="6">
        <v>0.999077444319457</v>
      </c>
      <c r="G2418" s="4">
        <v>15596</v>
      </c>
      <c r="H2418" s="5">
        <v>15526.119999259699</v>
      </c>
      <c r="I2418" s="5">
        <v>13361.0933608413</v>
      </c>
      <c r="J2418" s="6">
        <v>0.99551936389200502</v>
      </c>
      <c r="K2418" s="3" t="s">
        <v>10</v>
      </c>
      <c r="L2418" s="7">
        <v>3.5613659858730702E-3</v>
      </c>
      <c r="M2418" s="8">
        <v>0.75488867376573088</v>
      </c>
      <c r="N2418" s="1" t="s">
        <v>18</v>
      </c>
    </row>
    <row r="2419" spans="1:14" x14ac:dyDescent="0.3">
      <c r="A2419" s="3">
        <f t="shared" si="37"/>
        <v>2418</v>
      </c>
      <c r="B2419" s="3">
        <v>4</v>
      </c>
      <c r="C2419" s="4">
        <v>19387</v>
      </c>
      <c r="D2419" s="5">
        <v>19338.230000615102</v>
      </c>
      <c r="E2419" s="5">
        <v>11535.2652072906</v>
      </c>
      <c r="F2419" s="6">
        <v>0.99748439679244405</v>
      </c>
      <c r="G2419" s="4">
        <v>18003</v>
      </c>
      <c r="H2419" s="5">
        <v>17971.5499991775</v>
      </c>
      <c r="I2419" s="5">
        <v>10711.7851941586</v>
      </c>
      <c r="J2419" s="6">
        <v>0.99825306888726595</v>
      </c>
      <c r="K2419" s="3" t="s">
        <v>10</v>
      </c>
      <c r="L2419" s="7">
        <v>-7.7061064543343795E-4</v>
      </c>
      <c r="M2419" s="8">
        <v>0.92861195646567285</v>
      </c>
      <c r="N2419" s="1" t="s">
        <v>17</v>
      </c>
    </row>
    <row r="2420" spans="1:14" x14ac:dyDescent="0.3">
      <c r="A2420" s="3">
        <f t="shared" si="37"/>
        <v>2419</v>
      </c>
      <c r="B2420" s="3">
        <v>3</v>
      </c>
      <c r="C2420" s="4">
        <v>25</v>
      </c>
      <c r="D2420" s="5">
        <v>32.389999628067002</v>
      </c>
      <c r="E2420" s="5">
        <v>30.250000953674299</v>
      </c>
      <c r="F2420" s="6">
        <v>1.29559998512268</v>
      </c>
      <c r="G2420" s="4">
        <v>26</v>
      </c>
      <c r="H2420" s="5">
        <v>22.299999713897702</v>
      </c>
      <c r="I2420" s="5">
        <v>31.4600009918213</v>
      </c>
      <c r="J2420" s="6">
        <v>0.85769229668837299</v>
      </c>
      <c r="K2420" s="3" t="s">
        <v>11</v>
      </c>
      <c r="L2420" s="7">
        <v>0.33799605855416998</v>
      </c>
      <c r="M2420" s="8">
        <v>1.04</v>
      </c>
      <c r="N2420" s="1" t="s">
        <v>17</v>
      </c>
    </row>
    <row r="2421" spans="1:14" x14ac:dyDescent="0.3">
      <c r="A2421" s="3">
        <f t="shared" si="37"/>
        <v>2420</v>
      </c>
      <c r="B2421" s="3">
        <v>4</v>
      </c>
      <c r="C2421" s="4">
        <v>45249</v>
      </c>
      <c r="D2421" s="5">
        <v>45205.799995571397</v>
      </c>
      <c r="E2421" s="5">
        <v>29828.1408649683</v>
      </c>
      <c r="F2421" s="6">
        <v>0.99904528267080805</v>
      </c>
      <c r="G2421" s="4">
        <v>35526</v>
      </c>
      <c r="H2421" s="5">
        <v>35407.880001485297</v>
      </c>
      <c r="I2421" s="5">
        <v>23418.739276468801</v>
      </c>
      <c r="J2421" s="6">
        <v>0.99667511122798402</v>
      </c>
      <c r="K2421" s="3" t="s">
        <v>10</v>
      </c>
      <c r="L2421" s="7">
        <v>2.3724364490141999E-3</v>
      </c>
      <c r="M2421" s="8">
        <v>0.78512232314526287</v>
      </c>
      <c r="N2421" s="1" t="s">
        <v>18</v>
      </c>
    </row>
    <row r="2422" spans="1:14" x14ac:dyDescent="0.3">
      <c r="A2422" s="3">
        <f t="shared" si="37"/>
        <v>2421</v>
      </c>
      <c r="B2422" s="3">
        <v>4</v>
      </c>
      <c r="C2422" s="4">
        <v>29971</v>
      </c>
      <c r="D2422" s="5">
        <v>29918.630000293299</v>
      </c>
      <c r="E2422" s="5">
        <v>19756.883297979799</v>
      </c>
      <c r="F2422" s="6">
        <v>0.99825264423253302</v>
      </c>
      <c r="G2422" s="4">
        <v>32405</v>
      </c>
      <c r="H2422" s="5">
        <v>32374.559998393099</v>
      </c>
      <c r="I2422" s="5">
        <v>21361.376099884499</v>
      </c>
      <c r="J2422" s="6">
        <v>0.99906063874072104</v>
      </c>
      <c r="K2422" s="3" t="s">
        <v>10</v>
      </c>
      <c r="L2422" s="7">
        <v>-8.0940883338082796E-4</v>
      </c>
      <c r="M2422" s="8">
        <v>1.0812118381101732</v>
      </c>
      <c r="N2422" s="1" t="s">
        <v>17</v>
      </c>
    </row>
    <row r="2423" spans="1:14" x14ac:dyDescent="0.3">
      <c r="A2423" s="3">
        <f t="shared" si="37"/>
        <v>2422</v>
      </c>
      <c r="B2423" s="3">
        <v>4</v>
      </c>
      <c r="C2423" s="4">
        <v>32305</v>
      </c>
      <c r="D2423" s="5">
        <v>32237.2499983013</v>
      </c>
      <c r="E2423" s="5">
        <v>21295.456077516101</v>
      </c>
      <c r="F2423" s="6">
        <v>0.99790280137134402</v>
      </c>
      <c r="G2423" s="4">
        <v>27985</v>
      </c>
      <c r="H2423" s="5">
        <v>27902.7699990869</v>
      </c>
      <c r="I2423" s="5">
        <v>18447.712098538901</v>
      </c>
      <c r="J2423" s="6">
        <v>0.99706164013174403</v>
      </c>
      <c r="K2423" s="3" t="s">
        <v>10</v>
      </c>
      <c r="L2423" s="7">
        <v>8.4292902920408703E-4</v>
      </c>
      <c r="M2423" s="8">
        <v>0.86627457049992262</v>
      </c>
      <c r="N2423" s="1" t="s">
        <v>18</v>
      </c>
    </row>
    <row r="2424" spans="1:14" x14ac:dyDescent="0.3">
      <c r="A2424" s="3">
        <f t="shared" si="37"/>
        <v>2423</v>
      </c>
      <c r="B2424" s="3">
        <v>4</v>
      </c>
      <c r="C2424" s="4">
        <v>30612</v>
      </c>
      <c r="D2424" s="5">
        <v>30387.099999547001</v>
      </c>
      <c r="E2424" s="5">
        <v>20179.430477201899</v>
      </c>
      <c r="F2424" s="6">
        <v>0.99265320787753197</v>
      </c>
      <c r="G2424" s="4">
        <v>27154</v>
      </c>
      <c r="H2424" s="5">
        <v>27083.879997283198</v>
      </c>
      <c r="I2424" s="5">
        <v>17899.916886329702</v>
      </c>
      <c r="J2424" s="6">
        <v>0.99741769158441596</v>
      </c>
      <c r="K2424" s="3" t="s">
        <v>10</v>
      </c>
      <c r="L2424" s="7">
        <v>-4.7997464462649101E-3</v>
      </c>
      <c r="M2424" s="8">
        <v>0.88703776296877046</v>
      </c>
      <c r="N2424" s="1" t="s">
        <v>18</v>
      </c>
    </row>
    <row r="2425" spans="1:14" x14ac:dyDescent="0.3">
      <c r="A2425" s="3">
        <f t="shared" si="37"/>
        <v>2424</v>
      </c>
      <c r="B2425" s="3">
        <v>4</v>
      </c>
      <c r="C2425" s="4">
        <v>15523</v>
      </c>
      <c r="D2425" s="5">
        <v>90539.1599991322</v>
      </c>
      <c r="E2425" s="5">
        <v>67369.822282791094</v>
      </c>
      <c r="F2425" s="6">
        <v>5.8325813308723902</v>
      </c>
      <c r="G2425" s="4">
        <v>15085</v>
      </c>
      <c r="H2425" s="5">
        <v>86256.149983465701</v>
      </c>
      <c r="I2425" s="5">
        <v>65468.902240753203</v>
      </c>
      <c r="J2425" s="6">
        <v>5.7180079538260298</v>
      </c>
      <c r="K2425" s="3" t="s">
        <v>10</v>
      </c>
      <c r="L2425" s="7">
        <v>1.9643682710417502E-2</v>
      </c>
      <c r="M2425" s="8">
        <v>0.97178380467693104</v>
      </c>
      <c r="N2425" s="1" t="s">
        <v>17</v>
      </c>
    </row>
    <row r="2426" spans="1:14" x14ac:dyDescent="0.3">
      <c r="A2426" s="3">
        <f t="shared" si="37"/>
        <v>2425</v>
      </c>
      <c r="B2426" s="3">
        <v>4</v>
      </c>
      <c r="C2426" s="4">
        <v>3268</v>
      </c>
      <c r="D2426" s="5">
        <v>1866.7699561193599</v>
      </c>
      <c r="E2426" s="5">
        <v>947.71998634934403</v>
      </c>
      <c r="F2426" s="6">
        <v>0.57122703675622999</v>
      </c>
      <c r="G2426" s="4">
        <v>2907</v>
      </c>
      <c r="H2426" s="5">
        <v>1484.08999080025</v>
      </c>
      <c r="I2426" s="5">
        <v>843.02998670935597</v>
      </c>
      <c r="J2426" s="6">
        <v>0.51052287265230401</v>
      </c>
      <c r="K2426" s="3" t="s">
        <v>11</v>
      </c>
      <c r="L2426" s="7">
        <v>0.106269767006549</v>
      </c>
      <c r="M2426" s="8">
        <v>0.88953488372093026</v>
      </c>
      <c r="N2426" s="1" t="s">
        <v>17</v>
      </c>
    </row>
    <row r="2427" spans="1:14" x14ac:dyDescent="0.3">
      <c r="A2427" s="3">
        <f t="shared" si="37"/>
        <v>2426</v>
      </c>
      <c r="B2427" s="3">
        <v>4</v>
      </c>
      <c r="C2427" s="4">
        <v>63705</v>
      </c>
      <c r="D2427" s="5">
        <v>63611.230003178098</v>
      </c>
      <c r="E2427" s="5">
        <v>55264.087727725499</v>
      </c>
      <c r="F2427" s="6">
        <v>0.99852805907194297</v>
      </c>
      <c r="G2427" s="4">
        <v>71937</v>
      </c>
      <c r="H2427" s="5">
        <v>71869.009998738795</v>
      </c>
      <c r="I2427" s="5">
        <v>62405.3477361798</v>
      </c>
      <c r="J2427" s="6">
        <v>0.99905486743593397</v>
      </c>
      <c r="K2427" s="3" t="s">
        <v>10</v>
      </c>
      <c r="L2427" s="7">
        <v>-5.27584937853936E-4</v>
      </c>
      <c r="M2427" s="8">
        <v>1.1292206263244644</v>
      </c>
      <c r="N2427" s="1" t="s">
        <v>17</v>
      </c>
    </row>
    <row r="2428" spans="1:14" x14ac:dyDescent="0.3">
      <c r="A2428" s="3">
        <f t="shared" si="37"/>
        <v>2427</v>
      </c>
      <c r="B2428" s="3">
        <v>4</v>
      </c>
      <c r="C2428" s="4">
        <v>11019.5</v>
      </c>
      <c r="D2428" s="5">
        <v>10986.475000885301</v>
      </c>
      <c r="E2428" s="5">
        <v>4468.4072359800348</v>
      </c>
      <c r="F2428" s="6">
        <v>0.99700304014567998</v>
      </c>
      <c r="G2428" s="4">
        <v>6212</v>
      </c>
      <c r="H2428" s="5">
        <v>6189.8199991583797</v>
      </c>
      <c r="I2428" s="5">
        <v>2518.96599000692</v>
      </c>
      <c r="J2428" s="6">
        <v>0.99642949117166502</v>
      </c>
      <c r="K2428" s="3" t="s">
        <v>10</v>
      </c>
      <c r="L2428" s="7">
        <v>5.7527304423346602E-4</v>
      </c>
      <c r="M2428" s="8">
        <v>0.5637279368392395</v>
      </c>
      <c r="N2428" s="1" t="s">
        <v>18</v>
      </c>
    </row>
    <row r="2429" spans="1:14" x14ac:dyDescent="0.3">
      <c r="A2429" s="3">
        <f t="shared" si="37"/>
        <v>2428</v>
      </c>
      <c r="B2429" s="3">
        <v>4</v>
      </c>
      <c r="C2429" s="4">
        <v>136108</v>
      </c>
      <c r="D2429" s="5">
        <v>135842.06001472499</v>
      </c>
      <c r="E2429" s="5">
        <v>86700.796594500498</v>
      </c>
      <c r="F2429" s="6">
        <v>0.99804611054989201</v>
      </c>
      <c r="G2429" s="4">
        <v>229233</v>
      </c>
      <c r="H2429" s="5">
        <v>171658.759992659</v>
      </c>
      <c r="I2429" s="5">
        <v>146021.42162334899</v>
      </c>
      <c r="J2429" s="6">
        <v>0.74883965219954896</v>
      </c>
      <c r="K2429" s="3" t="s">
        <v>12</v>
      </c>
      <c r="L2429" s="7">
        <v>0.249694333474271</v>
      </c>
      <c r="M2429" s="8">
        <v>1.6841993123108121</v>
      </c>
      <c r="N2429" s="1" t="s">
        <v>18</v>
      </c>
    </row>
    <row r="2430" spans="1:14" x14ac:dyDescent="0.3">
      <c r="A2430" s="3">
        <f t="shared" si="37"/>
        <v>2429</v>
      </c>
      <c r="B2430" s="3">
        <v>4</v>
      </c>
      <c r="C2430" s="4">
        <v>72740</v>
      </c>
      <c r="D2430" s="5">
        <v>72588.029999077306</v>
      </c>
      <c r="E2430" s="5">
        <v>46335.380273103699</v>
      </c>
      <c r="F2430" s="6">
        <v>0.99791077810114504</v>
      </c>
      <c r="G2430" s="4">
        <v>84626</v>
      </c>
      <c r="H2430" s="5">
        <v>84471.989994049101</v>
      </c>
      <c r="I2430" s="5">
        <v>53906.762266874299</v>
      </c>
      <c r="J2430" s="6">
        <v>0.99818011006131802</v>
      </c>
      <c r="K2430" s="3" t="s">
        <v>10</v>
      </c>
      <c r="L2430" s="7">
        <v>-2.6989583245577898E-4</v>
      </c>
      <c r="M2430" s="8">
        <v>1.1634039043167446</v>
      </c>
      <c r="N2430" s="1" t="s">
        <v>18</v>
      </c>
    </row>
    <row r="2431" spans="1:14" x14ac:dyDescent="0.3">
      <c r="A2431" s="3">
        <f t="shared" si="37"/>
        <v>2430</v>
      </c>
      <c r="B2431" s="3">
        <v>4</v>
      </c>
      <c r="C2431" s="4">
        <v>36005</v>
      </c>
      <c r="D2431" s="5">
        <v>35947.435004234299</v>
      </c>
      <c r="E2431" s="5">
        <v>22935.18512028455</v>
      </c>
      <c r="F2431" s="6">
        <v>0.99840119439617603</v>
      </c>
      <c r="G2431" s="4">
        <v>36944</v>
      </c>
      <c r="H2431" s="5">
        <v>36892.8399894834</v>
      </c>
      <c r="I2431" s="5">
        <v>23533.328127264998</v>
      </c>
      <c r="J2431" s="6">
        <v>0.99861520110121704</v>
      </c>
      <c r="K2431" s="3" t="s">
        <v>10</v>
      </c>
      <c r="L2431" s="7">
        <v>-2.1434940807582201E-4</v>
      </c>
      <c r="M2431" s="8">
        <v>1.026079711151229</v>
      </c>
      <c r="N2431" s="1" t="s">
        <v>18</v>
      </c>
    </row>
    <row r="2432" spans="1:14" x14ac:dyDescent="0.3">
      <c r="A2432" s="3">
        <f t="shared" si="37"/>
        <v>2431</v>
      </c>
      <c r="B2432" s="3">
        <v>4</v>
      </c>
      <c r="C2432" s="4">
        <v>59005</v>
      </c>
      <c r="D2432" s="5">
        <v>58663.035013649504</v>
      </c>
      <c r="E2432" s="5">
        <v>37586.185291081652</v>
      </c>
      <c r="F2432" s="6">
        <v>0.99420447442843196</v>
      </c>
      <c r="G2432" s="4">
        <v>66421</v>
      </c>
      <c r="H2432" s="5">
        <v>63485.509984791301</v>
      </c>
      <c r="I2432" s="5">
        <v>42310.1773099899</v>
      </c>
      <c r="J2432" s="6">
        <v>0.95580479042458399</v>
      </c>
      <c r="K2432" s="3" t="s">
        <v>10</v>
      </c>
      <c r="L2432" s="7">
        <v>3.8623527645984403E-2</v>
      </c>
      <c r="M2432" s="8">
        <v>1.1256842640454199</v>
      </c>
      <c r="N2432" s="1" t="s">
        <v>18</v>
      </c>
    </row>
    <row r="2433" spans="1:14" x14ac:dyDescent="0.3">
      <c r="A2433" s="3">
        <f t="shared" si="37"/>
        <v>2432</v>
      </c>
      <c r="B2433" s="3">
        <v>4</v>
      </c>
      <c r="C2433" s="4">
        <v>68852</v>
      </c>
      <c r="D2433" s="5">
        <v>68710.920002668994</v>
      </c>
      <c r="E2433" s="5">
        <v>43858.72428563235</v>
      </c>
      <c r="F2433" s="6">
        <v>0.99795096733092903</v>
      </c>
      <c r="G2433" s="4">
        <v>64160</v>
      </c>
      <c r="H2433" s="5">
        <v>63942.6500017047</v>
      </c>
      <c r="I2433" s="5">
        <v>40869.9202796221</v>
      </c>
      <c r="J2433" s="6">
        <v>0.99661237533828995</v>
      </c>
      <c r="K2433" s="3" t="s">
        <v>10</v>
      </c>
      <c r="L2433" s="7">
        <v>1.34134044302664E-3</v>
      </c>
      <c r="M2433" s="8">
        <v>0.93185383140649514</v>
      </c>
      <c r="N2433" s="1" t="s">
        <v>17</v>
      </c>
    </row>
    <row r="2434" spans="1:14" x14ac:dyDescent="0.3">
      <c r="A2434" s="3">
        <f t="shared" si="37"/>
        <v>2433</v>
      </c>
      <c r="B2434" s="3">
        <v>4</v>
      </c>
      <c r="C2434" s="4">
        <v>137596</v>
      </c>
      <c r="D2434" s="5">
        <v>137337.60998642401</v>
      </c>
      <c r="E2434" s="5">
        <v>87648.652559697599</v>
      </c>
      <c r="F2434" s="6">
        <v>0.99812211100921899</v>
      </c>
      <c r="G2434" s="4">
        <v>145826</v>
      </c>
      <c r="H2434" s="5">
        <v>142337.58998161601</v>
      </c>
      <c r="I2434" s="5">
        <v>92891.1625968218</v>
      </c>
      <c r="J2434" s="6">
        <v>0.97607827123843205</v>
      </c>
      <c r="K2434" s="3" t="s">
        <v>10</v>
      </c>
      <c r="L2434" s="7">
        <v>2.2085313537937801E-2</v>
      </c>
      <c r="M2434" s="8">
        <v>1.0598127852553854</v>
      </c>
      <c r="N2434" s="1" t="s">
        <v>17</v>
      </c>
    </row>
    <row r="2435" spans="1:14" x14ac:dyDescent="0.3">
      <c r="A2435" s="3">
        <f t="shared" ref="A2435:A2498" si="38">A2434+1</f>
        <v>2434</v>
      </c>
      <c r="B2435" s="3">
        <v>4</v>
      </c>
      <c r="C2435" s="4">
        <v>93181</v>
      </c>
      <c r="D2435" s="5">
        <v>92931.980005301506</v>
      </c>
      <c r="E2435" s="5">
        <v>57492.676204443</v>
      </c>
      <c r="F2435" s="6">
        <v>0.99732756683553003</v>
      </c>
      <c r="G2435" s="4">
        <v>122107</v>
      </c>
      <c r="H2435" s="5">
        <v>121879.10000501599</v>
      </c>
      <c r="I2435" s="5">
        <v>75340.018156170801</v>
      </c>
      <c r="J2435" s="6">
        <v>0.99813360417515595</v>
      </c>
      <c r="K2435" s="3" t="s">
        <v>10</v>
      </c>
      <c r="L2435" s="7">
        <v>-8.0819719260642904E-4</v>
      </c>
      <c r="M2435" s="8">
        <v>1.3104280915637307</v>
      </c>
      <c r="N2435" s="1" t="s">
        <v>18</v>
      </c>
    </row>
    <row r="2436" spans="1:14" x14ac:dyDescent="0.3">
      <c r="A2436" s="3">
        <f t="shared" si="38"/>
        <v>2435</v>
      </c>
      <c r="B2436" s="3">
        <v>4</v>
      </c>
      <c r="C2436" s="4">
        <v>38481</v>
      </c>
      <c r="D2436" s="5">
        <v>38402.150002092101</v>
      </c>
      <c r="E2436" s="5">
        <v>23742.776656091199</v>
      </c>
      <c r="F2436" s="6">
        <v>0.99795093688033398</v>
      </c>
      <c r="G2436" s="4">
        <v>41485</v>
      </c>
      <c r="H2436" s="5">
        <v>41330.339996099501</v>
      </c>
      <c r="I2436" s="5">
        <v>25596.244634747502</v>
      </c>
      <c r="J2436" s="6">
        <v>0.99627190541399202</v>
      </c>
      <c r="K2436" s="3" t="s">
        <v>10</v>
      </c>
      <c r="L2436" s="7">
        <v>1.68247897195245E-3</v>
      </c>
      <c r="M2436" s="8">
        <v>1.0780644993633222</v>
      </c>
      <c r="N2436" s="1" t="s">
        <v>17</v>
      </c>
    </row>
    <row r="2437" spans="1:14" x14ac:dyDescent="0.3">
      <c r="A2437" s="3">
        <f t="shared" si="38"/>
        <v>2436</v>
      </c>
      <c r="B2437" s="3">
        <v>4</v>
      </c>
      <c r="C2437" s="4">
        <v>73899</v>
      </c>
      <c r="D2437" s="5">
        <v>73769.699987351894</v>
      </c>
      <c r="E2437" s="5">
        <v>45595.682393908501</v>
      </c>
      <c r="F2437" s="6">
        <v>0.99825031444744705</v>
      </c>
      <c r="G2437" s="4">
        <v>92484</v>
      </c>
      <c r="H2437" s="5">
        <v>91766.289999343498</v>
      </c>
      <c r="I2437" s="5">
        <v>57062.6272315979</v>
      </c>
      <c r="J2437" s="6">
        <v>0.99223963063171405</v>
      </c>
      <c r="K2437" s="3" t="s">
        <v>10</v>
      </c>
      <c r="L2437" s="7">
        <v>6.0212190557235503E-3</v>
      </c>
      <c r="M2437" s="8">
        <v>1.2514919011082695</v>
      </c>
      <c r="N2437" s="1" t="s">
        <v>18</v>
      </c>
    </row>
    <row r="2438" spans="1:14" x14ac:dyDescent="0.3">
      <c r="A2438" s="3">
        <f t="shared" si="38"/>
        <v>2437</v>
      </c>
      <c r="B2438" s="3">
        <v>4</v>
      </c>
      <c r="C2438" s="4">
        <v>36126</v>
      </c>
      <c r="D2438" s="5">
        <v>35968.989997852601</v>
      </c>
      <c r="E2438" s="5">
        <v>22289.741645693801</v>
      </c>
      <c r="F2438" s="6">
        <v>0.995653822672109</v>
      </c>
      <c r="G2438" s="4">
        <v>36880</v>
      </c>
      <c r="H2438" s="5">
        <v>36706.639998972401</v>
      </c>
      <c r="I2438" s="5">
        <v>22754.959656953801</v>
      </c>
      <c r="J2438" s="6">
        <v>0.99529934921291796</v>
      </c>
      <c r="K2438" s="3" t="s">
        <v>10</v>
      </c>
      <c r="L2438" s="7">
        <v>3.5602078867057402E-4</v>
      </c>
      <c r="M2438" s="8">
        <v>1.0208713945634722</v>
      </c>
      <c r="N2438" s="1" t="s">
        <v>17</v>
      </c>
    </row>
    <row r="2439" spans="1:14" x14ac:dyDescent="0.3">
      <c r="A2439" s="3">
        <f t="shared" si="38"/>
        <v>2438</v>
      </c>
      <c r="B2439" s="3">
        <v>4</v>
      </c>
      <c r="C2439" s="4">
        <v>40087.5</v>
      </c>
      <c r="D2439" s="5">
        <v>39867.730002120152</v>
      </c>
      <c r="E2439" s="5">
        <v>24733.987126708049</v>
      </c>
      <c r="F2439" s="6">
        <v>0.99451774249130398</v>
      </c>
      <c r="G2439" s="4">
        <v>41207</v>
      </c>
      <c r="H2439" s="5">
        <v>39811.999998062798</v>
      </c>
      <c r="I2439" s="5">
        <v>25424.7186259031</v>
      </c>
      <c r="J2439" s="6">
        <v>0.96614652845542903</v>
      </c>
      <c r="K2439" s="3" t="s">
        <v>10</v>
      </c>
      <c r="L2439" s="7">
        <v>2.85276097385695E-2</v>
      </c>
      <c r="M2439" s="8">
        <v>1.02792641097599</v>
      </c>
      <c r="N2439" s="1" t="s">
        <v>17</v>
      </c>
    </row>
    <row r="2440" spans="1:14" x14ac:dyDescent="0.3">
      <c r="A2440" s="3">
        <f t="shared" si="38"/>
        <v>2439</v>
      </c>
      <c r="B2440" s="3">
        <v>4</v>
      </c>
      <c r="C2440" s="4">
        <v>42447</v>
      </c>
      <c r="D2440" s="5">
        <v>42281.060000985854</v>
      </c>
      <c r="E2440" s="5">
        <v>26189.798625648</v>
      </c>
      <c r="F2440" s="6">
        <v>0.99609065425085097</v>
      </c>
      <c r="G2440" s="4">
        <v>45702</v>
      </c>
      <c r="H2440" s="5">
        <v>43593.129999637596</v>
      </c>
      <c r="I2440" s="5">
        <v>28198.1336121559</v>
      </c>
      <c r="J2440" s="6">
        <v>0.953856067560229</v>
      </c>
      <c r="K2440" s="3" t="s">
        <v>10</v>
      </c>
      <c r="L2440" s="7">
        <v>4.2400344296358701E-2</v>
      </c>
      <c r="M2440" s="8">
        <v>1.0766838645840695</v>
      </c>
      <c r="N2440" s="1" t="s">
        <v>17</v>
      </c>
    </row>
    <row r="2441" spans="1:14" x14ac:dyDescent="0.3">
      <c r="A2441" s="3">
        <f t="shared" si="38"/>
        <v>2440</v>
      </c>
      <c r="B2441" s="3">
        <v>4</v>
      </c>
      <c r="C2441" s="4">
        <v>45702.5</v>
      </c>
      <c r="D2441" s="5">
        <v>45581.939991556101</v>
      </c>
      <c r="E2441" s="5">
        <v>28198.442126810551</v>
      </c>
      <c r="F2441" s="6">
        <v>0.99736206972389096</v>
      </c>
      <c r="G2441" s="4">
        <v>46968</v>
      </c>
      <c r="H2441" s="5">
        <v>45270.410010933898</v>
      </c>
      <c r="I2441" s="5">
        <v>28979.255622267701</v>
      </c>
      <c r="J2441" s="6">
        <v>0.96385645569182998</v>
      </c>
      <c r="K2441" s="3" t="s">
        <v>10</v>
      </c>
      <c r="L2441" s="7">
        <v>3.3594233277124803E-2</v>
      </c>
      <c r="M2441" s="8">
        <v>1.0276899513155735</v>
      </c>
      <c r="N2441" s="1" t="s">
        <v>18</v>
      </c>
    </row>
    <row r="2442" spans="1:14" x14ac:dyDescent="0.3">
      <c r="A2442" s="3">
        <f t="shared" si="38"/>
        <v>2441</v>
      </c>
      <c r="B2442" s="3">
        <v>4</v>
      </c>
      <c r="C2442" s="4">
        <v>42820</v>
      </c>
      <c r="D2442" s="5">
        <v>42740.724996715799</v>
      </c>
      <c r="E2442" s="5">
        <v>26419.939630270001</v>
      </c>
      <c r="F2442" s="6">
        <v>0.99814864541606196</v>
      </c>
      <c r="G2442" s="4">
        <v>41154</v>
      </c>
      <c r="H2442" s="5">
        <v>41014.940009713202</v>
      </c>
      <c r="I2442" s="5">
        <v>25392.017639875401</v>
      </c>
      <c r="J2442" s="6">
        <v>0.99662098483047001</v>
      </c>
      <c r="K2442" s="3" t="s">
        <v>10</v>
      </c>
      <c r="L2442" s="7">
        <v>1.53049407280934E-3</v>
      </c>
      <c r="M2442" s="8">
        <v>0.96109294722092475</v>
      </c>
      <c r="N2442" s="1" t="s">
        <v>17</v>
      </c>
    </row>
    <row r="2443" spans="1:14" x14ac:dyDescent="0.3">
      <c r="A2443" s="3">
        <f t="shared" si="38"/>
        <v>2442</v>
      </c>
      <c r="B2443" s="3">
        <v>4</v>
      </c>
      <c r="C2443" s="4">
        <v>82733</v>
      </c>
      <c r="D2443" s="5">
        <v>82575.099998235703</v>
      </c>
      <c r="E2443" s="5">
        <v>51046.2602804899</v>
      </c>
      <c r="F2443" s="6">
        <v>0.99809145079032202</v>
      </c>
      <c r="G2443" s="4">
        <v>87840</v>
      </c>
      <c r="H2443" s="5">
        <v>85944.910006374106</v>
      </c>
      <c r="I2443" s="5">
        <v>54197.279225587801</v>
      </c>
      <c r="J2443" s="6">
        <v>0.97842566036400402</v>
      </c>
      <c r="K2443" s="3" t="s">
        <v>10</v>
      </c>
      <c r="L2443" s="7">
        <v>1.9703395325895001E-2</v>
      </c>
      <c r="M2443" s="8">
        <v>1.0617286935080319</v>
      </c>
      <c r="N2443" s="1" t="s">
        <v>18</v>
      </c>
    </row>
    <row r="2444" spans="1:14" x14ac:dyDescent="0.3">
      <c r="A2444" s="3">
        <f t="shared" si="38"/>
        <v>2443</v>
      </c>
      <c r="B2444" s="3">
        <v>4</v>
      </c>
      <c r="C2444" s="4">
        <v>45029</v>
      </c>
      <c r="D2444" s="5">
        <v>44834.170001011349</v>
      </c>
      <c r="E2444" s="5">
        <v>27782.892626464349</v>
      </c>
      <c r="F2444" s="6">
        <v>0.99567323282798503</v>
      </c>
      <c r="G2444" s="4">
        <v>46602</v>
      </c>
      <c r="H2444" s="5">
        <v>44642.669997379198</v>
      </c>
      <c r="I2444" s="5">
        <v>28753.433604121201</v>
      </c>
      <c r="J2444" s="6">
        <v>0.95795609624864098</v>
      </c>
      <c r="K2444" s="3" t="s">
        <v>10</v>
      </c>
      <c r="L2444" s="7">
        <v>3.7881039015397501E-2</v>
      </c>
      <c r="M2444" s="8">
        <v>1.0349330431499699</v>
      </c>
      <c r="N2444" s="1" t="s">
        <v>17</v>
      </c>
    </row>
    <row r="2445" spans="1:14" x14ac:dyDescent="0.3">
      <c r="A2445" s="3">
        <f t="shared" si="38"/>
        <v>2444</v>
      </c>
      <c r="B2445" s="3">
        <v>4</v>
      </c>
      <c r="C2445" s="4">
        <v>48763</v>
      </c>
      <c r="D2445" s="5">
        <v>48567.130000114397</v>
      </c>
      <c r="E2445" s="5">
        <v>30086.7704826593</v>
      </c>
      <c r="F2445" s="6">
        <v>0.995983224988504</v>
      </c>
      <c r="G2445" s="4">
        <v>72710</v>
      </c>
      <c r="H2445" s="5">
        <v>54407.339997202202</v>
      </c>
      <c r="I2445" s="5">
        <v>44862.0693478584</v>
      </c>
      <c r="J2445" s="6">
        <v>0.74827864113880005</v>
      </c>
      <c r="K2445" s="3" t="s">
        <v>12</v>
      </c>
      <c r="L2445" s="7">
        <v>0.24870357013549399</v>
      </c>
      <c r="M2445" s="8">
        <v>1.4910895556056847</v>
      </c>
      <c r="N2445" s="1" t="s">
        <v>17</v>
      </c>
    </row>
    <row r="2446" spans="1:14" x14ac:dyDescent="0.3">
      <c r="A2446" s="3">
        <f t="shared" si="38"/>
        <v>2445</v>
      </c>
      <c r="B2446" s="3">
        <v>4</v>
      </c>
      <c r="C2446" s="4">
        <v>17033.5</v>
      </c>
      <c r="D2446" s="5">
        <v>16961.880003005252</v>
      </c>
      <c r="E2446" s="5">
        <v>10509.6693108082</v>
      </c>
      <c r="F2446" s="6">
        <v>0.995795344644686</v>
      </c>
      <c r="G2446" s="4">
        <v>17593</v>
      </c>
      <c r="H2446" s="5">
        <v>17491.6200014651</v>
      </c>
      <c r="I2446" s="5">
        <v>10854.880806326901</v>
      </c>
      <c r="J2446" s="6">
        <v>0.99423748089951003</v>
      </c>
      <c r="K2446" s="3" t="s">
        <v>10</v>
      </c>
      <c r="L2446" s="7">
        <v>1.56444168327797E-3</v>
      </c>
      <c r="M2446" s="8">
        <v>1.0328470367217542</v>
      </c>
      <c r="N2446" s="1" t="s">
        <v>17</v>
      </c>
    </row>
    <row r="2447" spans="1:14" x14ac:dyDescent="0.3">
      <c r="A2447" s="3">
        <f t="shared" si="38"/>
        <v>2446</v>
      </c>
      <c r="B2447" s="3">
        <v>4</v>
      </c>
      <c r="C2447" s="4">
        <v>18791.5</v>
      </c>
      <c r="D2447" s="5">
        <v>18687.8049986884</v>
      </c>
      <c r="E2447" s="5">
        <v>11594.355281353</v>
      </c>
      <c r="F2447" s="6">
        <v>0.99448181351613196</v>
      </c>
      <c r="G2447" s="4">
        <v>19087</v>
      </c>
      <c r="H2447" s="5">
        <v>18960.040000081099</v>
      </c>
      <c r="I2447" s="5">
        <v>11776.6787819862</v>
      </c>
      <c r="J2447" s="6">
        <v>0.99334835228590501</v>
      </c>
      <c r="K2447" s="3" t="s">
        <v>10</v>
      </c>
      <c r="L2447" s="7">
        <v>1.13975058650907E-3</v>
      </c>
      <c r="M2447" s="8">
        <v>1.0157251949019503</v>
      </c>
      <c r="N2447" s="1" t="s">
        <v>18</v>
      </c>
    </row>
    <row r="2448" spans="1:14" x14ac:dyDescent="0.3">
      <c r="A2448" s="3">
        <f t="shared" si="38"/>
        <v>2447</v>
      </c>
      <c r="B2448" s="3">
        <v>4</v>
      </c>
      <c r="C2448" s="4">
        <v>19890</v>
      </c>
      <c r="D2448" s="5">
        <v>19606.885000944148</v>
      </c>
      <c r="E2448" s="5">
        <v>12272.12977570295</v>
      </c>
      <c r="F2448" s="6">
        <v>0.98576596284284201</v>
      </c>
      <c r="G2448" s="4">
        <v>20598</v>
      </c>
      <c r="H2448" s="5">
        <v>19681.500000506599</v>
      </c>
      <c r="I2448" s="5">
        <v>12708.965768575699</v>
      </c>
      <c r="J2448" s="6">
        <v>0.95550538889730297</v>
      </c>
      <c r="K2448" s="3" t="s">
        <v>10</v>
      </c>
      <c r="L2448" s="7">
        <v>3.0697523637630598E-2</v>
      </c>
      <c r="M2448" s="8">
        <v>1.0355957767722475</v>
      </c>
      <c r="N2448" s="1" t="s">
        <v>17</v>
      </c>
    </row>
    <row r="2449" spans="1:14" x14ac:dyDescent="0.3">
      <c r="A2449" s="3">
        <f t="shared" si="38"/>
        <v>2448</v>
      </c>
      <c r="B2449" s="3">
        <v>4</v>
      </c>
      <c r="C2449" s="4">
        <v>23209</v>
      </c>
      <c r="D2449" s="5">
        <v>23158.874997735002</v>
      </c>
      <c r="E2449" s="5">
        <v>14319.95275878905</v>
      </c>
      <c r="F2449" s="6">
        <v>0.99784027738097403</v>
      </c>
      <c r="G2449" s="4">
        <v>24460</v>
      </c>
      <c r="H2449" s="5">
        <v>23438.4000045061</v>
      </c>
      <c r="I2449" s="5">
        <v>15091.819753170001</v>
      </c>
      <c r="J2449" s="6">
        <v>0.95823385136983297</v>
      </c>
      <c r="K2449" s="3" t="s">
        <v>10</v>
      </c>
      <c r="L2449" s="7">
        <v>3.9692150045391901E-2</v>
      </c>
      <c r="M2449" s="8">
        <v>1.0539015037270025</v>
      </c>
      <c r="N2449" s="1" t="s">
        <v>18</v>
      </c>
    </row>
    <row r="2450" spans="1:14" x14ac:dyDescent="0.3">
      <c r="A2450" s="3">
        <f t="shared" si="38"/>
        <v>2449</v>
      </c>
      <c r="B2450" s="3">
        <v>4</v>
      </c>
      <c r="C2450" s="4">
        <v>23435.5</v>
      </c>
      <c r="D2450" s="5">
        <v>23359.0949985683</v>
      </c>
      <c r="E2450" s="5">
        <v>14459.7032556534</v>
      </c>
      <c r="F2450" s="6">
        <v>0.996739775066386</v>
      </c>
      <c r="G2450" s="4">
        <v>23153</v>
      </c>
      <c r="H2450" s="5">
        <v>23043.340001046701</v>
      </c>
      <c r="I2450" s="5">
        <v>14285.4007461071</v>
      </c>
      <c r="J2450" s="6">
        <v>0.99526368077772498</v>
      </c>
      <c r="K2450" s="3" t="s">
        <v>10</v>
      </c>
      <c r="L2450" s="7">
        <v>1.4809224288891E-3</v>
      </c>
      <c r="M2450" s="8">
        <v>0.98794563802777835</v>
      </c>
      <c r="N2450" s="1" t="s">
        <v>18</v>
      </c>
    </row>
    <row r="2451" spans="1:14" x14ac:dyDescent="0.3">
      <c r="A2451" s="3">
        <f t="shared" si="38"/>
        <v>2450</v>
      </c>
      <c r="B2451" s="3">
        <v>4</v>
      </c>
      <c r="C2451" s="4">
        <v>46649</v>
      </c>
      <c r="D2451" s="5">
        <v>46501.500000596003</v>
      </c>
      <c r="E2451" s="5">
        <v>28782.4325301647</v>
      </c>
      <c r="F2451" s="6">
        <v>0.99683808871778701</v>
      </c>
      <c r="G2451" s="4">
        <v>48765</v>
      </c>
      <c r="H2451" s="5">
        <v>47605.379994168899</v>
      </c>
      <c r="I2451" s="5">
        <v>30088.004495620698</v>
      </c>
      <c r="J2451" s="6">
        <v>0.976220239806601</v>
      </c>
      <c r="K2451" s="3" t="s">
        <v>10</v>
      </c>
      <c r="L2451" s="7">
        <v>2.0683247504824798E-2</v>
      </c>
      <c r="M2451" s="8">
        <v>1.045360029153894</v>
      </c>
      <c r="N2451" s="1" t="s">
        <v>18</v>
      </c>
    </row>
    <row r="2452" spans="1:14" x14ac:dyDescent="0.3">
      <c r="A2452" s="3">
        <f t="shared" si="38"/>
        <v>2451</v>
      </c>
      <c r="B2452" s="3">
        <v>4</v>
      </c>
      <c r="C2452" s="4">
        <v>23942.5</v>
      </c>
      <c r="D2452" s="5">
        <v>23775.17999631165</v>
      </c>
      <c r="E2452" s="5">
        <v>14772.5222594142</v>
      </c>
      <c r="F2452" s="6">
        <v>0.99301159011430196</v>
      </c>
      <c r="G2452" s="4">
        <v>25366</v>
      </c>
      <c r="H2452" s="5">
        <v>24117.810004904899</v>
      </c>
      <c r="I2452" s="5">
        <v>15650.821735858901</v>
      </c>
      <c r="J2452" s="6">
        <v>0.95079279369647796</v>
      </c>
      <c r="K2452" s="3" t="s">
        <v>10</v>
      </c>
      <c r="L2452" s="7">
        <v>4.2515915058920599E-2</v>
      </c>
      <c r="M2452" s="8">
        <v>1.0594549441369949</v>
      </c>
      <c r="N2452" s="1" t="s">
        <v>18</v>
      </c>
    </row>
    <row r="2453" spans="1:14" x14ac:dyDescent="0.3">
      <c r="A2453" s="3">
        <f t="shared" si="38"/>
        <v>2452</v>
      </c>
      <c r="B2453" s="3">
        <v>4</v>
      </c>
      <c r="C2453" s="4">
        <v>70961</v>
      </c>
      <c r="D2453" s="5">
        <v>70666.880002878606</v>
      </c>
      <c r="E2453" s="5">
        <v>43782.936395645098</v>
      </c>
      <c r="F2453" s="6">
        <v>0.995855188101614</v>
      </c>
      <c r="G2453" s="4">
        <v>91096</v>
      </c>
      <c r="H2453" s="5">
        <v>90750.640001833395</v>
      </c>
      <c r="I2453" s="5">
        <v>56206.231351018003</v>
      </c>
      <c r="J2453" s="6">
        <v>0.99620883465611498</v>
      </c>
      <c r="K2453" s="3" t="s">
        <v>10</v>
      </c>
      <c r="L2453" s="7">
        <v>-3.55118453693413E-4</v>
      </c>
      <c r="M2453" s="8">
        <v>1.2837474105494568</v>
      </c>
      <c r="N2453" s="1" t="s">
        <v>17</v>
      </c>
    </row>
    <row r="2454" spans="1:14" x14ac:dyDescent="0.3">
      <c r="A2454" s="3">
        <f t="shared" si="38"/>
        <v>2453</v>
      </c>
      <c r="B2454" s="3">
        <v>4</v>
      </c>
      <c r="C2454" s="4">
        <v>32231</v>
      </c>
      <c r="D2454" s="5">
        <v>32158.989999115449</v>
      </c>
      <c r="E2454" s="5">
        <v>19886.52674895525</v>
      </c>
      <c r="F2454" s="6">
        <v>0.99776581549177701</v>
      </c>
      <c r="G2454" s="4">
        <v>34206</v>
      </c>
      <c r="H2454" s="5">
        <v>34061.049998581402</v>
      </c>
      <c r="I2454" s="5">
        <v>21105.101737856901</v>
      </c>
      <c r="J2454" s="6">
        <v>0.99576243929665598</v>
      </c>
      <c r="K2454" s="3" t="s">
        <v>10</v>
      </c>
      <c r="L2454" s="7">
        <v>2.00786212958582E-3</v>
      </c>
      <c r="M2454" s="8">
        <v>1.0612764109087525</v>
      </c>
      <c r="N2454" s="1" t="s">
        <v>18</v>
      </c>
    </row>
    <row r="2455" spans="1:14" x14ac:dyDescent="0.3">
      <c r="A2455" s="3">
        <f t="shared" si="38"/>
        <v>2454</v>
      </c>
      <c r="B2455" s="3">
        <v>4</v>
      </c>
      <c r="C2455" s="4">
        <v>36415</v>
      </c>
      <c r="D2455" s="5">
        <v>36277.655005738146</v>
      </c>
      <c r="E2455" s="5">
        <v>22468.054678082452</v>
      </c>
      <c r="F2455" s="6">
        <v>0.99622834012736905</v>
      </c>
      <c r="G2455" s="4">
        <v>39233</v>
      </c>
      <c r="H2455" s="5">
        <v>39014.1300038099</v>
      </c>
      <c r="I2455" s="5">
        <v>24206.7606842518</v>
      </c>
      <c r="J2455" s="6">
        <v>0.99442127810287095</v>
      </c>
      <c r="K2455" s="3" t="s">
        <v>10</v>
      </c>
      <c r="L2455" s="7">
        <v>1.81390345135852E-3</v>
      </c>
      <c r="M2455" s="8">
        <v>1.0773856927090484</v>
      </c>
      <c r="N2455" s="1" t="s">
        <v>17</v>
      </c>
    </row>
    <row r="2456" spans="1:14" x14ac:dyDescent="0.3">
      <c r="A2456" s="3">
        <f t="shared" si="38"/>
        <v>2455</v>
      </c>
      <c r="B2456" s="3">
        <v>4</v>
      </c>
      <c r="C2456" s="4">
        <v>41526.5</v>
      </c>
      <c r="D2456" s="5">
        <v>41239.694995921098</v>
      </c>
      <c r="E2456" s="5">
        <v>25621.850154936299</v>
      </c>
      <c r="F2456" s="6">
        <v>0.99309344625530904</v>
      </c>
      <c r="G2456" s="4">
        <v>42539</v>
      </c>
      <c r="H2456" s="5">
        <v>41149.450008369997</v>
      </c>
      <c r="I2456" s="5">
        <v>26246.562668561899</v>
      </c>
      <c r="J2456" s="6">
        <v>0.967334681312912</v>
      </c>
      <c r="K2456" s="3" t="s">
        <v>10</v>
      </c>
      <c r="L2456" s="7">
        <v>2.59379064875781E-2</v>
      </c>
      <c r="M2456" s="8">
        <v>1.0243820211190444</v>
      </c>
      <c r="N2456" s="1" t="s">
        <v>18</v>
      </c>
    </row>
    <row r="2457" spans="1:14" x14ac:dyDescent="0.3">
      <c r="A2457" s="3">
        <f t="shared" si="38"/>
        <v>2456</v>
      </c>
      <c r="B2457" s="3">
        <v>4</v>
      </c>
      <c r="C2457" s="4">
        <v>41877</v>
      </c>
      <c r="D2457" s="5">
        <v>41691.994997859001</v>
      </c>
      <c r="E2457" s="5">
        <v>25838.108676612399</v>
      </c>
      <c r="F2457" s="6">
        <v>0.995582181098431</v>
      </c>
      <c r="G2457" s="4">
        <v>43458</v>
      </c>
      <c r="H2457" s="5">
        <v>41575.550001986303</v>
      </c>
      <c r="I2457" s="5">
        <v>26813.585653066599</v>
      </c>
      <c r="J2457" s="6">
        <v>0.95668346454016095</v>
      </c>
      <c r="K2457" s="3" t="s">
        <v>10</v>
      </c>
      <c r="L2457" s="7">
        <v>3.9071326603448003E-2</v>
      </c>
      <c r="M2457" s="8">
        <v>1.0377534207321442</v>
      </c>
      <c r="N2457" s="1" t="s">
        <v>17</v>
      </c>
    </row>
    <row r="2458" spans="1:14" x14ac:dyDescent="0.3">
      <c r="A2458" s="3">
        <f t="shared" si="38"/>
        <v>2457</v>
      </c>
      <c r="B2458" s="3">
        <v>4</v>
      </c>
      <c r="C2458" s="4">
        <v>43742.5</v>
      </c>
      <c r="D2458" s="5">
        <v>43527.940001040697</v>
      </c>
      <c r="E2458" s="5">
        <v>26989.122175335899</v>
      </c>
      <c r="F2458" s="6">
        <v>0.995094930583316</v>
      </c>
      <c r="G2458" s="4">
        <v>47244</v>
      </c>
      <c r="H2458" s="5">
        <v>45611.0399898291</v>
      </c>
      <c r="I2458" s="5">
        <v>29149.547685504</v>
      </c>
      <c r="J2458" s="6">
        <v>0.96543561065593697</v>
      </c>
      <c r="K2458" s="3" t="s">
        <v>10</v>
      </c>
      <c r="L2458" s="7">
        <v>2.9805518062476E-2</v>
      </c>
      <c r="M2458" s="8">
        <v>1.0800480082299824</v>
      </c>
      <c r="N2458" s="1" t="s">
        <v>18</v>
      </c>
    </row>
    <row r="2459" spans="1:14" x14ac:dyDescent="0.3">
      <c r="A2459" s="3">
        <f t="shared" si="38"/>
        <v>2458</v>
      </c>
      <c r="B2459" s="3">
        <v>4</v>
      </c>
      <c r="C2459" s="4">
        <v>45705.5</v>
      </c>
      <c r="D2459" s="5">
        <v>45594.209996853002</v>
      </c>
      <c r="E2459" s="5">
        <v>28200.293167173852</v>
      </c>
      <c r="F2459" s="6">
        <v>0.99756506321674698</v>
      </c>
      <c r="G2459" s="4">
        <v>45230</v>
      </c>
      <c r="H2459" s="5">
        <v>45043.410001456701</v>
      </c>
      <c r="I2459" s="5">
        <v>27906.909698605501</v>
      </c>
      <c r="J2459" s="6">
        <v>0.99587464075738996</v>
      </c>
      <c r="K2459" s="3" t="s">
        <v>10</v>
      </c>
      <c r="L2459" s="7">
        <v>1.6945485780207601E-3</v>
      </c>
      <c r="M2459" s="8">
        <v>0.98959643806544073</v>
      </c>
      <c r="N2459" s="1" t="s">
        <v>18</v>
      </c>
    </row>
    <row r="2460" spans="1:14" x14ac:dyDescent="0.3">
      <c r="A2460" s="3">
        <f t="shared" si="38"/>
        <v>2459</v>
      </c>
      <c r="B2460" s="3">
        <v>4</v>
      </c>
      <c r="C2460" s="4">
        <v>72950</v>
      </c>
      <c r="D2460" s="5">
        <v>72729.050000011906</v>
      </c>
      <c r="E2460" s="5">
        <v>45010.149421095797</v>
      </c>
      <c r="F2460" s="6">
        <v>0.99697121315986204</v>
      </c>
      <c r="G2460" s="4">
        <v>89744</v>
      </c>
      <c r="H2460" s="5">
        <v>88086.960009209797</v>
      </c>
      <c r="I2460" s="5">
        <v>55372.047409772902</v>
      </c>
      <c r="J2460" s="6">
        <v>0.98153592450982596</v>
      </c>
      <c r="K2460" s="3" t="s">
        <v>10</v>
      </c>
      <c r="L2460" s="7">
        <v>1.5482180875729E-2</v>
      </c>
      <c r="M2460" s="8">
        <v>1.2302124742974641</v>
      </c>
      <c r="N2460" s="1" t="s">
        <v>17</v>
      </c>
    </row>
    <row r="2461" spans="1:14" x14ac:dyDescent="0.3">
      <c r="A2461" s="3">
        <f t="shared" si="38"/>
        <v>2460</v>
      </c>
      <c r="B2461" s="3">
        <v>4</v>
      </c>
      <c r="C2461" s="4">
        <v>47722</v>
      </c>
      <c r="D2461" s="5">
        <v>47483.444990284748</v>
      </c>
      <c r="E2461" s="5">
        <v>29444.4736685157</v>
      </c>
      <c r="F2461" s="6">
        <v>0.99500115230469699</v>
      </c>
      <c r="G2461" s="4">
        <v>48974</v>
      </c>
      <c r="H2461" s="5">
        <v>46957.669994361699</v>
      </c>
      <c r="I2461" s="5">
        <v>30216.9576990604</v>
      </c>
      <c r="J2461" s="6">
        <v>0.95882856197904398</v>
      </c>
      <c r="K2461" s="3" t="s">
        <v>10</v>
      </c>
      <c r="L2461" s="7">
        <v>3.6354320034571903E-2</v>
      </c>
      <c r="M2461" s="8">
        <v>1.0262352793260969</v>
      </c>
      <c r="N2461" s="1" t="s">
        <v>17</v>
      </c>
    </row>
    <row r="2462" spans="1:14" x14ac:dyDescent="0.3">
      <c r="A2462" s="3">
        <f t="shared" si="38"/>
        <v>2461</v>
      </c>
      <c r="B2462" s="3">
        <v>4</v>
      </c>
      <c r="C2462" s="4">
        <v>72100</v>
      </c>
      <c r="D2462" s="5">
        <v>71898.119999557704</v>
      </c>
      <c r="E2462" s="5">
        <v>45927.700496792801</v>
      </c>
      <c r="F2462" s="6">
        <v>0.99719999999386599</v>
      </c>
      <c r="G2462" s="4">
        <v>127922</v>
      </c>
      <c r="H2462" s="5">
        <v>95764.909985542297</v>
      </c>
      <c r="I2462" s="5">
        <v>81486.314566731497</v>
      </c>
      <c r="J2462" s="6">
        <v>0.74861954929990404</v>
      </c>
      <c r="K2462" s="3" t="s">
        <v>12</v>
      </c>
      <c r="L2462" s="7">
        <v>0.249278430300332</v>
      </c>
      <c r="M2462" s="8">
        <v>1.7742302357836339</v>
      </c>
      <c r="N2462" s="1" t="s">
        <v>18</v>
      </c>
    </row>
    <row r="2463" spans="1:14" x14ac:dyDescent="0.3">
      <c r="A2463" s="3">
        <f t="shared" si="38"/>
        <v>2462</v>
      </c>
      <c r="B2463" s="3">
        <v>4</v>
      </c>
      <c r="C2463" s="4">
        <v>17892</v>
      </c>
      <c r="D2463" s="5">
        <v>17847.490001171849</v>
      </c>
      <c r="E2463" s="5">
        <v>11397.204105466601</v>
      </c>
      <c r="F2463" s="6">
        <v>0.99751229606370595</v>
      </c>
      <c r="G2463" s="4">
        <v>18232</v>
      </c>
      <c r="H2463" s="5">
        <v>18169.720001518701</v>
      </c>
      <c r="I2463" s="5">
        <v>11613.7841186523</v>
      </c>
      <c r="J2463" s="6">
        <v>0.99658402816579195</v>
      </c>
      <c r="K2463" s="3" t="s">
        <v>10</v>
      </c>
      <c r="L2463" s="7">
        <v>9.3058291268850301E-4</v>
      </c>
      <c r="M2463" s="8">
        <v>1.01900290632685</v>
      </c>
      <c r="N2463" s="1" t="s">
        <v>18</v>
      </c>
    </row>
    <row r="2464" spans="1:14" x14ac:dyDescent="0.3">
      <c r="A2464" s="3">
        <f t="shared" si="38"/>
        <v>2463</v>
      </c>
      <c r="B2464" s="3">
        <v>4</v>
      </c>
      <c r="C2464" s="4">
        <v>16692.5</v>
      </c>
      <c r="D2464" s="5">
        <v>16646.11999876795</v>
      </c>
      <c r="E2464" s="5">
        <v>10633.122608035799</v>
      </c>
      <c r="F2464" s="6">
        <v>0.99722150659086295</v>
      </c>
      <c r="G2464" s="4">
        <v>16894</v>
      </c>
      <c r="H2464" s="5">
        <v>16841.879999995199</v>
      </c>
      <c r="I2464" s="5">
        <v>10761.4781005979</v>
      </c>
      <c r="J2464" s="6">
        <v>0.99691488102256598</v>
      </c>
      <c r="K2464" s="3" t="s">
        <v>10</v>
      </c>
      <c r="L2464" s="7">
        <v>3.074798991697E-4</v>
      </c>
      <c r="M2464" s="8">
        <v>1.0120712895012731</v>
      </c>
      <c r="N2464" s="1" t="s">
        <v>17</v>
      </c>
    </row>
    <row r="2465" spans="1:14" x14ac:dyDescent="0.3">
      <c r="A2465" s="3">
        <f t="shared" si="38"/>
        <v>2464</v>
      </c>
      <c r="B2465" s="3">
        <v>4</v>
      </c>
      <c r="C2465" s="4">
        <v>29690.5</v>
      </c>
      <c r="D2465" s="5">
        <v>29403.870002537951</v>
      </c>
      <c r="E2465" s="5">
        <v>18912.848717451099</v>
      </c>
      <c r="F2465" s="6">
        <v>0.99034607037732503</v>
      </c>
      <c r="G2465" s="4">
        <v>33085</v>
      </c>
      <c r="H2465" s="5">
        <v>31630.9300101995</v>
      </c>
      <c r="I2465" s="5">
        <v>21075.145236015302</v>
      </c>
      <c r="J2465" s="6">
        <v>0.95605047635482998</v>
      </c>
      <c r="K2465" s="3" t="s">
        <v>10</v>
      </c>
      <c r="L2465" s="7">
        <v>3.46299087241577E-2</v>
      </c>
      <c r="M2465" s="8">
        <v>1.1143294993348041</v>
      </c>
      <c r="N2465" s="1" t="s">
        <v>17</v>
      </c>
    </row>
    <row r="2466" spans="1:14" x14ac:dyDescent="0.3">
      <c r="A2466" s="3">
        <f t="shared" si="38"/>
        <v>2465</v>
      </c>
      <c r="B2466" s="3">
        <v>4</v>
      </c>
      <c r="C2466" s="4">
        <v>33632.5</v>
      </c>
      <c r="D2466" s="5">
        <v>33521.654999732949</v>
      </c>
      <c r="E2466" s="5">
        <v>21423.902723699801</v>
      </c>
      <c r="F2466" s="6">
        <v>0.99670422953194004</v>
      </c>
      <c r="G2466" s="4">
        <v>33466</v>
      </c>
      <c r="H2466" s="5">
        <v>33339.740002274499</v>
      </c>
      <c r="I2466" s="5">
        <v>21317.8422244787</v>
      </c>
      <c r="J2466" s="6">
        <v>0.99622721574955198</v>
      </c>
      <c r="K2466" s="3" t="s">
        <v>10</v>
      </c>
      <c r="L2466" s="7">
        <v>4.7859110883049599E-4</v>
      </c>
      <c r="M2466" s="8">
        <v>0.99504943135360147</v>
      </c>
      <c r="N2466" s="1" t="s">
        <v>17</v>
      </c>
    </row>
    <row r="2467" spans="1:14" x14ac:dyDescent="0.3">
      <c r="A2467" s="3">
        <f t="shared" si="38"/>
        <v>2466</v>
      </c>
      <c r="B2467" s="3">
        <v>4</v>
      </c>
      <c r="C2467" s="4">
        <v>66794</v>
      </c>
      <c r="D2467" s="5">
        <v>66640.210000172301</v>
      </c>
      <c r="E2467" s="5">
        <v>42547.778468906901</v>
      </c>
      <c r="F2467" s="6">
        <v>0.99769754768650298</v>
      </c>
      <c r="G2467" s="4">
        <v>71056</v>
      </c>
      <c r="H2467" s="5">
        <v>69395.630015313596</v>
      </c>
      <c r="I2467" s="5">
        <v>45262.672484278701</v>
      </c>
      <c r="J2467" s="6">
        <v>0.97663293761700098</v>
      </c>
      <c r="K2467" s="3" t="s">
        <v>10</v>
      </c>
      <c r="L2467" s="7">
        <v>2.1113222256932501E-2</v>
      </c>
      <c r="M2467" s="8">
        <v>1.0638081264784263</v>
      </c>
      <c r="N2467" s="1" t="s">
        <v>17</v>
      </c>
    </row>
    <row r="2468" spans="1:14" x14ac:dyDescent="0.3">
      <c r="A2468" s="3">
        <f t="shared" si="38"/>
        <v>2467</v>
      </c>
      <c r="B2468" s="3">
        <v>4</v>
      </c>
      <c r="C2468" s="4">
        <v>11043</v>
      </c>
      <c r="D2468" s="5">
        <v>50818.649991273902</v>
      </c>
      <c r="E2468" s="5">
        <v>40086.091193199201</v>
      </c>
      <c r="F2468" s="6">
        <v>4.6018880731027698</v>
      </c>
      <c r="G2468" s="4">
        <v>12981</v>
      </c>
      <c r="H2468" s="5">
        <v>58165.1899898052</v>
      </c>
      <c r="I2468" s="5">
        <v>47121.0313844681</v>
      </c>
      <c r="J2468" s="6">
        <v>4.4807942369467098</v>
      </c>
      <c r="K2468" s="3" t="s">
        <v>10</v>
      </c>
      <c r="L2468" s="7">
        <v>2.6313946413393501E-2</v>
      </c>
      <c r="M2468" s="8">
        <v>1.1754957891877207</v>
      </c>
      <c r="N2468" s="1" t="s">
        <v>18</v>
      </c>
    </row>
    <row r="2469" spans="1:14" x14ac:dyDescent="0.3">
      <c r="A2469" s="3">
        <f t="shared" si="38"/>
        <v>2468</v>
      </c>
      <c r="B2469" s="3">
        <v>4</v>
      </c>
      <c r="C2469" s="4">
        <v>11916</v>
      </c>
      <c r="D2469" s="5">
        <v>60748.529999017701</v>
      </c>
      <c r="E2469" s="5">
        <v>43255.081253051801</v>
      </c>
      <c r="F2469" s="6">
        <v>5.0980639475510001</v>
      </c>
      <c r="G2469" s="4">
        <v>12707</v>
      </c>
      <c r="H2469" s="5">
        <v>56783.489995956399</v>
      </c>
      <c r="I2469" s="5">
        <v>46126.411334037803</v>
      </c>
      <c r="J2469" s="6">
        <v>4.4686778937559204</v>
      </c>
      <c r="K2469" s="3" t="s">
        <v>12</v>
      </c>
      <c r="L2469" s="7">
        <v>0.123455896252033</v>
      </c>
      <c r="M2469" s="8">
        <v>1.0663813360187984</v>
      </c>
      <c r="N2469" s="1" t="s">
        <v>17</v>
      </c>
    </row>
    <row r="2470" spans="1:14" x14ac:dyDescent="0.3">
      <c r="A2470" s="3">
        <f t="shared" si="38"/>
        <v>2469</v>
      </c>
      <c r="B2470" s="3">
        <v>4</v>
      </c>
      <c r="C2470" s="4">
        <v>5787.5</v>
      </c>
      <c r="D2470" s="5">
        <v>29347.58999966085</v>
      </c>
      <c r="E2470" s="5">
        <v>20487.749820232399</v>
      </c>
      <c r="F2470" s="6">
        <v>5.0708578833107296</v>
      </c>
      <c r="G2470" s="4">
        <v>7183</v>
      </c>
      <c r="H2470" s="5">
        <v>35470.160005673803</v>
      </c>
      <c r="I2470" s="5">
        <v>25427.819802284201</v>
      </c>
      <c r="J2470" s="6">
        <v>4.93807044489402</v>
      </c>
      <c r="K2470" s="3" t="s">
        <v>10</v>
      </c>
      <c r="L2470" s="7">
        <v>2.61863853163266E-2</v>
      </c>
      <c r="M2470" s="8">
        <v>1.2411231101511879</v>
      </c>
      <c r="N2470" s="1" t="s">
        <v>18</v>
      </c>
    </row>
    <row r="2471" spans="1:14" x14ac:dyDescent="0.3">
      <c r="A2471" s="3">
        <f t="shared" si="38"/>
        <v>2470</v>
      </c>
      <c r="B2471" s="3">
        <v>4</v>
      </c>
      <c r="C2471" s="4">
        <v>12545</v>
      </c>
      <c r="D2471" s="5">
        <v>63932.309998989098</v>
      </c>
      <c r="E2471" s="5">
        <v>44409.29961586</v>
      </c>
      <c r="F2471" s="6">
        <v>5.0962383418883297</v>
      </c>
      <c r="G2471" s="4">
        <v>13614</v>
      </c>
      <c r="H2471" s="5">
        <v>60743.0399954319</v>
      </c>
      <c r="I2471" s="5">
        <v>48193.5595989227</v>
      </c>
      <c r="J2471" s="6">
        <v>4.4618069630844603</v>
      </c>
      <c r="K2471" s="3" t="s">
        <v>12</v>
      </c>
      <c r="L2471" s="7">
        <v>0.124490131002936</v>
      </c>
      <c r="M2471" s="8">
        <v>1.0852132323634913</v>
      </c>
      <c r="N2471" s="1" t="s">
        <v>18</v>
      </c>
    </row>
    <row r="2472" spans="1:14" x14ac:dyDescent="0.3">
      <c r="A2472" s="3">
        <f t="shared" si="38"/>
        <v>2471</v>
      </c>
      <c r="B2472" s="3">
        <v>4</v>
      </c>
      <c r="C2472" s="4">
        <v>3455</v>
      </c>
      <c r="D2472" s="5">
        <v>1973.1899537742099</v>
      </c>
      <c r="E2472" s="5">
        <v>1001.9499849081</v>
      </c>
      <c r="F2472" s="6">
        <v>0.57111141932683496</v>
      </c>
      <c r="G2472" s="4">
        <v>3286</v>
      </c>
      <c r="H2472" s="5">
        <v>1668.6399935409399</v>
      </c>
      <c r="I2472" s="5">
        <v>952.93998605012905</v>
      </c>
      <c r="J2472" s="6">
        <v>0.50780279779091397</v>
      </c>
      <c r="K2472" s="3" t="s">
        <v>11</v>
      </c>
      <c r="L2472" s="7">
        <v>0.110851612125953</v>
      </c>
      <c r="M2472" s="8">
        <v>0.95108538350217076</v>
      </c>
      <c r="N2472" s="1" t="s">
        <v>18</v>
      </c>
    </row>
    <row r="2473" spans="1:14" x14ac:dyDescent="0.3">
      <c r="A2473" s="3">
        <f t="shared" si="38"/>
        <v>2472</v>
      </c>
      <c r="B2473" s="3">
        <v>4</v>
      </c>
      <c r="C2473" s="4">
        <v>5058</v>
      </c>
      <c r="D2473" s="5">
        <v>2885.6799503788402</v>
      </c>
      <c r="E2473" s="5">
        <v>1466.8199820816501</v>
      </c>
      <c r="F2473" s="6">
        <v>0.57051798149047805</v>
      </c>
      <c r="G2473" s="4">
        <v>4545</v>
      </c>
      <c r="H2473" s="5">
        <v>2308.0899901837101</v>
      </c>
      <c r="I2473" s="5">
        <v>1318.0499837994601</v>
      </c>
      <c r="J2473" s="6">
        <v>0.50783058089850597</v>
      </c>
      <c r="K2473" s="3" t="s">
        <v>11</v>
      </c>
      <c r="L2473" s="7">
        <v>0.109878045260205</v>
      </c>
      <c r="M2473" s="8">
        <v>0.89857651245551606</v>
      </c>
      <c r="N2473" s="1" t="s">
        <v>17</v>
      </c>
    </row>
    <row r="2474" spans="1:14" x14ac:dyDescent="0.3">
      <c r="A2474" s="3">
        <f t="shared" si="38"/>
        <v>2473</v>
      </c>
      <c r="B2474" s="3">
        <v>4</v>
      </c>
      <c r="C2474" s="4">
        <v>4063</v>
      </c>
      <c r="D2474" s="5">
        <v>2309.5899514854</v>
      </c>
      <c r="E2474" s="5">
        <v>1178.2699841857</v>
      </c>
      <c r="F2474" s="6">
        <v>0.56844448719798102</v>
      </c>
      <c r="G2474" s="4">
        <v>3808</v>
      </c>
      <c r="H2474" s="5">
        <v>1943.66999084502</v>
      </c>
      <c r="I2474" s="5">
        <v>1104.31998571754</v>
      </c>
      <c r="J2474" s="6">
        <v>0.51041753961266401</v>
      </c>
      <c r="K2474" s="3" t="s">
        <v>11</v>
      </c>
      <c r="L2474" s="7">
        <v>0.10208023631533</v>
      </c>
      <c r="M2474" s="8">
        <v>0.93723849372384938</v>
      </c>
      <c r="N2474" s="1" t="s">
        <v>17</v>
      </c>
    </row>
    <row r="2475" spans="1:14" x14ac:dyDescent="0.3">
      <c r="A2475" s="3">
        <f t="shared" si="38"/>
        <v>2474</v>
      </c>
      <c r="B2475" s="3">
        <v>4</v>
      </c>
      <c r="C2475" s="4">
        <v>24625</v>
      </c>
      <c r="D2475" s="5">
        <v>30750.4099998772</v>
      </c>
      <c r="E2475" s="5">
        <v>17434.500187516202</v>
      </c>
      <c r="F2475" s="6">
        <v>1.2487476142082099</v>
      </c>
      <c r="G2475" s="4">
        <v>24942</v>
      </c>
      <c r="H2475" s="5">
        <v>31168.350002407999</v>
      </c>
      <c r="I2475" s="5">
        <v>17658.936188995802</v>
      </c>
      <c r="J2475" s="6">
        <v>1.2496331490020101</v>
      </c>
      <c r="K2475" s="3" t="s">
        <v>10</v>
      </c>
      <c r="L2475" s="7">
        <v>-7.09138326847295E-4</v>
      </c>
      <c r="M2475" s="8">
        <v>1.0128730964467005</v>
      </c>
      <c r="N2475" s="1" t="s">
        <v>17</v>
      </c>
    </row>
    <row r="2476" spans="1:14" x14ac:dyDescent="0.3">
      <c r="A2476" s="3">
        <f t="shared" si="38"/>
        <v>2475</v>
      </c>
      <c r="B2476" s="3">
        <v>4</v>
      </c>
      <c r="C2476" s="4">
        <v>9</v>
      </c>
      <c r="D2476" s="5">
        <v>9</v>
      </c>
      <c r="E2476" s="5">
        <v>3.9528000652790101</v>
      </c>
      <c r="F2476" s="6">
        <v>1</v>
      </c>
      <c r="G2476" s="4">
        <v>8</v>
      </c>
      <c r="H2476" s="5">
        <v>6</v>
      </c>
      <c r="I2476" s="5">
        <v>3.5136000812053698</v>
      </c>
      <c r="J2476" s="6">
        <v>0.75</v>
      </c>
      <c r="K2476" s="3" t="s">
        <v>11</v>
      </c>
      <c r="L2476" s="7">
        <v>0.25</v>
      </c>
      <c r="M2476" s="8">
        <v>0.88888888888888884</v>
      </c>
      <c r="N2476" s="1" t="s">
        <v>18</v>
      </c>
    </row>
    <row r="2477" spans="1:14" x14ac:dyDescent="0.3">
      <c r="A2477" s="3">
        <f t="shared" si="38"/>
        <v>2476</v>
      </c>
      <c r="B2477" s="3">
        <v>4</v>
      </c>
      <c r="C2477" s="4">
        <v>19562</v>
      </c>
      <c r="D2477" s="5">
        <v>29261.600000977502</v>
      </c>
      <c r="E2477" s="5">
        <v>17572.544482648402</v>
      </c>
      <c r="F2477" s="6">
        <v>1.49583887133103</v>
      </c>
      <c r="G2477" s="4">
        <v>31676</v>
      </c>
      <c r="H2477" s="5">
        <v>47383.849999189399</v>
      </c>
      <c r="I2477" s="5">
        <v>28454.5505698323</v>
      </c>
      <c r="J2477" s="6">
        <v>1.4958912109858999</v>
      </c>
      <c r="K2477" s="3" t="s">
        <v>10</v>
      </c>
      <c r="L2477" s="7">
        <v>-3.4990168980072402E-5</v>
      </c>
      <c r="M2477" s="8">
        <v>1.6192618341682854</v>
      </c>
      <c r="N2477" s="1" t="s">
        <v>18</v>
      </c>
    </row>
    <row r="2478" spans="1:14" x14ac:dyDescent="0.3">
      <c r="A2478" s="3">
        <f t="shared" si="38"/>
        <v>2477</v>
      </c>
      <c r="B2478" s="3">
        <v>4</v>
      </c>
      <c r="C2478" s="4">
        <v>14333</v>
      </c>
      <c r="D2478" s="5">
        <v>21405.959999918901</v>
      </c>
      <c r="E2478" s="5">
        <v>12875.333814084501</v>
      </c>
      <c r="F2478" s="6">
        <v>1.4934738017106599</v>
      </c>
      <c r="G2478" s="4">
        <v>15269</v>
      </c>
      <c r="H2478" s="5">
        <v>22813.900000572201</v>
      </c>
      <c r="I2478" s="5">
        <v>13716.1426074505</v>
      </c>
      <c r="J2478" s="6">
        <v>1.4941319012752801</v>
      </c>
      <c r="K2478" s="3" t="s">
        <v>10</v>
      </c>
      <c r="L2478" s="7">
        <v>-4.40650223565963E-4</v>
      </c>
      <c r="M2478" s="8">
        <v>1.0653038442754483</v>
      </c>
      <c r="N2478" s="1" t="s">
        <v>17</v>
      </c>
    </row>
    <row r="2479" spans="1:14" x14ac:dyDescent="0.3">
      <c r="A2479" s="3">
        <f t="shared" si="38"/>
        <v>2478</v>
      </c>
      <c r="B2479" s="3">
        <v>4</v>
      </c>
      <c r="C2479" s="4">
        <v>38061</v>
      </c>
      <c r="D2479" s="5">
        <v>37989.519998490803</v>
      </c>
      <c r="E2479" s="5">
        <v>22836.6001200676</v>
      </c>
      <c r="F2479" s="6">
        <v>0.998121962073798</v>
      </c>
      <c r="G2479" s="4">
        <v>36062</v>
      </c>
      <c r="H2479" s="5">
        <v>36014.140001594998</v>
      </c>
      <c r="I2479" s="5">
        <v>21637.200112819701</v>
      </c>
      <c r="J2479" s="6">
        <v>0.99867284126213196</v>
      </c>
      <c r="K2479" s="3" t="s">
        <v>10</v>
      </c>
      <c r="L2479" s="7">
        <v>-5.5191570696459802E-4</v>
      </c>
      <c r="M2479" s="8">
        <v>0.94747904679330552</v>
      </c>
      <c r="N2479" s="1" t="s">
        <v>17</v>
      </c>
    </row>
    <row r="2480" spans="1:14" x14ac:dyDescent="0.3">
      <c r="A2480" s="3">
        <f t="shared" si="38"/>
        <v>2479</v>
      </c>
      <c r="B2480" s="3">
        <v>4</v>
      </c>
      <c r="C2480" s="4">
        <v>36173</v>
      </c>
      <c r="D2480" s="5">
        <v>36102.2599992752</v>
      </c>
      <c r="E2480" s="5">
        <v>21703.800114989299</v>
      </c>
      <c r="F2480" s="6">
        <v>0.99804439773519504</v>
      </c>
      <c r="G2480" s="4">
        <v>34911</v>
      </c>
      <c r="H2480" s="5">
        <v>34862.609997689702</v>
      </c>
      <c r="I2480" s="5">
        <v>20946.6001263857</v>
      </c>
      <c r="J2480" s="6">
        <v>0.99861390386095295</v>
      </c>
      <c r="K2480" s="3" t="s">
        <v>10</v>
      </c>
      <c r="L2480" s="7">
        <v>-5.7062203550287897E-4</v>
      </c>
      <c r="M2480" s="8">
        <v>0.96511210018522098</v>
      </c>
      <c r="N2480" s="1" t="s">
        <v>18</v>
      </c>
    </row>
    <row r="2481" spans="1:14" x14ac:dyDescent="0.3">
      <c r="A2481" s="3">
        <f t="shared" si="38"/>
        <v>2480</v>
      </c>
      <c r="B2481" s="3">
        <v>4</v>
      </c>
      <c r="C2481" s="4">
        <v>9646</v>
      </c>
      <c r="D2481" s="5">
        <v>12390.680001378099</v>
      </c>
      <c r="E2481" s="5">
        <v>7523.8797674179104</v>
      </c>
      <c r="F2481" s="6">
        <v>1.2845407424194499</v>
      </c>
      <c r="G2481" s="4">
        <v>17648</v>
      </c>
      <c r="H2481" s="5">
        <v>17621.8200002909</v>
      </c>
      <c r="I2481" s="5">
        <v>13765.4396419525</v>
      </c>
      <c r="J2481" s="6">
        <v>0.99851654580070703</v>
      </c>
      <c r="K2481" s="3" t="s">
        <v>12</v>
      </c>
      <c r="L2481" s="7">
        <v>0.22266650420135101</v>
      </c>
      <c r="M2481" s="8">
        <v>1.8295666597553391</v>
      </c>
      <c r="N2481" s="1" t="s">
        <v>18</v>
      </c>
    </row>
    <row r="2482" spans="1:14" x14ac:dyDescent="0.3">
      <c r="A2482" s="3">
        <f t="shared" si="38"/>
        <v>2481</v>
      </c>
      <c r="B2482" s="3">
        <v>4</v>
      </c>
      <c r="C2482" s="4">
        <v>9580</v>
      </c>
      <c r="D2482" s="5">
        <v>12273.940001442999</v>
      </c>
      <c r="E2482" s="5">
        <v>7472.3997611999503</v>
      </c>
      <c r="F2482" s="6">
        <v>1.28120459305251</v>
      </c>
      <c r="G2482" s="4">
        <v>16565</v>
      </c>
      <c r="H2482" s="5">
        <v>16532.050000846401</v>
      </c>
      <c r="I2482" s="5">
        <v>12920.6996510029</v>
      </c>
      <c r="J2482" s="6">
        <v>0.99801086633542901</v>
      </c>
      <c r="K2482" s="3" t="s">
        <v>12</v>
      </c>
      <c r="L2482" s="7">
        <v>0.221037083579572</v>
      </c>
      <c r="M2482" s="8">
        <v>1.7291231732776617</v>
      </c>
      <c r="N2482" s="1" t="s">
        <v>17</v>
      </c>
    </row>
    <row r="2483" spans="1:14" x14ac:dyDescent="0.3">
      <c r="A2483" s="3">
        <f t="shared" si="38"/>
        <v>2482</v>
      </c>
      <c r="B2483" s="3">
        <v>4</v>
      </c>
      <c r="C2483" s="4">
        <v>8511</v>
      </c>
      <c r="D2483" s="5">
        <v>10874.70000422</v>
      </c>
      <c r="E2483" s="5">
        <v>6638.5797874927503</v>
      </c>
      <c r="F2483" s="6">
        <v>1.27772294727059</v>
      </c>
      <c r="G2483" s="4">
        <v>10821</v>
      </c>
      <c r="H2483" s="5">
        <v>10956.549997329699</v>
      </c>
      <c r="I2483" s="5">
        <v>8440.3797452449799</v>
      </c>
      <c r="J2483" s="6">
        <v>1.01252656846222</v>
      </c>
      <c r="K2483" s="3" t="s">
        <v>11</v>
      </c>
      <c r="L2483" s="7">
        <v>0.20755389842130401</v>
      </c>
      <c r="M2483" s="8">
        <v>1.2714134649277407</v>
      </c>
      <c r="N2483" s="1" t="s">
        <v>18</v>
      </c>
    </row>
    <row r="2484" spans="1:14" x14ac:dyDescent="0.3">
      <c r="A2484" s="3">
        <f t="shared" si="38"/>
        <v>2483</v>
      </c>
      <c r="B2484" s="3">
        <v>4</v>
      </c>
      <c r="C2484" s="4">
        <v>8451</v>
      </c>
      <c r="D2484" s="5">
        <v>10768.9799976349</v>
      </c>
      <c r="E2484" s="5">
        <v>6591.7797865867597</v>
      </c>
      <c r="F2484" s="6">
        <v>1.2742846997556401</v>
      </c>
      <c r="G2484" s="4">
        <v>8409</v>
      </c>
      <c r="H2484" s="5">
        <v>10601.4099978209</v>
      </c>
      <c r="I2484" s="5">
        <v>6559.0197913646698</v>
      </c>
      <c r="J2484" s="6">
        <v>1.26072184538243</v>
      </c>
      <c r="K2484" s="3" t="s">
        <v>10</v>
      </c>
      <c r="L2484" s="7">
        <v>1.06435040582437E-2</v>
      </c>
      <c r="M2484" s="8">
        <v>0.99503017394391191</v>
      </c>
      <c r="N2484" s="1" t="s">
        <v>18</v>
      </c>
    </row>
    <row r="2485" spans="1:14" x14ac:dyDescent="0.3">
      <c r="A2485" s="3">
        <f t="shared" si="38"/>
        <v>2484</v>
      </c>
      <c r="B2485" s="3">
        <v>4</v>
      </c>
      <c r="C2485" s="4">
        <v>16860</v>
      </c>
      <c r="D2485" s="5">
        <v>21607.6900367737</v>
      </c>
      <c r="E2485" s="5">
        <v>13150.799666643101</v>
      </c>
      <c r="F2485" s="6">
        <v>1.2815949013507499</v>
      </c>
      <c r="G2485" s="4">
        <v>27185</v>
      </c>
      <c r="H2485" s="5">
        <v>27158.860000968001</v>
      </c>
      <c r="I2485" s="5">
        <v>21204.299559831601</v>
      </c>
      <c r="J2485" s="6">
        <v>0.99903844035195799</v>
      </c>
      <c r="K2485" s="3" t="s">
        <v>12</v>
      </c>
      <c r="L2485" s="7">
        <v>0.22047252271446299</v>
      </c>
      <c r="M2485" s="8">
        <v>1.6123962040332147</v>
      </c>
      <c r="N2485" s="1" t="s">
        <v>17</v>
      </c>
    </row>
    <row r="2486" spans="1:14" x14ac:dyDescent="0.3">
      <c r="A2486" s="3">
        <f t="shared" si="38"/>
        <v>2485</v>
      </c>
      <c r="B2486" s="3">
        <v>4</v>
      </c>
      <c r="C2486" s="4">
        <v>20085</v>
      </c>
      <c r="D2486" s="5">
        <v>25716.5000469685</v>
      </c>
      <c r="E2486" s="5">
        <v>15666.2996201515</v>
      </c>
      <c r="F2486" s="6">
        <v>1.28038337301312</v>
      </c>
      <c r="G2486" s="4">
        <v>31117</v>
      </c>
      <c r="H2486" s="5">
        <v>31067.479999065399</v>
      </c>
      <c r="I2486" s="5">
        <v>24271.2595157623</v>
      </c>
      <c r="J2486" s="6">
        <v>0.99840858691600698</v>
      </c>
      <c r="K2486" s="3" t="s">
        <v>12</v>
      </c>
      <c r="L2486" s="7">
        <v>0.22022684146041399</v>
      </c>
      <c r="M2486" s="8">
        <v>1.5492656211102813</v>
      </c>
      <c r="N2486" s="1" t="s">
        <v>17</v>
      </c>
    </row>
    <row r="2487" spans="1:14" x14ac:dyDescent="0.3">
      <c r="A2487" s="3">
        <f t="shared" si="38"/>
        <v>2486</v>
      </c>
      <c r="B2487" s="3">
        <v>4</v>
      </c>
      <c r="C2487" s="4">
        <v>20020</v>
      </c>
      <c r="D2487" s="5">
        <v>25577.950034141501</v>
      </c>
      <c r="E2487" s="5">
        <v>15615.599616766</v>
      </c>
      <c r="F2487" s="6">
        <v>1.27761988182525</v>
      </c>
      <c r="G2487" s="4">
        <v>25363</v>
      </c>
      <c r="H2487" s="5">
        <v>25800.9399924278</v>
      </c>
      <c r="I2487" s="5">
        <v>19783.139548540101</v>
      </c>
      <c r="J2487" s="6">
        <v>1.0172668845336801</v>
      </c>
      <c r="K2487" s="3" t="s">
        <v>11</v>
      </c>
      <c r="L2487" s="7">
        <v>0.20377970082902799</v>
      </c>
      <c r="M2487" s="8">
        <v>1.2668831168831169</v>
      </c>
      <c r="N2487" s="1" t="s">
        <v>17</v>
      </c>
    </row>
    <row r="2488" spans="1:14" x14ac:dyDescent="0.3">
      <c r="A2488" s="3">
        <f t="shared" si="38"/>
        <v>2487</v>
      </c>
      <c r="B2488" s="3">
        <v>4</v>
      </c>
      <c r="C2488" s="4">
        <v>21372</v>
      </c>
      <c r="D2488" s="5">
        <v>27206.010030806101</v>
      </c>
      <c r="E2488" s="5">
        <v>16670.1596009731</v>
      </c>
      <c r="F2488" s="6">
        <v>1.27297445399617</v>
      </c>
      <c r="G2488" s="4">
        <v>23981</v>
      </c>
      <c r="H2488" s="5">
        <v>30244.2100204825</v>
      </c>
      <c r="I2488" s="5">
        <v>18705.179574728001</v>
      </c>
      <c r="J2488" s="6">
        <v>1.2611738468155</v>
      </c>
      <c r="K2488" s="3" t="s">
        <v>10</v>
      </c>
      <c r="L2488" s="7">
        <v>9.2701052590804193E-3</v>
      </c>
      <c r="M2488" s="8">
        <v>1.1220756129515255</v>
      </c>
      <c r="N2488" s="1" t="s">
        <v>17</v>
      </c>
    </row>
    <row r="2489" spans="1:14" x14ac:dyDescent="0.3">
      <c r="A2489" s="3">
        <f t="shared" si="38"/>
        <v>2488</v>
      </c>
      <c r="B2489" s="3">
        <v>4</v>
      </c>
      <c r="C2489" s="4">
        <v>24926</v>
      </c>
      <c r="D2489" s="5">
        <v>31772.740045428302</v>
      </c>
      <c r="E2489" s="5">
        <v>19442.2795577049</v>
      </c>
      <c r="F2489" s="6">
        <v>1.27468266249813</v>
      </c>
      <c r="G2489" s="4">
        <v>33579</v>
      </c>
      <c r="H2489" s="5">
        <v>33413.800007104903</v>
      </c>
      <c r="I2489" s="5">
        <v>26191.619507789601</v>
      </c>
      <c r="J2489" s="6">
        <v>0.99508025870647898</v>
      </c>
      <c r="K2489" s="3" t="s">
        <v>12</v>
      </c>
      <c r="L2489" s="7">
        <v>0.21935059761751299</v>
      </c>
      <c r="M2489" s="8">
        <v>1.3471475567680333</v>
      </c>
      <c r="N2489" s="1" t="s">
        <v>17</v>
      </c>
    </row>
    <row r="2490" spans="1:14" x14ac:dyDescent="0.3">
      <c r="A2490" s="3">
        <f t="shared" si="38"/>
        <v>2489</v>
      </c>
      <c r="B2490" s="3">
        <v>4</v>
      </c>
      <c r="C2490" s="4">
        <v>16904</v>
      </c>
      <c r="D2490" s="5">
        <v>47699.339997865303</v>
      </c>
      <c r="E2490" s="5">
        <v>31103.360214471799</v>
      </c>
      <c r="F2490" s="6">
        <v>2.8217782772045199</v>
      </c>
      <c r="G2490" s="4">
        <v>16716</v>
      </c>
      <c r="H2490" s="5">
        <v>47293.220000505396</v>
      </c>
      <c r="I2490" s="5">
        <v>30757.440218329401</v>
      </c>
      <c r="J2490" s="6">
        <v>2.8292187126409098</v>
      </c>
      <c r="K2490" s="3" t="s">
        <v>10</v>
      </c>
      <c r="L2490" s="7">
        <v>-2.6367895367590401E-3</v>
      </c>
      <c r="M2490" s="8">
        <v>0.98887837198296258</v>
      </c>
      <c r="N2490" s="1" t="s">
        <v>18</v>
      </c>
    </row>
    <row r="2491" spans="1:14" x14ac:dyDescent="0.3">
      <c r="A2491" s="3">
        <f t="shared" si="38"/>
        <v>2490</v>
      </c>
      <c r="B2491" s="3">
        <v>4</v>
      </c>
      <c r="C2491" s="4">
        <v>33627</v>
      </c>
      <c r="D2491" s="5">
        <v>33498.989997684999</v>
      </c>
      <c r="E2491" s="5">
        <v>21420.399359106999</v>
      </c>
      <c r="F2491" s="6">
        <v>0.99619323750810196</v>
      </c>
      <c r="G2491" s="4">
        <v>34017</v>
      </c>
      <c r="H2491" s="5">
        <v>33282.080000102498</v>
      </c>
      <c r="I2491" s="5">
        <v>21668.829361379099</v>
      </c>
      <c r="J2491" s="6">
        <v>0.97839550813130305</v>
      </c>
      <c r="K2491" s="3" t="s">
        <v>10</v>
      </c>
      <c r="L2491" s="7">
        <v>1.7865740005743501E-2</v>
      </c>
      <c r="M2491" s="8">
        <v>1.0115978231778036</v>
      </c>
      <c r="N2491" s="1" t="s">
        <v>17</v>
      </c>
    </row>
    <row r="2492" spans="1:14" x14ac:dyDescent="0.3">
      <c r="A2492" s="3">
        <f t="shared" si="38"/>
        <v>2491</v>
      </c>
      <c r="B2492" s="3">
        <v>4</v>
      </c>
      <c r="C2492" s="4">
        <v>12820.5</v>
      </c>
      <c r="D2492" s="5">
        <v>12700.61499780415</v>
      </c>
      <c r="E2492" s="5">
        <v>8166.6586510836996</v>
      </c>
      <c r="F2492" s="6">
        <v>0.99064896047768503</v>
      </c>
      <c r="G2492" s="4">
        <v>16631</v>
      </c>
      <c r="H2492" s="5">
        <v>15790.139999389599</v>
      </c>
      <c r="I2492" s="5">
        <v>10593.9471747279</v>
      </c>
      <c r="J2492" s="6">
        <v>0.94944020199565005</v>
      </c>
      <c r="K2492" s="3" t="s">
        <v>10</v>
      </c>
      <c r="L2492" s="7">
        <v>4.1597740598410503E-2</v>
      </c>
      <c r="M2492" s="8">
        <v>1.2972192972192973</v>
      </c>
      <c r="N2492" s="1" t="s">
        <v>18</v>
      </c>
    </row>
    <row r="2493" spans="1:14" x14ac:dyDescent="0.3">
      <c r="A2493" s="3">
        <f t="shared" si="38"/>
        <v>2492</v>
      </c>
      <c r="B2493" s="3">
        <v>4</v>
      </c>
      <c r="C2493" s="4">
        <v>32969</v>
      </c>
      <c r="D2493" s="5">
        <v>32800.9299989641</v>
      </c>
      <c r="E2493" s="5">
        <v>21001.253376483899</v>
      </c>
      <c r="F2493" s="6">
        <v>0.99490218080512205</v>
      </c>
      <c r="G2493" s="4">
        <v>46550</v>
      </c>
      <c r="H2493" s="5">
        <v>34776.480001613498</v>
      </c>
      <c r="I2493" s="5">
        <v>29652.350418329199</v>
      </c>
      <c r="J2493" s="6">
        <v>0.74707798070061204</v>
      </c>
      <c r="K2493" s="3" t="s">
        <v>12</v>
      </c>
      <c r="L2493" s="7">
        <v>0.249094036464931</v>
      </c>
      <c r="M2493" s="8">
        <v>1.4119324213655251</v>
      </c>
      <c r="N2493" s="1" t="s">
        <v>18</v>
      </c>
    </row>
    <row r="2494" spans="1:14" x14ac:dyDescent="0.3">
      <c r="A2494" s="3">
        <f t="shared" si="38"/>
        <v>2493</v>
      </c>
      <c r="B2494" s="3">
        <v>4</v>
      </c>
      <c r="C2494" s="4">
        <v>12692.5</v>
      </c>
      <c r="D2494" s="5">
        <v>12647.23000084235</v>
      </c>
      <c r="E2494" s="5">
        <v>8085.122651875</v>
      </c>
      <c r="F2494" s="6">
        <v>0.99643332683414299</v>
      </c>
      <c r="G2494" s="4">
        <v>13877</v>
      </c>
      <c r="H2494" s="5">
        <v>13808.7500013113</v>
      </c>
      <c r="I2494" s="5">
        <v>8839.6491672396696</v>
      </c>
      <c r="J2494" s="6">
        <v>0.99508179010674502</v>
      </c>
      <c r="K2494" s="3" t="s">
        <v>10</v>
      </c>
      <c r="L2494" s="7">
        <v>1.3563744718295999E-3</v>
      </c>
      <c r="M2494" s="8">
        <v>1.0933228284419934</v>
      </c>
      <c r="N2494" s="1" t="s">
        <v>17</v>
      </c>
    </row>
    <row r="2495" spans="1:14" x14ac:dyDescent="0.3">
      <c r="A2495" s="3">
        <f t="shared" si="38"/>
        <v>2494</v>
      </c>
      <c r="B2495" s="3">
        <v>4</v>
      </c>
      <c r="C2495" s="4">
        <v>14654</v>
      </c>
      <c r="D2495" s="5">
        <v>14592.615000212551</v>
      </c>
      <c r="E2495" s="5">
        <v>9334.5981812477003</v>
      </c>
      <c r="F2495" s="6">
        <v>0.99581104136840204</v>
      </c>
      <c r="G2495" s="4">
        <v>14987</v>
      </c>
      <c r="H2495" s="5">
        <v>14876.1499995962</v>
      </c>
      <c r="I2495" s="5">
        <v>9546.7191825509108</v>
      </c>
      <c r="J2495" s="6">
        <v>0.99260358975086305</v>
      </c>
      <c r="K2495" s="3" t="s">
        <v>10</v>
      </c>
      <c r="L2495" s="7">
        <v>3.2209440187889499E-3</v>
      </c>
      <c r="M2495" s="8">
        <v>1.0227241708748465</v>
      </c>
      <c r="N2495" s="1" t="s">
        <v>18</v>
      </c>
    </row>
    <row r="2496" spans="1:14" x14ac:dyDescent="0.3">
      <c r="A2496" s="3">
        <f t="shared" si="38"/>
        <v>2495</v>
      </c>
      <c r="B2496" s="3">
        <v>4</v>
      </c>
      <c r="C2496" s="4">
        <v>15535</v>
      </c>
      <c r="D2496" s="5">
        <v>15343.6300018616</v>
      </c>
      <c r="E2496" s="5">
        <v>9895.7951745986993</v>
      </c>
      <c r="F2496" s="6">
        <v>0.98768136478027702</v>
      </c>
      <c r="G2496" s="4">
        <v>15811</v>
      </c>
      <c r="H2496" s="5">
        <v>15188.770000472699</v>
      </c>
      <c r="I2496" s="5">
        <v>10071.6071829796</v>
      </c>
      <c r="J2496" s="6">
        <v>0.96064575298669697</v>
      </c>
      <c r="K2496" s="3" t="s">
        <v>10</v>
      </c>
      <c r="L2496" s="7">
        <v>2.73728074231658E-2</v>
      </c>
      <c r="M2496" s="8">
        <v>1.0177663340843257</v>
      </c>
      <c r="N2496" s="1" t="s">
        <v>18</v>
      </c>
    </row>
    <row r="2497" spans="1:14" x14ac:dyDescent="0.3">
      <c r="A2497" s="3">
        <f t="shared" si="38"/>
        <v>2496</v>
      </c>
      <c r="B2497" s="3">
        <v>4</v>
      </c>
      <c r="C2497" s="4">
        <v>15533</v>
      </c>
      <c r="D2497" s="5">
        <v>15430.1449999586</v>
      </c>
      <c r="E2497" s="5">
        <v>9894.5211731493491</v>
      </c>
      <c r="F2497" s="6">
        <v>0.99337829137697597</v>
      </c>
      <c r="G2497" s="4">
        <v>17669</v>
      </c>
      <c r="H2497" s="5">
        <v>16776.960000932198</v>
      </c>
      <c r="I2497" s="5">
        <v>11255.153190732</v>
      </c>
      <c r="J2497" s="6">
        <v>0.94951383784776799</v>
      </c>
      <c r="K2497" s="3" t="s">
        <v>10</v>
      </c>
      <c r="L2497" s="7">
        <v>4.4156847305778402E-2</v>
      </c>
      <c r="M2497" s="8">
        <v>1.1375136805510848</v>
      </c>
      <c r="N2497" s="1" t="s">
        <v>18</v>
      </c>
    </row>
    <row r="2498" spans="1:14" x14ac:dyDescent="0.3">
      <c r="A2498" s="3">
        <f t="shared" si="38"/>
        <v>2497</v>
      </c>
      <c r="B2498" s="3">
        <v>4</v>
      </c>
      <c r="C2498" s="4">
        <v>17792.5</v>
      </c>
      <c r="D2498" s="5">
        <v>17734.064999211601</v>
      </c>
      <c r="E2498" s="5">
        <v>11333.822685211901</v>
      </c>
      <c r="F2498" s="6">
        <v>0.99671575097437604</v>
      </c>
      <c r="G2498" s="4">
        <v>18991</v>
      </c>
      <c r="H2498" s="5">
        <v>18221.150000035799</v>
      </c>
      <c r="I2498" s="5">
        <v>12097.267187416601</v>
      </c>
      <c r="J2498" s="6">
        <v>0.95946237691726399</v>
      </c>
      <c r="K2498" s="3" t="s">
        <v>10</v>
      </c>
      <c r="L2498" s="7">
        <v>3.7376126564362198E-2</v>
      </c>
      <c r="M2498" s="8">
        <v>1.0673598426303217</v>
      </c>
      <c r="N2498" s="1" t="s">
        <v>18</v>
      </c>
    </row>
    <row r="2499" spans="1:14" x14ac:dyDescent="0.3">
      <c r="A2499" s="3">
        <f t="shared" ref="A2499:A2562" si="39">A2498+1</f>
        <v>2498</v>
      </c>
      <c r="B2499" s="3">
        <v>4</v>
      </c>
      <c r="C2499" s="4">
        <v>16358</v>
      </c>
      <c r="D2499" s="5">
        <v>16277.825000524501</v>
      </c>
      <c r="E2499" s="5">
        <v>10420.046178102501</v>
      </c>
      <c r="F2499" s="6">
        <v>0.99509872848297598</v>
      </c>
      <c r="G2499" s="4">
        <v>16421</v>
      </c>
      <c r="H2499" s="5">
        <v>16330.3999999762</v>
      </c>
      <c r="I2499" s="5">
        <v>10460.177182793601</v>
      </c>
      <c r="J2499" s="6">
        <v>0.99448267462250495</v>
      </c>
      <c r="K2499" s="3" t="s">
        <v>10</v>
      </c>
      <c r="L2499" s="7">
        <v>6.19088179732661E-4</v>
      </c>
      <c r="M2499" s="8">
        <v>1.00385132656804</v>
      </c>
      <c r="N2499" s="1" t="s">
        <v>18</v>
      </c>
    </row>
    <row r="2500" spans="1:14" x14ac:dyDescent="0.3">
      <c r="A2500" s="3">
        <f t="shared" si="39"/>
        <v>2499</v>
      </c>
      <c r="B2500" s="3">
        <v>4</v>
      </c>
      <c r="C2500" s="4">
        <v>11722.5</v>
      </c>
      <c r="D2500" s="5">
        <v>11710.64999994635</v>
      </c>
      <c r="E2500" s="5">
        <v>7267.9500362277004</v>
      </c>
      <c r="F2500" s="6">
        <v>0.99898912347590996</v>
      </c>
      <c r="G2500" s="4">
        <v>12675</v>
      </c>
      <c r="H2500" s="5">
        <v>12658.550000757001</v>
      </c>
      <c r="I2500" s="5">
        <v>7858.5000374317196</v>
      </c>
      <c r="J2500" s="6">
        <v>0.99870216968496905</v>
      </c>
      <c r="K2500" s="3" t="s">
        <v>10</v>
      </c>
      <c r="L2500" s="7">
        <v>2.8724415931868398E-4</v>
      </c>
      <c r="M2500" s="8">
        <v>1.0812539987204095</v>
      </c>
      <c r="N2500" s="1" t="s">
        <v>18</v>
      </c>
    </row>
    <row r="2501" spans="1:14" x14ac:dyDescent="0.3">
      <c r="A2501" s="3">
        <f t="shared" si="39"/>
        <v>2500</v>
      </c>
      <c r="B2501" s="3">
        <v>4</v>
      </c>
      <c r="C2501" s="4">
        <v>10718</v>
      </c>
      <c r="D2501" s="5">
        <v>10599.965001553301</v>
      </c>
      <c r="E2501" s="5">
        <v>6457.5951613784</v>
      </c>
      <c r="F2501" s="6">
        <v>0.988987217909432</v>
      </c>
      <c r="G2501" s="4">
        <v>9506</v>
      </c>
      <c r="H2501" s="5">
        <v>9437.0000011324901</v>
      </c>
      <c r="I2501" s="5">
        <v>5727.3651432395</v>
      </c>
      <c r="J2501" s="6">
        <v>0.99274142658662801</v>
      </c>
      <c r="K2501" s="3" t="s">
        <v>10</v>
      </c>
      <c r="L2501" s="7">
        <v>-3.7960133449768999E-3</v>
      </c>
      <c r="M2501" s="8">
        <v>0.88691920134353419</v>
      </c>
      <c r="N2501" s="1" t="s">
        <v>18</v>
      </c>
    </row>
    <row r="2502" spans="1:14" x14ac:dyDescent="0.3">
      <c r="A2502" s="3">
        <f t="shared" si="39"/>
        <v>2501</v>
      </c>
      <c r="B2502" s="3">
        <v>4</v>
      </c>
      <c r="C2502" s="4">
        <v>15849.5</v>
      </c>
      <c r="D2502" s="5">
        <v>15844.210000425601</v>
      </c>
      <c r="E2502" s="5">
        <v>9826.6900503039506</v>
      </c>
      <c r="F2502" s="6">
        <v>0.99966623555478595</v>
      </c>
      <c r="G2502" s="4">
        <v>16397</v>
      </c>
      <c r="H2502" s="5">
        <v>16373.200000405301</v>
      </c>
      <c r="I2502" s="5">
        <v>10166.1400499344</v>
      </c>
      <c r="J2502" s="6">
        <v>0.99854851499696995</v>
      </c>
      <c r="K2502" s="3" t="s">
        <v>10</v>
      </c>
      <c r="L2502" s="7">
        <v>1.11809373775219E-3</v>
      </c>
      <c r="M2502" s="8">
        <v>1.0345436764566704</v>
      </c>
      <c r="N2502" s="1" t="s">
        <v>18</v>
      </c>
    </row>
    <row r="2503" spans="1:14" x14ac:dyDescent="0.3">
      <c r="A2503" s="3">
        <f t="shared" si="39"/>
        <v>2502</v>
      </c>
      <c r="B2503" s="3">
        <v>4</v>
      </c>
      <c r="C2503" s="4">
        <v>11119.5</v>
      </c>
      <c r="D2503" s="5">
        <v>11005.04999884965</v>
      </c>
      <c r="E2503" s="5">
        <v>6699.4989150166502</v>
      </c>
      <c r="F2503" s="6">
        <v>0.989707270906932</v>
      </c>
      <c r="G2503" s="4">
        <v>9609</v>
      </c>
      <c r="H2503" s="5">
        <v>9561.6899996995908</v>
      </c>
      <c r="I2503" s="5">
        <v>5789.4226434826896</v>
      </c>
      <c r="J2503" s="6">
        <v>0.99507649075862104</v>
      </c>
      <c r="K2503" s="3" t="s">
        <v>10</v>
      </c>
      <c r="L2503" s="7">
        <v>-5.4250585092390103E-3</v>
      </c>
      <c r="M2503" s="8">
        <v>0.86415756104141372</v>
      </c>
      <c r="N2503" s="1" t="s">
        <v>17</v>
      </c>
    </row>
    <row r="2504" spans="1:14" x14ac:dyDescent="0.3">
      <c r="A2504" s="3">
        <f t="shared" si="39"/>
        <v>2503</v>
      </c>
      <c r="B2504" s="3">
        <v>4</v>
      </c>
      <c r="C2504" s="4">
        <v>6981</v>
      </c>
      <c r="D2504" s="5">
        <v>15333.0800039768</v>
      </c>
      <c r="E2504" s="5">
        <v>12007.3200891018</v>
      </c>
      <c r="F2504" s="6">
        <v>2.19640166222272</v>
      </c>
      <c r="G2504" s="4">
        <v>6710</v>
      </c>
      <c r="H2504" s="5">
        <v>13209.9100023508</v>
      </c>
      <c r="I2504" s="5">
        <v>11541.2001004219</v>
      </c>
      <c r="J2504" s="6">
        <v>1.9686900152534701</v>
      </c>
      <c r="K2504" s="3" t="s">
        <v>11</v>
      </c>
      <c r="L2504" s="7">
        <v>0.103674865524736</v>
      </c>
      <c r="M2504" s="8">
        <v>0.96118034665520702</v>
      </c>
      <c r="N2504" s="1" t="s">
        <v>18</v>
      </c>
    </row>
    <row r="2505" spans="1:14" x14ac:dyDescent="0.3">
      <c r="A2505" s="3">
        <f t="shared" si="39"/>
        <v>2504</v>
      </c>
      <c r="B2505" s="3">
        <v>4</v>
      </c>
      <c r="C2505" s="4">
        <v>6150</v>
      </c>
      <c r="D2505" s="5">
        <v>21521.279996693149</v>
      </c>
      <c r="E2505" s="5">
        <v>17397.119687676452</v>
      </c>
      <c r="F2505" s="6">
        <v>3.4993951214135199</v>
      </c>
      <c r="G2505" s="4">
        <v>5866</v>
      </c>
      <c r="H2505" s="5">
        <v>20419.690007984598</v>
      </c>
      <c r="I2505" s="5">
        <v>16593.7405128479</v>
      </c>
      <c r="J2505" s="6">
        <v>3.4810245496052898</v>
      </c>
      <c r="K2505" s="3" t="s">
        <v>10</v>
      </c>
      <c r="L2505" s="7">
        <v>5.2496420583698104E-3</v>
      </c>
      <c r="M2505" s="8">
        <v>0.95382113821138215</v>
      </c>
      <c r="N2505" s="1" t="s">
        <v>17</v>
      </c>
    </row>
    <row r="2506" spans="1:14" x14ac:dyDescent="0.3">
      <c r="A2506" s="3">
        <f t="shared" si="39"/>
        <v>2505</v>
      </c>
      <c r="B2506" s="3">
        <v>4</v>
      </c>
      <c r="C2506" s="4">
        <v>8051</v>
      </c>
      <c r="D2506" s="5">
        <v>28469.480000332002</v>
      </c>
      <c r="E2506" s="5">
        <v>22774.6684193611</v>
      </c>
      <c r="F2506" s="6">
        <v>3.53614209419103</v>
      </c>
      <c r="G2506" s="4">
        <v>9448</v>
      </c>
      <c r="H2506" s="5">
        <v>32867.3799999654</v>
      </c>
      <c r="I2506" s="5">
        <v>26726.501935958899</v>
      </c>
      <c r="J2506" s="6">
        <v>3.47876587637229</v>
      </c>
      <c r="K2506" s="3" t="s">
        <v>10</v>
      </c>
      <c r="L2506" s="7">
        <v>1.6225653916168301E-2</v>
      </c>
      <c r="M2506" s="8">
        <v>1.1735188175381941</v>
      </c>
      <c r="N2506" s="1" t="s">
        <v>18</v>
      </c>
    </row>
    <row r="2507" spans="1:14" x14ac:dyDescent="0.3">
      <c r="A2507" s="3">
        <f t="shared" si="39"/>
        <v>2506</v>
      </c>
      <c r="B2507" s="3">
        <v>4</v>
      </c>
      <c r="C2507" s="4">
        <v>8859</v>
      </c>
      <c r="D2507" s="5">
        <v>31443.950000286099</v>
      </c>
      <c r="E2507" s="5">
        <v>25060.3387832642</v>
      </c>
      <c r="F2507" s="6">
        <v>3.5493791624659798</v>
      </c>
      <c r="G2507" s="4">
        <v>10829</v>
      </c>
      <c r="H2507" s="5">
        <v>37552.509996987901</v>
      </c>
      <c r="I2507" s="5">
        <v>30633.074677467299</v>
      </c>
      <c r="J2507" s="6">
        <v>3.46777264724239</v>
      </c>
      <c r="K2507" s="3" t="s">
        <v>10</v>
      </c>
      <c r="L2507" s="7">
        <v>2.2991771655888098E-2</v>
      </c>
      <c r="M2507" s="8">
        <v>1.222372728298905</v>
      </c>
      <c r="N2507" s="1" t="s">
        <v>18</v>
      </c>
    </row>
    <row r="2508" spans="1:14" x14ac:dyDescent="0.3">
      <c r="A2508" s="3">
        <f t="shared" si="39"/>
        <v>2507</v>
      </c>
      <c r="B2508" s="3">
        <v>4</v>
      </c>
      <c r="C2508" s="4">
        <v>7672</v>
      </c>
      <c r="D2508" s="5">
        <v>27262.100007355199</v>
      </c>
      <c r="E2508" s="5">
        <v>21683.372986078299</v>
      </c>
      <c r="F2508" s="6">
        <v>3.5534541198325398</v>
      </c>
      <c r="G2508" s="4">
        <v>8591</v>
      </c>
      <c r="H2508" s="5">
        <v>29860.9899969697</v>
      </c>
      <c r="I2508" s="5">
        <v>24280.742634773302</v>
      </c>
      <c r="J2508" s="6">
        <v>3.4758456520742298</v>
      </c>
      <c r="K2508" s="3" t="s">
        <v>10</v>
      </c>
      <c r="L2508" s="7">
        <v>2.1840289797230999E-2</v>
      </c>
      <c r="M2508" s="8">
        <v>1.119786235662148</v>
      </c>
      <c r="N2508" s="1" t="s">
        <v>18</v>
      </c>
    </row>
    <row r="2509" spans="1:14" x14ac:dyDescent="0.3">
      <c r="A2509" s="3">
        <f t="shared" si="39"/>
        <v>2508</v>
      </c>
      <c r="B2509" s="3">
        <v>4</v>
      </c>
      <c r="C2509" s="4">
        <v>7657</v>
      </c>
      <c r="D2509" s="5">
        <v>27304.699999809302</v>
      </c>
      <c r="E2509" s="5">
        <v>21660.1212544441</v>
      </c>
      <c r="F2509" s="6">
        <v>3.5659788428639501</v>
      </c>
      <c r="G2509" s="4">
        <v>9859</v>
      </c>
      <c r="H2509" s="5">
        <v>34432.249997973398</v>
      </c>
      <c r="I2509" s="5">
        <v>27889.138727188099</v>
      </c>
      <c r="J2509" s="6">
        <v>3.4924688100186101</v>
      </c>
      <c r="K2509" s="3" t="s">
        <v>10</v>
      </c>
      <c r="L2509" s="7">
        <v>2.0614264998360301E-2</v>
      </c>
      <c r="M2509" s="8">
        <v>1.287579992164033</v>
      </c>
      <c r="N2509" s="1" t="s">
        <v>18</v>
      </c>
    </row>
    <row r="2510" spans="1:14" x14ac:dyDescent="0.3">
      <c r="A2510" s="3">
        <f t="shared" si="39"/>
        <v>2509</v>
      </c>
      <c r="B2510" s="3">
        <v>4</v>
      </c>
      <c r="C2510" s="4">
        <v>13238</v>
      </c>
      <c r="D2510" s="5">
        <v>39913.009999252899</v>
      </c>
      <c r="E2510" s="5">
        <v>31440.25</v>
      </c>
      <c r="F2510" s="6">
        <v>3.0150332375927502</v>
      </c>
      <c r="G2510" s="4">
        <v>15351</v>
      </c>
      <c r="H2510" s="5">
        <v>45864.620000362404</v>
      </c>
      <c r="I2510" s="5">
        <v>36458.625</v>
      </c>
      <c r="J2510" s="6">
        <v>2.9877284867671401</v>
      </c>
      <c r="K2510" s="3" t="s">
        <v>10</v>
      </c>
      <c r="L2510" s="7">
        <v>9.0562022617737704E-3</v>
      </c>
      <c r="M2510" s="8">
        <v>1.1596162562320593</v>
      </c>
      <c r="N2510" s="1" t="s">
        <v>18</v>
      </c>
    </row>
    <row r="2511" spans="1:14" x14ac:dyDescent="0.3">
      <c r="A2511" s="3">
        <f t="shared" si="39"/>
        <v>2510</v>
      </c>
      <c r="B2511" s="3">
        <v>4</v>
      </c>
      <c r="C2511" s="4">
        <v>341</v>
      </c>
      <c r="D2511" s="5">
        <v>770.630009889603</v>
      </c>
      <c r="E2511" s="5">
        <v>704.67648649215698</v>
      </c>
      <c r="F2511" s="6">
        <v>2.2599120524621799</v>
      </c>
      <c r="G2511" s="4">
        <v>411</v>
      </c>
      <c r="H2511" s="5">
        <v>633.83000826835598</v>
      </c>
      <c r="I2511" s="5">
        <v>849.331487894058</v>
      </c>
      <c r="J2511" s="6">
        <v>1.5421654702393099</v>
      </c>
      <c r="K2511" s="3" t="s">
        <v>11</v>
      </c>
      <c r="L2511" s="7">
        <v>0.31759934261197598</v>
      </c>
      <c r="M2511" s="8">
        <v>1.2052785923753666</v>
      </c>
      <c r="N2511" s="1" t="s">
        <v>18</v>
      </c>
    </row>
    <row r="2512" spans="1:14" x14ac:dyDescent="0.3">
      <c r="A2512" s="3">
        <f t="shared" si="39"/>
        <v>2511</v>
      </c>
      <c r="B2512" s="3">
        <v>4</v>
      </c>
      <c r="C2512" s="4">
        <v>6019</v>
      </c>
      <c r="D2512" s="5">
        <v>6013.5550000704998</v>
      </c>
      <c r="E2512" s="5">
        <v>3506.0673851966849</v>
      </c>
      <c r="F2512" s="6">
        <v>0.99909536469022797</v>
      </c>
      <c r="G2512" s="4">
        <v>6094</v>
      </c>
      <c r="H2512" s="5">
        <v>6066.3200019001997</v>
      </c>
      <c r="I2512" s="5">
        <v>3549.7548837661702</v>
      </c>
      <c r="J2512" s="6">
        <v>0.99545782768299895</v>
      </c>
      <c r="K2512" s="3" t="s">
        <v>10</v>
      </c>
      <c r="L2512" s="7">
        <v>3.6408306311747698E-3</v>
      </c>
      <c r="M2512" s="8">
        <v>1.0124605416182091</v>
      </c>
      <c r="N2512" s="1" t="s">
        <v>17</v>
      </c>
    </row>
    <row r="2513" spans="1:14" x14ac:dyDescent="0.3">
      <c r="A2513" s="3">
        <f t="shared" si="39"/>
        <v>2512</v>
      </c>
      <c r="B2513" s="3">
        <v>4</v>
      </c>
      <c r="C2513" s="4">
        <v>9013.5</v>
      </c>
      <c r="D2513" s="5">
        <v>8997.3099998533507</v>
      </c>
      <c r="E2513" s="5">
        <v>4056.0749578177952</v>
      </c>
      <c r="F2513" s="6">
        <v>0.99820380538673903</v>
      </c>
      <c r="G2513" s="4">
        <v>9933</v>
      </c>
      <c r="H2513" s="5">
        <v>9730.1000009551608</v>
      </c>
      <c r="I2513" s="5">
        <v>4469.8499560952196</v>
      </c>
      <c r="J2513" s="6">
        <v>0.97957314013441699</v>
      </c>
      <c r="K2513" s="3" t="s">
        <v>10</v>
      </c>
      <c r="L2513" s="7">
        <v>1.8664189769446799E-2</v>
      </c>
      <c r="M2513" s="8">
        <v>1.1020136461973706</v>
      </c>
      <c r="N2513" s="1" t="s">
        <v>18</v>
      </c>
    </row>
    <row r="2514" spans="1:14" x14ac:dyDescent="0.3">
      <c r="A2514" s="3">
        <f t="shared" si="39"/>
        <v>2513</v>
      </c>
      <c r="B2514" s="3">
        <v>4</v>
      </c>
      <c r="C2514" s="4">
        <v>19825</v>
      </c>
      <c r="D2514" s="5">
        <v>19769.649999678099</v>
      </c>
      <c r="E2514" s="5">
        <v>8921.2499178051894</v>
      </c>
      <c r="F2514" s="6">
        <v>0.99720807060167105</v>
      </c>
      <c r="G2514" s="4">
        <v>21125</v>
      </c>
      <c r="H2514" s="5">
        <v>20847.569994349</v>
      </c>
      <c r="I2514" s="5">
        <v>9506.2499203681891</v>
      </c>
      <c r="J2514" s="6">
        <v>0.98686721866741001</v>
      </c>
      <c r="K2514" s="3" t="s">
        <v>10</v>
      </c>
      <c r="L2514" s="7">
        <v>1.03698036940499E-2</v>
      </c>
      <c r="M2514" s="8">
        <v>1.0655737704918034</v>
      </c>
      <c r="N2514" s="1" t="s">
        <v>17</v>
      </c>
    </row>
    <row r="2515" spans="1:14" x14ac:dyDescent="0.3">
      <c r="A2515" s="3">
        <f t="shared" si="39"/>
        <v>2514</v>
      </c>
      <c r="B2515" s="3">
        <v>4</v>
      </c>
      <c r="C2515" s="4">
        <v>9519</v>
      </c>
      <c r="D2515" s="5">
        <v>9481.1200010329503</v>
      </c>
      <c r="E2515" s="5">
        <v>4283.5499620735654</v>
      </c>
      <c r="F2515" s="6">
        <v>0.99602059050666503</v>
      </c>
      <c r="G2515" s="4">
        <v>9214</v>
      </c>
      <c r="H2515" s="5">
        <v>9160.8800020515901</v>
      </c>
      <c r="I2515" s="5">
        <v>4146.29996180534</v>
      </c>
      <c r="J2515" s="6">
        <v>0.99423486021831897</v>
      </c>
      <c r="K2515" s="3" t="s">
        <v>10</v>
      </c>
      <c r="L2515" s="7">
        <v>1.79286483167783E-3</v>
      </c>
      <c r="M2515" s="8">
        <v>0.96795881920369786</v>
      </c>
      <c r="N2515" s="1" t="s">
        <v>18</v>
      </c>
    </row>
    <row r="2516" spans="1:14" x14ac:dyDescent="0.3">
      <c r="A2516" s="3">
        <f t="shared" si="39"/>
        <v>2515</v>
      </c>
      <c r="B2516" s="3">
        <v>4</v>
      </c>
      <c r="C2516" s="4">
        <v>14499</v>
      </c>
      <c r="D2516" s="5">
        <v>14477.14000092445</v>
      </c>
      <c r="E2516" s="5">
        <v>6524.5499643385501</v>
      </c>
      <c r="F2516" s="6">
        <v>0.99849230987823101</v>
      </c>
      <c r="G2516" s="4">
        <v>15529</v>
      </c>
      <c r="H2516" s="5">
        <v>15376.6699991226</v>
      </c>
      <c r="I2516" s="5">
        <v>6988.0499632954597</v>
      </c>
      <c r="J2516" s="6">
        <v>0.99019061105818895</v>
      </c>
      <c r="K2516" s="3" t="s">
        <v>10</v>
      </c>
      <c r="L2516" s="7">
        <v>8.3142341086773399E-3</v>
      </c>
      <c r="M2516" s="8">
        <v>1.0710393820263466</v>
      </c>
      <c r="N2516" s="1" t="s">
        <v>18</v>
      </c>
    </row>
    <row r="2517" spans="1:14" x14ac:dyDescent="0.3">
      <c r="A2517" s="3">
        <f t="shared" si="39"/>
        <v>2516</v>
      </c>
      <c r="B2517" s="3">
        <v>4</v>
      </c>
      <c r="C2517" s="4">
        <v>14172</v>
      </c>
      <c r="D2517" s="5">
        <v>14107.6199998334</v>
      </c>
      <c r="E2517" s="5">
        <v>6377.3999640941502</v>
      </c>
      <c r="F2517" s="6">
        <v>0.995457239615679</v>
      </c>
      <c r="G2517" s="4">
        <v>14457</v>
      </c>
      <c r="H2517" s="5">
        <v>14275.1699985266</v>
      </c>
      <c r="I2517" s="5">
        <v>6505.6499597430202</v>
      </c>
      <c r="J2517" s="6">
        <v>0.98742270170343605</v>
      </c>
      <c r="K2517" s="3" t="s">
        <v>10</v>
      </c>
      <c r="L2517" s="7">
        <v>8.0712034555548706E-3</v>
      </c>
      <c r="M2517" s="8">
        <v>1.0201100762066047</v>
      </c>
      <c r="N2517" s="1" t="s">
        <v>18</v>
      </c>
    </row>
    <row r="2518" spans="1:14" x14ac:dyDescent="0.3">
      <c r="A2518" s="3">
        <f t="shared" si="39"/>
        <v>2517</v>
      </c>
      <c r="B2518" s="3">
        <v>4</v>
      </c>
      <c r="C2518" s="4">
        <v>13868</v>
      </c>
      <c r="D2518" s="5">
        <v>13851.91499978305</v>
      </c>
      <c r="E2518" s="5">
        <v>6240.5999629497501</v>
      </c>
      <c r="F2518" s="6">
        <v>0.99884013554824302</v>
      </c>
      <c r="G2518" s="4">
        <v>13829</v>
      </c>
      <c r="H2518" s="5">
        <v>13767.060003459501</v>
      </c>
      <c r="I2518" s="5">
        <v>6223.0499591827402</v>
      </c>
      <c r="J2518" s="6">
        <v>0.99552100683053402</v>
      </c>
      <c r="K2518" s="3" t="s">
        <v>10</v>
      </c>
      <c r="L2518" s="7">
        <v>3.3229829274808299E-3</v>
      </c>
      <c r="M2518" s="8">
        <v>0.99718777040669171</v>
      </c>
      <c r="N2518" s="1" t="s">
        <v>18</v>
      </c>
    </row>
    <row r="2519" spans="1:14" x14ac:dyDescent="0.3">
      <c r="A2519" s="3">
        <f t="shared" si="39"/>
        <v>2518</v>
      </c>
      <c r="B2519" s="3">
        <v>4</v>
      </c>
      <c r="C2519" s="4">
        <v>15020</v>
      </c>
      <c r="D2519" s="5">
        <v>14979.589998070151</v>
      </c>
      <c r="E2519" s="5">
        <v>6758.9999690652003</v>
      </c>
      <c r="F2519" s="6">
        <v>0.99730958708855899</v>
      </c>
      <c r="G2519" s="4">
        <v>17963</v>
      </c>
      <c r="H2519" s="5">
        <v>17859.279998183301</v>
      </c>
      <c r="I2519" s="5">
        <v>8083.3499739170102</v>
      </c>
      <c r="J2519" s="6">
        <v>0.99422590871142102</v>
      </c>
      <c r="K2519" s="3" t="s">
        <v>10</v>
      </c>
      <c r="L2519" s="7">
        <v>3.0919971261282402E-3</v>
      </c>
      <c r="M2519" s="8">
        <v>1.1959387483355526</v>
      </c>
      <c r="N2519" s="1" t="s">
        <v>17</v>
      </c>
    </row>
    <row r="2520" spans="1:14" x14ac:dyDescent="0.3">
      <c r="A2520" s="3">
        <f t="shared" si="39"/>
        <v>2519</v>
      </c>
      <c r="B2520" s="3">
        <v>4</v>
      </c>
      <c r="C2520" s="4">
        <v>6684</v>
      </c>
      <c r="D2520" s="5">
        <v>6675.1750002252002</v>
      </c>
      <c r="E2520" s="5">
        <v>3007.7999616563302</v>
      </c>
      <c r="F2520" s="6">
        <v>0.99867968285834696</v>
      </c>
      <c r="G2520" s="4">
        <v>7312</v>
      </c>
      <c r="H2520" s="5">
        <v>7144.5000007748604</v>
      </c>
      <c r="I2520" s="5">
        <v>3290.3999631404899</v>
      </c>
      <c r="J2520" s="6">
        <v>0.97709245087183505</v>
      </c>
      <c r="K2520" s="3" t="s">
        <v>10</v>
      </c>
      <c r="L2520" s="7">
        <v>2.16157716603653E-2</v>
      </c>
      <c r="M2520" s="8">
        <v>1.0939557151406343</v>
      </c>
      <c r="N2520" s="1" t="s">
        <v>17</v>
      </c>
    </row>
    <row r="2521" spans="1:14" x14ac:dyDescent="0.3">
      <c r="A2521" s="3">
        <f t="shared" si="39"/>
        <v>2520</v>
      </c>
      <c r="B2521" s="3">
        <v>4</v>
      </c>
      <c r="C2521" s="4">
        <v>6626</v>
      </c>
      <c r="D2521" s="5">
        <v>6588.4649992882996</v>
      </c>
      <c r="E2521" s="5">
        <v>2981.6999646127201</v>
      </c>
      <c r="F2521" s="6">
        <v>0.99433519458018704</v>
      </c>
      <c r="G2521" s="4">
        <v>7014</v>
      </c>
      <c r="H2521" s="5">
        <v>6850.9899970442102</v>
      </c>
      <c r="I2521" s="5">
        <v>3156.2999605536502</v>
      </c>
      <c r="J2521" s="6">
        <v>0.97675933804451198</v>
      </c>
      <c r="K2521" s="3" t="s">
        <v>10</v>
      </c>
      <c r="L2521" s="7">
        <v>1.7675987565839001E-2</v>
      </c>
      <c r="M2521" s="8">
        <v>1.0585571989133715</v>
      </c>
      <c r="N2521" s="1" t="s">
        <v>18</v>
      </c>
    </row>
    <row r="2522" spans="1:14" x14ac:dyDescent="0.3">
      <c r="A2522" s="3">
        <f t="shared" si="39"/>
        <v>2521</v>
      </c>
      <c r="B2522" s="3">
        <v>4</v>
      </c>
      <c r="C2522" s="4">
        <v>6024</v>
      </c>
      <c r="D2522" s="5">
        <v>6018.1300001442496</v>
      </c>
      <c r="E2522" s="5">
        <v>2710.7999659776701</v>
      </c>
      <c r="F2522" s="6">
        <v>0.99902556443297497</v>
      </c>
      <c r="G2522" s="4">
        <v>6224</v>
      </c>
      <c r="H2522" s="5">
        <v>6190.3200009465199</v>
      </c>
      <c r="I2522" s="5">
        <v>2800.79996401072</v>
      </c>
      <c r="J2522" s="6">
        <v>0.99458868909809195</v>
      </c>
      <c r="K2522" s="3" t="s">
        <v>10</v>
      </c>
      <c r="L2522" s="7">
        <v>4.44120300104839E-3</v>
      </c>
      <c r="M2522" s="8">
        <v>1.0332005312084993</v>
      </c>
      <c r="N2522" s="1" t="s">
        <v>17</v>
      </c>
    </row>
    <row r="2523" spans="1:14" x14ac:dyDescent="0.3">
      <c r="A2523" s="3">
        <f t="shared" si="39"/>
        <v>2522</v>
      </c>
      <c r="B2523" s="3">
        <v>4</v>
      </c>
      <c r="C2523" s="4">
        <v>6505</v>
      </c>
      <c r="D2523" s="5">
        <v>6475.7450006902</v>
      </c>
      <c r="E2523" s="5">
        <v>2927.2499661147599</v>
      </c>
      <c r="F2523" s="6">
        <v>0.99550269034438499</v>
      </c>
      <c r="G2523" s="4">
        <v>6798</v>
      </c>
      <c r="H2523" s="5">
        <v>6739.77000179887</v>
      </c>
      <c r="I2523" s="5">
        <v>3059.0999641418498</v>
      </c>
      <c r="J2523" s="6">
        <v>0.99143424563090099</v>
      </c>
      <c r="K2523" s="3" t="s">
        <v>10</v>
      </c>
      <c r="L2523" s="7">
        <v>4.0868244284459699E-3</v>
      </c>
      <c r="M2523" s="8">
        <v>1.0450422751729438</v>
      </c>
      <c r="N2523" s="1" t="s">
        <v>17</v>
      </c>
    </row>
    <row r="2524" spans="1:14" x14ac:dyDescent="0.3">
      <c r="A2524" s="3">
        <f t="shared" si="39"/>
        <v>2523</v>
      </c>
      <c r="B2524" s="3">
        <v>4</v>
      </c>
      <c r="C2524" s="4">
        <v>8146.5</v>
      </c>
      <c r="D2524" s="5">
        <v>8136.0349997878002</v>
      </c>
      <c r="E2524" s="5">
        <v>3665.924959361555</v>
      </c>
      <c r="F2524" s="6">
        <v>0.99871539922516495</v>
      </c>
      <c r="G2524" s="4">
        <v>8654</v>
      </c>
      <c r="H2524" s="5">
        <v>8476.5100012794101</v>
      </c>
      <c r="I2524" s="5">
        <v>3894.2999574542</v>
      </c>
      <c r="J2524" s="6">
        <v>0.97949040920723496</v>
      </c>
      <c r="K2524" s="3" t="s">
        <v>10</v>
      </c>
      <c r="L2524" s="7">
        <v>1.9249718220871799E-2</v>
      </c>
      <c r="M2524" s="8">
        <v>1.0622966918308476</v>
      </c>
      <c r="N2524" s="1" t="s">
        <v>17</v>
      </c>
    </row>
    <row r="2525" spans="1:14" x14ac:dyDescent="0.3">
      <c r="A2525" s="3">
        <f t="shared" si="39"/>
        <v>2524</v>
      </c>
      <c r="B2525" s="3">
        <v>4</v>
      </c>
      <c r="C2525" s="4">
        <v>7927</v>
      </c>
      <c r="D2525" s="5">
        <v>7877.8899987936002</v>
      </c>
      <c r="E2525" s="5">
        <v>3567.1499612331399</v>
      </c>
      <c r="F2525" s="6">
        <v>0.99380471790003799</v>
      </c>
      <c r="G2525" s="4">
        <v>8312</v>
      </c>
      <c r="H2525" s="5">
        <v>8153.1799966692897</v>
      </c>
      <c r="I2525" s="5">
        <v>3740.3999593854001</v>
      </c>
      <c r="J2525" s="6">
        <v>0.98089268487359105</v>
      </c>
      <c r="K2525" s="3" t="s">
        <v>10</v>
      </c>
      <c r="L2525" s="7">
        <v>1.2992525386406301E-2</v>
      </c>
      <c r="M2525" s="8">
        <v>1.048568184685253</v>
      </c>
      <c r="N2525" s="1" t="s">
        <v>18</v>
      </c>
    </row>
    <row r="2526" spans="1:14" x14ac:dyDescent="0.3">
      <c r="A2526" s="3">
        <f t="shared" si="39"/>
        <v>2525</v>
      </c>
      <c r="B2526" s="3">
        <v>4</v>
      </c>
      <c r="C2526" s="4">
        <v>7676</v>
      </c>
      <c r="D2526" s="5">
        <v>7660.9599998295498</v>
      </c>
      <c r="E2526" s="5">
        <v>3454.1999617815</v>
      </c>
      <c r="F2526" s="6">
        <v>0.99804064614767196</v>
      </c>
      <c r="G2526" s="4">
        <v>7711</v>
      </c>
      <c r="H2526" s="5">
        <v>7668.03000175953</v>
      </c>
      <c r="I2526" s="5">
        <v>3469.9499596953401</v>
      </c>
      <c r="J2526" s="6">
        <v>0.994427441545783</v>
      </c>
      <c r="K2526" s="3" t="s">
        <v>10</v>
      </c>
      <c r="L2526" s="7">
        <v>3.6202980468141199E-3</v>
      </c>
      <c r="M2526" s="8">
        <v>1.004559666492965</v>
      </c>
      <c r="N2526" s="1" t="s">
        <v>18</v>
      </c>
    </row>
    <row r="2527" spans="1:14" x14ac:dyDescent="0.3">
      <c r="A2527" s="3">
        <f t="shared" si="39"/>
        <v>2526</v>
      </c>
      <c r="B2527" s="3">
        <v>4</v>
      </c>
      <c r="C2527" s="4">
        <v>7909</v>
      </c>
      <c r="D2527" s="5">
        <v>7877.5450001359004</v>
      </c>
      <c r="E2527" s="5">
        <v>3559.0499625503999</v>
      </c>
      <c r="F2527" s="6">
        <v>0.996022885337704</v>
      </c>
      <c r="G2527" s="4">
        <v>8895</v>
      </c>
      <c r="H2527" s="5">
        <v>8829.84999889135</v>
      </c>
      <c r="I2527" s="5">
        <v>4002.7499611377698</v>
      </c>
      <c r="J2527" s="6">
        <v>0.99267566035878096</v>
      </c>
      <c r="K2527" s="3" t="s">
        <v>10</v>
      </c>
      <c r="L2527" s="7">
        <v>3.3605904324057298E-3</v>
      </c>
      <c r="M2527" s="8">
        <v>1.1246680996333291</v>
      </c>
      <c r="N2527" s="1" t="s">
        <v>18</v>
      </c>
    </row>
    <row r="2528" spans="1:14" x14ac:dyDescent="0.3">
      <c r="A2528" s="3">
        <f t="shared" si="39"/>
        <v>2527</v>
      </c>
      <c r="B2528" s="3">
        <v>4</v>
      </c>
      <c r="C2528" s="4">
        <v>8359</v>
      </c>
      <c r="D2528" s="5">
        <v>8347.4200004637005</v>
      </c>
      <c r="E2528" s="5">
        <v>3761.5499579310399</v>
      </c>
      <c r="F2528" s="6">
        <v>0.99861466688165101</v>
      </c>
      <c r="G2528" s="4">
        <v>9063</v>
      </c>
      <c r="H2528" s="5">
        <v>8701.55999776721</v>
      </c>
      <c r="I2528" s="5">
        <v>4078.3499563932401</v>
      </c>
      <c r="J2528" s="6">
        <v>0.960119165592763</v>
      </c>
      <c r="K2528" s="3" t="s">
        <v>10</v>
      </c>
      <c r="L2528" s="7">
        <v>3.8548904362778399E-2</v>
      </c>
      <c r="M2528" s="8">
        <v>1.084220600550305</v>
      </c>
      <c r="N2528" s="1" t="s">
        <v>17</v>
      </c>
    </row>
    <row r="2529" spans="1:14" x14ac:dyDescent="0.3">
      <c r="A2529" s="3">
        <f t="shared" si="39"/>
        <v>2528</v>
      </c>
      <c r="B2529" s="3">
        <v>4</v>
      </c>
      <c r="C2529" s="4">
        <v>9050</v>
      </c>
      <c r="D2529" s="5">
        <v>9003.4299997389498</v>
      </c>
      <c r="E2529" s="5">
        <v>4072.4999569654451</v>
      </c>
      <c r="F2529" s="6">
        <v>0.99485414361756197</v>
      </c>
      <c r="G2529" s="4">
        <v>9180</v>
      </c>
      <c r="H2529" s="5">
        <v>9030.3499978072905</v>
      </c>
      <c r="I2529" s="5">
        <v>4130.9999533295604</v>
      </c>
      <c r="J2529" s="6">
        <v>0.98369825684175305</v>
      </c>
      <c r="K2529" s="3" t="s">
        <v>10</v>
      </c>
      <c r="L2529" s="7">
        <v>1.1213590301028999E-2</v>
      </c>
      <c r="M2529" s="8">
        <v>1.0143646408839779</v>
      </c>
      <c r="N2529" s="1" t="s">
        <v>17</v>
      </c>
    </row>
    <row r="2530" spans="1:14" x14ac:dyDescent="0.3">
      <c r="A2530" s="3">
        <f t="shared" si="39"/>
        <v>2529</v>
      </c>
      <c r="B2530" s="3">
        <v>4</v>
      </c>
      <c r="C2530" s="4">
        <v>8098.5</v>
      </c>
      <c r="D2530" s="5">
        <v>8092.0000000186501</v>
      </c>
      <c r="E2530" s="5">
        <v>3644.3249589502798</v>
      </c>
      <c r="F2530" s="6">
        <v>0.99919738223357701</v>
      </c>
      <c r="G2530" s="4">
        <v>8077</v>
      </c>
      <c r="H2530" s="5">
        <v>8030.7200022339803</v>
      </c>
      <c r="I2530" s="5">
        <v>3634.6499570608098</v>
      </c>
      <c r="J2530" s="6">
        <v>0.994270150084683</v>
      </c>
      <c r="K2530" s="3" t="s">
        <v>10</v>
      </c>
      <c r="L2530" s="7">
        <v>4.9311900096059898E-3</v>
      </c>
      <c r="M2530" s="8">
        <v>0.99734518738037903</v>
      </c>
      <c r="N2530" s="1" t="s">
        <v>18</v>
      </c>
    </row>
    <row r="2531" spans="1:14" x14ac:dyDescent="0.3">
      <c r="A2531" s="3">
        <f t="shared" si="39"/>
        <v>2530</v>
      </c>
      <c r="B2531" s="3">
        <v>4</v>
      </c>
      <c r="C2531" s="4">
        <v>8999.5</v>
      </c>
      <c r="D2531" s="5">
        <v>8975.3850006759003</v>
      </c>
      <c r="E2531" s="5">
        <v>4049.7749603390698</v>
      </c>
      <c r="F2531" s="6">
        <v>0.99732040676436695</v>
      </c>
      <c r="G2531" s="4">
        <v>9705</v>
      </c>
      <c r="H2531" s="5">
        <v>9647.0799992159009</v>
      </c>
      <c r="I2531" s="5">
        <v>4367.2499581575403</v>
      </c>
      <c r="J2531" s="6">
        <v>0.99403194221699098</v>
      </c>
      <c r="K2531" s="3" t="s">
        <v>10</v>
      </c>
      <c r="L2531" s="7">
        <v>3.2972999700708501E-3</v>
      </c>
      <c r="M2531" s="8">
        <v>1.0783932440691149</v>
      </c>
      <c r="N2531" s="1" t="s">
        <v>18</v>
      </c>
    </row>
    <row r="2532" spans="1:14" x14ac:dyDescent="0.3">
      <c r="A2532" s="3">
        <f t="shared" si="39"/>
        <v>2531</v>
      </c>
      <c r="B2532" s="3">
        <v>4</v>
      </c>
      <c r="C2532" s="4">
        <v>51394</v>
      </c>
      <c r="D2532" s="5">
        <v>51338.659998923496</v>
      </c>
      <c r="E2532" s="5">
        <v>23127.299984753099</v>
      </c>
      <c r="F2532" s="6">
        <v>0.99892322058846394</v>
      </c>
      <c r="G2532" s="4">
        <v>53671</v>
      </c>
      <c r="H2532" s="5">
        <v>52031.369989682004</v>
      </c>
      <c r="I2532" s="5">
        <v>24151.949987649899</v>
      </c>
      <c r="J2532" s="6">
        <v>0.96945035474803898</v>
      </c>
      <c r="K2532" s="3" t="s">
        <v>10</v>
      </c>
      <c r="L2532" s="7">
        <v>2.9504635824826701E-2</v>
      </c>
      <c r="M2532" s="8">
        <v>1.0443047826594545</v>
      </c>
      <c r="N2532" s="1" t="s">
        <v>17</v>
      </c>
    </row>
    <row r="2533" spans="1:14" x14ac:dyDescent="0.3">
      <c r="A2533" s="3">
        <f t="shared" si="39"/>
        <v>2532</v>
      </c>
      <c r="B2533" s="3">
        <v>4</v>
      </c>
      <c r="C2533" s="4">
        <v>50354</v>
      </c>
      <c r="D2533" s="5">
        <v>50233.859998613603</v>
      </c>
      <c r="E2533" s="5">
        <v>22659.299971520901</v>
      </c>
      <c r="F2533" s="6">
        <v>0.99761409219949904</v>
      </c>
      <c r="G2533" s="4">
        <v>51572</v>
      </c>
      <c r="H2533" s="5">
        <v>50918.520005106897</v>
      </c>
      <c r="I2533" s="5">
        <v>23207.399972677202</v>
      </c>
      <c r="J2533" s="6">
        <v>0.98732878315960104</v>
      </c>
      <c r="K2533" s="3" t="s">
        <v>10</v>
      </c>
      <c r="L2533" s="7">
        <v>1.03099075286939E-2</v>
      </c>
      <c r="M2533" s="8">
        <v>1.024188743694642</v>
      </c>
      <c r="N2533" s="1" t="s">
        <v>17</v>
      </c>
    </row>
    <row r="2534" spans="1:14" x14ac:dyDescent="0.3">
      <c r="A2534" s="3">
        <f t="shared" si="39"/>
        <v>2533</v>
      </c>
      <c r="B2534" s="3">
        <v>4</v>
      </c>
      <c r="C2534" s="4">
        <v>24345</v>
      </c>
      <c r="D2534" s="5">
        <v>24276.004999280001</v>
      </c>
      <c r="E2534" s="5">
        <v>10955.249987363801</v>
      </c>
      <c r="F2534" s="6">
        <v>0.99716594780365497</v>
      </c>
      <c r="G2534" s="4">
        <v>23414</v>
      </c>
      <c r="H2534" s="5">
        <v>23260.040000826099</v>
      </c>
      <c r="I2534" s="5">
        <v>10536.2999936342</v>
      </c>
      <c r="J2534" s="6">
        <v>0.99342444694738696</v>
      </c>
      <c r="K2534" s="3" t="s">
        <v>10</v>
      </c>
      <c r="L2534" s="7">
        <v>3.75213460157626E-3</v>
      </c>
      <c r="M2534" s="8">
        <v>0.96175806120353258</v>
      </c>
      <c r="N2534" s="1" t="s">
        <v>18</v>
      </c>
    </row>
    <row r="2535" spans="1:14" x14ac:dyDescent="0.3">
      <c r="A2535" s="3">
        <f t="shared" si="39"/>
        <v>2534</v>
      </c>
      <c r="B2535" s="3">
        <v>4</v>
      </c>
      <c r="C2535" s="4">
        <v>11585</v>
      </c>
      <c r="D2535" s="5">
        <v>40481.309999704397</v>
      </c>
      <c r="E2535" s="5">
        <v>32771.647414684303</v>
      </c>
      <c r="F2535" s="6">
        <v>3.49428657744535</v>
      </c>
      <c r="G2535" s="4">
        <v>13204</v>
      </c>
      <c r="H2535" s="5">
        <v>46147.820001840599</v>
      </c>
      <c r="I2535" s="5">
        <v>37351.474536657297</v>
      </c>
      <c r="J2535" s="6">
        <v>3.49498788259926</v>
      </c>
      <c r="K2535" s="3" t="s">
        <v>10</v>
      </c>
      <c r="L2535" s="7">
        <v>-2.0070052594879401E-4</v>
      </c>
      <c r="M2535" s="8">
        <v>1.1397496763055674</v>
      </c>
      <c r="N2535" s="1" t="s">
        <v>18</v>
      </c>
    </row>
    <row r="2536" spans="1:14" x14ac:dyDescent="0.3">
      <c r="A2536" s="3">
        <f t="shared" si="39"/>
        <v>2535</v>
      </c>
      <c r="B2536" s="3">
        <v>4</v>
      </c>
      <c r="C2536" s="4">
        <v>8164.5</v>
      </c>
      <c r="D2536" s="5">
        <v>28542.154999613751</v>
      </c>
      <c r="E2536" s="5">
        <v>23095.737175464648</v>
      </c>
      <c r="F2536" s="6">
        <v>3.49588523481092</v>
      </c>
      <c r="G2536" s="4">
        <v>8120</v>
      </c>
      <c r="H2536" s="5">
        <v>28294.959999799699</v>
      </c>
      <c r="I2536" s="5">
        <v>22969.8555727005</v>
      </c>
      <c r="J2536" s="6">
        <v>3.4846009851970101</v>
      </c>
      <c r="K2536" s="3" t="s">
        <v>10</v>
      </c>
      <c r="L2536" s="7">
        <v>3.2278661500511601E-3</v>
      </c>
      <c r="M2536" s="8">
        <v>0.99454957437687552</v>
      </c>
      <c r="N2536" s="1" t="s">
        <v>18</v>
      </c>
    </row>
    <row r="2537" spans="1:14" x14ac:dyDescent="0.3">
      <c r="A2537" s="3">
        <f t="shared" si="39"/>
        <v>2536</v>
      </c>
      <c r="B2537" s="3">
        <v>4</v>
      </c>
      <c r="C2537" s="4">
        <v>5579</v>
      </c>
      <c r="D2537" s="5">
        <v>19484.2699999213</v>
      </c>
      <c r="E2537" s="5">
        <v>15781.874921917901</v>
      </c>
      <c r="F2537" s="6">
        <v>3.4924305430939802</v>
      </c>
      <c r="G2537" s="4">
        <v>5188</v>
      </c>
      <c r="H2537" s="5">
        <v>18117.9900007248</v>
      </c>
      <c r="I2537" s="5">
        <v>14675.8141539097</v>
      </c>
      <c r="J2537" s="6">
        <v>3.4922879723833402</v>
      </c>
      <c r="K2537" s="3" t="s">
        <v>10</v>
      </c>
      <c r="L2537" s="7">
        <v>4.0822776252131499E-5</v>
      </c>
      <c r="M2537" s="8">
        <v>0.92991575551174044</v>
      </c>
      <c r="N2537" s="1" t="s">
        <v>17</v>
      </c>
    </row>
    <row r="2538" spans="1:14" x14ac:dyDescent="0.3">
      <c r="A2538" s="3">
        <f t="shared" si="39"/>
        <v>2537</v>
      </c>
      <c r="B2538" s="3">
        <v>4</v>
      </c>
      <c r="C2538" s="4">
        <v>155493</v>
      </c>
      <c r="D2538" s="5">
        <v>155309.00999599701</v>
      </c>
      <c r="E2538" s="5">
        <v>136382.90904426601</v>
      </c>
      <c r="F2538" s="6">
        <v>0.99881673127405701</v>
      </c>
      <c r="G2538" s="4">
        <v>134887</v>
      </c>
      <c r="H2538" s="5">
        <v>134825.39000970099</v>
      </c>
      <c r="I2538" s="5">
        <v>118309.386552811</v>
      </c>
      <c r="J2538" s="6">
        <v>0.999543247382633</v>
      </c>
      <c r="K2538" s="3" t="s">
        <v>10</v>
      </c>
      <c r="L2538" s="7">
        <v>-7.2737679078472596E-4</v>
      </c>
      <c r="M2538" s="8">
        <v>0.86747956499649503</v>
      </c>
      <c r="N2538" s="1" t="s">
        <v>17</v>
      </c>
    </row>
    <row r="2539" spans="1:14" x14ac:dyDescent="0.3">
      <c r="A2539" s="3">
        <f t="shared" si="39"/>
        <v>2538</v>
      </c>
      <c r="B2539" s="3">
        <v>4</v>
      </c>
      <c r="C2539" s="4">
        <v>109659</v>
      </c>
      <c r="D2539" s="5">
        <v>109421.790002227</v>
      </c>
      <c r="E2539" s="5">
        <v>96181.907928466797</v>
      </c>
      <c r="F2539" s="6">
        <v>0.99783683967779002</v>
      </c>
      <c r="G2539" s="4">
        <v>121092</v>
      </c>
      <c r="H2539" s="5">
        <v>120909.720004141</v>
      </c>
      <c r="I2539" s="5">
        <v>106209.79212760901</v>
      </c>
      <c r="J2539" s="6">
        <v>0.99849469828016202</v>
      </c>
      <c r="K2539" s="3" t="s">
        <v>10</v>
      </c>
      <c r="L2539" s="7">
        <v>-6.5928474096379997E-4</v>
      </c>
      <c r="M2539" s="8">
        <v>1.1042595682980878</v>
      </c>
      <c r="N2539" s="1" t="s">
        <v>18</v>
      </c>
    </row>
    <row r="2540" spans="1:14" x14ac:dyDescent="0.3">
      <c r="A2540" s="3">
        <f t="shared" si="39"/>
        <v>2539</v>
      </c>
      <c r="B2540" s="3">
        <v>4</v>
      </c>
      <c r="C2540" s="4">
        <v>143587</v>
      </c>
      <c r="D2540" s="5">
        <v>142899.579991937</v>
      </c>
      <c r="E2540" s="5">
        <v>125940.156497955</v>
      </c>
      <c r="F2540" s="6">
        <v>0.99521251918305098</v>
      </c>
      <c r="G2540" s="4">
        <v>168879</v>
      </c>
      <c r="H2540" s="5">
        <v>168189.020006657</v>
      </c>
      <c r="I2540" s="5">
        <v>148123.769533157</v>
      </c>
      <c r="J2540" s="6">
        <v>0.99591435291928898</v>
      </c>
      <c r="K2540" s="3" t="s">
        <v>10</v>
      </c>
      <c r="L2540" s="7">
        <v>-7.0520991517951099E-4</v>
      </c>
      <c r="M2540" s="8">
        <v>1.1761440798958123</v>
      </c>
      <c r="N2540" s="1" t="s">
        <v>18</v>
      </c>
    </row>
    <row r="2541" spans="1:14" x14ac:dyDescent="0.3">
      <c r="A2541" s="3">
        <f t="shared" si="39"/>
        <v>2540</v>
      </c>
      <c r="B2541" s="3">
        <v>4</v>
      </c>
      <c r="C2541" s="4">
        <v>63856.5</v>
      </c>
      <c r="D2541" s="5">
        <v>63764.120002180498</v>
      </c>
      <c r="E2541" s="5">
        <v>56008.535590172003</v>
      </c>
      <c r="F2541" s="6">
        <v>0.99855331880357301</v>
      </c>
      <c r="G2541" s="4">
        <v>64657</v>
      </c>
      <c r="H2541" s="5">
        <v>64375.100000798702</v>
      </c>
      <c r="I2541" s="5">
        <v>56710.6541366577</v>
      </c>
      <c r="J2541" s="6">
        <v>0.99564006991970999</v>
      </c>
      <c r="K2541" s="3" t="s">
        <v>10</v>
      </c>
      <c r="L2541" s="7">
        <v>2.9174695321758102E-3</v>
      </c>
      <c r="M2541" s="8">
        <v>1.0125359203839859</v>
      </c>
      <c r="N2541" s="1" t="s">
        <v>17</v>
      </c>
    </row>
    <row r="2542" spans="1:14" x14ac:dyDescent="0.3">
      <c r="A2542" s="3">
        <f t="shared" si="39"/>
        <v>2541</v>
      </c>
      <c r="B2542" s="3">
        <v>4</v>
      </c>
      <c r="C2542" s="4">
        <v>92919</v>
      </c>
      <c r="D2542" s="5">
        <v>92649.490010440393</v>
      </c>
      <c r="E2542" s="5">
        <v>81424.919211745306</v>
      </c>
      <c r="F2542" s="6">
        <v>0.99709951689579501</v>
      </c>
      <c r="G2542" s="4">
        <v>90579</v>
      </c>
      <c r="H2542" s="5">
        <v>90282.769986629501</v>
      </c>
      <c r="I2542" s="5">
        <v>79374.377208232894</v>
      </c>
      <c r="J2542" s="6">
        <v>0.99672959501241398</v>
      </c>
      <c r="K2542" s="3" t="s">
        <v>10</v>
      </c>
      <c r="L2542" s="7">
        <v>3.70997956685314E-4</v>
      </c>
      <c r="M2542" s="8">
        <v>0.97481677590159166</v>
      </c>
      <c r="N2542" s="1" t="s">
        <v>17</v>
      </c>
    </row>
    <row r="2543" spans="1:14" x14ac:dyDescent="0.3">
      <c r="A2543" s="3">
        <f t="shared" si="39"/>
        <v>2542</v>
      </c>
      <c r="B2543" s="3">
        <v>4</v>
      </c>
      <c r="C2543" s="4">
        <v>44922.5</v>
      </c>
      <c r="D2543" s="5">
        <v>44843.174996763453</v>
      </c>
      <c r="E2543" s="5">
        <v>39365.586504936196</v>
      </c>
      <c r="F2543" s="6">
        <v>0.99823418101760697</v>
      </c>
      <c r="G2543" s="4">
        <v>46030</v>
      </c>
      <c r="H2543" s="5">
        <v>45944.859998524204</v>
      </c>
      <c r="I2543" s="5">
        <v>40336.088786601998</v>
      </c>
      <c r="J2543" s="6">
        <v>0.99815033670484898</v>
      </c>
      <c r="K2543" s="3" t="s">
        <v>10</v>
      </c>
      <c r="L2543" s="7">
        <v>8.3992628536502703E-5</v>
      </c>
      <c r="M2543" s="8">
        <v>1.0246535700372865</v>
      </c>
      <c r="N2543" s="1" t="s">
        <v>17</v>
      </c>
    </row>
    <row r="2544" spans="1:14" x14ac:dyDescent="0.3">
      <c r="A2544" s="3">
        <f t="shared" si="39"/>
        <v>2543</v>
      </c>
      <c r="B2544" s="3">
        <v>4</v>
      </c>
      <c r="C2544" s="4">
        <v>8795</v>
      </c>
      <c r="D2544" s="5">
        <v>30414.930003035799</v>
      </c>
      <c r="E2544" s="5">
        <v>24874.898861646649</v>
      </c>
      <c r="F2544" s="6">
        <v>3.4582069361041299</v>
      </c>
      <c r="G2544" s="4">
        <v>8459</v>
      </c>
      <c r="H2544" s="5">
        <v>29278.259995102901</v>
      </c>
      <c r="I2544" s="5">
        <v>23924.5900344849</v>
      </c>
      <c r="J2544" s="6">
        <v>3.4611963583287499</v>
      </c>
      <c r="K2544" s="3" t="s">
        <v>10</v>
      </c>
      <c r="L2544" s="7">
        <v>-8.6444283984547603E-4</v>
      </c>
      <c r="M2544" s="8">
        <v>0.96179647527003975</v>
      </c>
      <c r="N2544" s="1" t="s">
        <v>18</v>
      </c>
    </row>
    <row r="2545" spans="1:14" x14ac:dyDescent="0.3">
      <c r="A2545" s="3">
        <f t="shared" si="39"/>
        <v>2544</v>
      </c>
      <c r="B2545" s="3">
        <v>4</v>
      </c>
      <c r="C2545" s="4">
        <v>5460.5</v>
      </c>
      <c r="D2545" s="5">
        <v>18778.174999628201</v>
      </c>
      <c r="E2545" s="5">
        <v>15443.93229937555</v>
      </c>
      <c r="F2545" s="6">
        <v>3.43891127179347</v>
      </c>
      <c r="G2545" s="4">
        <v>5077</v>
      </c>
      <c r="H2545" s="5">
        <v>17587.019999027299</v>
      </c>
      <c r="I2545" s="5">
        <v>14359.279249191301</v>
      </c>
      <c r="J2545" s="6">
        <v>3.4640575140884899</v>
      </c>
      <c r="K2545" s="3" t="s">
        <v>10</v>
      </c>
      <c r="L2545" s="7">
        <v>-7.3122684209029603E-3</v>
      </c>
      <c r="M2545" s="8">
        <v>0.92976833623294575</v>
      </c>
      <c r="N2545" s="1" t="s">
        <v>17</v>
      </c>
    </row>
    <row r="2546" spans="1:14" x14ac:dyDescent="0.3">
      <c r="A2546" s="3">
        <f t="shared" si="39"/>
        <v>2545</v>
      </c>
      <c r="B2546" s="3">
        <v>4</v>
      </c>
      <c r="C2546" s="4">
        <v>9293</v>
      </c>
      <c r="D2546" s="5">
        <v>32249.9799999446</v>
      </c>
      <c r="E2546" s="5">
        <v>26283.392117977099</v>
      </c>
      <c r="F2546" s="6">
        <v>3.4703518777514901</v>
      </c>
      <c r="G2546" s="4">
        <v>11087</v>
      </c>
      <c r="H2546" s="5">
        <v>38363.779994495198</v>
      </c>
      <c r="I2546" s="5">
        <v>31357.362397193901</v>
      </c>
      <c r="J2546" s="6">
        <v>3.4602489397037299</v>
      </c>
      <c r="K2546" s="3" t="s">
        <v>10</v>
      </c>
      <c r="L2546" s="7">
        <v>2.91121431014844E-3</v>
      </c>
      <c r="M2546" s="8">
        <v>1.1930485311524803</v>
      </c>
      <c r="N2546" s="1" t="s">
        <v>18</v>
      </c>
    </row>
    <row r="2547" spans="1:14" x14ac:dyDescent="0.3">
      <c r="A2547" s="3">
        <f t="shared" si="39"/>
        <v>2546</v>
      </c>
      <c r="B2547" s="3">
        <v>4</v>
      </c>
      <c r="C2547" s="4">
        <v>12407</v>
      </c>
      <c r="D2547" s="5">
        <v>42921.439999342001</v>
      </c>
      <c r="E2547" s="5">
        <v>35090.718482017503</v>
      </c>
      <c r="F2547" s="6">
        <v>3.4594535342421202</v>
      </c>
      <c r="G2547" s="4">
        <v>13879</v>
      </c>
      <c r="H2547" s="5">
        <v>48115.049996018402</v>
      </c>
      <c r="I2547" s="5">
        <v>39253.9761829376</v>
      </c>
      <c r="J2547" s="6">
        <v>3.4667519270854101</v>
      </c>
      <c r="K2547" s="3" t="s">
        <v>10</v>
      </c>
      <c r="L2547" s="7">
        <v>-2.1096952946617902E-3</v>
      </c>
      <c r="M2547" s="8">
        <v>1.1186427017006528</v>
      </c>
      <c r="N2547" s="1" t="s">
        <v>17</v>
      </c>
    </row>
    <row r="2548" spans="1:14" x14ac:dyDescent="0.3">
      <c r="A2548" s="3">
        <f t="shared" si="39"/>
        <v>2547</v>
      </c>
      <c r="B2548" s="3">
        <v>4</v>
      </c>
      <c r="C2548" s="4">
        <v>8989</v>
      </c>
      <c r="D2548" s="5">
        <v>30945.1599973142</v>
      </c>
      <c r="E2548" s="5">
        <v>25405.609996080399</v>
      </c>
      <c r="F2548" s="6">
        <v>3.4425586825357901</v>
      </c>
      <c r="G2548" s="4">
        <v>10756</v>
      </c>
      <c r="H2548" s="5">
        <v>36862.990000061698</v>
      </c>
      <c r="I2548" s="5">
        <v>30399.681996822401</v>
      </c>
      <c r="J2548" s="6">
        <v>3.4272024916383099</v>
      </c>
      <c r="K2548" s="3" t="s">
        <v>10</v>
      </c>
      <c r="L2548" s="7">
        <v>4.4606911061181101E-3</v>
      </c>
      <c r="M2548" s="8">
        <v>1.1965735899432639</v>
      </c>
      <c r="N2548" s="1" t="s">
        <v>17</v>
      </c>
    </row>
    <row r="2549" spans="1:14" x14ac:dyDescent="0.3">
      <c r="A2549" s="3">
        <f t="shared" si="39"/>
        <v>2548</v>
      </c>
      <c r="B2549" s="3">
        <v>4</v>
      </c>
      <c r="C2549" s="4">
        <v>1614</v>
      </c>
      <c r="D2549" s="5">
        <v>3255.1600315570799</v>
      </c>
      <c r="E2549" s="5">
        <v>1460.6699554920201</v>
      </c>
      <c r="F2549" s="6">
        <v>2.0168277766772502</v>
      </c>
      <c r="G2549" s="4">
        <v>1305</v>
      </c>
      <c r="H2549" s="5">
        <v>2110.7300263345201</v>
      </c>
      <c r="I2549" s="5">
        <v>1181.0249645710001</v>
      </c>
      <c r="J2549" s="6">
        <v>1.61741764470078</v>
      </c>
      <c r="K2549" s="3" t="s">
        <v>11</v>
      </c>
      <c r="L2549" s="7">
        <v>0.19803878972477201</v>
      </c>
      <c r="M2549" s="8">
        <v>0.80855018587360594</v>
      </c>
      <c r="N2549" s="1" t="s">
        <v>18</v>
      </c>
    </row>
    <row r="2550" spans="1:14" x14ac:dyDescent="0.3">
      <c r="A2550" s="3">
        <f t="shared" si="39"/>
        <v>2549</v>
      </c>
      <c r="B2550" s="3">
        <v>4</v>
      </c>
      <c r="C2550" s="4">
        <v>10587</v>
      </c>
      <c r="D2550" s="5">
        <v>21089.4499977827</v>
      </c>
      <c r="E2550" s="5">
        <v>13710.16466522215</v>
      </c>
      <c r="F2550" s="6">
        <v>1.9920137902883399</v>
      </c>
      <c r="G2550" s="4">
        <v>11618</v>
      </c>
      <c r="H2550" s="5">
        <v>23109.8199974298</v>
      </c>
      <c r="I2550" s="5">
        <v>15045.309647440899</v>
      </c>
      <c r="J2550" s="6">
        <v>1.98913926643397</v>
      </c>
      <c r="K2550" s="3" t="s">
        <v>10</v>
      </c>
      <c r="L2550" s="7">
        <v>1.44302407362353E-3</v>
      </c>
      <c r="M2550" s="8">
        <v>1.0973835836403136</v>
      </c>
      <c r="N2550" s="1" t="s">
        <v>18</v>
      </c>
    </row>
    <row r="2551" spans="1:14" x14ac:dyDescent="0.3">
      <c r="A2551" s="3">
        <f t="shared" si="39"/>
        <v>2550</v>
      </c>
      <c r="B2551" s="3">
        <v>4</v>
      </c>
      <c r="C2551" s="4">
        <v>9770.5</v>
      </c>
      <c r="D2551" s="5">
        <v>19460.53499895335</v>
      </c>
      <c r="E2551" s="5">
        <v>12636.18777400255</v>
      </c>
      <c r="F2551" s="6">
        <v>1.99176449505689</v>
      </c>
      <c r="G2551" s="4">
        <v>10610</v>
      </c>
      <c r="H2551" s="5">
        <v>21164.070000171701</v>
      </c>
      <c r="I2551" s="5">
        <v>13721.9131196737</v>
      </c>
      <c r="J2551" s="6">
        <v>1.99472855798036</v>
      </c>
      <c r="K2551" s="3" t="s">
        <v>10</v>
      </c>
      <c r="L2551" s="7">
        <v>-1.4881593335107201E-3</v>
      </c>
      <c r="M2551" s="8">
        <v>1.0859219077836344</v>
      </c>
      <c r="N2551" s="1" t="s">
        <v>18</v>
      </c>
    </row>
    <row r="2552" spans="1:14" x14ac:dyDescent="0.3">
      <c r="A2552" s="3">
        <f t="shared" si="39"/>
        <v>2551</v>
      </c>
      <c r="B2552" s="3">
        <v>4</v>
      </c>
      <c r="C2552" s="4">
        <v>3845.5</v>
      </c>
      <c r="D2552" s="5">
        <v>9684.7700648903992</v>
      </c>
      <c r="E2552" s="5">
        <v>4556.9173334836951</v>
      </c>
      <c r="F2552" s="6">
        <v>2.5184683564921002</v>
      </c>
      <c r="G2552" s="4">
        <v>3821</v>
      </c>
      <c r="H2552" s="5">
        <v>9338.0700039863605</v>
      </c>
      <c r="I2552" s="5">
        <v>4527.8848407268497</v>
      </c>
      <c r="J2552" s="6">
        <v>2.4438811839796801</v>
      </c>
      <c r="K2552" s="3" t="s">
        <v>10</v>
      </c>
      <c r="L2552" s="7">
        <v>2.961608483988E-2</v>
      </c>
      <c r="M2552" s="8">
        <v>0.99362891691587574</v>
      </c>
      <c r="N2552" s="1" t="s">
        <v>18</v>
      </c>
    </row>
    <row r="2553" spans="1:14" x14ac:dyDescent="0.3">
      <c r="A2553" s="3">
        <f t="shared" si="39"/>
        <v>2552</v>
      </c>
      <c r="B2553" s="3">
        <v>4</v>
      </c>
      <c r="C2553" s="4">
        <v>6636</v>
      </c>
      <c r="D2553" s="5">
        <v>6617.1249999106003</v>
      </c>
      <c r="E2553" s="5">
        <v>3334.5900160372248</v>
      </c>
      <c r="F2553" s="6">
        <v>0.99715566605042105</v>
      </c>
      <c r="G2553" s="4">
        <v>6294</v>
      </c>
      <c r="H2553" s="5">
        <v>6268.8000009655998</v>
      </c>
      <c r="I2553" s="5">
        <v>3162.7350147366501</v>
      </c>
      <c r="J2553" s="6">
        <v>0.99599618699802905</v>
      </c>
      <c r="K2553" s="3" t="s">
        <v>10</v>
      </c>
      <c r="L2553" s="7">
        <v>1.1627864052403099E-3</v>
      </c>
      <c r="M2553" s="8">
        <v>0.94846292947558775</v>
      </c>
      <c r="N2553" s="1" t="s">
        <v>17</v>
      </c>
    </row>
    <row r="2554" spans="1:14" x14ac:dyDescent="0.3">
      <c r="A2554" s="3">
        <f t="shared" si="39"/>
        <v>2553</v>
      </c>
      <c r="B2554" s="3">
        <v>4</v>
      </c>
      <c r="C2554" s="4">
        <v>6404</v>
      </c>
      <c r="D2554" s="5">
        <v>12680.310000658001</v>
      </c>
      <c r="E2554" s="5">
        <v>6852.2802561521503</v>
      </c>
      <c r="F2554" s="6">
        <v>1.9800608995406099</v>
      </c>
      <c r="G2554" s="4">
        <v>7499</v>
      </c>
      <c r="H2554" s="5">
        <v>13327.0100024939</v>
      </c>
      <c r="I2554" s="5">
        <v>8023.9302859306299</v>
      </c>
      <c r="J2554" s="6">
        <v>1.7771716232156101</v>
      </c>
      <c r="K2554" s="3" t="s">
        <v>11</v>
      </c>
      <c r="L2554" s="7">
        <v>0.102466179889754</v>
      </c>
      <c r="M2554" s="8">
        <v>1.1709868831980013</v>
      </c>
      <c r="N2554" s="1" t="s">
        <v>17</v>
      </c>
    </row>
    <row r="2555" spans="1:14" x14ac:dyDescent="0.3">
      <c r="A2555" s="3">
        <f t="shared" si="39"/>
        <v>2554</v>
      </c>
      <c r="B2555" s="3">
        <v>4</v>
      </c>
      <c r="C2555" s="4">
        <v>5475</v>
      </c>
      <c r="D2555" s="5">
        <v>8009.8400004208097</v>
      </c>
      <c r="E2555" s="5">
        <v>6164.8502104282397</v>
      </c>
      <c r="F2555" s="6">
        <v>1.4629844749626999</v>
      </c>
      <c r="G2555" s="4">
        <v>6671</v>
      </c>
      <c r="H2555" s="5">
        <v>7622.9100196659601</v>
      </c>
      <c r="I2555" s="5">
        <v>7511.5462288856497</v>
      </c>
      <c r="J2555" s="6">
        <v>1.14269375201109</v>
      </c>
      <c r="K2555" s="3" t="s">
        <v>11</v>
      </c>
      <c r="L2555" s="7">
        <v>0.21892968000209501</v>
      </c>
      <c r="M2555" s="8">
        <v>1.2184474885844749</v>
      </c>
      <c r="N2555" s="1" t="s">
        <v>18</v>
      </c>
    </row>
    <row r="2556" spans="1:14" x14ac:dyDescent="0.3">
      <c r="A2556" s="3">
        <f t="shared" si="39"/>
        <v>2555</v>
      </c>
      <c r="B2556" s="3">
        <v>4</v>
      </c>
      <c r="C2556" s="4">
        <v>1926</v>
      </c>
      <c r="D2556" s="5">
        <v>6287.7599655389804</v>
      </c>
      <c r="E2556" s="5">
        <v>4530.9149265289298</v>
      </c>
      <c r="F2556" s="6">
        <v>3.2646728793037298</v>
      </c>
      <c r="G2556" s="4">
        <v>2300</v>
      </c>
      <c r="H2556" s="5">
        <v>5960.6199670433998</v>
      </c>
      <c r="I2556" s="5">
        <v>5410.7499122619602</v>
      </c>
      <c r="J2556" s="6">
        <v>2.59157389871452</v>
      </c>
      <c r="K2556" s="3" t="s">
        <v>11</v>
      </c>
      <c r="L2556" s="7">
        <v>0.20617654677021099</v>
      </c>
      <c r="M2556" s="8">
        <v>1.1941848390446521</v>
      </c>
      <c r="N2556" s="1" t="s">
        <v>18</v>
      </c>
    </row>
    <row r="2557" spans="1:14" x14ac:dyDescent="0.3">
      <c r="A2557" s="3">
        <f t="shared" si="39"/>
        <v>2556</v>
      </c>
      <c r="B2557" s="3">
        <v>4</v>
      </c>
      <c r="C2557" s="4">
        <v>6070</v>
      </c>
      <c r="D2557" s="5">
        <v>22889.360001593799</v>
      </c>
      <c r="E2557" s="5">
        <v>16024.800538539899</v>
      </c>
      <c r="F2557" s="6">
        <v>3.7708995060286399</v>
      </c>
      <c r="G2557" s="4">
        <v>7601</v>
      </c>
      <c r="H2557" s="5">
        <v>28366.430003881502</v>
      </c>
      <c r="I2557" s="5">
        <v>20066.6406226158</v>
      </c>
      <c r="J2557" s="6">
        <v>3.7319339565690601</v>
      </c>
      <c r="K2557" s="3" t="s">
        <v>10</v>
      </c>
      <c r="L2557" s="7">
        <v>1.03332240483413E-2</v>
      </c>
      <c r="M2557" s="8">
        <v>1.2522240527182866</v>
      </c>
      <c r="N2557" s="1" t="s">
        <v>18</v>
      </c>
    </row>
    <row r="2558" spans="1:14" x14ac:dyDescent="0.3">
      <c r="A2558" s="3">
        <f t="shared" si="39"/>
        <v>2557</v>
      </c>
      <c r="B2558" s="3">
        <v>4</v>
      </c>
      <c r="C2558" s="4">
        <v>11501.5</v>
      </c>
      <c r="D2558" s="5">
        <v>11475.365001022799</v>
      </c>
      <c r="E2558" s="5">
        <v>6900.9000799655996</v>
      </c>
      <c r="F2558" s="6">
        <v>0.99772768778183896</v>
      </c>
      <c r="G2558" s="4">
        <v>11799</v>
      </c>
      <c r="H2558" s="5">
        <v>11789.469998955699</v>
      </c>
      <c r="I2558" s="5">
        <v>7079.4000808000601</v>
      </c>
      <c r="J2558" s="6">
        <v>0.99919230434407402</v>
      </c>
      <c r="K2558" s="3" t="s">
        <v>10</v>
      </c>
      <c r="L2558" s="7">
        <v>-1.46795220797314E-3</v>
      </c>
      <c r="M2558" s="8">
        <v>1.0258661913663436</v>
      </c>
      <c r="N2558" s="1" t="s">
        <v>18</v>
      </c>
    </row>
    <row r="2559" spans="1:14" x14ac:dyDescent="0.3">
      <c r="A2559" s="3">
        <f t="shared" si="39"/>
        <v>2558</v>
      </c>
      <c r="B2559" s="3">
        <v>4</v>
      </c>
      <c r="C2559" s="4">
        <v>7707.5</v>
      </c>
      <c r="D2559" s="5">
        <v>15833.255001246949</v>
      </c>
      <c r="E2559" s="5">
        <v>10019.74983918665</v>
      </c>
      <c r="F2559" s="6">
        <v>2.05426597486175</v>
      </c>
      <c r="G2559" s="4">
        <v>9630</v>
      </c>
      <c r="H2559" s="5">
        <v>19225.200000047698</v>
      </c>
      <c r="I2559" s="5">
        <v>12518.9998333454</v>
      </c>
      <c r="J2559" s="6">
        <v>1.9963862928398399</v>
      </c>
      <c r="K2559" s="3" t="s">
        <v>10</v>
      </c>
      <c r="L2559" s="7">
        <v>2.8175359340117299E-2</v>
      </c>
      <c r="M2559" s="8">
        <v>1.2494323710671424</v>
      </c>
      <c r="N2559" s="1" t="s">
        <v>17</v>
      </c>
    </row>
    <row r="2560" spans="1:14" x14ac:dyDescent="0.3">
      <c r="A2560" s="3">
        <f t="shared" si="39"/>
        <v>2559</v>
      </c>
      <c r="B2560" s="3">
        <v>4</v>
      </c>
      <c r="C2560" s="4">
        <v>22076</v>
      </c>
      <c r="D2560" s="5">
        <v>50732.280001163497</v>
      </c>
      <c r="E2560" s="5">
        <v>30023.360178351399</v>
      </c>
      <c r="F2560" s="6">
        <v>2.2980739264886498</v>
      </c>
      <c r="G2560" s="4">
        <v>20719</v>
      </c>
      <c r="H2560" s="5">
        <v>41619.889999985702</v>
      </c>
      <c r="I2560" s="5">
        <v>28177.8401440382</v>
      </c>
      <c r="J2560" s="6">
        <v>2.0087788985947999</v>
      </c>
      <c r="K2560" s="3" t="s">
        <v>12</v>
      </c>
      <c r="L2560" s="7">
        <v>0.12588586666394999</v>
      </c>
      <c r="M2560" s="8">
        <v>0.93853053089327776</v>
      </c>
      <c r="N2560" s="1" t="s">
        <v>17</v>
      </c>
    </row>
    <row r="2561" spans="1:14" x14ac:dyDescent="0.3">
      <c r="A2561" s="3">
        <f t="shared" si="39"/>
        <v>2560</v>
      </c>
      <c r="B2561" s="3">
        <v>4</v>
      </c>
      <c r="C2561" s="4">
        <v>1866</v>
      </c>
      <c r="D2561" s="5">
        <v>3259.0600000619902</v>
      </c>
      <c r="E2561" s="5">
        <v>1619.6879805922499</v>
      </c>
      <c r="F2561" s="6">
        <v>1.7465487674501501</v>
      </c>
      <c r="G2561" s="4">
        <v>1722</v>
      </c>
      <c r="H2561" s="5">
        <v>2582.3499995768102</v>
      </c>
      <c r="I2561" s="5">
        <v>1494.6959831714601</v>
      </c>
      <c r="J2561" s="6">
        <v>1.4996225316938501</v>
      </c>
      <c r="K2561" s="3" t="s">
        <v>11</v>
      </c>
      <c r="L2561" s="7">
        <v>0.14137952535777301</v>
      </c>
      <c r="M2561" s="8">
        <v>0.92282958199356913</v>
      </c>
      <c r="N2561" s="1" t="s">
        <v>17</v>
      </c>
    </row>
    <row r="2562" spans="1:14" x14ac:dyDescent="0.3">
      <c r="A2562" s="3">
        <f t="shared" si="39"/>
        <v>2561</v>
      </c>
      <c r="B2562" s="3">
        <v>4</v>
      </c>
      <c r="C2562" s="4">
        <v>573</v>
      </c>
      <c r="D2562" s="5">
        <v>860.68999993801106</v>
      </c>
      <c r="E2562" s="5">
        <v>417.14399325847597</v>
      </c>
      <c r="F2562" s="6">
        <v>1.5020767887225299</v>
      </c>
      <c r="G2562" s="4">
        <v>460</v>
      </c>
      <c r="H2562" s="5">
        <v>691.14999997615803</v>
      </c>
      <c r="I2562" s="5">
        <v>334.87999439239502</v>
      </c>
      <c r="J2562" s="6">
        <v>1.5024999999481701</v>
      </c>
      <c r="K2562" s="3" t="s">
        <v>10</v>
      </c>
      <c r="L2562" s="7">
        <v>-2.81750725938048E-4</v>
      </c>
      <c r="M2562" s="8">
        <v>0.80279232111692844</v>
      </c>
      <c r="N2562" s="1" t="s">
        <v>18</v>
      </c>
    </row>
    <row r="2563" spans="1:14" x14ac:dyDescent="0.3">
      <c r="A2563" s="3">
        <f t="shared" ref="A2563:A2626" si="40">A2562+1</f>
        <v>2562</v>
      </c>
      <c r="B2563" s="3">
        <v>4</v>
      </c>
      <c r="C2563" s="4">
        <v>2941</v>
      </c>
      <c r="D2563" s="5">
        <v>5853.58000063896</v>
      </c>
      <c r="E2563" s="5">
        <v>2943.9410893917102</v>
      </c>
      <c r="F2563" s="6">
        <v>1.9903366204144699</v>
      </c>
      <c r="G2563" s="4">
        <v>3247</v>
      </c>
      <c r="H2563" s="5">
        <v>6457.0000007152603</v>
      </c>
      <c r="I2563" s="5">
        <v>3250.2470862865398</v>
      </c>
      <c r="J2563" s="6">
        <v>1.9886048662504601</v>
      </c>
      <c r="K2563" s="3" t="s">
        <v>10</v>
      </c>
      <c r="L2563" s="7">
        <v>8.7008104370187196E-4</v>
      </c>
      <c r="M2563" s="8">
        <v>1.1040462427745665</v>
      </c>
      <c r="N2563" s="1" t="s">
        <v>17</v>
      </c>
    </row>
    <row r="2564" spans="1:14" x14ac:dyDescent="0.3">
      <c r="A2564" s="3">
        <f t="shared" si="40"/>
        <v>2563</v>
      </c>
      <c r="B2564" s="3">
        <v>3</v>
      </c>
      <c r="C2564" s="4">
        <v>13</v>
      </c>
      <c r="D2564" s="5">
        <v>16.899999380111701</v>
      </c>
      <c r="E2564" s="5">
        <v>15.7300004959106</v>
      </c>
      <c r="F2564" s="6">
        <v>1.29999995231628</v>
      </c>
      <c r="G2564" s="4">
        <v>17</v>
      </c>
      <c r="H2564" s="5">
        <v>19.899999380111701</v>
      </c>
      <c r="I2564" s="5">
        <v>20.5700006484985</v>
      </c>
      <c r="J2564" s="6">
        <v>1.1705881988300999</v>
      </c>
      <c r="K2564" s="3" t="s">
        <v>11</v>
      </c>
      <c r="L2564" s="7">
        <v>9.9547506333061198E-2</v>
      </c>
      <c r="M2564" s="8">
        <v>1.3076923076923077</v>
      </c>
      <c r="N2564" s="1" t="s">
        <v>17</v>
      </c>
    </row>
    <row r="2565" spans="1:14" x14ac:dyDescent="0.3">
      <c r="A2565" s="3">
        <f t="shared" si="40"/>
        <v>2564</v>
      </c>
      <c r="B2565" s="3">
        <v>3</v>
      </c>
      <c r="C2565" s="4">
        <v>27</v>
      </c>
      <c r="D2565" s="5">
        <v>35.099999427795403</v>
      </c>
      <c r="E2565" s="5">
        <v>32.670001029968297</v>
      </c>
      <c r="F2565" s="6">
        <v>1.2999999788072401</v>
      </c>
      <c r="G2565" s="4">
        <v>14</v>
      </c>
      <c r="H2565" s="5">
        <v>8.9799997806549108</v>
      </c>
      <c r="I2565" s="5">
        <v>16.940000534057599</v>
      </c>
      <c r="J2565" s="6">
        <v>0.64142855576106494</v>
      </c>
      <c r="K2565" s="3" t="s">
        <v>11</v>
      </c>
      <c r="L2565" s="7">
        <v>0.506593410601759</v>
      </c>
      <c r="M2565" s="8">
        <v>0.51851851851851849</v>
      </c>
      <c r="N2565" s="1" t="s">
        <v>18</v>
      </c>
    </row>
    <row r="2566" spans="1:14" x14ac:dyDescent="0.3">
      <c r="A2566" s="3">
        <f t="shared" si="40"/>
        <v>2565</v>
      </c>
      <c r="B2566" s="3">
        <v>4</v>
      </c>
      <c r="C2566" s="4">
        <v>2384</v>
      </c>
      <c r="D2566" s="5">
        <v>5354.5800004005396</v>
      </c>
      <c r="E2566" s="5">
        <v>3862.08003091812</v>
      </c>
      <c r="F2566" s="6">
        <v>2.2460486578861301</v>
      </c>
      <c r="G2566" s="4">
        <v>2557</v>
      </c>
      <c r="H2566" s="5">
        <v>5742.2900002002698</v>
      </c>
      <c r="I2566" s="5">
        <v>4142.3400388956097</v>
      </c>
      <c r="J2566" s="6">
        <v>2.2457137271021801</v>
      </c>
      <c r="K2566" s="3" t="s">
        <v>10</v>
      </c>
      <c r="L2566" s="7">
        <v>1.49120003602469E-4</v>
      </c>
      <c r="M2566" s="8">
        <v>1.0725671140939597</v>
      </c>
      <c r="N2566" s="1" t="s">
        <v>17</v>
      </c>
    </row>
    <row r="2567" spans="1:14" x14ac:dyDescent="0.3">
      <c r="A2567" s="3">
        <f t="shared" si="40"/>
        <v>2566</v>
      </c>
      <c r="B2567" s="3">
        <v>4</v>
      </c>
      <c r="C2567" s="4">
        <v>15252</v>
      </c>
      <c r="D2567" s="5">
        <v>42262.729998677998</v>
      </c>
      <c r="E2567" s="5">
        <v>31724.1588764191</v>
      </c>
      <c r="F2567" s="6">
        <v>2.7709631522867801</v>
      </c>
      <c r="G2567" s="4">
        <v>20753</v>
      </c>
      <c r="H2567" s="5">
        <v>56056.370001114898</v>
      </c>
      <c r="I2567" s="5">
        <v>43166.238526344299</v>
      </c>
      <c r="J2567" s="6">
        <v>2.7011212837235501</v>
      </c>
      <c r="K2567" s="3" t="s">
        <v>10</v>
      </c>
      <c r="L2567" s="7">
        <v>2.52049070033964E-2</v>
      </c>
      <c r="M2567" s="8">
        <v>1.360674009965906</v>
      </c>
      <c r="N2567" s="1" t="s">
        <v>18</v>
      </c>
    </row>
    <row r="2568" spans="1:14" x14ac:dyDescent="0.3">
      <c r="A2568" s="3">
        <f t="shared" si="40"/>
        <v>2567</v>
      </c>
      <c r="B2568" s="3">
        <v>4</v>
      </c>
      <c r="C2568" s="4">
        <v>7627</v>
      </c>
      <c r="D2568" s="5">
        <v>21023.690000265851</v>
      </c>
      <c r="E2568" s="5">
        <v>15864.159432411199</v>
      </c>
      <c r="F2568" s="6">
        <v>2.7564822342029398</v>
      </c>
      <c r="G2568" s="4">
        <v>7264</v>
      </c>
      <c r="H2568" s="5">
        <v>19911.900000572201</v>
      </c>
      <c r="I2568" s="5">
        <v>15109.1194591522</v>
      </c>
      <c r="J2568" s="6">
        <v>2.7411756608717202</v>
      </c>
      <c r="K2568" s="3" t="s">
        <v>10</v>
      </c>
      <c r="L2568" s="7">
        <v>5.5529374146840596E-3</v>
      </c>
      <c r="M2568" s="8">
        <v>0.95240592631440935</v>
      </c>
      <c r="N2568" s="1" t="s">
        <v>18</v>
      </c>
    </row>
    <row r="2569" spans="1:14" x14ac:dyDescent="0.3">
      <c r="A2569" s="3">
        <f t="shared" si="40"/>
        <v>2568</v>
      </c>
      <c r="B2569" s="3">
        <v>4</v>
      </c>
      <c r="C2569" s="4">
        <v>6835</v>
      </c>
      <c r="D2569" s="5">
        <v>18735.485001105801</v>
      </c>
      <c r="E2569" s="5">
        <v>14216.7994861603</v>
      </c>
      <c r="F2569" s="6">
        <v>2.7411097294961002</v>
      </c>
      <c r="G2569" s="4">
        <v>8959</v>
      </c>
      <c r="H2569" s="5">
        <v>23627.420004367799</v>
      </c>
      <c r="I2569" s="5">
        <v>18634.719343185399</v>
      </c>
      <c r="J2569" s="6">
        <v>2.6372831794137501</v>
      </c>
      <c r="K2569" s="3" t="s">
        <v>10</v>
      </c>
      <c r="L2569" s="7">
        <v>3.78775606700823E-2</v>
      </c>
      <c r="M2569" s="8">
        <v>1.3107534747622531</v>
      </c>
      <c r="N2569" s="1" t="s">
        <v>18</v>
      </c>
    </row>
    <row r="2570" spans="1:14" x14ac:dyDescent="0.3">
      <c r="A2570" s="3">
        <f t="shared" si="40"/>
        <v>2569</v>
      </c>
      <c r="B2570" s="3">
        <v>4</v>
      </c>
      <c r="C2570" s="4">
        <v>13286</v>
      </c>
      <c r="D2570" s="5">
        <v>36765.379999458797</v>
      </c>
      <c r="E2570" s="5">
        <v>27634.8789958954</v>
      </c>
      <c r="F2570" s="6">
        <v>2.7672271563645001</v>
      </c>
      <c r="G2570" s="4">
        <v>19151</v>
      </c>
      <c r="H2570" s="5">
        <v>52368.639998376399</v>
      </c>
      <c r="I2570" s="5">
        <v>39834.078625679002</v>
      </c>
      <c r="J2570" s="6">
        <v>2.7345120358402402</v>
      </c>
      <c r="K2570" s="3" t="s">
        <v>10</v>
      </c>
      <c r="L2570" s="7">
        <v>1.18223473085768E-2</v>
      </c>
      <c r="M2570" s="8">
        <v>1.4414421195243112</v>
      </c>
      <c r="N2570" s="1" t="s">
        <v>17</v>
      </c>
    </row>
    <row r="2571" spans="1:14" x14ac:dyDescent="0.3">
      <c r="A2571" s="3">
        <f t="shared" si="40"/>
        <v>2570</v>
      </c>
      <c r="B2571" s="3">
        <v>4</v>
      </c>
      <c r="C2571" s="4">
        <v>6987</v>
      </c>
      <c r="D2571" s="5">
        <v>18798.559999182798</v>
      </c>
      <c r="E2571" s="5">
        <v>14532.9594807625</v>
      </c>
      <c r="F2571" s="6">
        <v>2.6905052238704501</v>
      </c>
      <c r="G2571" s="4">
        <v>7614</v>
      </c>
      <c r="H2571" s="5">
        <v>19774.470001935999</v>
      </c>
      <c r="I2571" s="5">
        <v>15837.1194419861</v>
      </c>
      <c r="J2571" s="6">
        <v>2.59711977960808</v>
      </c>
      <c r="K2571" s="3" t="s">
        <v>10</v>
      </c>
      <c r="L2571" s="7">
        <v>3.4709259596984801E-2</v>
      </c>
      <c r="M2571" s="8">
        <v>1.089738085015028</v>
      </c>
      <c r="N2571" s="1" t="s">
        <v>18</v>
      </c>
    </row>
    <row r="2572" spans="1:14" x14ac:dyDescent="0.3">
      <c r="A2572" s="3">
        <f t="shared" si="40"/>
        <v>2571</v>
      </c>
      <c r="B2572" s="3">
        <v>4</v>
      </c>
      <c r="C2572" s="4">
        <v>11343</v>
      </c>
      <c r="D2572" s="5">
        <v>25442.440001893799</v>
      </c>
      <c r="E2572" s="5">
        <v>20266.538060903498</v>
      </c>
      <c r="F2572" s="6">
        <v>2.2430080227359399</v>
      </c>
      <c r="G2572" s="4">
        <v>11080</v>
      </c>
      <c r="H2572" s="5">
        <v>24863.3600022793</v>
      </c>
      <c r="I2572" s="5">
        <v>19796.6359472275</v>
      </c>
      <c r="J2572" s="6">
        <v>2.2439855597724998</v>
      </c>
      <c r="K2572" s="3" t="s">
        <v>10</v>
      </c>
      <c r="L2572" s="7">
        <v>-4.35815220742912E-4</v>
      </c>
      <c r="M2572" s="8">
        <v>0.97681389403156127</v>
      </c>
      <c r="N2572" s="1" t="s">
        <v>18</v>
      </c>
    </row>
    <row r="2573" spans="1:14" x14ac:dyDescent="0.3">
      <c r="A2573" s="3">
        <f t="shared" si="40"/>
        <v>2572</v>
      </c>
      <c r="B2573" s="3">
        <v>4</v>
      </c>
      <c r="C2573" s="4">
        <v>11148</v>
      </c>
      <c r="D2573" s="5">
        <v>27775.270000934601</v>
      </c>
      <c r="E2573" s="5">
        <v>20196.831559300401</v>
      </c>
      <c r="F2573" s="6">
        <v>2.4915025117451202</v>
      </c>
      <c r="G2573" s="4">
        <v>9562</v>
      </c>
      <c r="H2573" s="5">
        <v>23842.549998998598</v>
      </c>
      <c r="I2573" s="5">
        <v>17323.475347638101</v>
      </c>
      <c r="J2573" s="6">
        <v>2.4934689394476699</v>
      </c>
      <c r="K2573" s="3" t="s">
        <v>10</v>
      </c>
      <c r="L2573" s="7">
        <v>-7.8925375081183898E-4</v>
      </c>
      <c r="M2573" s="8">
        <v>0.85773232866881954</v>
      </c>
      <c r="N2573" s="1" t="s">
        <v>17</v>
      </c>
    </row>
    <row r="2574" spans="1:14" x14ac:dyDescent="0.3">
      <c r="A2574" s="3">
        <f t="shared" si="40"/>
        <v>2573</v>
      </c>
      <c r="B2574" s="3">
        <v>4</v>
      </c>
      <c r="C2574" s="4">
        <v>6099</v>
      </c>
      <c r="D2574" s="5">
        <v>13683.030000090601</v>
      </c>
      <c r="E2574" s="5">
        <v>10897.0832633972</v>
      </c>
      <c r="F2574" s="6">
        <v>2.2434874569750098</v>
      </c>
      <c r="G2574" s="4">
        <v>6228</v>
      </c>
      <c r="H2574" s="5">
        <v>13982.369997620601</v>
      </c>
      <c r="I2574" s="5">
        <v>11127.5675637722</v>
      </c>
      <c r="J2574" s="6">
        <v>2.24508188786458</v>
      </c>
      <c r="K2574" s="3" t="s">
        <v>10</v>
      </c>
      <c r="L2574" s="7">
        <v>-7.1069302598829103E-4</v>
      </c>
      <c r="M2574" s="8">
        <v>1.0211510083620265</v>
      </c>
      <c r="N2574" s="1" t="s">
        <v>18</v>
      </c>
    </row>
    <row r="2575" spans="1:14" x14ac:dyDescent="0.3">
      <c r="A2575" s="3">
        <f t="shared" si="40"/>
        <v>2574</v>
      </c>
      <c r="B2575" s="3">
        <v>4</v>
      </c>
      <c r="C2575" s="4">
        <v>12553</v>
      </c>
      <c r="D2575" s="5">
        <v>31268.6900030375</v>
      </c>
      <c r="E2575" s="5">
        <v>22742.2700647116</v>
      </c>
      <c r="F2575" s="6">
        <v>2.4909336416026</v>
      </c>
      <c r="G2575" s="4">
        <v>10637</v>
      </c>
      <c r="H2575" s="5">
        <v>26551.400001168298</v>
      </c>
      <c r="I2575" s="5">
        <v>19271.0528470278</v>
      </c>
      <c r="J2575" s="6">
        <v>2.4961361287175201</v>
      </c>
      <c r="K2575" s="3" t="s">
        <v>10</v>
      </c>
      <c r="L2575" s="7">
        <v>-2.0885691324842898E-3</v>
      </c>
      <c r="M2575" s="8">
        <v>0.84736716322791361</v>
      </c>
      <c r="N2575" s="1" t="s">
        <v>17</v>
      </c>
    </row>
    <row r="2576" spans="1:14" x14ac:dyDescent="0.3">
      <c r="A2576" s="3">
        <f t="shared" si="40"/>
        <v>2575</v>
      </c>
      <c r="B2576" s="3">
        <v>4</v>
      </c>
      <c r="C2576" s="4">
        <v>3275</v>
      </c>
      <c r="D2576" s="5">
        <v>6513.2000004053098</v>
      </c>
      <c r="E2576" s="5">
        <v>3930.0001254081699</v>
      </c>
      <c r="F2576" s="6">
        <v>1.9887633589023901</v>
      </c>
      <c r="G2576" s="4">
        <v>3502</v>
      </c>
      <c r="H2576" s="5">
        <v>5306.9299988746598</v>
      </c>
      <c r="I2576" s="5">
        <v>4202.4001209735898</v>
      </c>
      <c r="J2576" s="6">
        <v>1.51539977123777</v>
      </c>
      <c r="K2576" s="3" t="s">
        <v>11</v>
      </c>
      <c r="L2576" s="7">
        <v>0.23801906121493999</v>
      </c>
      <c r="M2576" s="8">
        <v>1.0693129770992367</v>
      </c>
      <c r="N2576" s="1" t="s">
        <v>17</v>
      </c>
    </row>
    <row r="2577" spans="1:14" x14ac:dyDescent="0.3">
      <c r="A2577" s="3">
        <f t="shared" si="40"/>
        <v>2576</v>
      </c>
      <c r="B2577" s="3">
        <v>4</v>
      </c>
      <c r="C2577" s="4">
        <v>3893</v>
      </c>
      <c r="D2577" s="5">
        <v>13427.58000046015</v>
      </c>
      <c r="E2577" s="5">
        <v>11012.518221855151</v>
      </c>
      <c r="F2577" s="6">
        <v>3.4491600309427599</v>
      </c>
      <c r="G2577" s="4">
        <v>4155</v>
      </c>
      <c r="H2577" s="5">
        <v>14223.919997930499</v>
      </c>
      <c r="I2577" s="5">
        <v>11753.663806676899</v>
      </c>
      <c r="J2577" s="6">
        <v>3.42332611261866</v>
      </c>
      <c r="K2577" s="3" t="s">
        <v>10</v>
      </c>
      <c r="L2577" s="7">
        <v>7.4899158323586401E-3</v>
      </c>
      <c r="M2577" s="8">
        <v>1.0673002825584381</v>
      </c>
      <c r="N2577" s="1" t="s">
        <v>17</v>
      </c>
    </row>
    <row r="2578" spans="1:14" x14ac:dyDescent="0.3">
      <c r="A2578" s="3">
        <f t="shared" si="40"/>
        <v>2577</v>
      </c>
      <c r="B2578" s="3">
        <v>4</v>
      </c>
      <c r="C2578" s="4">
        <v>3213</v>
      </c>
      <c r="D2578" s="5">
        <v>11156.649999149149</v>
      </c>
      <c r="E2578" s="5">
        <v>9088.9342565536499</v>
      </c>
      <c r="F2578" s="6">
        <v>3.4723467161995498</v>
      </c>
      <c r="G2578" s="4">
        <v>3781</v>
      </c>
      <c r="H2578" s="5">
        <v>13148.3500010073</v>
      </c>
      <c r="I2578" s="5">
        <v>10695.692622423199</v>
      </c>
      <c r="J2578" s="6">
        <v>3.47747950304346</v>
      </c>
      <c r="K2578" s="3" t="s">
        <v>10</v>
      </c>
      <c r="L2578" s="7">
        <v>-1.4781896116440199E-3</v>
      </c>
      <c r="M2578" s="8">
        <v>1.1767818238406473</v>
      </c>
      <c r="N2578" s="1" t="s">
        <v>18</v>
      </c>
    </row>
    <row r="2579" spans="1:14" x14ac:dyDescent="0.3">
      <c r="A2579" s="3">
        <f t="shared" si="40"/>
        <v>2578</v>
      </c>
      <c r="B2579" s="3">
        <v>4</v>
      </c>
      <c r="C2579" s="4">
        <v>1874</v>
      </c>
      <c r="D2579" s="5">
        <v>1862.2900001406699</v>
      </c>
      <c r="E2579" s="5">
        <v>746.414200484753</v>
      </c>
      <c r="F2579" s="6">
        <v>0.99375133411988603</v>
      </c>
      <c r="G2579" s="4">
        <v>2263</v>
      </c>
      <c r="H2579" s="5">
        <v>1695.4200003743199</v>
      </c>
      <c r="I2579" s="5">
        <v>901.35289978980995</v>
      </c>
      <c r="J2579" s="6">
        <v>0.74919133909603097</v>
      </c>
      <c r="K2579" s="3" t="s">
        <v>11</v>
      </c>
      <c r="L2579" s="7">
        <v>0.24609777781123701</v>
      </c>
      <c r="M2579" s="8">
        <v>1.2075773745997866</v>
      </c>
      <c r="N2579" s="1" t="s">
        <v>17</v>
      </c>
    </row>
    <row r="2580" spans="1:14" x14ac:dyDescent="0.3">
      <c r="A2580" s="3">
        <f t="shared" si="40"/>
        <v>2579</v>
      </c>
      <c r="B2580" s="3">
        <v>4</v>
      </c>
      <c r="C2580" s="4">
        <v>1281</v>
      </c>
      <c r="D2580" s="5">
        <v>2043.03000448644</v>
      </c>
      <c r="E2580" s="5">
        <v>1665.2999603748301</v>
      </c>
      <c r="F2580" s="6">
        <v>1.5948711978816901</v>
      </c>
      <c r="G2580" s="4">
        <v>1531</v>
      </c>
      <c r="H2580" s="5">
        <v>2063.1300011277199</v>
      </c>
      <c r="I2580" s="5">
        <v>1990.2999553680399</v>
      </c>
      <c r="J2580" s="6">
        <v>1.34757021628199</v>
      </c>
      <c r="K2580" s="3" t="s">
        <v>11</v>
      </c>
      <c r="L2580" s="7">
        <v>0.15506015904492301</v>
      </c>
      <c r="M2580" s="8">
        <v>1.195160031225605</v>
      </c>
      <c r="N2580" s="1" t="s">
        <v>18</v>
      </c>
    </row>
    <row r="2581" spans="1:14" x14ac:dyDescent="0.3">
      <c r="A2581" s="3">
        <f t="shared" si="40"/>
        <v>2580</v>
      </c>
      <c r="B2581" s="3">
        <v>4</v>
      </c>
      <c r="C2581" s="4">
        <v>1286</v>
      </c>
      <c r="D2581" s="5">
        <v>1423.4399895966101</v>
      </c>
      <c r="E2581" s="5">
        <v>1157.39998674393</v>
      </c>
      <c r="F2581" s="6">
        <v>1.1068740199040501</v>
      </c>
      <c r="G2581" s="4">
        <v>1262</v>
      </c>
      <c r="H2581" s="5">
        <v>1152.6599919349001</v>
      </c>
      <c r="I2581" s="5">
        <v>1135.79998469353</v>
      </c>
      <c r="J2581" s="6">
        <v>0.91335974004349896</v>
      </c>
      <c r="K2581" s="3" t="s">
        <v>11</v>
      </c>
      <c r="L2581" s="7">
        <v>0.1748295437247</v>
      </c>
      <c r="M2581" s="8">
        <v>0.98133748055987557</v>
      </c>
      <c r="N2581" s="1" t="s">
        <v>18</v>
      </c>
    </row>
    <row r="2582" spans="1:14" x14ac:dyDescent="0.3">
      <c r="A2582" s="3">
        <f t="shared" si="40"/>
        <v>2581</v>
      </c>
      <c r="B2582" s="3">
        <v>4</v>
      </c>
      <c r="C2582" s="4">
        <v>38500</v>
      </c>
      <c r="D2582" s="5">
        <v>38455.950001955003</v>
      </c>
      <c r="E2582" s="5">
        <v>23196.250546634201</v>
      </c>
      <c r="F2582" s="6">
        <v>0.99885584420662399</v>
      </c>
      <c r="G2582" s="4">
        <v>39441</v>
      </c>
      <c r="H2582" s="5">
        <v>39371.510000824899</v>
      </c>
      <c r="I2582" s="5">
        <v>23763.2030436397</v>
      </c>
      <c r="J2582" s="6">
        <v>0.99823812785743105</v>
      </c>
      <c r="K2582" s="3" t="s">
        <v>10</v>
      </c>
      <c r="L2582" s="7">
        <v>6.1842392250708504E-4</v>
      </c>
      <c r="M2582" s="8">
        <v>1.0244415584415585</v>
      </c>
      <c r="N2582" s="1" t="s">
        <v>18</v>
      </c>
    </row>
    <row r="2583" spans="1:14" x14ac:dyDescent="0.3">
      <c r="A2583" s="3">
        <f t="shared" si="40"/>
        <v>2582</v>
      </c>
      <c r="B2583" s="3">
        <v>3</v>
      </c>
      <c r="C2583" s="4">
        <v>9</v>
      </c>
      <c r="D2583" s="5">
        <v>11.6999995708466</v>
      </c>
      <c r="E2583" s="5">
        <v>10.8900003433228</v>
      </c>
      <c r="F2583" s="6">
        <v>1.29999995231628</v>
      </c>
      <c r="G2583" s="4">
        <v>13</v>
      </c>
      <c r="H2583" s="5">
        <v>10.3999997377396</v>
      </c>
      <c r="I2583" s="5">
        <v>15.7300004959106</v>
      </c>
      <c r="J2583" s="6">
        <v>0.79999997982612003</v>
      </c>
      <c r="K2583" s="3" t="s">
        <v>11</v>
      </c>
      <c r="L2583" s="7">
        <v>0.38461537756157999</v>
      </c>
      <c r="M2583" s="8">
        <v>1.4444444444444444</v>
      </c>
      <c r="N2583" s="1" t="s">
        <v>17</v>
      </c>
    </row>
    <row r="2584" spans="1:14" x14ac:dyDescent="0.3">
      <c r="A2584" s="3">
        <f t="shared" si="40"/>
        <v>2583</v>
      </c>
      <c r="B2584" s="3">
        <v>3</v>
      </c>
      <c r="C2584" s="4">
        <v>13</v>
      </c>
      <c r="D2584" s="5">
        <v>10.3999997377396</v>
      </c>
      <c r="E2584" s="5">
        <v>15.7300004959106</v>
      </c>
      <c r="F2584" s="6">
        <v>0.79999997982612003</v>
      </c>
      <c r="G2584" s="4">
        <v>13</v>
      </c>
      <c r="H2584" s="5">
        <v>8.3599997758865392</v>
      </c>
      <c r="I2584" s="5">
        <v>15.7300004959106</v>
      </c>
      <c r="J2584" s="6">
        <v>0.64307690583742605</v>
      </c>
      <c r="K2584" s="3" t="s">
        <v>11</v>
      </c>
      <c r="L2584" s="7">
        <v>0.19615384743234801</v>
      </c>
      <c r="M2584" s="8">
        <v>1</v>
      </c>
      <c r="N2584" s="1" t="s">
        <v>18</v>
      </c>
    </row>
    <row r="2585" spans="1:14" x14ac:dyDescent="0.3">
      <c r="A2585" s="3">
        <f t="shared" si="40"/>
        <v>2584</v>
      </c>
      <c r="B2585" s="3">
        <v>3</v>
      </c>
      <c r="C2585" s="4">
        <v>19</v>
      </c>
      <c r="D2585" s="5">
        <v>24.699999094009399</v>
      </c>
      <c r="E2585" s="5">
        <v>22.990000724792498</v>
      </c>
      <c r="F2585" s="6">
        <v>1.29999995231628</v>
      </c>
      <c r="G2585" s="4">
        <v>27</v>
      </c>
      <c r="H2585" s="5">
        <v>31.25</v>
      </c>
      <c r="I2585" s="5">
        <v>32.670001029968297</v>
      </c>
      <c r="J2585" s="6">
        <v>1.1574074074074101</v>
      </c>
      <c r="K2585" s="3" t="s">
        <v>11</v>
      </c>
      <c r="L2585" s="7">
        <v>0.10968657703010801</v>
      </c>
      <c r="M2585" s="8">
        <v>1.4210526315789473</v>
      </c>
      <c r="N2585" s="1" t="s">
        <v>18</v>
      </c>
    </row>
    <row r="2586" spans="1:14" x14ac:dyDescent="0.3">
      <c r="A2586" s="3">
        <f t="shared" si="40"/>
        <v>2585</v>
      </c>
      <c r="B2586" s="3">
        <v>3</v>
      </c>
      <c r="C2586" s="4">
        <v>8</v>
      </c>
      <c r="D2586" s="5">
        <v>10.399999856948901</v>
      </c>
      <c r="E2586" s="5">
        <v>9.6800003051757795</v>
      </c>
      <c r="F2586" s="6">
        <v>1.2999999821186099</v>
      </c>
      <c r="G2586" s="4">
        <v>15</v>
      </c>
      <c r="H2586" s="5">
        <v>9.7499997615814191</v>
      </c>
      <c r="I2586" s="5">
        <v>18.150000572204601</v>
      </c>
      <c r="J2586" s="6">
        <v>0.64999998410542803</v>
      </c>
      <c r="K2586" s="3" t="s">
        <v>11</v>
      </c>
      <c r="L2586" s="7">
        <v>0.50000000534913502</v>
      </c>
      <c r="M2586" s="8">
        <v>1.875</v>
      </c>
      <c r="N2586" s="1" t="s">
        <v>18</v>
      </c>
    </row>
    <row r="2587" spans="1:14" x14ac:dyDescent="0.3">
      <c r="A2587" s="3">
        <f t="shared" si="40"/>
        <v>2586</v>
      </c>
      <c r="B2587" s="3">
        <v>4</v>
      </c>
      <c r="C2587" s="4">
        <v>81174</v>
      </c>
      <c r="D2587" s="5">
        <v>80990.550011515603</v>
      </c>
      <c r="E2587" s="5">
        <v>70353.5056095123</v>
      </c>
      <c r="F2587" s="6">
        <v>0.99774004005612205</v>
      </c>
      <c r="G2587" s="4">
        <v>69638</v>
      </c>
      <c r="H2587" s="5">
        <v>69478.650003254399</v>
      </c>
      <c r="I2587" s="5">
        <v>60355.2544415593</v>
      </c>
      <c r="J2587" s="6">
        <v>0.99771173789101397</v>
      </c>
      <c r="K2587" s="3" t="s">
        <v>10</v>
      </c>
      <c r="L2587" s="7">
        <v>2.8366271745754499E-5</v>
      </c>
      <c r="M2587" s="8">
        <v>0.85788552984945921</v>
      </c>
      <c r="N2587" s="1" t="s">
        <v>18</v>
      </c>
    </row>
    <row r="2588" spans="1:14" x14ac:dyDescent="0.3">
      <c r="A2588" s="3">
        <f t="shared" si="40"/>
        <v>2587</v>
      </c>
      <c r="B2588" s="3">
        <v>4</v>
      </c>
      <c r="C2588" s="4">
        <v>85888</v>
      </c>
      <c r="D2588" s="5">
        <v>85759.560000181198</v>
      </c>
      <c r="E2588" s="5">
        <v>74439.050831556306</v>
      </c>
      <c r="F2588" s="6">
        <v>0.99850456408556698</v>
      </c>
      <c r="G2588" s="4">
        <v>81920</v>
      </c>
      <c r="H2588" s="5">
        <v>81537.0699953437</v>
      </c>
      <c r="I2588" s="5">
        <v>71000.010412216201</v>
      </c>
      <c r="J2588" s="6">
        <v>0.99532556146659801</v>
      </c>
      <c r="K2588" s="3" t="s">
        <v>10</v>
      </c>
      <c r="L2588" s="7">
        <v>3.1837637335998198E-3</v>
      </c>
      <c r="M2588" s="8">
        <v>0.95380029806259314</v>
      </c>
      <c r="N2588" s="1" t="s">
        <v>18</v>
      </c>
    </row>
    <row r="2589" spans="1:14" x14ac:dyDescent="0.3">
      <c r="A2589" s="3">
        <f t="shared" si="40"/>
        <v>2588</v>
      </c>
      <c r="B2589" s="3">
        <v>4</v>
      </c>
      <c r="C2589" s="4">
        <v>17641</v>
      </c>
      <c r="D2589" s="5">
        <v>15801.4097926617</v>
      </c>
      <c r="E2589" s="5">
        <v>11050.322292327901</v>
      </c>
      <c r="F2589" s="6">
        <v>0.89572075237580995</v>
      </c>
      <c r="G2589" s="4">
        <v>22644</v>
      </c>
      <c r="H2589" s="5">
        <v>15685.449980117401</v>
      </c>
      <c r="I2589" s="5">
        <v>14184.201461791999</v>
      </c>
      <c r="J2589" s="6">
        <v>0.69269784402567502</v>
      </c>
      <c r="K2589" s="3" t="s">
        <v>11</v>
      </c>
      <c r="L2589" s="7">
        <v>0.22665870787478901</v>
      </c>
      <c r="M2589" s="8">
        <v>1.2836007029079983</v>
      </c>
      <c r="N2589" s="1" t="s">
        <v>18</v>
      </c>
    </row>
    <row r="2590" spans="1:14" x14ac:dyDescent="0.3">
      <c r="A2590" s="3">
        <f t="shared" si="40"/>
        <v>2589</v>
      </c>
      <c r="B2590" s="3">
        <v>4</v>
      </c>
      <c r="C2590" s="4">
        <v>46845</v>
      </c>
      <c r="D2590" s="5">
        <v>116653.510040045</v>
      </c>
      <c r="E2590" s="5">
        <v>74563.186620116205</v>
      </c>
      <c r="F2590" s="6">
        <v>2.49020194343142</v>
      </c>
      <c r="G2590" s="4">
        <v>39516</v>
      </c>
      <c r="H2590" s="5">
        <v>98491.050012826905</v>
      </c>
      <c r="I2590" s="5">
        <v>62897.617261886597</v>
      </c>
      <c r="J2590" s="6">
        <v>2.4924347103154898</v>
      </c>
      <c r="K2590" s="3" t="s">
        <v>10</v>
      </c>
      <c r="L2590" s="7">
        <v>-8.9662081019636301E-4</v>
      </c>
      <c r="M2590" s="8">
        <v>0.84354787063720782</v>
      </c>
      <c r="N2590" s="1" t="s">
        <v>17</v>
      </c>
    </row>
    <row r="2591" spans="1:14" x14ac:dyDescent="0.3">
      <c r="A2591" s="3">
        <f t="shared" si="40"/>
        <v>2590</v>
      </c>
      <c r="B2591" s="3">
        <v>4</v>
      </c>
      <c r="C2591" s="4">
        <v>35134</v>
      </c>
      <c r="D2591" s="5">
        <v>87552.930003285393</v>
      </c>
      <c r="E2591" s="5">
        <v>55922.7877987623</v>
      </c>
      <c r="F2591" s="6">
        <v>2.4919715945604102</v>
      </c>
      <c r="G2591" s="4">
        <v>28837</v>
      </c>
      <c r="H2591" s="5">
        <v>71859.299999117895</v>
      </c>
      <c r="I2591" s="5">
        <v>45899.852839469902</v>
      </c>
      <c r="J2591" s="6">
        <v>2.4919131670811101</v>
      </c>
      <c r="K2591" s="3" t="s">
        <v>10</v>
      </c>
      <c r="L2591" s="7">
        <v>2.3446286237882601E-5</v>
      </c>
      <c r="M2591" s="8">
        <v>0.82077190186144477</v>
      </c>
      <c r="N2591" s="1" t="s">
        <v>17</v>
      </c>
    </row>
    <row r="2592" spans="1:14" x14ac:dyDescent="0.3">
      <c r="A2592" s="3">
        <f t="shared" si="40"/>
        <v>2591</v>
      </c>
      <c r="B2592" s="3">
        <v>4</v>
      </c>
      <c r="C2592" s="4">
        <v>14500</v>
      </c>
      <c r="D2592" s="5">
        <v>13695.489823103</v>
      </c>
      <c r="E2592" s="5">
        <v>9091.49983358383</v>
      </c>
      <c r="F2592" s="6">
        <v>0.944516539524341</v>
      </c>
      <c r="G2592" s="4">
        <v>25672</v>
      </c>
      <c r="H2592" s="5">
        <v>24304.909738171798</v>
      </c>
      <c r="I2592" s="5">
        <v>16096.343777775801</v>
      </c>
      <c r="J2592" s="6">
        <v>0.94674780843611095</v>
      </c>
      <c r="K2592" s="3" t="s">
        <v>10</v>
      </c>
      <c r="L2592" s="7">
        <v>-2.3623396927420601E-3</v>
      </c>
      <c r="M2592" s="8">
        <v>1.7704827586206897</v>
      </c>
      <c r="N2592" s="1" t="s">
        <v>17</v>
      </c>
    </row>
    <row r="2593" spans="1:14" x14ac:dyDescent="0.3">
      <c r="A2593" s="3">
        <f t="shared" si="40"/>
        <v>2592</v>
      </c>
      <c r="B2593" s="3">
        <v>4</v>
      </c>
      <c r="C2593" s="4">
        <v>3645</v>
      </c>
      <c r="D2593" s="5">
        <v>5281.5500004291498</v>
      </c>
      <c r="E2593" s="5">
        <v>3389.8500220179599</v>
      </c>
      <c r="F2593" s="6">
        <v>1.4489849109545001</v>
      </c>
      <c r="G2593" s="4">
        <v>4355</v>
      </c>
      <c r="H2593" s="5">
        <v>5006.9800367653397</v>
      </c>
      <c r="I2593" s="5">
        <v>4050.15002155304</v>
      </c>
      <c r="J2593" s="6">
        <v>1.1497083896131699</v>
      </c>
      <c r="K2593" s="3" t="s">
        <v>11</v>
      </c>
      <c r="L2593" s="7">
        <v>0.206542193144158</v>
      </c>
      <c r="M2593" s="8">
        <v>1.1947873799725652</v>
      </c>
      <c r="N2593" s="1" t="s">
        <v>18</v>
      </c>
    </row>
    <row r="2594" spans="1:14" x14ac:dyDescent="0.3">
      <c r="A2594" s="3">
        <f t="shared" si="40"/>
        <v>2593</v>
      </c>
      <c r="B2594" s="3">
        <v>4</v>
      </c>
      <c r="C2594" s="4">
        <v>7243</v>
      </c>
      <c r="D2594" s="5">
        <v>7231.7450002730002</v>
      </c>
      <c r="E2594" s="5">
        <v>4345.8000640273103</v>
      </c>
      <c r="F2594" s="6">
        <v>0.99844608591370798</v>
      </c>
      <c r="G2594" s="4">
        <v>7569</v>
      </c>
      <c r="H2594" s="5">
        <v>7563.2300002574902</v>
      </c>
      <c r="I2594" s="5">
        <v>4541.40006434917</v>
      </c>
      <c r="J2594" s="6">
        <v>0.99923768004458902</v>
      </c>
      <c r="K2594" s="3" t="s">
        <v>10</v>
      </c>
      <c r="L2594" s="7">
        <v>-7.9282611454774396E-4</v>
      </c>
      <c r="M2594" s="8">
        <v>1.0450089741819688</v>
      </c>
      <c r="N2594" s="1" t="s">
        <v>17</v>
      </c>
    </row>
    <row r="2595" spans="1:14" x14ac:dyDescent="0.3">
      <c r="A2595" s="3">
        <f t="shared" si="40"/>
        <v>2594</v>
      </c>
      <c r="B2595" s="3">
        <v>4</v>
      </c>
      <c r="C2595" s="4">
        <v>45622</v>
      </c>
      <c r="D2595" s="5">
        <v>45436.309997618198</v>
      </c>
      <c r="E2595" s="5">
        <v>27829.41995435955</v>
      </c>
      <c r="F2595" s="6">
        <v>0.99592981451094198</v>
      </c>
      <c r="G2595" s="4">
        <v>50058</v>
      </c>
      <c r="H2595" s="5">
        <v>49874.809991896203</v>
      </c>
      <c r="I2595" s="5">
        <v>30535.379936933499</v>
      </c>
      <c r="J2595" s="6">
        <v>0.99634044492181395</v>
      </c>
      <c r="K2595" s="3" t="s">
        <v>10</v>
      </c>
      <c r="L2595" s="7">
        <v>-4.1230858328433501E-4</v>
      </c>
      <c r="M2595" s="8">
        <v>1.0972337907150058</v>
      </c>
      <c r="N2595" s="1" t="s">
        <v>17</v>
      </c>
    </row>
    <row r="2596" spans="1:14" x14ac:dyDescent="0.3">
      <c r="A2596" s="3">
        <f t="shared" si="40"/>
        <v>2595</v>
      </c>
      <c r="B2596" s="3">
        <v>4</v>
      </c>
      <c r="C2596" s="4">
        <v>89767</v>
      </c>
      <c r="D2596" s="5">
        <v>89246.330014139399</v>
      </c>
      <c r="E2596" s="5">
        <v>54757.869962930701</v>
      </c>
      <c r="F2596" s="6">
        <v>0.99419976176255698</v>
      </c>
      <c r="G2596" s="4">
        <v>94762</v>
      </c>
      <c r="H2596" s="5">
        <v>93647.419995427103</v>
      </c>
      <c r="I2596" s="5">
        <v>57804.819911718398</v>
      </c>
      <c r="J2596" s="6">
        <v>0.98823811227524905</v>
      </c>
      <c r="K2596" s="3" t="s">
        <v>10</v>
      </c>
      <c r="L2596" s="7">
        <v>5.99643021110633E-3</v>
      </c>
      <c r="M2596" s="8">
        <v>1.0556440562790335</v>
      </c>
      <c r="N2596" s="1" t="s">
        <v>18</v>
      </c>
    </row>
    <row r="2597" spans="1:14" x14ac:dyDescent="0.3">
      <c r="A2597" s="3">
        <f t="shared" si="40"/>
        <v>2596</v>
      </c>
      <c r="B2597" s="3">
        <v>4</v>
      </c>
      <c r="C2597" s="4">
        <v>45739</v>
      </c>
      <c r="D2597" s="5">
        <v>45189.170001596198</v>
      </c>
      <c r="E2597" s="5">
        <v>27900.789959013451</v>
      </c>
      <c r="F2597" s="6">
        <v>0.98797896765552795</v>
      </c>
      <c r="G2597" s="4">
        <v>44590</v>
      </c>
      <c r="H2597" s="5">
        <v>42420.160000860698</v>
      </c>
      <c r="I2597" s="5">
        <v>27199.8999555111</v>
      </c>
      <c r="J2597" s="6">
        <v>0.95133796817359695</v>
      </c>
      <c r="K2597" s="3" t="s">
        <v>10</v>
      </c>
      <c r="L2597" s="7">
        <v>3.7086821361066398E-2</v>
      </c>
      <c r="M2597" s="8">
        <v>0.97487920592929445</v>
      </c>
      <c r="N2597" s="1" t="s">
        <v>17</v>
      </c>
    </row>
    <row r="2598" spans="1:14" x14ac:dyDescent="0.3">
      <c r="A2598" s="3">
        <f t="shared" si="40"/>
        <v>2597</v>
      </c>
      <c r="B2598" s="3">
        <v>4</v>
      </c>
      <c r="C2598" s="4">
        <v>37441</v>
      </c>
      <c r="D2598" s="5">
        <v>37335.635003674797</v>
      </c>
      <c r="E2598" s="5">
        <v>22839.00998085735</v>
      </c>
      <c r="F2598" s="6">
        <v>0.99718583915159298</v>
      </c>
      <c r="G2598" s="4">
        <v>39335</v>
      </c>
      <c r="H2598" s="5">
        <v>37815.900002479597</v>
      </c>
      <c r="I2598" s="5">
        <v>23994.349981904001</v>
      </c>
      <c r="J2598" s="6">
        <v>0.96138045004396999</v>
      </c>
      <c r="K2598" s="3" t="s">
        <v>10</v>
      </c>
      <c r="L2598" s="7">
        <v>3.5906435592874E-2</v>
      </c>
      <c r="M2598" s="8">
        <v>1.0505862557089822</v>
      </c>
      <c r="N2598" s="1" t="s">
        <v>17</v>
      </c>
    </row>
    <row r="2599" spans="1:14" x14ac:dyDescent="0.3">
      <c r="A2599" s="3">
        <f t="shared" si="40"/>
        <v>2598</v>
      </c>
      <c r="B2599" s="3">
        <v>4</v>
      </c>
      <c r="C2599" s="4">
        <v>38739.5</v>
      </c>
      <c r="D2599" s="5">
        <v>38545.109994322047</v>
      </c>
      <c r="E2599" s="5">
        <v>23631.094989657398</v>
      </c>
      <c r="F2599" s="6">
        <v>0.99498212404192299</v>
      </c>
      <c r="G2599" s="4">
        <v>46269</v>
      </c>
      <c r="H2599" s="5">
        <v>46075.709992874399</v>
      </c>
      <c r="I2599" s="5">
        <v>28224.089943408999</v>
      </c>
      <c r="J2599" s="6">
        <v>0.99582247277603597</v>
      </c>
      <c r="K2599" s="3" t="s">
        <v>10</v>
      </c>
      <c r="L2599" s="7">
        <v>-8.4458676573974302E-4</v>
      </c>
      <c r="M2599" s="8">
        <v>1.1943623433446482</v>
      </c>
      <c r="N2599" s="1" t="s">
        <v>17</v>
      </c>
    </row>
    <row r="2600" spans="1:14" x14ac:dyDescent="0.3">
      <c r="A2600" s="3">
        <f t="shared" si="40"/>
        <v>2599</v>
      </c>
      <c r="B2600" s="3">
        <v>4</v>
      </c>
      <c r="C2600" s="4">
        <v>51276</v>
      </c>
      <c r="D2600" s="5">
        <v>51150.580003097697</v>
      </c>
      <c r="E2600" s="5">
        <v>20766.7803326547</v>
      </c>
      <c r="F2600" s="6">
        <v>0.99755402143493399</v>
      </c>
      <c r="G2600" s="4">
        <v>45087</v>
      </c>
      <c r="H2600" s="5">
        <v>44912.939998686299</v>
      </c>
      <c r="I2600" s="5">
        <v>18260.2352869809</v>
      </c>
      <c r="J2600" s="6">
        <v>0.99613946367437001</v>
      </c>
      <c r="K2600" s="3" t="s">
        <v>10</v>
      </c>
      <c r="L2600" s="7">
        <v>1.41802622230812E-3</v>
      </c>
      <c r="M2600" s="8">
        <v>0.87930025743037676</v>
      </c>
      <c r="N2600" s="1" t="s">
        <v>17</v>
      </c>
    </row>
    <row r="2601" spans="1:14" x14ac:dyDescent="0.3">
      <c r="A2601" s="3">
        <f t="shared" si="40"/>
        <v>2600</v>
      </c>
      <c r="B2601" s="3">
        <v>4</v>
      </c>
      <c r="C2601" s="4">
        <v>35</v>
      </c>
      <c r="D2601" s="5">
        <v>53.5700008869171</v>
      </c>
      <c r="E2601" s="5">
        <v>36.749999046325698</v>
      </c>
      <c r="F2601" s="6">
        <v>1.53057145391192</v>
      </c>
      <c r="G2601" s="4">
        <v>36</v>
      </c>
      <c r="H2601" s="5">
        <v>35.029999852180502</v>
      </c>
      <c r="I2601" s="5">
        <v>37.799999713897698</v>
      </c>
      <c r="J2601" s="6">
        <v>0.97305555144945799</v>
      </c>
      <c r="K2601" s="3" t="s">
        <v>11</v>
      </c>
      <c r="L2601" s="7">
        <v>0.36425343033644703</v>
      </c>
      <c r="M2601" s="8">
        <v>1.0285714285714285</v>
      </c>
      <c r="N2601" s="1" t="s">
        <v>17</v>
      </c>
    </row>
    <row r="2602" spans="1:14" x14ac:dyDescent="0.3">
      <c r="A2602" s="3">
        <f t="shared" si="40"/>
        <v>2601</v>
      </c>
      <c r="B2602" s="3">
        <v>4</v>
      </c>
      <c r="C2602" s="4">
        <v>4085</v>
      </c>
      <c r="D2602" s="5">
        <v>11574.4402035475</v>
      </c>
      <c r="E2602" s="5">
        <v>11489.0625</v>
      </c>
      <c r="F2602" s="6">
        <v>2.8334002946260699</v>
      </c>
      <c r="G2602" s="4">
        <v>4528</v>
      </c>
      <c r="H2602" s="5">
        <v>11655.780178189299</v>
      </c>
      <c r="I2602" s="5">
        <v>12735</v>
      </c>
      <c r="J2602" s="6">
        <v>2.57415639977678</v>
      </c>
      <c r="K2602" s="3" t="s">
        <v>11</v>
      </c>
      <c r="L2602" s="7">
        <v>9.1495682887085594E-2</v>
      </c>
      <c r="M2602" s="8">
        <v>1.1084455324357405</v>
      </c>
      <c r="N2602" s="1" t="s">
        <v>18</v>
      </c>
    </row>
    <row r="2603" spans="1:14" x14ac:dyDescent="0.3">
      <c r="A2603" s="3">
        <f t="shared" si="40"/>
        <v>2602</v>
      </c>
      <c r="B2603" s="3">
        <v>3</v>
      </c>
      <c r="C2603" s="4">
        <v>43</v>
      </c>
      <c r="D2603" s="5">
        <v>115.29</v>
      </c>
      <c r="E2603" s="5">
        <v>65.863100409507794</v>
      </c>
      <c r="F2603" s="6">
        <v>2.6811627906976701</v>
      </c>
      <c r="G2603" s="4">
        <v>52</v>
      </c>
      <c r="H2603" s="5">
        <v>98.76</v>
      </c>
      <c r="I2603" s="5">
        <v>79.6484006643295</v>
      </c>
      <c r="J2603" s="6">
        <v>1.8992307692307699</v>
      </c>
      <c r="K2603" s="3" t="s">
        <v>11</v>
      </c>
      <c r="L2603" s="7">
        <v>0.29163914409816</v>
      </c>
      <c r="M2603" s="8">
        <v>1.2093023255813953</v>
      </c>
      <c r="N2603" s="1" t="s">
        <v>18</v>
      </c>
    </row>
    <row r="2604" spans="1:14" x14ac:dyDescent="0.3">
      <c r="A2604" s="3">
        <f t="shared" si="40"/>
        <v>2603</v>
      </c>
      <c r="B2604" s="3">
        <v>4</v>
      </c>
      <c r="C2604" s="4">
        <v>10564</v>
      </c>
      <c r="D2604" s="5">
        <v>23659.070002913501</v>
      </c>
      <c r="E2604" s="5">
        <v>16374.1997270584</v>
      </c>
      <c r="F2604" s="6">
        <v>2.2395939041000998</v>
      </c>
      <c r="G2604" s="4">
        <v>22191</v>
      </c>
      <c r="H2604" s="5">
        <v>33191.759996175802</v>
      </c>
      <c r="I2604" s="5">
        <v>34396.049662351601</v>
      </c>
      <c r="J2604" s="6">
        <v>1.49573070146347</v>
      </c>
      <c r="K2604" s="3" t="s">
        <v>12</v>
      </c>
      <c r="L2604" s="7">
        <v>0.332142001849005</v>
      </c>
      <c r="M2604" s="8">
        <v>2.1006247633472168</v>
      </c>
      <c r="N2604" s="1" t="s">
        <v>17</v>
      </c>
    </row>
    <row r="2605" spans="1:14" x14ac:dyDescent="0.3">
      <c r="A2605" s="3">
        <f t="shared" si="40"/>
        <v>2604</v>
      </c>
      <c r="B2605" s="3">
        <v>4</v>
      </c>
      <c r="C2605" s="4">
        <v>1006.5</v>
      </c>
      <c r="D2605" s="5">
        <v>1953.99503698945</v>
      </c>
      <c r="E2605" s="5">
        <v>1560.074961662295</v>
      </c>
      <c r="F2605" s="6">
        <v>1.9413760923889201</v>
      </c>
      <c r="G2605" s="4">
        <v>1109</v>
      </c>
      <c r="H2605" s="5">
        <v>1773.4700092077301</v>
      </c>
      <c r="I2605" s="5">
        <v>1718.94995689392</v>
      </c>
      <c r="J2605" s="6">
        <v>1.5991614149754101</v>
      </c>
      <c r="K2605" s="3" t="s">
        <v>12</v>
      </c>
      <c r="L2605" s="7">
        <v>0.17627428232744499</v>
      </c>
      <c r="M2605" s="8">
        <v>1.1018380526577247</v>
      </c>
      <c r="N2605" s="1" t="s">
        <v>17</v>
      </c>
    </row>
    <row r="2606" spans="1:14" x14ac:dyDescent="0.3">
      <c r="A2606" s="3">
        <f t="shared" si="40"/>
        <v>2605</v>
      </c>
      <c r="B2606" s="3">
        <v>4</v>
      </c>
      <c r="C2606" s="4">
        <v>6067</v>
      </c>
      <c r="D2606" s="5">
        <v>25354.400007747099</v>
      </c>
      <c r="E2606" s="5">
        <v>20749.140459060702</v>
      </c>
      <c r="F2606" s="6">
        <v>4.1790670855030703</v>
      </c>
      <c r="G2606" s="4">
        <v>6031</v>
      </c>
      <c r="H2606" s="5">
        <v>24576.6400030851</v>
      </c>
      <c r="I2606" s="5">
        <v>20626.020458221399</v>
      </c>
      <c r="J2606" s="6">
        <v>4.0750522306557997</v>
      </c>
      <c r="K2606" s="3" t="s">
        <v>10</v>
      </c>
      <c r="L2606" s="7">
        <v>2.4889491534626801E-2</v>
      </c>
      <c r="M2606" s="8">
        <v>0.99406626009559917</v>
      </c>
      <c r="N2606" s="1" t="s">
        <v>18</v>
      </c>
    </row>
    <row r="2607" spans="1:14" x14ac:dyDescent="0.3">
      <c r="A2607" s="3">
        <f t="shared" si="40"/>
        <v>2606</v>
      </c>
      <c r="B2607" s="3">
        <v>4</v>
      </c>
      <c r="C2607" s="4">
        <v>61372</v>
      </c>
      <c r="D2607" s="5">
        <v>61214.040005512499</v>
      </c>
      <c r="E2607" s="5">
        <v>27617.4000734687</v>
      </c>
      <c r="F2607" s="6">
        <v>0.99742618792792404</v>
      </c>
      <c r="G2607" s="4">
        <v>70296</v>
      </c>
      <c r="H2607" s="5">
        <v>70149.030001081497</v>
      </c>
      <c r="I2607" s="5">
        <v>31633.200090825601</v>
      </c>
      <c r="J2607" s="6">
        <v>0.99790926939059899</v>
      </c>
      <c r="K2607" s="3" t="s">
        <v>10</v>
      </c>
      <c r="L2607" s="7">
        <v>-4.8432803201058398E-4</v>
      </c>
      <c r="M2607" s="8">
        <v>1.1454083295313824</v>
      </c>
      <c r="N2607" s="1" t="s">
        <v>18</v>
      </c>
    </row>
    <row r="2608" spans="1:14" x14ac:dyDescent="0.3">
      <c r="A2608" s="3">
        <f t="shared" si="40"/>
        <v>2607</v>
      </c>
      <c r="B2608" s="3">
        <v>4</v>
      </c>
      <c r="C2608" s="4">
        <v>1824</v>
      </c>
      <c r="D2608" s="5">
        <v>1657.6199997067499</v>
      </c>
      <c r="E2608" s="5">
        <v>966.719978570938</v>
      </c>
      <c r="F2608" s="6">
        <v>0.90878289457606598</v>
      </c>
      <c r="G2608" s="4">
        <v>1670</v>
      </c>
      <c r="H2608" s="5">
        <v>1378.0699997916799</v>
      </c>
      <c r="I2608" s="5">
        <v>885.09998154640198</v>
      </c>
      <c r="J2608" s="6">
        <v>0.82519161664172602</v>
      </c>
      <c r="K2608" s="3" t="s">
        <v>11</v>
      </c>
      <c r="L2608" s="7">
        <v>9.1981570552485903E-2</v>
      </c>
      <c r="M2608" s="8">
        <v>0.91557017543859653</v>
      </c>
      <c r="N2608" s="1" t="s">
        <v>17</v>
      </c>
    </row>
    <row r="2609" spans="1:14" x14ac:dyDescent="0.3">
      <c r="A2609" s="3">
        <f t="shared" si="40"/>
        <v>2608</v>
      </c>
      <c r="B2609" s="3">
        <v>4</v>
      </c>
      <c r="C2609" s="4">
        <v>18426</v>
      </c>
      <c r="D2609" s="5">
        <v>18388.505001813151</v>
      </c>
      <c r="E2609" s="5">
        <v>8291.7000013887991</v>
      </c>
      <c r="F2609" s="6">
        <v>0.997965103756278</v>
      </c>
      <c r="G2609" s="4">
        <v>19813</v>
      </c>
      <c r="H2609" s="5">
        <v>19762.560001969301</v>
      </c>
      <c r="I2609" s="5">
        <v>8915.8500062823296</v>
      </c>
      <c r="J2609" s="6">
        <v>0.99745419683891101</v>
      </c>
      <c r="K2609" s="3" t="s">
        <v>10</v>
      </c>
      <c r="L2609" s="7">
        <v>5.1194867981252195E-4</v>
      </c>
      <c r="M2609" s="8">
        <v>1.0752740692499729</v>
      </c>
      <c r="N2609" s="1" t="s">
        <v>17</v>
      </c>
    </row>
    <row r="2610" spans="1:14" x14ac:dyDescent="0.3">
      <c r="A2610" s="3">
        <f t="shared" si="40"/>
        <v>2609</v>
      </c>
      <c r="B2610" s="3">
        <v>4</v>
      </c>
      <c r="C2610" s="4">
        <v>2260</v>
      </c>
      <c r="D2610" s="5">
        <v>2124.0100006461098</v>
      </c>
      <c r="E2610" s="5">
        <v>1197.79996359348</v>
      </c>
      <c r="F2610" s="6">
        <v>0.93982743391420998</v>
      </c>
      <c r="G2610" s="4">
        <v>2266</v>
      </c>
      <c r="H2610" s="5">
        <v>1918.30000051856</v>
      </c>
      <c r="I2610" s="5">
        <v>1200.9799668788901</v>
      </c>
      <c r="J2610" s="6">
        <v>0.84655781134976205</v>
      </c>
      <c r="K2610" s="3" t="s">
        <v>11</v>
      </c>
      <c r="L2610" s="7">
        <v>9.92412215251018E-2</v>
      </c>
      <c r="M2610" s="8">
        <v>1.0026548672566371</v>
      </c>
      <c r="N2610" s="1" t="s">
        <v>18</v>
      </c>
    </row>
    <row r="2611" spans="1:14" x14ac:dyDescent="0.3">
      <c r="A2611" s="3">
        <f t="shared" si="40"/>
        <v>2610</v>
      </c>
      <c r="B2611" s="3">
        <v>4</v>
      </c>
      <c r="C2611" s="4">
        <v>45</v>
      </c>
      <c r="D2611" s="5">
        <v>79.75</v>
      </c>
      <c r="E2611" s="5">
        <v>47.249998331069897</v>
      </c>
      <c r="F2611" s="6">
        <v>1.7722222222222199</v>
      </c>
      <c r="G2611" s="4">
        <v>59</v>
      </c>
      <c r="H2611" s="5">
        <v>90.050000309944195</v>
      </c>
      <c r="I2611" s="5">
        <v>61.949998140335097</v>
      </c>
      <c r="J2611" s="6">
        <v>1.52627119169397</v>
      </c>
      <c r="K2611" s="3" t="s">
        <v>11</v>
      </c>
      <c r="L2611" s="7">
        <v>0.13878114575261999</v>
      </c>
      <c r="M2611" s="8">
        <v>1.3111111111111111</v>
      </c>
      <c r="N2611" s="1" t="s">
        <v>17</v>
      </c>
    </row>
    <row r="2612" spans="1:14" x14ac:dyDescent="0.3">
      <c r="A2612" s="3">
        <f t="shared" si="40"/>
        <v>2611</v>
      </c>
      <c r="B2612" s="3">
        <v>4</v>
      </c>
      <c r="C2612" s="4">
        <v>16700.5</v>
      </c>
      <c r="D2612" s="5">
        <v>16667.984999835498</v>
      </c>
      <c r="E2612" s="5">
        <v>7515.2249968052001</v>
      </c>
      <c r="F2612" s="6">
        <v>0.99805305229397301</v>
      </c>
      <c r="G2612" s="4">
        <v>17412</v>
      </c>
      <c r="H2612" s="5">
        <v>17371.259994328</v>
      </c>
      <c r="I2612" s="5">
        <v>7835.3999990224802</v>
      </c>
      <c r="J2612" s="6">
        <v>0.99766023399540704</v>
      </c>
      <c r="K2612" s="3" t="s">
        <v>10</v>
      </c>
      <c r="L2612" s="7">
        <v>3.93584587175095E-4</v>
      </c>
      <c r="M2612" s="8">
        <v>1.0426035148648245</v>
      </c>
      <c r="N2612" s="1" t="s">
        <v>17</v>
      </c>
    </row>
    <row r="2613" spans="1:14" x14ac:dyDescent="0.3">
      <c r="A2613" s="3">
        <f t="shared" si="40"/>
        <v>2612</v>
      </c>
      <c r="B2613" s="3">
        <v>4</v>
      </c>
      <c r="C2613" s="4">
        <v>1944</v>
      </c>
      <c r="D2613" s="5">
        <v>1847.6500000134099</v>
      </c>
      <c r="E2613" s="5">
        <v>1030.3199664354299</v>
      </c>
      <c r="F2613" s="6">
        <v>0.95043724280525299</v>
      </c>
      <c r="G2613" s="4">
        <v>1887</v>
      </c>
      <c r="H2613" s="5">
        <v>1612.60000056028</v>
      </c>
      <c r="I2613" s="5">
        <v>1000.10997653008</v>
      </c>
      <c r="J2613" s="6">
        <v>0.854583996057384</v>
      </c>
      <c r="K2613" s="3" t="s">
        <v>11</v>
      </c>
      <c r="L2613" s="7">
        <v>0.10085173689632999</v>
      </c>
      <c r="M2613" s="8">
        <v>0.97067901234567899</v>
      </c>
      <c r="N2613" s="1" t="s">
        <v>18</v>
      </c>
    </row>
    <row r="2614" spans="1:14" x14ac:dyDescent="0.3">
      <c r="A2614" s="3">
        <f t="shared" si="40"/>
        <v>2613</v>
      </c>
      <c r="B2614" s="3">
        <v>4</v>
      </c>
      <c r="C2614" s="4">
        <v>14033</v>
      </c>
      <c r="D2614" s="5">
        <v>14005.93000009655</v>
      </c>
      <c r="E2614" s="5">
        <v>6314.8499898910504</v>
      </c>
      <c r="F2614" s="6">
        <v>0.99807097556449498</v>
      </c>
      <c r="G2614" s="4">
        <v>14960</v>
      </c>
      <c r="H2614" s="5">
        <v>14925.499996840999</v>
      </c>
      <c r="I2614" s="5">
        <v>6731.9999903440503</v>
      </c>
      <c r="J2614" s="6">
        <v>0.99769385005621303</v>
      </c>
      <c r="K2614" s="3" t="s">
        <v>10</v>
      </c>
      <c r="L2614" s="7">
        <v>3.7785439864967502E-4</v>
      </c>
      <c r="M2614" s="8">
        <v>1.0660585762132118</v>
      </c>
      <c r="N2614" s="1" t="s">
        <v>18</v>
      </c>
    </row>
    <row r="2615" spans="1:14" x14ac:dyDescent="0.3">
      <c r="A2615" s="3">
        <f t="shared" si="40"/>
        <v>2614</v>
      </c>
      <c r="B2615" s="3">
        <v>4</v>
      </c>
      <c r="C2615" s="4">
        <v>43522</v>
      </c>
      <c r="D2615" s="5">
        <v>43430.970001556001</v>
      </c>
      <c r="E2615" s="5">
        <v>19584.900014519699</v>
      </c>
      <c r="F2615" s="6">
        <v>0.99790841417113096</v>
      </c>
      <c r="G2615" s="4">
        <v>52396</v>
      </c>
      <c r="H2615" s="5">
        <v>52291.620002128198</v>
      </c>
      <c r="I2615" s="5">
        <v>23578.200038313898</v>
      </c>
      <c r="J2615" s="6">
        <v>0.99800786323628099</v>
      </c>
      <c r="K2615" s="3" t="s">
        <v>10</v>
      </c>
      <c r="L2615" s="7">
        <v>-9.9657507379868695E-5</v>
      </c>
      <c r="M2615" s="8">
        <v>1.2038968797389826</v>
      </c>
      <c r="N2615" s="1" t="s">
        <v>17</v>
      </c>
    </row>
    <row r="2616" spans="1:14" x14ac:dyDescent="0.3">
      <c r="A2616" s="3">
        <f t="shared" si="40"/>
        <v>2615</v>
      </c>
      <c r="B2616" s="3">
        <v>4</v>
      </c>
      <c r="C2616" s="4">
        <v>53559</v>
      </c>
      <c r="D2616" s="5">
        <v>53431.140005707697</v>
      </c>
      <c r="E2616" s="5">
        <v>24101.550042390802</v>
      </c>
      <c r="F2616" s="6">
        <v>0.99761272625903696</v>
      </c>
      <c r="G2616" s="4">
        <v>62249</v>
      </c>
      <c r="H2616" s="5">
        <v>62121.150001168302</v>
      </c>
      <c r="I2616" s="5">
        <v>28012.050065457799</v>
      </c>
      <c r="J2616" s="6">
        <v>0.997946151764177</v>
      </c>
      <c r="K2616" s="3" t="s">
        <v>10</v>
      </c>
      <c r="L2616" s="7">
        <v>-3.3422338785782098E-4</v>
      </c>
      <c r="M2616" s="8">
        <v>1.1622509755596633</v>
      </c>
      <c r="N2616" s="1" t="s">
        <v>18</v>
      </c>
    </row>
    <row r="2617" spans="1:14" x14ac:dyDescent="0.3">
      <c r="A2617" s="3">
        <f t="shared" si="40"/>
        <v>2616</v>
      </c>
      <c r="B2617" s="3">
        <v>4</v>
      </c>
      <c r="C2617" s="4">
        <v>216</v>
      </c>
      <c r="D2617" s="5">
        <v>203.100000023842</v>
      </c>
      <c r="E2617" s="5">
        <v>114.479995846748</v>
      </c>
      <c r="F2617" s="6">
        <v>0.94027777788815703</v>
      </c>
      <c r="G2617" s="4">
        <v>238</v>
      </c>
      <c r="H2617" s="5">
        <v>200.07999968528699</v>
      </c>
      <c r="I2617" s="5">
        <v>126.13999712467201</v>
      </c>
      <c r="J2617" s="6">
        <v>0.84067226758524205</v>
      </c>
      <c r="K2617" s="3" t="s">
        <v>11</v>
      </c>
      <c r="L2617" s="7">
        <v>0.105932005036455</v>
      </c>
      <c r="M2617" s="8">
        <v>1.1018518518518519</v>
      </c>
      <c r="N2617" s="1" t="s">
        <v>18</v>
      </c>
    </row>
    <row r="2618" spans="1:14" x14ac:dyDescent="0.3">
      <c r="A2618" s="3">
        <f t="shared" si="40"/>
        <v>2617</v>
      </c>
      <c r="B2618" s="3">
        <v>4</v>
      </c>
      <c r="C2618" s="4">
        <v>14083</v>
      </c>
      <c r="D2618" s="5">
        <v>35068.679996252104</v>
      </c>
      <c r="E2618" s="5">
        <v>23518.609942793799</v>
      </c>
      <c r="F2618" s="6">
        <v>2.49014272500547</v>
      </c>
      <c r="G2618" s="4">
        <v>14936</v>
      </c>
      <c r="H2618" s="5">
        <v>37188.830004692099</v>
      </c>
      <c r="I2618" s="5">
        <v>24943.119921207399</v>
      </c>
      <c r="J2618" s="6">
        <v>2.4898788165969501</v>
      </c>
      <c r="K2618" s="3" t="s">
        <v>10</v>
      </c>
      <c r="L2618" s="7">
        <v>1.0598123789022601E-4</v>
      </c>
      <c r="M2618" s="8">
        <v>1.0605694809344599</v>
      </c>
      <c r="N2618" s="1" t="s">
        <v>18</v>
      </c>
    </row>
    <row r="2619" spans="1:14" x14ac:dyDescent="0.3">
      <c r="A2619" s="3">
        <f t="shared" si="40"/>
        <v>2618</v>
      </c>
      <c r="B2619" s="3">
        <v>4</v>
      </c>
      <c r="C2619" s="4">
        <v>7882</v>
      </c>
      <c r="D2619" s="5">
        <v>22607.030002422602</v>
      </c>
      <c r="E2619" s="5">
        <v>17734.5</v>
      </c>
      <c r="F2619" s="6">
        <v>2.8681844712538198</v>
      </c>
      <c r="G2619" s="4">
        <v>12372</v>
      </c>
      <c r="H2619" s="5">
        <v>35701.349991872899</v>
      </c>
      <c r="I2619" s="5">
        <v>27837</v>
      </c>
      <c r="J2619" s="6">
        <v>2.8856571283440799</v>
      </c>
      <c r="K2619" s="3" t="s">
        <v>10</v>
      </c>
      <c r="L2619" s="7">
        <v>-6.0918874867957398E-3</v>
      </c>
      <c r="M2619" s="8">
        <v>1.5696523724942908</v>
      </c>
      <c r="N2619" s="1" t="s">
        <v>18</v>
      </c>
    </row>
    <row r="2620" spans="1:14" x14ac:dyDescent="0.3">
      <c r="A2620" s="3">
        <f t="shared" si="40"/>
        <v>2619</v>
      </c>
      <c r="B2620" s="3">
        <v>4</v>
      </c>
      <c r="C2620" s="4">
        <v>4247.5</v>
      </c>
      <c r="D2620" s="5">
        <v>11507.98000198605</v>
      </c>
      <c r="E2620" s="5">
        <v>8834.7996783256494</v>
      </c>
      <c r="F2620" s="6">
        <v>2.7093537379602202</v>
      </c>
      <c r="G2620" s="4">
        <v>3846</v>
      </c>
      <c r="H2620" s="5">
        <v>10478.130001962199</v>
      </c>
      <c r="I2620" s="5">
        <v>7999.6797075271597</v>
      </c>
      <c r="J2620" s="6">
        <v>2.7244227774212599</v>
      </c>
      <c r="K2620" s="3" t="s">
        <v>10</v>
      </c>
      <c r="L2620" s="7">
        <v>-5.5618575197166403E-3</v>
      </c>
      <c r="M2620" s="8">
        <v>0.90547380812242495</v>
      </c>
      <c r="N2620" s="1" t="s">
        <v>18</v>
      </c>
    </row>
    <row r="2621" spans="1:14" x14ac:dyDescent="0.3">
      <c r="A2621" s="3">
        <f t="shared" si="40"/>
        <v>2620</v>
      </c>
      <c r="B2621" s="3">
        <v>4</v>
      </c>
      <c r="C2621" s="4">
        <v>21920.5</v>
      </c>
      <c r="D2621" s="5">
        <v>21830.16000133755</v>
      </c>
      <c r="E2621" s="5">
        <v>14430.26505321265</v>
      </c>
      <c r="F2621" s="6">
        <v>0.99587874370281404</v>
      </c>
      <c r="G2621" s="4">
        <v>22185</v>
      </c>
      <c r="H2621" s="5">
        <v>22127.969999730602</v>
      </c>
      <c r="I2621" s="5">
        <v>14604.3854036927</v>
      </c>
      <c r="J2621" s="6">
        <v>0.99742934413930995</v>
      </c>
      <c r="K2621" s="3" t="s">
        <v>10</v>
      </c>
      <c r="L2621" s="7">
        <v>-1.5570173038644E-3</v>
      </c>
      <c r="M2621" s="8">
        <v>1.0120663306037727</v>
      </c>
      <c r="N2621" s="1" t="s">
        <v>18</v>
      </c>
    </row>
    <row r="2622" spans="1:14" x14ac:dyDescent="0.3">
      <c r="A2622" s="3">
        <f t="shared" si="40"/>
        <v>2621</v>
      </c>
      <c r="B2622" s="3">
        <v>4</v>
      </c>
      <c r="C2622" s="4">
        <v>17739</v>
      </c>
      <c r="D2622" s="5">
        <v>52961.404998585502</v>
      </c>
      <c r="E2622" s="5">
        <v>38671.020406723001</v>
      </c>
      <c r="F2622" s="6">
        <v>2.9855913523076598</v>
      </c>
      <c r="G2622" s="4">
        <v>21676</v>
      </c>
      <c r="H2622" s="5">
        <v>62689.610021352797</v>
      </c>
      <c r="I2622" s="5">
        <v>47253.680410623601</v>
      </c>
      <c r="J2622" s="6">
        <v>2.8921207797265498</v>
      </c>
      <c r="K2622" s="3" t="s">
        <v>10</v>
      </c>
      <c r="L2622" s="7">
        <v>3.1307222439822702E-2</v>
      </c>
      <c r="M2622" s="8">
        <v>1.2219403574045888</v>
      </c>
      <c r="N2622" s="1" t="s">
        <v>18</v>
      </c>
    </row>
    <row r="2623" spans="1:14" x14ac:dyDescent="0.3">
      <c r="A2623" s="3">
        <f t="shared" si="40"/>
        <v>2622</v>
      </c>
      <c r="B2623" s="3">
        <v>4</v>
      </c>
      <c r="C2623" s="4">
        <v>14907.5</v>
      </c>
      <c r="D2623" s="5">
        <v>44926.799997448899</v>
      </c>
      <c r="E2623" s="5">
        <v>32498.350392818451</v>
      </c>
      <c r="F2623" s="6">
        <v>3.0137045109809799</v>
      </c>
      <c r="G2623" s="4">
        <v>17861</v>
      </c>
      <c r="H2623" s="5">
        <v>53286.570003807501</v>
      </c>
      <c r="I2623" s="5">
        <v>38936.9803934097</v>
      </c>
      <c r="J2623" s="6">
        <v>2.9834035050561298</v>
      </c>
      <c r="K2623" s="3" t="s">
        <v>10</v>
      </c>
      <c r="L2623" s="7">
        <v>1.00544050733706E-2</v>
      </c>
      <c r="M2623" s="8">
        <v>1.1981217507965789</v>
      </c>
      <c r="N2623" s="1" t="s">
        <v>17</v>
      </c>
    </row>
    <row r="2624" spans="1:14" x14ac:dyDescent="0.3">
      <c r="A2624" s="3">
        <f t="shared" si="40"/>
        <v>2623</v>
      </c>
      <c r="B2624" s="3">
        <v>4</v>
      </c>
      <c r="C2624" s="4">
        <v>21790</v>
      </c>
      <c r="D2624" s="5">
        <v>65884.119999915405</v>
      </c>
      <c r="E2624" s="5">
        <v>47502.2007308006</v>
      </c>
      <c r="F2624" s="6">
        <v>3.0235943093123199</v>
      </c>
      <c r="G2624" s="4">
        <v>28145</v>
      </c>
      <c r="H2624" s="5">
        <v>84242.999995902195</v>
      </c>
      <c r="I2624" s="5">
        <v>61356.1007449627</v>
      </c>
      <c r="J2624" s="6">
        <v>2.9931781842566099</v>
      </c>
      <c r="K2624" s="3" t="s">
        <v>10</v>
      </c>
      <c r="L2624" s="7">
        <v>1.00595919770161E-2</v>
      </c>
      <c r="M2624" s="8">
        <v>1.291647544745296</v>
      </c>
      <c r="N2624" s="1" t="s">
        <v>18</v>
      </c>
    </row>
    <row r="2625" spans="1:14" x14ac:dyDescent="0.3">
      <c r="A2625" s="3">
        <f t="shared" si="40"/>
        <v>2624</v>
      </c>
      <c r="B2625" s="3">
        <v>4</v>
      </c>
      <c r="C2625" s="4">
        <v>13560</v>
      </c>
      <c r="D2625" s="5">
        <v>40776.149997711203</v>
      </c>
      <c r="E2625" s="5">
        <v>29560.800396561601</v>
      </c>
      <c r="F2625" s="6">
        <v>3.0070907077958098</v>
      </c>
      <c r="G2625" s="4">
        <v>15363</v>
      </c>
      <c r="H2625" s="5">
        <v>45727.129999697201</v>
      </c>
      <c r="I2625" s="5">
        <v>33491.340416193001</v>
      </c>
      <c r="J2625" s="6">
        <v>2.9764453557050801</v>
      </c>
      <c r="K2625" s="3" t="s">
        <v>10</v>
      </c>
      <c r="L2625" s="7">
        <v>1.01910301579126E-2</v>
      </c>
      <c r="M2625" s="8">
        <v>1.1329646017699115</v>
      </c>
      <c r="N2625" s="1" t="s">
        <v>18</v>
      </c>
    </row>
    <row r="2626" spans="1:14" x14ac:dyDescent="0.3">
      <c r="A2626" s="3">
        <f t="shared" si="40"/>
        <v>2625</v>
      </c>
      <c r="B2626" s="3">
        <v>4</v>
      </c>
      <c r="C2626" s="4">
        <v>29612</v>
      </c>
      <c r="D2626" s="5">
        <v>89066.529993563905</v>
      </c>
      <c r="E2626" s="5">
        <v>64554.1608448029</v>
      </c>
      <c r="F2626" s="6">
        <v>3.0077850193693099</v>
      </c>
      <c r="G2626" s="4">
        <v>35224</v>
      </c>
      <c r="H2626" s="5">
        <v>105134.420001365</v>
      </c>
      <c r="I2626" s="5">
        <v>79177.719769477801</v>
      </c>
      <c r="J2626" s="6">
        <v>2.98473824668877</v>
      </c>
      <c r="K2626" s="3" t="s">
        <v>10</v>
      </c>
      <c r="L2626" s="7">
        <v>7.6623736510823097E-3</v>
      </c>
      <c r="M2626" s="8">
        <v>1.1895177630690261</v>
      </c>
      <c r="N2626" s="1" t="s">
        <v>17</v>
      </c>
    </row>
    <row r="2627" spans="1:14" x14ac:dyDescent="0.3">
      <c r="A2627" s="3">
        <f t="shared" ref="A2627:A2690" si="41">A2626+1</f>
        <v>2626</v>
      </c>
      <c r="B2627" s="3">
        <v>4</v>
      </c>
      <c r="C2627" s="4">
        <v>12273.5</v>
      </c>
      <c r="D2627" s="5">
        <v>40075.185001999147</v>
      </c>
      <c r="E2627" s="5">
        <v>28351.7845015526</v>
      </c>
      <c r="F2627" s="6">
        <v>3.2651798592087902</v>
      </c>
      <c r="G2627" s="4">
        <v>12149</v>
      </c>
      <c r="H2627" s="5">
        <v>38831.370000481598</v>
      </c>
      <c r="I2627" s="5">
        <v>28064.189483165701</v>
      </c>
      <c r="J2627" s="6">
        <v>3.1962605976196898</v>
      </c>
      <c r="K2627" s="3" t="s">
        <v>10</v>
      </c>
      <c r="L2627" s="7">
        <v>2.1107340042764301E-2</v>
      </c>
      <c r="M2627" s="8">
        <v>0.9898561942396219</v>
      </c>
      <c r="N2627" s="1" t="s">
        <v>17</v>
      </c>
    </row>
    <row r="2628" spans="1:14" x14ac:dyDescent="0.3">
      <c r="A2628" s="3">
        <f t="shared" si="41"/>
        <v>2627</v>
      </c>
      <c r="B2628" s="3">
        <v>4</v>
      </c>
      <c r="C2628" s="4">
        <v>23976</v>
      </c>
      <c r="D2628" s="5">
        <v>78423.0100178719</v>
      </c>
      <c r="E2628" s="5">
        <v>55384.558955669403</v>
      </c>
      <c r="F2628" s="6">
        <v>3.27089631372505</v>
      </c>
      <c r="G2628" s="4">
        <v>28744</v>
      </c>
      <c r="H2628" s="5">
        <v>92144.389960706205</v>
      </c>
      <c r="I2628" s="5">
        <v>66398.638854026794</v>
      </c>
      <c r="J2628" s="6">
        <v>3.2056912733337799</v>
      </c>
      <c r="K2628" s="3" t="s">
        <v>10</v>
      </c>
      <c r="L2628" s="7">
        <v>1.9934915123314301E-2</v>
      </c>
      <c r="M2628" s="8">
        <v>1.1988655321988655</v>
      </c>
      <c r="N2628" s="1" t="s">
        <v>17</v>
      </c>
    </row>
    <row r="2629" spans="1:14" x14ac:dyDescent="0.3">
      <c r="A2629" s="3">
        <f t="shared" si="41"/>
        <v>2628</v>
      </c>
      <c r="B2629" s="3">
        <v>4</v>
      </c>
      <c r="C2629" s="4">
        <v>25059</v>
      </c>
      <c r="D2629" s="5">
        <v>81664.559997379794</v>
      </c>
      <c r="E2629" s="5">
        <v>57886.288956165299</v>
      </c>
      <c r="F2629" s="6">
        <v>3.25889141615307</v>
      </c>
      <c r="G2629" s="4">
        <v>33093</v>
      </c>
      <c r="H2629" s="5">
        <v>107036.479992151</v>
      </c>
      <c r="I2629" s="5">
        <v>76444.828904628797</v>
      </c>
      <c r="J2629" s="6">
        <v>3.23441452851513</v>
      </c>
      <c r="K2629" s="3" t="s">
        <v>10</v>
      </c>
      <c r="L2629" s="7">
        <v>7.51080183789362E-3</v>
      </c>
      <c r="M2629" s="8">
        <v>1.3206033760325631</v>
      </c>
      <c r="N2629" s="1" t="s">
        <v>18</v>
      </c>
    </row>
    <row r="2630" spans="1:14" x14ac:dyDescent="0.3">
      <c r="A2630" s="3">
        <f t="shared" si="41"/>
        <v>2629</v>
      </c>
      <c r="B2630" s="3">
        <v>4</v>
      </c>
      <c r="C2630" s="4">
        <v>2304</v>
      </c>
      <c r="D2630" s="5">
        <v>6952.6000005900996</v>
      </c>
      <c r="E2630" s="5">
        <v>5600.7937831878498</v>
      </c>
      <c r="F2630" s="6">
        <v>3.0176215280338901</v>
      </c>
      <c r="G2630" s="4">
        <v>1888</v>
      </c>
      <c r="H2630" s="5">
        <v>5605.0799994468698</v>
      </c>
      <c r="I2630" s="5">
        <v>4589.5393552780197</v>
      </c>
      <c r="J2630" s="6">
        <v>2.9687923725883798</v>
      </c>
      <c r="K2630" s="3" t="s">
        <v>10</v>
      </c>
      <c r="L2630" s="7">
        <v>1.6181338511765501E-2</v>
      </c>
      <c r="M2630" s="8">
        <v>0.81944444444444442</v>
      </c>
      <c r="N2630" s="1" t="s">
        <v>17</v>
      </c>
    </row>
    <row r="2631" spans="1:14" x14ac:dyDescent="0.3">
      <c r="A2631" s="3">
        <f t="shared" si="41"/>
        <v>2630</v>
      </c>
      <c r="B2631" s="3">
        <v>4</v>
      </c>
      <c r="C2631" s="4">
        <v>6421</v>
      </c>
      <c r="D2631" s="5">
        <v>16965.530001282699</v>
      </c>
      <c r="E2631" s="5">
        <v>15608.809317588801</v>
      </c>
      <c r="F2631" s="6">
        <v>2.6421943624486399</v>
      </c>
      <c r="G2631" s="4">
        <v>8811</v>
      </c>
      <c r="H2631" s="5">
        <v>21001.1899962649</v>
      </c>
      <c r="I2631" s="5">
        <v>21418.660351276401</v>
      </c>
      <c r="J2631" s="6">
        <v>2.38351946388206</v>
      </c>
      <c r="K2631" s="3" t="s">
        <v>11</v>
      </c>
      <c r="L2631" s="7">
        <v>9.79015405690465E-2</v>
      </c>
      <c r="M2631" s="8">
        <v>1.3722161657062764</v>
      </c>
      <c r="N2631" s="1" t="s">
        <v>17</v>
      </c>
    </row>
    <row r="2632" spans="1:14" x14ac:dyDescent="0.3">
      <c r="A2632" s="3">
        <f t="shared" si="41"/>
        <v>2631</v>
      </c>
      <c r="B2632" s="3">
        <v>4</v>
      </c>
      <c r="C2632" s="4">
        <v>4967</v>
      </c>
      <c r="D2632" s="5">
        <v>4946.4600003957703</v>
      </c>
      <c r="E2632" s="5">
        <v>2374.2259791493402</v>
      </c>
      <c r="F2632" s="6">
        <v>0.99586470714632103</v>
      </c>
      <c r="G2632" s="4">
        <v>4727</v>
      </c>
      <c r="H2632" s="5">
        <v>4704.8499998450297</v>
      </c>
      <c r="I2632" s="5">
        <v>2259.5059772729901</v>
      </c>
      <c r="J2632" s="6">
        <v>0.99531415270679702</v>
      </c>
      <c r="K2632" s="3" t="s">
        <v>10</v>
      </c>
      <c r="L2632" s="7">
        <v>5.5284059729522801E-4</v>
      </c>
      <c r="M2632" s="8">
        <v>0.95168109522850819</v>
      </c>
      <c r="N2632" s="1" t="s">
        <v>18</v>
      </c>
    </row>
    <row r="2633" spans="1:14" x14ac:dyDescent="0.3">
      <c r="A2633" s="3">
        <f t="shared" si="41"/>
        <v>2632</v>
      </c>
      <c r="B2633" s="3">
        <v>4</v>
      </c>
      <c r="C2633" s="4">
        <v>125</v>
      </c>
      <c r="D2633" s="5">
        <v>229.77000331878699</v>
      </c>
      <c r="E2633" s="5">
        <v>172.56249523162799</v>
      </c>
      <c r="F2633" s="6">
        <v>1.83816002655029</v>
      </c>
      <c r="G2633" s="4">
        <v>208</v>
      </c>
      <c r="H2633" s="5">
        <v>344.39000308513602</v>
      </c>
      <c r="I2633" s="5">
        <v>287.14399397373199</v>
      </c>
      <c r="J2633" s="6">
        <v>1.65572116867854</v>
      </c>
      <c r="K2633" s="3" t="s">
        <v>11</v>
      </c>
      <c r="L2633" s="7">
        <v>9.9250802561591203E-2</v>
      </c>
      <c r="M2633" s="8">
        <v>1.6639999999999999</v>
      </c>
      <c r="N2633" s="1" t="s">
        <v>18</v>
      </c>
    </row>
    <row r="2634" spans="1:14" x14ac:dyDescent="0.3">
      <c r="A2634" s="3">
        <f t="shared" si="41"/>
        <v>2633</v>
      </c>
      <c r="B2634" s="3">
        <v>4</v>
      </c>
      <c r="C2634" s="4">
        <v>14859</v>
      </c>
      <c r="D2634" s="5">
        <v>30105.709999106799</v>
      </c>
      <c r="E2634" s="5">
        <v>17870.919384360299</v>
      </c>
      <c r="F2634" s="6">
        <v>2.0260926037490301</v>
      </c>
      <c r="G2634" s="4">
        <v>15020</v>
      </c>
      <c r="H2634" s="5">
        <v>29720.859998181499</v>
      </c>
      <c r="I2634" s="5">
        <v>18064.554087281202</v>
      </c>
      <c r="J2634" s="6">
        <v>1.9787523301052901</v>
      </c>
      <c r="K2634" s="3" t="s">
        <v>10</v>
      </c>
      <c r="L2634" s="7">
        <v>2.33653059865781E-2</v>
      </c>
      <c r="M2634" s="8">
        <v>1.0108351840635306</v>
      </c>
      <c r="N2634" s="1" t="s">
        <v>17</v>
      </c>
    </row>
    <row r="2635" spans="1:14" x14ac:dyDescent="0.3">
      <c r="A2635" s="3">
        <f t="shared" si="41"/>
        <v>2634</v>
      </c>
      <c r="B2635" s="3">
        <v>4</v>
      </c>
      <c r="C2635" s="4">
        <v>13207</v>
      </c>
      <c r="D2635" s="5">
        <v>26964.769997790449</v>
      </c>
      <c r="E2635" s="5">
        <v>13867.349764943099</v>
      </c>
      <c r="F2635" s="6">
        <v>2.0417028846665</v>
      </c>
      <c r="G2635" s="4">
        <v>14711</v>
      </c>
      <c r="H2635" s="5">
        <v>29391.069999545802</v>
      </c>
      <c r="I2635" s="5">
        <v>15446.549752712201</v>
      </c>
      <c r="J2635" s="6">
        <v>1.99789749164202</v>
      </c>
      <c r="K2635" s="3" t="s">
        <v>10</v>
      </c>
      <c r="L2635" s="7">
        <v>2.1455322100713301E-2</v>
      </c>
      <c r="M2635" s="8">
        <v>1.1138790035587189</v>
      </c>
      <c r="N2635" s="1" t="s">
        <v>18</v>
      </c>
    </row>
    <row r="2636" spans="1:14" x14ac:dyDescent="0.3">
      <c r="A2636" s="3">
        <f t="shared" si="41"/>
        <v>2635</v>
      </c>
      <c r="B2636" s="3">
        <v>4</v>
      </c>
      <c r="C2636" s="4">
        <v>28404</v>
      </c>
      <c r="D2636" s="5">
        <v>57388.170188784599</v>
      </c>
      <c r="E2636" s="5">
        <v>29824.199518918998</v>
      </c>
      <c r="F2636" s="6">
        <v>2.0204256509218599</v>
      </c>
      <c r="G2636" s="4">
        <v>27238</v>
      </c>
      <c r="H2636" s="5">
        <v>54563.3700854778</v>
      </c>
      <c r="I2636" s="5">
        <v>28599.8995156288</v>
      </c>
      <c r="J2636" s="6">
        <v>2.0032076542138899</v>
      </c>
      <c r="K2636" s="3" t="s">
        <v>10</v>
      </c>
      <c r="L2636" s="7">
        <v>8.5219650127293708E-3</v>
      </c>
      <c r="M2636" s="8">
        <v>0.95894944374031832</v>
      </c>
      <c r="N2636" s="1" t="s">
        <v>17</v>
      </c>
    </row>
    <row r="2637" spans="1:14" x14ac:dyDescent="0.3">
      <c r="A2637" s="3">
        <f t="shared" si="41"/>
        <v>2636</v>
      </c>
      <c r="B2637" s="3">
        <v>4</v>
      </c>
      <c r="C2637" s="4">
        <v>24241</v>
      </c>
      <c r="D2637" s="5">
        <v>24088.6000003591</v>
      </c>
      <c r="E2637" s="5">
        <v>16492.329996645502</v>
      </c>
      <c r="F2637" s="6">
        <v>0.99371313066124001</v>
      </c>
      <c r="G2637" s="4">
        <v>27403</v>
      </c>
      <c r="H2637" s="5">
        <v>27297.479998946201</v>
      </c>
      <c r="I2637" s="5">
        <v>18360.0101324916</v>
      </c>
      <c r="J2637" s="6">
        <v>0.99614932667759704</v>
      </c>
      <c r="K2637" s="3" t="s">
        <v>10</v>
      </c>
      <c r="L2637" s="7">
        <v>-2.4516089615680301E-3</v>
      </c>
      <c r="M2637" s="8">
        <v>1.1304401633595973</v>
      </c>
      <c r="N2637" s="1" t="s">
        <v>17</v>
      </c>
    </row>
    <row r="2638" spans="1:14" x14ac:dyDescent="0.3">
      <c r="A2638" s="3">
        <f t="shared" si="41"/>
        <v>2637</v>
      </c>
      <c r="B2638" s="3">
        <v>4</v>
      </c>
      <c r="C2638" s="4">
        <v>14243</v>
      </c>
      <c r="D2638" s="5">
        <v>14199.730000704551</v>
      </c>
      <c r="E2638" s="5">
        <v>9542.8100688159502</v>
      </c>
      <c r="F2638" s="6">
        <v>0.99696201647858795</v>
      </c>
      <c r="G2638" s="4">
        <v>14466</v>
      </c>
      <c r="H2638" s="5">
        <v>14458.3600010276</v>
      </c>
      <c r="I2638" s="5">
        <v>9692.2200760245305</v>
      </c>
      <c r="J2638" s="6">
        <v>0.99947186513394104</v>
      </c>
      <c r="K2638" s="3" t="s">
        <v>10</v>
      </c>
      <c r="L2638" s="7">
        <v>-2.5174967690523402E-3</v>
      </c>
      <c r="M2638" s="8">
        <v>1.0156568138734816</v>
      </c>
      <c r="N2638" s="1" t="s">
        <v>17</v>
      </c>
    </row>
    <row r="2639" spans="1:14" x14ac:dyDescent="0.3">
      <c r="A2639" s="3">
        <f t="shared" si="41"/>
        <v>2638</v>
      </c>
      <c r="B2639" s="3">
        <v>4</v>
      </c>
      <c r="C2639" s="4">
        <v>14101.5</v>
      </c>
      <c r="D2639" s="5">
        <v>14079.0049995482</v>
      </c>
      <c r="E2639" s="5">
        <v>9448.0050742626008</v>
      </c>
      <c r="F2639" s="6">
        <v>0.998404779601333</v>
      </c>
      <c r="G2639" s="4">
        <v>13279</v>
      </c>
      <c r="H2639" s="5">
        <v>13191.5900004506</v>
      </c>
      <c r="I2639" s="5">
        <v>8896.9300766587294</v>
      </c>
      <c r="J2639" s="6">
        <v>0.993417426044929</v>
      </c>
      <c r="K2639" s="3" t="s">
        <v>10</v>
      </c>
      <c r="L2639" s="7">
        <v>4.9953221962695197E-3</v>
      </c>
      <c r="M2639" s="8">
        <v>0.94167287168031766</v>
      </c>
      <c r="N2639" s="1" t="s">
        <v>18</v>
      </c>
    </row>
    <row r="2640" spans="1:14" x14ac:dyDescent="0.3">
      <c r="A2640" s="3">
        <f t="shared" si="41"/>
        <v>2639</v>
      </c>
      <c r="B2640" s="3">
        <v>4</v>
      </c>
      <c r="C2640" s="4">
        <v>4103</v>
      </c>
      <c r="D2640" s="5">
        <v>11948.20984244345</v>
      </c>
      <c r="E2640" s="5">
        <v>8493.2098120450992</v>
      </c>
      <c r="F2640" s="6">
        <v>2.9120667420042601</v>
      </c>
      <c r="G2640" s="4">
        <v>3897</v>
      </c>
      <c r="H2640" s="5">
        <v>11294.5798481498</v>
      </c>
      <c r="I2640" s="5">
        <v>8066.7898168563797</v>
      </c>
      <c r="J2640" s="6">
        <v>2.89827555764685</v>
      </c>
      <c r="K2640" s="3" t="s">
        <v>10</v>
      </c>
      <c r="L2640" s="7">
        <v>4.7358750946452002E-3</v>
      </c>
      <c r="M2640" s="8">
        <v>0.94979283451133312</v>
      </c>
      <c r="N2640" s="1" t="s">
        <v>17</v>
      </c>
    </row>
    <row r="2641" spans="1:14" x14ac:dyDescent="0.3">
      <c r="A2641" s="3">
        <f t="shared" si="41"/>
        <v>2640</v>
      </c>
      <c r="B2641" s="3">
        <v>4</v>
      </c>
      <c r="C2641" s="4">
        <v>6300</v>
      </c>
      <c r="D2641" s="5">
        <v>5689.4699195921403</v>
      </c>
      <c r="E2641" s="5">
        <v>3948.2099280357402</v>
      </c>
      <c r="F2641" s="6">
        <v>0.90309046342732402</v>
      </c>
      <c r="G2641" s="4">
        <v>6878</v>
      </c>
      <c r="H2641" s="5">
        <v>5499.4499282687902</v>
      </c>
      <c r="I2641" s="5">
        <v>4310.4425429105804</v>
      </c>
      <c r="J2641" s="6">
        <v>0.79957108581983005</v>
      </c>
      <c r="K2641" s="3" t="s">
        <v>11</v>
      </c>
      <c r="L2641" s="7">
        <v>0.114627915806604</v>
      </c>
      <c r="M2641" s="8">
        <v>1.0917460317460317</v>
      </c>
      <c r="N2641" s="1" t="s">
        <v>18</v>
      </c>
    </row>
    <row r="2642" spans="1:14" x14ac:dyDescent="0.3">
      <c r="A2642" s="3">
        <f t="shared" si="41"/>
        <v>2641</v>
      </c>
      <c r="B2642" s="3">
        <v>4</v>
      </c>
      <c r="C2642" s="4">
        <v>270</v>
      </c>
      <c r="D2642" s="5">
        <v>663.44000005722</v>
      </c>
      <c r="E2642" s="5">
        <v>302.39999866485601</v>
      </c>
      <c r="F2642" s="6">
        <v>2.4571851853971101</v>
      </c>
      <c r="G2642" s="4">
        <v>339</v>
      </c>
      <c r="H2642" s="5">
        <v>755.86000013351395</v>
      </c>
      <c r="I2642" s="5">
        <v>379.67999768257101</v>
      </c>
      <c r="J2642" s="6">
        <v>2.2296755166180402</v>
      </c>
      <c r="K2642" s="3" t="s">
        <v>11</v>
      </c>
      <c r="L2642" s="7">
        <v>9.2589549266026402E-2</v>
      </c>
      <c r="M2642" s="8">
        <v>1.2555555555555555</v>
      </c>
      <c r="N2642" s="1" t="s">
        <v>17</v>
      </c>
    </row>
    <row r="2643" spans="1:14" x14ac:dyDescent="0.3">
      <c r="A2643" s="3">
        <f t="shared" si="41"/>
        <v>2642</v>
      </c>
      <c r="B2643" s="3">
        <v>4</v>
      </c>
      <c r="C2643" s="4">
        <v>616</v>
      </c>
      <c r="D2643" s="5">
        <v>1396.2100031375901</v>
      </c>
      <c r="E2643" s="5">
        <v>689.91999697685196</v>
      </c>
      <c r="F2643" s="6">
        <v>2.2665746804181599</v>
      </c>
      <c r="G2643" s="4">
        <v>841</v>
      </c>
      <c r="H2643" s="5">
        <v>1609.2200007438701</v>
      </c>
      <c r="I2643" s="5">
        <v>941.91999483108498</v>
      </c>
      <c r="J2643" s="6">
        <v>1.9134601673529901</v>
      </c>
      <c r="K2643" s="3" t="s">
        <v>11</v>
      </c>
      <c r="L2643" s="7">
        <v>0.15579213697032199</v>
      </c>
      <c r="M2643" s="8">
        <v>1.3652597402597402</v>
      </c>
      <c r="N2643" s="1" t="s">
        <v>18</v>
      </c>
    </row>
    <row r="2644" spans="1:14" x14ac:dyDescent="0.3">
      <c r="A2644" s="3">
        <f t="shared" si="41"/>
        <v>2643</v>
      </c>
      <c r="B2644" s="3">
        <v>4</v>
      </c>
      <c r="C2644" s="4">
        <v>1122.5</v>
      </c>
      <c r="D2644" s="5">
        <v>3129.9049547463651</v>
      </c>
      <c r="E2644" s="5">
        <v>1515.375032305715</v>
      </c>
      <c r="F2644" s="6">
        <v>2.78833403540879</v>
      </c>
      <c r="G2644" s="4">
        <v>932</v>
      </c>
      <c r="H2644" s="5">
        <v>2526.24995934963</v>
      </c>
      <c r="I2644" s="5">
        <v>1258.2000272273999</v>
      </c>
      <c r="J2644" s="6">
        <v>2.7105686259116202</v>
      </c>
      <c r="K2644" s="3" t="s">
        <v>10</v>
      </c>
      <c r="L2644" s="7">
        <v>2.78895600418139E-2</v>
      </c>
      <c r="M2644" s="8">
        <v>0.83028953229398661</v>
      </c>
      <c r="N2644" s="1" t="s">
        <v>17</v>
      </c>
    </row>
    <row r="2645" spans="1:14" x14ac:dyDescent="0.3">
      <c r="A2645" s="3">
        <f t="shared" si="41"/>
        <v>2644</v>
      </c>
      <c r="B2645" s="3">
        <v>4</v>
      </c>
      <c r="C2645" s="4">
        <v>3070</v>
      </c>
      <c r="D2645" s="5">
        <v>3055.1500003933902</v>
      </c>
      <c r="E2645" s="5">
        <v>1872.70002102852</v>
      </c>
      <c r="F2645" s="6">
        <v>0.99516286657765196</v>
      </c>
      <c r="G2645" s="4">
        <v>3088</v>
      </c>
      <c r="H2645" s="5">
        <v>3071.8499997854201</v>
      </c>
      <c r="I2645" s="5">
        <v>1883.6800211668001</v>
      </c>
      <c r="J2645" s="6">
        <v>0.99477007765072001</v>
      </c>
      <c r="K2645" s="3" t="s">
        <v>10</v>
      </c>
      <c r="L2645" s="7">
        <v>3.94698134469601E-4</v>
      </c>
      <c r="M2645" s="8">
        <v>1.0058631921824104</v>
      </c>
      <c r="N2645" s="1" t="s">
        <v>18</v>
      </c>
    </row>
    <row r="2646" spans="1:14" x14ac:dyDescent="0.3">
      <c r="A2646" s="3">
        <f t="shared" si="41"/>
        <v>2645</v>
      </c>
      <c r="B2646" s="3">
        <v>4</v>
      </c>
      <c r="C2646" s="4">
        <v>3957</v>
      </c>
      <c r="D2646" s="5">
        <v>3666.4200008213502</v>
      </c>
      <c r="E2646" s="5">
        <v>2374.2000448703802</v>
      </c>
      <c r="F2646" s="6">
        <v>0.92656558019240598</v>
      </c>
      <c r="G2646" s="4">
        <v>2809</v>
      </c>
      <c r="H2646" s="5">
        <v>2176.7400284856599</v>
      </c>
      <c r="I2646" s="5">
        <v>1685.4000316858301</v>
      </c>
      <c r="J2646" s="6">
        <v>0.77491635047549201</v>
      </c>
      <c r="K2646" s="3" t="s">
        <v>11</v>
      </c>
      <c r="L2646" s="7">
        <v>0.16366810181468699</v>
      </c>
      <c r="M2646" s="8">
        <v>0.70988122314885016</v>
      </c>
      <c r="N2646" s="1" t="s">
        <v>17</v>
      </c>
    </row>
    <row r="2647" spans="1:14" x14ac:dyDescent="0.3">
      <c r="A2647" s="3">
        <f t="shared" si="41"/>
        <v>2646</v>
      </c>
      <c r="B2647" s="3">
        <v>4</v>
      </c>
      <c r="C2647" s="4">
        <v>381</v>
      </c>
      <c r="D2647" s="5">
        <v>297.83000506460701</v>
      </c>
      <c r="E2647" s="5">
        <v>228.60000598430599</v>
      </c>
      <c r="F2647" s="6">
        <v>0.78170605003833804</v>
      </c>
      <c r="G2647" s="4">
        <v>358</v>
      </c>
      <c r="H2647" s="5">
        <v>222.380003288388</v>
      </c>
      <c r="I2647" s="5">
        <v>214.800006270409</v>
      </c>
      <c r="J2647" s="6">
        <v>0.62117319354298395</v>
      </c>
      <c r="K2647" s="3" t="s">
        <v>11</v>
      </c>
      <c r="L2647" s="7">
        <v>0.205362177365111</v>
      </c>
      <c r="M2647" s="8">
        <v>0.93963254593175849</v>
      </c>
      <c r="N2647" s="1" t="s">
        <v>18</v>
      </c>
    </row>
    <row r="2648" spans="1:14" x14ac:dyDescent="0.3">
      <c r="A2648" s="3">
        <f t="shared" si="41"/>
        <v>2647</v>
      </c>
      <c r="B2648" s="3">
        <v>4</v>
      </c>
      <c r="C2648" s="4">
        <v>12712.5</v>
      </c>
      <c r="D2648" s="5">
        <v>12688.039999127401</v>
      </c>
      <c r="E2648" s="5">
        <v>7627.5000746249998</v>
      </c>
      <c r="F2648" s="6">
        <v>0.99807590946921398</v>
      </c>
      <c r="G2648" s="4">
        <v>12935</v>
      </c>
      <c r="H2648" s="5">
        <v>12925.450000405301</v>
      </c>
      <c r="I2648" s="5">
        <v>7761.0000717639896</v>
      </c>
      <c r="J2648" s="6">
        <v>0.99926169311212298</v>
      </c>
      <c r="K2648" s="3" t="s">
        <v>10</v>
      </c>
      <c r="L2648" s="7">
        <v>-1.18806959636895E-3</v>
      </c>
      <c r="M2648" s="8">
        <v>1.0175024582104228</v>
      </c>
      <c r="N2648" s="1" t="s">
        <v>17</v>
      </c>
    </row>
    <row r="2649" spans="1:14" x14ac:dyDescent="0.3">
      <c r="A2649" s="3">
        <f t="shared" si="41"/>
        <v>2648</v>
      </c>
      <c r="B2649" s="3">
        <v>4</v>
      </c>
      <c r="C2649" s="4">
        <v>12794</v>
      </c>
      <c r="D2649" s="5">
        <v>12745.9149998054</v>
      </c>
      <c r="E2649" s="5">
        <v>10874.900085032001</v>
      </c>
      <c r="F2649" s="6">
        <v>0.99624159760867503</v>
      </c>
      <c r="G2649" s="4">
        <v>11250</v>
      </c>
      <c r="H2649" s="5">
        <v>11215.660000920299</v>
      </c>
      <c r="I2649" s="5">
        <v>9562.5000705718994</v>
      </c>
      <c r="J2649" s="6">
        <v>0.99694755563736004</v>
      </c>
      <c r="K2649" s="3" t="s">
        <v>10</v>
      </c>
      <c r="L2649" s="7">
        <v>-7.0862131272061198E-4</v>
      </c>
      <c r="M2649" s="8">
        <v>0.87931843051430358</v>
      </c>
      <c r="N2649" s="1" t="s">
        <v>17</v>
      </c>
    </row>
    <row r="2650" spans="1:14" x14ac:dyDescent="0.3">
      <c r="A2650" s="3">
        <f t="shared" si="41"/>
        <v>2649</v>
      </c>
      <c r="B2650" s="3">
        <v>4</v>
      </c>
      <c r="C2650" s="4">
        <v>8837.5</v>
      </c>
      <c r="D2650" s="5">
        <v>18143.705000072699</v>
      </c>
      <c r="E2650" s="5">
        <v>10163.1249103546</v>
      </c>
      <c r="F2650" s="6">
        <v>2.05303592645802</v>
      </c>
      <c r="G2650" s="4">
        <v>12815</v>
      </c>
      <c r="H2650" s="5">
        <v>25593.849998027101</v>
      </c>
      <c r="I2650" s="5">
        <v>14737.249893665299</v>
      </c>
      <c r="J2650" s="6">
        <v>1.99717908685346</v>
      </c>
      <c r="K2650" s="3" t="s">
        <v>10</v>
      </c>
      <c r="L2650" s="7">
        <v>2.7206946982619402E-2</v>
      </c>
      <c r="M2650" s="8">
        <v>1.4500707213578501</v>
      </c>
      <c r="N2650" s="1" t="s">
        <v>18</v>
      </c>
    </row>
    <row r="2651" spans="1:14" x14ac:dyDescent="0.3">
      <c r="A2651" s="3">
        <f t="shared" si="41"/>
        <v>2650</v>
      </c>
      <c r="B2651" s="3">
        <v>4</v>
      </c>
      <c r="C2651" s="4">
        <v>15428</v>
      </c>
      <c r="D2651" s="5">
        <v>31242.364997692399</v>
      </c>
      <c r="E2651" s="5">
        <v>18555.25569081305</v>
      </c>
      <c r="F2651" s="6">
        <v>2.0250431032987</v>
      </c>
      <c r="G2651" s="4">
        <v>16026</v>
      </c>
      <c r="H2651" s="5">
        <v>31773.410001277902</v>
      </c>
      <c r="I2651" s="5">
        <v>19274.470284938801</v>
      </c>
      <c r="J2651" s="6">
        <v>1.98261637347298</v>
      </c>
      <c r="K2651" s="3" t="s">
        <v>10</v>
      </c>
      <c r="L2651" s="7">
        <v>2.09510255641552E-2</v>
      </c>
      <c r="M2651" s="8">
        <v>1.0387606948405497</v>
      </c>
      <c r="N2651" s="1" t="s">
        <v>18</v>
      </c>
    </row>
    <row r="2652" spans="1:14" x14ac:dyDescent="0.3">
      <c r="A2652" s="3">
        <f t="shared" si="41"/>
        <v>2651</v>
      </c>
      <c r="B2652" s="3">
        <v>4</v>
      </c>
      <c r="C2652" s="4">
        <v>13419.5</v>
      </c>
      <c r="D2652" s="5">
        <v>27299.025001049049</v>
      </c>
      <c r="E2652" s="5">
        <v>16139.63273334505</v>
      </c>
      <c r="F2652" s="6">
        <v>2.0342803383918202</v>
      </c>
      <c r="G2652" s="4">
        <v>14243</v>
      </c>
      <c r="H2652" s="5">
        <v>28421.1999992132</v>
      </c>
      <c r="I2652" s="5">
        <v>17130.0561878681</v>
      </c>
      <c r="J2652" s="6">
        <v>1.9954503966308501</v>
      </c>
      <c r="K2652" s="3" t="s">
        <v>10</v>
      </c>
      <c r="L2652" s="7">
        <v>1.90878027124157E-2</v>
      </c>
      <c r="M2652" s="8">
        <v>1.0613659227243937</v>
      </c>
      <c r="N2652" s="1" t="s">
        <v>18</v>
      </c>
    </row>
    <row r="2653" spans="1:14" x14ac:dyDescent="0.3">
      <c r="A2653" s="3">
        <f t="shared" si="41"/>
        <v>2652</v>
      </c>
      <c r="B2653" s="3">
        <v>4</v>
      </c>
      <c r="C2653" s="4">
        <v>26984</v>
      </c>
      <c r="D2653" s="5">
        <v>54429.340176045902</v>
      </c>
      <c r="E2653" s="5">
        <v>32453.656956434301</v>
      </c>
      <c r="F2653" s="6">
        <v>2.01709680462666</v>
      </c>
      <c r="G2653" s="4">
        <v>29429</v>
      </c>
      <c r="H2653" s="5">
        <v>58865.720104813598</v>
      </c>
      <c r="I2653" s="5">
        <v>35394.258485555598</v>
      </c>
      <c r="J2653" s="6">
        <v>2.0002623298383799</v>
      </c>
      <c r="K2653" s="3" t="s">
        <v>10</v>
      </c>
      <c r="L2653" s="7">
        <v>8.3458933402075393E-3</v>
      </c>
      <c r="M2653" s="8">
        <v>1.0906092499258819</v>
      </c>
      <c r="N2653" s="1" t="s">
        <v>18</v>
      </c>
    </row>
    <row r="2654" spans="1:14" x14ac:dyDescent="0.3">
      <c r="A2654" s="3">
        <f t="shared" si="41"/>
        <v>2653</v>
      </c>
      <c r="B2654" s="3">
        <v>4</v>
      </c>
      <c r="C2654" s="4">
        <v>298</v>
      </c>
      <c r="D2654" s="5">
        <v>298</v>
      </c>
      <c r="E2654" s="5">
        <v>178.800003528595</v>
      </c>
      <c r="F2654" s="6">
        <v>1</v>
      </c>
      <c r="G2654" s="4">
        <v>244</v>
      </c>
      <c r="H2654" s="5">
        <v>238.439999938011</v>
      </c>
      <c r="I2654" s="5">
        <v>146.40000331401799</v>
      </c>
      <c r="J2654" s="6">
        <v>0.977213114500046</v>
      </c>
      <c r="K2654" s="3" t="s">
        <v>10</v>
      </c>
      <c r="L2654" s="7">
        <v>2.2786885499954199E-2</v>
      </c>
      <c r="M2654" s="8">
        <v>0.81879194630872487</v>
      </c>
      <c r="N2654" s="1" t="s">
        <v>17</v>
      </c>
    </row>
    <row r="2655" spans="1:14" x14ac:dyDescent="0.3">
      <c r="A2655" s="3">
        <f t="shared" si="41"/>
        <v>2654</v>
      </c>
      <c r="B2655" s="3">
        <v>4</v>
      </c>
      <c r="C2655" s="4">
        <v>1821</v>
      </c>
      <c r="D2655" s="5">
        <v>1816.3600001335101</v>
      </c>
      <c r="E2655" s="5">
        <v>1092.60001528263</v>
      </c>
      <c r="F2655" s="6">
        <v>0.99745194955162797</v>
      </c>
      <c r="G2655" s="4">
        <v>2543</v>
      </c>
      <c r="H2655" s="5">
        <v>2535.0300002694098</v>
      </c>
      <c r="I2655" s="5">
        <v>1525.80001866817</v>
      </c>
      <c r="J2655" s="6">
        <v>0.99686590651569496</v>
      </c>
      <c r="K2655" s="3" t="s">
        <v>10</v>
      </c>
      <c r="L2655" s="7">
        <v>5.8754011779315002E-4</v>
      </c>
      <c r="M2655" s="8">
        <v>1.3964854475562878</v>
      </c>
      <c r="N2655" s="1" t="s">
        <v>17</v>
      </c>
    </row>
    <row r="2656" spans="1:14" x14ac:dyDescent="0.3">
      <c r="A2656" s="3">
        <f t="shared" si="41"/>
        <v>2655</v>
      </c>
      <c r="B2656" s="3">
        <v>4</v>
      </c>
      <c r="C2656" s="4">
        <v>1469</v>
      </c>
      <c r="D2656" s="5">
        <v>1463.77999943495</v>
      </c>
      <c r="E2656" s="5">
        <v>881.40001690387703</v>
      </c>
      <c r="F2656" s="6">
        <v>0.99644656190261904</v>
      </c>
      <c r="G2656" s="4">
        <v>2056</v>
      </c>
      <c r="H2656" s="5">
        <v>2054.6700001955001</v>
      </c>
      <c r="I2656" s="5">
        <v>1233.6000156402599</v>
      </c>
      <c r="J2656" s="6">
        <v>0.99935311293555595</v>
      </c>
      <c r="K2656" s="3" t="s">
        <v>10</v>
      </c>
      <c r="L2656" s="7">
        <v>-2.9169161137821498E-3</v>
      </c>
      <c r="M2656" s="8">
        <v>1.3995915588835943</v>
      </c>
      <c r="N2656" s="1" t="s">
        <v>18</v>
      </c>
    </row>
    <row r="2657" spans="1:14" x14ac:dyDescent="0.3">
      <c r="A2657" s="3">
        <f t="shared" si="41"/>
        <v>2656</v>
      </c>
      <c r="B2657" s="3">
        <v>4</v>
      </c>
      <c r="C2657" s="4">
        <v>223</v>
      </c>
      <c r="D2657" s="5">
        <v>223</v>
      </c>
      <c r="E2657" s="5">
        <v>133.80000269413</v>
      </c>
      <c r="F2657" s="6">
        <v>1</v>
      </c>
      <c r="G2657" s="4">
        <v>135</v>
      </c>
      <c r="H2657" s="5">
        <v>134.66999989748001</v>
      </c>
      <c r="I2657" s="5">
        <v>81.000002384185805</v>
      </c>
      <c r="J2657" s="6">
        <v>0.99755555479614799</v>
      </c>
      <c r="K2657" s="3" t="s">
        <v>10</v>
      </c>
      <c r="L2657" s="7">
        <v>2.44444520385179E-3</v>
      </c>
      <c r="M2657" s="8">
        <v>0.60538116591928248</v>
      </c>
      <c r="N2657" s="1" t="s">
        <v>17</v>
      </c>
    </row>
    <row r="2658" spans="1:14" x14ac:dyDescent="0.3">
      <c r="A2658" s="3">
        <f t="shared" si="41"/>
        <v>2657</v>
      </c>
      <c r="B2658" s="3">
        <v>4</v>
      </c>
      <c r="C2658" s="4">
        <v>1797</v>
      </c>
      <c r="D2658" s="5">
        <v>1793.02000015974</v>
      </c>
      <c r="E2658" s="5">
        <v>1078.2000149488399</v>
      </c>
      <c r="F2658" s="6">
        <v>0.99778519764036799</v>
      </c>
      <c r="G2658" s="4">
        <v>1979</v>
      </c>
      <c r="H2658" s="5">
        <v>1972.7899995446201</v>
      </c>
      <c r="I2658" s="5">
        <v>1187.40001487732</v>
      </c>
      <c r="J2658" s="6">
        <v>0.99686205131107697</v>
      </c>
      <c r="K2658" s="3" t="s">
        <v>10</v>
      </c>
      <c r="L2658" s="7">
        <v>9.2519545436647703E-4</v>
      </c>
      <c r="M2658" s="8">
        <v>1.1012799109627156</v>
      </c>
      <c r="N2658" s="1" t="s">
        <v>17</v>
      </c>
    </row>
    <row r="2659" spans="1:14" x14ac:dyDescent="0.3">
      <c r="A2659" s="3">
        <f t="shared" si="41"/>
        <v>2658</v>
      </c>
      <c r="B2659" s="3">
        <v>4</v>
      </c>
      <c r="C2659" s="4">
        <v>3273</v>
      </c>
      <c r="D2659" s="5">
        <v>3256.09999972582</v>
      </c>
      <c r="E2659" s="5">
        <v>1963.8000169992399</v>
      </c>
      <c r="F2659" s="6">
        <v>0.99483654131555699</v>
      </c>
      <c r="G2659" s="4">
        <v>3092</v>
      </c>
      <c r="H2659" s="5">
        <v>3083.8099997416102</v>
      </c>
      <c r="I2659" s="5">
        <v>1855.20001745224</v>
      </c>
      <c r="J2659" s="6">
        <v>0.99735122889444205</v>
      </c>
      <c r="K2659" s="3" t="s">
        <v>10</v>
      </c>
      <c r="L2659" s="7">
        <v>-2.5277394571364699E-3</v>
      </c>
      <c r="M2659" s="8">
        <v>0.94469905285670641</v>
      </c>
      <c r="N2659" s="1" t="s">
        <v>18</v>
      </c>
    </row>
    <row r="2660" spans="1:14" x14ac:dyDescent="0.3">
      <c r="A2660" s="3">
        <f t="shared" si="41"/>
        <v>2659</v>
      </c>
      <c r="B2660" s="3">
        <v>4</v>
      </c>
      <c r="C2660" s="4">
        <v>196</v>
      </c>
      <c r="D2660" s="5">
        <v>195.94000005722</v>
      </c>
      <c r="E2660" s="5">
        <v>117.60000336170199</v>
      </c>
      <c r="F2660" s="6">
        <v>0.99969387784296104</v>
      </c>
      <c r="G2660" s="4">
        <v>161</v>
      </c>
      <c r="H2660" s="5">
        <v>158.86000002920599</v>
      </c>
      <c r="I2660" s="5">
        <v>96.600002527236896</v>
      </c>
      <c r="J2660" s="6">
        <v>0.98670807471556699</v>
      </c>
      <c r="K2660" s="3" t="s">
        <v>10</v>
      </c>
      <c r="L2660" s="7">
        <v>1.2989779586740999E-2</v>
      </c>
      <c r="M2660" s="8">
        <v>0.8214285714285714</v>
      </c>
      <c r="N2660" s="1" t="s">
        <v>18</v>
      </c>
    </row>
    <row r="2661" spans="1:14" x14ac:dyDescent="0.3">
      <c r="A2661" s="3">
        <f t="shared" si="41"/>
        <v>2660</v>
      </c>
      <c r="B2661" s="3">
        <v>4</v>
      </c>
      <c r="C2661" s="4">
        <v>451</v>
      </c>
      <c r="D2661" s="5">
        <v>451</v>
      </c>
      <c r="E2661" s="5">
        <v>270.60000300407398</v>
      </c>
      <c r="F2661" s="6">
        <v>1</v>
      </c>
      <c r="G2661" s="4">
        <v>542</v>
      </c>
      <c r="H2661" s="5">
        <v>528.78000009059895</v>
      </c>
      <c r="I2661" s="5">
        <v>325.20000672340399</v>
      </c>
      <c r="J2661" s="6">
        <v>0.97560885625571803</v>
      </c>
      <c r="K2661" s="3" t="s">
        <v>10</v>
      </c>
      <c r="L2661" s="7">
        <v>2.4391143744282199E-2</v>
      </c>
      <c r="M2661" s="8">
        <v>1.2017738359201773</v>
      </c>
      <c r="N2661" s="1" t="s">
        <v>17</v>
      </c>
    </row>
    <row r="2662" spans="1:14" x14ac:dyDescent="0.3">
      <c r="A2662" s="3">
        <f t="shared" si="41"/>
        <v>2661</v>
      </c>
      <c r="B2662" s="3">
        <v>4</v>
      </c>
      <c r="C2662" s="4">
        <v>1625</v>
      </c>
      <c r="D2662" s="5">
        <v>1619.7400006651901</v>
      </c>
      <c r="E2662" s="5">
        <v>975.00001406669605</v>
      </c>
      <c r="F2662" s="6">
        <v>0.99676307733242298</v>
      </c>
      <c r="G2662" s="4">
        <v>2348</v>
      </c>
      <c r="H2662" s="5">
        <v>2334.2099997997302</v>
      </c>
      <c r="I2662" s="5">
        <v>1408.8000198602699</v>
      </c>
      <c r="J2662" s="6">
        <v>0.99412691643940698</v>
      </c>
      <c r="K2662" s="3" t="s">
        <v>10</v>
      </c>
      <c r="L2662" s="7">
        <v>2.6447216524823399E-3</v>
      </c>
      <c r="M2662" s="8">
        <v>1.444923076923077</v>
      </c>
      <c r="N2662" s="1" t="s">
        <v>17</v>
      </c>
    </row>
    <row r="2663" spans="1:14" x14ac:dyDescent="0.3">
      <c r="A2663" s="3">
        <f t="shared" si="41"/>
        <v>2662</v>
      </c>
      <c r="B2663" s="3">
        <v>4</v>
      </c>
      <c r="C2663" s="4">
        <v>82</v>
      </c>
      <c r="D2663" s="5">
        <v>82</v>
      </c>
      <c r="E2663" s="5">
        <v>49.200001478195198</v>
      </c>
      <c r="F2663" s="6">
        <v>1</v>
      </c>
      <c r="G2663" s="4">
        <v>56</v>
      </c>
      <c r="H2663" s="5">
        <v>55.929999947547898</v>
      </c>
      <c r="I2663" s="5">
        <v>33.600001096725499</v>
      </c>
      <c r="J2663" s="6">
        <v>0.99874999906335604</v>
      </c>
      <c r="K2663" s="3" t="s">
        <v>10</v>
      </c>
      <c r="L2663" s="7">
        <v>1.2500009366444001E-3</v>
      </c>
      <c r="M2663" s="8">
        <v>0.68292682926829273</v>
      </c>
      <c r="N2663" s="1" t="s">
        <v>18</v>
      </c>
    </row>
    <row r="2664" spans="1:14" x14ac:dyDescent="0.3">
      <c r="A2664" s="3">
        <f t="shared" si="41"/>
        <v>2663</v>
      </c>
      <c r="B2664" s="3">
        <v>4</v>
      </c>
      <c r="C2664" s="4">
        <v>2123</v>
      </c>
      <c r="D2664" s="5">
        <v>2117.2000004053102</v>
      </c>
      <c r="E2664" s="5">
        <v>1273.8000154495201</v>
      </c>
      <c r="F2664" s="6">
        <v>0.99726801714805102</v>
      </c>
      <c r="G2664" s="4">
        <v>2652</v>
      </c>
      <c r="H2664" s="5">
        <v>2643.0600001811999</v>
      </c>
      <c r="I2664" s="5">
        <v>1591.2000138759599</v>
      </c>
      <c r="J2664" s="6">
        <v>0.99662895934434304</v>
      </c>
      <c r="K2664" s="3" t="s">
        <v>10</v>
      </c>
      <c r="L2664" s="7">
        <v>6.4080848149035896E-4</v>
      </c>
      <c r="M2664" s="8">
        <v>1.2491756947715498</v>
      </c>
      <c r="N2664" s="1" t="s">
        <v>17</v>
      </c>
    </row>
    <row r="2665" spans="1:14" x14ac:dyDescent="0.3">
      <c r="A2665" s="3">
        <f t="shared" si="41"/>
        <v>2664</v>
      </c>
      <c r="B2665" s="3">
        <v>4</v>
      </c>
      <c r="C2665" s="4">
        <v>3706</v>
      </c>
      <c r="D2665" s="5">
        <v>3689.43999952078</v>
      </c>
      <c r="E2665" s="5">
        <v>2223.6000150442101</v>
      </c>
      <c r="F2665" s="6">
        <v>0.99553157029702599</v>
      </c>
      <c r="G2665" s="4">
        <v>4128</v>
      </c>
      <c r="H2665" s="5">
        <v>4123.6799994707098</v>
      </c>
      <c r="I2665" s="5">
        <v>2476.8000156879398</v>
      </c>
      <c r="J2665" s="6">
        <v>0.99895348824387398</v>
      </c>
      <c r="K2665" s="3" t="s">
        <v>10</v>
      </c>
      <c r="L2665" s="7">
        <v>-3.4372771782884698E-3</v>
      </c>
      <c r="M2665" s="8">
        <v>1.1138694009713976</v>
      </c>
      <c r="N2665" s="1" t="s">
        <v>17</v>
      </c>
    </row>
    <row r="2666" spans="1:14" x14ac:dyDescent="0.3">
      <c r="A2666" s="3">
        <f t="shared" si="41"/>
        <v>2665</v>
      </c>
      <c r="B2666" s="3">
        <v>4</v>
      </c>
      <c r="C2666" s="4">
        <v>2272</v>
      </c>
      <c r="D2666" s="5">
        <v>2268.4999999403999</v>
      </c>
      <c r="E2666" s="5">
        <v>1363.20001542568</v>
      </c>
      <c r="F2666" s="6">
        <v>0.99845950701601904</v>
      </c>
      <c r="G2666" s="4">
        <v>4188</v>
      </c>
      <c r="H2666" s="5">
        <v>4171.9799998402596</v>
      </c>
      <c r="I2666" s="5">
        <v>2512.8000108003598</v>
      </c>
      <c r="J2666" s="6">
        <v>0.99617478506214396</v>
      </c>
      <c r="K2666" s="3" t="s">
        <v>10</v>
      </c>
      <c r="L2666" s="7">
        <v>2.2882469822968102E-3</v>
      </c>
      <c r="M2666" s="8">
        <v>1.8433098591549295</v>
      </c>
      <c r="N2666" s="1" t="s">
        <v>18</v>
      </c>
    </row>
    <row r="2667" spans="1:14" x14ac:dyDescent="0.3">
      <c r="A2667" s="3">
        <f t="shared" si="41"/>
        <v>2666</v>
      </c>
      <c r="B2667" s="3">
        <v>4</v>
      </c>
      <c r="C2667" s="4">
        <v>5493</v>
      </c>
      <c r="D2667" s="5">
        <v>5486.62999844551</v>
      </c>
      <c r="E2667" s="5">
        <v>3295.7999981641801</v>
      </c>
      <c r="F2667" s="6">
        <v>0.99884034197078297</v>
      </c>
      <c r="G2667" s="4">
        <v>5537</v>
      </c>
      <c r="H2667" s="5">
        <v>5528.5899996161497</v>
      </c>
      <c r="I2667" s="5">
        <v>3322.2000020742398</v>
      </c>
      <c r="J2667" s="6">
        <v>0.998481126894735</v>
      </c>
      <c r="K2667" s="3" t="s">
        <v>10</v>
      </c>
      <c r="L2667" s="7">
        <v>3.5963212633116702E-4</v>
      </c>
      <c r="M2667" s="8">
        <v>1.0080101947933733</v>
      </c>
      <c r="N2667" s="1" t="s">
        <v>18</v>
      </c>
    </row>
    <row r="2668" spans="1:14" x14ac:dyDescent="0.3">
      <c r="A2668" s="3">
        <f t="shared" si="41"/>
        <v>2667</v>
      </c>
      <c r="B2668" s="3">
        <v>4</v>
      </c>
      <c r="C2668" s="4">
        <v>5001</v>
      </c>
      <c r="D2668" s="5">
        <v>15039.575000036501</v>
      </c>
      <c r="E2668" s="5">
        <v>12156.93125271795</v>
      </c>
      <c r="F2668" s="6">
        <v>3.0073135372998401</v>
      </c>
      <c r="G2668" s="4">
        <v>3991</v>
      </c>
      <c r="H2668" s="5">
        <v>11803.300000462699</v>
      </c>
      <c r="I2668" s="5">
        <v>9701.7222013473493</v>
      </c>
      <c r="J2668" s="6">
        <v>2.95747932860503</v>
      </c>
      <c r="K2668" s="3" t="s">
        <v>10</v>
      </c>
      <c r="L2668" s="7">
        <v>1.65710053430459E-2</v>
      </c>
      <c r="M2668" s="8">
        <v>0.79804039192161569</v>
      </c>
      <c r="N2668" s="1" t="s">
        <v>17</v>
      </c>
    </row>
    <row r="2669" spans="1:14" x14ac:dyDescent="0.3">
      <c r="A2669" s="3">
        <f t="shared" si="41"/>
        <v>2668</v>
      </c>
      <c r="B2669" s="3">
        <v>4</v>
      </c>
      <c r="C2669" s="4">
        <v>9515</v>
      </c>
      <c r="D2669" s="5">
        <v>27526.100001305302</v>
      </c>
      <c r="E2669" s="5">
        <v>23130.014134407</v>
      </c>
      <c r="F2669" s="6">
        <v>2.8929164478513201</v>
      </c>
      <c r="G2669" s="4">
        <v>13831</v>
      </c>
      <c r="H2669" s="5">
        <v>35185.430001068897</v>
      </c>
      <c r="I2669" s="5">
        <v>33621.778618335702</v>
      </c>
      <c r="J2669" s="6">
        <v>2.54395416102009</v>
      </c>
      <c r="K2669" s="3" t="s">
        <v>11</v>
      </c>
      <c r="L2669" s="7">
        <v>0.12062646575583599</v>
      </c>
      <c r="M2669" s="8">
        <v>1.4535995796111403</v>
      </c>
      <c r="N2669" s="1" t="s">
        <v>17</v>
      </c>
    </row>
    <row r="2670" spans="1:14" x14ac:dyDescent="0.3">
      <c r="A2670" s="3">
        <f t="shared" si="41"/>
        <v>2669</v>
      </c>
      <c r="B2670" s="3">
        <v>4</v>
      </c>
      <c r="C2670" s="4">
        <v>10927</v>
      </c>
      <c r="D2670" s="5">
        <v>32756.300000384501</v>
      </c>
      <c r="E2670" s="5">
        <v>26562.445019721999</v>
      </c>
      <c r="F2670" s="6">
        <v>2.9977395442833799</v>
      </c>
      <c r="G2670" s="4">
        <v>13826</v>
      </c>
      <c r="H2670" s="5">
        <v>40687.7599965259</v>
      </c>
      <c r="I2670" s="5">
        <v>33609.624219417601</v>
      </c>
      <c r="J2670" s="6">
        <v>2.9428439170060701</v>
      </c>
      <c r="K2670" s="3" t="s">
        <v>10</v>
      </c>
      <c r="L2670" s="7">
        <v>1.8312340504027198E-2</v>
      </c>
      <c r="M2670" s="8">
        <v>1.2653061224489797</v>
      </c>
      <c r="N2670" s="1" t="s">
        <v>17</v>
      </c>
    </row>
    <row r="2671" spans="1:14" x14ac:dyDescent="0.3">
      <c r="A2671" s="3">
        <f t="shared" si="41"/>
        <v>2670</v>
      </c>
      <c r="B2671" s="3">
        <v>4</v>
      </c>
      <c r="C2671" s="4">
        <v>15</v>
      </c>
      <c r="D2671" s="5">
        <v>26.25</v>
      </c>
      <c r="E2671" s="5">
        <v>18.150000572204601</v>
      </c>
      <c r="F2671" s="6">
        <v>1.75</v>
      </c>
      <c r="G2671" s="4">
        <v>22</v>
      </c>
      <c r="H2671" s="5">
        <v>27.059999942779498</v>
      </c>
      <c r="I2671" s="5">
        <v>26.620000839233398</v>
      </c>
      <c r="J2671" s="6">
        <v>1.2299999973990701</v>
      </c>
      <c r="K2671" s="3" t="s">
        <v>11</v>
      </c>
      <c r="L2671" s="7">
        <v>0.297142858629103</v>
      </c>
      <c r="M2671" s="8">
        <v>1.4666666666666666</v>
      </c>
      <c r="N2671" s="1" t="s">
        <v>17</v>
      </c>
    </row>
    <row r="2672" spans="1:14" x14ac:dyDescent="0.3">
      <c r="A2672" s="3">
        <f t="shared" si="41"/>
        <v>2671</v>
      </c>
      <c r="B2672" s="3">
        <v>4</v>
      </c>
      <c r="C2672" s="4">
        <v>2135</v>
      </c>
      <c r="D2672" s="5">
        <v>2097.6900002360298</v>
      </c>
      <c r="E2672" s="5">
        <v>1302.3500177860301</v>
      </c>
      <c r="F2672" s="6">
        <v>0.98252459027448902</v>
      </c>
      <c r="G2672" s="4">
        <v>2012</v>
      </c>
      <c r="H2672" s="5">
        <v>1999.9499995112401</v>
      </c>
      <c r="I2672" s="5">
        <v>1227.32001829147</v>
      </c>
      <c r="J2672" s="6">
        <v>0.99401093415071695</v>
      </c>
      <c r="K2672" s="3" t="s">
        <v>10</v>
      </c>
      <c r="L2672" s="7">
        <v>-1.16906426464284E-2</v>
      </c>
      <c r="M2672" s="8">
        <v>0.94238875878220141</v>
      </c>
      <c r="N2672" s="1" t="s">
        <v>18</v>
      </c>
    </row>
    <row r="2673" spans="1:14" x14ac:dyDescent="0.3">
      <c r="A2673" s="3">
        <f t="shared" si="41"/>
        <v>2672</v>
      </c>
      <c r="B2673" s="3">
        <v>4</v>
      </c>
      <c r="C2673" s="4">
        <v>23293</v>
      </c>
      <c r="D2673" s="5">
        <v>93477.369993925095</v>
      </c>
      <c r="E2673" s="5">
        <v>60328.868620634101</v>
      </c>
      <c r="F2673" s="6">
        <v>4.0131099469336302</v>
      </c>
      <c r="G2673" s="4">
        <v>29842</v>
      </c>
      <c r="H2673" s="5">
        <v>116901.49001658001</v>
      </c>
      <c r="I2673" s="5">
        <v>77290.778267383605</v>
      </c>
      <c r="J2673" s="6">
        <v>3.91734769843106</v>
      </c>
      <c r="K2673" s="3" t="s">
        <v>10</v>
      </c>
      <c r="L2673" s="7">
        <v>2.38623535783626E-2</v>
      </c>
      <c r="M2673" s="8">
        <v>1.2811574292705963</v>
      </c>
      <c r="N2673" s="1" t="s">
        <v>18</v>
      </c>
    </row>
    <row r="2674" spans="1:14" x14ac:dyDescent="0.3">
      <c r="A2674" s="3">
        <f t="shared" si="41"/>
        <v>2673</v>
      </c>
      <c r="B2674" s="3">
        <v>4</v>
      </c>
      <c r="C2674" s="4">
        <v>10781</v>
      </c>
      <c r="D2674" s="5">
        <v>43421.464999154203</v>
      </c>
      <c r="E2674" s="5">
        <v>27922.789363265048</v>
      </c>
      <c r="F2674" s="6">
        <v>4.0275915962484197</v>
      </c>
      <c r="G2674" s="4">
        <v>12082</v>
      </c>
      <c r="H2674" s="5">
        <v>48171.070003986402</v>
      </c>
      <c r="I2674" s="5">
        <v>31292.379284381899</v>
      </c>
      <c r="J2674" s="6">
        <v>3.9870112567444398</v>
      </c>
      <c r="K2674" s="3" t="s">
        <v>10</v>
      </c>
      <c r="L2674" s="7">
        <v>1.00755845110453E-2</v>
      </c>
      <c r="M2674" s="8">
        <v>1.1206752620350617</v>
      </c>
      <c r="N2674" s="1" t="s">
        <v>17</v>
      </c>
    </row>
    <row r="2675" spans="1:14" x14ac:dyDescent="0.3">
      <c r="A2675" s="3">
        <f t="shared" si="41"/>
        <v>2674</v>
      </c>
      <c r="B2675" s="3">
        <v>4</v>
      </c>
      <c r="C2675" s="4">
        <v>3603.5</v>
      </c>
      <c r="D2675" s="5">
        <v>14379.460001193</v>
      </c>
      <c r="E2675" s="5">
        <v>10089.79978239535</v>
      </c>
      <c r="F2675" s="6">
        <v>3.9904148747587</v>
      </c>
      <c r="G2675" s="4">
        <v>4186</v>
      </c>
      <c r="H2675" s="5">
        <v>16556.060004234299</v>
      </c>
      <c r="I2675" s="5">
        <v>11720.799755096399</v>
      </c>
      <c r="J2675" s="6">
        <v>3.9551027243751302</v>
      </c>
      <c r="K2675" s="3" t="s">
        <v>10</v>
      </c>
      <c r="L2675" s="7">
        <v>8.8492428711948908E-3</v>
      </c>
      <c r="M2675" s="8">
        <v>1.1616483973914251</v>
      </c>
      <c r="N2675" s="1" t="s">
        <v>17</v>
      </c>
    </row>
    <row r="2676" spans="1:14" x14ac:dyDescent="0.3">
      <c r="A2676" s="3">
        <f t="shared" si="41"/>
        <v>2675</v>
      </c>
      <c r="B2676" s="3">
        <v>4</v>
      </c>
      <c r="C2676" s="4">
        <v>14</v>
      </c>
      <c r="D2676" s="5">
        <v>14</v>
      </c>
      <c r="E2676" s="5">
        <v>0</v>
      </c>
      <c r="F2676" s="6">
        <v>1</v>
      </c>
      <c r="G2676" s="4">
        <v>13</v>
      </c>
      <c r="H2676" s="5">
        <v>10.5</v>
      </c>
      <c r="I2676" s="5">
        <v>0</v>
      </c>
      <c r="J2676" s="6">
        <v>0.80769230769230804</v>
      </c>
      <c r="K2676" s="3" t="s">
        <v>11</v>
      </c>
      <c r="L2676" s="7">
        <v>0.19230769230769201</v>
      </c>
      <c r="M2676" s="8">
        <v>0.9285714285714286</v>
      </c>
      <c r="N2676" s="1" t="s">
        <v>18</v>
      </c>
    </row>
    <row r="2677" spans="1:14" x14ac:dyDescent="0.3">
      <c r="A2677" s="3">
        <f t="shared" si="41"/>
        <v>2676</v>
      </c>
      <c r="B2677" s="3">
        <v>4</v>
      </c>
      <c r="C2677" s="4">
        <v>10</v>
      </c>
      <c r="D2677" s="5">
        <v>9.8599998950958305</v>
      </c>
      <c r="E2677" s="5">
        <v>8.5999999046325701</v>
      </c>
      <c r="F2677" s="6">
        <v>0.98599998950958301</v>
      </c>
      <c r="G2677" s="4">
        <v>16</v>
      </c>
      <c r="H2677" s="5">
        <v>12.6200000047684</v>
      </c>
      <c r="I2677" s="5">
        <v>13.759999871253999</v>
      </c>
      <c r="J2677" s="6">
        <v>0.788750000298023</v>
      </c>
      <c r="K2677" s="3" t="s">
        <v>11</v>
      </c>
      <c r="L2677" s="7">
        <v>0.20005070112593801</v>
      </c>
      <c r="M2677" s="8">
        <v>1.6</v>
      </c>
      <c r="N2677" s="1" t="s">
        <v>18</v>
      </c>
    </row>
    <row r="2678" spans="1:14" x14ac:dyDescent="0.3">
      <c r="A2678" s="3">
        <f t="shared" si="41"/>
        <v>2677</v>
      </c>
      <c r="B2678" s="3">
        <v>4</v>
      </c>
      <c r="C2678" s="4">
        <v>16</v>
      </c>
      <c r="D2678" s="5">
        <v>16</v>
      </c>
      <c r="E2678" s="5">
        <v>13.7200002670288</v>
      </c>
      <c r="F2678" s="6">
        <v>1</v>
      </c>
      <c r="G2678" s="4">
        <v>22</v>
      </c>
      <c r="H2678" s="5">
        <v>19.5</v>
      </c>
      <c r="I2678" s="5">
        <v>18.865000247955301</v>
      </c>
      <c r="J2678" s="6">
        <v>0.88636363636363602</v>
      </c>
      <c r="K2678" s="3" t="s">
        <v>11</v>
      </c>
      <c r="L2678" s="7">
        <v>0.11363636363636399</v>
      </c>
      <c r="M2678" s="8">
        <v>1.375</v>
      </c>
      <c r="N2678" s="1" t="s">
        <v>17</v>
      </c>
    </row>
    <row r="2679" spans="1:14" x14ac:dyDescent="0.3">
      <c r="A2679" s="3">
        <f t="shared" si="41"/>
        <v>2678</v>
      </c>
      <c r="B2679" s="3">
        <v>4</v>
      </c>
      <c r="C2679" s="4">
        <v>4720</v>
      </c>
      <c r="D2679" s="5">
        <v>4702.9899997599396</v>
      </c>
      <c r="E2679" s="5">
        <v>3209.6000184118752</v>
      </c>
      <c r="F2679" s="6">
        <v>0.99639618638981797</v>
      </c>
      <c r="G2679" s="4">
        <v>3737</v>
      </c>
      <c r="H2679" s="5">
        <v>3659.6400001645102</v>
      </c>
      <c r="I2679" s="5">
        <v>2541.1600144505501</v>
      </c>
      <c r="J2679" s="6">
        <v>0.97929890290728105</v>
      </c>
      <c r="K2679" s="3" t="s">
        <v>10</v>
      </c>
      <c r="L2679" s="7">
        <v>1.71591217590715E-2</v>
      </c>
      <c r="M2679" s="8">
        <v>0.79173728813559319</v>
      </c>
      <c r="N2679" s="1" t="s">
        <v>17</v>
      </c>
    </row>
    <row r="2680" spans="1:14" x14ac:dyDescent="0.3">
      <c r="A2680" s="3">
        <f t="shared" si="41"/>
        <v>2679</v>
      </c>
      <c r="B2680" s="3">
        <v>3</v>
      </c>
      <c r="C2680" s="4">
        <v>22641</v>
      </c>
      <c r="D2680" s="5">
        <v>22607.089999914198</v>
      </c>
      <c r="E2680" s="5">
        <v>12452.5500693917</v>
      </c>
      <c r="F2680" s="6">
        <v>0.99850227463072205</v>
      </c>
      <c r="G2680" s="4">
        <v>21427</v>
      </c>
      <c r="H2680" s="5">
        <v>21394.7900004685</v>
      </c>
      <c r="I2680" s="5">
        <v>11784.850067675099</v>
      </c>
      <c r="J2680" s="6">
        <v>0.99849675645066904</v>
      </c>
      <c r="K2680" s="3" t="s">
        <v>10</v>
      </c>
      <c r="L2680" s="7">
        <v>5.5264571674459701E-6</v>
      </c>
      <c r="M2680" s="8">
        <v>0.94638046022702182</v>
      </c>
      <c r="N2680" s="1" t="s">
        <v>18</v>
      </c>
    </row>
    <row r="2681" spans="1:14" x14ac:dyDescent="0.3">
      <c r="A2681" s="3">
        <f t="shared" si="41"/>
        <v>2680</v>
      </c>
      <c r="B2681" s="3">
        <v>3</v>
      </c>
      <c r="C2681" s="4">
        <v>33556</v>
      </c>
      <c r="D2681" s="5">
        <v>33457.9299966693</v>
      </c>
      <c r="E2681" s="5">
        <v>18455.800049245401</v>
      </c>
      <c r="F2681" s="6">
        <v>0.99707742271633404</v>
      </c>
      <c r="G2681" s="4">
        <v>35228</v>
      </c>
      <c r="H2681" s="5">
        <v>35116.740003861501</v>
      </c>
      <c r="I2681" s="5">
        <v>19375.400033891201</v>
      </c>
      <c r="J2681" s="6">
        <v>0.99684171692578305</v>
      </c>
      <c r="K2681" s="3" t="s">
        <v>10</v>
      </c>
      <c r="L2681" s="7">
        <v>2.3639667811204001E-4</v>
      </c>
      <c r="M2681" s="8">
        <v>1.0498271546072238</v>
      </c>
      <c r="N2681" s="1" t="s">
        <v>17</v>
      </c>
    </row>
    <row r="2682" spans="1:14" x14ac:dyDescent="0.3">
      <c r="A2682" s="3">
        <f t="shared" si="41"/>
        <v>2681</v>
      </c>
      <c r="B2682" s="3">
        <v>3</v>
      </c>
      <c r="C2682" s="4">
        <v>35814</v>
      </c>
      <c r="D2682" s="5">
        <v>35703.329995691798</v>
      </c>
      <c r="E2682" s="5">
        <v>19697.700038909901</v>
      </c>
      <c r="F2682" s="6">
        <v>0.99690986752922806</v>
      </c>
      <c r="G2682" s="4">
        <v>37447</v>
      </c>
      <c r="H2682" s="5">
        <v>37310.089996576302</v>
      </c>
      <c r="I2682" s="5">
        <v>20595.8500397801</v>
      </c>
      <c r="J2682" s="6">
        <v>0.99634389928636002</v>
      </c>
      <c r="K2682" s="3" t="s">
        <v>10</v>
      </c>
      <c r="L2682" s="7">
        <v>5.6772258085006195E-4</v>
      </c>
      <c r="M2682" s="8">
        <v>1.0455966940302674</v>
      </c>
      <c r="N2682" s="1" t="s">
        <v>17</v>
      </c>
    </row>
    <row r="2683" spans="1:14" x14ac:dyDescent="0.3">
      <c r="A2683" s="3">
        <f t="shared" si="41"/>
        <v>2682</v>
      </c>
      <c r="B2683" s="3">
        <v>4</v>
      </c>
      <c r="C2683" s="4">
        <v>12453</v>
      </c>
      <c r="D2683" s="5">
        <v>52716.560008764303</v>
      </c>
      <c r="E2683" s="5">
        <v>42589.260948181203</v>
      </c>
      <c r="F2683" s="6">
        <v>4.2332417898309096</v>
      </c>
      <c r="G2683" s="4">
        <v>14949</v>
      </c>
      <c r="H2683" s="5">
        <v>60807.999999523199</v>
      </c>
      <c r="I2683" s="5">
        <v>51125.581140518203</v>
      </c>
      <c r="J2683" s="6">
        <v>4.0676968358768599</v>
      </c>
      <c r="K2683" s="3" t="s">
        <v>10</v>
      </c>
      <c r="L2683" s="7">
        <v>3.9105952877938201E-2</v>
      </c>
      <c r="M2683" s="8">
        <v>1.2004336304504939</v>
      </c>
      <c r="N2683" s="1" t="s">
        <v>18</v>
      </c>
    </row>
    <row r="2684" spans="1:14" x14ac:dyDescent="0.3">
      <c r="A2684" s="3">
        <f t="shared" si="41"/>
        <v>2683</v>
      </c>
      <c r="B2684" s="3">
        <v>4</v>
      </c>
      <c r="C2684" s="4">
        <v>12628</v>
      </c>
      <c r="D2684" s="5">
        <v>53498.899995327003</v>
      </c>
      <c r="E2684" s="5">
        <v>43187.7609615326</v>
      </c>
      <c r="F2684" s="6">
        <v>4.2365299331111004</v>
      </c>
      <c r="G2684" s="4">
        <v>13333</v>
      </c>
      <c r="H2684" s="5">
        <v>56540.990006685301</v>
      </c>
      <c r="I2684" s="5">
        <v>45598.861017227202</v>
      </c>
      <c r="J2684" s="6">
        <v>4.2406802675080799</v>
      </c>
      <c r="K2684" s="3" t="s">
        <v>10</v>
      </c>
      <c r="L2684" s="7">
        <v>-9.7965421288354602E-4</v>
      </c>
      <c r="M2684" s="8">
        <v>1.05582831802344</v>
      </c>
      <c r="N2684" s="1" t="s">
        <v>18</v>
      </c>
    </row>
    <row r="2685" spans="1:14" x14ac:dyDescent="0.3">
      <c r="A2685" s="3">
        <f t="shared" si="41"/>
        <v>2684</v>
      </c>
      <c r="B2685" s="3">
        <v>4</v>
      </c>
      <c r="C2685" s="4">
        <v>272</v>
      </c>
      <c r="D2685" s="5">
        <v>1916.47000014782</v>
      </c>
      <c r="E2685" s="5">
        <v>1468.8000264167799</v>
      </c>
      <c r="F2685" s="6">
        <v>7.0458455887787501</v>
      </c>
      <c r="G2685" s="4">
        <v>282</v>
      </c>
      <c r="H2685" s="5">
        <v>1755.7600015401799</v>
      </c>
      <c r="I2685" s="5">
        <v>1522.8000273704499</v>
      </c>
      <c r="J2685" s="6">
        <v>6.2260992962417898</v>
      </c>
      <c r="K2685" s="3" t="s">
        <v>11</v>
      </c>
      <c r="L2685" s="7">
        <v>0.116344629215618</v>
      </c>
      <c r="M2685" s="8">
        <v>1.036764705882353</v>
      </c>
      <c r="N2685" s="1" t="s">
        <v>18</v>
      </c>
    </row>
    <row r="2686" spans="1:14" x14ac:dyDescent="0.3">
      <c r="A2686" s="3">
        <f t="shared" si="41"/>
        <v>2685</v>
      </c>
      <c r="B2686" s="3">
        <v>4</v>
      </c>
      <c r="C2686" s="4">
        <v>16560</v>
      </c>
      <c r="D2686" s="5">
        <v>49022.639972865603</v>
      </c>
      <c r="E2686" s="5">
        <v>40240.8006646633</v>
      </c>
      <c r="F2686" s="6">
        <v>2.96030434618753</v>
      </c>
      <c r="G2686" s="4">
        <v>18433</v>
      </c>
      <c r="H2686" s="5">
        <v>55876.169980198101</v>
      </c>
      <c r="I2686" s="5">
        <v>44792.190671205499</v>
      </c>
      <c r="J2686" s="6">
        <v>3.0313117767155702</v>
      </c>
      <c r="K2686" s="3" t="s">
        <v>10</v>
      </c>
      <c r="L2686" s="7">
        <v>-2.39865305131499E-2</v>
      </c>
      <c r="M2686" s="8">
        <v>1.1131038647342995</v>
      </c>
      <c r="N2686" s="1" t="s">
        <v>17</v>
      </c>
    </row>
    <row r="2687" spans="1:14" x14ac:dyDescent="0.3">
      <c r="A2687" s="3">
        <f t="shared" si="41"/>
        <v>2686</v>
      </c>
      <c r="B2687" s="3">
        <v>4</v>
      </c>
      <c r="C2687" s="4">
        <v>8743</v>
      </c>
      <c r="D2687" s="5">
        <v>28322.750023305402</v>
      </c>
      <c r="E2687" s="5">
        <v>22032.359847545598</v>
      </c>
      <c r="F2687" s="6">
        <v>3.2394772987882199</v>
      </c>
      <c r="G2687" s="4">
        <v>10871</v>
      </c>
      <c r="H2687" s="5">
        <v>34887.050024762801</v>
      </c>
      <c r="I2687" s="5">
        <v>27394.919823646502</v>
      </c>
      <c r="J2687" s="6">
        <v>3.20918498985951</v>
      </c>
      <c r="K2687" s="3" t="s">
        <v>10</v>
      </c>
      <c r="L2687" s="7">
        <v>9.3509866360355007E-3</v>
      </c>
      <c r="M2687" s="8">
        <v>1.2433947157726182</v>
      </c>
      <c r="N2687" s="1" t="s">
        <v>18</v>
      </c>
    </row>
    <row r="2688" spans="1:14" x14ac:dyDescent="0.3">
      <c r="A2688" s="3">
        <f t="shared" si="41"/>
        <v>2687</v>
      </c>
      <c r="B2688" s="3">
        <v>4</v>
      </c>
      <c r="C2688" s="4">
        <v>4472.5</v>
      </c>
      <c r="D2688" s="5">
        <v>4343.7100006043902</v>
      </c>
      <c r="E2688" s="5">
        <v>3041.3000181615348</v>
      </c>
      <c r="F2688" s="6">
        <v>0.97120402472988099</v>
      </c>
      <c r="G2688" s="4">
        <v>4007</v>
      </c>
      <c r="H2688" s="5">
        <v>3912.4199999868902</v>
      </c>
      <c r="I2688" s="5">
        <v>2724.7600161433202</v>
      </c>
      <c r="J2688" s="6">
        <v>0.97639630646041597</v>
      </c>
      <c r="K2688" s="3" t="s">
        <v>10</v>
      </c>
      <c r="L2688" s="7">
        <v>-5.3462316859523304E-3</v>
      </c>
      <c r="M2688" s="8">
        <v>0.89591950810508669</v>
      </c>
      <c r="N2688" s="1" t="s">
        <v>17</v>
      </c>
    </row>
    <row r="2689" spans="1:14" x14ac:dyDescent="0.3">
      <c r="A2689" s="3">
        <f t="shared" si="41"/>
        <v>2688</v>
      </c>
      <c r="B2689" s="3">
        <v>4</v>
      </c>
      <c r="C2689" s="4">
        <v>16304.5</v>
      </c>
      <c r="D2689" s="5">
        <v>16258.2650001943</v>
      </c>
      <c r="E2689" s="5">
        <v>11087.06008189915</v>
      </c>
      <c r="F2689" s="6">
        <v>0.99716427981197298</v>
      </c>
      <c r="G2689" s="4">
        <v>18090</v>
      </c>
      <c r="H2689" s="5">
        <v>17998.350002110001</v>
      </c>
      <c r="I2689" s="5">
        <v>12301.2000895739</v>
      </c>
      <c r="J2689" s="6">
        <v>0.99493366512493098</v>
      </c>
      <c r="K2689" s="3" t="s">
        <v>10</v>
      </c>
      <c r="L2689" s="7">
        <v>2.2369580742124802E-3</v>
      </c>
      <c r="M2689" s="8">
        <v>1.1095096445766506</v>
      </c>
      <c r="N2689" s="1" t="s">
        <v>18</v>
      </c>
    </row>
    <row r="2690" spans="1:14" x14ac:dyDescent="0.3">
      <c r="A2690" s="3">
        <f t="shared" si="41"/>
        <v>2689</v>
      </c>
      <c r="B2690" s="3">
        <v>4</v>
      </c>
      <c r="C2690" s="4">
        <v>18103.5</v>
      </c>
      <c r="D2690" s="5">
        <v>18052.615000098951</v>
      </c>
      <c r="E2690" s="5">
        <v>12310.380085676899</v>
      </c>
      <c r="F2690" s="6">
        <v>0.99718921756008205</v>
      </c>
      <c r="G2690" s="4">
        <v>18485</v>
      </c>
      <c r="H2690" s="5">
        <v>18463.970000922702</v>
      </c>
      <c r="I2690" s="5">
        <v>12569.8000847697</v>
      </c>
      <c r="J2690" s="6">
        <v>0.99886232085056403</v>
      </c>
      <c r="K2690" s="3" t="s">
        <v>10</v>
      </c>
      <c r="L2690" s="7">
        <v>-1.6778192754390701E-3</v>
      </c>
      <c r="M2690" s="8">
        <v>1.0210732731239816</v>
      </c>
      <c r="N2690" s="1" t="s">
        <v>18</v>
      </c>
    </row>
    <row r="2691" spans="1:14" x14ac:dyDescent="0.3">
      <c r="A2691" s="3">
        <f t="shared" ref="A2691:A2754" si="42">A2690+1</f>
        <v>2690</v>
      </c>
      <c r="B2691" s="3">
        <v>4</v>
      </c>
      <c r="C2691" s="4">
        <v>19511</v>
      </c>
      <c r="D2691" s="5">
        <v>19528.579999625701</v>
      </c>
      <c r="E2691" s="5">
        <v>13267.48010084035</v>
      </c>
      <c r="F2691" s="6">
        <v>1.0009010301689101</v>
      </c>
      <c r="G2691" s="4">
        <v>19559</v>
      </c>
      <c r="H2691" s="5">
        <v>19455.930002212499</v>
      </c>
      <c r="I2691" s="5">
        <v>13300.120093584101</v>
      </c>
      <c r="J2691" s="6">
        <v>0.99473030329835499</v>
      </c>
      <c r="K2691" s="3" t="s">
        <v>10</v>
      </c>
      <c r="L2691" s="7">
        <v>6.1651718647124402E-3</v>
      </c>
      <c r="M2691" s="8">
        <v>1.0024601506842294</v>
      </c>
      <c r="N2691" s="1" t="s">
        <v>17</v>
      </c>
    </row>
    <row r="2692" spans="1:14" x14ac:dyDescent="0.3">
      <c r="A2692" s="3">
        <f t="shared" si="42"/>
        <v>2691</v>
      </c>
      <c r="B2692" s="3">
        <v>4</v>
      </c>
      <c r="C2692" s="4">
        <v>5144</v>
      </c>
      <c r="D2692" s="5">
        <v>14395.249662518499</v>
      </c>
      <c r="E2692" s="5">
        <v>12860</v>
      </c>
      <c r="F2692" s="6">
        <v>2.7984544445020401</v>
      </c>
      <c r="G2692" s="4">
        <v>6681</v>
      </c>
      <c r="H2692" s="5">
        <v>14550.429783821101</v>
      </c>
      <c r="I2692" s="5">
        <v>16702.5</v>
      </c>
      <c r="J2692" s="6">
        <v>2.1778820212275298</v>
      </c>
      <c r="K2692" s="3" t="s">
        <v>11</v>
      </c>
      <c r="L2692" s="7">
        <v>0.221755413776242</v>
      </c>
      <c r="M2692" s="8">
        <v>1.2987947122861587</v>
      </c>
      <c r="N2692" s="1" t="s">
        <v>18</v>
      </c>
    </row>
    <row r="2693" spans="1:14" x14ac:dyDescent="0.3">
      <c r="A2693" s="3">
        <f t="shared" si="42"/>
        <v>2692</v>
      </c>
      <c r="B2693" s="3">
        <v>4</v>
      </c>
      <c r="C2693" s="4">
        <v>12850.5</v>
      </c>
      <c r="D2693" s="5">
        <v>35679.994979500749</v>
      </c>
      <c r="E2693" s="5">
        <v>26986.049558401101</v>
      </c>
      <c r="F2693" s="6">
        <v>2.7765452690168302</v>
      </c>
      <c r="G2693" s="4">
        <v>14781</v>
      </c>
      <c r="H2693" s="5">
        <v>40713.640004873298</v>
      </c>
      <c r="I2693" s="5">
        <v>31040.099543094599</v>
      </c>
      <c r="J2693" s="6">
        <v>2.7544577501436498</v>
      </c>
      <c r="K2693" s="3" t="s">
        <v>10</v>
      </c>
      <c r="L2693" s="7">
        <v>7.9550364691161595E-3</v>
      </c>
      <c r="M2693" s="8">
        <v>1.150227617602428</v>
      </c>
      <c r="N2693" s="1" t="s">
        <v>18</v>
      </c>
    </row>
    <row r="2694" spans="1:14" x14ac:dyDescent="0.3">
      <c r="A2694" s="3">
        <f t="shared" si="42"/>
        <v>2693</v>
      </c>
      <c r="B2694" s="3">
        <v>4</v>
      </c>
      <c r="C2694" s="4">
        <v>12777</v>
      </c>
      <c r="D2694" s="5">
        <v>35456.954979449503</v>
      </c>
      <c r="E2694" s="5">
        <v>26831.699542522449</v>
      </c>
      <c r="F2694" s="6">
        <v>2.77506104558578</v>
      </c>
      <c r="G2694" s="4">
        <v>13417</v>
      </c>
      <c r="H2694" s="5">
        <v>36891.380011797002</v>
      </c>
      <c r="I2694" s="5">
        <v>28175.699532508901</v>
      </c>
      <c r="J2694" s="6">
        <v>2.7495997623758601</v>
      </c>
      <c r="K2694" s="3" t="s">
        <v>10</v>
      </c>
      <c r="L2694" s="7">
        <v>9.1750353565799494E-3</v>
      </c>
      <c r="M2694" s="8">
        <v>1.0500900054785944</v>
      </c>
      <c r="N2694" s="1" t="s">
        <v>18</v>
      </c>
    </row>
    <row r="2695" spans="1:14" x14ac:dyDescent="0.3">
      <c r="A2695" s="3">
        <f t="shared" si="42"/>
        <v>2694</v>
      </c>
      <c r="B2695" s="3">
        <v>4</v>
      </c>
      <c r="C2695" s="4">
        <v>12308</v>
      </c>
      <c r="D2695" s="5">
        <v>34022.884981682502</v>
      </c>
      <c r="E2695" s="5">
        <v>25846.799557447452</v>
      </c>
      <c r="F2695" s="6">
        <v>2.76429029750427</v>
      </c>
      <c r="G2695" s="4">
        <v>14108</v>
      </c>
      <c r="H2695" s="5">
        <v>38727.100007772402</v>
      </c>
      <c r="I2695" s="5">
        <v>29626.799551487002</v>
      </c>
      <c r="J2695" s="6">
        <v>2.7450453648832198</v>
      </c>
      <c r="K2695" s="3" t="s">
        <v>10</v>
      </c>
      <c r="L2695" s="7">
        <v>6.96197958601675E-3</v>
      </c>
      <c r="M2695" s="8">
        <v>1.1462463438414039</v>
      </c>
      <c r="N2695" s="1" t="s">
        <v>17</v>
      </c>
    </row>
    <row r="2696" spans="1:14" x14ac:dyDescent="0.3">
      <c r="A2696" s="3">
        <f t="shared" si="42"/>
        <v>2695</v>
      </c>
      <c r="B2696" s="3">
        <v>4</v>
      </c>
      <c r="C2696" s="4">
        <v>15081</v>
      </c>
      <c r="D2696" s="5">
        <v>41732.529988378301</v>
      </c>
      <c r="E2696" s="5">
        <v>31670.099559545499</v>
      </c>
      <c r="F2696" s="6">
        <v>2.76722564739595</v>
      </c>
      <c r="G2696" s="4">
        <v>15506</v>
      </c>
      <c r="H2696" s="5">
        <v>42544.220015838699</v>
      </c>
      <c r="I2696" s="5">
        <v>32562.599502086599</v>
      </c>
      <c r="J2696" s="6">
        <v>2.7437263005184298</v>
      </c>
      <c r="K2696" s="3" t="s">
        <v>10</v>
      </c>
      <c r="L2696" s="7">
        <v>8.4920240962761493E-3</v>
      </c>
      <c r="M2696" s="8">
        <v>1.028181155095816</v>
      </c>
      <c r="N2696" s="1" t="s">
        <v>18</v>
      </c>
    </row>
    <row r="2697" spans="1:14" x14ac:dyDescent="0.3">
      <c r="A2697" s="3">
        <f t="shared" si="42"/>
        <v>2696</v>
      </c>
      <c r="B2697" s="3">
        <v>4</v>
      </c>
      <c r="C2697" s="4">
        <v>4668</v>
      </c>
      <c r="D2697" s="5">
        <v>14057.9149982035</v>
      </c>
      <c r="E2697" s="5">
        <v>9195.9600744247491</v>
      </c>
      <c r="F2697" s="6">
        <v>3.0115499139253501</v>
      </c>
      <c r="G2697" s="4">
        <v>7003</v>
      </c>
      <c r="H2697" s="5">
        <v>21086.249994218299</v>
      </c>
      <c r="I2697" s="5">
        <v>13795.910089254399</v>
      </c>
      <c r="J2697" s="6">
        <v>3.0110309858943798</v>
      </c>
      <c r="K2697" s="3" t="s">
        <v>10</v>
      </c>
      <c r="L2697" s="7">
        <v>1.7231261171049201E-4</v>
      </c>
      <c r="M2697" s="8">
        <v>1.5002142245072836</v>
      </c>
      <c r="N2697" s="1" t="s">
        <v>17</v>
      </c>
    </row>
    <row r="2698" spans="1:14" x14ac:dyDescent="0.3">
      <c r="A2698" s="3">
        <f t="shared" si="42"/>
        <v>2697</v>
      </c>
      <c r="B2698" s="3">
        <v>4</v>
      </c>
      <c r="C2698" s="4">
        <v>11804</v>
      </c>
      <c r="D2698" s="5">
        <v>33245.749935686603</v>
      </c>
      <c r="E2698" s="5">
        <v>24788.399578571301</v>
      </c>
      <c r="F2698" s="6">
        <v>2.81648169566982</v>
      </c>
      <c r="G2698" s="4">
        <v>13330</v>
      </c>
      <c r="H2698" s="5">
        <v>36776.839999198899</v>
      </c>
      <c r="I2698" s="5">
        <v>27992.9995646477</v>
      </c>
      <c r="J2698" s="6">
        <v>2.7589527381244499</v>
      </c>
      <c r="K2698" s="3" t="s">
        <v>10</v>
      </c>
      <c r="L2698" s="7">
        <v>2.04258233361931E-2</v>
      </c>
      <c r="M2698" s="8">
        <v>1.1292782107760082</v>
      </c>
      <c r="N2698" s="1" t="s">
        <v>18</v>
      </c>
    </row>
    <row r="2699" spans="1:14" x14ac:dyDescent="0.3">
      <c r="A2699" s="3">
        <f t="shared" si="42"/>
        <v>2698</v>
      </c>
      <c r="B2699" s="3">
        <v>4</v>
      </c>
      <c r="C2699" s="4">
        <v>11760.5</v>
      </c>
      <c r="D2699" s="5">
        <v>33100.839936017997</v>
      </c>
      <c r="E2699" s="5">
        <v>24697.0495736599</v>
      </c>
      <c r="F2699" s="6">
        <v>2.81457760605569</v>
      </c>
      <c r="G2699" s="4">
        <v>12709</v>
      </c>
      <c r="H2699" s="5">
        <v>35007.4300016165</v>
      </c>
      <c r="I2699" s="5">
        <v>26688.899540901199</v>
      </c>
      <c r="J2699" s="6">
        <v>2.75453851613947</v>
      </c>
      <c r="K2699" s="3" t="s">
        <v>10</v>
      </c>
      <c r="L2699" s="7">
        <v>2.13314743168036E-2</v>
      </c>
      <c r="M2699" s="8">
        <v>1.0806513328514944</v>
      </c>
      <c r="N2699" s="1" t="s">
        <v>18</v>
      </c>
    </row>
    <row r="2700" spans="1:14" x14ac:dyDescent="0.3">
      <c r="A2700" s="3">
        <f t="shared" si="42"/>
        <v>2699</v>
      </c>
      <c r="B2700" s="3">
        <v>4</v>
      </c>
      <c r="C2700" s="4">
        <v>11747.5</v>
      </c>
      <c r="D2700" s="5">
        <v>32979.96494232025</v>
      </c>
      <c r="E2700" s="5">
        <v>24669.749588012699</v>
      </c>
      <c r="F2700" s="6">
        <v>2.8074028467606098</v>
      </c>
      <c r="G2700" s="4">
        <v>12969</v>
      </c>
      <c r="H2700" s="5">
        <v>35684.759987769598</v>
      </c>
      <c r="I2700" s="5">
        <v>27234.899575233499</v>
      </c>
      <c r="J2700" s="6">
        <v>2.7515429090731498</v>
      </c>
      <c r="K2700" s="3" t="s">
        <v>10</v>
      </c>
      <c r="L2700" s="7">
        <v>1.9897371605188899E-2</v>
      </c>
      <c r="M2700" s="8">
        <v>1.1039795701213024</v>
      </c>
      <c r="N2700" s="1" t="s">
        <v>18</v>
      </c>
    </row>
    <row r="2701" spans="1:14" x14ac:dyDescent="0.3">
      <c r="A2701" s="3">
        <f t="shared" si="42"/>
        <v>2700</v>
      </c>
      <c r="B2701" s="3">
        <v>4</v>
      </c>
      <c r="C2701" s="4">
        <v>14028.5</v>
      </c>
      <c r="D2701" s="5">
        <v>39376.264948785298</v>
      </c>
      <c r="E2701" s="5">
        <v>29459.84955739975</v>
      </c>
      <c r="F2701" s="6">
        <v>2.8068763551901701</v>
      </c>
      <c r="G2701" s="4">
        <v>14813</v>
      </c>
      <c r="H2701" s="5">
        <v>40704.219999909401</v>
      </c>
      <c r="I2701" s="5">
        <v>31107.299533367201</v>
      </c>
      <c r="J2701" s="6">
        <v>2.74787146424825</v>
      </c>
      <c r="K2701" s="3" t="s">
        <v>10</v>
      </c>
      <c r="L2701" s="7">
        <v>2.1021549749710301E-2</v>
      </c>
      <c r="M2701" s="8">
        <v>1.0559218733292939</v>
      </c>
      <c r="N2701" s="1" t="s">
        <v>17</v>
      </c>
    </row>
    <row r="2702" spans="1:14" x14ac:dyDescent="0.3">
      <c r="A2702" s="3">
        <f t="shared" si="42"/>
        <v>2701</v>
      </c>
      <c r="B2702" s="3">
        <v>4</v>
      </c>
      <c r="C2702" s="4">
        <v>11347</v>
      </c>
      <c r="D2702" s="5">
        <v>28281.180000066801</v>
      </c>
      <c r="E2702" s="5">
        <v>23601.759186744701</v>
      </c>
      <c r="F2702" s="6">
        <v>2.4923927029229498</v>
      </c>
      <c r="G2702" s="4">
        <v>13878</v>
      </c>
      <c r="H2702" s="5">
        <v>27685.020001083602</v>
      </c>
      <c r="I2702" s="5">
        <v>28866.239048004201</v>
      </c>
      <c r="J2702" s="6">
        <v>1.99488543025534</v>
      </c>
      <c r="K2702" s="3" t="s">
        <v>12</v>
      </c>
      <c r="L2702" s="7">
        <v>0.19961030702912999</v>
      </c>
      <c r="M2702" s="8">
        <v>1.2230545518639289</v>
      </c>
      <c r="N2702" s="1" t="s">
        <v>18</v>
      </c>
    </row>
    <row r="2703" spans="1:14" x14ac:dyDescent="0.3">
      <c r="A2703" s="3">
        <f t="shared" si="42"/>
        <v>2702</v>
      </c>
      <c r="B2703" s="3">
        <v>4</v>
      </c>
      <c r="C2703" s="4">
        <v>8320</v>
      </c>
      <c r="D2703" s="5">
        <v>20685.890004157998</v>
      </c>
      <c r="E2703" s="5">
        <v>17305.599387168899</v>
      </c>
      <c r="F2703" s="6">
        <v>2.4862848562689899</v>
      </c>
      <c r="G2703" s="4">
        <v>12282</v>
      </c>
      <c r="H2703" s="5">
        <v>27118.089995265</v>
      </c>
      <c r="I2703" s="5">
        <v>25546.559128761299</v>
      </c>
      <c r="J2703" s="6">
        <v>2.2079539159147501</v>
      </c>
      <c r="K2703" s="3" t="s">
        <v>12</v>
      </c>
      <c r="L2703" s="7">
        <v>0.111946521193035</v>
      </c>
      <c r="M2703" s="8">
        <v>1.476201923076923</v>
      </c>
      <c r="N2703" s="1" t="s">
        <v>17</v>
      </c>
    </row>
    <row r="2704" spans="1:14" x14ac:dyDescent="0.3">
      <c r="A2704" s="3">
        <f t="shared" si="42"/>
        <v>2703</v>
      </c>
      <c r="B2704" s="3">
        <v>4</v>
      </c>
      <c r="C2704" s="4">
        <v>9462</v>
      </c>
      <c r="D2704" s="5">
        <v>9441.9799993037996</v>
      </c>
      <c r="E2704" s="5">
        <v>8299.1201133727991</v>
      </c>
      <c r="F2704" s="6">
        <v>0.99788416817837899</v>
      </c>
      <c r="G2704" s="4">
        <v>9767</v>
      </c>
      <c r="H2704" s="5">
        <v>9753.2300006747191</v>
      </c>
      <c r="I2704" s="5">
        <v>8566.6356105804407</v>
      </c>
      <c r="J2704" s="6">
        <v>0.99859015057589096</v>
      </c>
      <c r="K2704" s="3" t="s">
        <v>10</v>
      </c>
      <c r="L2704" s="7">
        <v>-7.07479304738288E-4</v>
      </c>
      <c r="M2704" s="8">
        <v>1.0322341999577256</v>
      </c>
      <c r="N2704" s="1" t="s">
        <v>18</v>
      </c>
    </row>
    <row r="2705" spans="1:14" x14ac:dyDescent="0.3">
      <c r="A2705" s="3">
        <f t="shared" si="42"/>
        <v>2704</v>
      </c>
      <c r="B2705" s="3">
        <v>4</v>
      </c>
      <c r="C2705" s="4">
        <v>9805.5</v>
      </c>
      <c r="D2705" s="5">
        <v>9683.6449993253009</v>
      </c>
      <c r="E2705" s="5">
        <v>8600.4039602279499</v>
      </c>
      <c r="F2705" s="6">
        <v>0.98757279071187298</v>
      </c>
      <c r="G2705" s="4">
        <v>7406</v>
      </c>
      <c r="H2705" s="5">
        <v>7259.0100001096698</v>
      </c>
      <c r="I2705" s="5">
        <v>6495.8025321960404</v>
      </c>
      <c r="J2705" s="6">
        <v>0.980152579004817</v>
      </c>
      <c r="K2705" s="3" t="s">
        <v>10</v>
      </c>
      <c r="L2705" s="7">
        <v>7.5135845953269303E-3</v>
      </c>
      <c r="M2705" s="8">
        <v>0.7552903982458824</v>
      </c>
      <c r="N2705" s="1" t="s">
        <v>18</v>
      </c>
    </row>
    <row r="2706" spans="1:14" x14ac:dyDescent="0.3">
      <c r="A2706" s="3">
        <f t="shared" si="42"/>
        <v>2705</v>
      </c>
      <c r="B2706" s="3">
        <v>4</v>
      </c>
      <c r="C2706" s="4">
        <v>2504.5</v>
      </c>
      <c r="D2706" s="5">
        <v>24920.2550005913</v>
      </c>
      <c r="E2706" s="5">
        <v>22498.67524576185</v>
      </c>
      <c r="F2706" s="6">
        <v>9.9501916552570506</v>
      </c>
      <c r="G2706" s="4">
        <v>3791</v>
      </c>
      <c r="H2706" s="5">
        <v>35955.500018596598</v>
      </c>
      <c r="I2706" s="5">
        <v>34055.690793991103</v>
      </c>
      <c r="J2706" s="6">
        <v>9.4844368289624494</v>
      </c>
      <c r="K2706" s="3" t="s">
        <v>10</v>
      </c>
      <c r="L2706" s="7">
        <v>4.6808628660788103E-2</v>
      </c>
      <c r="M2706" s="8">
        <v>1.5136753843082451</v>
      </c>
      <c r="N2706" s="1" t="s">
        <v>17</v>
      </c>
    </row>
    <row r="2707" spans="1:14" x14ac:dyDescent="0.3">
      <c r="A2707" s="3">
        <f t="shared" si="42"/>
        <v>2706</v>
      </c>
      <c r="B2707" s="3">
        <v>4</v>
      </c>
      <c r="C2707" s="4">
        <v>12510</v>
      </c>
      <c r="D2707" s="5">
        <v>42623.3100026846</v>
      </c>
      <c r="E2707" s="5">
        <v>33699.437656402602</v>
      </c>
      <c r="F2707" s="6">
        <v>3.4071390889436102</v>
      </c>
      <c r="G2707" s="4">
        <v>11239</v>
      </c>
      <c r="H2707" s="5">
        <v>33281.899995446198</v>
      </c>
      <c r="I2707" s="5">
        <v>30275.617893219001</v>
      </c>
      <c r="J2707" s="6">
        <v>2.9612865909285699</v>
      </c>
      <c r="K2707" s="3" t="s">
        <v>11</v>
      </c>
      <c r="L2707" s="7">
        <v>0.13085832024347399</v>
      </c>
      <c r="M2707" s="8">
        <v>0.89840127897681854</v>
      </c>
      <c r="N2707" s="1" t="s">
        <v>17</v>
      </c>
    </row>
    <row r="2708" spans="1:14" x14ac:dyDescent="0.3">
      <c r="A2708" s="3">
        <f t="shared" si="42"/>
        <v>2707</v>
      </c>
      <c r="B2708" s="3">
        <v>4</v>
      </c>
      <c r="C2708" s="4">
        <v>3216</v>
      </c>
      <c r="D2708" s="5">
        <v>14643.030002117201</v>
      </c>
      <c r="E2708" s="5">
        <v>14196.7107181549</v>
      </c>
      <c r="F2708" s="6">
        <v>4.5531809708075697</v>
      </c>
      <c r="G2708" s="4">
        <v>3345</v>
      </c>
      <c r="H2708" s="5">
        <v>13360.360001266001</v>
      </c>
      <c r="I2708" s="5">
        <v>14766.1683311462</v>
      </c>
      <c r="J2708" s="6">
        <v>3.99412855045321</v>
      </c>
      <c r="K2708" s="3" t="s">
        <v>11</v>
      </c>
      <c r="L2708" s="7">
        <v>0.12278282456565801</v>
      </c>
      <c r="M2708" s="8">
        <v>1.0401119402985075</v>
      </c>
      <c r="N2708" s="1" t="s">
        <v>18</v>
      </c>
    </row>
    <row r="2709" spans="1:14" x14ac:dyDescent="0.3">
      <c r="A2709" s="3">
        <f t="shared" si="42"/>
        <v>2708</v>
      </c>
      <c r="B2709" s="3">
        <v>4</v>
      </c>
      <c r="C2709" s="4">
        <v>2661</v>
      </c>
      <c r="D2709" s="5">
        <v>6621.3799995183899</v>
      </c>
      <c r="E2709" s="5">
        <v>4523.7001047134399</v>
      </c>
      <c r="F2709" s="6">
        <v>2.48830514825945</v>
      </c>
      <c r="G2709" s="4">
        <v>3148</v>
      </c>
      <c r="H2709" s="5">
        <v>7838.9399991035498</v>
      </c>
      <c r="I2709" s="5">
        <v>5351.6001126766196</v>
      </c>
      <c r="J2709" s="6">
        <v>2.4901334177584298</v>
      </c>
      <c r="K2709" s="3" t="s">
        <v>10</v>
      </c>
      <c r="L2709" s="7">
        <v>-7.3474489262805997E-4</v>
      </c>
      <c r="M2709" s="8">
        <v>1.1830139045471628</v>
      </c>
      <c r="N2709" s="1" t="s">
        <v>18</v>
      </c>
    </row>
    <row r="2710" spans="1:14" x14ac:dyDescent="0.3">
      <c r="A2710" s="3">
        <f t="shared" si="42"/>
        <v>2709</v>
      </c>
      <c r="B2710" s="3">
        <v>4</v>
      </c>
      <c r="C2710" s="4">
        <v>7130.5</v>
      </c>
      <c r="D2710" s="5">
        <v>15965.259999573251</v>
      </c>
      <c r="E2710" s="5">
        <v>7629.6352818608502</v>
      </c>
      <c r="F2710" s="6">
        <v>2.2390098870448401</v>
      </c>
      <c r="G2710" s="4">
        <v>7476</v>
      </c>
      <c r="H2710" s="5">
        <v>16764.6300020218</v>
      </c>
      <c r="I2710" s="5">
        <v>7999.3202874660501</v>
      </c>
      <c r="J2710" s="6">
        <v>2.2424598718595199</v>
      </c>
      <c r="K2710" s="3" t="s">
        <v>10</v>
      </c>
      <c r="L2710" s="7">
        <v>-1.5408528719075801E-3</v>
      </c>
      <c r="M2710" s="8">
        <v>1.0484538251174531</v>
      </c>
      <c r="N2710" s="1" t="s">
        <v>18</v>
      </c>
    </row>
    <row r="2711" spans="1:14" x14ac:dyDescent="0.3">
      <c r="A2711" s="3">
        <f t="shared" si="42"/>
        <v>2710</v>
      </c>
      <c r="B2711" s="3">
        <v>4</v>
      </c>
      <c r="C2711" s="4">
        <v>5843.5</v>
      </c>
      <c r="D2711" s="5">
        <v>13098.75500039755</v>
      </c>
      <c r="E2711" s="5">
        <v>6252.5452378392001</v>
      </c>
      <c r="F2711" s="6">
        <v>2.24159407895911</v>
      </c>
      <c r="G2711" s="4">
        <v>6268</v>
      </c>
      <c r="H2711" s="5">
        <v>14070.840001225501</v>
      </c>
      <c r="I2711" s="5">
        <v>6706.7602536678296</v>
      </c>
      <c r="J2711" s="6">
        <v>2.24486917696641</v>
      </c>
      <c r="K2711" s="3" t="s">
        <v>10</v>
      </c>
      <c r="L2711" s="7">
        <v>-1.46105757418067E-3</v>
      </c>
      <c r="M2711" s="8">
        <v>1.0726448190296911</v>
      </c>
      <c r="N2711" s="1" t="s">
        <v>18</v>
      </c>
    </row>
    <row r="2712" spans="1:14" x14ac:dyDescent="0.3">
      <c r="A2712" s="3">
        <f t="shared" si="42"/>
        <v>2711</v>
      </c>
      <c r="B2712" s="3">
        <v>4</v>
      </c>
      <c r="C2712" s="4">
        <v>13533</v>
      </c>
      <c r="D2712" s="5">
        <v>46150.360001802401</v>
      </c>
      <c r="E2712" s="5">
        <v>36455.195028305097</v>
      </c>
      <c r="F2712" s="6">
        <v>3.4102091185843801</v>
      </c>
      <c r="G2712" s="4">
        <v>10437</v>
      </c>
      <c r="H2712" s="5">
        <v>30609.300000846401</v>
      </c>
      <c r="I2712" s="5">
        <v>28115.1903152466</v>
      </c>
      <c r="J2712" s="6">
        <v>2.9327680368732798</v>
      </c>
      <c r="K2712" s="3" t="s">
        <v>11</v>
      </c>
      <c r="L2712" s="7">
        <v>0.140003461696595</v>
      </c>
      <c r="M2712" s="8">
        <v>0.77122589226335625</v>
      </c>
      <c r="N2712" s="1" t="s">
        <v>17</v>
      </c>
    </row>
    <row r="2713" spans="1:14" x14ac:dyDescent="0.3">
      <c r="A2713" s="3">
        <f t="shared" si="42"/>
        <v>2712</v>
      </c>
      <c r="B2713" s="3">
        <v>4</v>
      </c>
      <c r="C2713" s="4">
        <v>6978</v>
      </c>
      <c r="D2713" s="5">
        <v>24144.869998276201</v>
      </c>
      <c r="E2713" s="5">
        <v>18797.336208343499</v>
      </c>
      <c r="F2713" s="6">
        <v>3.4601418742155698</v>
      </c>
      <c r="G2713" s="4">
        <v>8015</v>
      </c>
      <c r="H2713" s="5">
        <v>23754.550001859701</v>
      </c>
      <c r="I2713" s="5">
        <v>21590.806779861501</v>
      </c>
      <c r="J2713" s="6">
        <v>2.9637616970504901</v>
      </c>
      <c r="K2713" s="3" t="s">
        <v>11</v>
      </c>
      <c r="L2713" s="7">
        <v>0.14345659663958499</v>
      </c>
      <c r="M2713" s="8">
        <v>1.1486099168816279</v>
      </c>
      <c r="N2713" s="1" t="s">
        <v>17</v>
      </c>
    </row>
    <row r="2714" spans="1:14" x14ac:dyDescent="0.3">
      <c r="A2714" s="3">
        <f t="shared" si="42"/>
        <v>2713</v>
      </c>
      <c r="B2714" s="3">
        <v>4</v>
      </c>
      <c r="C2714" s="4">
        <v>8674</v>
      </c>
      <c r="D2714" s="5">
        <v>43134.999999046297</v>
      </c>
      <c r="E2714" s="5">
        <v>34240.614797115297</v>
      </c>
      <c r="F2714" s="6">
        <v>4.9729075396640896</v>
      </c>
      <c r="G2714" s="4">
        <v>8095</v>
      </c>
      <c r="H2714" s="5">
        <v>40145.250004053101</v>
      </c>
      <c r="I2714" s="5">
        <v>31955.012322425799</v>
      </c>
      <c r="J2714" s="6">
        <v>4.9592649788824099</v>
      </c>
      <c r="K2714" s="3" t="s">
        <v>10</v>
      </c>
      <c r="L2714" s="7">
        <v>2.74337712351718E-3</v>
      </c>
      <c r="M2714" s="8">
        <v>0.93324878948581969</v>
      </c>
      <c r="N2714" s="1" t="s">
        <v>18</v>
      </c>
    </row>
    <row r="2715" spans="1:14" x14ac:dyDescent="0.3">
      <c r="A2715" s="3">
        <f t="shared" si="42"/>
        <v>2714</v>
      </c>
      <c r="B2715" s="3">
        <v>4</v>
      </c>
      <c r="C2715" s="4">
        <v>2121</v>
      </c>
      <c r="D2715" s="5">
        <v>6919.0999816656104</v>
      </c>
      <c r="E2715" s="5">
        <v>3860.22010242939</v>
      </c>
      <c r="F2715" s="6">
        <v>3.2621876386919402</v>
      </c>
      <c r="G2715" s="4">
        <v>3755</v>
      </c>
      <c r="H2715" s="5">
        <v>12327.669966101599</v>
      </c>
      <c r="I2715" s="5">
        <v>6834.1001813411704</v>
      </c>
      <c r="J2715" s="6">
        <v>3.2830013225303998</v>
      </c>
      <c r="K2715" s="3" t="s">
        <v>10</v>
      </c>
      <c r="L2715" s="7">
        <v>-6.3802840742787402E-3</v>
      </c>
      <c r="M2715" s="8">
        <v>1.7703913248467704</v>
      </c>
      <c r="N2715" s="1" t="s">
        <v>17</v>
      </c>
    </row>
    <row r="2716" spans="1:14" x14ac:dyDescent="0.3">
      <c r="A2716" s="3">
        <f t="shared" si="42"/>
        <v>2715</v>
      </c>
      <c r="B2716" s="3">
        <v>4</v>
      </c>
      <c r="C2716" s="4">
        <v>4745</v>
      </c>
      <c r="D2716" s="5">
        <v>11817.889999389599</v>
      </c>
      <c r="E2716" s="5">
        <v>7117.5</v>
      </c>
      <c r="F2716" s="6">
        <v>2.4905985246342799</v>
      </c>
      <c r="G2716" s="4">
        <v>4670</v>
      </c>
      <c r="H2716" s="5">
        <v>9497.2200008816999</v>
      </c>
      <c r="I2716" s="5">
        <v>7005</v>
      </c>
      <c r="J2716" s="6">
        <v>2.03366595307959</v>
      </c>
      <c r="K2716" s="3" t="s">
        <v>11</v>
      </c>
      <c r="L2716" s="7">
        <v>0.18346295761247999</v>
      </c>
      <c r="M2716" s="8">
        <v>0.98419388830347732</v>
      </c>
      <c r="N2716" s="1" t="s">
        <v>17</v>
      </c>
    </row>
    <row r="2717" spans="1:14" x14ac:dyDescent="0.3">
      <c r="A2717" s="3">
        <f t="shared" si="42"/>
        <v>2716</v>
      </c>
      <c r="B2717" s="3">
        <v>4</v>
      </c>
      <c r="C2717" s="4">
        <v>41</v>
      </c>
      <c r="D2717" s="5">
        <v>36.899999618530302</v>
      </c>
      <c r="E2717" s="5">
        <v>30.340000391006502</v>
      </c>
      <c r="F2717" s="6">
        <v>0.89999999069586001</v>
      </c>
      <c r="G2717" s="4">
        <v>31</v>
      </c>
      <c r="H2717" s="5">
        <v>19.6399996876717</v>
      </c>
      <c r="I2717" s="5">
        <v>22.940000295638999</v>
      </c>
      <c r="J2717" s="6">
        <v>0.633548377021666</v>
      </c>
      <c r="K2717" s="3" t="s">
        <v>11</v>
      </c>
      <c r="L2717" s="7">
        <v>0.29605735158750301</v>
      </c>
      <c r="M2717" s="8">
        <v>0.75609756097560976</v>
      </c>
      <c r="N2717" s="1" t="s">
        <v>18</v>
      </c>
    </row>
    <row r="2718" spans="1:14" x14ac:dyDescent="0.3">
      <c r="A2718" s="3">
        <f t="shared" si="42"/>
        <v>2717</v>
      </c>
      <c r="B2718" s="3">
        <v>4</v>
      </c>
      <c r="C2718" s="4">
        <v>11737.5</v>
      </c>
      <c r="D2718" s="5">
        <v>11707.700000151999</v>
      </c>
      <c r="E2718" s="5">
        <v>7042.50008785725</v>
      </c>
      <c r="F2718" s="6">
        <v>0.99746112887343896</v>
      </c>
      <c r="G2718" s="4">
        <v>12636</v>
      </c>
      <c r="H2718" s="5">
        <v>12560.3700014353</v>
      </c>
      <c r="I2718" s="5">
        <v>7581.6000815629995</v>
      </c>
      <c r="J2718" s="6">
        <v>0.99401471996164004</v>
      </c>
      <c r="K2718" s="3" t="s">
        <v>10</v>
      </c>
      <c r="L2718" s="7">
        <v>3.4551811715128702E-3</v>
      </c>
      <c r="M2718" s="8">
        <v>1.0765495207667732</v>
      </c>
      <c r="N2718" s="1" t="s">
        <v>18</v>
      </c>
    </row>
    <row r="2719" spans="1:14" x14ac:dyDescent="0.3">
      <c r="A2719" s="3">
        <f t="shared" si="42"/>
        <v>2718</v>
      </c>
      <c r="B2719" s="3">
        <v>4</v>
      </c>
      <c r="C2719" s="4">
        <v>736</v>
      </c>
      <c r="D2719" s="5">
        <v>635.88998990133405</v>
      </c>
      <c r="E2719" s="5">
        <v>443.44001388549799</v>
      </c>
      <c r="F2719" s="6">
        <v>0.86398096453985596</v>
      </c>
      <c r="G2719" s="4">
        <v>734</v>
      </c>
      <c r="H2719" s="5">
        <v>499.80999197065802</v>
      </c>
      <c r="I2719" s="5">
        <v>442.235012710094</v>
      </c>
      <c r="J2719" s="6">
        <v>0.68094004355675497</v>
      </c>
      <c r="K2719" s="3" t="s">
        <v>11</v>
      </c>
      <c r="L2719" s="7">
        <v>0.21185758540477301</v>
      </c>
      <c r="M2719" s="8">
        <v>0.99728260869565222</v>
      </c>
      <c r="N2719" s="1" t="s">
        <v>17</v>
      </c>
    </row>
    <row r="2720" spans="1:14" x14ac:dyDescent="0.3">
      <c r="A2720" s="3">
        <f t="shared" si="42"/>
        <v>2719</v>
      </c>
      <c r="B2720" s="3">
        <v>4</v>
      </c>
      <c r="C2720" s="4">
        <v>15905</v>
      </c>
      <c r="D2720" s="5">
        <v>64376.220005869996</v>
      </c>
      <c r="E2720" s="5">
        <v>40557.749857425697</v>
      </c>
      <c r="F2720" s="6">
        <v>4.0475460550688398</v>
      </c>
      <c r="G2720" s="4">
        <v>14773</v>
      </c>
      <c r="H2720" s="5">
        <v>59031.789999008201</v>
      </c>
      <c r="I2720" s="5">
        <v>37671.149843931198</v>
      </c>
      <c r="J2720" s="6">
        <v>3.9959243213300102</v>
      </c>
      <c r="K2720" s="3" t="s">
        <v>10</v>
      </c>
      <c r="L2720" s="7">
        <v>1.27538348017522E-2</v>
      </c>
      <c r="M2720" s="8">
        <v>0.92882741276328196</v>
      </c>
      <c r="N2720" s="1" t="s">
        <v>18</v>
      </c>
    </row>
    <row r="2721" spans="1:14" x14ac:dyDescent="0.3">
      <c r="A2721" s="3">
        <f t="shared" si="42"/>
        <v>2720</v>
      </c>
      <c r="B2721" s="3">
        <v>4</v>
      </c>
      <c r="C2721" s="4">
        <v>16578.5</v>
      </c>
      <c r="D2721" s="5">
        <v>66866.474988460497</v>
      </c>
      <c r="E2721" s="5">
        <v>42275.174859285347</v>
      </c>
      <c r="F2721" s="6">
        <v>4.0333247874331501</v>
      </c>
      <c r="G2721" s="4">
        <v>13983</v>
      </c>
      <c r="H2721" s="5">
        <v>56326.839998245203</v>
      </c>
      <c r="I2721" s="5">
        <v>35656.649830579801</v>
      </c>
      <c r="J2721" s="6">
        <v>4.02823714497928</v>
      </c>
      <c r="K2721" s="3" t="s">
        <v>10</v>
      </c>
      <c r="L2721" s="7">
        <v>1.2614016281873E-3</v>
      </c>
      <c r="M2721" s="8">
        <v>0.84344180715987571</v>
      </c>
      <c r="N2721" s="1" t="s">
        <v>17</v>
      </c>
    </row>
    <row r="2722" spans="1:14" x14ac:dyDescent="0.3">
      <c r="A2722" s="3">
        <f t="shared" si="42"/>
        <v>2721</v>
      </c>
      <c r="B2722" s="3">
        <v>4</v>
      </c>
      <c r="C2722" s="4">
        <v>28116</v>
      </c>
      <c r="D2722" s="5">
        <v>113928.61998739799</v>
      </c>
      <c r="E2722" s="5">
        <v>71133.479546546907</v>
      </c>
      <c r="F2722" s="6">
        <v>4.0520920467846899</v>
      </c>
      <c r="G2722" s="4">
        <v>38616</v>
      </c>
      <c r="H2722" s="5">
        <v>154160.26999688099</v>
      </c>
      <c r="I2722" s="5">
        <v>97698.479254722595</v>
      </c>
      <c r="J2722" s="6">
        <v>3.9921346073358599</v>
      </c>
      <c r="K2722" s="3" t="s">
        <v>10</v>
      </c>
      <c r="L2722" s="7">
        <v>1.4796662750149001E-2</v>
      </c>
      <c r="M2722" s="8">
        <v>1.3734528382415707</v>
      </c>
      <c r="N2722" s="1" t="s">
        <v>18</v>
      </c>
    </row>
    <row r="2723" spans="1:14" x14ac:dyDescent="0.3">
      <c r="A2723" s="3">
        <f t="shared" si="42"/>
        <v>2722</v>
      </c>
      <c r="B2723" s="3">
        <v>3</v>
      </c>
      <c r="C2723" s="4">
        <v>171.5</v>
      </c>
      <c r="D2723" s="5">
        <v>477.46</v>
      </c>
      <c r="E2723" s="5">
        <v>304.84125316143047</v>
      </c>
      <c r="F2723" s="6">
        <v>2.7840233236151599</v>
      </c>
      <c r="G2723" s="4">
        <v>118</v>
      </c>
      <c r="H2723" s="5">
        <v>321.58999999999997</v>
      </c>
      <c r="I2723" s="5">
        <v>209.745002627373</v>
      </c>
      <c r="J2723" s="6">
        <v>2.7253389830508499</v>
      </c>
      <c r="K2723" s="3" t="s">
        <v>10</v>
      </c>
      <c r="L2723" s="7">
        <v>2.1078968723620101E-2</v>
      </c>
      <c r="M2723" s="8">
        <v>0.68804664723032072</v>
      </c>
      <c r="N2723" s="1" t="s">
        <v>18</v>
      </c>
    </row>
    <row r="2724" spans="1:14" x14ac:dyDescent="0.3">
      <c r="A2724" s="3">
        <f t="shared" si="42"/>
        <v>2723</v>
      </c>
      <c r="B2724" s="3">
        <v>4</v>
      </c>
      <c r="C2724" s="4">
        <v>8361</v>
      </c>
      <c r="D2724" s="5">
        <v>28401.450001955</v>
      </c>
      <c r="E2724" s="5">
        <v>22522.861570358298</v>
      </c>
      <c r="F2724" s="6">
        <v>3.3968963045036502</v>
      </c>
      <c r="G2724" s="4">
        <v>7558</v>
      </c>
      <c r="H2724" s="5">
        <v>22033.880000948899</v>
      </c>
      <c r="I2724" s="5">
        <v>20359.740192413301</v>
      </c>
      <c r="J2724" s="6">
        <v>2.9153056365372998</v>
      </c>
      <c r="K2724" s="3" t="s">
        <v>11</v>
      </c>
      <c r="L2724" s="7">
        <v>0.141773732488641</v>
      </c>
      <c r="M2724" s="8">
        <v>0.90395885659610098</v>
      </c>
      <c r="N2724" s="1" t="s">
        <v>18</v>
      </c>
    </row>
    <row r="2725" spans="1:14" x14ac:dyDescent="0.3">
      <c r="A2725" s="3">
        <f t="shared" si="42"/>
        <v>2724</v>
      </c>
      <c r="B2725" s="3">
        <v>4</v>
      </c>
      <c r="C2725" s="4">
        <v>2609.5</v>
      </c>
      <c r="D2725" s="5">
        <v>5247.7499948739996</v>
      </c>
      <c r="E2725" s="5">
        <v>3131.400079131125</v>
      </c>
      <c r="F2725" s="6">
        <v>2.0110174343261198</v>
      </c>
      <c r="G2725" s="4">
        <v>3173</v>
      </c>
      <c r="H2725" s="5">
        <v>6274.4700002670297</v>
      </c>
      <c r="I2725" s="5">
        <v>3807.6000835895502</v>
      </c>
      <c r="J2725" s="6">
        <v>1.9774566657002901</v>
      </c>
      <c r="K2725" s="3" t="s">
        <v>10</v>
      </c>
      <c r="L2725" s="7">
        <v>1.6688452349031699E-2</v>
      </c>
      <c r="M2725" s="8">
        <v>1.2159417512933512</v>
      </c>
      <c r="N2725" s="1" t="s">
        <v>18</v>
      </c>
    </row>
    <row r="2726" spans="1:14" x14ac:dyDescent="0.3">
      <c r="A2726" s="3">
        <f t="shared" si="42"/>
        <v>2725</v>
      </c>
      <c r="B2726" s="3">
        <v>4</v>
      </c>
      <c r="C2726" s="4">
        <v>2285.5</v>
      </c>
      <c r="D2726" s="5">
        <v>4603.2249962985497</v>
      </c>
      <c r="E2726" s="5">
        <v>2742.6000717878351</v>
      </c>
      <c r="F2726" s="6">
        <v>2.0140997577328998</v>
      </c>
      <c r="G2726" s="4">
        <v>2580</v>
      </c>
      <c r="H2726" s="5">
        <v>5121.3100006878403</v>
      </c>
      <c r="I2726" s="5">
        <v>3096.00007748604</v>
      </c>
      <c r="J2726" s="6">
        <v>1.9850038762355999</v>
      </c>
      <c r="K2726" s="3" t="s">
        <v>10</v>
      </c>
      <c r="L2726" s="7">
        <v>1.4446097511107699E-2</v>
      </c>
      <c r="M2726" s="8">
        <v>1.1288558302340845</v>
      </c>
      <c r="N2726" s="1" t="s">
        <v>18</v>
      </c>
    </row>
    <row r="2727" spans="1:14" x14ac:dyDescent="0.3">
      <c r="A2727" s="3">
        <f t="shared" si="42"/>
        <v>2726</v>
      </c>
      <c r="B2727" s="3">
        <v>4</v>
      </c>
      <c r="C2727" s="4">
        <v>6186.5</v>
      </c>
      <c r="D2727" s="5">
        <v>8548.9751325547495</v>
      </c>
      <c r="E2727" s="5">
        <v>6433.9597713947496</v>
      </c>
      <c r="F2727" s="6">
        <v>1.3818758801511</v>
      </c>
      <c r="G2727" s="4">
        <v>6987</v>
      </c>
      <c r="H2727" s="5">
        <v>9370.9501856714505</v>
      </c>
      <c r="I2727" s="5">
        <v>7266.4797453880301</v>
      </c>
      <c r="J2727" s="6">
        <v>1.34119796560347</v>
      </c>
      <c r="K2727" s="3" t="s">
        <v>10</v>
      </c>
      <c r="L2727" s="7">
        <v>2.9436735333407699E-2</v>
      </c>
      <c r="M2727" s="8">
        <v>1.129394649640346</v>
      </c>
      <c r="N2727" s="1" t="s">
        <v>17</v>
      </c>
    </row>
    <row r="2728" spans="1:14" x14ac:dyDescent="0.3">
      <c r="A2728" s="3">
        <f t="shared" si="42"/>
        <v>2727</v>
      </c>
      <c r="B2728" s="3">
        <v>4</v>
      </c>
      <c r="C2728" s="4">
        <v>7193.5</v>
      </c>
      <c r="D2728" s="5">
        <v>9873.2451414344996</v>
      </c>
      <c r="E2728" s="5">
        <v>7481.2397413254002</v>
      </c>
      <c r="F2728" s="6">
        <v>1.37252313080343</v>
      </c>
      <c r="G2728" s="4">
        <v>9537</v>
      </c>
      <c r="H2728" s="5">
        <v>12652.540173888199</v>
      </c>
      <c r="I2728" s="5">
        <v>9918.4796628952008</v>
      </c>
      <c r="J2728" s="6">
        <v>1.3266792674728101</v>
      </c>
      <c r="K2728" s="3" t="s">
        <v>10</v>
      </c>
      <c r="L2728" s="7">
        <v>3.3401159005447101E-2</v>
      </c>
      <c r="M2728" s="8">
        <v>1.3257802182525891</v>
      </c>
      <c r="N2728" s="1" t="s">
        <v>18</v>
      </c>
    </row>
    <row r="2729" spans="1:14" x14ac:dyDescent="0.3">
      <c r="A2729" s="3">
        <f t="shared" si="42"/>
        <v>2728</v>
      </c>
      <c r="B2729" s="3">
        <v>4</v>
      </c>
      <c r="C2729" s="4">
        <v>5102.5</v>
      </c>
      <c r="D2729" s="5">
        <v>30423.714998483651</v>
      </c>
      <c r="E2729" s="5">
        <v>21991.77484560015</v>
      </c>
      <c r="F2729" s="6">
        <v>5.9625115136665698</v>
      </c>
      <c r="G2729" s="4">
        <v>4751</v>
      </c>
      <c r="H2729" s="5">
        <v>28367.239995956399</v>
      </c>
      <c r="I2729" s="5">
        <v>20476.809858798999</v>
      </c>
      <c r="J2729" s="6">
        <v>5.9707935163031802</v>
      </c>
      <c r="K2729" s="3" t="s">
        <v>10</v>
      </c>
      <c r="L2729" s="7">
        <v>-1.38901243505068E-3</v>
      </c>
      <c r="M2729" s="8">
        <v>0.93111219990200877</v>
      </c>
      <c r="N2729" s="1" t="s">
        <v>18</v>
      </c>
    </row>
    <row r="2730" spans="1:14" x14ac:dyDescent="0.3">
      <c r="A2730" s="3">
        <f t="shared" si="42"/>
        <v>2729</v>
      </c>
      <c r="B2730" s="3">
        <v>4</v>
      </c>
      <c r="C2730" s="4">
        <v>2844</v>
      </c>
      <c r="D2730" s="5">
        <v>5659.6499998569498</v>
      </c>
      <c r="E2730" s="5">
        <v>4010.0399248600002</v>
      </c>
      <c r="F2730" s="6">
        <v>1.9900316455193201</v>
      </c>
      <c r="G2730" s="4">
        <v>3169</v>
      </c>
      <c r="H2730" s="5">
        <v>5654.7800000906</v>
      </c>
      <c r="I2730" s="5">
        <v>4468.2899188995398</v>
      </c>
      <c r="J2730" s="6">
        <v>1.7844051751626999</v>
      </c>
      <c r="K2730" s="3" t="s">
        <v>11</v>
      </c>
      <c r="L2730" s="7">
        <v>0.103328241447618</v>
      </c>
      <c r="M2730" s="8">
        <v>1.1142756680731365</v>
      </c>
      <c r="N2730" s="1" t="s">
        <v>18</v>
      </c>
    </row>
    <row r="2731" spans="1:14" x14ac:dyDescent="0.3">
      <c r="A2731" s="3">
        <f t="shared" si="42"/>
        <v>2730</v>
      </c>
      <c r="B2731" s="3">
        <v>4</v>
      </c>
      <c r="C2731" s="4">
        <v>2073</v>
      </c>
      <c r="D2731" s="5">
        <v>4124.6100001335099</v>
      </c>
      <c r="E2731" s="5">
        <v>2922.9299437999698</v>
      </c>
      <c r="F2731" s="6">
        <v>1.98968162090377</v>
      </c>
      <c r="G2731" s="4">
        <v>2442</v>
      </c>
      <c r="H2731" s="5">
        <v>4283.13000065088</v>
      </c>
      <c r="I2731" s="5">
        <v>3443.2199383974098</v>
      </c>
      <c r="J2731" s="6">
        <v>1.7539434892100301</v>
      </c>
      <c r="K2731" s="3" t="s">
        <v>11</v>
      </c>
      <c r="L2731" s="7">
        <v>0.11848032831838901</v>
      </c>
      <c r="M2731" s="8">
        <v>1.1780028943560057</v>
      </c>
      <c r="N2731" s="1" t="s">
        <v>18</v>
      </c>
    </row>
    <row r="2732" spans="1:14" x14ac:dyDescent="0.3">
      <c r="A2732" s="3">
        <f t="shared" si="42"/>
        <v>2731</v>
      </c>
      <c r="B2732" s="3">
        <v>4</v>
      </c>
      <c r="C2732" s="4">
        <v>3371</v>
      </c>
      <c r="D2732" s="5">
        <v>6695.3899998664901</v>
      </c>
      <c r="E2732" s="5">
        <v>4753.1099176406897</v>
      </c>
      <c r="F2732" s="6">
        <v>1.98617324232171</v>
      </c>
      <c r="G2732" s="4">
        <v>3561</v>
      </c>
      <c r="H2732" s="5">
        <v>6359.0500012040102</v>
      </c>
      <c r="I2732" s="5">
        <v>5021.0099157095001</v>
      </c>
      <c r="J2732" s="6">
        <v>1.78574838562314</v>
      </c>
      <c r="K2732" s="3" t="s">
        <v>11</v>
      </c>
      <c r="L2732" s="7">
        <v>0.10091005780758699</v>
      </c>
      <c r="M2732" s="8">
        <v>1.0563630970038564</v>
      </c>
      <c r="N2732" s="1" t="s">
        <v>18</v>
      </c>
    </row>
    <row r="2733" spans="1:14" x14ac:dyDescent="0.3">
      <c r="A2733" s="3">
        <f t="shared" si="42"/>
        <v>2732</v>
      </c>
      <c r="B2733" s="3">
        <v>4</v>
      </c>
      <c r="C2733" s="4">
        <v>223.5</v>
      </c>
      <c r="D2733" s="5">
        <v>215.90999987721449</v>
      </c>
      <c r="E2733" s="5">
        <v>91.634999379515506</v>
      </c>
      <c r="F2733" s="6">
        <v>0.96604026790700004</v>
      </c>
      <c r="G2733" s="4">
        <v>170</v>
      </c>
      <c r="H2733" s="5">
        <v>169.090000033379</v>
      </c>
      <c r="I2733" s="5">
        <v>69.699999481439605</v>
      </c>
      <c r="J2733" s="6">
        <v>0.99464705901987405</v>
      </c>
      <c r="K2733" s="3" t="s">
        <v>10</v>
      </c>
      <c r="L2733" s="7">
        <v>-2.96124209965422E-2</v>
      </c>
      <c r="M2733" s="8">
        <v>0.76062639821029088</v>
      </c>
      <c r="N2733" s="1" t="s">
        <v>17</v>
      </c>
    </row>
    <row r="2734" spans="1:14" x14ac:dyDescent="0.3">
      <c r="A2734" s="3">
        <f t="shared" si="42"/>
        <v>2733</v>
      </c>
      <c r="B2734" s="3">
        <v>4</v>
      </c>
      <c r="C2734" s="4">
        <v>337</v>
      </c>
      <c r="D2734" s="5">
        <v>329.454999923706</v>
      </c>
      <c r="E2734" s="5">
        <v>138.16999912261949</v>
      </c>
      <c r="F2734" s="6">
        <v>0.977611275738</v>
      </c>
      <c r="G2734" s="4">
        <v>303</v>
      </c>
      <c r="H2734" s="5">
        <v>302.19000005722</v>
      </c>
      <c r="I2734" s="5">
        <v>124.229999035597</v>
      </c>
      <c r="J2734" s="6">
        <v>0.99732673286211404</v>
      </c>
      <c r="K2734" s="3" t="s">
        <v>10</v>
      </c>
      <c r="L2734" s="7">
        <v>-2.01669698513148E-2</v>
      </c>
      <c r="M2734" s="8">
        <v>0.89910979228486643</v>
      </c>
      <c r="N2734" s="1" t="s">
        <v>18</v>
      </c>
    </row>
    <row r="2735" spans="1:14" x14ac:dyDescent="0.3">
      <c r="A2735" s="3">
        <f t="shared" si="42"/>
        <v>2734</v>
      </c>
      <c r="B2735" s="3">
        <v>4</v>
      </c>
      <c r="C2735" s="4">
        <v>35944</v>
      </c>
      <c r="D2735" s="5">
        <v>35343.7699992657</v>
      </c>
      <c r="E2735" s="5">
        <v>31497.726805090901</v>
      </c>
      <c r="F2735" s="6">
        <v>0.98330096815228296</v>
      </c>
      <c r="G2735" s="4">
        <v>30649</v>
      </c>
      <c r="H2735" s="5">
        <v>30080.830002725099</v>
      </c>
      <c r="I2735" s="5">
        <v>26857.718362689</v>
      </c>
      <c r="J2735" s="6">
        <v>0.98146203800206</v>
      </c>
      <c r="K2735" s="3" t="s">
        <v>10</v>
      </c>
      <c r="L2735" s="7">
        <v>1.8701600118214701E-3</v>
      </c>
      <c r="M2735" s="8">
        <v>0.85268751391052744</v>
      </c>
      <c r="N2735" s="1" t="s">
        <v>17</v>
      </c>
    </row>
    <row r="2736" spans="1:14" x14ac:dyDescent="0.3">
      <c r="A2736" s="3">
        <f t="shared" si="42"/>
        <v>2735</v>
      </c>
      <c r="B2736" s="3">
        <v>4</v>
      </c>
      <c r="C2736" s="4">
        <v>14350</v>
      </c>
      <c r="D2736" s="5">
        <v>14332.249996721701</v>
      </c>
      <c r="E2736" s="5">
        <v>9459.5200088620204</v>
      </c>
      <c r="F2736" s="6">
        <v>0.99876306597364095</v>
      </c>
      <c r="G2736" s="4">
        <v>15075</v>
      </c>
      <c r="H2736" s="5">
        <v>15024.380004644399</v>
      </c>
      <c r="I2736" s="5">
        <v>9937.4400048852003</v>
      </c>
      <c r="J2736" s="6">
        <v>0.99664212302782096</v>
      </c>
      <c r="K2736" s="3" t="s">
        <v>10</v>
      </c>
      <c r="L2736" s="7">
        <v>2.1235696613917301E-3</v>
      </c>
      <c r="M2736" s="8">
        <v>1.0505226480836236</v>
      </c>
      <c r="N2736" s="1" t="s">
        <v>17</v>
      </c>
    </row>
    <row r="2737" spans="1:14" x14ac:dyDescent="0.3">
      <c r="A2737" s="3">
        <f t="shared" si="42"/>
        <v>2736</v>
      </c>
      <c r="B2737" s="3">
        <v>4</v>
      </c>
      <c r="C2737" s="4">
        <v>15354</v>
      </c>
      <c r="D2737" s="5">
        <v>15279.5199948847</v>
      </c>
      <c r="E2737" s="5">
        <v>10121.3568239212</v>
      </c>
      <c r="F2737" s="6">
        <v>0.99514914646898101</v>
      </c>
      <c r="G2737" s="4">
        <v>17105</v>
      </c>
      <c r="H2737" s="5">
        <v>17069.5899960399</v>
      </c>
      <c r="I2737" s="5">
        <v>11275.6160076857</v>
      </c>
      <c r="J2737" s="6">
        <v>0.99792984484302105</v>
      </c>
      <c r="K2737" s="3" t="s">
        <v>10</v>
      </c>
      <c r="L2737" s="7">
        <v>-2.7942528855162E-3</v>
      </c>
      <c r="M2737" s="8">
        <v>1.1140419434675004</v>
      </c>
      <c r="N2737" s="1" t="s">
        <v>18</v>
      </c>
    </row>
    <row r="2738" spans="1:14" x14ac:dyDescent="0.3">
      <c r="A2738" s="3">
        <f t="shared" si="42"/>
        <v>2737</v>
      </c>
      <c r="B2738" s="3">
        <v>4</v>
      </c>
      <c r="C2738" s="4">
        <v>13337</v>
      </c>
      <c r="D2738" s="5">
        <v>13326.3100004792</v>
      </c>
      <c r="E2738" s="5">
        <v>8791.7504159212094</v>
      </c>
      <c r="F2738" s="6">
        <v>0.99919847045656596</v>
      </c>
      <c r="G2738" s="4">
        <v>13390</v>
      </c>
      <c r="H2738" s="5">
        <v>13349.6999999583</v>
      </c>
      <c r="I2738" s="5">
        <v>8826.6880178451502</v>
      </c>
      <c r="J2738" s="6">
        <v>0.99699029125901995</v>
      </c>
      <c r="K2738" s="3" t="s">
        <v>10</v>
      </c>
      <c r="L2738" s="7">
        <v>2.2099505381920101E-3</v>
      </c>
      <c r="M2738" s="8">
        <v>1.0039739071755267</v>
      </c>
      <c r="N2738" s="1" t="s">
        <v>18</v>
      </c>
    </row>
    <row r="2739" spans="1:14" x14ac:dyDescent="0.3">
      <c r="A2739" s="3">
        <f t="shared" si="42"/>
        <v>2738</v>
      </c>
      <c r="B2739" s="3">
        <v>4</v>
      </c>
      <c r="C2739" s="4">
        <v>15104</v>
      </c>
      <c r="D2739" s="5">
        <v>15032.099996328399</v>
      </c>
      <c r="E2739" s="5">
        <v>9956.55682718754</v>
      </c>
      <c r="F2739" s="6">
        <v>0.99523967136707803</v>
      </c>
      <c r="G2739" s="4">
        <v>14769</v>
      </c>
      <c r="H2739" s="5">
        <v>14740.730000555501</v>
      </c>
      <c r="I2739" s="5">
        <v>9735.7248276472092</v>
      </c>
      <c r="J2739" s="6">
        <v>0.998085855545773</v>
      </c>
      <c r="K2739" s="3" t="s">
        <v>10</v>
      </c>
      <c r="L2739" s="7">
        <v>-2.8597977558355598E-3</v>
      </c>
      <c r="M2739" s="8">
        <v>0.97782044491525422</v>
      </c>
      <c r="N2739" s="1" t="s">
        <v>18</v>
      </c>
    </row>
    <row r="2740" spans="1:14" x14ac:dyDescent="0.3">
      <c r="A2740" s="3">
        <f t="shared" si="42"/>
        <v>2739</v>
      </c>
      <c r="B2740" s="3">
        <v>4</v>
      </c>
      <c r="C2740" s="4">
        <v>9982</v>
      </c>
      <c r="D2740" s="5">
        <v>34635.410000659504</v>
      </c>
      <c r="E2740" s="5">
        <v>28323.925601005601</v>
      </c>
      <c r="F2740" s="6">
        <v>3.4697866159747099</v>
      </c>
      <c r="G2740" s="4">
        <v>9039</v>
      </c>
      <c r="H2740" s="5">
        <v>27664.000002264998</v>
      </c>
      <c r="I2740" s="5">
        <v>25648.1630544662</v>
      </c>
      <c r="J2740" s="6">
        <v>3.0605155440054199</v>
      </c>
      <c r="K2740" s="3" t="s">
        <v>11</v>
      </c>
      <c r="L2740" s="7">
        <v>0.11795280726631099</v>
      </c>
      <c r="M2740" s="8">
        <v>0.90552995391705071</v>
      </c>
      <c r="N2740" s="1" t="s">
        <v>17</v>
      </c>
    </row>
    <row r="2741" spans="1:14" x14ac:dyDescent="0.3">
      <c r="A2741" s="3">
        <f t="shared" si="42"/>
        <v>2740</v>
      </c>
      <c r="B2741" s="3">
        <v>4</v>
      </c>
      <c r="C2741" s="4">
        <v>17883</v>
      </c>
      <c r="D2741" s="5">
        <v>16973.630000971301</v>
      </c>
      <c r="E2741" s="5">
        <v>9388.5747969150507</v>
      </c>
      <c r="F2741" s="6">
        <v>0.94914891242919297</v>
      </c>
      <c r="G2741" s="4">
        <v>18409</v>
      </c>
      <c r="H2741" s="5">
        <v>18112.739999294299</v>
      </c>
      <c r="I2741" s="5">
        <v>9664.7247829437292</v>
      </c>
      <c r="J2741" s="6">
        <v>0.98390678468652704</v>
      </c>
      <c r="K2741" s="3" t="s">
        <v>10</v>
      </c>
      <c r="L2741" s="7">
        <v>-3.6620041178129899E-2</v>
      </c>
      <c r="M2741" s="8">
        <v>1.029413409383213</v>
      </c>
      <c r="N2741" s="1" t="s">
        <v>17</v>
      </c>
    </row>
    <row r="2742" spans="1:14" x14ac:dyDescent="0.3">
      <c r="A2742" s="3">
        <f t="shared" si="42"/>
        <v>2741</v>
      </c>
      <c r="B2742" s="3">
        <v>4</v>
      </c>
      <c r="C2742" s="4">
        <v>3334</v>
      </c>
      <c r="D2742" s="5">
        <v>6641.1000009057998</v>
      </c>
      <c r="E2742" s="5">
        <v>4967.6599830388996</v>
      </c>
      <c r="F2742" s="6">
        <v>1.99193161394895</v>
      </c>
      <c r="G2742" s="4">
        <v>4409</v>
      </c>
      <c r="H2742" s="5">
        <v>8754.6399985551798</v>
      </c>
      <c r="I2742" s="5">
        <v>6569.4099638462103</v>
      </c>
      <c r="J2742" s="6">
        <v>1.98562939409281</v>
      </c>
      <c r="K2742" s="3" t="s">
        <v>10</v>
      </c>
      <c r="L2742" s="7">
        <v>3.1638736049030901E-3</v>
      </c>
      <c r="M2742" s="8">
        <v>1.3224355128974206</v>
      </c>
      <c r="N2742" s="1" t="s">
        <v>17</v>
      </c>
    </row>
    <row r="2743" spans="1:14" x14ac:dyDescent="0.3">
      <c r="A2743" s="3">
        <f t="shared" si="42"/>
        <v>2742</v>
      </c>
      <c r="B2743" s="3">
        <v>4</v>
      </c>
      <c r="C2743" s="4">
        <v>2612.5</v>
      </c>
      <c r="D2743" s="5">
        <v>7135.5900004487503</v>
      </c>
      <c r="E2743" s="5">
        <v>4702.4999101161948</v>
      </c>
      <c r="F2743" s="6">
        <v>2.73132631596124</v>
      </c>
      <c r="G2743" s="4">
        <v>3802</v>
      </c>
      <c r="H2743" s="5">
        <v>10356.8400047421</v>
      </c>
      <c r="I2743" s="5">
        <v>6843.5998919010199</v>
      </c>
      <c r="J2743" s="6">
        <v>2.7240505009842599</v>
      </c>
      <c r="K2743" s="3" t="s">
        <v>10</v>
      </c>
      <c r="L2743" s="7">
        <v>2.6638395179909699E-3</v>
      </c>
      <c r="M2743" s="8">
        <v>1.4553110047846889</v>
      </c>
      <c r="N2743" s="1" t="s">
        <v>18</v>
      </c>
    </row>
    <row r="2744" spans="1:14" x14ac:dyDescent="0.3">
      <c r="A2744" s="3">
        <f t="shared" si="42"/>
        <v>2743</v>
      </c>
      <c r="B2744" s="3">
        <v>4</v>
      </c>
      <c r="C2744" s="4">
        <v>1506</v>
      </c>
      <c r="D2744" s="5">
        <v>7466.4100000858498</v>
      </c>
      <c r="E2744" s="5">
        <v>5421.5998768806503</v>
      </c>
      <c r="F2744" s="6">
        <v>4.9577755644660204</v>
      </c>
      <c r="G2744" s="4">
        <v>1838</v>
      </c>
      <c r="H2744" s="5">
        <v>9134.7200007438696</v>
      </c>
      <c r="I2744" s="5">
        <v>6616.7998528480503</v>
      </c>
      <c r="J2744" s="6">
        <v>4.9699238306549898</v>
      </c>
      <c r="K2744" s="3" t="s">
        <v>10</v>
      </c>
      <c r="L2744" s="7">
        <v>-2.4503461342692801E-3</v>
      </c>
      <c r="M2744" s="8">
        <v>1.2204515272244356</v>
      </c>
      <c r="N2744" s="1" t="s">
        <v>17</v>
      </c>
    </row>
    <row r="2745" spans="1:14" x14ac:dyDescent="0.3">
      <c r="A2745" s="3">
        <f t="shared" si="42"/>
        <v>2744</v>
      </c>
      <c r="B2745" s="3">
        <v>4</v>
      </c>
      <c r="C2745" s="4">
        <v>4732.5</v>
      </c>
      <c r="D2745" s="5">
        <v>16419.5100017488</v>
      </c>
      <c r="E2745" s="5">
        <v>16508.380058288549</v>
      </c>
      <c r="F2745" s="6">
        <v>3.46952139498126</v>
      </c>
      <c r="G2745" s="4">
        <v>5245</v>
      </c>
      <c r="H2745" s="5">
        <v>18103.330000817801</v>
      </c>
      <c r="I2745" s="5">
        <v>18296.1338171959</v>
      </c>
      <c r="J2745" s="6">
        <v>3.4515405149318901</v>
      </c>
      <c r="K2745" s="3" t="s">
        <v>10</v>
      </c>
      <c r="L2745" s="7">
        <v>5.1825246200743399E-3</v>
      </c>
      <c r="M2745" s="8">
        <v>1.1082937136819864</v>
      </c>
      <c r="N2745" s="1" t="s">
        <v>18</v>
      </c>
    </row>
    <row r="2746" spans="1:14" x14ac:dyDescent="0.3">
      <c r="A2746" s="3">
        <f t="shared" si="42"/>
        <v>2745</v>
      </c>
      <c r="B2746" s="3">
        <v>4</v>
      </c>
      <c r="C2746" s="4">
        <v>3141</v>
      </c>
      <c r="D2746" s="5">
        <v>15639.8699991703</v>
      </c>
      <c r="E2746" s="5">
        <v>11307.599766969701</v>
      </c>
      <c r="F2746" s="6">
        <v>4.9792645651608698</v>
      </c>
      <c r="G2746" s="4">
        <v>3811</v>
      </c>
      <c r="H2746" s="5">
        <v>18941.129998922301</v>
      </c>
      <c r="I2746" s="5">
        <v>13719.599730968501</v>
      </c>
      <c r="J2746" s="6">
        <v>4.9701207029447296</v>
      </c>
      <c r="K2746" s="3" t="s">
        <v>10</v>
      </c>
      <c r="L2746" s="7">
        <v>1.83638810440528E-3</v>
      </c>
      <c r="M2746" s="8">
        <v>1.2133078637376631</v>
      </c>
      <c r="N2746" s="1" t="s">
        <v>17</v>
      </c>
    </row>
    <row r="2747" spans="1:14" x14ac:dyDescent="0.3">
      <c r="A2747" s="3">
        <f t="shared" si="42"/>
        <v>2746</v>
      </c>
      <c r="B2747" s="3">
        <v>4</v>
      </c>
      <c r="C2747" s="4">
        <v>5617</v>
      </c>
      <c r="D2747" s="5">
        <v>15872.269732668999</v>
      </c>
      <c r="E2747" s="5">
        <v>10559.959894537949</v>
      </c>
      <c r="F2747" s="6">
        <v>2.8257556939058199</v>
      </c>
      <c r="G2747" s="4">
        <v>3738</v>
      </c>
      <c r="H2747" s="5">
        <v>10487.419793129</v>
      </c>
      <c r="I2747" s="5">
        <v>7027.4399486780203</v>
      </c>
      <c r="J2747" s="6">
        <v>2.8056232726401702</v>
      </c>
      <c r="K2747" s="3" t="s">
        <v>10</v>
      </c>
      <c r="L2747" s="7">
        <v>7.12461495134424E-3</v>
      </c>
      <c r="M2747" s="8">
        <v>0.66547979348406627</v>
      </c>
      <c r="N2747" s="1" t="s">
        <v>17</v>
      </c>
    </row>
    <row r="2748" spans="1:14" x14ac:dyDescent="0.3">
      <c r="A2748" s="3">
        <f t="shared" si="42"/>
        <v>2747</v>
      </c>
      <c r="B2748" s="3">
        <v>4</v>
      </c>
      <c r="C2748" s="4">
        <v>4454</v>
      </c>
      <c r="D2748" s="5">
        <v>12515.3296669722</v>
      </c>
      <c r="E2748" s="5">
        <v>8373.5199587345105</v>
      </c>
      <c r="F2748" s="6">
        <v>2.8099078731414799</v>
      </c>
      <c r="G2748" s="4">
        <v>4690</v>
      </c>
      <c r="H2748" s="5">
        <v>10928.769645333299</v>
      </c>
      <c r="I2748" s="5">
        <v>8817.1999543905295</v>
      </c>
      <c r="J2748" s="6">
        <v>2.3302280693674402</v>
      </c>
      <c r="K2748" s="3" t="s">
        <v>12</v>
      </c>
      <c r="L2748" s="7">
        <v>0.17071015329686201</v>
      </c>
      <c r="M2748" s="8">
        <v>1.0529860799281545</v>
      </c>
      <c r="N2748" s="1" t="s">
        <v>17</v>
      </c>
    </row>
    <row r="2749" spans="1:14" x14ac:dyDescent="0.3">
      <c r="A2749" s="3">
        <f t="shared" si="42"/>
        <v>2748</v>
      </c>
      <c r="B2749" s="3">
        <v>4</v>
      </c>
      <c r="C2749" s="4">
        <v>4782.5</v>
      </c>
      <c r="D2749" s="5">
        <v>18881.180013656602</v>
      </c>
      <c r="E2749" s="5">
        <v>13151.875</v>
      </c>
      <c r="F2749" s="6">
        <v>3.9479728204195701</v>
      </c>
      <c r="G2749" s="4">
        <v>5659</v>
      </c>
      <c r="H2749" s="5">
        <v>21608.200001150399</v>
      </c>
      <c r="I2749" s="5">
        <v>15562.25</v>
      </c>
      <c r="J2749" s="6">
        <v>3.8183778054692299</v>
      </c>
      <c r="K2749" s="3" t="s">
        <v>10</v>
      </c>
      <c r="L2749" s="7">
        <v>3.2825711028216298E-2</v>
      </c>
      <c r="M2749" s="8">
        <v>1.1832723470987978</v>
      </c>
      <c r="N2749" s="1" t="s">
        <v>17</v>
      </c>
    </row>
    <row r="2750" spans="1:14" x14ac:dyDescent="0.3">
      <c r="A2750" s="3">
        <f t="shared" si="42"/>
        <v>2749</v>
      </c>
      <c r="B2750" s="3">
        <v>4</v>
      </c>
      <c r="C2750" s="4">
        <v>2582.5</v>
      </c>
      <c r="D2750" s="5">
        <v>9667.5849992335006</v>
      </c>
      <c r="E2750" s="5">
        <v>6688.6748067140497</v>
      </c>
      <c r="F2750" s="6">
        <v>3.7434985476218698</v>
      </c>
      <c r="G2750" s="4">
        <v>3067</v>
      </c>
      <c r="H2750" s="5">
        <v>11457.2799988389</v>
      </c>
      <c r="I2750" s="5">
        <v>7943.52977752686</v>
      </c>
      <c r="J2750" s="6">
        <v>3.7356635144567698</v>
      </c>
      <c r="K2750" s="3" t="s">
        <v>10</v>
      </c>
      <c r="L2750" s="7">
        <v>2.0929708040312101E-3</v>
      </c>
      <c r="M2750" s="8">
        <v>1.1876089060987416</v>
      </c>
      <c r="N2750" s="1" t="s">
        <v>17</v>
      </c>
    </row>
    <row r="2751" spans="1:14" x14ac:dyDescent="0.3">
      <c r="A2751" s="3">
        <f t="shared" si="42"/>
        <v>2750</v>
      </c>
      <c r="B2751" s="3">
        <v>4</v>
      </c>
      <c r="C2751" s="4">
        <v>10086.5</v>
      </c>
      <c r="D2751" s="5">
        <v>10042.454999327651</v>
      </c>
      <c r="E2751" s="5">
        <v>6858.820047915</v>
      </c>
      <c r="F2751" s="6">
        <v>0.995633272128851</v>
      </c>
      <c r="G2751" s="4">
        <v>10036</v>
      </c>
      <c r="H2751" s="5">
        <v>9917.7100012302399</v>
      </c>
      <c r="I2751" s="5">
        <v>6824.4800460934603</v>
      </c>
      <c r="J2751" s="6">
        <v>0.98821343176865695</v>
      </c>
      <c r="K2751" s="3" t="s">
        <v>10</v>
      </c>
      <c r="L2751" s="7">
        <v>7.45238288825924E-3</v>
      </c>
      <c r="M2751" s="8">
        <v>0.99499330788677931</v>
      </c>
      <c r="N2751" s="1" t="s">
        <v>17</v>
      </c>
    </row>
    <row r="2752" spans="1:14" x14ac:dyDescent="0.3">
      <c r="A2752" s="3">
        <f t="shared" si="42"/>
        <v>2751</v>
      </c>
      <c r="B2752" s="3">
        <v>4</v>
      </c>
      <c r="C2752" s="4">
        <v>2853</v>
      </c>
      <c r="D2752" s="5">
        <v>7798.1549998149503</v>
      </c>
      <c r="E2752" s="5">
        <v>5563.3501087427003</v>
      </c>
      <c r="F2752" s="6">
        <v>2.7333175603978002</v>
      </c>
      <c r="G2752" s="4">
        <v>3721</v>
      </c>
      <c r="H2752" s="5">
        <v>10140.729998946201</v>
      </c>
      <c r="I2752" s="5">
        <v>7255.9501359462702</v>
      </c>
      <c r="J2752" s="6">
        <v>2.7252700884026302</v>
      </c>
      <c r="K2752" s="3" t="s">
        <v>10</v>
      </c>
      <c r="L2752" s="7">
        <v>2.9442140612447598E-3</v>
      </c>
      <c r="M2752" s="8">
        <v>1.3042411496670172</v>
      </c>
      <c r="N2752" s="1" t="s">
        <v>17</v>
      </c>
    </row>
    <row r="2753" spans="1:14" x14ac:dyDescent="0.3">
      <c r="A2753" s="3">
        <f t="shared" si="42"/>
        <v>2752</v>
      </c>
      <c r="B2753" s="3">
        <v>4</v>
      </c>
      <c r="C2753" s="4">
        <v>78776</v>
      </c>
      <c r="D2753" s="5">
        <v>78629.6400024295</v>
      </c>
      <c r="E2753" s="5">
        <v>68338.180258691296</v>
      </c>
      <c r="F2753" s="6">
        <v>0.99814207375887898</v>
      </c>
      <c r="G2753" s="4">
        <v>84894</v>
      </c>
      <c r="H2753" s="5">
        <v>84823.460005343004</v>
      </c>
      <c r="I2753" s="5">
        <v>73645.5452945828</v>
      </c>
      <c r="J2753" s="6">
        <v>0.99916908150567696</v>
      </c>
      <c r="K2753" s="3" t="s">
        <v>10</v>
      </c>
      <c r="L2753" s="7">
        <v>-1.0289194031568799E-3</v>
      </c>
      <c r="M2753" s="8">
        <v>1.0776632476896517</v>
      </c>
      <c r="N2753" s="1" t="s">
        <v>18</v>
      </c>
    </row>
    <row r="2754" spans="1:14" x14ac:dyDescent="0.3">
      <c r="A2754" s="3">
        <f t="shared" si="42"/>
        <v>2753</v>
      </c>
      <c r="B2754" s="3">
        <v>4</v>
      </c>
      <c r="C2754" s="4">
        <v>1271</v>
      </c>
      <c r="D2754" s="5">
        <v>1300.08999803662</v>
      </c>
      <c r="E2754" s="5">
        <v>1118.4800019264201</v>
      </c>
      <c r="F2754" s="6">
        <v>1.02288748862047</v>
      </c>
      <c r="G2754" s="4">
        <v>1501</v>
      </c>
      <c r="H2754" s="5">
        <v>1129.28999787569</v>
      </c>
      <c r="I2754" s="5">
        <v>1320.88000500202</v>
      </c>
      <c r="J2754" s="6">
        <v>0.75235842629959404</v>
      </c>
      <c r="K2754" s="3" t="s">
        <v>11</v>
      </c>
      <c r="L2754" s="7">
        <v>0.26447587376958898</v>
      </c>
      <c r="M2754" s="8">
        <v>1.1809598741148701</v>
      </c>
      <c r="N2754" s="1" t="s">
        <v>18</v>
      </c>
    </row>
    <row r="2755" spans="1:14" x14ac:dyDescent="0.3">
      <c r="A2755" s="3">
        <f t="shared" ref="A2755:A2818" si="43">A2754+1</f>
        <v>2754</v>
      </c>
      <c r="B2755" s="3">
        <v>4</v>
      </c>
      <c r="C2755" s="4">
        <v>10857</v>
      </c>
      <c r="D2755" s="5">
        <v>10794.8749980638</v>
      </c>
      <c r="E2755" s="5">
        <v>9554.1600820422009</v>
      </c>
      <c r="F2755" s="6">
        <v>0.99427788505699399</v>
      </c>
      <c r="G2755" s="4">
        <v>18996</v>
      </c>
      <c r="H2755" s="5">
        <v>18871.499998450301</v>
      </c>
      <c r="I2755" s="5">
        <v>16716.480162024502</v>
      </c>
      <c r="J2755" s="6">
        <v>0.99344598854760402</v>
      </c>
      <c r="K2755" s="3" t="s">
        <v>10</v>
      </c>
      <c r="L2755" s="7">
        <v>8.3668411205011103E-4</v>
      </c>
      <c r="M2755" s="8">
        <v>1.7496546007184306</v>
      </c>
      <c r="N2755" s="1" t="s">
        <v>18</v>
      </c>
    </row>
    <row r="2756" spans="1:14" x14ac:dyDescent="0.3">
      <c r="A2756" s="3">
        <f t="shared" si="43"/>
        <v>2755</v>
      </c>
      <c r="B2756" s="3">
        <v>4</v>
      </c>
      <c r="C2756" s="4">
        <v>11872</v>
      </c>
      <c r="D2756" s="5">
        <v>11787.02500143645</v>
      </c>
      <c r="E2756" s="5">
        <v>10447.36009293795</v>
      </c>
      <c r="F2756" s="6">
        <v>0.99284240241210198</v>
      </c>
      <c r="G2756" s="4">
        <v>16048</v>
      </c>
      <c r="H2756" s="5">
        <v>15951.210000097801</v>
      </c>
      <c r="I2756" s="5">
        <v>14122.240139007599</v>
      </c>
      <c r="J2756" s="6">
        <v>0.99396871884956095</v>
      </c>
      <c r="K2756" s="3" t="s">
        <v>10</v>
      </c>
      <c r="L2756" s="7">
        <v>-1.13443627581045E-3</v>
      </c>
      <c r="M2756" s="8">
        <v>1.3517520215633423</v>
      </c>
      <c r="N2756" s="1" t="s">
        <v>18</v>
      </c>
    </row>
    <row r="2757" spans="1:14" x14ac:dyDescent="0.3">
      <c r="A2757" s="3">
        <f t="shared" si="43"/>
        <v>2756</v>
      </c>
      <c r="B2757" s="3">
        <v>4</v>
      </c>
      <c r="C2757" s="4">
        <v>5408</v>
      </c>
      <c r="D2757" s="5">
        <v>10694.4999875911</v>
      </c>
      <c r="E2757" s="5">
        <v>7679.35988676548</v>
      </c>
      <c r="F2757" s="6">
        <v>1.97753328172912</v>
      </c>
      <c r="G2757" s="4">
        <v>5619</v>
      </c>
      <c r="H2757" s="5">
        <v>11140.569980979</v>
      </c>
      <c r="I2757" s="5">
        <v>7978.9798736572302</v>
      </c>
      <c r="J2757" s="6">
        <v>1.9826606123827999</v>
      </c>
      <c r="K2757" s="3" t="s">
        <v>10</v>
      </c>
      <c r="L2757" s="7">
        <v>-2.59279108021044E-3</v>
      </c>
      <c r="M2757" s="8">
        <v>1.0390162721893492</v>
      </c>
      <c r="N2757" s="1" t="s">
        <v>17</v>
      </c>
    </row>
    <row r="2758" spans="1:14" x14ac:dyDescent="0.3">
      <c r="A2758" s="3">
        <f t="shared" si="43"/>
        <v>2757</v>
      </c>
      <c r="B2758" s="3">
        <v>4</v>
      </c>
      <c r="C2758" s="4">
        <v>25133</v>
      </c>
      <c r="D2758" s="5">
        <v>74326.879999935598</v>
      </c>
      <c r="E2758" s="5">
        <v>61098.3232738972</v>
      </c>
      <c r="F2758" s="6">
        <v>2.9573421398136199</v>
      </c>
      <c r="G2758" s="4">
        <v>45327</v>
      </c>
      <c r="H2758" s="5">
        <v>112593.40001416201</v>
      </c>
      <c r="I2758" s="5">
        <v>110189.937427998</v>
      </c>
      <c r="J2758" s="6">
        <v>2.4840249743896998</v>
      </c>
      <c r="K2758" s="3" t="s">
        <v>12</v>
      </c>
      <c r="L2758" s="7">
        <v>0.16004815913986301</v>
      </c>
      <c r="M2758" s="8">
        <v>1.8034854573668087</v>
      </c>
      <c r="N2758" s="1" t="s">
        <v>18</v>
      </c>
    </row>
    <row r="2759" spans="1:14" x14ac:dyDescent="0.3">
      <c r="A2759" s="3">
        <f t="shared" si="43"/>
        <v>2758</v>
      </c>
      <c r="B2759" s="3">
        <v>4</v>
      </c>
      <c r="C2759" s="4">
        <v>22914</v>
      </c>
      <c r="D2759" s="5">
        <v>68629.600000262304</v>
      </c>
      <c r="E2759" s="5">
        <v>55703.934255361601</v>
      </c>
      <c r="F2759" s="6">
        <v>2.9950947019404</v>
      </c>
      <c r="G2759" s="4">
        <v>32307</v>
      </c>
      <c r="H2759" s="5">
        <v>92491.079990923405</v>
      </c>
      <c r="I2759" s="5">
        <v>78538.317326068907</v>
      </c>
      <c r="J2759" s="6">
        <v>2.8628804900152698</v>
      </c>
      <c r="K2759" s="3" t="s">
        <v>10</v>
      </c>
      <c r="L2759" s="7">
        <v>4.4143583119247903E-2</v>
      </c>
      <c r="M2759" s="8">
        <v>1.4099240638910711</v>
      </c>
      <c r="N2759" s="1" t="s">
        <v>17</v>
      </c>
    </row>
    <row r="2760" spans="1:14" x14ac:dyDescent="0.3">
      <c r="A2760" s="3">
        <f t="shared" si="43"/>
        <v>2759</v>
      </c>
      <c r="B2760" s="3">
        <v>4</v>
      </c>
      <c r="C2760" s="4">
        <v>14732.5</v>
      </c>
      <c r="D2760" s="5">
        <v>43662.909997999654</v>
      </c>
      <c r="E2760" s="5">
        <v>35814.707670688651</v>
      </c>
      <c r="F2760" s="6">
        <v>2.96371355832341</v>
      </c>
      <c r="G2760" s="4">
        <v>14456</v>
      </c>
      <c r="H2760" s="5">
        <v>42700.989998053803</v>
      </c>
      <c r="I2760" s="5">
        <v>35142.536167621598</v>
      </c>
      <c r="J2760" s="6">
        <v>2.9538592970430102</v>
      </c>
      <c r="K2760" s="3" t="s">
        <v>10</v>
      </c>
      <c r="L2760" s="7">
        <v>3.3249708807811299E-3</v>
      </c>
      <c r="M2760" s="8">
        <v>0.98123197013405739</v>
      </c>
      <c r="N2760" s="1" t="s">
        <v>17</v>
      </c>
    </row>
    <row r="2761" spans="1:14" x14ac:dyDescent="0.3">
      <c r="A2761" s="3">
        <f t="shared" si="43"/>
        <v>2760</v>
      </c>
      <c r="B2761" s="3">
        <v>4</v>
      </c>
      <c r="C2761" s="4">
        <v>23116</v>
      </c>
      <c r="D2761" s="5">
        <v>69401.549998201401</v>
      </c>
      <c r="E2761" s="5">
        <v>56194.996240615801</v>
      </c>
      <c r="F2761" s="6">
        <v>3.0023165771847</v>
      </c>
      <c r="G2761" s="4">
        <v>26183</v>
      </c>
      <c r="H2761" s="5">
        <v>77349.769998222604</v>
      </c>
      <c r="I2761" s="5">
        <v>63650.873261690103</v>
      </c>
      <c r="J2761" s="6">
        <v>2.9541981437659</v>
      </c>
      <c r="K2761" s="3" t="s">
        <v>10</v>
      </c>
      <c r="L2761" s="7">
        <v>1.60271018001426E-2</v>
      </c>
      <c r="M2761" s="8">
        <v>1.1326786641287421</v>
      </c>
      <c r="N2761" s="1" t="s">
        <v>18</v>
      </c>
    </row>
    <row r="2762" spans="1:14" x14ac:dyDescent="0.3">
      <c r="A2762" s="3">
        <f t="shared" si="43"/>
        <v>2761</v>
      </c>
      <c r="B2762" s="3">
        <v>4</v>
      </c>
      <c r="C2762" s="4">
        <v>23720</v>
      </c>
      <c r="D2762" s="5">
        <v>71163.599999606595</v>
      </c>
      <c r="E2762" s="5">
        <v>57663.320248603799</v>
      </c>
      <c r="F2762" s="6">
        <v>3.0001517706410898</v>
      </c>
      <c r="G2762" s="4">
        <v>25817</v>
      </c>
      <c r="H2762" s="5">
        <v>74886.819991566197</v>
      </c>
      <c r="I2762" s="5">
        <v>62761.127292394602</v>
      </c>
      <c r="J2762" s="6">
        <v>2.9006786222863301</v>
      </c>
      <c r="K2762" s="3" t="s">
        <v>10</v>
      </c>
      <c r="L2762" s="7">
        <v>3.3156038747166397E-2</v>
      </c>
      <c r="M2762" s="8">
        <v>1.0884064080944351</v>
      </c>
      <c r="N2762" s="1" t="s">
        <v>17</v>
      </c>
    </row>
    <row r="2763" spans="1:14" x14ac:dyDescent="0.3">
      <c r="A2763" s="3">
        <f t="shared" si="43"/>
        <v>2762</v>
      </c>
      <c r="B2763" s="3">
        <v>4</v>
      </c>
      <c r="C2763" s="4">
        <v>21673</v>
      </c>
      <c r="D2763" s="5">
        <v>64190.520005047299</v>
      </c>
      <c r="E2763" s="5">
        <v>52687.063238382303</v>
      </c>
      <c r="F2763" s="6">
        <v>2.9617736356317699</v>
      </c>
      <c r="G2763" s="4">
        <v>26479</v>
      </c>
      <c r="H2763" s="5">
        <v>78222.389986753493</v>
      </c>
      <c r="I2763" s="5">
        <v>64370.449275016799</v>
      </c>
      <c r="J2763" s="6">
        <v>2.95412930951899</v>
      </c>
      <c r="K2763" s="3" t="s">
        <v>10</v>
      </c>
      <c r="L2763" s="7">
        <v>2.5809960696550902E-3</v>
      </c>
      <c r="M2763" s="8">
        <v>1.2217505652193974</v>
      </c>
      <c r="N2763" s="1" t="s">
        <v>18</v>
      </c>
    </row>
    <row r="2764" spans="1:14" x14ac:dyDescent="0.3">
      <c r="A2764" s="3">
        <f t="shared" si="43"/>
        <v>2763</v>
      </c>
      <c r="B2764" s="3">
        <v>4</v>
      </c>
      <c r="C2764" s="4">
        <v>20448</v>
      </c>
      <c r="D2764" s="5">
        <v>61246.979999303803</v>
      </c>
      <c r="E2764" s="5">
        <v>49709.088259458498</v>
      </c>
      <c r="F2764" s="6">
        <v>2.9952552816560898</v>
      </c>
      <c r="G2764" s="4">
        <v>21008</v>
      </c>
      <c r="H2764" s="5">
        <v>62540.569997608698</v>
      </c>
      <c r="I2764" s="5">
        <v>51070.4482314587</v>
      </c>
      <c r="J2764" s="6">
        <v>2.9769882900613398</v>
      </c>
      <c r="K2764" s="3" t="s">
        <v>10</v>
      </c>
      <c r="L2764" s="7">
        <v>6.0986426454618303E-3</v>
      </c>
      <c r="M2764" s="8">
        <v>1.0273865414710486</v>
      </c>
      <c r="N2764" s="1" t="s">
        <v>17</v>
      </c>
    </row>
    <row r="2765" spans="1:14" x14ac:dyDescent="0.3">
      <c r="A2765" s="3">
        <f t="shared" si="43"/>
        <v>2764</v>
      </c>
      <c r="B2765" s="3">
        <v>4</v>
      </c>
      <c r="C2765" s="4">
        <v>24179</v>
      </c>
      <c r="D2765" s="5">
        <v>72830.869999706701</v>
      </c>
      <c r="E2765" s="5">
        <v>58779.149237871199</v>
      </c>
      <c r="F2765" s="6">
        <v>3.0121539352209199</v>
      </c>
      <c r="G2765" s="4">
        <v>36758</v>
      </c>
      <c r="H2765" s="5">
        <v>91522.720005847499</v>
      </c>
      <c r="I2765" s="5">
        <v>89358.698439836502</v>
      </c>
      <c r="J2765" s="6">
        <v>2.48987213683681</v>
      </c>
      <c r="K2765" s="3" t="s">
        <v>12</v>
      </c>
      <c r="L2765" s="7">
        <v>0.17339146989704099</v>
      </c>
      <c r="M2765" s="8">
        <v>1.5202448405641258</v>
      </c>
      <c r="N2765" s="1" t="s">
        <v>17</v>
      </c>
    </row>
    <row r="2766" spans="1:14" x14ac:dyDescent="0.3">
      <c r="A2766" s="3">
        <f t="shared" si="43"/>
        <v>2765</v>
      </c>
      <c r="B2766" s="3">
        <v>4</v>
      </c>
      <c r="C2766" s="4">
        <v>10209</v>
      </c>
      <c r="D2766" s="5">
        <v>30496.7849997841</v>
      </c>
      <c r="E2766" s="5">
        <v>24818.079107165351</v>
      </c>
      <c r="F2766" s="6">
        <v>2.9872450778513202</v>
      </c>
      <c r="G2766" s="4">
        <v>9340</v>
      </c>
      <c r="H2766" s="5">
        <v>27816.689998636</v>
      </c>
      <c r="I2766" s="5">
        <v>22705.5400848389</v>
      </c>
      <c r="J2766" s="6">
        <v>2.9782323339010701</v>
      </c>
      <c r="K2766" s="3" t="s">
        <v>10</v>
      </c>
      <c r="L2766" s="7">
        <v>3.0170755044729301E-3</v>
      </c>
      <c r="M2766" s="8">
        <v>0.91487902830835532</v>
      </c>
      <c r="N2766" s="1" t="s">
        <v>17</v>
      </c>
    </row>
    <row r="2767" spans="1:14" x14ac:dyDescent="0.3">
      <c r="A2767" s="3">
        <f t="shared" si="43"/>
        <v>2766</v>
      </c>
      <c r="B2767" s="3">
        <v>4</v>
      </c>
      <c r="C2767" s="4">
        <v>16956</v>
      </c>
      <c r="D2767" s="5">
        <v>50686.600002251602</v>
      </c>
      <c r="E2767" s="5">
        <v>41220.036152839697</v>
      </c>
      <c r="F2767" s="6">
        <v>2.9893017222370601</v>
      </c>
      <c r="G2767" s="4">
        <v>22588</v>
      </c>
      <c r="H2767" s="5">
        <v>65940.829996354907</v>
      </c>
      <c r="I2767" s="5">
        <v>54911.428245782903</v>
      </c>
      <c r="J2767" s="6">
        <v>2.91928590385846</v>
      </c>
      <c r="K2767" s="3" t="s">
        <v>10</v>
      </c>
      <c r="L2767" s="7">
        <v>2.3422131616143101E-2</v>
      </c>
      <c r="M2767" s="8">
        <v>1.3321538098608163</v>
      </c>
      <c r="N2767" s="1" t="s">
        <v>18</v>
      </c>
    </row>
    <row r="2768" spans="1:14" x14ac:dyDescent="0.3">
      <c r="A2768" s="3">
        <f t="shared" si="43"/>
        <v>2767</v>
      </c>
      <c r="B2768" s="3">
        <v>4</v>
      </c>
      <c r="C2768" s="4">
        <v>58547</v>
      </c>
      <c r="D2768" s="5">
        <v>176448.34999424199</v>
      </c>
      <c r="E2768" s="5">
        <v>142327.75740241999</v>
      </c>
      <c r="F2768" s="6">
        <v>3.0137897756373899</v>
      </c>
      <c r="G2768" s="4">
        <v>85968</v>
      </c>
      <c r="H2768" s="5">
        <v>213099.170037031</v>
      </c>
      <c r="I2768" s="5">
        <v>208988.20824503899</v>
      </c>
      <c r="J2768" s="6">
        <v>2.4788196775198998</v>
      </c>
      <c r="K2768" s="3" t="s">
        <v>12</v>
      </c>
      <c r="L2768" s="7">
        <v>0.177507436796697</v>
      </c>
      <c r="M2768" s="8">
        <v>1.4683587545049277</v>
      </c>
      <c r="N2768" s="1" t="s">
        <v>17</v>
      </c>
    </row>
    <row r="2769" spans="1:14" x14ac:dyDescent="0.3">
      <c r="A2769" s="3">
        <f t="shared" si="43"/>
        <v>2768</v>
      </c>
      <c r="B2769" s="3">
        <v>4</v>
      </c>
      <c r="C2769" s="4">
        <v>54729</v>
      </c>
      <c r="D2769" s="5">
        <v>159552.06000387701</v>
      </c>
      <c r="E2769" s="5">
        <v>133046.199410439</v>
      </c>
      <c r="F2769" s="6">
        <v>2.9153110782926199</v>
      </c>
      <c r="G2769" s="4">
        <v>62189</v>
      </c>
      <c r="H2769" s="5">
        <v>181193.84001055401</v>
      </c>
      <c r="I2769" s="5">
        <v>151181.45937943499</v>
      </c>
      <c r="J2769" s="6">
        <v>2.9135995113372699</v>
      </c>
      <c r="K2769" s="3" t="s">
        <v>10</v>
      </c>
      <c r="L2769" s="7">
        <v>5.8709582249741202E-4</v>
      </c>
      <c r="M2769" s="8">
        <v>1.1363079902793765</v>
      </c>
      <c r="N2769" s="1" t="s">
        <v>18</v>
      </c>
    </row>
    <row r="2770" spans="1:14" x14ac:dyDescent="0.3">
      <c r="A2770" s="3">
        <f t="shared" si="43"/>
        <v>2769</v>
      </c>
      <c r="B2770" s="3">
        <v>4</v>
      </c>
      <c r="C2770" s="4">
        <v>50830</v>
      </c>
      <c r="D2770" s="5">
        <v>153159.930014946</v>
      </c>
      <c r="E2770" s="5">
        <v>123567.730442524</v>
      </c>
      <c r="F2770" s="6">
        <v>3.0131798153638698</v>
      </c>
      <c r="G2770" s="4">
        <v>59793</v>
      </c>
      <c r="H2770" s="5">
        <v>178445.49000930801</v>
      </c>
      <c r="I2770" s="5">
        <v>145356.78334045401</v>
      </c>
      <c r="J2770" s="6">
        <v>2.9843876375045202</v>
      </c>
      <c r="K2770" s="3" t="s">
        <v>10</v>
      </c>
      <c r="L2770" s="7">
        <v>9.5554130930193704E-3</v>
      </c>
      <c r="M2770" s="8">
        <v>1.1763328742868384</v>
      </c>
      <c r="N2770" s="1" t="s">
        <v>18</v>
      </c>
    </row>
    <row r="2771" spans="1:14" x14ac:dyDescent="0.3">
      <c r="A2771" s="3">
        <f t="shared" si="43"/>
        <v>2770</v>
      </c>
      <c r="B2771" s="3">
        <v>4</v>
      </c>
      <c r="C2771" s="4">
        <v>59224</v>
      </c>
      <c r="D2771" s="5">
        <v>178073.169987559</v>
      </c>
      <c r="E2771" s="5">
        <v>143973.544447422</v>
      </c>
      <c r="F2771" s="6">
        <v>3.00677377393556</v>
      </c>
      <c r="G2771" s="4">
        <v>62503</v>
      </c>
      <c r="H2771" s="5">
        <v>186307.02998054001</v>
      </c>
      <c r="I2771" s="5">
        <v>151944.793368816</v>
      </c>
      <c r="J2771" s="6">
        <v>2.9807694027573102</v>
      </c>
      <c r="K2771" s="3" t="s">
        <v>10</v>
      </c>
      <c r="L2771" s="7">
        <v>8.64859584836878E-3</v>
      </c>
      <c r="M2771" s="8">
        <v>1.0553660678103471</v>
      </c>
      <c r="N2771" s="1" t="s">
        <v>18</v>
      </c>
    </row>
    <row r="2772" spans="1:14" x14ac:dyDescent="0.3">
      <c r="A2772" s="3">
        <f t="shared" si="43"/>
        <v>2771</v>
      </c>
      <c r="B2772" s="3">
        <v>4</v>
      </c>
      <c r="C2772" s="4">
        <v>26806.5</v>
      </c>
      <c r="D2772" s="5">
        <v>80662.270008862004</v>
      </c>
      <c r="E2772" s="5">
        <v>65166.601704597502</v>
      </c>
      <c r="F2772" s="6">
        <v>3.0090563859087198</v>
      </c>
      <c r="G2772" s="4">
        <v>25571</v>
      </c>
      <c r="H2772" s="5">
        <v>76043.649998068795</v>
      </c>
      <c r="I2772" s="5">
        <v>62163.101217508301</v>
      </c>
      <c r="J2772" s="6">
        <v>2.9738238628942502</v>
      </c>
      <c r="K2772" s="3" t="s">
        <v>10</v>
      </c>
      <c r="L2772" s="7">
        <v>1.1708827783839901E-2</v>
      </c>
      <c r="M2772" s="8">
        <v>0.95391043217130178</v>
      </c>
      <c r="N2772" s="1" t="s">
        <v>17</v>
      </c>
    </row>
    <row r="2773" spans="1:14" x14ac:dyDescent="0.3">
      <c r="A2773" s="3">
        <f t="shared" si="43"/>
        <v>2772</v>
      </c>
      <c r="B2773" s="3">
        <v>4</v>
      </c>
      <c r="C2773" s="4">
        <v>6738</v>
      </c>
      <c r="D2773" s="5">
        <v>26752.080012514249</v>
      </c>
      <c r="E2773" s="5">
        <v>18259.980240821849</v>
      </c>
      <c r="F2773" s="6">
        <v>3.97032947647882</v>
      </c>
      <c r="G2773" s="4">
        <v>7796</v>
      </c>
      <c r="H2773" s="5">
        <v>31016.6400139779</v>
      </c>
      <c r="I2773" s="5">
        <v>21127.1602869034</v>
      </c>
      <c r="J2773" s="6">
        <v>3.9785325826036302</v>
      </c>
      <c r="K2773" s="3" t="s">
        <v>10</v>
      </c>
      <c r="L2773" s="7">
        <v>-2.0661021140462202E-3</v>
      </c>
      <c r="M2773" s="8">
        <v>1.1570198872068864</v>
      </c>
      <c r="N2773" s="1" t="s">
        <v>18</v>
      </c>
    </row>
    <row r="2774" spans="1:14" x14ac:dyDescent="0.3">
      <c r="A2774" s="3">
        <f t="shared" si="43"/>
        <v>2773</v>
      </c>
      <c r="B2774" s="3">
        <v>4</v>
      </c>
      <c r="C2774" s="4">
        <v>12596</v>
      </c>
      <c r="D2774" s="5">
        <v>40812.339999914198</v>
      </c>
      <c r="E2774" s="5">
        <v>26388.6201891899</v>
      </c>
      <c r="F2774" s="6">
        <v>3.2401032073606002</v>
      </c>
      <c r="G2774" s="4">
        <v>11959</v>
      </c>
      <c r="H2774" s="5">
        <v>38791.960000574603</v>
      </c>
      <c r="I2774" s="5">
        <v>25054.105176925699</v>
      </c>
      <c r="J2774" s="6">
        <v>3.2437461326678299</v>
      </c>
      <c r="K2774" s="3" t="s">
        <v>10</v>
      </c>
      <c r="L2774" s="7">
        <v>-1.1243238483733601E-3</v>
      </c>
      <c r="M2774" s="8">
        <v>0.94942838996506829</v>
      </c>
      <c r="N2774" s="1" t="s">
        <v>17</v>
      </c>
    </row>
    <row r="2775" spans="1:14" x14ac:dyDescent="0.3">
      <c r="A2775" s="3">
        <f t="shared" si="43"/>
        <v>2774</v>
      </c>
      <c r="B2775" s="3">
        <v>4</v>
      </c>
      <c r="C2775" s="4">
        <v>11896</v>
      </c>
      <c r="D2775" s="5">
        <v>32901.759998798399</v>
      </c>
      <c r="E2775" s="5">
        <v>24743.6791028976</v>
      </c>
      <c r="F2775" s="6">
        <v>2.7657834565230601</v>
      </c>
      <c r="G2775" s="4">
        <v>14462</v>
      </c>
      <c r="H2775" s="5">
        <v>35855.940002940602</v>
      </c>
      <c r="I2775" s="5">
        <v>30080.958919525099</v>
      </c>
      <c r="J2775" s="6">
        <v>2.4793209793210198</v>
      </c>
      <c r="K2775" s="3" t="s">
        <v>12</v>
      </c>
      <c r="L2775" s="7">
        <v>0.103573718515969</v>
      </c>
      <c r="M2775" s="8">
        <v>1.2157027572293209</v>
      </c>
      <c r="N2775" s="1" t="s">
        <v>17</v>
      </c>
    </row>
    <row r="2776" spans="1:14" x14ac:dyDescent="0.3">
      <c r="A2776" s="3">
        <f t="shared" si="43"/>
        <v>2775</v>
      </c>
      <c r="B2776" s="3">
        <v>4</v>
      </c>
      <c r="C2776" s="4">
        <v>6399</v>
      </c>
      <c r="D2776" s="5">
        <v>17593.61000172795</v>
      </c>
      <c r="E2776" s="5">
        <v>13309.91951847075</v>
      </c>
      <c r="F2776" s="6">
        <v>2.7494311613889599</v>
      </c>
      <c r="G2776" s="4">
        <v>6096</v>
      </c>
      <c r="H2776" s="5">
        <v>16676.549999952302</v>
      </c>
      <c r="I2776" s="5">
        <v>12679.679539680499</v>
      </c>
      <c r="J2776" s="6">
        <v>2.7356545275512301</v>
      </c>
      <c r="K2776" s="3" t="s">
        <v>10</v>
      </c>
      <c r="L2776" s="7">
        <v>5.0107215016666996E-3</v>
      </c>
      <c r="M2776" s="8">
        <v>0.95264885138302857</v>
      </c>
      <c r="N2776" s="1" t="s">
        <v>17</v>
      </c>
    </row>
    <row r="2777" spans="1:14" x14ac:dyDescent="0.3">
      <c r="A2777" s="3">
        <f t="shared" si="43"/>
        <v>2776</v>
      </c>
      <c r="B2777" s="3">
        <v>4</v>
      </c>
      <c r="C2777" s="4">
        <v>12554</v>
      </c>
      <c r="D2777" s="5">
        <v>93399.939081192002</v>
      </c>
      <c r="E2777" s="5">
        <v>80596.6806030273</v>
      </c>
      <c r="F2777" s="6">
        <v>7.4398549530979796</v>
      </c>
      <c r="G2777" s="4">
        <v>15136</v>
      </c>
      <c r="H2777" s="5">
        <v>99228.280023194806</v>
      </c>
      <c r="I2777" s="5">
        <v>97173.120553970293</v>
      </c>
      <c r="J2777" s="6">
        <v>6.5557795998410997</v>
      </c>
      <c r="K2777" s="3" t="s">
        <v>11</v>
      </c>
      <c r="L2777" s="7">
        <v>0.118829649076525</v>
      </c>
      <c r="M2777" s="8">
        <v>1.2056714991237854</v>
      </c>
      <c r="N2777" s="1" t="s">
        <v>18</v>
      </c>
    </row>
    <row r="2778" spans="1:14" x14ac:dyDescent="0.3">
      <c r="A2778" s="3">
        <f t="shared" si="43"/>
        <v>2777</v>
      </c>
      <c r="B2778" s="3">
        <v>4</v>
      </c>
      <c r="C2778" s="4">
        <v>12933</v>
      </c>
      <c r="D2778" s="5">
        <v>97145.139102757006</v>
      </c>
      <c r="E2778" s="5">
        <v>83029.860591888399</v>
      </c>
      <c r="F2778" s="6">
        <v>7.5114156887618497</v>
      </c>
      <c r="G2778" s="4">
        <v>17732</v>
      </c>
      <c r="H2778" s="5">
        <v>133371.62904500999</v>
      </c>
      <c r="I2778" s="5">
        <v>113839.440645218</v>
      </c>
      <c r="J2778" s="6">
        <v>7.5215220530684403</v>
      </c>
      <c r="K2778" s="3" t="s">
        <v>10</v>
      </c>
      <c r="L2778" s="7">
        <v>-1.3454673160633E-3</v>
      </c>
      <c r="M2778" s="8">
        <v>1.3710662645944482</v>
      </c>
      <c r="N2778" s="1" t="s">
        <v>18</v>
      </c>
    </row>
    <row r="2779" spans="1:14" x14ac:dyDescent="0.3">
      <c r="A2779" s="3">
        <f t="shared" si="43"/>
        <v>2778</v>
      </c>
      <c r="B2779" s="3">
        <v>4</v>
      </c>
      <c r="C2779" s="4">
        <v>9463</v>
      </c>
      <c r="D2779" s="5">
        <v>71144.399216175094</v>
      </c>
      <c r="E2779" s="5">
        <v>60752.460567474402</v>
      </c>
      <c r="F2779" s="6">
        <v>7.5181654038016603</v>
      </c>
      <c r="G2779" s="4">
        <v>14657</v>
      </c>
      <c r="H2779" s="5">
        <v>110346.679108918</v>
      </c>
      <c r="I2779" s="5">
        <v>94097.940555572495</v>
      </c>
      <c r="J2779" s="6">
        <v>7.5285992432911</v>
      </c>
      <c r="K2779" s="3" t="s">
        <v>10</v>
      </c>
      <c r="L2779" s="7">
        <v>-1.38781723054027E-3</v>
      </c>
      <c r="M2779" s="8">
        <v>1.5488745640917256</v>
      </c>
      <c r="N2779" s="1" t="s">
        <v>17</v>
      </c>
    </row>
    <row r="2780" spans="1:14" x14ac:dyDescent="0.3">
      <c r="A2780" s="3">
        <f t="shared" si="43"/>
        <v>2779</v>
      </c>
      <c r="B2780" s="3">
        <v>4</v>
      </c>
      <c r="C2780" s="4">
        <v>12199</v>
      </c>
      <c r="D2780" s="5">
        <v>79100.429233074203</v>
      </c>
      <c r="E2780" s="5">
        <v>58189.230253219597</v>
      </c>
      <c r="F2780" s="6">
        <v>6.4841732300249397</v>
      </c>
      <c r="G2780" s="4">
        <v>18880</v>
      </c>
      <c r="H2780" s="5">
        <v>117485.24010503299</v>
      </c>
      <c r="I2780" s="5">
        <v>90057.600512504607</v>
      </c>
      <c r="J2780" s="6">
        <v>6.2227351750547104</v>
      </c>
      <c r="K2780" s="3" t="s">
        <v>10</v>
      </c>
      <c r="L2780" s="7">
        <v>4.03194124672114E-2</v>
      </c>
      <c r="M2780" s="8">
        <v>1.5476678416263627</v>
      </c>
      <c r="N2780" s="1" t="s">
        <v>18</v>
      </c>
    </row>
    <row r="2781" spans="1:14" x14ac:dyDescent="0.3">
      <c r="A2781" s="3">
        <f t="shared" si="43"/>
        <v>2780</v>
      </c>
      <c r="B2781" s="3">
        <v>4</v>
      </c>
      <c r="C2781" s="4">
        <v>6051.5</v>
      </c>
      <c r="D2781" s="5">
        <v>5997.7450005775499</v>
      </c>
      <c r="E2781" s="5">
        <v>3328.3250268399702</v>
      </c>
      <c r="F2781" s="6">
        <v>0.99111707850574804</v>
      </c>
      <c r="G2781" s="4">
        <v>6114</v>
      </c>
      <c r="H2781" s="5">
        <v>6086.1399997174703</v>
      </c>
      <c r="I2781" s="5">
        <v>3362.7000298500102</v>
      </c>
      <c r="J2781" s="6">
        <v>0.99544324496523895</v>
      </c>
      <c r="K2781" s="3" t="s">
        <v>10</v>
      </c>
      <c r="L2781" s="7">
        <v>-4.36493987775301E-3</v>
      </c>
      <c r="M2781" s="8">
        <v>1.0103280178468148</v>
      </c>
      <c r="N2781" s="1" t="s">
        <v>17</v>
      </c>
    </row>
    <row r="2782" spans="1:14" x14ac:dyDescent="0.3">
      <c r="A2782" s="3">
        <f t="shared" si="43"/>
        <v>2781</v>
      </c>
      <c r="B2782" s="3">
        <v>4</v>
      </c>
      <c r="C2782" s="4">
        <v>7380.5</v>
      </c>
      <c r="D2782" s="5">
        <v>7335.2549992501499</v>
      </c>
      <c r="E2782" s="5">
        <v>4059.2750274538998</v>
      </c>
      <c r="F2782" s="6">
        <v>0.99386965642573999</v>
      </c>
      <c r="G2782" s="4">
        <v>6482</v>
      </c>
      <c r="H2782" s="5">
        <v>6452.1300013810396</v>
      </c>
      <c r="I2782" s="5">
        <v>3565.1000325083701</v>
      </c>
      <c r="J2782" s="6">
        <v>0.99539185457899404</v>
      </c>
      <c r="K2782" s="3" t="s">
        <v>10</v>
      </c>
      <c r="L2782" s="7">
        <v>-1.5315873096764601E-3</v>
      </c>
      <c r="M2782" s="8">
        <v>0.87826028046880289</v>
      </c>
      <c r="N2782" s="1" t="s">
        <v>17</v>
      </c>
    </row>
    <row r="2783" spans="1:14" x14ac:dyDescent="0.3">
      <c r="A2783" s="3">
        <f t="shared" si="43"/>
        <v>2782</v>
      </c>
      <c r="B2783" s="3">
        <v>4</v>
      </c>
      <c r="C2783" s="4">
        <v>26813.5</v>
      </c>
      <c r="D2783" s="5">
        <v>26763.874999821201</v>
      </c>
      <c r="E2783" s="5">
        <v>23518.120604515101</v>
      </c>
      <c r="F2783" s="6">
        <v>0.99814925316803804</v>
      </c>
      <c r="G2783" s="4">
        <v>26616</v>
      </c>
      <c r="H2783" s="5">
        <v>26587.5999990702</v>
      </c>
      <c r="I2783" s="5">
        <v>23344.893356323199</v>
      </c>
      <c r="J2783" s="6">
        <v>0.99893297261309599</v>
      </c>
      <c r="K2783" s="3" t="s">
        <v>10</v>
      </c>
      <c r="L2783" s="7">
        <v>-7.8517260076168703E-4</v>
      </c>
      <c r="M2783" s="8">
        <v>0.99263430734518054</v>
      </c>
      <c r="N2783" s="1" t="s">
        <v>17</v>
      </c>
    </row>
    <row r="2784" spans="1:14" x14ac:dyDescent="0.3">
      <c r="A2784" s="3">
        <f t="shared" si="43"/>
        <v>2783</v>
      </c>
      <c r="B2784" s="3">
        <v>4</v>
      </c>
      <c r="C2784" s="4">
        <v>23767.5</v>
      </c>
      <c r="D2784" s="5">
        <v>23649.7199983299</v>
      </c>
      <c r="E2784" s="5">
        <v>20846.474032402049</v>
      </c>
      <c r="F2784" s="6">
        <v>0.99504449346081303</v>
      </c>
      <c r="G2784" s="4">
        <v>23306</v>
      </c>
      <c r="H2784" s="5">
        <v>23198.5099948645</v>
      </c>
      <c r="I2784" s="5">
        <v>20441.692386627201</v>
      </c>
      <c r="J2784" s="6">
        <v>0.99538788272824397</v>
      </c>
      <c r="K2784" s="3" t="s">
        <v>10</v>
      </c>
      <c r="L2784" s="7">
        <v>-3.4509940981315902E-4</v>
      </c>
      <c r="M2784" s="8">
        <v>0.98058272851583039</v>
      </c>
      <c r="N2784" s="1" t="s">
        <v>17</v>
      </c>
    </row>
    <row r="2785" spans="1:14" x14ac:dyDescent="0.3">
      <c r="A2785" s="3">
        <f t="shared" si="43"/>
        <v>2784</v>
      </c>
      <c r="B2785" s="3">
        <v>4</v>
      </c>
      <c r="C2785" s="4">
        <v>27199.5</v>
      </c>
      <c r="D2785" s="5">
        <v>27190.075000375498</v>
      </c>
      <c r="E2785" s="5">
        <v>23856.681200981151</v>
      </c>
      <c r="F2785" s="6">
        <v>0.99965348629112705</v>
      </c>
      <c r="G2785" s="4">
        <v>27262</v>
      </c>
      <c r="H2785" s="5">
        <v>27184.010005474101</v>
      </c>
      <c r="I2785" s="5">
        <v>23911.499950408899</v>
      </c>
      <c r="J2785" s="6">
        <v>0.99713924163575995</v>
      </c>
      <c r="K2785" s="3" t="s">
        <v>10</v>
      </c>
      <c r="L2785" s="7">
        <v>2.5151161776019301E-3</v>
      </c>
      <c r="M2785" s="8">
        <v>1.0022978363572861</v>
      </c>
      <c r="N2785" s="1" t="s">
        <v>18</v>
      </c>
    </row>
    <row r="2786" spans="1:14" x14ac:dyDescent="0.3">
      <c r="A2786" s="3">
        <f t="shared" si="43"/>
        <v>2785</v>
      </c>
      <c r="B2786" s="3">
        <v>4</v>
      </c>
      <c r="C2786" s="4">
        <v>49916</v>
      </c>
      <c r="D2786" s="5">
        <v>49869.839999645897</v>
      </c>
      <c r="E2786" s="5">
        <v>43781.323146820097</v>
      </c>
      <c r="F2786" s="6">
        <v>0.99907524640688306</v>
      </c>
      <c r="G2786" s="4">
        <v>56487</v>
      </c>
      <c r="H2786" s="5">
        <v>56399.380000114397</v>
      </c>
      <c r="I2786" s="5">
        <v>49544.747182846098</v>
      </c>
      <c r="J2786" s="6">
        <v>0.998448846639305</v>
      </c>
      <c r="K2786" s="3" t="s">
        <v>10</v>
      </c>
      <c r="L2786" s="7">
        <v>6.2697956918658496E-4</v>
      </c>
      <c r="M2786" s="8">
        <v>1.1316411571440019</v>
      </c>
      <c r="N2786" s="1" t="s">
        <v>18</v>
      </c>
    </row>
    <row r="2787" spans="1:14" x14ac:dyDescent="0.3">
      <c r="A2787" s="3">
        <f t="shared" si="43"/>
        <v>2786</v>
      </c>
      <c r="B2787" s="3">
        <v>4</v>
      </c>
      <c r="C2787" s="4">
        <v>23045.5</v>
      </c>
      <c r="D2787" s="5">
        <v>23006.1000006795</v>
      </c>
      <c r="E2787" s="5">
        <v>20213.207839965798</v>
      </c>
      <c r="F2787" s="6">
        <v>0.99829033870731798</v>
      </c>
      <c r="G2787" s="4">
        <v>22965</v>
      </c>
      <c r="H2787" s="5">
        <v>22939.5699985623</v>
      </c>
      <c r="I2787" s="5">
        <v>20142.601289749098</v>
      </c>
      <c r="J2787" s="6">
        <v>0.99889266268505705</v>
      </c>
      <c r="K2787" s="3" t="s">
        <v>10</v>
      </c>
      <c r="L2787" s="7">
        <v>-6.0335551130258401E-4</v>
      </c>
      <c r="M2787" s="8">
        <v>0.9965069102427806</v>
      </c>
      <c r="N2787" s="1" t="s">
        <v>17</v>
      </c>
    </row>
    <row r="2788" spans="1:14" x14ac:dyDescent="0.3">
      <c r="A2788" s="3">
        <f t="shared" si="43"/>
        <v>2787</v>
      </c>
      <c r="B2788" s="3">
        <v>4</v>
      </c>
      <c r="C2788" s="4">
        <v>29815</v>
      </c>
      <c r="D2788" s="5">
        <v>29651.870002686999</v>
      </c>
      <c r="E2788" s="5">
        <v>26150.736229896549</v>
      </c>
      <c r="F2788" s="6">
        <v>0.99452859308022701</v>
      </c>
      <c r="G2788" s="4">
        <v>24054</v>
      </c>
      <c r="H2788" s="5">
        <v>23912.809998139699</v>
      </c>
      <c r="I2788" s="5">
        <v>21097.7631797791</v>
      </c>
      <c r="J2788" s="6">
        <v>0.99413029010309095</v>
      </c>
      <c r="K2788" s="3" t="s">
        <v>10</v>
      </c>
      <c r="L2788" s="7">
        <v>4.0049424411541499E-4</v>
      </c>
      <c r="M2788" s="8">
        <v>0.80677511319805462</v>
      </c>
      <c r="N2788" s="1" t="s">
        <v>18</v>
      </c>
    </row>
    <row r="2789" spans="1:14" x14ac:dyDescent="0.3">
      <c r="A2789" s="3">
        <f t="shared" si="43"/>
        <v>2788</v>
      </c>
      <c r="B2789" s="3">
        <v>4</v>
      </c>
      <c r="C2789" s="4">
        <v>24366</v>
      </c>
      <c r="D2789" s="5">
        <v>24359.339998990301</v>
      </c>
      <c r="E2789" s="5">
        <v>21371.418378829949</v>
      </c>
      <c r="F2789" s="6">
        <v>0.99972666826685896</v>
      </c>
      <c r="G2789" s="4">
        <v>24628</v>
      </c>
      <c r="H2789" s="5">
        <v>24531.070000805001</v>
      </c>
      <c r="I2789" s="5">
        <v>21601.218578338601</v>
      </c>
      <c r="J2789" s="6">
        <v>0.99606423586182202</v>
      </c>
      <c r="K2789" s="3" t="s">
        <v>10</v>
      </c>
      <c r="L2789" s="7">
        <v>3.6634337377298301E-3</v>
      </c>
      <c r="M2789" s="8">
        <v>1.010752688172043</v>
      </c>
      <c r="N2789" s="1" t="s">
        <v>18</v>
      </c>
    </row>
    <row r="2790" spans="1:14" x14ac:dyDescent="0.3">
      <c r="A2790" s="3">
        <f t="shared" si="43"/>
        <v>2789</v>
      </c>
      <c r="B2790" s="3">
        <v>4</v>
      </c>
      <c r="C2790" s="4">
        <v>8731</v>
      </c>
      <c r="D2790" s="5">
        <v>17110.295192390699</v>
      </c>
      <c r="E2790" s="5">
        <v>9866.0300548672494</v>
      </c>
      <c r="F2790" s="6">
        <v>1.95971769469599</v>
      </c>
      <c r="G2790" s="4">
        <v>8316</v>
      </c>
      <c r="H2790" s="5">
        <v>16163.8001868725</v>
      </c>
      <c r="I2790" s="5">
        <v>9397.0800446271896</v>
      </c>
      <c r="J2790" s="6">
        <v>1.94369891617033</v>
      </c>
      <c r="K2790" s="3" t="s">
        <v>10</v>
      </c>
      <c r="L2790" s="7">
        <v>8.1740235182914504E-3</v>
      </c>
      <c r="M2790" s="8">
        <v>0.95246821669911808</v>
      </c>
      <c r="N2790" s="1" t="s">
        <v>17</v>
      </c>
    </row>
    <row r="2791" spans="1:14" x14ac:dyDescent="0.3">
      <c r="A2791" s="3">
        <f t="shared" si="43"/>
        <v>2790</v>
      </c>
      <c r="B2791" s="3">
        <v>4</v>
      </c>
      <c r="C2791" s="4">
        <v>16756</v>
      </c>
      <c r="D2791" s="5">
        <v>32769.270384654403</v>
      </c>
      <c r="E2791" s="5">
        <v>18934.280093193101</v>
      </c>
      <c r="F2791" s="6">
        <v>1.9556738114498899</v>
      </c>
      <c r="G2791" s="4">
        <v>18299</v>
      </c>
      <c r="H2791" s="5">
        <v>35505.120376646497</v>
      </c>
      <c r="I2791" s="5">
        <v>20677.8701130152</v>
      </c>
      <c r="J2791" s="6">
        <v>1.9402765384254099</v>
      </c>
      <c r="K2791" s="3" t="s">
        <v>10</v>
      </c>
      <c r="L2791" s="7">
        <v>7.8731294218593699E-3</v>
      </c>
      <c r="M2791" s="8">
        <v>1.0920864168059203</v>
      </c>
      <c r="N2791" s="1" t="s">
        <v>17</v>
      </c>
    </row>
    <row r="2792" spans="1:14" x14ac:dyDescent="0.3">
      <c r="A2792" s="3">
        <f t="shared" si="43"/>
        <v>2791</v>
      </c>
      <c r="B2792" s="3">
        <v>4</v>
      </c>
      <c r="C2792" s="4">
        <v>8279.5</v>
      </c>
      <c r="D2792" s="5">
        <v>16292.6751921177</v>
      </c>
      <c r="E2792" s="5">
        <v>9769.8097090721003</v>
      </c>
      <c r="F2792" s="6">
        <v>1.9678332256920901</v>
      </c>
      <c r="G2792" s="4">
        <v>8466</v>
      </c>
      <c r="H2792" s="5">
        <v>16392.0201714635</v>
      </c>
      <c r="I2792" s="5">
        <v>9989.8796995878201</v>
      </c>
      <c r="J2792" s="6">
        <v>1.93621783267936</v>
      </c>
      <c r="K2792" s="3" t="s">
        <v>10</v>
      </c>
      <c r="L2792" s="7">
        <v>1.6066093711580302E-2</v>
      </c>
      <c r="M2792" s="8">
        <v>1.0225255148257746</v>
      </c>
      <c r="N2792" s="1" t="s">
        <v>17</v>
      </c>
    </row>
    <row r="2793" spans="1:14" x14ac:dyDescent="0.3">
      <c r="A2793" s="3">
        <f t="shared" si="43"/>
        <v>2792</v>
      </c>
      <c r="B2793" s="3">
        <v>4</v>
      </c>
      <c r="C2793" s="4">
        <v>15995</v>
      </c>
      <c r="D2793" s="5">
        <v>31511.490380048799</v>
      </c>
      <c r="E2793" s="5">
        <v>18874.099421620402</v>
      </c>
      <c r="F2793" s="6">
        <v>1.9700837999405301</v>
      </c>
      <c r="G2793" s="4">
        <v>17477</v>
      </c>
      <c r="H2793" s="5">
        <v>33674.080364942602</v>
      </c>
      <c r="I2793" s="5">
        <v>20622.859384059899</v>
      </c>
      <c r="J2793" s="6">
        <v>1.9267654840614801</v>
      </c>
      <c r="K2793" s="3" t="s">
        <v>10</v>
      </c>
      <c r="L2793" s="7">
        <v>2.1988057503113601E-2</v>
      </c>
      <c r="M2793" s="8">
        <v>1.0926539543607376</v>
      </c>
      <c r="N2793" s="1" t="s">
        <v>18</v>
      </c>
    </row>
    <row r="2794" spans="1:14" x14ac:dyDescent="0.3">
      <c r="A2794" s="3">
        <f t="shared" si="43"/>
        <v>2793</v>
      </c>
      <c r="B2794" s="3">
        <v>4</v>
      </c>
      <c r="C2794" s="4">
        <v>5366</v>
      </c>
      <c r="D2794" s="5">
        <v>5042.2499838024396</v>
      </c>
      <c r="E2794" s="5">
        <v>2790.3199026584598</v>
      </c>
      <c r="F2794" s="6">
        <v>0.93966641517004101</v>
      </c>
      <c r="G2794" s="4">
        <v>6569</v>
      </c>
      <c r="H2794" s="5">
        <v>5460.6899380385903</v>
      </c>
      <c r="I2794" s="5">
        <v>3415.8798878192902</v>
      </c>
      <c r="J2794" s="6">
        <v>0.83128176861601299</v>
      </c>
      <c r="K2794" s="3" t="s">
        <v>11</v>
      </c>
      <c r="L2794" s="7">
        <v>0.115343748381615</v>
      </c>
      <c r="M2794" s="8">
        <v>1.2241893402907194</v>
      </c>
      <c r="N2794" s="1" t="s">
        <v>18</v>
      </c>
    </row>
    <row r="2795" spans="1:14" x14ac:dyDescent="0.3">
      <c r="A2795" s="3">
        <f t="shared" si="43"/>
        <v>2794</v>
      </c>
      <c r="B2795" s="3">
        <v>4</v>
      </c>
      <c r="C2795" s="4">
        <v>4871</v>
      </c>
      <c r="D2795" s="5">
        <v>9768.2099985033492</v>
      </c>
      <c r="E2795" s="5">
        <v>7452.6299728155</v>
      </c>
      <c r="F2795" s="6">
        <v>2.00538082498529</v>
      </c>
      <c r="G2795" s="4">
        <v>6224</v>
      </c>
      <c r="H2795" s="5">
        <v>12358.0999999046</v>
      </c>
      <c r="I2795" s="5">
        <v>9522.7199788093603</v>
      </c>
      <c r="J2795" s="6">
        <v>1.98555591258108</v>
      </c>
      <c r="K2795" s="3" t="s">
        <v>10</v>
      </c>
      <c r="L2795" s="7">
        <v>9.8858591631108498E-3</v>
      </c>
      <c r="M2795" s="8">
        <v>1.2777663724081298</v>
      </c>
      <c r="N2795" s="1" t="s">
        <v>17</v>
      </c>
    </row>
    <row r="2796" spans="1:14" x14ac:dyDescent="0.3">
      <c r="A2796" s="3">
        <f t="shared" si="43"/>
        <v>2795</v>
      </c>
      <c r="B2796" s="3">
        <v>4</v>
      </c>
      <c r="C2796" s="4">
        <v>25820</v>
      </c>
      <c r="D2796" s="5">
        <v>25544.690001070499</v>
      </c>
      <c r="E2796" s="5">
        <v>20795.428013205499</v>
      </c>
      <c r="F2796" s="6">
        <v>0.98933733544037605</v>
      </c>
      <c r="G2796" s="4">
        <v>28167</v>
      </c>
      <c r="H2796" s="5">
        <v>27962.889998555202</v>
      </c>
      <c r="I2796" s="5">
        <v>22685.701795339599</v>
      </c>
      <c r="J2796" s="6">
        <v>0.99275357682945198</v>
      </c>
      <c r="K2796" s="3" t="s">
        <v>10</v>
      </c>
      <c r="L2796" s="7">
        <v>-3.4530602118195198E-3</v>
      </c>
      <c r="M2796" s="8">
        <v>1.0908985282726569</v>
      </c>
      <c r="N2796" s="1" t="s">
        <v>18</v>
      </c>
    </row>
    <row r="2797" spans="1:14" x14ac:dyDescent="0.3">
      <c r="A2797" s="3">
        <f t="shared" si="43"/>
        <v>2796</v>
      </c>
      <c r="B2797" s="3">
        <v>4</v>
      </c>
      <c r="C2797" s="4">
        <v>17484</v>
      </c>
      <c r="D2797" s="5">
        <v>16051.999858573099</v>
      </c>
      <c r="E2797" s="5">
        <v>7984.94278028607</v>
      </c>
      <c r="F2797" s="6">
        <v>0.91809653732401497</v>
      </c>
      <c r="G2797" s="4">
        <v>20975</v>
      </c>
      <c r="H2797" s="5">
        <v>19290.099850058599</v>
      </c>
      <c r="I2797" s="5">
        <v>9579.2824724912607</v>
      </c>
      <c r="J2797" s="6">
        <v>0.91967102980017001</v>
      </c>
      <c r="K2797" s="3" t="s">
        <v>10</v>
      </c>
      <c r="L2797" s="7">
        <v>-1.71495307099586E-3</v>
      </c>
      <c r="M2797" s="8">
        <v>1.1996682681308626</v>
      </c>
      <c r="N2797" s="1" t="s">
        <v>17</v>
      </c>
    </row>
    <row r="2798" spans="1:14" x14ac:dyDescent="0.3">
      <c r="A2798" s="3">
        <f t="shared" si="43"/>
        <v>2797</v>
      </c>
      <c r="B2798" s="3">
        <v>4</v>
      </c>
      <c r="C2798" s="4">
        <v>43339</v>
      </c>
      <c r="D2798" s="5">
        <v>43277.919999077902</v>
      </c>
      <c r="E2798" s="5">
        <v>26111.748110771201</v>
      </c>
      <c r="F2798" s="6">
        <v>0.99859064581734502</v>
      </c>
      <c r="G2798" s="4">
        <v>46241</v>
      </c>
      <c r="H2798" s="5">
        <v>46140.7899972796</v>
      </c>
      <c r="I2798" s="5">
        <v>27860.203143656301</v>
      </c>
      <c r="J2798" s="6">
        <v>0.997832875527771</v>
      </c>
      <c r="K2798" s="3" t="s">
        <v>10</v>
      </c>
      <c r="L2798" s="7">
        <v>7.5883976356910603E-4</v>
      </c>
      <c r="M2798" s="8">
        <v>1.0669604743995016</v>
      </c>
      <c r="N2798" s="1" t="s">
        <v>17</v>
      </c>
    </row>
    <row r="2799" spans="1:14" x14ac:dyDescent="0.3">
      <c r="A2799" s="3">
        <f t="shared" si="43"/>
        <v>2798</v>
      </c>
      <c r="B2799" s="3">
        <v>4</v>
      </c>
      <c r="C2799" s="4">
        <v>41094</v>
      </c>
      <c r="D2799" s="5">
        <v>34989.520195335201</v>
      </c>
      <c r="E2799" s="5">
        <v>21668.865985751199</v>
      </c>
      <c r="F2799" s="6">
        <v>0.85145082482443102</v>
      </c>
      <c r="G2799" s="4">
        <v>44261</v>
      </c>
      <c r="H2799" s="5">
        <v>37609.340198338003</v>
      </c>
      <c r="I2799" s="5">
        <v>23338.8250695467</v>
      </c>
      <c r="J2799" s="6">
        <v>0.84971736287788402</v>
      </c>
      <c r="K2799" s="3" t="s">
        <v>10</v>
      </c>
      <c r="L2799" s="7">
        <v>2.0358920280614998E-3</v>
      </c>
      <c r="M2799" s="8">
        <v>1.0770672117584075</v>
      </c>
      <c r="N2799" s="1" t="s">
        <v>18</v>
      </c>
    </row>
    <row r="2800" spans="1:14" x14ac:dyDescent="0.3">
      <c r="A2800" s="3">
        <f t="shared" si="43"/>
        <v>2799</v>
      </c>
      <c r="B2800" s="3">
        <v>4</v>
      </c>
      <c r="C2800" s="4">
        <v>42724</v>
      </c>
      <c r="D2800" s="5">
        <v>36363.670195370898</v>
      </c>
      <c r="E2800" s="5">
        <v>22528.364962816198</v>
      </c>
      <c r="F2800" s="6">
        <v>0.85112981451574998</v>
      </c>
      <c r="G2800" s="4">
        <v>46918</v>
      </c>
      <c r="H2800" s="5">
        <v>39874.9801640511</v>
      </c>
      <c r="I2800" s="5">
        <v>24739.861137747801</v>
      </c>
      <c r="J2800" s="6">
        <v>0.84988661417901601</v>
      </c>
      <c r="K2800" s="3" t="s">
        <v>10</v>
      </c>
      <c r="L2800" s="7">
        <v>1.4606471486865299E-3</v>
      </c>
      <c r="M2800" s="8">
        <v>1.0981649658271697</v>
      </c>
      <c r="N2800" s="1" t="s">
        <v>18</v>
      </c>
    </row>
    <row r="2801" spans="1:14" x14ac:dyDescent="0.3">
      <c r="A2801" s="3">
        <f t="shared" si="43"/>
        <v>2800</v>
      </c>
      <c r="B2801" s="3">
        <v>4</v>
      </c>
      <c r="C2801" s="4">
        <v>23918</v>
      </c>
      <c r="D2801" s="5">
        <v>79425.630001287893</v>
      </c>
      <c r="E2801" s="5">
        <v>69642.040629625306</v>
      </c>
      <c r="F2801" s="6">
        <v>3.32074713610201</v>
      </c>
      <c r="G2801" s="4">
        <v>26097</v>
      </c>
      <c r="H2801" s="5">
        <v>89679.589992024004</v>
      </c>
      <c r="I2801" s="5">
        <v>75986.634958744005</v>
      </c>
      <c r="J2801" s="6">
        <v>3.4363946044382101</v>
      </c>
      <c r="K2801" s="3" t="s">
        <v>10</v>
      </c>
      <c r="L2801" s="7">
        <v>-3.48257375814379E-2</v>
      </c>
      <c r="M2801" s="8">
        <v>1.0911029350280124</v>
      </c>
      <c r="N2801" s="1" t="s">
        <v>17</v>
      </c>
    </row>
    <row r="2802" spans="1:14" x14ac:dyDescent="0.3">
      <c r="A2802" s="3">
        <f t="shared" si="43"/>
        <v>2801</v>
      </c>
      <c r="B2802" s="3">
        <v>4</v>
      </c>
      <c r="C2802" s="4">
        <v>11476.5</v>
      </c>
      <c r="D2802" s="5">
        <v>40562.8950008303</v>
      </c>
      <c r="E2802" s="5">
        <v>33396.615216732047</v>
      </c>
      <c r="F2802" s="6">
        <v>3.5344307934326902</v>
      </c>
      <c r="G2802" s="4">
        <v>14605</v>
      </c>
      <c r="H2802" s="5">
        <v>50786.270002126701</v>
      </c>
      <c r="I2802" s="5">
        <v>42500.550222873702</v>
      </c>
      <c r="J2802" s="6">
        <v>3.4773207807002202</v>
      </c>
      <c r="K2802" s="3" t="s">
        <v>10</v>
      </c>
      <c r="L2802" s="7">
        <v>1.6158192385203701E-2</v>
      </c>
      <c r="M2802" s="8">
        <v>1.2726005315209341</v>
      </c>
      <c r="N2802" s="1" t="s">
        <v>17</v>
      </c>
    </row>
    <row r="2803" spans="1:14" x14ac:dyDescent="0.3">
      <c r="A2803" s="3">
        <f t="shared" si="43"/>
        <v>2802</v>
      </c>
      <c r="B2803" s="3">
        <v>4</v>
      </c>
      <c r="C2803" s="4">
        <v>3183</v>
      </c>
      <c r="D2803" s="5">
        <v>13197.620001018</v>
      </c>
      <c r="E2803" s="5">
        <v>11957.5761590004</v>
      </c>
      <c r="F2803" s="6">
        <v>4.14628338077853</v>
      </c>
      <c r="G2803" s="4">
        <v>3999</v>
      </c>
      <c r="H2803" s="5">
        <v>14883.6800041795</v>
      </c>
      <c r="I2803" s="5">
        <v>15022.6686637402</v>
      </c>
      <c r="J2803" s="6">
        <v>3.7218504636607799</v>
      </c>
      <c r="K2803" s="3" t="s">
        <v>11</v>
      </c>
      <c r="L2803" s="7">
        <v>0.102364666893088</v>
      </c>
      <c r="M2803" s="8">
        <v>1.2563619227144203</v>
      </c>
      <c r="N2803" s="1" t="s">
        <v>18</v>
      </c>
    </row>
    <row r="2804" spans="1:14" x14ac:dyDescent="0.3">
      <c r="A2804" s="3">
        <f t="shared" si="43"/>
        <v>2803</v>
      </c>
      <c r="B2804" s="3">
        <v>4</v>
      </c>
      <c r="C2804" s="4">
        <v>3181</v>
      </c>
      <c r="D2804" s="5">
        <v>11348.440024465301</v>
      </c>
      <c r="E2804" s="5">
        <v>11949.4264171124</v>
      </c>
      <c r="F2804" s="6">
        <v>3.56756995424877</v>
      </c>
      <c r="G2804" s="4">
        <v>2786</v>
      </c>
      <c r="H2804" s="5">
        <v>8960.2300885021705</v>
      </c>
      <c r="I2804" s="5">
        <v>10465.608922719999</v>
      </c>
      <c r="J2804" s="6">
        <v>3.21616298941212</v>
      </c>
      <c r="K2804" s="3" t="s">
        <v>11</v>
      </c>
      <c r="L2804" s="7">
        <v>9.8500371217147206E-2</v>
      </c>
      <c r="M2804" s="8">
        <v>0.87582521219742215</v>
      </c>
      <c r="N2804" s="1" t="s">
        <v>18</v>
      </c>
    </row>
    <row r="2805" spans="1:14" x14ac:dyDescent="0.3">
      <c r="A2805" s="3">
        <f t="shared" si="43"/>
        <v>2804</v>
      </c>
      <c r="B2805" s="3">
        <v>4</v>
      </c>
      <c r="C2805" s="4">
        <v>20893</v>
      </c>
      <c r="D2805" s="5">
        <v>32189.1400521994</v>
      </c>
      <c r="E2805" s="5">
        <v>17220.010188698801</v>
      </c>
      <c r="F2805" s="6">
        <v>1.5406662543531</v>
      </c>
      <c r="G2805" s="4">
        <v>19316</v>
      </c>
      <c r="H2805" s="5">
        <v>29693.280046828098</v>
      </c>
      <c r="I2805" s="5">
        <v>15920.2468173504</v>
      </c>
      <c r="J2805" s="6">
        <v>1.53723752572107</v>
      </c>
      <c r="K2805" s="3" t="s">
        <v>10</v>
      </c>
      <c r="L2805" s="7">
        <v>2.22548434636598E-3</v>
      </c>
      <c r="M2805" s="8">
        <v>0.92452017422103094</v>
      </c>
      <c r="N2805" s="1" t="s">
        <v>17</v>
      </c>
    </row>
    <row r="2806" spans="1:14" x14ac:dyDescent="0.3">
      <c r="A2806" s="3">
        <f t="shared" si="43"/>
        <v>2805</v>
      </c>
      <c r="B2806" s="3">
        <v>4</v>
      </c>
      <c r="C2806" s="4">
        <v>42039</v>
      </c>
      <c r="D2806" s="5">
        <v>82376.920048832893</v>
      </c>
      <c r="E2806" s="5">
        <v>58749.503977775603</v>
      </c>
      <c r="F2806" s="6">
        <v>1.95953567042111</v>
      </c>
      <c r="G2806" s="4">
        <v>47866</v>
      </c>
      <c r="H2806" s="5">
        <v>84673.629978790894</v>
      </c>
      <c r="I2806" s="5">
        <v>66892.736649513201</v>
      </c>
      <c r="J2806" s="6">
        <v>1.76897233900453</v>
      </c>
      <c r="K2806" s="3" t="s">
        <v>11</v>
      </c>
      <c r="L2806" s="7">
        <v>9.7249228117201506E-2</v>
      </c>
      <c r="M2806" s="8">
        <v>1.138609386522039</v>
      </c>
      <c r="N2806" s="1" t="s">
        <v>17</v>
      </c>
    </row>
    <row r="2807" spans="1:14" x14ac:dyDescent="0.3">
      <c r="A2807" s="3">
        <f t="shared" si="43"/>
        <v>2806</v>
      </c>
      <c r="B2807" s="3">
        <v>4</v>
      </c>
      <c r="C2807" s="4">
        <v>47894</v>
      </c>
      <c r="D2807" s="5">
        <v>95142.730097726002</v>
      </c>
      <c r="E2807" s="5">
        <v>66931.8666639328</v>
      </c>
      <c r="F2807" s="6">
        <v>1.9865271244357501</v>
      </c>
      <c r="G2807" s="4">
        <v>51866</v>
      </c>
      <c r="H2807" s="5">
        <v>93660.210002660795</v>
      </c>
      <c r="I2807" s="5">
        <v>72482.7367525101</v>
      </c>
      <c r="J2807" s="6">
        <v>1.80581132153358</v>
      </c>
      <c r="K2807" s="3" t="s">
        <v>11</v>
      </c>
      <c r="L2807" s="7">
        <v>9.0970720046675294E-2</v>
      </c>
      <c r="M2807" s="8">
        <v>1.0829331440263916</v>
      </c>
      <c r="N2807" s="1" t="s">
        <v>17</v>
      </c>
    </row>
    <row r="2808" spans="1:14" x14ac:dyDescent="0.3">
      <c r="A2808" s="3">
        <f t="shared" si="43"/>
        <v>2807</v>
      </c>
      <c r="B2808" s="3">
        <v>4</v>
      </c>
      <c r="C2808" s="4">
        <v>19525</v>
      </c>
      <c r="D2808" s="5">
        <v>38389.030051052599</v>
      </c>
      <c r="E2808" s="5">
        <v>27286.188239097599</v>
      </c>
      <c r="F2808" s="6">
        <v>1.96614750581575</v>
      </c>
      <c r="G2808" s="4">
        <v>22891</v>
      </c>
      <c r="H2808" s="5">
        <v>40913.170014142997</v>
      </c>
      <c r="I2808" s="5">
        <v>31990.173355102499</v>
      </c>
      <c r="J2808" s="6">
        <v>1.7873037444472899</v>
      </c>
      <c r="K2808" s="3" t="s">
        <v>11</v>
      </c>
      <c r="L2808" s="7">
        <v>9.0961517810565995E-2</v>
      </c>
      <c r="M2808" s="8">
        <v>1.1723943661971832</v>
      </c>
      <c r="N2808" s="1" t="s">
        <v>18</v>
      </c>
    </row>
    <row r="2809" spans="1:14" x14ac:dyDescent="0.3">
      <c r="A2809" s="3">
        <f t="shared" si="43"/>
        <v>2808</v>
      </c>
      <c r="B2809" s="3">
        <v>4</v>
      </c>
      <c r="C2809" s="4">
        <v>20442</v>
      </c>
      <c r="D2809" s="5">
        <v>40534.230100229397</v>
      </c>
      <c r="E2809" s="5">
        <v>28567.6957654953</v>
      </c>
      <c r="F2809" s="6">
        <v>1.9828896438816801</v>
      </c>
      <c r="G2809" s="4">
        <v>22826</v>
      </c>
      <c r="H2809" s="5">
        <v>41000.820018529899</v>
      </c>
      <c r="I2809" s="5">
        <v>31899.3358383179</v>
      </c>
      <c r="J2809" s="6">
        <v>1.7962332436050901</v>
      </c>
      <c r="K2809" s="3" t="s">
        <v>11</v>
      </c>
      <c r="L2809" s="7">
        <v>9.4133529242299396E-2</v>
      </c>
      <c r="M2809" s="8">
        <v>1.116622639663438</v>
      </c>
      <c r="N2809" s="1" t="s">
        <v>18</v>
      </c>
    </row>
    <row r="2810" spans="1:14" x14ac:dyDescent="0.3">
      <c r="A2810" s="3">
        <f t="shared" si="43"/>
        <v>2809</v>
      </c>
      <c r="B2810" s="3">
        <v>4</v>
      </c>
      <c r="C2810" s="4">
        <v>84863</v>
      </c>
      <c r="D2810" s="5">
        <v>84778.5</v>
      </c>
      <c r="E2810" s="5">
        <v>68348.6601439714</v>
      </c>
      <c r="F2810" s="6">
        <v>0.99900427748253096</v>
      </c>
      <c r="G2810" s="4">
        <v>93983</v>
      </c>
      <c r="H2810" s="5">
        <v>93929.440004527598</v>
      </c>
      <c r="I2810" s="5">
        <v>75693.908170223207</v>
      </c>
      <c r="J2810" s="6">
        <v>0.99943010974886504</v>
      </c>
      <c r="K2810" s="3" t="s">
        <v>10</v>
      </c>
      <c r="L2810" s="7">
        <v>-4.2625669972844502E-4</v>
      </c>
      <c r="M2810" s="8">
        <v>1.1074673296960984</v>
      </c>
      <c r="N2810" s="1" t="s">
        <v>18</v>
      </c>
    </row>
    <row r="2811" spans="1:14" x14ac:dyDescent="0.3">
      <c r="A2811" s="3">
        <f t="shared" si="43"/>
        <v>2810</v>
      </c>
      <c r="B2811" s="3">
        <v>4</v>
      </c>
      <c r="C2811" s="4">
        <v>46613</v>
      </c>
      <c r="D2811" s="5">
        <v>46446.665004048496</v>
      </c>
      <c r="E2811" s="5">
        <v>37873.0625</v>
      </c>
      <c r="F2811" s="6">
        <v>0.99643157496939705</v>
      </c>
      <c r="G2811" s="4">
        <v>43646</v>
      </c>
      <c r="H2811" s="5">
        <v>43452.429995417602</v>
      </c>
      <c r="I2811" s="5">
        <v>35462.375</v>
      </c>
      <c r="J2811" s="6">
        <v>0.99556500012412597</v>
      </c>
      <c r="K2811" s="3" t="s">
        <v>10</v>
      </c>
      <c r="L2811" s="7">
        <v>8.6967822682414305E-4</v>
      </c>
      <c r="M2811" s="8">
        <v>0.93634822903481862</v>
      </c>
      <c r="N2811" s="1" t="s">
        <v>17</v>
      </c>
    </row>
    <row r="2812" spans="1:14" x14ac:dyDescent="0.3">
      <c r="A2812" s="3">
        <f t="shared" si="43"/>
        <v>2811</v>
      </c>
      <c r="B2812" s="3">
        <v>4</v>
      </c>
      <c r="C2812" s="4">
        <v>49090</v>
      </c>
      <c r="D2812" s="5">
        <v>48861.92999246715</v>
      </c>
      <c r="E2812" s="5">
        <v>39885.625</v>
      </c>
      <c r="F2812" s="6">
        <v>0.99535404343995004</v>
      </c>
      <c r="G2812" s="4">
        <v>53131</v>
      </c>
      <c r="H2812" s="5">
        <v>52914.629997670701</v>
      </c>
      <c r="I2812" s="5">
        <v>43168.9375</v>
      </c>
      <c r="J2812" s="6">
        <v>0.99592761283752695</v>
      </c>
      <c r="K2812" s="3" t="s">
        <v>10</v>
      </c>
      <c r="L2812" s="7">
        <v>-5.7624661431467095E-4</v>
      </c>
      <c r="M2812" s="8">
        <v>1.0823181910776125</v>
      </c>
      <c r="N2812" s="1" t="s">
        <v>17</v>
      </c>
    </row>
    <row r="2813" spans="1:14" x14ac:dyDescent="0.3">
      <c r="A2813" s="3">
        <f t="shared" si="43"/>
        <v>2812</v>
      </c>
      <c r="B2813" s="3">
        <v>4</v>
      </c>
      <c r="C2813" s="4">
        <v>39979.5</v>
      </c>
      <c r="D2813" s="5">
        <v>39848.800006628051</v>
      </c>
      <c r="E2813" s="5">
        <v>31615.788662016399</v>
      </c>
      <c r="F2813" s="6">
        <v>0.99673082471336605</v>
      </c>
      <c r="G2813" s="4">
        <v>39920</v>
      </c>
      <c r="H2813" s="5">
        <v>39782.179985761599</v>
      </c>
      <c r="I2813" s="5">
        <v>31568.736068844799</v>
      </c>
      <c r="J2813" s="6">
        <v>0.99654759483370803</v>
      </c>
      <c r="K2813" s="3" t="s">
        <v>10</v>
      </c>
      <c r="L2813" s="7">
        <v>1.8383085494593E-4</v>
      </c>
      <c r="M2813" s="8">
        <v>0.99851173726534848</v>
      </c>
      <c r="N2813" s="1" t="s">
        <v>18</v>
      </c>
    </row>
    <row r="2814" spans="1:14" x14ac:dyDescent="0.3">
      <c r="A2814" s="3">
        <f t="shared" si="43"/>
        <v>2813</v>
      </c>
      <c r="B2814" s="3">
        <v>4</v>
      </c>
      <c r="C2814" s="4">
        <v>40742</v>
      </c>
      <c r="D2814" s="5">
        <v>40578.940014887601</v>
      </c>
      <c r="E2814" s="5">
        <v>32218.773658573649</v>
      </c>
      <c r="F2814" s="6">
        <v>0.99599774225338999</v>
      </c>
      <c r="G2814" s="4">
        <v>38282</v>
      </c>
      <c r="H2814" s="5">
        <v>38112.879998564698</v>
      </c>
      <c r="I2814" s="5">
        <v>30273.405634999301</v>
      </c>
      <c r="J2814" s="6">
        <v>0.99558225794276001</v>
      </c>
      <c r="K2814" s="3" t="s">
        <v>10</v>
      </c>
      <c r="L2814" s="7">
        <v>4.1715386792954802E-4</v>
      </c>
      <c r="M2814" s="8">
        <v>0.93962004810760391</v>
      </c>
      <c r="N2814" s="1" t="s">
        <v>17</v>
      </c>
    </row>
    <row r="2815" spans="1:14" x14ac:dyDescent="0.3">
      <c r="A2815" s="3">
        <f t="shared" si="43"/>
        <v>2814</v>
      </c>
      <c r="B2815" s="3">
        <v>4</v>
      </c>
      <c r="C2815" s="4">
        <v>46345.5</v>
      </c>
      <c r="D2815" s="5">
        <v>46128.919992789648</v>
      </c>
      <c r="E2815" s="5">
        <v>36650.021513819702</v>
      </c>
      <c r="F2815" s="6">
        <v>0.995326838480319</v>
      </c>
      <c r="G2815" s="4">
        <v>51257</v>
      </c>
      <c r="H2815" s="5">
        <v>51004.3300039768</v>
      </c>
      <c r="I2815" s="5">
        <v>40534.035735130303</v>
      </c>
      <c r="J2815" s="6">
        <v>0.99507052703000198</v>
      </c>
      <c r="K2815" s="3" t="s">
        <v>10</v>
      </c>
      <c r="L2815" s="7">
        <v>2.5751485884589802E-4</v>
      </c>
      <c r="M2815" s="8">
        <v>1.105975768952757</v>
      </c>
      <c r="N2815" s="1" t="s">
        <v>18</v>
      </c>
    </row>
    <row r="2816" spans="1:14" x14ac:dyDescent="0.3">
      <c r="A2816" s="3">
        <f t="shared" si="43"/>
        <v>2815</v>
      </c>
      <c r="B2816" s="3">
        <v>4</v>
      </c>
      <c r="C2816" s="4">
        <v>29585</v>
      </c>
      <c r="D2816" s="5">
        <v>29487.70499897005</v>
      </c>
      <c r="E2816" s="5">
        <v>23395.8180117011</v>
      </c>
      <c r="F2816" s="6">
        <v>0.99671134017137197</v>
      </c>
      <c r="G2816" s="4">
        <v>30220</v>
      </c>
      <c r="H2816" s="5">
        <v>30107.3399983048</v>
      </c>
      <c r="I2816" s="5">
        <v>23897.9760204554</v>
      </c>
      <c r="J2816" s="6">
        <v>0.99627200523841297</v>
      </c>
      <c r="K2816" s="3" t="s">
        <v>10</v>
      </c>
      <c r="L2816" s="7">
        <v>4.4078452331357103E-4</v>
      </c>
      <c r="M2816" s="8">
        <v>1.0214635795166469</v>
      </c>
      <c r="N2816" s="1" t="s">
        <v>17</v>
      </c>
    </row>
    <row r="2817" spans="1:14" x14ac:dyDescent="0.3">
      <c r="A2817" s="3">
        <f t="shared" si="43"/>
        <v>2816</v>
      </c>
      <c r="B2817" s="3">
        <v>4</v>
      </c>
      <c r="C2817" s="4">
        <v>20233</v>
      </c>
      <c r="D2817" s="5">
        <v>61797.884987029</v>
      </c>
      <c r="E2817" s="5">
        <v>52605.799791812999</v>
      </c>
      <c r="F2817" s="6">
        <v>3.0543115201418098</v>
      </c>
      <c r="G2817" s="4">
        <v>19759</v>
      </c>
      <c r="H2817" s="5">
        <v>59146.400001525901</v>
      </c>
      <c r="I2817" s="5">
        <v>51373.399749279</v>
      </c>
      <c r="J2817" s="6">
        <v>2.9933903538400699</v>
      </c>
      <c r="K2817" s="3" t="s">
        <v>10</v>
      </c>
      <c r="L2817" s="7">
        <v>1.9945957018462499E-2</v>
      </c>
      <c r="M2817" s="8">
        <v>0.9765729254188702</v>
      </c>
      <c r="N2817" s="1" t="s">
        <v>17</v>
      </c>
    </row>
    <row r="2818" spans="1:14" x14ac:dyDescent="0.3">
      <c r="A2818" s="3">
        <f t="shared" si="43"/>
        <v>2817</v>
      </c>
      <c r="B2818" s="3">
        <v>4</v>
      </c>
      <c r="C2818" s="4">
        <v>20939.5</v>
      </c>
      <c r="D2818" s="5">
        <v>63957.964966870997</v>
      </c>
      <c r="E2818" s="5">
        <v>54442.699827909499</v>
      </c>
      <c r="F2818" s="6">
        <v>3.0544170093302498</v>
      </c>
      <c r="G2818" s="4">
        <v>24262</v>
      </c>
      <c r="H2818" s="5">
        <v>72277.739996015996</v>
      </c>
      <c r="I2818" s="5">
        <v>63081.199846744501</v>
      </c>
      <c r="J2818" s="6">
        <v>2.9790511909989301</v>
      </c>
      <c r="K2818" s="3" t="s">
        <v>10</v>
      </c>
      <c r="L2818" s="7">
        <v>2.4674370952331E-2</v>
      </c>
      <c r="M2818" s="8">
        <v>1.1586714104921321</v>
      </c>
      <c r="N2818" s="1" t="s">
        <v>17</v>
      </c>
    </row>
    <row r="2819" spans="1:14" x14ac:dyDescent="0.3">
      <c r="A2819" s="3">
        <f t="shared" ref="A2819:A2882" si="44">A2818+1</f>
        <v>2818</v>
      </c>
      <c r="B2819" s="3">
        <v>4</v>
      </c>
      <c r="C2819" s="4">
        <v>731</v>
      </c>
      <c r="D2819" s="5">
        <v>1016.49999964237</v>
      </c>
      <c r="E2819" s="5">
        <v>808.99766945838905</v>
      </c>
      <c r="F2819" s="6">
        <v>1.3905608750237599</v>
      </c>
      <c r="G2819" s="4">
        <v>1102</v>
      </c>
      <c r="H2819" s="5">
        <v>1166.83000326157</v>
      </c>
      <c r="I2819" s="5">
        <v>1219.5833752155299</v>
      </c>
      <c r="J2819" s="6">
        <v>1.0588294040486099</v>
      </c>
      <c r="K2819" s="3" t="s">
        <v>11</v>
      </c>
      <c r="L2819" s="7">
        <v>0.23855947404639</v>
      </c>
      <c r="M2819" s="8">
        <v>1.5075239398084814</v>
      </c>
      <c r="N2819" s="1" t="s">
        <v>17</v>
      </c>
    </row>
    <row r="2820" spans="1:14" x14ac:dyDescent="0.3">
      <c r="A2820" s="3">
        <f t="shared" si="44"/>
        <v>2819</v>
      </c>
      <c r="B2820" s="3">
        <v>4</v>
      </c>
      <c r="C2820" s="4">
        <v>46225</v>
      </c>
      <c r="D2820" s="5">
        <v>43847.809510797299</v>
      </c>
      <c r="E2820" s="5">
        <v>28955.339717865001</v>
      </c>
      <c r="F2820" s="6">
        <v>0.94857348860567403</v>
      </c>
      <c r="G2820" s="4">
        <v>49664</v>
      </c>
      <c r="H2820" s="5">
        <v>46993.4295635819</v>
      </c>
      <c r="I2820" s="5">
        <v>31109.529296875</v>
      </c>
      <c r="J2820" s="6">
        <v>0.94622723831310296</v>
      </c>
      <c r="K2820" s="3" t="s">
        <v>10</v>
      </c>
      <c r="L2820" s="7">
        <v>2.4734512620834801E-3</v>
      </c>
      <c r="M2820" s="8">
        <v>1.0743969713358572</v>
      </c>
      <c r="N2820" s="1" t="s">
        <v>17</v>
      </c>
    </row>
    <row r="2821" spans="1:14" x14ac:dyDescent="0.3">
      <c r="A2821" s="3">
        <f t="shared" si="44"/>
        <v>2820</v>
      </c>
      <c r="B2821" s="3">
        <v>4</v>
      </c>
      <c r="C2821" s="4">
        <v>51802</v>
      </c>
      <c r="D2821" s="5">
        <v>49054.769526317701</v>
      </c>
      <c r="E2821" s="5">
        <v>32448.772483825702</v>
      </c>
      <c r="F2821" s="6">
        <v>0.94696671028759005</v>
      </c>
      <c r="G2821" s="4">
        <v>56653</v>
      </c>
      <c r="H2821" s="5">
        <v>53530.839546352603</v>
      </c>
      <c r="I2821" s="5">
        <v>35487.4388542175</v>
      </c>
      <c r="J2821" s="6">
        <v>0.944889759524696</v>
      </c>
      <c r="K2821" s="3" t="s">
        <v>10</v>
      </c>
      <c r="L2821" s="7">
        <v>2.19326692303935E-3</v>
      </c>
      <c r="M2821" s="8">
        <v>1.0936450330103085</v>
      </c>
      <c r="N2821" s="1" t="s">
        <v>18</v>
      </c>
    </row>
    <row r="2822" spans="1:14" x14ac:dyDescent="0.3">
      <c r="A2822" s="3">
        <f t="shared" si="44"/>
        <v>2821</v>
      </c>
      <c r="B2822" s="3">
        <v>4</v>
      </c>
      <c r="C2822" s="4">
        <v>94404</v>
      </c>
      <c r="D2822" s="5">
        <v>93961.400035597399</v>
      </c>
      <c r="E2822" s="5">
        <v>59078.023345947302</v>
      </c>
      <c r="F2822" s="6">
        <v>0.99531163971439096</v>
      </c>
      <c r="G2822" s="4">
        <v>984564</v>
      </c>
      <c r="H2822" s="5">
        <v>981387.65024912404</v>
      </c>
      <c r="I2822" s="5">
        <v>616140.15053725196</v>
      </c>
      <c r="J2822" s="6">
        <v>0.99677385141963704</v>
      </c>
      <c r="K2822" s="3" t="s">
        <v>10</v>
      </c>
      <c r="L2822" s="7">
        <v>-1.4690993723991299E-3</v>
      </c>
      <c r="M2822" s="8">
        <v>10.429261471971527</v>
      </c>
      <c r="N2822" s="1" t="s">
        <v>17</v>
      </c>
    </row>
    <row r="2823" spans="1:14" x14ac:dyDescent="0.3">
      <c r="A2823" s="3">
        <f t="shared" si="44"/>
        <v>2822</v>
      </c>
      <c r="B2823" s="3">
        <v>4</v>
      </c>
      <c r="C2823" s="4">
        <v>88394</v>
      </c>
      <c r="D2823" s="5">
        <v>86383.2400164008</v>
      </c>
      <c r="E2823" s="5">
        <v>55316.9653666019</v>
      </c>
      <c r="F2823" s="6">
        <v>0.97725230237799898</v>
      </c>
      <c r="G2823" s="4">
        <v>68950</v>
      </c>
      <c r="H2823" s="5">
        <v>68692.680013895006</v>
      </c>
      <c r="I2823" s="5">
        <v>43148.910183429703</v>
      </c>
      <c r="J2823" s="6">
        <v>0.99626802050609198</v>
      </c>
      <c r="K2823" s="3" t="s">
        <v>10</v>
      </c>
      <c r="L2823" s="7">
        <v>-1.9458350808507999E-2</v>
      </c>
      <c r="M2823" s="8">
        <v>0.78003031879991858</v>
      </c>
      <c r="N2823" s="1" t="s">
        <v>18</v>
      </c>
    </row>
    <row r="2824" spans="1:14" x14ac:dyDescent="0.3">
      <c r="A2824" s="3">
        <f t="shared" si="44"/>
        <v>2823</v>
      </c>
      <c r="B2824" s="3">
        <v>4</v>
      </c>
      <c r="C2824" s="4">
        <v>780527</v>
      </c>
      <c r="D2824" s="5">
        <v>700700.14998802496</v>
      </c>
      <c r="E2824" s="5">
        <v>488922.112213135</v>
      </c>
      <c r="F2824" s="6">
        <v>0.89772698444515797</v>
      </c>
      <c r="G2824" s="4">
        <v>1455741</v>
      </c>
      <c r="H2824" s="5">
        <v>1304263.3394742</v>
      </c>
      <c r="I2824" s="5">
        <v>911876.16225814796</v>
      </c>
      <c r="J2824" s="6">
        <v>0.89594463539475899</v>
      </c>
      <c r="K2824" s="3" t="s">
        <v>10</v>
      </c>
      <c r="L2824" s="7">
        <v>1.98540211142318E-3</v>
      </c>
      <c r="M2824" s="8">
        <v>1.8650744945402273</v>
      </c>
      <c r="N2824" s="1" t="s">
        <v>18</v>
      </c>
    </row>
    <row r="2825" spans="1:14" x14ac:dyDescent="0.3">
      <c r="A2825" s="3">
        <f t="shared" si="44"/>
        <v>2824</v>
      </c>
      <c r="B2825" s="3">
        <v>4</v>
      </c>
      <c r="C2825" s="4">
        <v>137882</v>
      </c>
      <c r="D2825" s="5">
        <v>130833.82951718599</v>
      </c>
      <c r="E2825" s="5">
        <v>86369.284091949507</v>
      </c>
      <c r="F2825" s="6">
        <v>0.94888259176096701</v>
      </c>
      <c r="G2825" s="4">
        <v>1246569</v>
      </c>
      <c r="H2825" s="5">
        <v>1181118.76986146</v>
      </c>
      <c r="I2825" s="5">
        <v>780850.82165527297</v>
      </c>
      <c r="J2825" s="6">
        <v>0.94749570209227096</v>
      </c>
      <c r="K2825" s="3" t="s">
        <v>10</v>
      </c>
      <c r="L2825" s="7">
        <v>1.46160302732793E-3</v>
      </c>
      <c r="M2825" s="8">
        <v>9.0408392683599015</v>
      </c>
      <c r="N2825" s="1" t="s">
        <v>17</v>
      </c>
    </row>
    <row r="2826" spans="1:14" x14ac:dyDescent="0.3">
      <c r="A2826" s="3">
        <f t="shared" si="44"/>
        <v>2825</v>
      </c>
      <c r="B2826" s="3">
        <v>4</v>
      </c>
      <c r="C2826" s="4">
        <v>66382</v>
      </c>
      <c r="D2826" s="5">
        <v>62257.449473887697</v>
      </c>
      <c r="E2826" s="5">
        <v>41581.684398651101</v>
      </c>
      <c r="F2826" s="6">
        <v>0.93786643177198203</v>
      </c>
      <c r="G2826" s="4">
        <v>69095</v>
      </c>
      <c r="H2826" s="5">
        <v>64745.789458453699</v>
      </c>
      <c r="I2826" s="5">
        <v>43281.1075820923</v>
      </c>
      <c r="J2826" s="6">
        <v>0.93705462708522502</v>
      </c>
      <c r="K2826" s="3" t="s">
        <v>10</v>
      </c>
      <c r="L2826" s="7">
        <v>8.6558667551659796E-4</v>
      </c>
      <c r="M2826" s="8">
        <v>1.0408695128197403</v>
      </c>
      <c r="N2826" s="1" t="s">
        <v>18</v>
      </c>
    </row>
    <row r="2827" spans="1:14" x14ac:dyDescent="0.3">
      <c r="A2827" s="3">
        <f t="shared" si="44"/>
        <v>2826</v>
      </c>
      <c r="B2827" s="3">
        <v>4</v>
      </c>
      <c r="C2827" s="4">
        <v>90987</v>
      </c>
      <c r="D2827" s="5">
        <v>85886.749469995499</v>
      </c>
      <c r="E2827" s="5">
        <v>56994.256252288797</v>
      </c>
      <c r="F2827" s="6">
        <v>0.94394528306236603</v>
      </c>
      <c r="G2827" s="4">
        <v>822341</v>
      </c>
      <c r="H2827" s="5">
        <v>779494.92968830501</v>
      </c>
      <c r="I2827" s="5">
        <v>515114.40202713001</v>
      </c>
      <c r="J2827" s="6">
        <v>0.94789744119325803</v>
      </c>
      <c r="K2827" s="3" t="s">
        <v>10</v>
      </c>
      <c r="L2827" s="7">
        <v>-4.1868508713448797E-3</v>
      </c>
      <c r="M2827" s="8">
        <v>9.0380054293470504</v>
      </c>
      <c r="N2827" s="1" t="s">
        <v>17</v>
      </c>
    </row>
    <row r="2828" spans="1:14" x14ac:dyDescent="0.3">
      <c r="A2828" s="3">
        <f t="shared" si="44"/>
        <v>2827</v>
      </c>
      <c r="B2828" s="3">
        <v>4</v>
      </c>
      <c r="C2828" s="4">
        <v>84278</v>
      </c>
      <c r="D2828" s="5">
        <v>79042.769505172997</v>
      </c>
      <c r="E2828" s="5">
        <v>52791.738697052002</v>
      </c>
      <c r="F2828" s="6">
        <v>0.93788141039385098</v>
      </c>
      <c r="G2828" s="4">
        <v>91225</v>
      </c>
      <c r="H2828" s="5">
        <v>83811.379474282294</v>
      </c>
      <c r="I2828" s="5">
        <v>57143.339454650901</v>
      </c>
      <c r="J2828" s="6">
        <v>0.91873257850679402</v>
      </c>
      <c r="K2828" s="3" t="s">
        <v>10</v>
      </c>
      <c r="L2828" s="7">
        <v>2.0417114226643801E-2</v>
      </c>
      <c r="M2828" s="8">
        <v>1.0824295783003868</v>
      </c>
      <c r="N2828" s="1" t="s">
        <v>18</v>
      </c>
    </row>
    <row r="2829" spans="1:14" x14ac:dyDescent="0.3">
      <c r="A2829" s="3">
        <f t="shared" si="44"/>
        <v>2828</v>
      </c>
      <c r="B2829" s="3">
        <v>4</v>
      </c>
      <c r="C2829" s="4">
        <v>118057</v>
      </c>
      <c r="D2829" s="5">
        <v>109490.30954802</v>
      </c>
      <c r="E2829" s="5">
        <v>73905.984972953796</v>
      </c>
      <c r="F2829" s="6">
        <v>0.92743598048417597</v>
      </c>
      <c r="G2829" s="4">
        <v>1196955</v>
      </c>
      <c r="H2829" s="5">
        <v>1129806.7406039599</v>
      </c>
      <c r="I2829" s="5">
        <v>749054.43821752095</v>
      </c>
      <c r="J2829" s="6">
        <v>0.94390076536207401</v>
      </c>
      <c r="K2829" s="3" t="s">
        <v>10</v>
      </c>
      <c r="L2829" s="7">
        <v>-1.77530150051999E-2</v>
      </c>
      <c r="M2829" s="8">
        <v>10.138788890112403</v>
      </c>
      <c r="N2829" s="1" t="s">
        <v>17</v>
      </c>
    </row>
    <row r="2830" spans="1:14" x14ac:dyDescent="0.3">
      <c r="A2830" s="3">
        <f t="shared" si="44"/>
        <v>2829</v>
      </c>
      <c r="B2830" s="3">
        <v>4</v>
      </c>
      <c r="C2830" s="4">
        <v>146721</v>
      </c>
      <c r="D2830" s="5">
        <v>144509.19997555</v>
      </c>
      <c r="E2830" s="5">
        <v>91818.001836419106</v>
      </c>
      <c r="F2830" s="6">
        <v>0.98492512984201397</v>
      </c>
      <c r="G2830" s="4">
        <v>1314009</v>
      </c>
      <c r="H2830" s="5">
        <v>1300681.1607704801</v>
      </c>
      <c r="I2830" s="5">
        <v>822306.83123409702</v>
      </c>
      <c r="J2830" s="6">
        <v>0.98985711724232905</v>
      </c>
      <c r="K2830" s="3" t="s">
        <v>10</v>
      </c>
      <c r="L2830" s="7">
        <v>-5.0074744271232903E-3</v>
      </c>
      <c r="M2830" s="8">
        <v>8.955834543112438</v>
      </c>
      <c r="N2830" s="1" t="s">
        <v>17</v>
      </c>
    </row>
    <row r="2831" spans="1:14" x14ac:dyDescent="0.3">
      <c r="A2831" s="3">
        <f t="shared" si="44"/>
        <v>2830</v>
      </c>
      <c r="B2831" s="3">
        <v>4</v>
      </c>
      <c r="C2831" s="4">
        <v>140585</v>
      </c>
      <c r="D2831" s="5">
        <v>136641.489963539</v>
      </c>
      <c r="E2831" s="5">
        <v>87978.093046903596</v>
      </c>
      <c r="F2831" s="6">
        <v>0.97194928309235695</v>
      </c>
      <c r="G2831" s="4">
        <v>89034</v>
      </c>
      <c r="H2831" s="5">
        <v>87326.910003423705</v>
      </c>
      <c r="I2831" s="5">
        <v>55717.477312326402</v>
      </c>
      <c r="J2831" s="6">
        <v>0.98082653821488097</v>
      </c>
      <c r="K2831" s="3" t="s">
        <v>10</v>
      </c>
      <c r="L2831" s="7">
        <v>-9.1334550855167503E-3</v>
      </c>
      <c r="M2831" s="8">
        <v>0.63331080840772491</v>
      </c>
      <c r="N2831" s="1" t="s">
        <v>17</v>
      </c>
    </row>
    <row r="2832" spans="1:14" x14ac:dyDescent="0.3">
      <c r="A2832" s="3">
        <f t="shared" si="44"/>
        <v>2831</v>
      </c>
      <c r="B2832" s="3">
        <v>4</v>
      </c>
      <c r="C2832" s="4">
        <v>205652</v>
      </c>
      <c r="D2832" s="5">
        <v>187931.31993278899</v>
      </c>
      <c r="E2832" s="5">
        <v>128799.84775638601</v>
      </c>
      <c r="F2832" s="6">
        <v>0.91383171538710395</v>
      </c>
      <c r="G2832" s="4">
        <v>2094843</v>
      </c>
      <c r="H2832" s="5">
        <v>1882098.8799495699</v>
      </c>
      <c r="I2832" s="5">
        <v>1312000.1712639299</v>
      </c>
      <c r="J2832" s="6">
        <v>0.89844388336002701</v>
      </c>
      <c r="K2832" s="3" t="s">
        <v>10</v>
      </c>
      <c r="L2832" s="7">
        <v>1.6838802777333899E-2</v>
      </c>
      <c r="M2832" s="8">
        <v>10.186348783381636</v>
      </c>
      <c r="N2832" s="1" t="s">
        <v>17</v>
      </c>
    </row>
    <row r="2833" spans="1:14" x14ac:dyDescent="0.3">
      <c r="A2833" s="3">
        <f t="shared" si="44"/>
        <v>2832</v>
      </c>
      <c r="B2833" s="3">
        <v>4</v>
      </c>
      <c r="C2833" s="4">
        <v>360041</v>
      </c>
      <c r="D2833" s="5">
        <v>340772.54958832299</v>
      </c>
      <c r="E2833" s="5">
        <v>225493.678704619</v>
      </c>
      <c r="F2833" s="6">
        <v>0.946482621668984</v>
      </c>
      <c r="G2833" s="4">
        <v>714449</v>
      </c>
      <c r="H2833" s="5">
        <v>677688.72024708998</v>
      </c>
      <c r="I2833" s="5">
        <v>447459.409838319</v>
      </c>
      <c r="J2833" s="6">
        <v>0.94854737041704895</v>
      </c>
      <c r="K2833" s="3" t="s">
        <v>10</v>
      </c>
      <c r="L2833" s="7">
        <v>-2.1814967341119598E-3</v>
      </c>
      <c r="M2833" s="8">
        <v>1.9843545596195988</v>
      </c>
      <c r="N2833" s="1" t="s">
        <v>17</v>
      </c>
    </row>
    <row r="2834" spans="1:14" x14ac:dyDescent="0.3">
      <c r="A2834" s="3">
        <f t="shared" si="44"/>
        <v>2833</v>
      </c>
      <c r="B2834" s="3">
        <v>4</v>
      </c>
      <c r="C2834" s="4">
        <v>145582</v>
      </c>
      <c r="D2834" s="5">
        <v>137595.39945501101</v>
      </c>
      <c r="E2834" s="5">
        <v>91178.006649970994</v>
      </c>
      <c r="F2834" s="6">
        <v>0.94514019215982004</v>
      </c>
      <c r="G2834" s="4">
        <v>1273538</v>
      </c>
      <c r="H2834" s="5">
        <v>1202811.5703372399</v>
      </c>
      <c r="I2834" s="5">
        <v>797616.85039365303</v>
      </c>
      <c r="J2834" s="6">
        <v>0.94446460987990599</v>
      </c>
      <c r="K2834" s="3" t="s">
        <v>10</v>
      </c>
      <c r="L2834" s="7">
        <v>7.1479584247695696E-4</v>
      </c>
      <c r="M2834" s="8">
        <v>8.7479083952686452</v>
      </c>
      <c r="N2834" s="1" t="s">
        <v>18</v>
      </c>
    </row>
    <row r="2835" spans="1:14" x14ac:dyDescent="0.3">
      <c r="A2835" s="3">
        <f t="shared" si="44"/>
        <v>2834</v>
      </c>
      <c r="B2835" s="3">
        <v>4</v>
      </c>
      <c r="C2835" s="4">
        <v>739325</v>
      </c>
      <c r="D2835" s="5">
        <v>733356.04019826697</v>
      </c>
      <c r="E2835" s="5">
        <v>462669.58448433899</v>
      </c>
      <c r="F2835" s="6">
        <v>0.99192647374059695</v>
      </c>
      <c r="G2835" s="4">
        <v>1485909</v>
      </c>
      <c r="H2835" s="5">
        <v>1481784.05002618</v>
      </c>
      <c r="I2835" s="5">
        <v>929881.85103178001</v>
      </c>
      <c r="J2835" s="6">
        <v>0.99722395518580098</v>
      </c>
      <c r="K2835" s="3" t="s">
        <v>10</v>
      </c>
      <c r="L2835" s="7">
        <v>-5.3405989107513704E-3</v>
      </c>
      <c r="M2835" s="8">
        <v>2.0098184154465222</v>
      </c>
      <c r="N2835" s="1" t="s">
        <v>18</v>
      </c>
    </row>
    <row r="2836" spans="1:14" x14ac:dyDescent="0.3">
      <c r="A2836" s="3">
        <f t="shared" si="44"/>
        <v>2835</v>
      </c>
      <c r="B2836" s="3">
        <v>4</v>
      </c>
      <c r="C2836" s="4">
        <v>28440</v>
      </c>
      <c r="D2836" s="5">
        <v>26641.779627567201</v>
      </c>
      <c r="E2836" s="5">
        <v>17783.531859755502</v>
      </c>
      <c r="F2836" s="6">
        <v>0.93677143556846498</v>
      </c>
      <c r="G2836" s="4">
        <v>178169</v>
      </c>
      <c r="H2836" s="5">
        <v>168003.63969836399</v>
      </c>
      <c r="I2836" s="5">
        <v>111409.075282633</v>
      </c>
      <c r="J2836" s="6">
        <v>0.94294540407345795</v>
      </c>
      <c r="K2836" s="3" t="s">
        <v>10</v>
      </c>
      <c r="L2836" s="7">
        <v>-6.5906882624420498E-3</v>
      </c>
      <c r="M2836" s="8">
        <v>6.2647327707454288</v>
      </c>
      <c r="N2836" s="1" t="s">
        <v>17</v>
      </c>
    </row>
    <row r="2837" spans="1:14" x14ac:dyDescent="0.3">
      <c r="A2837" s="3">
        <f t="shared" si="44"/>
        <v>2836</v>
      </c>
      <c r="B2837" s="3">
        <v>4</v>
      </c>
      <c r="C2837" s="4">
        <v>38475</v>
      </c>
      <c r="D2837" s="5">
        <v>36493.729601919702</v>
      </c>
      <c r="E2837" s="5">
        <v>24100.7397651672</v>
      </c>
      <c r="F2837" s="6">
        <v>0.94850499290239498</v>
      </c>
      <c r="G2837" s="4">
        <v>54613</v>
      </c>
      <c r="H2837" s="5">
        <v>51675.699548095501</v>
      </c>
      <c r="I2837" s="5">
        <v>34209.582866668701</v>
      </c>
      <c r="J2837" s="6">
        <v>0.94621609411853302</v>
      </c>
      <c r="K2837" s="3" t="s">
        <v>10</v>
      </c>
      <c r="L2837" s="7">
        <v>2.41316471815059E-3</v>
      </c>
      <c r="M2837" s="8">
        <v>1.4194411955815465</v>
      </c>
      <c r="N2837" s="1" t="s">
        <v>18</v>
      </c>
    </row>
    <row r="2838" spans="1:14" x14ac:dyDescent="0.3">
      <c r="A2838" s="3">
        <f t="shared" si="44"/>
        <v>2837</v>
      </c>
      <c r="B2838" s="3">
        <v>4</v>
      </c>
      <c r="C2838" s="4">
        <v>39187</v>
      </c>
      <c r="D2838" s="5">
        <v>36977.609599322102</v>
      </c>
      <c r="E2838" s="5">
        <v>24546.7365608215</v>
      </c>
      <c r="F2838" s="6">
        <v>0.94361930230234703</v>
      </c>
      <c r="G2838" s="4">
        <v>47019</v>
      </c>
      <c r="H2838" s="5">
        <v>43726.179594941401</v>
      </c>
      <c r="I2838" s="5">
        <v>29452.701313018799</v>
      </c>
      <c r="J2838" s="6">
        <v>0.92996830206813097</v>
      </c>
      <c r="K2838" s="3" t="s">
        <v>10</v>
      </c>
      <c r="L2838" s="7">
        <v>1.44666394603303E-2</v>
      </c>
      <c r="M2838" s="8">
        <v>1.199862199198714</v>
      </c>
      <c r="N2838" s="1" t="s">
        <v>18</v>
      </c>
    </row>
    <row r="2839" spans="1:14" x14ac:dyDescent="0.3">
      <c r="A2839" s="3">
        <f t="shared" si="44"/>
        <v>2838</v>
      </c>
      <c r="B2839" s="3">
        <v>4</v>
      </c>
      <c r="C2839" s="4">
        <v>172</v>
      </c>
      <c r="D2839" s="5">
        <v>168</v>
      </c>
      <c r="E2839" s="5">
        <v>51.256000429391896</v>
      </c>
      <c r="F2839" s="6">
        <v>0.97674418604651203</v>
      </c>
      <c r="G2839" s="4">
        <v>103</v>
      </c>
      <c r="H2839" s="5">
        <v>77.25</v>
      </c>
      <c r="I2839" s="5">
        <v>30.694000512361502</v>
      </c>
      <c r="J2839" s="6">
        <v>0.75</v>
      </c>
      <c r="K2839" s="3" t="s">
        <v>11</v>
      </c>
      <c r="L2839" s="7">
        <v>0.23214285714285701</v>
      </c>
      <c r="M2839" s="8">
        <v>0.59883720930232553</v>
      </c>
      <c r="N2839" s="1" t="s">
        <v>17</v>
      </c>
    </row>
    <row r="2840" spans="1:14" x14ac:dyDescent="0.3">
      <c r="A2840" s="3">
        <f t="shared" si="44"/>
        <v>2839</v>
      </c>
      <c r="B2840" s="3">
        <v>4</v>
      </c>
      <c r="C2840" s="4">
        <v>92</v>
      </c>
      <c r="D2840" s="5">
        <v>70</v>
      </c>
      <c r="E2840" s="5">
        <v>27.416000276803999</v>
      </c>
      <c r="F2840" s="6">
        <v>0.76086956521739102</v>
      </c>
      <c r="G2840" s="4">
        <v>81</v>
      </c>
      <c r="H2840" s="5">
        <v>40.400000095367403</v>
      </c>
      <c r="I2840" s="5">
        <v>24.138000309467301</v>
      </c>
      <c r="J2840" s="6">
        <v>0.49876543327614098</v>
      </c>
      <c r="K2840" s="3" t="s">
        <v>11</v>
      </c>
      <c r="L2840" s="7">
        <v>0.344479716265643</v>
      </c>
      <c r="M2840" s="8">
        <v>0.88043478260869568</v>
      </c>
      <c r="N2840" s="1" t="s">
        <v>17</v>
      </c>
    </row>
    <row r="2841" spans="1:14" x14ac:dyDescent="0.3">
      <c r="A2841" s="3">
        <f t="shared" si="44"/>
        <v>2840</v>
      </c>
      <c r="B2841" s="3">
        <v>4</v>
      </c>
      <c r="C2841" s="4">
        <v>33834</v>
      </c>
      <c r="D2841" s="5">
        <v>31374.5196263939</v>
      </c>
      <c r="E2841" s="5">
        <v>21203.767665267002</v>
      </c>
      <c r="F2841" s="6">
        <v>0.92730743117556003</v>
      </c>
      <c r="G2841" s="4">
        <v>59430</v>
      </c>
      <c r="H2841" s="5">
        <v>56073.4595612884</v>
      </c>
      <c r="I2841" s="5">
        <v>37244.780907452099</v>
      </c>
      <c r="J2841" s="6">
        <v>0.94352110989884497</v>
      </c>
      <c r="K2841" s="3" t="s">
        <v>10</v>
      </c>
      <c r="L2841" s="7">
        <v>-1.7484685421673099E-2</v>
      </c>
      <c r="M2841" s="8">
        <v>1.7565171129632913</v>
      </c>
      <c r="N2841" s="1" t="s">
        <v>18</v>
      </c>
    </row>
    <row r="2842" spans="1:14" x14ac:dyDescent="0.3">
      <c r="A2842" s="3">
        <f t="shared" si="44"/>
        <v>2841</v>
      </c>
      <c r="B2842" s="3">
        <v>4</v>
      </c>
      <c r="C2842" s="4">
        <v>42543</v>
      </c>
      <c r="D2842" s="5">
        <v>60364.019717454903</v>
      </c>
      <c r="E2842" s="5">
        <v>43959.682542324103</v>
      </c>
      <c r="F2842" s="6">
        <v>1.4188942885422999</v>
      </c>
      <c r="G2842" s="4">
        <v>44470</v>
      </c>
      <c r="H2842" s="5">
        <v>63512.309697926001</v>
      </c>
      <c r="I2842" s="5">
        <v>45950.851643085502</v>
      </c>
      <c r="J2842" s="6">
        <v>1.4282057498971501</v>
      </c>
      <c r="K2842" s="3" t="s">
        <v>10</v>
      </c>
      <c r="L2842" s="7">
        <v>-6.56247715565547E-3</v>
      </c>
      <c r="M2842" s="8">
        <v>1.0452953482359024</v>
      </c>
      <c r="N2842" s="1" t="s">
        <v>17</v>
      </c>
    </row>
    <row r="2843" spans="1:14" x14ac:dyDescent="0.3">
      <c r="A2843" s="3">
        <f t="shared" si="44"/>
        <v>2842</v>
      </c>
      <c r="B2843" s="3">
        <v>4</v>
      </c>
      <c r="C2843" s="4">
        <v>57526</v>
      </c>
      <c r="D2843" s="5">
        <v>85857.019993141294</v>
      </c>
      <c r="E2843" s="5">
        <v>59441.616518855102</v>
      </c>
      <c r="F2843" s="6">
        <v>1.4924906997382299</v>
      </c>
      <c r="G2843" s="4">
        <v>77326</v>
      </c>
      <c r="H2843" s="5">
        <v>99245.310004122599</v>
      </c>
      <c r="I2843" s="5">
        <v>79900.956531167001</v>
      </c>
      <c r="J2843" s="6">
        <v>1.28346623392032</v>
      </c>
      <c r="K2843" s="3" t="s">
        <v>11</v>
      </c>
      <c r="L2843" s="7">
        <v>0.14005076604803701</v>
      </c>
      <c r="M2843" s="8">
        <v>1.3441921913569517</v>
      </c>
      <c r="N2843" s="1" t="s">
        <v>17</v>
      </c>
    </row>
    <row r="2844" spans="1:14" x14ac:dyDescent="0.3">
      <c r="A2844" s="3">
        <f t="shared" si="44"/>
        <v>2843</v>
      </c>
      <c r="B2844" s="3">
        <v>4</v>
      </c>
      <c r="C2844" s="4">
        <v>11236</v>
      </c>
      <c r="D2844" s="5">
        <v>25784.629961617298</v>
      </c>
      <c r="E2844" s="5">
        <v>13932.640076875699</v>
      </c>
      <c r="F2844" s="6">
        <v>2.2948228872923901</v>
      </c>
      <c r="G2844" s="4">
        <v>11869</v>
      </c>
      <c r="H2844" s="5">
        <v>24483.880075931502</v>
      </c>
      <c r="I2844" s="5">
        <v>14717.560082435601</v>
      </c>
      <c r="J2844" s="6">
        <v>2.0628427058666698</v>
      </c>
      <c r="K2844" s="3" t="s">
        <v>11</v>
      </c>
      <c r="L2844" s="7">
        <v>0.101088490406083</v>
      </c>
      <c r="M2844" s="8">
        <v>1.0563367746529013</v>
      </c>
      <c r="N2844" s="1" t="s">
        <v>18</v>
      </c>
    </row>
    <row r="2845" spans="1:14" x14ac:dyDescent="0.3">
      <c r="A2845" s="3">
        <f t="shared" si="44"/>
        <v>2844</v>
      </c>
      <c r="B2845" s="3">
        <v>4</v>
      </c>
      <c r="C2845" s="4">
        <v>38241</v>
      </c>
      <c r="D2845" s="5">
        <v>88650.829898595795</v>
      </c>
      <c r="E2845" s="5">
        <v>33843.284995078997</v>
      </c>
      <c r="F2845" s="6">
        <v>2.3182142176877099</v>
      </c>
      <c r="G2845" s="4">
        <v>52381</v>
      </c>
      <c r="H2845" s="5">
        <v>104657.93999874601</v>
      </c>
      <c r="I2845" s="5">
        <v>46357.185136556604</v>
      </c>
      <c r="J2845" s="6">
        <v>1.9980134017820601</v>
      </c>
      <c r="K2845" s="3" t="s">
        <v>12</v>
      </c>
      <c r="L2845" s="7">
        <v>0.13812391170003199</v>
      </c>
      <c r="M2845" s="8">
        <v>1.3697602050155593</v>
      </c>
      <c r="N2845" s="1" t="s">
        <v>18</v>
      </c>
    </row>
    <row r="2846" spans="1:14" x14ac:dyDescent="0.3">
      <c r="A2846" s="3">
        <f t="shared" si="44"/>
        <v>2845</v>
      </c>
      <c r="B2846" s="3">
        <v>4</v>
      </c>
      <c r="C2846" s="4">
        <v>29862</v>
      </c>
      <c r="D2846" s="5">
        <v>69019.729902043895</v>
      </c>
      <c r="E2846" s="5">
        <v>26427.869922399499</v>
      </c>
      <c r="F2846" s="6">
        <v>2.3112895955409498</v>
      </c>
      <c r="G2846" s="4">
        <v>33575</v>
      </c>
      <c r="H2846" s="5">
        <v>77359.219902068406</v>
      </c>
      <c r="I2846" s="5">
        <v>29713.874935626998</v>
      </c>
      <c r="J2846" s="6">
        <v>2.3040720745217702</v>
      </c>
      <c r="K2846" s="3" t="s">
        <v>10</v>
      </c>
      <c r="L2846" s="7">
        <v>3.1227246612059601E-3</v>
      </c>
      <c r="M2846" s="8">
        <v>1.1243386243386244</v>
      </c>
      <c r="N2846" s="1" t="s">
        <v>17</v>
      </c>
    </row>
    <row r="2847" spans="1:14" x14ac:dyDescent="0.3">
      <c r="A2847" s="3">
        <f t="shared" si="44"/>
        <v>2846</v>
      </c>
      <c r="B2847" s="3">
        <v>4</v>
      </c>
      <c r="C2847" s="4">
        <v>25846</v>
      </c>
      <c r="D2847" s="5">
        <v>58965.189792931102</v>
      </c>
      <c r="E2847" s="5">
        <v>22873.709921360001</v>
      </c>
      <c r="F2847" s="6">
        <v>2.2814048515410899</v>
      </c>
      <c r="G2847" s="4">
        <v>31063</v>
      </c>
      <c r="H2847" s="5">
        <v>70863.289785385103</v>
      </c>
      <c r="I2847" s="5">
        <v>27490.754944324501</v>
      </c>
      <c r="J2847" s="6">
        <v>2.28127643129721</v>
      </c>
      <c r="K2847" s="3" t="s">
        <v>10</v>
      </c>
      <c r="L2847" s="7">
        <v>5.6289984567556399E-5</v>
      </c>
      <c r="M2847" s="8">
        <v>1.2018494157703319</v>
      </c>
      <c r="N2847" s="1" t="s">
        <v>18</v>
      </c>
    </row>
    <row r="2848" spans="1:14" x14ac:dyDescent="0.3">
      <c r="A2848" s="3">
        <f t="shared" si="44"/>
        <v>2847</v>
      </c>
      <c r="B2848" s="3">
        <v>4</v>
      </c>
      <c r="C2848" s="4">
        <v>28081</v>
      </c>
      <c r="D2848" s="5">
        <v>84877.860146760897</v>
      </c>
      <c r="E2848" s="5">
        <v>68517.640930175796</v>
      </c>
      <c r="F2848" s="6">
        <v>3.02260817445109</v>
      </c>
      <c r="G2848" s="4">
        <v>30291</v>
      </c>
      <c r="H2848" s="5">
        <v>90674.089981675104</v>
      </c>
      <c r="I2848" s="5">
        <v>73910.040999412493</v>
      </c>
      <c r="J2848" s="6">
        <v>2.9934333624401699</v>
      </c>
      <c r="K2848" s="3" t="s">
        <v>10</v>
      </c>
      <c r="L2848" s="7">
        <v>9.6521978129750999E-3</v>
      </c>
      <c r="M2848" s="8">
        <v>1.0787009009650654</v>
      </c>
      <c r="N2848" s="1" t="s">
        <v>17</v>
      </c>
    </row>
    <row r="2849" spans="1:14" x14ac:dyDescent="0.3">
      <c r="A2849" s="3">
        <f t="shared" si="44"/>
        <v>2848</v>
      </c>
      <c r="B2849" s="3">
        <v>4</v>
      </c>
      <c r="C2849" s="4">
        <v>10059</v>
      </c>
      <c r="D2849" s="5">
        <v>22555.799999341401</v>
      </c>
      <c r="E2849" s="5">
        <v>17301.480168581002</v>
      </c>
      <c r="F2849" s="6">
        <v>2.2423501341426899</v>
      </c>
      <c r="G2849" s="4">
        <v>12468</v>
      </c>
      <c r="H2849" s="5">
        <v>27830.010003149499</v>
      </c>
      <c r="I2849" s="5">
        <v>21444.960187911998</v>
      </c>
      <c r="J2849" s="6">
        <v>2.2321150146895699</v>
      </c>
      <c r="K2849" s="3" t="s">
        <v>10</v>
      </c>
      <c r="L2849" s="7">
        <v>4.5644608740115803E-3</v>
      </c>
      <c r="M2849" s="8">
        <v>1.2394870265433939</v>
      </c>
      <c r="N2849" s="1" t="s">
        <v>18</v>
      </c>
    </row>
    <row r="2850" spans="1:14" x14ac:dyDescent="0.3">
      <c r="A2850" s="3">
        <f t="shared" si="44"/>
        <v>2849</v>
      </c>
      <c r="B2850" s="3">
        <v>4</v>
      </c>
      <c r="C2850" s="4">
        <v>5687</v>
      </c>
      <c r="D2850" s="5">
        <v>11292.275003254401</v>
      </c>
      <c r="E2850" s="5">
        <v>9781.6400834321994</v>
      </c>
      <c r="F2850" s="6">
        <v>1.9856295064628799</v>
      </c>
      <c r="G2850" s="4">
        <v>6225</v>
      </c>
      <c r="H2850" s="5">
        <v>12287.8399955779</v>
      </c>
      <c r="I2850" s="5">
        <v>10707.000102043199</v>
      </c>
      <c r="J2850" s="6">
        <v>1.9739502000928399</v>
      </c>
      <c r="K2850" s="3" t="s">
        <v>10</v>
      </c>
      <c r="L2850" s="7">
        <v>5.8819162044218597E-3</v>
      </c>
      <c r="M2850" s="8">
        <v>1.0946017232284158</v>
      </c>
      <c r="N2850" s="1" t="s">
        <v>18</v>
      </c>
    </row>
    <row r="2851" spans="1:14" x14ac:dyDescent="0.3">
      <c r="A2851" s="3">
        <f t="shared" si="44"/>
        <v>2850</v>
      </c>
      <c r="B2851" s="3">
        <v>4</v>
      </c>
      <c r="C2851" s="4">
        <v>11945</v>
      </c>
      <c r="D2851" s="5">
        <v>23849.1600021124</v>
      </c>
      <c r="E2851" s="5">
        <v>20545.4001746178</v>
      </c>
      <c r="F2851" s="6">
        <v>1.99658099640958</v>
      </c>
      <c r="G2851" s="4">
        <v>13294</v>
      </c>
      <c r="H2851" s="5">
        <v>26411.309996515502</v>
      </c>
      <c r="I2851" s="5">
        <v>22865.680178880699</v>
      </c>
      <c r="J2851" s="6">
        <v>1.9867090414108299</v>
      </c>
      <c r="K2851" s="3" t="s">
        <v>10</v>
      </c>
      <c r="L2851" s="7">
        <v>4.9444300113561804E-3</v>
      </c>
      <c r="M2851" s="8">
        <v>1.1129342821264128</v>
      </c>
      <c r="N2851" s="1" t="s">
        <v>18</v>
      </c>
    </row>
    <row r="2852" spans="1:14" x14ac:dyDescent="0.3">
      <c r="A2852" s="3">
        <f t="shared" si="44"/>
        <v>2851</v>
      </c>
      <c r="B2852" s="3">
        <v>4</v>
      </c>
      <c r="C2852" s="4">
        <v>16741</v>
      </c>
      <c r="D2852" s="5">
        <v>37732.190000969902</v>
      </c>
      <c r="E2852" s="5">
        <v>28794.520220279701</v>
      </c>
      <c r="F2852" s="6">
        <v>2.2538790992754301</v>
      </c>
      <c r="G2852" s="4">
        <v>21733</v>
      </c>
      <c r="H2852" s="5">
        <v>48624.630000147998</v>
      </c>
      <c r="I2852" s="5">
        <v>37380.7602448463</v>
      </c>
      <c r="J2852" s="6">
        <v>2.2373639166313</v>
      </c>
      <c r="K2852" s="3" t="s">
        <v>10</v>
      </c>
      <c r="L2852" s="7">
        <v>7.3274483309416997E-3</v>
      </c>
      <c r="M2852" s="8">
        <v>1.2981900722776418</v>
      </c>
      <c r="N2852" s="1" t="s">
        <v>17</v>
      </c>
    </row>
    <row r="2853" spans="1:14" x14ac:dyDescent="0.3">
      <c r="A2853" s="3">
        <f t="shared" si="44"/>
        <v>2852</v>
      </c>
      <c r="B2853" s="3">
        <v>4</v>
      </c>
      <c r="C2853" s="4">
        <v>11435.5</v>
      </c>
      <c r="D2853" s="5">
        <v>22785.710006564848</v>
      </c>
      <c r="E2853" s="5">
        <v>19669.060120105751</v>
      </c>
      <c r="F2853" s="6">
        <v>1.99254164720081</v>
      </c>
      <c r="G2853" s="4">
        <v>12167</v>
      </c>
      <c r="H2853" s="5">
        <v>24185.219998866301</v>
      </c>
      <c r="I2853" s="5">
        <v>20927.2401196957</v>
      </c>
      <c r="J2853" s="6">
        <v>1.9877718417741701</v>
      </c>
      <c r="K2853" s="3" t="s">
        <v>10</v>
      </c>
      <c r="L2853" s="7">
        <v>2.3938297266411701E-3</v>
      </c>
      <c r="M2853" s="8">
        <v>1.0639674697214814</v>
      </c>
      <c r="N2853" s="1" t="s">
        <v>17</v>
      </c>
    </row>
    <row r="2854" spans="1:14" x14ac:dyDescent="0.3">
      <c r="A2854" s="3">
        <f t="shared" si="44"/>
        <v>2853</v>
      </c>
      <c r="B2854" s="3">
        <v>4</v>
      </c>
      <c r="C2854" s="4">
        <v>23118</v>
      </c>
      <c r="D2854" s="5">
        <v>46196.049992442102</v>
      </c>
      <c r="E2854" s="5">
        <v>39762.960242748297</v>
      </c>
      <c r="F2854" s="6">
        <v>1.9982719090077901</v>
      </c>
      <c r="G2854" s="4">
        <v>25814</v>
      </c>
      <c r="H2854" s="5">
        <v>51339.440004169897</v>
      </c>
      <c r="I2854" s="5">
        <v>44400.080250740102</v>
      </c>
      <c r="J2854" s="6">
        <v>1.9888215698524001</v>
      </c>
      <c r="K2854" s="3" t="s">
        <v>10</v>
      </c>
      <c r="L2854" s="7">
        <v>4.7292558699285302E-3</v>
      </c>
      <c r="M2854" s="8">
        <v>1.1166190846959079</v>
      </c>
      <c r="N2854" s="1" t="s">
        <v>18</v>
      </c>
    </row>
    <row r="2855" spans="1:14" x14ac:dyDescent="0.3">
      <c r="A2855" s="3">
        <f t="shared" si="44"/>
        <v>2854</v>
      </c>
      <c r="B2855" s="3">
        <v>4</v>
      </c>
      <c r="C2855" s="4">
        <v>21568</v>
      </c>
      <c r="D2855" s="5">
        <v>21529.495000332601</v>
      </c>
      <c r="E2855" s="5">
        <v>12114.74547326565</v>
      </c>
      <c r="F2855" s="6">
        <v>0.99821471626171199</v>
      </c>
      <c r="G2855" s="4">
        <v>21679</v>
      </c>
      <c r="H2855" s="5">
        <v>21589.919999957099</v>
      </c>
      <c r="I2855" s="5">
        <v>12177.0941896439</v>
      </c>
      <c r="J2855" s="6">
        <v>0.99589095437783504</v>
      </c>
      <c r="K2855" s="3" t="s">
        <v>10</v>
      </c>
      <c r="L2855" s="7">
        <v>2.32791787780783E-3</v>
      </c>
      <c r="M2855" s="8">
        <v>1.0051465133531157</v>
      </c>
      <c r="N2855" s="1" t="s">
        <v>17</v>
      </c>
    </row>
    <row r="2856" spans="1:14" x14ac:dyDescent="0.3">
      <c r="A2856" s="3">
        <f t="shared" si="44"/>
        <v>2855</v>
      </c>
      <c r="B2856" s="3">
        <v>4</v>
      </c>
      <c r="C2856" s="4">
        <v>22525.5</v>
      </c>
      <c r="D2856" s="5">
        <v>22463.245002716802</v>
      </c>
      <c r="E2856" s="5">
        <v>12652.5732385516</v>
      </c>
      <c r="F2856" s="6">
        <v>0.99723624348923601</v>
      </c>
      <c r="G2856" s="4">
        <v>22732</v>
      </c>
      <c r="H2856" s="5">
        <v>22677.8299964666</v>
      </c>
      <c r="I2856" s="5">
        <v>12768.5642815828</v>
      </c>
      <c r="J2856" s="6">
        <v>0.99761701550530701</v>
      </c>
      <c r="K2856" s="3" t="s">
        <v>10</v>
      </c>
      <c r="L2856" s="7">
        <v>-3.8182729374018002E-4</v>
      </c>
      <c r="M2856" s="8">
        <v>1.009167388071297</v>
      </c>
      <c r="N2856" s="1" t="s">
        <v>18</v>
      </c>
    </row>
    <row r="2857" spans="1:14" x14ac:dyDescent="0.3">
      <c r="A2857" s="3">
        <f t="shared" si="44"/>
        <v>2856</v>
      </c>
      <c r="B2857" s="3">
        <v>4</v>
      </c>
      <c r="C2857" s="4">
        <v>199528</v>
      </c>
      <c r="D2857" s="5">
        <v>199440.48000591999</v>
      </c>
      <c r="E2857" s="5">
        <v>248073.161872864</v>
      </c>
      <c r="F2857" s="6">
        <v>0.99956136485064695</v>
      </c>
      <c r="G2857" s="4">
        <v>204155</v>
      </c>
      <c r="H2857" s="5">
        <v>203960.14998868099</v>
      </c>
      <c r="I2857" s="5">
        <v>253825.911000252</v>
      </c>
      <c r="J2857" s="6">
        <v>0.999045578059225</v>
      </c>
      <c r="K2857" s="3" t="s">
        <v>10</v>
      </c>
      <c r="L2857" s="7">
        <v>5.1601313291979405E-4</v>
      </c>
      <c r="M2857" s="8">
        <v>1.0231897277575077</v>
      </c>
      <c r="N2857" s="1" t="s">
        <v>17</v>
      </c>
    </row>
    <row r="2858" spans="1:14" x14ac:dyDescent="0.3">
      <c r="A2858" s="3">
        <f t="shared" si="44"/>
        <v>2857</v>
      </c>
      <c r="B2858" s="3">
        <v>4</v>
      </c>
      <c r="C2858" s="4">
        <v>237039</v>
      </c>
      <c r="D2858" s="5">
        <v>236789.89004099401</v>
      </c>
      <c r="E2858" s="5">
        <v>294710.58827829402</v>
      </c>
      <c r="F2858" s="6">
        <v>0.99894907606340599</v>
      </c>
      <c r="G2858" s="4">
        <v>317384</v>
      </c>
      <c r="H2858" s="5">
        <v>317103.44996178203</v>
      </c>
      <c r="I2858" s="5">
        <v>394603.52721881901</v>
      </c>
      <c r="J2858" s="6">
        <v>0.99911605487920496</v>
      </c>
      <c r="K2858" s="3" t="s">
        <v>10</v>
      </c>
      <c r="L2858" s="7">
        <v>-1.6715448244545699E-4</v>
      </c>
      <c r="M2858" s="8">
        <v>1.3389526617982694</v>
      </c>
      <c r="N2858" s="1" t="s">
        <v>17</v>
      </c>
    </row>
    <row r="2859" spans="1:14" x14ac:dyDescent="0.3">
      <c r="A2859" s="3">
        <f t="shared" si="44"/>
        <v>2858</v>
      </c>
      <c r="B2859" s="3">
        <v>4</v>
      </c>
      <c r="C2859" s="4">
        <v>253090</v>
      </c>
      <c r="D2859" s="5">
        <v>252601.85004261899</v>
      </c>
      <c r="E2859" s="5">
        <v>314666.79685497301</v>
      </c>
      <c r="F2859" s="6">
        <v>0.99807123964842104</v>
      </c>
      <c r="G2859" s="4">
        <v>282464</v>
      </c>
      <c r="H2859" s="5">
        <v>281779.65999758203</v>
      </c>
      <c r="I2859" s="5">
        <v>351187.491030693</v>
      </c>
      <c r="J2859" s="6">
        <v>0.997577248773587</v>
      </c>
      <c r="K2859" s="3" t="s">
        <v>10</v>
      </c>
      <c r="L2859" s="7">
        <v>4.9494550610228996E-4</v>
      </c>
      <c r="M2859" s="8">
        <v>1.1160614801058912</v>
      </c>
      <c r="N2859" s="1" t="s">
        <v>18</v>
      </c>
    </row>
    <row r="2860" spans="1:14" x14ac:dyDescent="0.3">
      <c r="A2860" s="3">
        <f t="shared" si="44"/>
        <v>2859</v>
      </c>
      <c r="B2860" s="3">
        <v>4</v>
      </c>
      <c r="C2860" s="4">
        <v>99313.5</v>
      </c>
      <c r="D2860" s="5">
        <v>99129.910011269007</v>
      </c>
      <c r="E2860" s="5">
        <v>123476.47422170651</v>
      </c>
      <c r="F2860" s="6">
        <v>0.99815140953917803</v>
      </c>
      <c r="G2860" s="4">
        <v>111574</v>
      </c>
      <c r="H2860" s="5">
        <v>111305.25996959201</v>
      </c>
      <c r="I2860" s="5">
        <v>145414.39416003201</v>
      </c>
      <c r="J2860" s="6">
        <v>0.99759137406198695</v>
      </c>
      <c r="K2860" s="3" t="s">
        <v>10</v>
      </c>
      <c r="L2860" s="7">
        <v>5.6107267077844095E-4</v>
      </c>
      <c r="M2860" s="8">
        <v>1.1234525014222638</v>
      </c>
      <c r="N2860" s="1" t="s">
        <v>18</v>
      </c>
    </row>
    <row r="2861" spans="1:14" x14ac:dyDescent="0.3">
      <c r="A2861" s="3">
        <f t="shared" si="44"/>
        <v>2860</v>
      </c>
      <c r="B2861" s="3">
        <v>4</v>
      </c>
      <c r="C2861" s="4">
        <v>108341</v>
      </c>
      <c r="D2861" s="5">
        <v>108130.06499475249</v>
      </c>
      <c r="E2861" s="5">
        <v>94256.669751167501</v>
      </c>
      <c r="F2861" s="6">
        <v>0.99805304542834605</v>
      </c>
      <c r="G2861" s="4">
        <v>121645</v>
      </c>
      <c r="H2861" s="5">
        <v>120878.70000272999</v>
      </c>
      <c r="I2861" s="5">
        <v>105831.149720788</v>
      </c>
      <c r="J2861" s="6">
        <v>0.99370052203321002</v>
      </c>
      <c r="K2861" s="3" t="s">
        <v>10</v>
      </c>
      <c r="L2861" s="7">
        <v>4.3610140914576703E-3</v>
      </c>
      <c r="M2861" s="8">
        <v>1.1227974635641169</v>
      </c>
      <c r="N2861" s="1" t="s">
        <v>17</v>
      </c>
    </row>
    <row r="2862" spans="1:14" x14ac:dyDescent="0.3">
      <c r="A2862" s="3">
        <f t="shared" si="44"/>
        <v>2861</v>
      </c>
      <c r="B2862" s="3">
        <v>4</v>
      </c>
      <c r="C2862" s="4">
        <v>104340</v>
      </c>
      <c r="D2862" s="5">
        <v>104003.439987302</v>
      </c>
      <c r="E2862" s="5">
        <v>90775.799744307995</v>
      </c>
      <c r="F2862" s="6">
        <v>0.99677439129098899</v>
      </c>
      <c r="G2862" s="4">
        <v>118366</v>
      </c>
      <c r="H2862" s="5">
        <v>117797.500038862</v>
      </c>
      <c r="I2862" s="5">
        <v>102978.419749856</v>
      </c>
      <c r="J2862" s="6">
        <v>0.99519710084705304</v>
      </c>
      <c r="K2862" s="3" t="s">
        <v>10</v>
      </c>
      <c r="L2862" s="7">
        <v>1.58239462983582E-3</v>
      </c>
      <c r="M2862" s="8">
        <v>1.1344259152769791</v>
      </c>
      <c r="N2862" s="1" t="s">
        <v>17</v>
      </c>
    </row>
    <row r="2863" spans="1:14" x14ac:dyDescent="0.3">
      <c r="A2863" s="3">
        <f t="shared" si="44"/>
        <v>2862</v>
      </c>
      <c r="B2863" s="3">
        <v>4</v>
      </c>
      <c r="C2863" s="4">
        <v>118652</v>
      </c>
      <c r="D2863" s="5">
        <v>118465.27999895799</v>
      </c>
      <c r="E2863" s="5">
        <v>103227.2397676705</v>
      </c>
      <c r="F2863" s="6">
        <v>0.99842632234566697</v>
      </c>
      <c r="G2863" s="4">
        <v>110853</v>
      </c>
      <c r="H2863" s="5">
        <v>110528.07995092899</v>
      </c>
      <c r="I2863" s="5">
        <v>96442.109643459306</v>
      </c>
      <c r="J2863" s="6">
        <v>0.99706891063777003</v>
      </c>
      <c r="K2863" s="3" t="s">
        <v>10</v>
      </c>
      <c r="L2863" s="7">
        <v>1.35955120324607E-3</v>
      </c>
      <c r="M2863" s="8">
        <v>0.93426996595084788</v>
      </c>
      <c r="N2863" s="1" t="s">
        <v>17</v>
      </c>
    </row>
    <row r="2864" spans="1:14" x14ac:dyDescent="0.3">
      <c r="A2864" s="3">
        <f t="shared" si="44"/>
        <v>2863</v>
      </c>
      <c r="B2864" s="3">
        <v>4</v>
      </c>
      <c r="C2864" s="4">
        <v>110730.5</v>
      </c>
      <c r="D2864" s="5">
        <v>110626.269979954</v>
      </c>
      <c r="E2864" s="5">
        <v>96335.534781455994</v>
      </c>
      <c r="F2864" s="6">
        <v>0.99905870541498298</v>
      </c>
      <c r="G2864" s="4">
        <v>101343</v>
      </c>
      <c r="H2864" s="5">
        <v>101307.449992031</v>
      </c>
      <c r="I2864" s="5">
        <v>88168.409782886505</v>
      </c>
      <c r="J2864" s="6">
        <v>0.99964921101635895</v>
      </c>
      <c r="K2864" s="3" t="s">
        <v>10</v>
      </c>
      <c r="L2864" s="7">
        <v>-5.9106196480284605E-4</v>
      </c>
      <c r="M2864" s="8">
        <v>0.9152220932805325</v>
      </c>
      <c r="N2864" s="1" t="s">
        <v>17</v>
      </c>
    </row>
    <row r="2865" spans="1:14" x14ac:dyDescent="0.3">
      <c r="A2865" s="3">
        <f t="shared" si="44"/>
        <v>2864</v>
      </c>
      <c r="B2865" s="3">
        <v>4</v>
      </c>
      <c r="C2865" s="4">
        <v>125427</v>
      </c>
      <c r="D2865" s="5">
        <v>125069.2050092815</v>
      </c>
      <c r="E2865" s="5">
        <v>109121.48977309449</v>
      </c>
      <c r="F2865" s="6">
        <v>0.997147384608431</v>
      </c>
      <c r="G2865" s="4">
        <v>108877</v>
      </c>
      <c r="H2865" s="5">
        <v>108735.14001286001</v>
      </c>
      <c r="I2865" s="5">
        <v>94722.989758014694</v>
      </c>
      <c r="J2865" s="6">
        <v>0.99869706194017405</v>
      </c>
      <c r="K2865" s="3" t="s">
        <v>10</v>
      </c>
      <c r="L2865" s="7">
        <v>-1.55411061159388E-3</v>
      </c>
      <c r="M2865" s="8">
        <v>0.86805073867668048</v>
      </c>
      <c r="N2865" s="1" t="s">
        <v>17</v>
      </c>
    </row>
    <row r="2866" spans="1:14" x14ac:dyDescent="0.3">
      <c r="A2866" s="3">
        <f t="shared" si="44"/>
        <v>2865</v>
      </c>
      <c r="B2866" s="3">
        <v>4</v>
      </c>
      <c r="C2866" s="4">
        <v>117518</v>
      </c>
      <c r="D2866" s="5">
        <v>117285.939966351</v>
      </c>
      <c r="E2866" s="5">
        <v>102240.6597622635</v>
      </c>
      <c r="F2866" s="6">
        <v>0.99802532349385498</v>
      </c>
      <c r="G2866" s="4">
        <v>116677</v>
      </c>
      <c r="H2866" s="5">
        <v>116648.319983721</v>
      </c>
      <c r="I2866" s="5">
        <v>101508.989759326</v>
      </c>
      <c r="J2866" s="6">
        <v>0.99975419306050695</v>
      </c>
      <c r="K2866" s="3" t="s">
        <v>10</v>
      </c>
      <c r="L2866" s="7">
        <v>-1.73229027956941E-3</v>
      </c>
      <c r="M2866" s="8">
        <v>0.99284364948348336</v>
      </c>
      <c r="N2866" s="1" t="s">
        <v>18</v>
      </c>
    </row>
    <row r="2867" spans="1:14" x14ac:dyDescent="0.3">
      <c r="A2867" s="3">
        <f t="shared" si="44"/>
        <v>2866</v>
      </c>
      <c r="B2867" s="3">
        <v>4</v>
      </c>
      <c r="C2867" s="4">
        <v>102443</v>
      </c>
      <c r="D2867" s="5">
        <v>102082.390030738</v>
      </c>
      <c r="E2867" s="5">
        <v>63514.660363078001</v>
      </c>
      <c r="F2867" s="6">
        <v>0.99647989643741397</v>
      </c>
      <c r="G2867" s="4">
        <v>133600</v>
      </c>
      <c r="H2867" s="5">
        <v>133020.02001392801</v>
      </c>
      <c r="I2867" s="5">
        <v>82832.000396490097</v>
      </c>
      <c r="J2867" s="6">
        <v>0.99565883243958397</v>
      </c>
      <c r="K2867" s="3" t="s">
        <v>10</v>
      </c>
      <c r="L2867" s="7">
        <v>8.2396443798325204E-4</v>
      </c>
      <c r="M2867" s="8">
        <v>1.3041398631434067</v>
      </c>
      <c r="N2867" s="1" t="s">
        <v>17</v>
      </c>
    </row>
    <row r="2868" spans="1:14" x14ac:dyDescent="0.3">
      <c r="A2868" s="3">
        <f t="shared" si="44"/>
        <v>2867</v>
      </c>
      <c r="B2868" s="3">
        <v>4</v>
      </c>
      <c r="C2868" s="4">
        <v>126152.5</v>
      </c>
      <c r="D2868" s="5">
        <v>126030.534996271</v>
      </c>
      <c r="E2868" s="5">
        <v>78214.550398826497</v>
      </c>
      <c r="F2868" s="6">
        <v>0.99903319392220602</v>
      </c>
      <c r="G2868" s="4">
        <v>123452</v>
      </c>
      <c r="H2868" s="5">
        <v>123015.51000714301</v>
      </c>
      <c r="I2868" s="5">
        <v>76540.240405082703</v>
      </c>
      <c r="J2868" s="6">
        <v>0.99646429387246105</v>
      </c>
      <c r="K2868" s="3" t="s">
        <v>10</v>
      </c>
      <c r="L2868" s="7">
        <v>2.5713860814375201E-3</v>
      </c>
      <c r="M2868" s="8">
        <v>0.97859336913656092</v>
      </c>
      <c r="N2868" s="1" t="s">
        <v>17</v>
      </c>
    </row>
    <row r="2869" spans="1:14" x14ac:dyDescent="0.3">
      <c r="A2869" s="3">
        <f t="shared" si="44"/>
        <v>2868</v>
      </c>
      <c r="B2869" s="3">
        <v>4</v>
      </c>
      <c r="C2869" s="4">
        <v>97837</v>
      </c>
      <c r="D2869" s="5">
        <v>97795.0599917769</v>
      </c>
      <c r="E2869" s="5">
        <v>121640.740898609</v>
      </c>
      <c r="F2869" s="6">
        <v>0.99957132773671498</v>
      </c>
      <c r="G2869" s="4">
        <v>112503</v>
      </c>
      <c r="H2869" s="5">
        <v>112409.21999633301</v>
      </c>
      <c r="I2869" s="5">
        <v>139874.97869873</v>
      </c>
      <c r="J2869" s="6">
        <v>0.99916642219614704</v>
      </c>
      <c r="K2869" s="3" t="s">
        <v>10</v>
      </c>
      <c r="L2869" s="7">
        <v>4.05079186779408E-4</v>
      </c>
      <c r="M2869" s="8">
        <v>1.1499023886668642</v>
      </c>
      <c r="N2869" s="1" t="s">
        <v>17</v>
      </c>
    </row>
    <row r="2870" spans="1:14" x14ac:dyDescent="0.3">
      <c r="A2870" s="3">
        <f t="shared" si="44"/>
        <v>2869</v>
      </c>
      <c r="B2870" s="3">
        <v>4</v>
      </c>
      <c r="C2870" s="4">
        <v>120774</v>
      </c>
      <c r="D2870" s="5">
        <v>120646.73999738701</v>
      </c>
      <c r="E2870" s="5">
        <v>150158.31317567799</v>
      </c>
      <c r="F2870" s="6">
        <v>0.99894629636665899</v>
      </c>
      <c r="G2870" s="4">
        <v>141374</v>
      </c>
      <c r="H2870" s="5">
        <v>141241.92000049399</v>
      </c>
      <c r="I2870" s="5">
        <v>175770.2932477</v>
      </c>
      <c r="J2870" s="6">
        <v>0.99906574052154895</v>
      </c>
      <c r="K2870" s="3" t="s">
        <v>10</v>
      </c>
      <c r="L2870" s="7">
        <v>-1.1957014638764601E-4</v>
      </c>
      <c r="M2870" s="8">
        <v>1.1705665126600096</v>
      </c>
      <c r="N2870" s="1" t="s">
        <v>17</v>
      </c>
    </row>
    <row r="2871" spans="1:14" x14ac:dyDescent="0.3">
      <c r="A2871" s="3">
        <f t="shared" si="44"/>
        <v>2870</v>
      </c>
      <c r="B2871" s="3">
        <v>4</v>
      </c>
      <c r="C2871" s="4">
        <v>126896</v>
      </c>
      <c r="D2871" s="5">
        <v>126612.299987972</v>
      </c>
      <c r="E2871" s="5">
        <v>157769.79572629899</v>
      </c>
      <c r="F2871" s="6">
        <v>0.99776431083699901</v>
      </c>
      <c r="G2871" s="4">
        <v>142652</v>
      </c>
      <c r="H2871" s="5">
        <v>142285.22998547601</v>
      </c>
      <c r="I2871" s="5">
        <v>177359.23059845</v>
      </c>
      <c r="J2871" s="6">
        <v>0.99742891782432497</v>
      </c>
      <c r="K2871" s="3" t="s">
        <v>10</v>
      </c>
      <c r="L2871" s="7">
        <v>3.3614452735115799E-4</v>
      </c>
      <c r="M2871" s="8">
        <v>1.1241646702811752</v>
      </c>
      <c r="N2871" s="1" t="s">
        <v>18</v>
      </c>
    </row>
    <row r="2872" spans="1:14" x14ac:dyDescent="0.3">
      <c r="A2872" s="3">
        <f t="shared" si="44"/>
        <v>2871</v>
      </c>
      <c r="B2872" s="3">
        <v>4</v>
      </c>
      <c r="C2872" s="4">
        <v>50032.5</v>
      </c>
      <c r="D2872" s="5">
        <v>49936.359997145853</v>
      </c>
      <c r="E2872" s="5">
        <v>62205.406657457497</v>
      </c>
      <c r="F2872" s="6">
        <v>0.99807844895109799</v>
      </c>
      <c r="G2872" s="4">
        <v>56808</v>
      </c>
      <c r="H2872" s="5">
        <v>56672.1699984074</v>
      </c>
      <c r="I2872" s="5">
        <v>74037.866556882902</v>
      </c>
      <c r="J2872" s="6">
        <v>0.99760896349822803</v>
      </c>
      <c r="K2872" s="3" t="s">
        <v>10</v>
      </c>
      <c r="L2872" s="7">
        <v>4.7038932998037098E-4</v>
      </c>
      <c r="M2872" s="8">
        <v>1.1354219757157848</v>
      </c>
      <c r="N2872" s="1" t="s">
        <v>17</v>
      </c>
    </row>
    <row r="2873" spans="1:14" x14ac:dyDescent="0.3">
      <c r="A2873" s="3">
        <f t="shared" si="44"/>
        <v>2872</v>
      </c>
      <c r="B2873" s="3">
        <v>4</v>
      </c>
      <c r="C2873" s="4">
        <v>52808.5</v>
      </c>
      <c r="D2873" s="5">
        <v>52699.694999724503</v>
      </c>
      <c r="E2873" s="5">
        <v>45943.39473098515</v>
      </c>
      <c r="F2873" s="6">
        <v>0.99793963092541205</v>
      </c>
      <c r="G2873" s="4">
        <v>59807</v>
      </c>
      <c r="H2873" s="5">
        <v>59397.049992680601</v>
      </c>
      <c r="I2873" s="5">
        <v>52032.089719533898</v>
      </c>
      <c r="J2873" s="6">
        <v>0.99314545107898</v>
      </c>
      <c r="K2873" s="3" t="s">
        <v>10</v>
      </c>
      <c r="L2873" s="7">
        <v>4.8040780202170301E-3</v>
      </c>
      <c r="M2873" s="8">
        <v>1.1325260138045958</v>
      </c>
      <c r="N2873" s="1" t="s">
        <v>18</v>
      </c>
    </row>
    <row r="2874" spans="1:14" x14ac:dyDescent="0.3">
      <c r="A2874" s="3">
        <f t="shared" si="44"/>
        <v>2873</v>
      </c>
      <c r="B2874" s="3">
        <v>4</v>
      </c>
      <c r="C2874" s="4">
        <v>51270.5</v>
      </c>
      <c r="D2874" s="5">
        <v>51109.895007163497</v>
      </c>
      <c r="E2874" s="5">
        <v>44605.334730029099</v>
      </c>
      <c r="F2874" s="6">
        <v>0.99686749704339295</v>
      </c>
      <c r="G2874" s="4">
        <v>56370</v>
      </c>
      <c r="H2874" s="5">
        <v>56098.130010962501</v>
      </c>
      <c r="I2874" s="5">
        <v>49041.8997797966</v>
      </c>
      <c r="J2874" s="6">
        <v>0.99517704472170498</v>
      </c>
      <c r="K2874" s="3" t="s">
        <v>10</v>
      </c>
      <c r="L2874" s="7">
        <v>1.69576430839828E-3</v>
      </c>
      <c r="M2874" s="8">
        <v>1.0994626539628052</v>
      </c>
      <c r="N2874" s="1" t="s">
        <v>18</v>
      </c>
    </row>
    <row r="2875" spans="1:14" x14ac:dyDescent="0.3">
      <c r="A2875" s="3">
        <f t="shared" si="44"/>
        <v>2874</v>
      </c>
      <c r="B2875" s="3">
        <v>4</v>
      </c>
      <c r="C2875" s="4">
        <v>56751</v>
      </c>
      <c r="D2875" s="5">
        <v>56657.194993108496</v>
      </c>
      <c r="E2875" s="5">
        <v>49373.369739592097</v>
      </c>
      <c r="F2875" s="6">
        <v>0.99834707746310203</v>
      </c>
      <c r="G2875" s="4">
        <v>51289</v>
      </c>
      <c r="H2875" s="5">
        <v>51145.329991281003</v>
      </c>
      <c r="I2875" s="5">
        <v>44621.429740190499</v>
      </c>
      <c r="J2875" s="6">
        <v>0.99719881439062996</v>
      </c>
      <c r="K2875" s="3" t="s">
        <v>10</v>
      </c>
      <c r="L2875" s="7">
        <v>1.15016420480721E-3</v>
      </c>
      <c r="M2875" s="8">
        <v>0.90375499991189578</v>
      </c>
      <c r="N2875" s="1" t="s">
        <v>18</v>
      </c>
    </row>
    <row r="2876" spans="1:14" x14ac:dyDescent="0.3">
      <c r="A2876" s="3">
        <f t="shared" si="44"/>
        <v>2875</v>
      </c>
      <c r="B2876" s="3">
        <v>4</v>
      </c>
      <c r="C2876" s="4">
        <v>57299</v>
      </c>
      <c r="D2876" s="5">
        <v>57178.444997936502</v>
      </c>
      <c r="E2876" s="5">
        <v>49850.129733204849</v>
      </c>
      <c r="F2876" s="6">
        <v>0.99789603654403203</v>
      </c>
      <c r="G2876" s="4">
        <v>55893</v>
      </c>
      <c r="H2876" s="5">
        <v>55866.649998009198</v>
      </c>
      <c r="I2876" s="5">
        <v>48626.909779906302</v>
      </c>
      <c r="J2876" s="6">
        <v>0.99952856346965102</v>
      </c>
      <c r="K2876" s="3" t="s">
        <v>10</v>
      </c>
      <c r="L2876" s="7">
        <v>-1.6359689444934199E-3</v>
      </c>
      <c r="M2876" s="8">
        <v>0.97546204994851571</v>
      </c>
      <c r="N2876" s="1" t="s">
        <v>17</v>
      </c>
    </row>
    <row r="2877" spans="1:14" x14ac:dyDescent="0.3">
      <c r="A2877" s="3">
        <f t="shared" si="44"/>
        <v>2876</v>
      </c>
      <c r="B2877" s="3">
        <v>4</v>
      </c>
      <c r="C2877" s="4">
        <v>47590</v>
      </c>
      <c r="D2877" s="5">
        <v>47427.910003449753</v>
      </c>
      <c r="E2877" s="5">
        <v>29505.8001525402</v>
      </c>
      <c r="F2877" s="6">
        <v>0.99659403243222899</v>
      </c>
      <c r="G2877" s="4">
        <v>63934</v>
      </c>
      <c r="H2877" s="5">
        <v>63656.500010490403</v>
      </c>
      <c r="I2877" s="5">
        <v>39639.080219388001</v>
      </c>
      <c r="J2877" s="6">
        <v>0.99565958661260701</v>
      </c>
      <c r="K2877" s="3" t="s">
        <v>10</v>
      </c>
      <c r="L2877" s="7">
        <v>9.3763938897086505E-4</v>
      </c>
      <c r="M2877" s="8">
        <v>1.3434334944316033</v>
      </c>
      <c r="N2877" s="1" t="s">
        <v>17</v>
      </c>
    </row>
    <row r="2878" spans="1:14" x14ac:dyDescent="0.3">
      <c r="A2878" s="3">
        <f t="shared" si="44"/>
        <v>2877</v>
      </c>
      <c r="B2878" s="3">
        <v>4</v>
      </c>
      <c r="C2878" s="4">
        <v>59044.5</v>
      </c>
      <c r="D2878" s="5">
        <v>58984.910002440003</v>
      </c>
      <c r="E2878" s="5">
        <v>36607.59021425245</v>
      </c>
      <c r="F2878" s="6">
        <v>0.99899076124686004</v>
      </c>
      <c r="G2878" s="4">
        <v>58935</v>
      </c>
      <c r="H2878" s="5">
        <v>58732.960010230498</v>
      </c>
      <c r="I2878" s="5">
        <v>36539.700234055497</v>
      </c>
      <c r="J2878" s="6">
        <v>0.99657181658149696</v>
      </c>
      <c r="K2878" s="3" t="s">
        <v>10</v>
      </c>
      <c r="L2878" s="7">
        <v>2.4213884243968302E-3</v>
      </c>
      <c r="M2878" s="8">
        <v>0.99814546655488656</v>
      </c>
      <c r="N2878" s="1" t="s">
        <v>17</v>
      </c>
    </row>
    <row r="2879" spans="1:14" x14ac:dyDescent="0.3">
      <c r="A2879" s="3">
        <f t="shared" si="44"/>
        <v>2878</v>
      </c>
      <c r="B2879" s="3">
        <v>4</v>
      </c>
      <c r="C2879" s="4">
        <v>5199.5</v>
      </c>
      <c r="D2879" s="5">
        <v>5181.7950001954996</v>
      </c>
      <c r="E2879" s="5">
        <v>3587.6549678146848</v>
      </c>
      <c r="F2879" s="6">
        <v>0.99659486492845495</v>
      </c>
      <c r="G2879" s="4">
        <v>4727</v>
      </c>
      <c r="H2879" s="5">
        <v>4711.2400001883498</v>
      </c>
      <c r="I2879" s="5">
        <v>3261.6299713254002</v>
      </c>
      <c r="J2879" s="6">
        <v>0.99666596153762399</v>
      </c>
      <c r="K2879" s="3" t="s">
        <v>10</v>
      </c>
      <c r="L2879" s="7">
        <v>-7.1339529904417305E-5</v>
      </c>
      <c r="M2879" s="8">
        <v>0.90912587748822005</v>
      </c>
      <c r="N2879" s="1" t="s">
        <v>17</v>
      </c>
    </row>
    <row r="2880" spans="1:14" x14ac:dyDescent="0.3">
      <c r="A2880" s="3">
        <f t="shared" si="44"/>
        <v>2879</v>
      </c>
      <c r="B2880" s="3">
        <v>4</v>
      </c>
      <c r="C2880" s="4">
        <v>16302.5</v>
      </c>
      <c r="D2880" s="5">
        <v>16261.710000455399</v>
      </c>
      <c r="E2880" s="5">
        <v>9157.1141443848501</v>
      </c>
      <c r="F2880" s="6">
        <v>0.99749792979330698</v>
      </c>
      <c r="G2880" s="4">
        <v>16315</v>
      </c>
      <c r="H2880" s="5">
        <v>16246.310000896499</v>
      </c>
      <c r="I2880" s="5">
        <v>9164.1353954076803</v>
      </c>
      <c r="J2880" s="6">
        <v>0.99578976407578601</v>
      </c>
      <c r="K2880" s="3" t="s">
        <v>10</v>
      </c>
      <c r="L2880" s="7">
        <v>1.7124503886180001E-3</v>
      </c>
      <c r="M2880" s="8">
        <v>1.0007667535654041</v>
      </c>
      <c r="N2880" s="1" t="s">
        <v>17</v>
      </c>
    </row>
    <row r="2881" spans="1:14" x14ac:dyDescent="0.3">
      <c r="A2881" s="3">
        <f t="shared" si="44"/>
        <v>2880</v>
      </c>
      <c r="B2881" s="3">
        <v>4</v>
      </c>
      <c r="C2881" s="4">
        <v>16965</v>
      </c>
      <c r="D2881" s="5">
        <v>16914.520000755801</v>
      </c>
      <c r="E2881" s="5">
        <v>9529.2403939962496</v>
      </c>
      <c r="F2881" s="6">
        <v>0.99702446217245999</v>
      </c>
      <c r="G2881" s="4">
        <v>16340</v>
      </c>
      <c r="H2881" s="5">
        <v>16303.599999546999</v>
      </c>
      <c r="I2881" s="5">
        <v>9178.1778917312604</v>
      </c>
      <c r="J2881" s="6">
        <v>0.99777233779357399</v>
      </c>
      <c r="K2881" s="3" t="s">
        <v>10</v>
      </c>
      <c r="L2881" s="7">
        <v>-7.5010759463668003E-4</v>
      </c>
      <c r="M2881" s="8">
        <v>0.96315944591806657</v>
      </c>
      <c r="N2881" s="1" t="s">
        <v>17</v>
      </c>
    </row>
    <row r="2882" spans="1:14" x14ac:dyDescent="0.3">
      <c r="A2882" s="3">
        <f t="shared" si="44"/>
        <v>2881</v>
      </c>
      <c r="B2882" s="3">
        <v>4</v>
      </c>
      <c r="C2882" s="4">
        <v>11387</v>
      </c>
      <c r="D2882" s="5">
        <v>11370.92000038175</v>
      </c>
      <c r="E2882" s="5">
        <v>9963.625</v>
      </c>
      <c r="F2882" s="6">
        <v>0.99858786338647298</v>
      </c>
      <c r="G2882" s="4">
        <v>11943</v>
      </c>
      <c r="H2882" s="5">
        <v>11918.8699995279</v>
      </c>
      <c r="I2882" s="5">
        <v>11166.705138921699</v>
      </c>
      <c r="J2882" s="6">
        <v>0.99797956958284595</v>
      </c>
      <c r="K2882" s="3" t="s">
        <v>10</v>
      </c>
      <c r="L2882" s="7">
        <v>6.0915401231087496E-4</v>
      </c>
      <c r="M2882" s="8">
        <v>1.0488276104329499</v>
      </c>
      <c r="N2882" s="1" t="s">
        <v>17</v>
      </c>
    </row>
    <row r="2883" spans="1:14" x14ac:dyDescent="0.3">
      <c r="A2883" s="3">
        <f t="shared" ref="A2883:A2946" si="45">A2882+1</f>
        <v>2882</v>
      </c>
      <c r="B2883" s="3">
        <v>4</v>
      </c>
      <c r="C2883" s="4">
        <v>14426</v>
      </c>
      <c r="D2883" s="5">
        <v>14405.08499997855</v>
      </c>
      <c r="E2883" s="5">
        <v>10217.93589794635</v>
      </c>
      <c r="F2883" s="6">
        <v>0.99855018716058097</v>
      </c>
      <c r="G2883" s="4">
        <v>14875</v>
      </c>
      <c r="H2883" s="5">
        <v>14807.6000003219</v>
      </c>
      <c r="I2883" s="5">
        <v>10535.9625961781</v>
      </c>
      <c r="J2883" s="6">
        <v>0.995468907584663</v>
      </c>
      <c r="K2883" s="3" t="s">
        <v>10</v>
      </c>
      <c r="L2883" s="7">
        <v>3.0857533407305298E-3</v>
      </c>
      <c r="M2883" s="8">
        <v>1.0311243587966172</v>
      </c>
      <c r="N2883" s="1" t="s">
        <v>17</v>
      </c>
    </row>
    <row r="2884" spans="1:14" x14ac:dyDescent="0.3">
      <c r="A2884" s="3">
        <f t="shared" si="45"/>
        <v>2883</v>
      </c>
      <c r="B2884" s="3">
        <v>4</v>
      </c>
      <c r="C2884" s="4">
        <v>13417</v>
      </c>
      <c r="D2884" s="5">
        <v>13392.58000060915</v>
      </c>
      <c r="E2884" s="5">
        <v>9503.2611907124501</v>
      </c>
      <c r="F2884" s="6">
        <v>0.99817992104115405</v>
      </c>
      <c r="G2884" s="4">
        <v>14865</v>
      </c>
      <c r="H2884" s="5">
        <v>14788.5500000715</v>
      </c>
      <c r="I2884" s="5">
        <v>10528.879600524901</v>
      </c>
      <c r="J2884" s="6">
        <v>0.99485704675893205</v>
      </c>
      <c r="K2884" s="3" t="s">
        <v>10</v>
      </c>
      <c r="L2884" s="7">
        <v>3.3289332035007601E-3</v>
      </c>
      <c r="M2884" s="8">
        <v>1.1079227845270925</v>
      </c>
      <c r="N2884" s="1" t="s">
        <v>17</v>
      </c>
    </row>
    <row r="2885" spans="1:14" x14ac:dyDescent="0.3">
      <c r="A2885" s="3">
        <f t="shared" si="45"/>
        <v>2884</v>
      </c>
      <c r="B2885" s="3">
        <v>4</v>
      </c>
      <c r="C2885" s="4">
        <v>14742.5</v>
      </c>
      <c r="D2885" s="5">
        <v>14729.91499975325</v>
      </c>
      <c r="E2885" s="5">
        <v>10442.112858831901</v>
      </c>
      <c r="F2885" s="6">
        <v>0.99914634558271898</v>
      </c>
      <c r="G2885" s="4">
        <v>14330</v>
      </c>
      <c r="H2885" s="5">
        <v>14323.1600010395</v>
      </c>
      <c r="I2885" s="5">
        <v>10149.9390983582</v>
      </c>
      <c r="J2885" s="6">
        <v>0.99952267976549203</v>
      </c>
      <c r="K2885" s="3" t="s">
        <v>10</v>
      </c>
      <c r="L2885" s="7">
        <v>-3.7665571658953499E-4</v>
      </c>
      <c r="M2885" s="8">
        <v>0.97201967101916231</v>
      </c>
      <c r="N2885" s="1" t="s">
        <v>17</v>
      </c>
    </row>
    <row r="2886" spans="1:14" x14ac:dyDescent="0.3">
      <c r="A2886" s="3">
        <f t="shared" si="45"/>
        <v>2885</v>
      </c>
      <c r="B2886" s="3">
        <v>4</v>
      </c>
      <c r="C2886" s="4">
        <v>15676</v>
      </c>
      <c r="D2886" s="5">
        <v>15642.435000628249</v>
      </c>
      <c r="E2886" s="5">
        <v>11103.3109099269</v>
      </c>
      <c r="F2886" s="6">
        <v>0.99785882882292898</v>
      </c>
      <c r="G2886" s="4">
        <v>14796</v>
      </c>
      <c r="H2886" s="5">
        <v>14779.659999907</v>
      </c>
      <c r="I2886" s="5">
        <v>10480.0069055557</v>
      </c>
      <c r="J2886" s="6">
        <v>0.99889564746600501</v>
      </c>
      <c r="K2886" s="3" t="s">
        <v>10</v>
      </c>
      <c r="L2886" s="7">
        <v>-1.03904341288398E-3</v>
      </c>
      <c r="M2886" s="8">
        <v>0.94386323041592246</v>
      </c>
      <c r="N2886" s="1" t="s">
        <v>18</v>
      </c>
    </row>
    <row r="2887" spans="1:14" x14ac:dyDescent="0.3">
      <c r="A2887" s="3">
        <f t="shared" si="45"/>
        <v>2886</v>
      </c>
      <c r="B2887" s="3">
        <v>4</v>
      </c>
      <c r="C2887" s="4">
        <v>14497</v>
      </c>
      <c r="D2887" s="5">
        <v>14476.570000588899</v>
      </c>
      <c r="E2887" s="5">
        <v>10268.225205004201</v>
      </c>
      <c r="F2887" s="6">
        <v>0.99859074295294803</v>
      </c>
      <c r="G2887" s="4">
        <v>16162</v>
      </c>
      <c r="H2887" s="5">
        <v>16155.419999539899</v>
      </c>
      <c r="I2887" s="5">
        <v>11447.5447047949</v>
      </c>
      <c r="J2887" s="6">
        <v>0.99959287214081505</v>
      </c>
      <c r="K2887" s="3" t="s">
        <v>10</v>
      </c>
      <c r="L2887" s="7">
        <v>-1.00354343852934E-3</v>
      </c>
      <c r="M2887" s="8">
        <v>1.1148513485548734</v>
      </c>
      <c r="N2887" s="1" t="s">
        <v>18</v>
      </c>
    </row>
    <row r="2888" spans="1:14" x14ac:dyDescent="0.3">
      <c r="A2888" s="3">
        <f t="shared" si="45"/>
        <v>2887</v>
      </c>
      <c r="B2888" s="3">
        <v>4</v>
      </c>
      <c r="C2888" s="4">
        <v>12796</v>
      </c>
      <c r="D2888" s="5">
        <v>12778.3550001085</v>
      </c>
      <c r="E2888" s="5">
        <v>11196.5</v>
      </c>
      <c r="F2888" s="6">
        <v>0.99862105346268204</v>
      </c>
      <c r="G2888" s="4">
        <v>13217</v>
      </c>
      <c r="H2888" s="5">
        <v>13194.2100010514</v>
      </c>
      <c r="I2888" s="5">
        <v>12357.8951488733</v>
      </c>
      <c r="J2888" s="6">
        <v>0.99827570561030698</v>
      </c>
      <c r="K2888" s="3" t="s">
        <v>10</v>
      </c>
      <c r="L2888" s="7">
        <v>3.4582472618396799E-4</v>
      </c>
      <c r="M2888" s="8">
        <v>1.0329009065332917</v>
      </c>
      <c r="N2888" s="1" t="s">
        <v>18</v>
      </c>
    </row>
    <row r="2889" spans="1:14" x14ac:dyDescent="0.3">
      <c r="A2889" s="3">
        <f t="shared" si="45"/>
        <v>2888</v>
      </c>
      <c r="B2889" s="3">
        <v>4</v>
      </c>
      <c r="C2889" s="4">
        <v>15724</v>
      </c>
      <c r="D2889" s="5">
        <v>15696.985001057399</v>
      </c>
      <c r="E2889" s="5">
        <v>11137.309306919549</v>
      </c>
      <c r="F2889" s="6">
        <v>0.99828192578589303</v>
      </c>
      <c r="G2889" s="4">
        <v>16418</v>
      </c>
      <c r="H2889" s="5">
        <v>16333.1200003922</v>
      </c>
      <c r="I2889" s="5">
        <v>11628.869509935401</v>
      </c>
      <c r="J2889" s="6">
        <v>0.99483006458717205</v>
      </c>
      <c r="K2889" s="3" t="s">
        <v>10</v>
      </c>
      <c r="L2889" s="7">
        <v>3.4578019591042998E-3</v>
      </c>
      <c r="M2889" s="8">
        <v>1.0441363520732638</v>
      </c>
      <c r="N2889" s="1" t="s">
        <v>17</v>
      </c>
    </row>
    <row r="2890" spans="1:14" x14ac:dyDescent="0.3">
      <c r="A2890" s="3">
        <f t="shared" si="45"/>
        <v>2889</v>
      </c>
      <c r="B2890" s="3">
        <v>4</v>
      </c>
      <c r="C2890" s="4">
        <v>14167.5</v>
      </c>
      <c r="D2890" s="5">
        <v>14143.6550003588</v>
      </c>
      <c r="E2890" s="5">
        <v>10034.8403534889</v>
      </c>
      <c r="F2890" s="6">
        <v>0.99831692255929605</v>
      </c>
      <c r="G2890" s="4">
        <v>15540</v>
      </c>
      <c r="H2890" s="5">
        <v>15458.3500024676</v>
      </c>
      <c r="I2890" s="5">
        <v>11006.9821009636</v>
      </c>
      <c r="J2890" s="6">
        <v>0.99474581740460999</v>
      </c>
      <c r="K2890" s="3" t="s">
        <v>10</v>
      </c>
      <c r="L2890" s="7">
        <v>3.57712573431204E-3</v>
      </c>
      <c r="M2890" s="8">
        <v>1.0968766543144521</v>
      </c>
      <c r="N2890" s="1" t="s">
        <v>18</v>
      </c>
    </row>
    <row r="2891" spans="1:14" x14ac:dyDescent="0.3">
      <c r="A2891" s="3">
        <f t="shared" si="45"/>
        <v>2890</v>
      </c>
      <c r="B2891" s="3">
        <v>4</v>
      </c>
      <c r="C2891" s="4">
        <v>14566</v>
      </c>
      <c r="D2891" s="5">
        <v>14549.355000097299</v>
      </c>
      <c r="E2891" s="5">
        <v>10317.097908258451</v>
      </c>
      <c r="F2891" s="6">
        <v>0.99885727036230298</v>
      </c>
      <c r="G2891" s="4">
        <v>14504</v>
      </c>
      <c r="H2891" s="5">
        <v>14499.0400002599</v>
      </c>
      <c r="I2891" s="5">
        <v>10273.1833034754</v>
      </c>
      <c r="J2891" s="6">
        <v>0.99965802539022897</v>
      </c>
      <c r="K2891" s="3" t="s">
        <v>10</v>
      </c>
      <c r="L2891" s="7">
        <v>-8.0167112127561596E-4</v>
      </c>
      <c r="M2891" s="8">
        <v>0.99574351228889191</v>
      </c>
      <c r="N2891" s="1" t="s">
        <v>18</v>
      </c>
    </row>
    <row r="2892" spans="1:14" x14ac:dyDescent="0.3">
      <c r="A2892" s="3">
        <f t="shared" si="45"/>
        <v>2891</v>
      </c>
      <c r="B2892" s="3">
        <v>4</v>
      </c>
      <c r="C2892" s="4">
        <v>15574.5</v>
      </c>
      <c r="D2892" s="5">
        <v>15537.265001893051</v>
      </c>
      <c r="E2892" s="5">
        <v>11031.4184474349</v>
      </c>
      <c r="F2892" s="6">
        <v>0.99760923316273697</v>
      </c>
      <c r="G2892" s="4">
        <v>14922</v>
      </c>
      <c r="H2892" s="5">
        <v>14907.1800006628</v>
      </c>
      <c r="I2892" s="5">
        <v>10569.2527084351</v>
      </c>
      <c r="J2892" s="6">
        <v>0.99900683558925096</v>
      </c>
      <c r="K2892" s="3" t="s">
        <v>10</v>
      </c>
      <c r="L2892" s="7">
        <v>-1.40095177555982E-3</v>
      </c>
      <c r="M2892" s="8">
        <v>0.958104594047963</v>
      </c>
      <c r="N2892" s="1" t="s">
        <v>17</v>
      </c>
    </row>
    <row r="2893" spans="1:14" x14ac:dyDescent="0.3">
      <c r="A2893" s="3">
        <f t="shared" si="45"/>
        <v>2892</v>
      </c>
      <c r="B2893" s="3">
        <v>4</v>
      </c>
      <c r="C2893" s="4">
        <v>14781</v>
      </c>
      <c r="D2893" s="5">
        <v>14758.03000086545</v>
      </c>
      <c r="E2893" s="5">
        <v>10469.382397115251</v>
      </c>
      <c r="F2893" s="6">
        <v>0.998445978003211</v>
      </c>
      <c r="G2893" s="4">
        <v>16195</v>
      </c>
      <c r="H2893" s="5">
        <v>16190.850000083399</v>
      </c>
      <c r="I2893" s="5">
        <v>11470.9186179638</v>
      </c>
      <c r="J2893" s="6">
        <v>0.999743748075545</v>
      </c>
      <c r="K2893" s="3" t="s">
        <v>10</v>
      </c>
      <c r="L2893" s="7">
        <v>-1.29978997454543E-3</v>
      </c>
      <c r="M2893" s="8">
        <v>1.0956633516000271</v>
      </c>
      <c r="N2893" s="1" t="s">
        <v>17</v>
      </c>
    </row>
    <row r="2894" spans="1:14" x14ac:dyDescent="0.3">
      <c r="A2894" s="3">
        <f t="shared" si="45"/>
        <v>2893</v>
      </c>
      <c r="B2894" s="3">
        <v>4</v>
      </c>
      <c r="C2894" s="4">
        <v>20531</v>
      </c>
      <c r="D2894" s="5">
        <v>42139.130001545003</v>
      </c>
      <c r="E2894" s="5">
        <v>29256.674534797701</v>
      </c>
      <c r="F2894" s="6">
        <v>2.0524635917171601</v>
      </c>
      <c r="G2894" s="4">
        <v>26329</v>
      </c>
      <c r="H2894" s="5">
        <v>53847.760010123297</v>
      </c>
      <c r="I2894" s="5">
        <v>37518.824538946203</v>
      </c>
      <c r="J2894" s="6">
        <v>2.04518819591034</v>
      </c>
      <c r="K2894" s="3" t="s">
        <v>10</v>
      </c>
      <c r="L2894" s="7">
        <v>3.5447136973249501E-3</v>
      </c>
      <c r="M2894" s="8">
        <v>1.2824022210316108</v>
      </c>
      <c r="N2894" s="1" t="s">
        <v>18</v>
      </c>
    </row>
    <row r="2895" spans="1:14" x14ac:dyDescent="0.3">
      <c r="A2895" s="3">
        <f t="shared" si="45"/>
        <v>2894</v>
      </c>
      <c r="B2895" s="3">
        <v>4</v>
      </c>
      <c r="C2895" s="4">
        <v>13566</v>
      </c>
      <c r="D2895" s="5">
        <v>27816.030001282699</v>
      </c>
      <c r="E2895" s="5">
        <v>19331.549783587448</v>
      </c>
      <c r="F2895" s="6">
        <v>2.0504223795726602</v>
      </c>
      <c r="G2895" s="4">
        <v>13508</v>
      </c>
      <c r="H2895" s="5">
        <v>27023.5799976587</v>
      </c>
      <c r="I2895" s="5">
        <v>19248.899784565001</v>
      </c>
      <c r="J2895" s="6">
        <v>2.00056114877545</v>
      </c>
      <c r="K2895" s="3" t="s">
        <v>10</v>
      </c>
      <c r="L2895" s="7">
        <v>2.4317541250990601E-2</v>
      </c>
      <c r="M2895" s="8">
        <v>0.99572460563172638</v>
      </c>
      <c r="N2895" s="1" t="s">
        <v>18</v>
      </c>
    </row>
    <row r="2896" spans="1:14" x14ac:dyDescent="0.3">
      <c r="A2896" s="3">
        <f t="shared" si="45"/>
        <v>2895</v>
      </c>
      <c r="B2896" s="3">
        <v>4</v>
      </c>
      <c r="C2896" s="4">
        <v>12414</v>
      </c>
      <c r="D2896" s="5">
        <v>25274.209996297948</v>
      </c>
      <c r="E2896" s="5">
        <v>17689.949787020701</v>
      </c>
      <c r="F2896" s="6">
        <v>2.0359440950779701</v>
      </c>
      <c r="G2896" s="4">
        <v>14561</v>
      </c>
      <c r="H2896" s="5">
        <v>28924.919999182199</v>
      </c>
      <c r="I2896" s="5">
        <v>20749.424769878398</v>
      </c>
      <c r="J2896" s="6">
        <v>1.98646521524498</v>
      </c>
      <c r="K2896" s="3" t="s">
        <v>10</v>
      </c>
      <c r="L2896" s="7">
        <v>2.43026711551689E-2</v>
      </c>
      <c r="M2896" s="8">
        <v>1.1729498952795232</v>
      </c>
      <c r="N2896" s="1" t="s">
        <v>17</v>
      </c>
    </row>
    <row r="2897" spans="1:14" x14ac:dyDescent="0.3">
      <c r="A2897" s="3">
        <f t="shared" si="45"/>
        <v>2896</v>
      </c>
      <c r="B2897" s="3">
        <v>4</v>
      </c>
      <c r="C2897" s="4">
        <v>5307.5</v>
      </c>
      <c r="D2897" s="5">
        <v>7956.7699834667001</v>
      </c>
      <c r="E2897" s="5">
        <v>5997.4750248789996</v>
      </c>
      <c r="F2897" s="6">
        <v>1.49915590833099</v>
      </c>
      <c r="G2897" s="4">
        <v>6705</v>
      </c>
      <c r="H2897" s="5">
        <v>9915.0299969315492</v>
      </c>
      <c r="I2897" s="5">
        <v>7576.6500399112701</v>
      </c>
      <c r="J2897" s="6">
        <v>1.47875167739471</v>
      </c>
      <c r="K2897" s="3" t="s">
        <v>10</v>
      </c>
      <c r="L2897" s="7">
        <v>1.36104796191544E-2</v>
      </c>
      <c r="M2897" s="8">
        <v>1.2633066415449836</v>
      </c>
      <c r="N2897" s="1" t="s">
        <v>18</v>
      </c>
    </row>
    <row r="2898" spans="1:14" x14ac:dyDescent="0.3">
      <c r="A2898" s="3">
        <f t="shared" si="45"/>
        <v>2897</v>
      </c>
      <c r="B2898" s="3">
        <v>4</v>
      </c>
      <c r="C2898" s="4">
        <v>16416</v>
      </c>
      <c r="D2898" s="5">
        <v>41812.610165804603</v>
      </c>
      <c r="E2898" s="5">
        <v>31190.399523973501</v>
      </c>
      <c r="F2898" s="6">
        <v>2.5470644594179199</v>
      </c>
      <c r="G2898" s="4">
        <v>16875</v>
      </c>
      <c r="H2898" s="5">
        <v>42164.090003371202</v>
      </c>
      <c r="I2898" s="5">
        <v>32906.250336170197</v>
      </c>
      <c r="J2898" s="6">
        <v>2.4986127409405201</v>
      </c>
      <c r="K2898" s="3" t="s">
        <v>10</v>
      </c>
      <c r="L2898" s="7">
        <v>1.9022572553376901E-2</v>
      </c>
      <c r="M2898" s="8">
        <v>1.0279605263157894</v>
      </c>
      <c r="N2898" s="1" t="s">
        <v>17</v>
      </c>
    </row>
    <row r="2899" spans="1:14" x14ac:dyDescent="0.3">
      <c r="A2899" s="3">
        <f t="shared" si="45"/>
        <v>2898</v>
      </c>
      <c r="B2899" s="3">
        <v>4</v>
      </c>
      <c r="C2899" s="4">
        <v>9907.5</v>
      </c>
      <c r="D2899" s="5">
        <v>9875.0400004386993</v>
      </c>
      <c r="E2899" s="5">
        <v>7705.1750625670002</v>
      </c>
      <c r="F2899" s="6">
        <v>0.996723694215361</v>
      </c>
      <c r="G2899" s="4">
        <v>10135</v>
      </c>
      <c r="H2899" s="5">
        <v>10118.8299963474</v>
      </c>
      <c r="I2899" s="5">
        <v>7398.5501828193701</v>
      </c>
      <c r="J2899" s="6">
        <v>0.99840453836679099</v>
      </c>
      <c r="K2899" s="3" t="s">
        <v>10</v>
      </c>
      <c r="L2899" s="7">
        <v>-1.6863692126363899E-3</v>
      </c>
      <c r="M2899" s="8">
        <v>1.0229624022205399</v>
      </c>
      <c r="N2899" s="1" t="s">
        <v>17</v>
      </c>
    </row>
    <row r="2900" spans="1:14" x14ac:dyDescent="0.3">
      <c r="A2900" s="3">
        <f t="shared" si="45"/>
        <v>2899</v>
      </c>
      <c r="B2900" s="3">
        <v>4</v>
      </c>
      <c r="C2900" s="4">
        <v>30258</v>
      </c>
      <c r="D2900" s="5">
        <v>38699.000152885899</v>
      </c>
      <c r="E2900" s="5">
        <v>26021.880125880201</v>
      </c>
      <c r="F2900" s="6">
        <v>1.2789675508257601</v>
      </c>
      <c r="G2900" s="4">
        <v>36314</v>
      </c>
      <c r="H2900" s="5">
        <v>46474.570179581598</v>
      </c>
      <c r="I2900" s="5">
        <v>31230.040151953701</v>
      </c>
      <c r="J2900" s="6">
        <v>1.2797976036675001</v>
      </c>
      <c r="K2900" s="3" t="s">
        <v>10</v>
      </c>
      <c r="L2900" s="7">
        <v>-6.4900226843376196E-4</v>
      </c>
      <c r="M2900" s="8">
        <v>1.2001454160883072</v>
      </c>
      <c r="N2900" s="1" t="s">
        <v>17</v>
      </c>
    </row>
    <row r="2901" spans="1:14" x14ac:dyDescent="0.3">
      <c r="A2901" s="3">
        <f t="shared" si="45"/>
        <v>2900</v>
      </c>
      <c r="B2901" s="3">
        <v>4</v>
      </c>
      <c r="C2901" s="4">
        <v>27206</v>
      </c>
      <c r="D2901" s="5">
        <v>34729.530131936102</v>
      </c>
      <c r="E2901" s="5">
        <v>23397.160115718802</v>
      </c>
      <c r="F2901" s="6">
        <v>1.27653937116577</v>
      </c>
      <c r="G2901" s="4">
        <v>41268</v>
      </c>
      <c r="H2901" s="5">
        <v>40961.700004994898</v>
      </c>
      <c r="I2901" s="5">
        <v>35490.4801459312</v>
      </c>
      <c r="J2901" s="6">
        <v>0.99257778436063904</v>
      </c>
      <c r="K2901" s="3" t="s">
        <v>12</v>
      </c>
      <c r="L2901" s="7">
        <v>0.22244639939762501</v>
      </c>
      <c r="M2901" s="8">
        <v>1.5168712783944718</v>
      </c>
      <c r="N2901" s="1" t="s">
        <v>18</v>
      </c>
    </row>
    <row r="2902" spans="1:14" x14ac:dyDescent="0.3">
      <c r="A2902" s="3">
        <f t="shared" si="45"/>
        <v>2901</v>
      </c>
      <c r="B2902" s="3">
        <v>4</v>
      </c>
      <c r="C2902" s="4">
        <v>10308</v>
      </c>
      <c r="D2902" s="5">
        <v>10295.33499988915</v>
      </c>
      <c r="E2902" s="5">
        <v>6906.3600678741996</v>
      </c>
      <c r="F2902" s="6">
        <v>0.99877134263573297</v>
      </c>
      <c r="G2902" s="4">
        <v>10631</v>
      </c>
      <c r="H2902" s="5">
        <v>10609.3200004101</v>
      </c>
      <c r="I2902" s="5">
        <v>7122.7700728177997</v>
      </c>
      <c r="J2902" s="6">
        <v>0.99796068106575897</v>
      </c>
      <c r="K2902" s="3" t="s">
        <v>10</v>
      </c>
      <c r="L2902" s="7">
        <v>8.1165882056149097E-4</v>
      </c>
      <c r="M2902" s="8">
        <v>1.0313348855258051</v>
      </c>
      <c r="N2902" s="1" t="s">
        <v>17</v>
      </c>
    </row>
    <row r="2903" spans="1:14" x14ac:dyDescent="0.3">
      <c r="A2903" s="3">
        <f t="shared" si="45"/>
        <v>2902</v>
      </c>
      <c r="B2903" s="3">
        <v>4</v>
      </c>
      <c r="C2903" s="4">
        <v>10715.5</v>
      </c>
      <c r="D2903" s="5">
        <v>10686.35999940335</v>
      </c>
      <c r="E2903" s="5">
        <v>7179.3850803673504</v>
      </c>
      <c r="F2903" s="6">
        <v>0.99728057481250099</v>
      </c>
      <c r="G2903" s="4">
        <v>9492</v>
      </c>
      <c r="H2903" s="5">
        <v>9449.3600015640295</v>
      </c>
      <c r="I2903" s="5">
        <v>6359.6400768160802</v>
      </c>
      <c r="J2903" s="6">
        <v>0.99550779620354302</v>
      </c>
      <c r="K2903" s="3" t="s">
        <v>10</v>
      </c>
      <c r="L2903" s="7">
        <v>1.7776126936915901E-3</v>
      </c>
      <c r="M2903" s="8">
        <v>0.88581960711119412</v>
      </c>
      <c r="N2903" s="1" t="s">
        <v>18</v>
      </c>
    </row>
    <row r="2904" spans="1:14" x14ac:dyDescent="0.3">
      <c r="A2904" s="3">
        <f t="shared" si="45"/>
        <v>2903</v>
      </c>
      <c r="B2904" s="3">
        <v>4</v>
      </c>
      <c r="C2904" s="4">
        <v>25147</v>
      </c>
      <c r="D2904" s="5">
        <v>25071.800001203999</v>
      </c>
      <c r="E2904" s="5">
        <v>16848.490155994899</v>
      </c>
      <c r="F2904" s="6">
        <v>0.99700958369602799</v>
      </c>
      <c r="G2904" s="4">
        <v>25642</v>
      </c>
      <c r="H2904" s="5">
        <v>20684.380217641599</v>
      </c>
      <c r="I2904" s="5">
        <v>17180.1401626468</v>
      </c>
      <c r="J2904" s="6">
        <v>0.80666017540135704</v>
      </c>
      <c r="K2904" s="3" t="s">
        <v>11</v>
      </c>
      <c r="L2904" s="7">
        <v>0.19092033959094401</v>
      </c>
      <c r="M2904" s="8">
        <v>1.0196842565713604</v>
      </c>
      <c r="N2904" s="1" t="s">
        <v>18</v>
      </c>
    </row>
    <row r="2905" spans="1:14" x14ac:dyDescent="0.3">
      <c r="A2905" s="3">
        <f t="shared" si="45"/>
        <v>2904</v>
      </c>
      <c r="B2905" s="3">
        <v>4</v>
      </c>
      <c r="C2905" s="4">
        <v>13314</v>
      </c>
      <c r="D2905" s="5">
        <v>10527.52015239</v>
      </c>
      <c r="E2905" s="5">
        <v>8920.3800823986494</v>
      </c>
      <c r="F2905" s="6">
        <v>0.79071054171473698</v>
      </c>
      <c r="G2905" s="4">
        <v>12862</v>
      </c>
      <c r="H2905" s="5">
        <v>10149.2601521462</v>
      </c>
      <c r="I2905" s="5">
        <v>8617.5400851368904</v>
      </c>
      <c r="J2905" s="6">
        <v>0.78908880050895802</v>
      </c>
      <c r="K2905" s="3" t="s">
        <v>10</v>
      </c>
      <c r="L2905" s="7">
        <v>2.0509922660972798E-3</v>
      </c>
      <c r="M2905" s="8">
        <v>0.96605077362175151</v>
      </c>
      <c r="N2905" s="1" t="s">
        <v>18</v>
      </c>
    </row>
    <row r="2906" spans="1:14" x14ac:dyDescent="0.3">
      <c r="A2906" s="3">
        <f t="shared" si="45"/>
        <v>2905</v>
      </c>
      <c r="B2906" s="3">
        <v>4</v>
      </c>
      <c r="C2906" s="4">
        <v>8376</v>
      </c>
      <c r="D2906" s="5">
        <v>8349.8600000404003</v>
      </c>
      <c r="E2906" s="5">
        <v>5611.9200699329504</v>
      </c>
      <c r="F2906" s="6">
        <v>0.99687917861036102</v>
      </c>
      <c r="G2906" s="4">
        <v>8823</v>
      </c>
      <c r="H2906" s="5">
        <v>8765.2299994230307</v>
      </c>
      <c r="I2906" s="5">
        <v>5911.4100653529204</v>
      </c>
      <c r="J2906" s="6">
        <v>0.99345234040836805</v>
      </c>
      <c r="K2906" s="3" t="s">
        <v>10</v>
      </c>
      <c r="L2906" s="7">
        <v>3.4375662322190001E-3</v>
      </c>
      <c r="M2906" s="8">
        <v>1.0533667621776504</v>
      </c>
      <c r="N2906" s="1" t="s">
        <v>18</v>
      </c>
    </row>
    <row r="2907" spans="1:14" x14ac:dyDescent="0.3">
      <c r="A2907" s="3">
        <f t="shared" si="45"/>
        <v>2906</v>
      </c>
      <c r="B2907" s="3">
        <v>4</v>
      </c>
      <c r="C2907" s="4">
        <v>3196.5</v>
      </c>
      <c r="D2907" s="5">
        <v>3166.3550001718099</v>
      </c>
      <c r="E2907" s="5">
        <v>2141.6550313830398</v>
      </c>
      <c r="F2907" s="6">
        <v>0.99056937280519597</v>
      </c>
      <c r="G2907" s="4">
        <v>2978</v>
      </c>
      <c r="H2907" s="5">
        <v>2951.3100009560599</v>
      </c>
      <c r="I2907" s="5">
        <v>1995.2600294947599</v>
      </c>
      <c r="J2907" s="6">
        <v>0.991037609454687</v>
      </c>
      <c r="K2907" s="3" t="s">
        <v>10</v>
      </c>
      <c r="L2907" s="7">
        <v>-4.7269445466984801E-4</v>
      </c>
      <c r="M2907" s="8">
        <v>0.93164398560926009</v>
      </c>
      <c r="N2907" s="1" t="s">
        <v>17</v>
      </c>
    </row>
    <row r="2908" spans="1:14" x14ac:dyDescent="0.3">
      <c r="A2908" s="3">
        <f t="shared" si="45"/>
        <v>2907</v>
      </c>
      <c r="B2908" s="3">
        <v>4</v>
      </c>
      <c r="C2908" s="4">
        <v>24230</v>
      </c>
      <c r="D2908" s="5">
        <v>67091.059997893899</v>
      </c>
      <c r="E2908" s="5">
        <v>54759.800378322601</v>
      </c>
      <c r="F2908" s="6">
        <v>2.7689252991289299</v>
      </c>
      <c r="G2908" s="4">
        <v>26383</v>
      </c>
      <c r="H2908" s="5">
        <v>74477.459969237403</v>
      </c>
      <c r="I2908" s="5">
        <v>59625.580391645402</v>
      </c>
      <c r="J2908" s="6">
        <v>2.82293370614553</v>
      </c>
      <c r="K2908" s="3" t="s">
        <v>10</v>
      </c>
      <c r="L2908" s="7">
        <v>-1.9505187457961499E-2</v>
      </c>
      <c r="M2908" s="8">
        <v>1.0888567891044161</v>
      </c>
      <c r="N2908" s="1" t="s">
        <v>18</v>
      </c>
    </row>
    <row r="2909" spans="1:14" x14ac:dyDescent="0.3">
      <c r="A2909" s="3">
        <f t="shared" si="45"/>
        <v>2908</v>
      </c>
      <c r="B2909" s="3">
        <v>4</v>
      </c>
      <c r="C2909" s="4">
        <v>19027</v>
      </c>
      <c r="D2909" s="5">
        <v>57017.180840253801</v>
      </c>
      <c r="E2909" s="5">
        <v>44523.178798675501</v>
      </c>
      <c r="F2909" s="6">
        <v>2.9966458632603099</v>
      </c>
      <c r="G2909" s="4">
        <v>23289</v>
      </c>
      <c r="H2909" s="5">
        <v>69095.471093297005</v>
      </c>
      <c r="I2909" s="5">
        <v>54496.258591413498</v>
      </c>
      <c r="J2909" s="6">
        <v>2.9668715313365501</v>
      </c>
      <c r="K2909" s="3" t="s">
        <v>10</v>
      </c>
      <c r="L2909" s="7">
        <v>9.9358860814328306E-3</v>
      </c>
      <c r="M2909" s="8">
        <v>1.2239974772691438</v>
      </c>
      <c r="N2909" s="1" t="s">
        <v>17</v>
      </c>
    </row>
    <row r="2910" spans="1:14" x14ac:dyDescent="0.3">
      <c r="A2910" s="3">
        <f t="shared" si="45"/>
        <v>2909</v>
      </c>
      <c r="B2910" s="3">
        <v>4</v>
      </c>
      <c r="C2910" s="4">
        <v>10114</v>
      </c>
      <c r="D2910" s="5">
        <v>10070.4949988425</v>
      </c>
      <c r="E2910" s="5">
        <v>6776.3800822794501</v>
      </c>
      <c r="F2910" s="6">
        <v>0.99569853656738005</v>
      </c>
      <c r="G2910" s="4">
        <v>9753</v>
      </c>
      <c r="H2910" s="5">
        <v>9699.3100004196203</v>
      </c>
      <c r="I2910" s="5">
        <v>6534.5100800991104</v>
      </c>
      <c r="J2910" s="6">
        <v>0.99449502721415095</v>
      </c>
      <c r="K2910" s="3" t="s">
        <v>10</v>
      </c>
      <c r="L2910" s="7">
        <v>1.20870856893842E-3</v>
      </c>
      <c r="M2910" s="8">
        <v>0.96430690132489616</v>
      </c>
      <c r="N2910" s="1" t="s">
        <v>18</v>
      </c>
    </row>
    <row r="2911" spans="1:14" x14ac:dyDescent="0.3">
      <c r="A2911" s="3">
        <f t="shared" si="45"/>
        <v>2910</v>
      </c>
      <c r="B2911" s="3">
        <v>4</v>
      </c>
      <c r="C2911" s="4">
        <v>22426</v>
      </c>
      <c r="D2911" s="5">
        <v>22353.1400036216</v>
      </c>
      <c r="E2911" s="5">
        <v>15025.420158266999</v>
      </c>
      <c r="F2911" s="6">
        <v>0.99675109264343098</v>
      </c>
      <c r="G2911" s="4">
        <v>22834</v>
      </c>
      <c r="H2911" s="5">
        <v>18397.870205380001</v>
      </c>
      <c r="I2911" s="5">
        <v>15298.7801654339</v>
      </c>
      <c r="J2911" s="6">
        <v>0.80572261563370495</v>
      </c>
      <c r="K2911" s="3" t="s">
        <v>11</v>
      </c>
      <c r="L2911" s="7">
        <v>0.19165113378818499</v>
      </c>
      <c r="M2911" s="8">
        <v>1.0181931686435388</v>
      </c>
      <c r="N2911" s="1" t="s">
        <v>17</v>
      </c>
    </row>
    <row r="2912" spans="1:14" x14ac:dyDescent="0.3">
      <c r="A2912" s="3">
        <f t="shared" si="45"/>
        <v>2911</v>
      </c>
      <c r="B2912" s="3">
        <v>4</v>
      </c>
      <c r="C2912" s="4">
        <v>11918.5</v>
      </c>
      <c r="D2912" s="5">
        <v>9416.2201387025507</v>
      </c>
      <c r="E2912" s="5">
        <v>7985.3950825035499</v>
      </c>
      <c r="F2912" s="6">
        <v>0.79005077305890303</v>
      </c>
      <c r="G2912" s="4">
        <v>12010</v>
      </c>
      <c r="H2912" s="5">
        <v>9465.1601474136096</v>
      </c>
      <c r="I2912" s="5">
        <v>8046.7000846862802</v>
      </c>
      <c r="J2912" s="6">
        <v>0.78810659012602902</v>
      </c>
      <c r="K2912" s="3" t="s">
        <v>10</v>
      </c>
      <c r="L2912" s="7">
        <v>2.4608328972918901E-3</v>
      </c>
      <c r="M2912" s="8">
        <v>1.0076771405797709</v>
      </c>
      <c r="N2912" s="1" t="s">
        <v>18</v>
      </c>
    </row>
    <row r="2913" spans="1:14" x14ac:dyDescent="0.3">
      <c r="A2913" s="3">
        <f t="shared" si="45"/>
        <v>2912</v>
      </c>
      <c r="B2913" s="3">
        <v>4</v>
      </c>
      <c r="C2913" s="4">
        <v>13634.5</v>
      </c>
      <c r="D2913" s="5">
        <v>13593.31000101565</v>
      </c>
      <c r="E2913" s="5">
        <v>9135.1150829792005</v>
      </c>
      <c r="F2913" s="6">
        <v>0.99697898720273304</v>
      </c>
      <c r="G2913" s="4">
        <v>13153</v>
      </c>
      <c r="H2913" s="5">
        <v>13080.440003097099</v>
      </c>
      <c r="I2913" s="5">
        <v>8812.5100892782193</v>
      </c>
      <c r="J2913" s="6">
        <v>0.994483388055733</v>
      </c>
      <c r="K2913" s="3" t="s">
        <v>10</v>
      </c>
      <c r="L2913" s="7">
        <v>2.5031612291066801E-3</v>
      </c>
      <c r="M2913" s="8">
        <v>0.96468517364039752</v>
      </c>
      <c r="N2913" s="1" t="s">
        <v>18</v>
      </c>
    </row>
    <row r="2914" spans="1:14" x14ac:dyDescent="0.3">
      <c r="A2914" s="3">
        <f t="shared" si="45"/>
        <v>2913</v>
      </c>
      <c r="B2914" s="3">
        <v>4</v>
      </c>
      <c r="C2914" s="4">
        <v>28290</v>
      </c>
      <c r="D2914" s="5">
        <v>28200.520000711102</v>
      </c>
      <c r="E2914" s="5">
        <v>18954.300174117099</v>
      </c>
      <c r="F2914" s="6">
        <v>0.99683704491732406</v>
      </c>
      <c r="G2914" s="4">
        <v>27180</v>
      </c>
      <c r="H2914" s="5">
        <v>21899.9402465895</v>
      </c>
      <c r="I2914" s="5">
        <v>18210.600165784399</v>
      </c>
      <c r="J2914" s="6">
        <v>0.80573731591572795</v>
      </c>
      <c r="K2914" s="3" t="s">
        <v>11</v>
      </c>
      <c r="L2914" s="7">
        <v>0.19170608674303999</v>
      </c>
      <c r="M2914" s="8">
        <v>0.96076352067868509</v>
      </c>
      <c r="N2914" s="1" t="s">
        <v>18</v>
      </c>
    </row>
    <row r="2915" spans="1:14" x14ac:dyDescent="0.3">
      <c r="A2915" s="3">
        <f t="shared" si="45"/>
        <v>2914</v>
      </c>
      <c r="B2915" s="3">
        <v>4</v>
      </c>
      <c r="C2915" s="4">
        <v>14447</v>
      </c>
      <c r="D2915" s="5">
        <v>11413.685164798049</v>
      </c>
      <c r="E2915" s="5">
        <v>9679.4900864362498</v>
      </c>
      <c r="F2915" s="6">
        <v>0.79003842768727395</v>
      </c>
      <c r="G2915" s="4">
        <v>14162</v>
      </c>
      <c r="H2915" s="5">
        <v>11147.510166496</v>
      </c>
      <c r="I2915" s="5">
        <v>9488.5400872230493</v>
      </c>
      <c r="J2915" s="6">
        <v>0.78714236453156605</v>
      </c>
      <c r="K2915" s="3" t="s">
        <v>10</v>
      </c>
      <c r="L2915" s="7">
        <v>3.6657244182236098E-3</v>
      </c>
      <c r="M2915" s="8">
        <v>0.98027272098013429</v>
      </c>
      <c r="N2915" s="1" t="s">
        <v>18</v>
      </c>
    </row>
    <row r="2916" spans="1:14" x14ac:dyDescent="0.3">
      <c r="A2916" s="3">
        <f t="shared" si="45"/>
        <v>2915</v>
      </c>
      <c r="B2916" s="3">
        <v>4</v>
      </c>
      <c r="C2916" s="4">
        <v>6766.5</v>
      </c>
      <c r="D2916" s="5">
        <v>13529.4099998772</v>
      </c>
      <c r="E2916" s="5">
        <v>10352.744977712649</v>
      </c>
      <c r="F2916" s="6">
        <v>1.99946944504208</v>
      </c>
      <c r="G2916" s="4">
        <v>7948</v>
      </c>
      <c r="H2916" s="5">
        <v>15765.4900010526</v>
      </c>
      <c r="I2916" s="5">
        <v>12160.4399912357</v>
      </c>
      <c r="J2916" s="6">
        <v>1.9835795169920301</v>
      </c>
      <c r="K2916" s="3" t="s">
        <v>10</v>
      </c>
      <c r="L2916" s="7">
        <v>7.9470722043053499E-3</v>
      </c>
      <c r="M2916" s="8">
        <v>1.174610212074189</v>
      </c>
      <c r="N2916" s="1" t="s">
        <v>18</v>
      </c>
    </row>
    <row r="2917" spans="1:14" x14ac:dyDescent="0.3">
      <c r="A2917" s="3">
        <f t="shared" si="45"/>
        <v>2916</v>
      </c>
      <c r="B2917" s="3">
        <v>4</v>
      </c>
      <c r="C2917" s="4">
        <v>29430</v>
      </c>
      <c r="D2917" s="5">
        <v>116713.550007582</v>
      </c>
      <c r="E2917" s="5">
        <v>94176.001556634903</v>
      </c>
      <c r="F2917" s="6">
        <v>3.9658019030778702</v>
      </c>
      <c r="G2917" s="4">
        <v>30646</v>
      </c>
      <c r="H2917" s="5">
        <v>121976.75000119201</v>
      </c>
      <c r="I2917" s="5">
        <v>98067.201627969698</v>
      </c>
      <c r="J2917" s="6">
        <v>3.9801850160279399</v>
      </c>
      <c r="K2917" s="3" t="s">
        <v>10</v>
      </c>
      <c r="L2917" s="7">
        <v>-3.62678552826922E-3</v>
      </c>
      <c r="M2917" s="8">
        <v>1.0413183826027863</v>
      </c>
      <c r="N2917" s="1" t="s">
        <v>18</v>
      </c>
    </row>
    <row r="2918" spans="1:14" x14ac:dyDescent="0.3">
      <c r="A2918" s="3">
        <f t="shared" si="45"/>
        <v>2917</v>
      </c>
      <c r="B2918" s="3">
        <v>4</v>
      </c>
      <c r="C2918" s="4">
        <v>28432</v>
      </c>
      <c r="D2918" s="5">
        <v>113102.419998646</v>
      </c>
      <c r="E2918" s="5">
        <v>90982.4015266895</v>
      </c>
      <c r="F2918" s="6">
        <v>3.9779973269079099</v>
      </c>
      <c r="G2918" s="4">
        <v>35815</v>
      </c>
      <c r="H2918" s="5">
        <v>140865.12000989899</v>
      </c>
      <c r="I2918" s="5">
        <v>114608.001730919</v>
      </c>
      <c r="J2918" s="6">
        <v>3.9331319282395398</v>
      </c>
      <c r="K2918" s="3" t="s">
        <v>10</v>
      </c>
      <c r="L2918" s="7">
        <v>1.12783883400059E-2</v>
      </c>
      <c r="M2918" s="8">
        <v>1.2596722003376477</v>
      </c>
      <c r="N2918" s="1" t="s">
        <v>18</v>
      </c>
    </row>
    <row r="2919" spans="1:14" x14ac:dyDescent="0.3">
      <c r="A2919" s="3">
        <f t="shared" si="45"/>
        <v>2918</v>
      </c>
      <c r="B2919" s="3">
        <v>4</v>
      </c>
      <c r="C2919" s="4">
        <v>30771</v>
      </c>
      <c r="D2919" s="5">
        <v>122571.259997368</v>
      </c>
      <c r="E2919" s="5">
        <v>98467.201587438598</v>
      </c>
      <c r="F2919" s="6">
        <v>3.9833369080422401</v>
      </c>
      <c r="G2919" s="4">
        <v>33887</v>
      </c>
      <c r="H2919" s="5">
        <v>135454.709993005</v>
      </c>
      <c r="I2919" s="5">
        <v>108438.40170454999</v>
      </c>
      <c r="J2919" s="6">
        <v>3.9972470266770399</v>
      </c>
      <c r="K2919" s="3" t="s">
        <v>10</v>
      </c>
      <c r="L2919" s="7">
        <v>-3.4920768581515899E-3</v>
      </c>
      <c r="M2919" s="8">
        <v>1.1012641773098046</v>
      </c>
      <c r="N2919" s="1" t="s">
        <v>17</v>
      </c>
    </row>
    <row r="2920" spans="1:14" x14ac:dyDescent="0.3">
      <c r="A2920" s="3">
        <f t="shared" si="45"/>
        <v>2919</v>
      </c>
      <c r="B2920" s="3">
        <v>4</v>
      </c>
      <c r="C2920" s="4">
        <v>25373</v>
      </c>
      <c r="D2920" s="5">
        <v>101441.459992647</v>
      </c>
      <c r="E2920" s="5">
        <v>81193.601441621795</v>
      </c>
      <c r="F2920" s="6">
        <v>3.99800811857672</v>
      </c>
      <c r="G2920" s="4">
        <v>29359</v>
      </c>
      <c r="H2920" s="5">
        <v>117499.75997638699</v>
      </c>
      <c r="I2920" s="5">
        <v>93948.801491498903</v>
      </c>
      <c r="J2920" s="6">
        <v>4.0021717352902701</v>
      </c>
      <c r="K2920" s="3" t="s">
        <v>10</v>
      </c>
      <c r="L2920" s="7">
        <v>-1.04142277605711E-3</v>
      </c>
      <c r="M2920" s="8">
        <v>1.157096125803019</v>
      </c>
      <c r="N2920" s="1" t="s">
        <v>17</v>
      </c>
    </row>
    <row r="2921" spans="1:14" x14ac:dyDescent="0.3">
      <c r="A2921" s="3">
        <f t="shared" si="45"/>
        <v>2920</v>
      </c>
      <c r="B2921" s="3">
        <v>4</v>
      </c>
      <c r="C2921" s="4">
        <v>16167</v>
      </c>
      <c r="D2921" s="5">
        <v>32705.6000022888</v>
      </c>
      <c r="E2921" s="5">
        <v>24735.509958505601</v>
      </c>
      <c r="F2921" s="6">
        <v>2.0229850932324398</v>
      </c>
      <c r="G2921" s="4">
        <v>23071</v>
      </c>
      <c r="H2921" s="5">
        <v>40030.469997763597</v>
      </c>
      <c r="I2921" s="5">
        <v>35298.630023717902</v>
      </c>
      <c r="J2921" s="6">
        <v>1.7350990419905401</v>
      </c>
      <c r="K2921" s="3" t="s">
        <v>12</v>
      </c>
      <c r="L2921" s="7">
        <v>0.142307549474773</v>
      </c>
      <c r="M2921" s="8">
        <v>1.4270427413867754</v>
      </c>
      <c r="N2921" s="1" t="s">
        <v>18</v>
      </c>
    </row>
    <row r="2922" spans="1:14" x14ac:dyDescent="0.3">
      <c r="A2922" s="3">
        <f t="shared" si="45"/>
        <v>2921</v>
      </c>
      <c r="B2922" s="3">
        <v>4</v>
      </c>
      <c r="C2922" s="4">
        <v>16268</v>
      </c>
      <c r="D2922" s="5">
        <v>32836.149998187997</v>
      </c>
      <c r="E2922" s="5">
        <v>24890.039943695101</v>
      </c>
      <c r="F2922" s="6">
        <v>2.0184503318286202</v>
      </c>
      <c r="G2922" s="4">
        <v>24665</v>
      </c>
      <c r="H2922" s="5">
        <v>48973.5400024056</v>
      </c>
      <c r="I2922" s="5">
        <v>37737.450051069303</v>
      </c>
      <c r="J2922" s="6">
        <v>1.98554794252608</v>
      </c>
      <c r="K2922" s="3" t="s">
        <v>10</v>
      </c>
      <c r="L2922" s="7">
        <v>1.6300816910732902E-2</v>
      </c>
      <c r="M2922" s="8">
        <v>1.5161667076469141</v>
      </c>
      <c r="N2922" s="1" t="s">
        <v>17</v>
      </c>
    </row>
    <row r="2923" spans="1:14" x14ac:dyDescent="0.3">
      <c r="A2923" s="3">
        <f t="shared" si="45"/>
        <v>2922</v>
      </c>
      <c r="B2923" s="3">
        <v>4</v>
      </c>
      <c r="C2923" s="4">
        <v>10719</v>
      </c>
      <c r="D2923" s="5">
        <v>10711.965000093</v>
      </c>
      <c r="E2923" s="5">
        <v>7181.7300758064002</v>
      </c>
      <c r="F2923" s="6">
        <v>0.99934368878561297</v>
      </c>
      <c r="G2923" s="4">
        <v>11371</v>
      </c>
      <c r="H2923" s="5">
        <v>11308.1400033832</v>
      </c>
      <c r="I2923" s="5">
        <v>7618.5700793862297</v>
      </c>
      <c r="J2923" s="6">
        <v>0.99447190250489503</v>
      </c>
      <c r="K2923" s="3" t="s">
        <v>10</v>
      </c>
      <c r="L2923" s="7">
        <v>4.87498578856084E-3</v>
      </c>
      <c r="M2923" s="8">
        <v>1.0608265696426906</v>
      </c>
      <c r="N2923" s="1" t="s">
        <v>18</v>
      </c>
    </row>
    <row r="2924" spans="1:14" x14ac:dyDescent="0.3">
      <c r="A2924" s="3">
        <f t="shared" si="45"/>
        <v>2923</v>
      </c>
      <c r="B2924" s="3">
        <v>4</v>
      </c>
      <c r="C2924" s="4">
        <v>10603.5</v>
      </c>
      <c r="D2924" s="5">
        <v>10584.14500007035</v>
      </c>
      <c r="E2924" s="5">
        <v>7104.3450736999503</v>
      </c>
      <c r="F2924" s="6">
        <v>0.99817465931723803</v>
      </c>
      <c r="G2924" s="4">
        <v>10310</v>
      </c>
      <c r="H2924" s="5">
        <v>10298.9099988341</v>
      </c>
      <c r="I2924" s="5">
        <v>6907.7000779509499</v>
      </c>
      <c r="J2924" s="6">
        <v>0.99892434518274797</v>
      </c>
      <c r="K2924" s="3" t="s">
        <v>10</v>
      </c>
      <c r="L2924" s="7">
        <v>-7.5105680004223499E-4</v>
      </c>
      <c r="M2924" s="8">
        <v>0.97232046022539731</v>
      </c>
      <c r="N2924" s="1" t="s">
        <v>17</v>
      </c>
    </row>
    <row r="2925" spans="1:14" x14ac:dyDescent="0.3">
      <c r="A2925" s="3">
        <f t="shared" si="45"/>
        <v>2924</v>
      </c>
      <c r="B2925" s="3">
        <v>4</v>
      </c>
      <c r="C2925" s="4">
        <v>16883</v>
      </c>
      <c r="D2925" s="5">
        <v>38819.349874891297</v>
      </c>
      <c r="E2925" s="5">
        <v>25324.5</v>
      </c>
      <c r="F2925" s="6">
        <v>2.2993158724688398</v>
      </c>
      <c r="G2925" s="4">
        <v>18034</v>
      </c>
      <c r="H2925" s="5">
        <v>36511.209989190102</v>
      </c>
      <c r="I2925" s="5">
        <v>27051</v>
      </c>
      <c r="J2925" s="6">
        <v>2.0245763551730098</v>
      </c>
      <c r="K2925" s="3" t="s">
        <v>11</v>
      </c>
      <c r="L2925" s="7">
        <v>0.11948750521207301</v>
      </c>
      <c r="M2925" s="8">
        <v>1.0681750873659894</v>
      </c>
      <c r="N2925" s="1" t="s">
        <v>17</v>
      </c>
    </row>
    <row r="2926" spans="1:14" x14ac:dyDescent="0.3">
      <c r="A2926" s="3">
        <f t="shared" si="45"/>
        <v>2925</v>
      </c>
      <c r="B2926" s="3">
        <v>4</v>
      </c>
      <c r="C2926" s="4">
        <v>16210</v>
      </c>
      <c r="D2926" s="5">
        <v>36294.069913625703</v>
      </c>
      <c r="E2926" s="5">
        <v>25287.599298477198</v>
      </c>
      <c r="F2926" s="6">
        <v>2.2389925918337901</v>
      </c>
      <c r="G2926" s="4">
        <v>16157</v>
      </c>
      <c r="H2926" s="5">
        <v>32218.8699961901</v>
      </c>
      <c r="I2926" s="5">
        <v>25204.9192943573</v>
      </c>
      <c r="J2926" s="6">
        <v>1.9941121492969001</v>
      </c>
      <c r="K2926" s="3" t="s">
        <v>11</v>
      </c>
      <c r="L2926" s="7">
        <v>0.10937081410185601</v>
      </c>
      <c r="M2926" s="8">
        <v>0.99673041332510792</v>
      </c>
      <c r="N2926" s="1" t="s">
        <v>17</v>
      </c>
    </row>
    <row r="2927" spans="1:14" x14ac:dyDescent="0.3">
      <c r="A2927" s="3">
        <f t="shared" si="45"/>
        <v>2926</v>
      </c>
      <c r="B2927" s="3">
        <v>4</v>
      </c>
      <c r="C2927" s="4">
        <v>33512</v>
      </c>
      <c r="D2927" s="5">
        <v>42784.210162758798</v>
      </c>
      <c r="E2927" s="5">
        <v>28820.320131063501</v>
      </c>
      <c r="F2927" s="6">
        <v>1.2766832824886301</v>
      </c>
      <c r="G2927" s="4">
        <v>39932</v>
      </c>
      <c r="H2927" s="5">
        <v>50987.890174865701</v>
      </c>
      <c r="I2927" s="5">
        <v>34341.520165920301</v>
      </c>
      <c r="J2927" s="6">
        <v>1.2768679298523899</v>
      </c>
      <c r="K2927" s="3" t="s">
        <v>10</v>
      </c>
      <c r="L2927" s="7">
        <v>-1.44630517450187E-4</v>
      </c>
      <c r="M2927" s="8">
        <v>1.1915731678204822</v>
      </c>
      <c r="N2927" s="1" t="s">
        <v>17</v>
      </c>
    </row>
    <row r="2928" spans="1:14" x14ac:dyDescent="0.3">
      <c r="A2928" s="3">
        <f t="shared" si="45"/>
        <v>2927</v>
      </c>
      <c r="B2928" s="3">
        <v>4</v>
      </c>
      <c r="C2928" s="4">
        <v>31431</v>
      </c>
      <c r="D2928" s="5">
        <v>40079.750128865198</v>
      </c>
      <c r="E2928" s="5">
        <v>27030.6601247787</v>
      </c>
      <c r="F2928" s="6">
        <v>1.2751662412543401</v>
      </c>
      <c r="G2928" s="4">
        <v>43762</v>
      </c>
      <c r="H2928" s="5">
        <v>43476.3700080216</v>
      </c>
      <c r="I2928" s="5">
        <v>37635.320175886198</v>
      </c>
      <c r="J2928" s="6">
        <v>0.99347310470320305</v>
      </c>
      <c r="K2928" s="3" t="s">
        <v>12</v>
      </c>
      <c r="L2928" s="7">
        <v>0.22090699034978101</v>
      </c>
      <c r="M2928" s="8">
        <v>1.3923196843880246</v>
      </c>
      <c r="N2928" s="1" t="s">
        <v>18</v>
      </c>
    </row>
    <row r="2929" spans="1:14" x14ac:dyDescent="0.3">
      <c r="A2929" s="3">
        <f t="shared" si="45"/>
        <v>2928</v>
      </c>
      <c r="B2929" s="3">
        <v>4</v>
      </c>
      <c r="C2929" s="4">
        <v>17621</v>
      </c>
      <c r="D2929" s="5">
        <v>40352.710004687302</v>
      </c>
      <c r="E2929" s="5">
        <v>26607.7102220058</v>
      </c>
      <c r="F2929" s="6">
        <v>2.2900351855562899</v>
      </c>
      <c r="G2929" s="4">
        <v>18772</v>
      </c>
      <c r="H2929" s="5">
        <v>42927.449997067502</v>
      </c>
      <c r="I2929" s="5">
        <v>28345.720242500302</v>
      </c>
      <c r="J2929" s="6">
        <v>2.2867808436537098</v>
      </c>
      <c r="K2929" s="3" t="s">
        <v>10</v>
      </c>
      <c r="L2929" s="7">
        <v>1.4210881662871501E-3</v>
      </c>
      <c r="M2929" s="8">
        <v>1.0653197888882584</v>
      </c>
      <c r="N2929" s="1" t="s">
        <v>17</v>
      </c>
    </row>
    <row r="2930" spans="1:14" x14ac:dyDescent="0.3">
      <c r="A2930" s="3">
        <f t="shared" si="45"/>
        <v>2929</v>
      </c>
      <c r="B2930" s="3">
        <v>4</v>
      </c>
      <c r="C2930" s="4">
        <v>25355</v>
      </c>
      <c r="D2930" s="5">
        <v>19381.4100630879</v>
      </c>
      <c r="E2930" s="5">
        <v>11632.873803556</v>
      </c>
      <c r="F2930" s="6">
        <v>0.76440189560591398</v>
      </c>
      <c r="G2930" s="4">
        <v>27613</v>
      </c>
      <c r="H2930" s="5">
        <v>21149.3500724435</v>
      </c>
      <c r="I2930" s="5">
        <v>12668.844200462099</v>
      </c>
      <c r="J2930" s="6">
        <v>0.76592004028694805</v>
      </c>
      <c r="K2930" s="3" t="s">
        <v>10</v>
      </c>
      <c r="L2930" s="7">
        <v>-1.9860556204280102E-3</v>
      </c>
      <c r="M2930" s="8">
        <v>1.0890554131335042</v>
      </c>
      <c r="N2930" s="1" t="s">
        <v>17</v>
      </c>
    </row>
    <row r="2931" spans="1:14" x14ac:dyDescent="0.3">
      <c r="A2931" s="3">
        <f t="shared" si="45"/>
        <v>2930</v>
      </c>
      <c r="B2931" s="3">
        <v>4</v>
      </c>
      <c r="C2931" s="4">
        <v>172</v>
      </c>
      <c r="D2931" s="5">
        <v>133.25</v>
      </c>
      <c r="E2931" s="5">
        <v>120.399997591972</v>
      </c>
      <c r="F2931" s="6">
        <v>0.774709302325581</v>
      </c>
      <c r="G2931" s="4">
        <v>217</v>
      </c>
      <c r="H2931" s="5">
        <v>107.669999808073</v>
      </c>
      <c r="I2931" s="5">
        <v>151.89999675750701</v>
      </c>
      <c r="J2931" s="6">
        <v>0.496175114322917</v>
      </c>
      <c r="K2931" s="3" t="s">
        <v>11</v>
      </c>
      <c r="L2931" s="7">
        <v>0.359533811155409</v>
      </c>
      <c r="M2931" s="8">
        <v>1.2616279069767442</v>
      </c>
      <c r="N2931" s="1" t="s">
        <v>17</v>
      </c>
    </row>
    <row r="2932" spans="1:14" x14ac:dyDescent="0.3">
      <c r="A2932" s="3">
        <f t="shared" si="45"/>
        <v>2931</v>
      </c>
      <c r="B2932" s="3">
        <v>4</v>
      </c>
      <c r="C2932" s="4">
        <v>9959</v>
      </c>
      <c r="D2932" s="5">
        <v>20200.639903046202</v>
      </c>
      <c r="E2932" s="5">
        <v>15038.090059280399</v>
      </c>
      <c r="F2932" s="6">
        <v>2.02838034973855</v>
      </c>
      <c r="G2932" s="4">
        <v>11379</v>
      </c>
      <c r="H2932" s="5">
        <v>22996.649897366799</v>
      </c>
      <c r="I2932" s="5">
        <v>17182.290077447899</v>
      </c>
      <c r="J2932" s="6">
        <v>2.0209728356944199</v>
      </c>
      <c r="K2932" s="3" t="s">
        <v>10</v>
      </c>
      <c r="L2932" s="7">
        <v>3.6519354198465701E-3</v>
      </c>
      <c r="M2932" s="8">
        <v>1.1425845968470729</v>
      </c>
      <c r="N2932" s="1" t="s">
        <v>17</v>
      </c>
    </row>
    <row r="2933" spans="1:14" x14ac:dyDescent="0.3">
      <c r="A2933" s="3">
        <f t="shared" si="45"/>
        <v>2932</v>
      </c>
      <c r="B2933" s="3">
        <v>4</v>
      </c>
      <c r="C2933" s="4">
        <v>94764</v>
      </c>
      <c r="D2933" s="5">
        <v>94446.019969374</v>
      </c>
      <c r="E2933" s="5">
        <v>56858.399979233502</v>
      </c>
      <c r="F2933" s="6">
        <v>0.99664450602944099</v>
      </c>
      <c r="G2933" s="4">
        <v>46120</v>
      </c>
      <c r="H2933" s="5">
        <v>45919.5999933481</v>
      </c>
      <c r="I2933" s="5">
        <v>27671.9999779463</v>
      </c>
      <c r="J2933" s="6">
        <v>0.99565481338569195</v>
      </c>
      <c r="K2933" s="3" t="s">
        <v>10</v>
      </c>
      <c r="L2933" s="7">
        <v>9.9302473225050102E-4</v>
      </c>
      <c r="M2933" s="8">
        <v>0.48668270651302181</v>
      </c>
      <c r="N2933" s="1" t="s">
        <v>17</v>
      </c>
    </row>
    <row r="2934" spans="1:14" x14ac:dyDescent="0.3">
      <c r="A2934" s="3">
        <f t="shared" si="45"/>
        <v>2933</v>
      </c>
      <c r="B2934" s="3">
        <v>4</v>
      </c>
      <c r="C2934" s="4">
        <v>10586</v>
      </c>
      <c r="D2934" s="5">
        <v>21472.749894142202</v>
      </c>
      <c r="E2934" s="5">
        <v>15984.860061645501</v>
      </c>
      <c r="F2934" s="6">
        <v>2.02841015436824</v>
      </c>
      <c r="G2934" s="4">
        <v>14259</v>
      </c>
      <c r="H2934" s="5">
        <v>28796.259877383702</v>
      </c>
      <c r="I2934" s="5">
        <v>21531.090151071501</v>
      </c>
      <c r="J2934" s="6">
        <v>2.0195146838757099</v>
      </c>
      <c r="K2934" s="3" t="s">
        <v>10</v>
      </c>
      <c r="L2934" s="7">
        <v>4.3854397363238496E-3</v>
      </c>
      <c r="M2934" s="8">
        <v>1.3469676931796712</v>
      </c>
      <c r="N2934" s="1" t="s">
        <v>17</v>
      </c>
    </row>
    <row r="2935" spans="1:14" x14ac:dyDescent="0.3">
      <c r="A2935" s="3">
        <f t="shared" si="45"/>
        <v>2934</v>
      </c>
      <c r="B2935" s="3">
        <v>4</v>
      </c>
      <c r="C2935" s="4">
        <v>20348</v>
      </c>
      <c r="D2935" s="5">
        <v>20314.329999744899</v>
      </c>
      <c r="E2935" s="5">
        <v>14650.5604124069</v>
      </c>
      <c r="F2935" s="6">
        <v>0.998345291908045</v>
      </c>
      <c r="G2935" s="4">
        <v>21751</v>
      </c>
      <c r="H2935" s="5">
        <v>21589.029997289199</v>
      </c>
      <c r="I2935" s="5">
        <v>15660.720431804701</v>
      </c>
      <c r="J2935" s="6">
        <v>0.99255344569395298</v>
      </c>
      <c r="K2935" s="3" t="s">
        <v>10</v>
      </c>
      <c r="L2935" s="7">
        <v>5.8014459135894902E-3</v>
      </c>
      <c r="M2935" s="8">
        <v>1.0689502653823471</v>
      </c>
      <c r="N2935" s="1" t="s">
        <v>18</v>
      </c>
    </row>
    <row r="2936" spans="1:14" x14ac:dyDescent="0.3">
      <c r="A2936" s="3">
        <f t="shared" si="45"/>
        <v>2935</v>
      </c>
      <c r="B2936" s="3">
        <v>4</v>
      </c>
      <c r="C2936" s="4">
        <v>9026.5</v>
      </c>
      <c r="D2936" s="5">
        <v>8965.3999995738504</v>
      </c>
      <c r="E2936" s="5">
        <v>6499.0801973342996</v>
      </c>
      <c r="F2936" s="6">
        <v>0.99323104188487499</v>
      </c>
      <c r="G2936" s="4">
        <v>9915</v>
      </c>
      <c r="H2936" s="5">
        <v>9849.7099993824995</v>
      </c>
      <c r="I2936" s="5">
        <v>7138.80020785332</v>
      </c>
      <c r="J2936" s="6">
        <v>0.993415027673474</v>
      </c>
      <c r="K2936" s="3" t="s">
        <v>10</v>
      </c>
      <c r="L2936" s="7">
        <v>-1.8523966815378799E-4</v>
      </c>
      <c r="M2936" s="8">
        <v>1.0984323935080043</v>
      </c>
      <c r="N2936" s="1" t="s">
        <v>18</v>
      </c>
    </row>
    <row r="2937" spans="1:14" x14ac:dyDescent="0.3">
      <c r="A2937" s="3">
        <f t="shared" si="45"/>
        <v>2936</v>
      </c>
      <c r="B2937" s="3">
        <v>4</v>
      </c>
      <c r="C2937" s="4">
        <v>56488</v>
      </c>
      <c r="D2937" s="5">
        <v>56387.9500067681</v>
      </c>
      <c r="E2937" s="5">
        <v>40292.890170335799</v>
      </c>
      <c r="F2937" s="6">
        <v>0.99822882748137798</v>
      </c>
      <c r="G2937" s="4">
        <v>57978</v>
      </c>
      <c r="H2937" s="5">
        <v>57852.849996328398</v>
      </c>
      <c r="I2937" s="5">
        <v>41355.707161664999</v>
      </c>
      <c r="J2937" s="6">
        <v>0.99784142254524699</v>
      </c>
      <c r="K2937" s="3" t="s">
        <v>10</v>
      </c>
      <c r="L2937" s="7">
        <v>3.8809231457324699E-4</v>
      </c>
      <c r="M2937" s="8">
        <v>1.0263772836708682</v>
      </c>
      <c r="N2937" s="1" t="s">
        <v>18</v>
      </c>
    </row>
    <row r="2938" spans="1:14" x14ac:dyDescent="0.3">
      <c r="A2938" s="3">
        <f t="shared" si="45"/>
        <v>2937</v>
      </c>
      <c r="B2938" s="3">
        <v>4</v>
      </c>
      <c r="C2938" s="4">
        <v>25644.5</v>
      </c>
      <c r="D2938" s="5">
        <v>25615.604998126651</v>
      </c>
      <c r="E2938" s="5">
        <v>18292.221742272399</v>
      </c>
      <c r="F2938" s="6">
        <v>0.998873247601888</v>
      </c>
      <c r="G2938" s="4">
        <v>26430</v>
      </c>
      <c r="H2938" s="5">
        <v>26389.8399986029</v>
      </c>
      <c r="I2938" s="5">
        <v>20131.7308245897</v>
      </c>
      <c r="J2938" s="6">
        <v>0.99848051451391895</v>
      </c>
      <c r="K2938" s="3" t="s">
        <v>10</v>
      </c>
      <c r="L2938" s="7">
        <v>3.9317610008348102E-4</v>
      </c>
      <c r="M2938" s="8">
        <v>1.0306303495876308</v>
      </c>
      <c r="N2938" s="1" t="s">
        <v>17</v>
      </c>
    </row>
    <row r="2939" spans="1:14" x14ac:dyDescent="0.3">
      <c r="A2939" s="3">
        <f t="shared" si="45"/>
        <v>2938</v>
      </c>
      <c r="B2939" s="3">
        <v>4</v>
      </c>
      <c r="C2939" s="4">
        <v>31573.5</v>
      </c>
      <c r="D2939" s="5">
        <v>31533.055000484001</v>
      </c>
      <c r="E2939" s="5">
        <v>22363.510219752799</v>
      </c>
      <c r="F2939" s="6">
        <v>0.99871902071306595</v>
      </c>
      <c r="G2939" s="4">
        <v>31610</v>
      </c>
      <c r="H2939" s="5">
        <v>31473.690006285899</v>
      </c>
      <c r="I2939" s="5">
        <v>22389.363170862202</v>
      </c>
      <c r="J2939" s="6">
        <v>0.99568775723777003</v>
      </c>
      <c r="K2939" s="3" t="s">
        <v>10</v>
      </c>
      <c r="L2939" s="7">
        <v>3.0351514414253202E-3</v>
      </c>
      <c r="M2939" s="8">
        <v>1.0011560327489826</v>
      </c>
      <c r="N2939" s="1" t="s">
        <v>17</v>
      </c>
    </row>
    <row r="2940" spans="1:14" x14ac:dyDescent="0.3">
      <c r="A2940" s="3">
        <f t="shared" si="45"/>
        <v>2939</v>
      </c>
      <c r="B2940" s="3">
        <v>4</v>
      </c>
      <c r="C2940" s="4">
        <v>27199.5</v>
      </c>
      <c r="D2940" s="5">
        <v>27174.705001711849</v>
      </c>
      <c r="E2940" s="5">
        <v>19265.40601223705</v>
      </c>
      <c r="F2940" s="6">
        <v>0.99908840242327401</v>
      </c>
      <c r="G2940" s="4">
        <v>28863</v>
      </c>
      <c r="H2940" s="5">
        <v>28762.200005173701</v>
      </c>
      <c r="I2940" s="5">
        <v>20443.663074255001</v>
      </c>
      <c r="J2940" s="6">
        <v>0.99650763971775902</v>
      </c>
      <c r="K2940" s="3" t="s">
        <v>10</v>
      </c>
      <c r="L2940" s="7">
        <v>2.5831174691402599E-3</v>
      </c>
      <c r="M2940" s="8">
        <v>1.0611592124855236</v>
      </c>
      <c r="N2940" s="1" t="s">
        <v>17</v>
      </c>
    </row>
    <row r="2941" spans="1:14" x14ac:dyDescent="0.3">
      <c r="A2941" s="3">
        <f t="shared" si="45"/>
        <v>2940</v>
      </c>
      <c r="B2941" s="3">
        <v>4</v>
      </c>
      <c r="C2941" s="4">
        <v>29451.5</v>
      </c>
      <c r="D2941" s="5">
        <v>29428.340000748649</v>
      </c>
      <c r="E2941" s="5">
        <v>20860.497629642501</v>
      </c>
      <c r="F2941" s="6">
        <v>0.99921362242156198</v>
      </c>
      <c r="G2941" s="4">
        <v>28371</v>
      </c>
      <c r="H2941" s="5">
        <v>28363.930002212499</v>
      </c>
      <c r="I2941" s="5">
        <v>20095.179466605201</v>
      </c>
      <c r="J2941" s="6">
        <v>0.99975080195314003</v>
      </c>
      <c r="K2941" s="3" t="s">
        <v>10</v>
      </c>
      <c r="L2941" s="7">
        <v>-5.3760228996444805E-4</v>
      </c>
      <c r="M2941" s="8">
        <v>0.96331256472505644</v>
      </c>
      <c r="N2941" s="1" t="s">
        <v>18</v>
      </c>
    </row>
    <row r="2942" spans="1:14" x14ac:dyDescent="0.3">
      <c r="A2942" s="3">
        <f t="shared" si="45"/>
        <v>2941</v>
      </c>
      <c r="B2942" s="3">
        <v>4</v>
      </c>
      <c r="C2942" s="4">
        <v>31164.5</v>
      </c>
      <c r="D2942" s="5">
        <v>31092.654997199748</v>
      </c>
      <c r="E2942" s="5">
        <v>22073.815525829799</v>
      </c>
      <c r="F2942" s="6">
        <v>0.997694652479577</v>
      </c>
      <c r="G2942" s="4">
        <v>29748</v>
      </c>
      <c r="H2942" s="5">
        <v>29720.6599965692</v>
      </c>
      <c r="I2942" s="5">
        <v>21070.5085883141</v>
      </c>
      <c r="J2942" s="6">
        <v>0.99908094650293</v>
      </c>
      <c r="K2942" s="3" t="s">
        <v>10</v>
      </c>
      <c r="L2942" s="7">
        <v>-1.38949729750232E-3</v>
      </c>
      <c r="M2942" s="8">
        <v>0.9545476423494681</v>
      </c>
      <c r="N2942" s="1" t="s">
        <v>18</v>
      </c>
    </row>
    <row r="2943" spans="1:14" x14ac:dyDescent="0.3">
      <c r="A2943" s="3">
        <f t="shared" si="45"/>
        <v>2942</v>
      </c>
      <c r="B2943" s="3">
        <v>4</v>
      </c>
      <c r="C2943" s="4">
        <v>29566.5</v>
      </c>
      <c r="D2943" s="5">
        <v>29526.8650034368</v>
      </c>
      <c r="E2943" s="5">
        <v>20941.952117562301</v>
      </c>
      <c r="F2943" s="6">
        <v>0.998659462683673</v>
      </c>
      <c r="G2943" s="4">
        <v>31995</v>
      </c>
      <c r="H2943" s="5">
        <v>31990.709999084502</v>
      </c>
      <c r="I2943" s="5">
        <v>22662.058684945099</v>
      </c>
      <c r="J2943" s="6">
        <v>0.999865916520846</v>
      </c>
      <c r="K2943" s="3" t="s">
        <v>10</v>
      </c>
      <c r="L2943" s="7">
        <v>-1.20807330451912E-3</v>
      </c>
      <c r="M2943" s="8">
        <v>1.0821368778854448</v>
      </c>
      <c r="N2943" s="1" t="s">
        <v>18</v>
      </c>
    </row>
    <row r="2944" spans="1:14" x14ac:dyDescent="0.3">
      <c r="A2944" s="3">
        <f t="shared" si="45"/>
        <v>2943</v>
      </c>
      <c r="B2944" s="3">
        <v>4</v>
      </c>
      <c r="C2944" s="4">
        <v>23604</v>
      </c>
      <c r="D2944" s="5">
        <v>23551.475001156348</v>
      </c>
      <c r="E2944" s="5">
        <v>12274.07970643045</v>
      </c>
      <c r="F2944" s="6">
        <v>0.997774741618214</v>
      </c>
      <c r="G2944" s="4">
        <v>31435</v>
      </c>
      <c r="H2944" s="5">
        <v>31350.0099976659</v>
      </c>
      <c r="I2944" s="5">
        <v>16346.1996488571</v>
      </c>
      <c r="J2944" s="6">
        <v>0.99729632567729898</v>
      </c>
      <c r="K2944" s="3" t="s">
        <v>10</v>
      </c>
      <c r="L2944" s="7">
        <v>4.7948291428963498E-4</v>
      </c>
      <c r="M2944" s="8">
        <v>1.3317658024063719</v>
      </c>
      <c r="N2944" s="1" t="s">
        <v>17</v>
      </c>
    </row>
    <row r="2945" spans="1:14" x14ac:dyDescent="0.3">
      <c r="A2945" s="3">
        <f t="shared" si="45"/>
        <v>2944</v>
      </c>
      <c r="B2945" s="3">
        <v>4</v>
      </c>
      <c r="C2945" s="4">
        <v>23830</v>
      </c>
      <c r="D2945" s="5">
        <v>23800.335001438849</v>
      </c>
      <c r="E2945" s="5">
        <v>16997.93888628485</v>
      </c>
      <c r="F2945" s="6">
        <v>0.99875514063948201</v>
      </c>
      <c r="G2945" s="4">
        <v>24704</v>
      </c>
      <c r="H2945" s="5">
        <v>24658.439996421301</v>
      </c>
      <c r="I2945" s="5">
        <v>18817.036632716699</v>
      </c>
      <c r="J2945" s="6">
        <v>0.99815576410384299</v>
      </c>
      <c r="K2945" s="3" t="s">
        <v>10</v>
      </c>
      <c r="L2945" s="7">
        <v>6.0012360512632702E-4</v>
      </c>
      <c r="M2945" s="8">
        <v>1.0366764582459085</v>
      </c>
      <c r="N2945" s="1" t="s">
        <v>18</v>
      </c>
    </row>
    <row r="2946" spans="1:14" x14ac:dyDescent="0.3">
      <c r="A2946" s="3">
        <f t="shared" si="45"/>
        <v>2945</v>
      </c>
      <c r="B2946" s="3">
        <v>4</v>
      </c>
      <c r="C2946" s="4">
        <v>26149</v>
      </c>
      <c r="D2946" s="5">
        <v>26106.889994531852</v>
      </c>
      <c r="E2946" s="5">
        <v>18521.336850047101</v>
      </c>
      <c r="F2946" s="6">
        <v>0.99838961316042196</v>
      </c>
      <c r="G2946" s="4">
        <v>26920</v>
      </c>
      <c r="H2946" s="5">
        <v>26780.1999940276</v>
      </c>
      <c r="I2946" s="5">
        <v>19067.436171173998</v>
      </c>
      <c r="J2946" s="6">
        <v>0.99480683484500798</v>
      </c>
      <c r="K2946" s="3" t="s">
        <v>10</v>
      </c>
      <c r="L2946" s="7">
        <v>3.5885572808319901E-3</v>
      </c>
      <c r="M2946" s="8">
        <v>1.0294848751386285</v>
      </c>
      <c r="N2946" s="1" t="s">
        <v>17</v>
      </c>
    </row>
    <row r="2947" spans="1:14" x14ac:dyDescent="0.3">
      <c r="A2947" s="3">
        <f t="shared" ref="A2947:A3010" si="46">A2946+1</f>
        <v>2946</v>
      </c>
      <c r="B2947" s="3">
        <v>4</v>
      </c>
      <c r="C2947" s="4">
        <v>25102</v>
      </c>
      <c r="D2947" s="5">
        <v>25076.550001174201</v>
      </c>
      <c r="E2947" s="5">
        <v>17779.746743917451</v>
      </c>
      <c r="F2947" s="6">
        <v>0.99898613660960101</v>
      </c>
      <c r="G2947" s="4">
        <v>26789</v>
      </c>
      <c r="H2947" s="5">
        <v>26684.6100062728</v>
      </c>
      <c r="I2947" s="5">
        <v>18974.648853778799</v>
      </c>
      <c r="J2947" s="6">
        <v>0.99610325156865898</v>
      </c>
      <c r="K2947" s="3" t="s">
        <v>10</v>
      </c>
      <c r="L2947" s="7">
        <v>2.8858108589242802E-3</v>
      </c>
      <c r="M2947" s="8">
        <v>1.0672058003346347</v>
      </c>
      <c r="N2947" s="1" t="s">
        <v>18</v>
      </c>
    </row>
    <row r="2948" spans="1:14" x14ac:dyDescent="0.3">
      <c r="A2948" s="3">
        <f t="shared" si="46"/>
        <v>2947</v>
      </c>
      <c r="B2948" s="3">
        <v>4</v>
      </c>
      <c r="C2948" s="4">
        <v>27938.5</v>
      </c>
      <c r="D2948" s="5">
        <v>27915.15999910235</v>
      </c>
      <c r="E2948" s="5">
        <v>19788.839731335651</v>
      </c>
      <c r="F2948" s="6">
        <v>0.99916459362894805</v>
      </c>
      <c r="G2948" s="4">
        <v>27166</v>
      </c>
      <c r="H2948" s="5">
        <v>27157.0999990702</v>
      </c>
      <c r="I2948" s="5">
        <v>19241.677969694101</v>
      </c>
      <c r="J2948" s="6">
        <v>0.99967238456416696</v>
      </c>
      <c r="K2948" s="3" t="s">
        <v>10</v>
      </c>
      <c r="L2948" s="7">
        <v>-5.0821550168766495E-4</v>
      </c>
      <c r="M2948" s="8">
        <v>0.97234998299837139</v>
      </c>
      <c r="N2948" s="1" t="s">
        <v>18</v>
      </c>
    </row>
    <row r="2949" spans="1:14" x14ac:dyDescent="0.3">
      <c r="A2949" s="3">
        <f t="shared" si="46"/>
        <v>2948</v>
      </c>
      <c r="B2949" s="3">
        <v>4</v>
      </c>
      <c r="C2949" s="4">
        <v>29340</v>
      </c>
      <c r="D2949" s="5">
        <v>29256.105002611901</v>
      </c>
      <c r="E2949" s="5">
        <v>20781.522178590301</v>
      </c>
      <c r="F2949" s="6">
        <v>0.99714059313605596</v>
      </c>
      <c r="G2949" s="4">
        <v>28214</v>
      </c>
      <c r="H2949" s="5">
        <v>28184.240002930201</v>
      </c>
      <c r="I2949" s="5">
        <v>19983.9763637781</v>
      </c>
      <c r="J2949" s="6">
        <v>0.998945204612255</v>
      </c>
      <c r="K2949" s="3" t="s">
        <v>10</v>
      </c>
      <c r="L2949" s="7">
        <v>-1.8097863918304399E-3</v>
      </c>
      <c r="M2949" s="8">
        <v>0.96162235855487388</v>
      </c>
      <c r="N2949" s="1" t="s">
        <v>17</v>
      </c>
    </row>
    <row r="2950" spans="1:14" x14ac:dyDescent="0.3">
      <c r="A2950" s="3">
        <f t="shared" si="46"/>
        <v>2949</v>
      </c>
      <c r="B2950" s="3">
        <v>4</v>
      </c>
      <c r="C2950" s="4">
        <v>28447.5</v>
      </c>
      <c r="D2950" s="5">
        <v>28396.930000335</v>
      </c>
      <c r="E2950" s="5">
        <v>20149.364429712299</v>
      </c>
      <c r="F2950" s="6">
        <v>0.99822233940891003</v>
      </c>
      <c r="G2950" s="4">
        <v>30516</v>
      </c>
      <c r="H2950" s="5">
        <v>30510.720002293601</v>
      </c>
      <c r="I2950" s="5">
        <v>21614.482990384098</v>
      </c>
      <c r="J2950" s="6">
        <v>0.99982697608774396</v>
      </c>
      <c r="K2950" s="3" t="s">
        <v>10</v>
      </c>
      <c r="L2950" s="7">
        <v>-1.6074942580262699E-3</v>
      </c>
      <c r="M2950" s="8">
        <v>1.0727128921697864</v>
      </c>
      <c r="N2950" s="1" t="s">
        <v>17</v>
      </c>
    </row>
    <row r="2951" spans="1:14" x14ac:dyDescent="0.3">
      <c r="A2951" s="3">
        <f t="shared" si="46"/>
        <v>2950</v>
      </c>
      <c r="B2951" s="3">
        <v>4</v>
      </c>
      <c r="C2951" s="4">
        <v>24460</v>
      </c>
      <c r="D2951" s="5">
        <v>24401.80999807455</v>
      </c>
      <c r="E2951" s="5">
        <v>12719.19968545435</v>
      </c>
      <c r="F2951" s="6">
        <v>0.99762101382152701</v>
      </c>
      <c r="G2951" s="4">
        <v>32998</v>
      </c>
      <c r="H2951" s="5">
        <v>32872.359994113402</v>
      </c>
      <c r="I2951" s="5">
        <v>17158.9596269131</v>
      </c>
      <c r="J2951" s="6">
        <v>0.99619249633654905</v>
      </c>
      <c r="K2951" s="3" t="s">
        <v>10</v>
      </c>
      <c r="L2951" s="7">
        <v>1.4319240124118901E-3</v>
      </c>
      <c r="M2951" s="8">
        <v>1.3490596892886344</v>
      </c>
      <c r="N2951" s="1" t="s">
        <v>18</v>
      </c>
    </row>
    <row r="2952" spans="1:14" x14ac:dyDescent="0.3">
      <c r="A2952" s="3">
        <f t="shared" si="46"/>
        <v>2951</v>
      </c>
      <c r="B2952" s="3">
        <v>4</v>
      </c>
      <c r="C2952" s="4">
        <v>3114</v>
      </c>
      <c r="D2952" s="5">
        <v>5673.8199941925704</v>
      </c>
      <c r="E2952" s="5">
        <v>3581.09996151924</v>
      </c>
      <c r="F2952" s="6">
        <v>1.8220359647375</v>
      </c>
      <c r="G2952" s="4">
        <v>3607</v>
      </c>
      <c r="H2952" s="5">
        <v>5213.5199867785004</v>
      </c>
      <c r="I2952" s="5">
        <v>4148.0499587059003</v>
      </c>
      <c r="J2952" s="6">
        <v>1.44538951671153</v>
      </c>
      <c r="K2952" s="3" t="s">
        <v>11</v>
      </c>
      <c r="L2952" s="7">
        <v>0.20671735098282201</v>
      </c>
      <c r="M2952" s="8">
        <v>1.1583172768143866</v>
      </c>
      <c r="N2952" s="1" t="s">
        <v>17</v>
      </c>
    </row>
    <row r="2953" spans="1:14" x14ac:dyDescent="0.3">
      <c r="A2953" s="3">
        <f t="shared" si="46"/>
        <v>2952</v>
      </c>
      <c r="B2953" s="3">
        <v>4</v>
      </c>
      <c r="C2953" s="4">
        <v>1445</v>
      </c>
      <c r="D2953" s="5">
        <v>2662.6600151658099</v>
      </c>
      <c r="E2953" s="5">
        <v>1502.79994678497</v>
      </c>
      <c r="F2953" s="6">
        <v>1.8426712907721801</v>
      </c>
      <c r="G2953" s="4">
        <v>978</v>
      </c>
      <c r="H2953" s="5">
        <v>1567.69001626968</v>
      </c>
      <c r="I2953" s="5">
        <v>1017.1199631690999</v>
      </c>
      <c r="J2953" s="6">
        <v>1.6029550268606201</v>
      </c>
      <c r="K2953" s="3" t="s">
        <v>11</v>
      </c>
      <c r="L2953" s="7">
        <v>0.13009171256535501</v>
      </c>
      <c r="M2953" s="8">
        <v>0.67681660899653984</v>
      </c>
      <c r="N2953" s="1" t="s">
        <v>17</v>
      </c>
    </row>
    <row r="2954" spans="1:14" x14ac:dyDescent="0.3">
      <c r="A2954" s="3">
        <f t="shared" si="46"/>
        <v>2953</v>
      </c>
      <c r="B2954" s="3">
        <v>4</v>
      </c>
      <c r="C2954" s="4">
        <v>641</v>
      </c>
      <c r="D2954" s="5">
        <v>685.22000003606104</v>
      </c>
      <c r="E2954" s="5">
        <v>576.89999067783401</v>
      </c>
      <c r="F2954" s="6">
        <v>1.06898595949463</v>
      </c>
      <c r="G2954" s="4">
        <v>611</v>
      </c>
      <c r="H2954" s="5">
        <v>582.739999987185</v>
      </c>
      <c r="I2954" s="5">
        <v>549.89999032020603</v>
      </c>
      <c r="J2954" s="6">
        <v>0.95374795415251201</v>
      </c>
      <c r="K2954" s="3" t="s">
        <v>11</v>
      </c>
      <c r="L2954" s="7">
        <v>0.10780123379412899</v>
      </c>
      <c r="M2954" s="8">
        <v>0.95319812792511704</v>
      </c>
      <c r="N2954" s="1" t="s">
        <v>18</v>
      </c>
    </row>
    <row r="2955" spans="1:14" x14ac:dyDescent="0.3">
      <c r="A2955" s="3">
        <f t="shared" si="46"/>
        <v>2954</v>
      </c>
      <c r="B2955" s="3">
        <v>4</v>
      </c>
      <c r="C2955" s="4">
        <v>10346</v>
      </c>
      <c r="D2955" s="5">
        <v>31120.740073978901</v>
      </c>
      <c r="E2955" s="5">
        <v>23278.5</v>
      </c>
      <c r="F2955" s="6">
        <v>3.0079973007905401</v>
      </c>
      <c r="G2955" s="4">
        <v>12430</v>
      </c>
      <c r="H2955" s="5">
        <v>36844.500001668901</v>
      </c>
      <c r="I2955" s="5">
        <v>27967.5</v>
      </c>
      <c r="J2955" s="6">
        <v>2.96415929216966</v>
      </c>
      <c r="K2955" s="3" t="s">
        <v>10</v>
      </c>
      <c r="L2955" s="7">
        <v>1.4573819135194E-2</v>
      </c>
      <c r="M2955" s="8">
        <v>1.2014305045428184</v>
      </c>
      <c r="N2955" s="1" t="s">
        <v>17</v>
      </c>
    </row>
    <row r="2956" spans="1:14" x14ac:dyDescent="0.3">
      <c r="A2956" s="3">
        <f t="shared" si="46"/>
        <v>2955</v>
      </c>
      <c r="B2956" s="3">
        <v>4</v>
      </c>
      <c r="C2956" s="4">
        <v>7571</v>
      </c>
      <c r="D2956" s="5">
        <v>22305.2400488928</v>
      </c>
      <c r="E2956" s="5">
        <v>17034.75</v>
      </c>
      <c r="F2956" s="6">
        <v>2.9461418635441499</v>
      </c>
      <c r="G2956" s="4">
        <v>9857</v>
      </c>
      <c r="H2956" s="5">
        <v>28540.810009855799</v>
      </c>
      <c r="I2956" s="5">
        <v>22178.25</v>
      </c>
      <c r="J2956" s="6">
        <v>2.8954864573253301</v>
      </c>
      <c r="K2956" s="3" t="s">
        <v>10</v>
      </c>
      <c r="L2956" s="7">
        <v>1.7193810944964898E-2</v>
      </c>
      <c r="M2956" s="8">
        <v>1.3019416193369435</v>
      </c>
      <c r="N2956" s="1" t="s">
        <v>18</v>
      </c>
    </row>
    <row r="2957" spans="1:14" x14ac:dyDescent="0.3">
      <c r="A2957" s="3">
        <f t="shared" si="46"/>
        <v>2956</v>
      </c>
      <c r="B2957" s="3">
        <v>4</v>
      </c>
      <c r="C2957" s="4">
        <v>14642.5</v>
      </c>
      <c r="D2957" s="5">
        <v>14616.110001772649</v>
      </c>
      <c r="E2957" s="5">
        <v>12794.61649623515</v>
      </c>
      <c r="F2957" s="6">
        <v>0.99819771226038201</v>
      </c>
      <c r="G2957" s="4">
        <v>15498</v>
      </c>
      <c r="H2957" s="5">
        <v>15460.479998946201</v>
      </c>
      <c r="I2957" s="5">
        <v>14472.032255411101</v>
      </c>
      <c r="J2957" s="6">
        <v>0.99757904238909501</v>
      </c>
      <c r="K2957" s="3" t="s">
        <v>10</v>
      </c>
      <c r="L2957" s="7">
        <v>6.1978690562841502E-4</v>
      </c>
      <c r="M2957" s="8">
        <v>1.0584258152637869</v>
      </c>
      <c r="N2957" s="1" t="s">
        <v>18</v>
      </c>
    </row>
    <row r="2958" spans="1:14" x14ac:dyDescent="0.3">
      <c r="A2958" s="3">
        <f t="shared" si="46"/>
        <v>2957</v>
      </c>
      <c r="B2958" s="3">
        <v>4</v>
      </c>
      <c r="C2958" s="4">
        <v>18054.5</v>
      </c>
      <c r="D2958" s="5">
        <v>18017.969999581601</v>
      </c>
      <c r="E2958" s="5">
        <v>12751.8936254978</v>
      </c>
      <c r="F2958" s="6">
        <v>0.997976681690525</v>
      </c>
      <c r="G2958" s="4">
        <v>18425</v>
      </c>
      <c r="H2958" s="5">
        <v>18312.3099958003</v>
      </c>
      <c r="I2958" s="5">
        <v>13013.5777671337</v>
      </c>
      <c r="J2958" s="6">
        <v>0.99388385323203599</v>
      </c>
      <c r="K2958" s="3" t="s">
        <v>10</v>
      </c>
      <c r="L2958" s="7">
        <v>4.1011263425071703E-3</v>
      </c>
      <c r="M2958" s="8">
        <v>1.0205211997009056</v>
      </c>
      <c r="N2958" s="1" t="s">
        <v>17</v>
      </c>
    </row>
    <row r="2959" spans="1:14" x14ac:dyDescent="0.3">
      <c r="A2959" s="3">
        <f t="shared" si="46"/>
        <v>2958</v>
      </c>
      <c r="B2959" s="3">
        <v>4</v>
      </c>
      <c r="C2959" s="4">
        <v>16639.5</v>
      </c>
      <c r="D2959" s="5">
        <v>16611.48000063375</v>
      </c>
      <c r="E2959" s="5">
        <v>11752.4791023731</v>
      </c>
      <c r="F2959" s="6">
        <v>0.99831605520801403</v>
      </c>
      <c r="G2959" s="4">
        <v>19087</v>
      </c>
      <c r="H2959" s="5">
        <v>18959.2200034261</v>
      </c>
      <c r="I2959" s="5">
        <v>13481.1483786106</v>
      </c>
      <c r="J2959" s="6">
        <v>0.99330539128339101</v>
      </c>
      <c r="K2959" s="3" t="s">
        <v>10</v>
      </c>
      <c r="L2959" s="7">
        <v>5.0191158386000204E-3</v>
      </c>
      <c r="M2959" s="8">
        <v>1.1470897563027735</v>
      </c>
      <c r="N2959" s="1" t="s">
        <v>17</v>
      </c>
    </row>
    <row r="2960" spans="1:14" x14ac:dyDescent="0.3">
      <c r="A2960" s="3">
        <f t="shared" si="46"/>
        <v>2959</v>
      </c>
      <c r="B2960" s="3">
        <v>4</v>
      </c>
      <c r="C2960" s="4">
        <v>16843.5</v>
      </c>
      <c r="D2960" s="5">
        <v>16789.46500122545</v>
      </c>
      <c r="E2960" s="5">
        <v>11854.45531255005</v>
      </c>
      <c r="F2960" s="6">
        <v>0.99679193761542895</v>
      </c>
      <c r="G2960" s="4">
        <v>16162</v>
      </c>
      <c r="H2960" s="5">
        <v>16076.090002000299</v>
      </c>
      <c r="I2960" s="5">
        <v>11374.815611362499</v>
      </c>
      <c r="J2960" s="6">
        <v>0.99468444511819898</v>
      </c>
      <c r="K2960" s="3" t="s">
        <v>10</v>
      </c>
      <c r="L2960" s="7">
        <v>2.1142752240465301E-3</v>
      </c>
      <c r="M2960" s="8">
        <v>0.95953928815269984</v>
      </c>
      <c r="N2960" s="1" t="s">
        <v>18</v>
      </c>
    </row>
    <row r="2961" spans="1:14" x14ac:dyDescent="0.3">
      <c r="A2961" s="3">
        <f t="shared" si="46"/>
        <v>2960</v>
      </c>
      <c r="B2961" s="3">
        <v>4</v>
      </c>
      <c r="C2961" s="4">
        <v>17961</v>
      </c>
      <c r="D2961" s="5">
        <v>17930.885001361348</v>
      </c>
      <c r="E2961" s="5">
        <v>12640.95180416105</v>
      </c>
      <c r="F2961" s="6">
        <v>0.99832331169541599</v>
      </c>
      <c r="G2961" s="4">
        <v>17844</v>
      </c>
      <c r="H2961" s="5">
        <v>17795.089997768398</v>
      </c>
      <c r="I2961" s="5">
        <v>12558.6072053313</v>
      </c>
      <c r="J2961" s="6">
        <v>0.99725902251560195</v>
      </c>
      <c r="K2961" s="3" t="s">
        <v>10</v>
      </c>
      <c r="L2961" s="7">
        <v>1.06607665807855E-3</v>
      </c>
      <c r="M2961" s="8">
        <v>0.99348588608652078</v>
      </c>
      <c r="N2961" s="1" t="s">
        <v>18</v>
      </c>
    </row>
    <row r="2962" spans="1:14" x14ac:dyDescent="0.3">
      <c r="A2962" s="3">
        <f t="shared" si="46"/>
        <v>2961</v>
      </c>
      <c r="B2962" s="3">
        <v>4</v>
      </c>
      <c r="C2962" s="4">
        <v>20428</v>
      </c>
      <c r="D2962" s="5">
        <v>20404.265000939351</v>
      </c>
      <c r="E2962" s="5">
        <v>14377.22639134525</v>
      </c>
      <c r="F2962" s="6">
        <v>0.99883811439883297</v>
      </c>
      <c r="G2962" s="4">
        <v>20722</v>
      </c>
      <c r="H2962" s="5">
        <v>20718.859999060602</v>
      </c>
      <c r="I2962" s="5">
        <v>14584.143594086199</v>
      </c>
      <c r="J2962" s="6">
        <v>0.99984847017955003</v>
      </c>
      <c r="K2962" s="3" t="s">
        <v>10</v>
      </c>
      <c r="L2962" s="7">
        <v>-1.0115310640948999E-3</v>
      </c>
      <c r="M2962" s="8">
        <v>1.0143920109653417</v>
      </c>
      <c r="N2962" s="1" t="s">
        <v>18</v>
      </c>
    </row>
    <row r="2963" spans="1:14" x14ac:dyDescent="0.3">
      <c r="A2963" s="3">
        <f t="shared" si="46"/>
        <v>2962</v>
      </c>
      <c r="B2963" s="3">
        <v>4</v>
      </c>
      <c r="C2963" s="4">
        <v>21491.5</v>
      </c>
      <c r="D2963" s="5">
        <v>21424.544997364301</v>
      </c>
      <c r="E2963" s="5">
        <v>15125.7176760435</v>
      </c>
      <c r="F2963" s="6">
        <v>0.99688458215407405</v>
      </c>
      <c r="G2963" s="4">
        <v>20703</v>
      </c>
      <c r="H2963" s="5">
        <v>20671.350000500701</v>
      </c>
      <c r="I2963" s="5">
        <v>14570.7713922858</v>
      </c>
      <c r="J2963" s="6">
        <v>0.99847123607693</v>
      </c>
      <c r="K2963" s="3" t="s">
        <v>10</v>
      </c>
      <c r="L2963" s="7">
        <v>-1.5916124607197699E-3</v>
      </c>
      <c r="M2963" s="8">
        <v>0.96331107647209357</v>
      </c>
      <c r="N2963" s="1" t="s">
        <v>17</v>
      </c>
    </row>
    <row r="2964" spans="1:14" x14ac:dyDescent="0.3">
      <c r="A2964" s="3">
        <f t="shared" si="46"/>
        <v>2963</v>
      </c>
      <c r="B2964" s="3">
        <v>4</v>
      </c>
      <c r="C2964" s="4">
        <v>20959</v>
      </c>
      <c r="D2964" s="5">
        <v>20916.014998525399</v>
      </c>
      <c r="E2964" s="5">
        <v>14750.9441831112</v>
      </c>
      <c r="F2964" s="6">
        <v>0.99794909101223295</v>
      </c>
      <c r="G2964" s="4">
        <v>21710</v>
      </c>
      <c r="H2964" s="5">
        <v>21705.3799996376</v>
      </c>
      <c r="I2964" s="5">
        <v>15279.498002111901</v>
      </c>
      <c r="J2964" s="6">
        <v>0.99978719482439404</v>
      </c>
      <c r="K2964" s="3" t="s">
        <v>10</v>
      </c>
      <c r="L2964" s="7">
        <v>-1.8418813431630801E-3</v>
      </c>
      <c r="M2964" s="8">
        <v>1.0358318622071663</v>
      </c>
      <c r="N2964" s="1" t="s">
        <v>18</v>
      </c>
    </row>
    <row r="2965" spans="1:14" x14ac:dyDescent="0.3">
      <c r="A2965" s="3">
        <f t="shared" si="46"/>
        <v>2964</v>
      </c>
      <c r="B2965" s="3">
        <v>4</v>
      </c>
      <c r="C2965" s="4">
        <v>16153</v>
      </c>
      <c r="D2965" s="5">
        <v>16094.500001075699</v>
      </c>
      <c r="E2965" s="5">
        <v>8399.55975306035</v>
      </c>
      <c r="F2965" s="6">
        <v>0.99637838179134997</v>
      </c>
      <c r="G2965" s="4">
        <v>21630</v>
      </c>
      <c r="H2965" s="5">
        <v>21524.8099990189</v>
      </c>
      <c r="I2965" s="5">
        <v>11247.5997033119</v>
      </c>
      <c r="J2965" s="6">
        <v>0.99513684692644</v>
      </c>
      <c r="K2965" s="3" t="s">
        <v>10</v>
      </c>
      <c r="L2965" s="7">
        <v>1.2460475734906299E-3</v>
      </c>
      <c r="M2965" s="8">
        <v>1.3390701417693307</v>
      </c>
      <c r="N2965" s="1" t="s">
        <v>17</v>
      </c>
    </row>
    <row r="2966" spans="1:14" x14ac:dyDescent="0.3">
      <c r="A2966" s="3">
        <f t="shared" si="46"/>
        <v>2965</v>
      </c>
      <c r="B2966" s="3">
        <v>4</v>
      </c>
      <c r="C2966" s="4">
        <v>16589</v>
      </c>
      <c r="D2966" s="5">
        <v>55529.459979653402</v>
      </c>
      <c r="E2966" s="5">
        <v>44292.631263732903</v>
      </c>
      <c r="F2966" s="6">
        <v>3.3473663258577</v>
      </c>
      <c r="G2966" s="4">
        <v>17013</v>
      </c>
      <c r="H2966" s="5">
        <v>56865.139984697104</v>
      </c>
      <c r="I2966" s="5">
        <v>45424.711297988899</v>
      </c>
      <c r="J2966" s="6">
        <v>3.3424522415033899</v>
      </c>
      <c r="K2966" s="3" t="s">
        <v>10</v>
      </c>
      <c r="L2966" s="7">
        <v>1.4680449869953101E-3</v>
      </c>
      <c r="M2966" s="8">
        <v>1.02555910543131</v>
      </c>
      <c r="N2966" s="1" t="s">
        <v>18</v>
      </c>
    </row>
    <row r="2967" spans="1:14" x14ac:dyDescent="0.3">
      <c r="A2967" s="3">
        <f t="shared" si="46"/>
        <v>2966</v>
      </c>
      <c r="B2967" s="3">
        <v>4</v>
      </c>
      <c r="C2967" s="4">
        <v>20290</v>
      </c>
      <c r="D2967" s="5">
        <v>67608.529987096801</v>
      </c>
      <c r="E2967" s="5">
        <v>54174.301548004201</v>
      </c>
      <c r="F2967" s="6">
        <v>3.33211089142912</v>
      </c>
      <c r="G2967" s="4">
        <v>25633</v>
      </c>
      <c r="H2967" s="5">
        <v>85118.159975290298</v>
      </c>
      <c r="I2967" s="5">
        <v>68440.111953735395</v>
      </c>
      <c r="J2967" s="6">
        <v>3.3206476017356699</v>
      </c>
      <c r="K2967" s="3" t="s">
        <v>10</v>
      </c>
      <c r="L2967" s="7">
        <v>3.44024855923562E-3</v>
      </c>
      <c r="M2967" s="8">
        <v>1.263331690487925</v>
      </c>
      <c r="N2967" s="1" t="s">
        <v>18</v>
      </c>
    </row>
    <row r="2968" spans="1:14" x14ac:dyDescent="0.3">
      <c r="A2968" s="3">
        <f t="shared" si="46"/>
        <v>2967</v>
      </c>
      <c r="B2968" s="3">
        <v>4</v>
      </c>
      <c r="C2968" s="4">
        <v>20660</v>
      </c>
      <c r="D2968" s="5">
        <v>64477.610069274902</v>
      </c>
      <c r="E2968" s="5">
        <v>55162.201574325598</v>
      </c>
      <c r="F2968" s="6">
        <v>3.1208910972543502</v>
      </c>
      <c r="G2968" s="4">
        <v>24774</v>
      </c>
      <c r="H2968" s="5">
        <v>76885.910062838302</v>
      </c>
      <c r="I2968" s="5">
        <v>66146.581888198896</v>
      </c>
      <c r="J2968" s="6">
        <v>3.1034919699216301</v>
      </c>
      <c r="K2968" s="3" t="s">
        <v>10</v>
      </c>
      <c r="L2968" s="7">
        <v>5.5750510961543797E-3</v>
      </c>
      <c r="M2968" s="8">
        <v>1.1991287512100677</v>
      </c>
      <c r="N2968" s="1" t="s">
        <v>18</v>
      </c>
    </row>
    <row r="2969" spans="1:14" x14ac:dyDescent="0.3">
      <c r="A2969" s="3">
        <f t="shared" si="46"/>
        <v>2968</v>
      </c>
      <c r="B2969" s="3">
        <v>4</v>
      </c>
      <c r="C2969" s="4">
        <v>23092</v>
      </c>
      <c r="D2969" s="5">
        <v>71591.0600407124</v>
      </c>
      <c r="E2969" s="5">
        <v>61655.641757965102</v>
      </c>
      <c r="F2969" s="6">
        <v>3.1002537693015899</v>
      </c>
      <c r="G2969" s="4">
        <v>26349</v>
      </c>
      <c r="H2969" s="5">
        <v>81851.850049734101</v>
      </c>
      <c r="I2969" s="5">
        <v>70351.8320026398</v>
      </c>
      <c r="J2969" s="6">
        <v>3.1064499620378001</v>
      </c>
      <c r="K2969" s="3" t="s">
        <v>10</v>
      </c>
      <c r="L2969" s="7">
        <v>-1.9986082421919599E-3</v>
      </c>
      <c r="M2969" s="8">
        <v>1.1410445175818464</v>
      </c>
      <c r="N2969" s="1" t="s">
        <v>17</v>
      </c>
    </row>
    <row r="2970" spans="1:14" x14ac:dyDescent="0.3">
      <c r="A2970" s="3">
        <f t="shared" si="46"/>
        <v>2969</v>
      </c>
      <c r="B2970" s="3">
        <v>4</v>
      </c>
      <c r="C2970" s="4">
        <v>12414.5</v>
      </c>
      <c r="D2970" s="5">
        <v>38289.820021271698</v>
      </c>
      <c r="E2970" s="5">
        <v>33146.715943336501</v>
      </c>
      <c r="F2970" s="6">
        <v>3.0842820912055799</v>
      </c>
      <c r="G2970" s="4">
        <v>11461</v>
      </c>
      <c r="H2970" s="5">
        <v>35438.320027232199</v>
      </c>
      <c r="I2970" s="5">
        <v>30600.870872497599</v>
      </c>
      <c r="J2970" s="6">
        <v>3.0920792275745699</v>
      </c>
      <c r="K2970" s="3" t="s">
        <v>10</v>
      </c>
      <c r="L2970" s="7">
        <v>-2.5280230985427598E-3</v>
      </c>
      <c r="M2970" s="8">
        <v>0.92319465141568324</v>
      </c>
      <c r="N2970" s="1" t="s">
        <v>17</v>
      </c>
    </row>
    <row r="2971" spans="1:14" x14ac:dyDescent="0.3">
      <c r="A2971" s="3">
        <f t="shared" si="46"/>
        <v>2970</v>
      </c>
      <c r="B2971" s="3">
        <v>4</v>
      </c>
      <c r="C2971" s="4">
        <v>25510</v>
      </c>
      <c r="D2971" s="5">
        <v>79236.670046031504</v>
      </c>
      <c r="E2971" s="5">
        <v>68111.701944351196</v>
      </c>
      <c r="F2971" s="6">
        <v>3.1061023146229498</v>
      </c>
      <c r="G2971" s="4">
        <v>32474</v>
      </c>
      <c r="H2971" s="5">
        <v>97240.189999103502</v>
      </c>
      <c r="I2971" s="5">
        <v>86705.582471847505</v>
      </c>
      <c r="J2971" s="6">
        <v>2.99440136722004</v>
      </c>
      <c r="K2971" s="3" t="s">
        <v>10</v>
      </c>
      <c r="L2971" s="7">
        <v>3.5961773337936903E-2</v>
      </c>
      <c r="M2971" s="8">
        <v>1.2729909839278715</v>
      </c>
      <c r="N2971" s="1" t="s">
        <v>17</v>
      </c>
    </row>
    <row r="2972" spans="1:14" x14ac:dyDescent="0.3">
      <c r="A2972" s="3">
        <f t="shared" si="46"/>
        <v>2971</v>
      </c>
      <c r="B2972" s="3">
        <v>4</v>
      </c>
      <c r="C2972" s="4">
        <v>11625</v>
      </c>
      <c r="D2972" s="5">
        <v>36120.795026481152</v>
      </c>
      <c r="E2972" s="5">
        <v>31038.7508869171</v>
      </c>
      <c r="F2972" s="6">
        <v>3.1071651635682702</v>
      </c>
      <c r="G2972" s="4">
        <v>12557</v>
      </c>
      <c r="H2972" s="5">
        <v>38723.460022807099</v>
      </c>
      <c r="I2972" s="5">
        <v>33527.190956115701</v>
      </c>
      <c r="J2972" s="6">
        <v>3.08381460721567</v>
      </c>
      <c r="K2972" s="3" t="s">
        <v>10</v>
      </c>
      <c r="L2972" s="7">
        <v>7.5150676334787602E-3</v>
      </c>
      <c r="M2972" s="8">
        <v>1.0801720430107526</v>
      </c>
      <c r="N2972" s="1" t="s">
        <v>18</v>
      </c>
    </row>
    <row r="2973" spans="1:14" x14ac:dyDescent="0.3">
      <c r="A2973" s="3">
        <f t="shared" si="46"/>
        <v>2972</v>
      </c>
      <c r="B2973" s="3">
        <v>4</v>
      </c>
      <c r="C2973" s="4">
        <v>43327</v>
      </c>
      <c r="D2973" s="5">
        <v>43236.970000840702</v>
      </c>
      <c r="E2973" s="5">
        <v>35528.139849305197</v>
      </c>
      <c r="F2973" s="6">
        <v>0.99792208093892298</v>
      </c>
      <c r="G2973" s="4">
        <v>48063</v>
      </c>
      <c r="H2973" s="5">
        <v>47700.650005936601</v>
      </c>
      <c r="I2973" s="5">
        <v>39411.659816145897</v>
      </c>
      <c r="J2973" s="6">
        <v>0.99246093681078196</v>
      </c>
      <c r="K2973" s="3" t="s">
        <v>10</v>
      </c>
      <c r="L2973" s="7">
        <v>5.4725155725612899E-3</v>
      </c>
      <c r="M2973" s="8">
        <v>1.1093082835183603</v>
      </c>
      <c r="N2973" s="1" t="s">
        <v>18</v>
      </c>
    </row>
    <row r="2974" spans="1:14" x14ac:dyDescent="0.3">
      <c r="A2974" s="3">
        <f t="shared" si="46"/>
        <v>2973</v>
      </c>
      <c r="B2974" s="3">
        <v>4</v>
      </c>
      <c r="C2974" s="4">
        <v>20444.5</v>
      </c>
      <c r="D2974" s="5">
        <v>20396.6099986136</v>
      </c>
      <c r="E2974" s="5">
        <v>16764.489931494001</v>
      </c>
      <c r="F2974" s="6">
        <v>0.99765756064533695</v>
      </c>
      <c r="G2974" s="4">
        <v>23295</v>
      </c>
      <c r="H2974" s="5">
        <v>23189.949995316601</v>
      </c>
      <c r="I2974" s="5">
        <v>19101.899906396899</v>
      </c>
      <c r="J2974" s="6">
        <v>0.99549044839306999</v>
      </c>
      <c r="K2974" s="3" t="s">
        <v>10</v>
      </c>
      <c r="L2974" s="7">
        <v>2.17220050020508E-3</v>
      </c>
      <c r="M2974" s="8">
        <v>1.1394262515590989</v>
      </c>
      <c r="N2974" s="1" t="s">
        <v>17</v>
      </c>
    </row>
    <row r="2975" spans="1:14" x14ac:dyDescent="0.3">
      <c r="A2975" s="3">
        <f t="shared" si="46"/>
        <v>2974</v>
      </c>
      <c r="B2975" s="3">
        <v>4</v>
      </c>
      <c r="C2975" s="4">
        <v>21751.5</v>
      </c>
      <c r="D2975" s="5">
        <v>21693.690001189701</v>
      </c>
      <c r="E2975" s="5">
        <v>17836.229920625701</v>
      </c>
      <c r="F2975" s="6">
        <v>0.99734225231315998</v>
      </c>
      <c r="G2975" s="4">
        <v>21441</v>
      </c>
      <c r="H2975" s="5">
        <v>21353.789998203501</v>
      </c>
      <c r="I2975" s="5">
        <v>17581.619920968998</v>
      </c>
      <c r="J2975" s="6">
        <v>0.99593255903192601</v>
      </c>
      <c r="K2975" s="3" t="s">
        <v>10</v>
      </c>
      <c r="L2975" s="7">
        <v>1.4134498743689299E-3</v>
      </c>
      <c r="M2975" s="8">
        <v>0.98572512240535137</v>
      </c>
      <c r="N2975" s="1" t="s">
        <v>17</v>
      </c>
    </row>
    <row r="2976" spans="1:14" x14ac:dyDescent="0.3">
      <c r="A2976" s="3">
        <f t="shared" si="46"/>
        <v>2975</v>
      </c>
      <c r="B2976" s="3">
        <v>4</v>
      </c>
      <c r="C2976" s="4">
        <v>20314</v>
      </c>
      <c r="D2976" s="5">
        <v>20197.8200017214</v>
      </c>
      <c r="E2976" s="5">
        <v>16657.479926675551</v>
      </c>
      <c r="F2976" s="6">
        <v>0.99428079165705296</v>
      </c>
      <c r="G2976" s="4">
        <v>24340</v>
      </c>
      <c r="H2976" s="5">
        <v>24176.600002706102</v>
      </c>
      <c r="I2976" s="5">
        <v>19958.7999181747</v>
      </c>
      <c r="J2976" s="6">
        <v>0.99328677085891703</v>
      </c>
      <c r="K2976" s="3" t="s">
        <v>10</v>
      </c>
      <c r="L2976" s="7">
        <v>9.9973851096862702E-4</v>
      </c>
      <c r="M2976" s="8">
        <v>1.1981884414689377</v>
      </c>
      <c r="N2976" s="1" t="s">
        <v>17</v>
      </c>
    </row>
    <row r="2977" spans="1:14" x14ac:dyDescent="0.3">
      <c r="A2977" s="3">
        <f t="shared" si="46"/>
        <v>2976</v>
      </c>
      <c r="B2977" s="3">
        <v>4</v>
      </c>
      <c r="C2977" s="4">
        <v>25118.5</v>
      </c>
      <c r="D2977" s="5">
        <v>25081.889999300249</v>
      </c>
      <c r="E2977" s="5">
        <v>20597.16990816595</v>
      </c>
      <c r="F2977" s="6">
        <v>0.99854250848180603</v>
      </c>
      <c r="G2977" s="4">
        <v>23326</v>
      </c>
      <c r="H2977" s="5">
        <v>23316.9699984789</v>
      </c>
      <c r="I2977" s="5">
        <v>19127.3199179769</v>
      </c>
      <c r="J2977" s="6">
        <v>0.99961287826797995</v>
      </c>
      <c r="K2977" s="3" t="s">
        <v>10</v>
      </c>
      <c r="L2977" s="7">
        <v>-1.07193211814386E-3</v>
      </c>
      <c r="M2977" s="8">
        <v>0.92863825467285066</v>
      </c>
      <c r="N2977" s="1" t="s">
        <v>17</v>
      </c>
    </row>
    <row r="2978" spans="1:14" x14ac:dyDescent="0.3">
      <c r="A2978" s="3">
        <f t="shared" si="46"/>
        <v>2977</v>
      </c>
      <c r="B2978" s="3">
        <v>4</v>
      </c>
      <c r="C2978" s="4">
        <v>22444.5</v>
      </c>
      <c r="D2978" s="5">
        <v>22399.134999603051</v>
      </c>
      <c r="E2978" s="5">
        <v>18404.48992469905</v>
      </c>
      <c r="F2978" s="6">
        <v>0.99797879211401597</v>
      </c>
      <c r="G2978" s="4">
        <v>25532</v>
      </c>
      <c r="H2978" s="5">
        <v>25429.050001203999</v>
      </c>
      <c r="I2978" s="5">
        <v>20936.239899456501</v>
      </c>
      <c r="J2978" s="6">
        <v>0.99596780515447303</v>
      </c>
      <c r="K2978" s="3" t="s">
        <v>10</v>
      </c>
      <c r="L2978" s="7">
        <v>2.0150598143301702E-3</v>
      </c>
      <c r="M2978" s="8">
        <v>1.1375615406892556</v>
      </c>
      <c r="N2978" s="1" t="s">
        <v>17</v>
      </c>
    </row>
    <row r="2979" spans="1:14" x14ac:dyDescent="0.3">
      <c r="A2979" s="3">
        <f t="shared" si="46"/>
        <v>2978</v>
      </c>
      <c r="B2979" s="3">
        <v>4</v>
      </c>
      <c r="C2979" s="4">
        <v>21575.5</v>
      </c>
      <c r="D2979" s="5">
        <v>21485.774997621749</v>
      </c>
      <c r="E2979" s="5">
        <v>17691.909923166051</v>
      </c>
      <c r="F2979" s="6">
        <v>0.995841347714851</v>
      </c>
      <c r="G2979" s="4">
        <v>24623</v>
      </c>
      <c r="H2979" s="5">
        <v>24500.230007469701</v>
      </c>
      <c r="I2979" s="5">
        <v>20190.859916746602</v>
      </c>
      <c r="J2979" s="6">
        <v>0.99501401159361802</v>
      </c>
      <c r="K2979" s="3" t="s">
        <v>10</v>
      </c>
      <c r="L2979" s="7">
        <v>8.3079109250876703E-4</v>
      </c>
      <c r="M2979" s="8">
        <v>1.1412481750133252</v>
      </c>
      <c r="N2979" s="1" t="s">
        <v>17</v>
      </c>
    </row>
    <row r="2980" spans="1:14" x14ac:dyDescent="0.3">
      <c r="A2980" s="3">
        <f t="shared" si="46"/>
        <v>2979</v>
      </c>
      <c r="B2980" s="3">
        <v>4</v>
      </c>
      <c r="C2980" s="4">
        <v>15224.5</v>
      </c>
      <c r="D2980" s="5">
        <v>15193.72499877215</v>
      </c>
      <c r="E2980" s="5">
        <v>13303.168107569199</v>
      </c>
      <c r="F2980" s="6">
        <v>0.99797858706506903</v>
      </c>
      <c r="G2980" s="4">
        <v>15643</v>
      </c>
      <c r="H2980" s="5">
        <v>15593.829998314401</v>
      </c>
      <c r="I2980" s="5">
        <v>14607.4332523346</v>
      </c>
      <c r="J2980" s="6">
        <v>0.99685674092657295</v>
      </c>
      <c r="K2980" s="3" t="s">
        <v>10</v>
      </c>
      <c r="L2980" s="7">
        <v>1.12411844606335E-3</v>
      </c>
      <c r="M2980" s="8">
        <v>1.0274885874741371</v>
      </c>
      <c r="N2980" s="1" t="s">
        <v>17</v>
      </c>
    </row>
    <row r="2981" spans="1:14" x14ac:dyDescent="0.3">
      <c r="A2981" s="3">
        <f t="shared" si="46"/>
        <v>2980</v>
      </c>
      <c r="B2981" s="3">
        <v>4</v>
      </c>
      <c r="C2981" s="4">
        <v>21910.5</v>
      </c>
      <c r="D2981" s="5">
        <v>21865.1950019002</v>
      </c>
      <c r="E2981" s="5">
        <v>15475.38645756245</v>
      </c>
      <c r="F2981" s="6">
        <v>0.99793227000297602</v>
      </c>
      <c r="G2981" s="4">
        <v>22244</v>
      </c>
      <c r="H2981" s="5">
        <v>22065.189998120099</v>
      </c>
      <c r="I2981" s="5">
        <v>15710.937505006799</v>
      </c>
      <c r="J2981" s="6">
        <v>0.99196142771624096</v>
      </c>
      <c r="K2981" s="3" t="s">
        <v>10</v>
      </c>
      <c r="L2981" s="7">
        <v>5.9832139577133698E-3</v>
      </c>
      <c r="M2981" s="8">
        <v>1.0152210127564409</v>
      </c>
      <c r="N2981" s="1" t="s">
        <v>18</v>
      </c>
    </row>
    <row r="2982" spans="1:14" x14ac:dyDescent="0.3">
      <c r="A2982" s="3">
        <f t="shared" si="46"/>
        <v>2981</v>
      </c>
      <c r="B2982" s="3">
        <v>4</v>
      </c>
      <c r="C2982" s="4">
        <v>21212</v>
      </c>
      <c r="D2982" s="5">
        <v>21175.200001508001</v>
      </c>
      <c r="E2982" s="5">
        <v>14982.03589463235</v>
      </c>
      <c r="F2982" s="6">
        <v>0.99826513301470898</v>
      </c>
      <c r="G2982" s="4">
        <v>23819</v>
      </c>
      <c r="H2982" s="5">
        <v>23671.840008079998</v>
      </c>
      <c r="I2982" s="5">
        <v>16823.360007286101</v>
      </c>
      <c r="J2982" s="6">
        <v>0.99382173928712403</v>
      </c>
      <c r="K2982" s="3" t="s">
        <v>10</v>
      </c>
      <c r="L2982" s="7">
        <v>4.451115821471E-3</v>
      </c>
      <c r="M2982" s="8">
        <v>1.1229021308693192</v>
      </c>
      <c r="N2982" s="1" t="s">
        <v>18</v>
      </c>
    </row>
    <row r="2983" spans="1:14" x14ac:dyDescent="0.3">
      <c r="A2983" s="3">
        <f t="shared" si="46"/>
        <v>2982</v>
      </c>
      <c r="B2983" s="3">
        <v>4</v>
      </c>
      <c r="C2983" s="4">
        <v>21682</v>
      </c>
      <c r="D2983" s="5">
        <v>21602.74499991535</v>
      </c>
      <c r="E2983" s="5">
        <v>15259.791592389351</v>
      </c>
      <c r="F2983" s="6">
        <v>0.99634466377250097</v>
      </c>
      <c r="G2983" s="4">
        <v>21455</v>
      </c>
      <c r="H2983" s="5">
        <v>21346.780003249602</v>
      </c>
      <c r="I2983" s="5">
        <v>15100.028982043301</v>
      </c>
      <c r="J2983" s="6">
        <v>0.99495595447446505</v>
      </c>
      <c r="K2983" s="3" t="s">
        <v>10</v>
      </c>
      <c r="L2983" s="7">
        <v>1.3938041207323601E-3</v>
      </c>
      <c r="M2983" s="8">
        <v>0.98953048611751682</v>
      </c>
      <c r="N2983" s="1" t="s">
        <v>17</v>
      </c>
    </row>
    <row r="2984" spans="1:14" x14ac:dyDescent="0.3">
      <c r="A2984" s="3">
        <f t="shared" si="46"/>
        <v>2983</v>
      </c>
      <c r="B2984" s="3">
        <v>4</v>
      </c>
      <c r="C2984" s="4">
        <v>23602</v>
      </c>
      <c r="D2984" s="5">
        <v>23559.610001415</v>
      </c>
      <c r="E2984" s="5">
        <v>16611.087574422349</v>
      </c>
      <c r="F2984" s="6">
        <v>0.99820396582556603</v>
      </c>
      <c r="G2984" s="4">
        <v>24052</v>
      </c>
      <c r="H2984" s="5">
        <v>23974.489997804201</v>
      </c>
      <c r="I2984" s="5">
        <v>16927.797564446901</v>
      </c>
      <c r="J2984" s="6">
        <v>0.99677739887760497</v>
      </c>
      <c r="K2984" s="3" t="s">
        <v>10</v>
      </c>
      <c r="L2984" s="7">
        <v>1.4291337209635299E-3</v>
      </c>
      <c r="M2984" s="8">
        <v>1.0190661808321329</v>
      </c>
      <c r="N2984" s="1" t="s">
        <v>18</v>
      </c>
    </row>
    <row r="2985" spans="1:14" x14ac:dyDescent="0.3">
      <c r="A2985" s="3">
        <f t="shared" si="46"/>
        <v>2984</v>
      </c>
      <c r="B2985" s="3">
        <v>4</v>
      </c>
      <c r="C2985" s="4">
        <v>27379.5</v>
      </c>
      <c r="D2985" s="5">
        <v>27342.390000626448</v>
      </c>
      <c r="E2985" s="5">
        <v>19269.692055523399</v>
      </c>
      <c r="F2985" s="6">
        <v>0.99864460638895702</v>
      </c>
      <c r="G2985" s="4">
        <v>26589</v>
      </c>
      <c r="H2985" s="5">
        <v>26578.699999868899</v>
      </c>
      <c r="I2985" s="5">
        <v>18713.3381627202</v>
      </c>
      <c r="J2985" s="6">
        <v>0.99961262175594701</v>
      </c>
      <c r="K2985" s="3" t="s">
        <v>10</v>
      </c>
      <c r="L2985" s="7">
        <v>-9.6932918958042699E-4</v>
      </c>
      <c r="M2985" s="8">
        <v>0.97112803374787704</v>
      </c>
      <c r="N2985" s="1" t="s">
        <v>17</v>
      </c>
    </row>
    <row r="2986" spans="1:14" x14ac:dyDescent="0.3">
      <c r="A2986" s="3">
        <f t="shared" si="46"/>
        <v>2985</v>
      </c>
      <c r="B2986" s="3">
        <v>4</v>
      </c>
      <c r="C2986" s="4">
        <v>28225.5</v>
      </c>
      <c r="D2986" s="5">
        <v>28125.144998848449</v>
      </c>
      <c r="E2986" s="5">
        <v>19865.106850892302</v>
      </c>
      <c r="F2986" s="6">
        <v>0.99644452707121001</v>
      </c>
      <c r="G2986" s="4">
        <v>27702</v>
      </c>
      <c r="H2986" s="5">
        <v>27664.700000643701</v>
      </c>
      <c r="I2986" s="5">
        <v>19496.667546391502</v>
      </c>
      <c r="J2986" s="6">
        <v>0.998653526844406</v>
      </c>
      <c r="K2986" s="3" t="s">
        <v>10</v>
      </c>
      <c r="L2986" s="7">
        <v>-2.2168818365519601E-3</v>
      </c>
      <c r="M2986" s="8">
        <v>0.98145294148907902</v>
      </c>
      <c r="N2986" s="1" t="s">
        <v>18</v>
      </c>
    </row>
    <row r="2987" spans="1:14" x14ac:dyDescent="0.3">
      <c r="A2987" s="3">
        <f t="shared" si="46"/>
        <v>2986</v>
      </c>
      <c r="B2987" s="3">
        <v>4</v>
      </c>
      <c r="C2987" s="4">
        <v>28171</v>
      </c>
      <c r="D2987" s="5">
        <v>28113.959999561299</v>
      </c>
      <c r="E2987" s="5">
        <v>19826.749745935202</v>
      </c>
      <c r="F2987" s="6">
        <v>0.99797522273122397</v>
      </c>
      <c r="G2987" s="4">
        <v>29827</v>
      </c>
      <c r="H2987" s="5">
        <v>29817.320002078999</v>
      </c>
      <c r="I2987" s="5">
        <v>20992.242543280099</v>
      </c>
      <c r="J2987" s="6">
        <v>0.999675461899588</v>
      </c>
      <c r="K2987" s="3" t="s">
        <v>10</v>
      </c>
      <c r="L2987" s="7">
        <v>-1.70368875863559E-3</v>
      </c>
      <c r="M2987" s="8">
        <v>1.0587838557381704</v>
      </c>
      <c r="N2987" s="1" t="s">
        <v>18</v>
      </c>
    </row>
    <row r="2988" spans="1:14" x14ac:dyDescent="0.3">
      <c r="A2988" s="3">
        <f t="shared" si="46"/>
        <v>2987</v>
      </c>
      <c r="B2988" s="3">
        <v>4</v>
      </c>
      <c r="C2988" s="4">
        <v>42248</v>
      </c>
      <c r="D2988" s="5">
        <v>42171.430001735702</v>
      </c>
      <c r="E2988" s="5">
        <v>36916.302562862649</v>
      </c>
      <c r="F2988" s="6">
        <v>0.99818760655500105</v>
      </c>
      <c r="G2988" s="4">
        <v>44261</v>
      </c>
      <c r="H2988" s="5">
        <v>44155.330010235302</v>
      </c>
      <c r="I2988" s="5">
        <v>41330.921583652504</v>
      </c>
      <c r="J2988" s="6">
        <v>0.99761257111758195</v>
      </c>
      <c r="K2988" s="3" t="s">
        <v>10</v>
      </c>
      <c r="L2988" s="7">
        <v>5.7607952016502603E-4</v>
      </c>
      <c r="M2988" s="8">
        <v>1.0476472259041849</v>
      </c>
      <c r="N2988" s="1" t="s">
        <v>17</v>
      </c>
    </row>
    <row r="2989" spans="1:14" x14ac:dyDescent="0.3">
      <c r="A2989" s="3">
        <f t="shared" si="46"/>
        <v>2988</v>
      </c>
      <c r="B2989" s="3">
        <v>4</v>
      </c>
      <c r="C2989" s="4">
        <v>46520.5</v>
      </c>
      <c r="D2989" s="5">
        <v>46453.7399993539</v>
      </c>
      <c r="E2989" s="5">
        <v>32857.429510831847</v>
      </c>
      <c r="F2989" s="6">
        <v>0.99856493372500099</v>
      </c>
      <c r="G2989" s="4">
        <v>53296</v>
      </c>
      <c r="H2989" s="5">
        <v>53021.050001203999</v>
      </c>
      <c r="I2989" s="5">
        <v>37642.9651784897</v>
      </c>
      <c r="J2989" s="6">
        <v>0.99484107627596796</v>
      </c>
      <c r="K2989" s="3" t="s">
        <v>10</v>
      </c>
      <c r="L2989" s="7">
        <v>3.7292091112601298E-3</v>
      </c>
      <c r="M2989" s="8">
        <v>1.1456454681269548</v>
      </c>
      <c r="N2989" s="1" t="s">
        <v>18</v>
      </c>
    </row>
    <row r="2990" spans="1:14" x14ac:dyDescent="0.3">
      <c r="A2990" s="3">
        <f t="shared" si="46"/>
        <v>2989</v>
      </c>
      <c r="B2990" s="3">
        <v>4</v>
      </c>
      <c r="C2990" s="4">
        <v>45550</v>
      </c>
      <c r="D2990" s="5">
        <v>45426.070000499501</v>
      </c>
      <c r="E2990" s="5">
        <v>32058.0898498893</v>
      </c>
      <c r="F2990" s="6">
        <v>0.99727925357847402</v>
      </c>
      <c r="G2990" s="4">
        <v>44480</v>
      </c>
      <c r="H2990" s="5">
        <v>44307.780000928797</v>
      </c>
      <c r="I2990" s="5">
        <v>31305.023851692698</v>
      </c>
      <c r="J2990" s="6">
        <v>0.99612814750289502</v>
      </c>
      <c r="K2990" s="3" t="s">
        <v>10</v>
      </c>
      <c r="L2990" s="7">
        <v>1.15424648757909E-3</v>
      </c>
      <c r="M2990" s="8">
        <v>0.97650933040614707</v>
      </c>
      <c r="N2990" s="1" t="s">
        <v>17</v>
      </c>
    </row>
    <row r="2991" spans="1:14" x14ac:dyDescent="0.3">
      <c r="A2991" s="3">
        <f t="shared" si="46"/>
        <v>2990</v>
      </c>
      <c r="B2991" s="3">
        <v>4</v>
      </c>
      <c r="C2991" s="4">
        <v>46729.5</v>
      </c>
      <c r="D2991" s="5">
        <v>46652.515000700951</v>
      </c>
      <c r="E2991" s="5">
        <v>32888.22195988895</v>
      </c>
      <c r="F2991" s="6">
        <v>0.99835253963130299</v>
      </c>
      <c r="G2991" s="4">
        <v>45989</v>
      </c>
      <c r="H2991" s="5">
        <v>45841.349998176098</v>
      </c>
      <c r="I2991" s="5">
        <v>32367.0580300689</v>
      </c>
      <c r="J2991" s="6">
        <v>0.99678944961134397</v>
      </c>
      <c r="K2991" s="3" t="s">
        <v>10</v>
      </c>
      <c r="L2991" s="7">
        <v>1.56566939824267E-3</v>
      </c>
      <c r="M2991" s="8">
        <v>0.98415347906568651</v>
      </c>
      <c r="N2991" s="1" t="s">
        <v>18</v>
      </c>
    </row>
    <row r="2992" spans="1:14" x14ac:dyDescent="0.3">
      <c r="A2992" s="3">
        <f t="shared" si="46"/>
        <v>2991</v>
      </c>
      <c r="B2992" s="3">
        <v>4</v>
      </c>
      <c r="C2992" s="4">
        <v>52219.5</v>
      </c>
      <c r="D2992" s="5">
        <v>52159.749996751503</v>
      </c>
      <c r="E2992" s="5">
        <v>36752.083930581801</v>
      </c>
      <c r="F2992" s="6">
        <v>0.99885579135670699</v>
      </c>
      <c r="G2992" s="4">
        <v>42376</v>
      </c>
      <c r="H2992" s="5">
        <v>42363.290000498302</v>
      </c>
      <c r="I2992" s="5">
        <v>29824.228657007199</v>
      </c>
      <c r="J2992" s="6">
        <v>0.99970006608689599</v>
      </c>
      <c r="K2992" s="3" t="s">
        <v>10</v>
      </c>
      <c r="L2992" s="7">
        <v>-8.4524186323458499E-4</v>
      </c>
      <c r="M2992" s="8">
        <v>0.81149762062064934</v>
      </c>
      <c r="N2992" s="1" t="s">
        <v>17</v>
      </c>
    </row>
    <row r="2993" spans="1:14" x14ac:dyDescent="0.3">
      <c r="A2993" s="3">
        <f t="shared" si="46"/>
        <v>2992</v>
      </c>
      <c r="B2993" s="3">
        <v>4</v>
      </c>
      <c r="C2993" s="4">
        <v>50167.5</v>
      </c>
      <c r="D2993" s="5">
        <v>49997.1649954319</v>
      </c>
      <c r="E2993" s="5">
        <v>35307.8863530159</v>
      </c>
      <c r="F2993" s="6">
        <v>0.99660467424990096</v>
      </c>
      <c r="G2993" s="4">
        <v>49875</v>
      </c>
      <c r="H2993" s="5">
        <v>49799.630003213897</v>
      </c>
      <c r="I2993" s="5">
        <v>35102.024842381499</v>
      </c>
      <c r="J2993" s="6">
        <v>0.99848882211957701</v>
      </c>
      <c r="K2993" s="3" t="s">
        <v>10</v>
      </c>
      <c r="L2993" s="7">
        <v>-1.8905669603585099E-3</v>
      </c>
      <c r="M2993" s="8">
        <v>0.99416953206757364</v>
      </c>
      <c r="N2993" s="1" t="s">
        <v>17</v>
      </c>
    </row>
    <row r="2994" spans="1:14" x14ac:dyDescent="0.3">
      <c r="A2994" s="3">
        <f t="shared" si="46"/>
        <v>2993</v>
      </c>
      <c r="B2994" s="3">
        <v>4</v>
      </c>
      <c r="C2994" s="4">
        <v>45463</v>
      </c>
      <c r="D2994" s="5">
        <v>45373.034995585702</v>
      </c>
      <c r="E2994" s="5">
        <v>33642.374452888951</v>
      </c>
      <c r="F2994" s="6">
        <v>0.99802113797122205</v>
      </c>
      <c r="G2994" s="4">
        <v>48271</v>
      </c>
      <c r="H2994" s="5">
        <v>48259.279999077298</v>
      </c>
      <c r="I2994" s="5">
        <v>37352.450038492701</v>
      </c>
      <c r="J2994" s="6">
        <v>0.99975720409930002</v>
      </c>
      <c r="K2994" s="3" t="s">
        <v>10</v>
      </c>
      <c r="L2994" s="7">
        <v>-1.7395083751503E-3</v>
      </c>
      <c r="M2994" s="8">
        <v>1.061764511800805</v>
      </c>
      <c r="N2994" s="1" t="s">
        <v>17</v>
      </c>
    </row>
    <row r="2995" spans="1:14" x14ac:dyDescent="0.3">
      <c r="A2995" s="3">
        <f t="shared" si="46"/>
        <v>2994</v>
      </c>
      <c r="B2995" s="3">
        <v>4</v>
      </c>
      <c r="C2995" s="4">
        <v>16163</v>
      </c>
      <c r="D2995" s="5">
        <v>48970.6399743855</v>
      </c>
      <c r="E2995" s="5">
        <v>41862.168933629997</v>
      </c>
      <c r="F2995" s="6">
        <v>3.0297989218824202</v>
      </c>
      <c r="G2995" s="4">
        <v>24755</v>
      </c>
      <c r="H2995" s="5">
        <v>73781.650003671602</v>
      </c>
      <c r="I2995" s="5">
        <v>64115.448476791396</v>
      </c>
      <c r="J2995" s="6">
        <v>2.9804746517338598</v>
      </c>
      <c r="K2995" s="3" t="s">
        <v>10</v>
      </c>
      <c r="L2995" s="7">
        <v>1.6279717374086899E-2</v>
      </c>
      <c r="M2995" s="8">
        <v>1.5315844830786365</v>
      </c>
      <c r="N2995" s="1" t="s">
        <v>18</v>
      </c>
    </row>
    <row r="2996" spans="1:14" x14ac:dyDescent="0.3">
      <c r="A2996" s="3">
        <f t="shared" si="46"/>
        <v>2995</v>
      </c>
      <c r="B2996" s="3">
        <v>4</v>
      </c>
      <c r="C2996" s="4">
        <v>4393</v>
      </c>
      <c r="D2996" s="5">
        <v>6652.7600187957296</v>
      </c>
      <c r="E2996" s="5">
        <v>3777.9800320863701</v>
      </c>
      <c r="F2996" s="6">
        <v>1.51440018638646</v>
      </c>
      <c r="G2996" s="4">
        <v>3347</v>
      </c>
      <c r="H2996" s="5">
        <v>4555.02000889182</v>
      </c>
      <c r="I2996" s="5">
        <v>2878.42002415657</v>
      </c>
      <c r="J2996" s="6">
        <v>1.36092620522612</v>
      </c>
      <c r="K2996" s="3" t="s">
        <v>11</v>
      </c>
      <c r="L2996" s="7">
        <v>0.101343081267409</v>
      </c>
      <c r="M2996" s="8">
        <v>0.76189392214887319</v>
      </c>
      <c r="N2996" s="1" t="s">
        <v>17</v>
      </c>
    </row>
    <row r="2997" spans="1:14" x14ac:dyDescent="0.3">
      <c r="A2997" s="3">
        <f t="shared" si="46"/>
        <v>2996</v>
      </c>
      <c r="B2997" s="3">
        <v>4</v>
      </c>
      <c r="C2997" s="4">
        <v>6695</v>
      </c>
      <c r="D2997" s="5">
        <v>13448.669998884199</v>
      </c>
      <c r="E2997" s="5">
        <v>9941.4054894447308</v>
      </c>
      <c r="F2997" s="6">
        <v>2.00876325599465</v>
      </c>
      <c r="G2997" s="4">
        <v>7288</v>
      </c>
      <c r="H2997" s="5">
        <v>11802.420119971001</v>
      </c>
      <c r="I2997" s="5">
        <v>10821.9511928558</v>
      </c>
      <c r="J2997" s="6">
        <v>1.61943195938132</v>
      </c>
      <c r="K2997" s="3" t="s">
        <v>11</v>
      </c>
      <c r="L2997" s="7">
        <v>0.19381641686817699</v>
      </c>
      <c r="M2997" s="8">
        <v>1.0885735623599702</v>
      </c>
      <c r="N2997" s="1" t="s">
        <v>18</v>
      </c>
    </row>
    <row r="2998" spans="1:14" x14ac:dyDescent="0.3">
      <c r="A2998" s="3">
        <f t="shared" si="46"/>
        <v>2997</v>
      </c>
      <c r="B2998" s="3">
        <v>4</v>
      </c>
      <c r="C2998" s="4">
        <v>9843.5</v>
      </c>
      <c r="D2998" s="5">
        <v>9835.2949999868997</v>
      </c>
      <c r="E2998" s="5">
        <v>6595.1450749039504</v>
      </c>
      <c r="F2998" s="6">
        <v>0.99916645501974799</v>
      </c>
      <c r="G2998" s="4">
        <v>10757</v>
      </c>
      <c r="H2998" s="5">
        <v>10697.8900029659</v>
      </c>
      <c r="I2998" s="5">
        <v>7207.1900746226302</v>
      </c>
      <c r="J2998" s="6">
        <v>0.99450497378134495</v>
      </c>
      <c r="K2998" s="3" t="s">
        <v>10</v>
      </c>
      <c r="L2998" s="7">
        <v>4.66537003417583E-3</v>
      </c>
      <c r="M2998" s="8">
        <v>1.0928023568852543</v>
      </c>
      <c r="N2998" s="1" t="s">
        <v>17</v>
      </c>
    </row>
    <row r="2999" spans="1:14" x14ac:dyDescent="0.3">
      <c r="A2999" s="3">
        <f t="shared" si="46"/>
        <v>2998</v>
      </c>
      <c r="B2999" s="3">
        <v>4</v>
      </c>
      <c r="C2999" s="4">
        <v>11504</v>
      </c>
      <c r="D2999" s="5">
        <v>11484.255000650899</v>
      </c>
      <c r="E2999" s="5">
        <v>7707.6800735592997</v>
      </c>
      <c r="F2999" s="6">
        <v>0.99828364052945795</v>
      </c>
      <c r="G2999" s="4">
        <v>11449</v>
      </c>
      <c r="H2999" s="5">
        <v>11438.449999094</v>
      </c>
      <c r="I2999" s="5">
        <v>7670.8300701975804</v>
      </c>
      <c r="J2999" s="6">
        <v>0.999078522062539</v>
      </c>
      <c r="K2999" s="3" t="s">
        <v>10</v>
      </c>
      <c r="L2999" s="7">
        <v>-7.9624818118784397E-4</v>
      </c>
      <c r="M2999" s="8">
        <v>0.99521905424200274</v>
      </c>
      <c r="N2999" s="1" t="s">
        <v>17</v>
      </c>
    </row>
    <row r="3000" spans="1:14" x14ac:dyDescent="0.3">
      <c r="A3000" s="3">
        <f t="shared" si="46"/>
        <v>2999</v>
      </c>
      <c r="B3000" s="3">
        <v>4</v>
      </c>
      <c r="C3000" s="4">
        <v>15751</v>
      </c>
      <c r="D3000" s="5">
        <v>35891.460001349398</v>
      </c>
      <c r="E3000" s="5">
        <v>23311.480243682901</v>
      </c>
      <c r="F3000" s="6">
        <v>2.2786781792488999</v>
      </c>
      <c r="G3000" s="4">
        <v>18590</v>
      </c>
      <c r="H3000" s="5">
        <v>37000.020002245903</v>
      </c>
      <c r="I3000" s="5">
        <v>27513.200274467501</v>
      </c>
      <c r="J3000" s="6">
        <v>1.9903184509008001</v>
      </c>
      <c r="K3000" s="3" t="s">
        <v>12</v>
      </c>
      <c r="L3000" s="7">
        <v>0.126546930134359</v>
      </c>
      <c r="M3000" s="8">
        <v>1.1802425242841725</v>
      </c>
      <c r="N3000" s="1" t="s">
        <v>17</v>
      </c>
    </row>
    <row r="3001" spans="1:14" x14ac:dyDescent="0.3">
      <c r="A3001" s="3">
        <f t="shared" si="46"/>
        <v>3000</v>
      </c>
      <c r="B3001" s="3">
        <v>4</v>
      </c>
      <c r="C3001" s="4">
        <v>12047</v>
      </c>
      <c r="D3001" s="5">
        <v>12027.394999414701</v>
      </c>
      <c r="E3001" s="5">
        <v>9878.5399565994503</v>
      </c>
      <c r="F3001" s="6">
        <v>0.99837262384117897</v>
      </c>
      <c r="G3001" s="4">
        <v>11609</v>
      </c>
      <c r="H3001" s="5">
        <v>11602.179999947501</v>
      </c>
      <c r="I3001" s="5">
        <v>9519.3799514770508</v>
      </c>
      <c r="J3001" s="6">
        <v>0.99941252476075004</v>
      </c>
      <c r="K3001" s="3" t="s">
        <v>10</v>
      </c>
      <c r="L3001" s="7">
        <v>-1.0415959880493699E-3</v>
      </c>
      <c r="M3001" s="8">
        <v>0.96364240059765915</v>
      </c>
      <c r="N3001" s="1" t="s">
        <v>17</v>
      </c>
    </row>
    <row r="3002" spans="1:14" x14ac:dyDescent="0.3">
      <c r="A3002" s="3">
        <f t="shared" si="46"/>
        <v>3001</v>
      </c>
      <c r="B3002" s="3">
        <v>4</v>
      </c>
      <c r="C3002" s="4">
        <v>11415.5</v>
      </c>
      <c r="D3002" s="5">
        <v>11357.889998644599</v>
      </c>
      <c r="E3002" s="5">
        <v>9360.7099497318504</v>
      </c>
      <c r="F3002" s="6">
        <v>0.99495335277864205</v>
      </c>
      <c r="G3002" s="4">
        <v>12318</v>
      </c>
      <c r="H3002" s="5">
        <v>12221.7599985003</v>
      </c>
      <c r="I3002" s="5">
        <v>10100.759954392901</v>
      </c>
      <c r="J3002" s="6">
        <v>0.99218704322944895</v>
      </c>
      <c r="K3002" s="3" t="s">
        <v>10</v>
      </c>
      <c r="L3002" s="7">
        <v>2.7803409491190699E-3</v>
      </c>
      <c r="M3002" s="8">
        <v>1.0790591739301827</v>
      </c>
      <c r="N3002" s="1" t="s">
        <v>18</v>
      </c>
    </row>
    <row r="3003" spans="1:14" x14ac:dyDescent="0.3">
      <c r="A3003" s="3">
        <f t="shared" si="46"/>
        <v>3002</v>
      </c>
      <c r="B3003" s="3">
        <v>4</v>
      </c>
      <c r="C3003" s="4">
        <v>10558.5</v>
      </c>
      <c r="D3003" s="5">
        <v>10537.259999781851</v>
      </c>
      <c r="E3003" s="5">
        <v>8657.9699636399491</v>
      </c>
      <c r="F3003" s="6">
        <v>0.99798835059732405</v>
      </c>
      <c r="G3003" s="4">
        <v>9853</v>
      </c>
      <c r="H3003" s="5">
        <v>9836.4800001978892</v>
      </c>
      <c r="I3003" s="5">
        <v>8079.4599677324304</v>
      </c>
      <c r="J3003" s="6">
        <v>0.99832335331349698</v>
      </c>
      <c r="K3003" s="3" t="s">
        <v>10</v>
      </c>
      <c r="L3003" s="7">
        <v>-3.3567798258619897E-4</v>
      </c>
      <c r="M3003" s="8">
        <v>0.93318179665672207</v>
      </c>
      <c r="N3003" s="1" t="s">
        <v>17</v>
      </c>
    </row>
    <row r="3004" spans="1:14" x14ac:dyDescent="0.3">
      <c r="A3004" s="3">
        <f t="shared" si="46"/>
        <v>3003</v>
      </c>
      <c r="B3004" s="3">
        <v>4</v>
      </c>
      <c r="C3004" s="4">
        <v>10380</v>
      </c>
      <c r="D3004" s="5">
        <v>10324.55999833345</v>
      </c>
      <c r="E3004" s="5">
        <v>8511.5999634862001</v>
      </c>
      <c r="F3004" s="6">
        <v>0.99465895937701898</v>
      </c>
      <c r="G3004" s="4">
        <v>11155</v>
      </c>
      <c r="H3004" s="5">
        <v>11069.659999072601</v>
      </c>
      <c r="I3004" s="5">
        <v>9147.0999616384506</v>
      </c>
      <c r="J3004" s="6">
        <v>0.99234961892178897</v>
      </c>
      <c r="K3004" s="3" t="s">
        <v>10</v>
      </c>
      <c r="L3004" s="7">
        <v>2.3217409680564398E-3</v>
      </c>
      <c r="M3004" s="8">
        <v>1.0746628131021194</v>
      </c>
      <c r="N3004" s="1" t="s">
        <v>18</v>
      </c>
    </row>
    <row r="3005" spans="1:14" x14ac:dyDescent="0.3">
      <c r="A3005" s="3">
        <f t="shared" si="46"/>
        <v>3004</v>
      </c>
      <c r="B3005" s="3">
        <v>4</v>
      </c>
      <c r="C3005" s="4">
        <v>117826</v>
      </c>
      <c r="D3005" s="5">
        <v>279670.17023909098</v>
      </c>
      <c r="E3005" s="5">
        <v>203838.979288578</v>
      </c>
      <c r="F3005" s="6">
        <v>2.37358622238802</v>
      </c>
      <c r="G3005" s="4">
        <v>149878</v>
      </c>
      <c r="H3005" s="5">
        <v>261889.79998850799</v>
      </c>
      <c r="I3005" s="5">
        <v>259288.93897438</v>
      </c>
      <c r="J3005" s="6">
        <v>1.7473531805102001</v>
      </c>
      <c r="K3005" s="3" t="s">
        <v>12</v>
      </c>
      <c r="L3005" s="7">
        <v>0.26383412406555701</v>
      </c>
      <c r="M3005" s="8">
        <v>1.2720282450392952</v>
      </c>
      <c r="N3005" s="1" t="s">
        <v>17</v>
      </c>
    </row>
    <row r="3006" spans="1:14" x14ac:dyDescent="0.3">
      <c r="A3006" s="3">
        <f t="shared" si="46"/>
        <v>3005</v>
      </c>
      <c r="B3006" s="3">
        <v>4</v>
      </c>
      <c r="C3006" s="4">
        <v>116529</v>
      </c>
      <c r="D3006" s="5">
        <v>276257.51007401902</v>
      </c>
      <c r="E3006" s="5">
        <v>193438.13926065</v>
      </c>
      <c r="F3006" s="6">
        <v>2.3707189632968602</v>
      </c>
      <c r="G3006" s="4">
        <v>127233</v>
      </c>
      <c r="H3006" s="5">
        <v>301473.95020258398</v>
      </c>
      <c r="I3006" s="5">
        <v>211206.77921927001</v>
      </c>
      <c r="J3006" s="6">
        <v>2.3694635055574</v>
      </c>
      <c r="K3006" s="3" t="s">
        <v>10</v>
      </c>
      <c r="L3006" s="7">
        <v>5.2956835411406501E-4</v>
      </c>
      <c r="M3006" s="8">
        <v>1.0918569626444918</v>
      </c>
      <c r="N3006" s="1" t="s">
        <v>17</v>
      </c>
    </row>
    <row r="3007" spans="1:14" x14ac:dyDescent="0.3">
      <c r="A3007" s="3">
        <f t="shared" si="46"/>
        <v>3006</v>
      </c>
      <c r="B3007" s="3">
        <v>4</v>
      </c>
      <c r="C3007" s="4">
        <v>58491</v>
      </c>
      <c r="D3007" s="5">
        <v>58370.219997227199</v>
      </c>
      <c r="E3007" s="5">
        <v>47962.6197988391</v>
      </c>
      <c r="F3007" s="6">
        <v>0.997935066885969</v>
      </c>
      <c r="G3007" s="4">
        <v>65257</v>
      </c>
      <c r="H3007" s="5">
        <v>64800.810012996197</v>
      </c>
      <c r="I3007" s="5">
        <v>53510.739760637298</v>
      </c>
      <c r="J3007" s="6">
        <v>0.99300933253131796</v>
      </c>
      <c r="K3007" s="3" t="s">
        <v>10</v>
      </c>
      <c r="L3007" s="7">
        <v>4.9359267131695002E-3</v>
      </c>
      <c r="M3007" s="8">
        <v>1.1156759159528817</v>
      </c>
      <c r="N3007" s="1" t="s">
        <v>17</v>
      </c>
    </row>
    <row r="3008" spans="1:14" x14ac:dyDescent="0.3">
      <c r="A3008" s="3">
        <f t="shared" si="46"/>
        <v>3007</v>
      </c>
      <c r="B3008" s="3">
        <v>4</v>
      </c>
      <c r="C3008" s="4">
        <v>27793</v>
      </c>
      <c r="D3008" s="5">
        <v>27743.689997255799</v>
      </c>
      <c r="E3008" s="5">
        <v>22790.259893208749</v>
      </c>
      <c r="F3008" s="6">
        <v>0.99822581215614703</v>
      </c>
      <c r="G3008" s="4">
        <v>33250</v>
      </c>
      <c r="H3008" s="5">
        <v>33138.669992387302</v>
      </c>
      <c r="I3008" s="5">
        <v>27264.999885082201</v>
      </c>
      <c r="J3008" s="6">
        <v>0.99665172909435495</v>
      </c>
      <c r="K3008" s="3" t="s">
        <v>10</v>
      </c>
      <c r="L3008" s="7">
        <v>1.5768807444406199E-3</v>
      </c>
      <c r="M3008" s="8">
        <v>1.1963444032670096</v>
      </c>
      <c r="N3008" s="1" t="s">
        <v>18</v>
      </c>
    </row>
    <row r="3009" spans="1:14" x14ac:dyDescent="0.3">
      <c r="A3009" s="3">
        <f t="shared" si="46"/>
        <v>3008</v>
      </c>
      <c r="B3009" s="3">
        <v>4</v>
      </c>
      <c r="C3009" s="4">
        <v>29121</v>
      </c>
      <c r="D3009" s="5">
        <v>29052.129997611049</v>
      </c>
      <c r="E3009" s="5">
        <v>23879.21990296245</v>
      </c>
      <c r="F3009" s="6">
        <v>0.99763503992345903</v>
      </c>
      <c r="G3009" s="4">
        <v>25881</v>
      </c>
      <c r="H3009" s="5">
        <v>25791.3700029254</v>
      </c>
      <c r="I3009" s="5">
        <v>21222.419895827799</v>
      </c>
      <c r="J3009" s="6">
        <v>0.99653684181157598</v>
      </c>
      <c r="K3009" s="3" t="s">
        <v>10</v>
      </c>
      <c r="L3009" s="7">
        <v>1.1008014633961799E-3</v>
      </c>
      <c r="M3009" s="8">
        <v>0.88874008447512109</v>
      </c>
      <c r="N3009" s="1" t="s">
        <v>18</v>
      </c>
    </row>
    <row r="3010" spans="1:14" x14ac:dyDescent="0.3">
      <c r="A3010" s="3">
        <f t="shared" si="46"/>
        <v>3009</v>
      </c>
      <c r="B3010" s="3">
        <v>4</v>
      </c>
      <c r="C3010" s="4">
        <v>22653</v>
      </c>
      <c r="D3010" s="5">
        <v>22511.075002670299</v>
      </c>
      <c r="E3010" s="5">
        <v>18575.459905743599</v>
      </c>
      <c r="F3010" s="6">
        <v>0.99373482552731596</v>
      </c>
      <c r="G3010" s="4">
        <v>28716</v>
      </c>
      <c r="H3010" s="5">
        <v>28533.3399990201</v>
      </c>
      <c r="I3010" s="5">
        <v>23547.119897782799</v>
      </c>
      <c r="J3010" s="6">
        <v>0.99363908618958396</v>
      </c>
      <c r="K3010" s="3" t="s">
        <v>10</v>
      </c>
      <c r="L3010" s="7">
        <v>9.6342943079374705E-5</v>
      </c>
      <c r="M3010" s="8">
        <v>1.2676466693153225</v>
      </c>
      <c r="N3010" s="1" t="s">
        <v>18</v>
      </c>
    </row>
    <row r="3011" spans="1:14" x14ac:dyDescent="0.3">
      <c r="A3011" s="3">
        <f t="shared" ref="A3011:A3074" si="47">A3010+1</f>
        <v>3010</v>
      </c>
      <c r="B3011" s="3">
        <v>4</v>
      </c>
      <c r="C3011" s="4">
        <v>28760</v>
      </c>
      <c r="D3011" s="5">
        <v>28718.624998569499</v>
      </c>
      <c r="E3011" s="5">
        <v>23583.199904114001</v>
      </c>
      <c r="F3011" s="6">
        <v>0.99856136990853595</v>
      </c>
      <c r="G3011" s="4">
        <v>26497</v>
      </c>
      <c r="H3011" s="5">
        <v>26485.410000443499</v>
      </c>
      <c r="I3011" s="5">
        <v>21727.539903402299</v>
      </c>
      <c r="J3011" s="6">
        <v>0.99956259200828201</v>
      </c>
      <c r="K3011" s="3" t="s">
        <v>10</v>
      </c>
      <c r="L3011" s="7">
        <v>-1.00266456315883E-3</v>
      </c>
      <c r="M3011" s="8">
        <v>0.92131432545201664</v>
      </c>
      <c r="N3011" s="1" t="s">
        <v>17</v>
      </c>
    </row>
    <row r="3012" spans="1:14" x14ac:dyDescent="0.3">
      <c r="A3012" s="3">
        <f t="shared" si="47"/>
        <v>3011</v>
      </c>
      <c r="B3012" s="3">
        <v>4</v>
      </c>
      <c r="C3012" s="4">
        <v>21724</v>
      </c>
      <c r="D3012" s="5">
        <v>21668.98999866845</v>
      </c>
      <c r="E3012" s="5">
        <v>17813.679917365302</v>
      </c>
      <c r="F3012" s="6">
        <v>0.99746777751189597</v>
      </c>
      <c r="G3012" s="4">
        <v>24235</v>
      </c>
      <c r="H3012" s="5">
        <v>24150.100005030599</v>
      </c>
      <c r="I3012" s="5">
        <v>19872.699914991899</v>
      </c>
      <c r="J3012" s="6">
        <v>0.99649680235323401</v>
      </c>
      <c r="K3012" s="3" t="s">
        <v>10</v>
      </c>
      <c r="L3012" s="7">
        <v>9.7344012563892299E-4</v>
      </c>
      <c r="M3012" s="8">
        <v>1.115586448167925</v>
      </c>
      <c r="N3012" s="1" t="s">
        <v>18</v>
      </c>
    </row>
    <row r="3013" spans="1:14" x14ac:dyDescent="0.3">
      <c r="A3013" s="3">
        <f t="shared" si="47"/>
        <v>3012</v>
      </c>
      <c r="B3013" s="3">
        <v>4</v>
      </c>
      <c r="C3013" s="4">
        <v>18816.5</v>
      </c>
      <c r="D3013" s="5">
        <v>18743.8449998051</v>
      </c>
      <c r="E3013" s="5">
        <v>15429.52992227675</v>
      </c>
      <c r="F3013" s="6">
        <v>0.99613876118327505</v>
      </c>
      <c r="G3013" s="4">
        <v>21376</v>
      </c>
      <c r="H3013" s="5">
        <v>21282.8100056648</v>
      </c>
      <c r="I3013" s="5">
        <v>17528.319929063298</v>
      </c>
      <c r="J3013" s="6">
        <v>0.99564043813925995</v>
      </c>
      <c r="K3013" s="3" t="s">
        <v>10</v>
      </c>
      <c r="L3013" s="7">
        <v>5.0025464667474695E-4</v>
      </c>
      <c r="M3013" s="8">
        <v>1.1360242340499029</v>
      </c>
      <c r="N3013" s="1" t="s">
        <v>18</v>
      </c>
    </row>
    <row r="3014" spans="1:14" x14ac:dyDescent="0.3">
      <c r="A3014" s="3">
        <f t="shared" si="47"/>
        <v>3013</v>
      </c>
      <c r="B3014" s="3">
        <v>4</v>
      </c>
      <c r="C3014" s="4">
        <v>55018</v>
      </c>
      <c r="D3014" s="5">
        <v>54902.9299998879</v>
      </c>
      <c r="E3014" s="5">
        <v>45114.759777188301</v>
      </c>
      <c r="F3014" s="6">
        <v>0.99790850266981601</v>
      </c>
      <c r="G3014" s="4">
        <v>61874</v>
      </c>
      <c r="H3014" s="5">
        <v>61357.890000224099</v>
      </c>
      <c r="I3014" s="5">
        <v>50736.679760694497</v>
      </c>
      <c r="J3014" s="6">
        <v>0.99165869347745605</v>
      </c>
      <c r="K3014" s="3" t="s">
        <v>10</v>
      </c>
      <c r="L3014" s="7">
        <v>6.2629080478212697E-3</v>
      </c>
      <c r="M3014" s="8">
        <v>1.1246137627685484</v>
      </c>
      <c r="N3014" s="1" t="s">
        <v>17</v>
      </c>
    </row>
    <row r="3015" spans="1:14" x14ac:dyDescent="0.3">
      <c r="A3015" s="3">
        <f t="shared" si="47"/>
        <v>3014</v>
      </c>
      <c r="B3015" s="3">
        <v>4</v>
      </c>
      <c r="C3015" s="4">
        <v>26588</v>
      </c>
      <c r="D3015" s="5">
        <v>26540.759996444001</v>
      </c>
      <c r="E3015" s="5">
        <v>21802.159899055951</v>
      </c>
      <c r="F3015" s="6">
        <v>0.99822325847916304</v>
      </c>
      <c r="G3015" s="4">
        <v>31454</v>
      </c>
      <c r="H3015" s="5">
        <v>31326.2200045586</v>
      </c>
      <c r="I3015" s="5">
        <v>25792.2798811793</v>
      </c>
      <c r="J3015" s="6">
        <v>0.99593755975578802</v>
      </c>
      <c r="K3015" s="3" t="s">
        <v>10</v>
      </c>
      <c r="L3015" s="7">
        <v>2.2897670475612499E-3</v>
      </c>
      <c r="M3015" s="8">
        <v>1.1830148939371146</v>
      </c>
      <c r="N3015" s="1" t="s">
        <v>18</v>
      </c>
    </row>
    <row r="3016" spans="1:14" x14ac:dyDescent="0.3">
      <c r="A3016" s="3">
        <f t="shared" si="47"/>
        <v>3015</v>
      </c>
      <c r="B3016" s="3">
        <v>4</v>
      </c>
      <c r="C3016" s="4">
        <v>28190</v>
      </c>
      <c r="D3016" s="5">
        <v>28111.400005891901</v>
      </c>
      <c r="E3016" s="5">
        <v>23115.799899995349</v>
      </c>
      <c r="F3016" s="6">
        <v>0.99721177743497402</v>
      </c>
      <c r="G3016" s="4">
        <v>26526</v>
      </c>
      <c r="H3016" s="5">
        <v>26397.010002821698</v>
      </c>
      <c r="I3016" s="5">
        <v>21751.319902062402</v>
      </c>
      <c r="J3016" s="6">
        <v>0.99513722396221405</v>
      </c>
      <c r="K3016" s="3" t="s">
        <v>10</v>
      </c>
      <c r="L3016" s="7">
        <v>2.0803539626220199E-3</v>
      </c>
      <c r="M3016" s="8">
        <v>0.94097197587797088</v>
      </c>
      <c r="N3016" s="1" t="s">
        <v>17</v>
      </c>
    </row>
    <row r="3017" spans="1:14" x14ac:dyDescent="0.3">
      <c r="A3017" s="3">
        <f t="shared" si="47"/>
        <v>3016</v>
      </c>
      <c r="B3017" s="3">
        <v>4</v>
      </c>
      <c r="C3017" s="4">
        <v>23463</v>
      </c>
      <c r="D3017" s="5">
        <v>23311.590002804998</v>
      </c>
      <c r="E3017" s="5">
        <v>19239.6599036753</v>
      </c>
      <c r="F3017" s="6">
        <v>0.99354686113476498</v>
      </c>
      <c r="G3017" s="4">
        <v>27820</v>
      </c>
      <c r="H3017" s="5">
        <v>27631.330009162401</v>
      </c>
      <c r="I3017" s="5">
        <v>22812.399904370301</v>
      </c>
      <c r="J3017" s="6">
        <v>0.99321818868304901</v>
      </c>
      <c r="K3017" s="3" t="s">
        <v>10</v>
      </c>
      <c r="L3017" s="7">
        <v>3.3080719649255798E-4</v>
      </c>
      <c r="M3017" s="8">
        <v>1.1856966287346034</v>
      </c>
      <c r="N3017" s="1" t="s">
        <v>18</v>
      </c>
    </row>
    <row r="3018" spans="1:14" x14ac:dyDescent="0.3">
      <c r="A3018" s="3">
        <f t="shared" si="47"/>
        <v>3017</v>
      </c>
      <c r="B3018" s="3">
        <v>4</v>
      </c>
      <c r="C3018" s="4">
        <v>28458</v>
      </c>
      <c r="D3018" s="5">
        <v>28429.079998523001</v>
      </c>
      <c r="E3018" s="5">
        <v>23335.5598998368</v>
      </c>
      <c r="F3018" s="6">
        <v>0.99898376549732903</v>
      </c>
      <c r="G3018" s="4">
        <v>26457</v>
      </c>
      <c r="H3018" s="5">
        <v>26444.579999685298</v>
      </c>
      <c r="I3018" s="5">
        <v>21694.739892721202</v>
      </c>
      <c r="J3018" s="6">
        <v>0.99953055900840204</v>
      </c>
      <c r="K3018" s="3" t="s">
        <v>10</v>
      </c>
      <c r="L3018" s="7">
        <v>-5.4734974677025895E-4</v>
      </c>
      <c r="M3018" s="8">
        <v>0.929685852835758</v>
      </c>
      <c r="N3018" s="1" t="s">
        <v>17</v>
      </c>
    </row>
    <row r="3019" spans="1:14" x14ac:dyDescent="0.3">
      <c r="A3019" s="3">
        <f t="shared" si="47"/>
        <v>3018</v>
      </c>
      <c r="B3019" s="3">
        <v>4</v>
      </c>
      <c r="C3019" s="4">
        <v>23555</v>
      </c>
      <c r="D3019" s="5">
        <v>23503.924998491999</v>
      </c>
      <c r="E3019" s="5">
        <v>19315.099919289351</v>
      </c>
      <c r="F3019" s="6">
        <v>0.99783167049424804</v>
      </c>
      <c r="G3019" s="4">
        <v>26599</v>
      </c>
      <c r="H3019" s="5">
        <v>26490.2500002384</v>
      </c>
      <c r="I3019" s="5">
        <v>21811.179902195901</v>
      </c>
      <c r="J3019" s="6">
        <v>0.99591150044131005</v>
      </c>
      <c r="K3019" s="3" t="s">
        <v>10</v>
      </c>
      <c r="L3019" s="7">
        <v>1.9243426619101E-3</v>
      </c>
      <c r="M3019" s="8">
        <v>1.129229462959032</v>
      </c>
      <c r="N3019" s="1" t="s">
        <v>17</v>
      </c>
    </row>
    <row r="3020" spans="1:14" x14ac:dyDescent="0.3">
      <c r="A3020" s="3">
        <f t="shared" si="47"/>
        <v>3019</v>
      </c>
      <c r="B3020" s="3">
        <v>4</v>
      </c>
      <c r="C3020" s="4">
        <v>21294.5</v>
      </c>
      <c r="D3020" s="5">
        <v>21201.4450046364</v>
      </c>
      <c r="E3020" s="5">
        <v>17461.489920586351</v>
      </c>
      <c r="F3020" s="6">
        <v>0.99563009249507695</v>
      </c>
      <c r="G3020" s="4">
        <v>24175</v>
      </c>
      <c r="H3020" s="5">
        <v>24052.870005130801</v>
      </c>
      <c r="I3020" s="5">
        <v>19823.499901831201</v>
      </c>
      <c r="J3020" s="6">
        <v>0.99494808707883198</v>
      </c>
      <c r="K3020" s="3" t="s">
        <v>10</v>
      </c>
      <c r="L3020" s="7">
        <v>6.8499879763160197E-4</v>
      </c>
      <c r="M3020" s="8">
        <v>1.1352696705722134</v>
      </c>
      <c r="N3020" s="1" t="s">
        <v>17</v>
      </c>
    </row>
    <row r="3021" spans="1:14" x14ac:dyDescent="0.3">
      <c r="A3021" s="3">
        <f t="shared" si="47"/>
        <v>3020</v>
      </c>
      <c r="B3021" s="3">
        <v>4</v>
      </c>
      <c r="C3021" s="4">
        <v>90379</v>
      </c>
      <c r="D3021" s="5">
        <v>90213.970000505404</v>
      </c>
      <c r="E3021" s="5">
        <v>74110.779741346807</v>
      </c>
      <c r="F3021" s="6">
        <v>0.99817402273211098</v>
      </c>
      <c r="G3021" s="4">
        <v>97602</v>
      </c>
      <c r="H3021" s="5">
        <v>97001.059991836504</v>
      </c>
      <c r="I3021" s="5">
        <v>80033.639728069305</v>
      </c>
      <c r="J3021" s="6">
        <v>0.99384295395418698</v>
      </c>
      <c r="K3021" s="3" t="s">
        <v>10</v>
      </c>
      <c r="L3021" s="7">
        <v>4.3389916780937603E-3</v>
      </c>
      <c r="M3021" s="8">
        <v>1.0799190077340974</v>
      </c>
      <c r="N3021" s="1" t="s">
        <v>18</v>
      </c>
    </row>
    <row r="3022" spans="1:14" x14ac:dyDescent="0.3">
      <c r="A3022" s="3">
        <f t="shared" si="47"/>
        <v>3021</v>
      </c>
      <c r="B3022" s="3">
        <v>4</v>
      </c>
      <c r="C3022" s="4">
        <v>37767</v>
      </c>
      <c r="D3022" s="5">
        <v>37674.674991816297</v>
      </c>
      <c r="E3022" s="5">
        <v>30968.93989506365</v>
      </c>
      <c r="F3022" s="6">
        <v>0.99755540529606002</v>
      </c>
      <c r="G3022" s="4">
        <v>43014</v>
      </c>
      <c r="H3022" s="5">
        <v>42892.329983413198</v>
      </c>
      <c r="I3022" s="5">
        <v>35271.479859769301</v>
      </c>
      <c r="J3022" s="6">
        <v>0.99717138567473895</v>
      </c>
      <c r="K3022" s="3" t="s">
        <v>10</v>
      </c>
      <c r="L3022" s="7">
        <v>3.8496069419487303E-4</v>
      </c>
      <c r="M3022" s="8">
        <v>1.138930812614187</v>
      </c>
      <c r="N3022" s="1" t="s">
        <v>18</v>
      </c>
    </row>
    <row r="3023" spans="1:14" x14ac:dyDescent="0.3">
      <c r="A3023" s="3">
        <f t="shared" si="47"/>
        <v>3022</v>
      </c>
      <c r="B3023" s="3">
        <v>4</v>
      </c>
      <c r="C3023" s="4">
        <v>39481</v>
      </c>
      <c r="D3023" s="5">
        <v>39405.6850073561</v>
      </c>
      <c r="E3023" s="5">
        <v>32374.419906556599</v>
      </c>
      <c r="F3023" s="6">
        <v>0.99809237373309001</v>
      </c>
      <c r="G3023" s="4">
        <v>39700</v>
      </c>
      <c r="H3023" s="5">
        <v>39584.459994971803</v>
      </c>
      <c r="I3023" s="5">
        <v>32553.999874711</v>
      </c>
      <c r="J3023" s="6">
        <v>0.99708967241742497</v>
      </c>
      <c r="K3023" s="3" t="s">
        <v>10</v>
      </c>
      <c r="L3023" s="7">
        <v>1.00461775087482E-3</v>
      </c>
      <c r="M3023" s="8">
        <v>1.0055469719611965</v>
      </c>
      <c r="N3023" s="1" t="s">
        <v>17</v>
      </c>
    </row>
    <row r="3024" spans="1:14" x14ac:dyDescent="0.3">
      <c r="A3024" s="3">
        <f t="shared" si="47"/>
        <v>3023</v>
      </c>
      <c r="B3024" s="3">
        <v>4</v>
      </c>
      <c r="C3024" s="4">
        <v>38685</v>
      </c>
      <c r="D3024" s="5">
        <v>38526.069997400053</v>
      </c>
      <c r="E3024" s="5">
        <v>31721.69986853005</v>
      </c>
      <c r="F3024" s="6">
        <v>0.99589168921804405</v>
      </c>
      <c r="G3024" s="4">
        <v>46253</v>
      </c>
      <c r="H3024" s="5">
        <v>46002.1799867749</v>
      </c>
      <c r="I3024" s="5">
        <v>37927.459858298302</v>
      </c>
      <c r="J3024" s="6">
        <v>0.99457721632704699</v>
      </c>
      <c r="K3024" s="3" t="s">
        <v>10</v>
      </c>
      <c r="L3024" s="7">
        <v>1.31989543162988E-3</v>
      </c>
      <c r="M3024" s="8">
        <v>1.1956313816724828</v>
      </c>
      <c r="N3024" s="1" t="s">
        <v>18</v>
      </c>
    </row>
    <row r="3025" spans="1:14" x14ac:dyDescent="0.3">
      <c r="A3025" s="3">
        <f t="shared" si="47"/>
        <v>3024</v>
      </c>
      <c r="B3025" s="3">
        <v>4</v>
      </c>
      <c r="C3025" s="4">
        <v>43794.5</v>
      </c>
      <c r="D3025" s="5">
        <v>43731.290001958601</v>
      </c>
      <c r="E3025" s="5">
        <v>35911.489888608448</v>
      </c>
      <c r="F3025" s="6">
        <v>0.99855666811948096</v>
      </c>
      <c r="G3025" s="4">
        <v>43247</v>
      </c>
      <c r="H3025" s="5">
        <v>43233.099998652899</v>
      </c>
      <c r="I3025" s="5">
        <v>35462.539878010801</v>
      </c>
      <c r="J3025" s="6">
        <v>0.99967859039130902</v>
      </c>
      <c r="K3025" s="3" t="s">
        <v>10</v>
      </c>
      <c r="L3025" s="7">
        <v>-1.1235439185848001E-3</v>
      </c>
      <c r="M3025" s="8">
        <v>0.98749843016817185</v>
      </c>
      <c r="N3025" s="1" t="s">
        <v>17</v>
      </c>
    </row>
    <row r="3026" spans="1:14" x14ac:dyDescent="0.3">
      <c r="A3026" s="3">
        <f t="shared" si="47"/>
        <v>3025</v>
      </c>
      <c r="B3026" s="3">
        <v>4</v>
      </c>
      <c r="C3026" s="4">
        <v>37951</v>
      </c>
      <c r="D3026" s="5">
        <v>37882.064995259047</v>
      </c>
      <c r="E3026" s="5">
        <v>31119.819863915451</v>
      </c>
      <c r="F3026" s="6">
        <v>0.99818357870040397</v>
      </c>
      <c r="G3026" s="4">
        <v>43059</v>
      </c>
      <c r="H3026" s="5">
        <v>42924.190003335498</v>
      </c>
      <c r="I3026" s="5">
        <v>35308.379878640197</v>
      </c>
      <c r="J3026" s="6">
        <v>0.99686917957536103</v>
      </c>
      <c r="K3026" s="3" t="s">
        <v>10</v>
      </c>
      <c r="L3026" s="7">
        <v>1.31679097221232E-3</v>
      </c>
      <c r="M3026" s="8">
        <v>1.1345946088377117</v>
      </c>
      <c r="N3026" s="1" t="s">
        <v>18</v>
      </c>
    </row>
    <row r="3027" spans="1:14" x14ac:dyDescent="0.3">
      <c r="A3027" s="3">
        <f t="shared" si="47"/>
        <v>3026</v>
      </c>
      <c r="B3027" s="3">
        <v>4</v>
      </c>
      <c r="C3027" s="4">
        <v>33796</v>
      </c>
      <c r="D3027" s="5">
        <v>33681.400007307551</v>
      </c>
      <c r="E3027" s="5">
        <v>27712.719901800148</v>
      </c>
      <c r="F3027" s="6">
        <v>0.99660906637790103</v>
      </c>
      <c r="G3027" s="4">
        <v>38587</v>
      </c>
      <c r="H3027" s="5">
        <v>38462.420007735498</v>
      </c>
      <c r="I3027" s="5">
        <v>31641.3398500681</v>
      </c>
      <c r="J3027" s="6">
        <v>0.996771451725594</v>
      </c>
      <c r="K3027" s="3" t="s">
        <v>10</v>
      </c>
      <c r="L3027" s="7">
        <v>-1.62937859158238E-4</v>
      </c>
      <c r="M3027" s="8">
        <v>1.1417623387383122</v>
      </c>
      <c r="N3027" s="1" t="s">
        <v>18</v>
      </c>
    </row>
    <row r="3028" spans="1:14" x14ac:dyDescent="0.3">
      <c r="A3028" s="3">
        <f t="shared" si="47"/>
        <v>3027</v>
      </c>
      <c r="B3028" s="3">
        <v>4</v>
      </c>
      <c r="C3028" s="4">
        <v>4088.5</v>
      </c>
      <c r="D3028" s="5">
        <v>11446.50999975205</v>
      </c>
      <c r="E3028" s="5">
        <v>9199.125</v>
      </c>
      <c r="F3028" s="6">
        <v>2.7996844808003001</v>
      </c>
      <c r="G3028" s="4">
        <v>4986</v>
      </c>
      <c r="H3028" s="5">
        <v>13638.0500008166</v>
      </c>
      <c r="I3028" s="5">
        <v>11218.5</v>
      </c>
      <c r="J3028" s="6">
        <v>2.7352687526707999</v>
      </c>
      <c r="K3028" s="3" t="s">
        <v>10</v>
      </c>
      <c r="L3028" s="7">
        <v>2.30082098790989E-2</v>
      </c>
      <c r="M3028" s="8">
        <v>1.2195181606946313</v>
      </c>
      <c r="N3028" s="1" t="s">
        <v>17</v>
      </c>
    </row>
    <row r="3029" spans="1:14" x14ac:dyDescent="0.3">
      <c r="A3029" s="3">
        <f t="shared" si="47"/>
        <v>3028</v>
      </c>
      <c r="B3029" s="3">
        <v>4</v>
      </c>
      <c r="C3029" s="4">
        <v>11409</v>
      </c>
      <c r="D3029" s="5">
        <v>31732.0300013423</v>
      </c>
      <c r="E3029" s="5">
        <v>25670.25</v>
      </c>
      <c r="F3029" s="6">
        <v>2.7813156281306202</v>
      </c>
      <c r="G3029" s="4">
        <v>14401</v>
      </c>
      <c r="H3029" s="5">
        <v>40666.159951858201</v>
      </c>
      <c r="I3029" s="5">
        <v>32402.25</v>
      </c>
      <c r="J3029" s="6">
        <v>2.8238427853522801</v>
      </c>
      <c r="K3029" s="3" t="s">
        <v>10</v>
      </c>
      <c r="L3029" s="7">
        <v>-1.5290302471079599E-2</v>
      </c>
      <c r="M3029" s="8">
        <v>1.2622491015864667</v>
      </c>
      <c r="N3029" s="1" t="s">
        <v>18</v>
      </c>
    </row>
    <row r="3030" spans="1:14" x14ac:dyDescent="0.3">
      <c r="A3030" s="3">
        <f t="shared" si="47"/>
        <v>3029</v>
      </c>
      <c r="B3030" s="3">
        <v>4</v>
      </c>
      <c r="C3030" s="4">
        <v>10824</v>
      </c>
      <c r="D3030" s="5">
        <v>24184.1399998665</v>
      </c>
      <c r="E3030" s="5">
        <v>16560.7199177742</v>
      </c>
      <c r="F3030" s="6">
        <v>2.2343070953313502</v>
      </c>
      <c r="G3030" s="4">
        <v>10306</v>
      </c>
      <c r="H3030" s="5">
        <v>20925.8299998045</v>
      </c>
      <c r="I3030" s="5">
        <v>15768.179909467701</v>
      </c>
      <c r="J3030" s="6">
        <v>2.0304511934605598</v>
      </c>
      <c r="K3030" s="3" t="s">
        <v>11</v>
      </c>
      <c r="L3030" s="7">
        <v>9.1238980665080599E-2</v>
      </c>
      <c r="M3030" s="8">
        <v>0.95214338507021434</v>
      </c>
      <c r="N3030" s="1" t="s">
        <v>18</v>
      </c>
    </row>
    <row r="3031" spans="1:14" x14ac:dyDescent="0.3">
      <c r="A3031" s="3">
        <f t="shared" si="47"/>
        <v>3030</v>
      </c>
      <c r="B3031" s="3">
        <v>4</v>
      </c>
      <c r="C3031" s="4">
        <v>18600</v>
      </c>
      <c r="D3031" s="5">
        <v>37622.150000691399</v>
      </c>
      <c r="E3031" s="5">
        <v>28457.999966859799</v>
      </c>
      <c r="F3031" s="6">
        <v>2.0226962365963099</v>
      </c>
      <c r="G3031" s="4">
        <v>26301</v>
      </c>
      <c r="H3031" s="5">
        <v>45698.790001273199</v>
      </c>
      <c r="I3031" s="5">
        <v>40240.530086517298</v>
      </c>
      <c r="J3031" s="6">
        <v>1.7375305121962299</v>
      </c>
      <c r="K3031" s="3" t="s">
        <v>12</v>
      </c>
      <c r="L3031" s="7">
        <v>0.140982970769719</v>
      </c>
      <c r="M3031" s="8">
        <v>1.4140322580645162</v>
      </c>
      <c r="N3031" s="1" t="s">
        <v>17</v>
      </c>
    </row>
    <row r="3032" spans="1:14" x14ac:dyDescent="0.3">
      <c r="A3032" s="3">
        <f t="shared" si="47"/>
        <v>3031</v>
      </c>
      <c r="B3032" s="3">
        <v>4</v>
      </c>
      <c r="C3032" s="4">
        <v>17190</v>
      </c>
      <c r="D3032" s="5">
        <v>34703.940000176401</v>
      </c>
      <c r="E3032" s="5">
        <v>26300.699954032902</v>
      </c>
      <c r="F3032" s="6">
        <v>2.0188446771481301</v>
      </c>
      <c r="G3032" s="4">
        <v>25445</v>
      </c>
      <c r="H3032" s="5">
        <v>50688.139998316801</v>
      </c>
      <c r="I3032" s="5">
        <v>38930.8500480652</v>
      </c>
      <c r="J3032" s="6">
        <v>1.99206681070217</v>
      </c>
      <c r="K3032" s="3" t="s">
        <v>10</v>
      </c>
      <c r="L3032" s="7">
        <v>1.3263955741156699E-2</v>
      </c>
      <c r="M3032" s="8">
        <v>1.4802210587550901</v>
      </c>
      <c r="N3032" s="1" t="s">
        <v>17</v>
      </c>
    </row>
    <row r="3033" spans="1:14" x14ac:dyDescent="0.3">
      <c r="A3033" s="3">
        <f t="shared" si="47"/>
        <v>3032</v>
      </c>
      <c r="B3033" s="3">
        <v>4</v>
      </c>
      <c r="C3033" s="4">
        <v>20260</v>
      </c>
      <c r="D3033" s="5">
        <v>25961.010040998499</v>
      </c>
      <c r="E3033" s="5">
        <v>15802.799580335601</v>
      </c>
      <c r="F3033" s="6">
        <v>1.2813924008390201</v>
      </c>
      <c r="G3033" s="4">
        <v>38458</v>
      </c>
      <c r="H3033" s="5">
        <v>38404.029996275902</v>
      </c>
      <c r="I3033" s="5">
        <v>29997.2394313812</v>
      </c>
      <c r="J3033" s="6">
        <v>0.998596650795047</v>
      </c>
      <c r="K3033" s="3" t="s">
        <v>12</v>
      </c>
      <c r="L3033" s="7">
        <v>0.220694105770257</v>
      </c>
      <c r="M3033" s="8">
        <v>1.8982230997038501</v>
      </c>
      <c r="N3033" s="1" t="s">
        <v>18</v>
      </c>
    </row>
    <row r="3034" spans="1:14" x14ac:dyDescent="0.3">
      <c r="A3034" s="3">
        <f t="shared" si="47"/>
        <v>3033</v>
      </c>
      <c r="B3034" s="3">
        <v>4</v>
      </c>
      <c r="C3034" s="4">
        <v>19677</v>
      </c>
      <c r="D3034" s="5">
        <v>25006.690032590199</v>
      </c>
      <c r="E3034" s="5">
        <v>15348.059584856001</v>
      </c>
      <c r="F3034" s="6">
        <v>1.2708588724190799</v>
      </c>
      <c r="G3034" s="4">
        <v>32170</v>
      </c>
      <c r="H3034" s="5">
        <v>32416.429992362901</v>
      </c>
      <c r="I3034" s="5">
        <v>25092.599444627798</v>
      </c>
      <c r="J3034" s="6">
        <v>1.00766024222452</v>
      </c>
      <c r="K3034" s="3" t="s">
        <v>12</v>
      </c>
      <c r="L3034" s="7">
        <v>0.20710295683230201</v>
      </c>
      <c r="M3034" s="8">
        <v>1.6349036946689028</v>
      </c>
      <c r="N3034" s="1" t="s">
        <v>18</v>
      </c>
    </row>
    <row r="3035" spans="1:14" x14ac:dyDescent="0.3">
      <c r="A3035" s="3">
        <f t="shared" si="47"/>
        <v>3034</v>
      </c>
      <c r="B3035" s="3">
        <v>4</v>
      </c>
      <c r="C3035" s="4">
        <v>18224</v>
      </c>
      <c r="D3035" s="5">
        <v>23264.100032687202</v>
      </c>
      <c r="E3035" s="5">
        <v>14214.7196099758</v>
      </c>
      <c r="F3035" s="6">
        <v>1.2765638736110201</v>
      </c>
      <c r="G3035" s="4">
        <v>23350</v>
      </c>
      <c r="H3035" s="5">
        <v>23671.529995918299</v>
      </c>
      <c r="I3035" s="5">
        <v>18212.999542236299</v>
      </c>
      <c r="J3035" s="6">
        <v>1.0137700212384699</v>
      </c>
      <c r="K3035" s="3" t="s">
        <v>11</v>
      </c>
      <c r="L3035" s="7">
        <v>0.20586032379968799</v>
      </c>
      <c r="M3035" s="8">
        <v>1.2812774363476733</v>
      </c>
      <c r="N3035" s="1" t="s">
        <v>18</v>
      </c>
    </row>
    <row r="3036" spans="1:14" x14ac:dyDescent="0.3">
      <c r="A3036" s="3">
        <f t="shared" si="47"/>
        <v>3035</v>
      </c>
      <c r="B3036" s="3">
        <v>4</v>
      </c>
      <c r="C3036" s="4">
        <v>19202</v>
      </c>
      <c r="D3036" s="5">
        <v>24454.080030798901</v>
      </c>
      <c r="E3036" s="5">
        <v>14977.559596777</v>
      </c>
      <c r="F3036" s="6">
        <v>1.27351734354749</v>
      </c>
      <c r="G3036" s="4">
        <v>19649</v>
      </c>
      <c r="H3036" s="5">
        <v>24785.220029592499</v>
      </c>
      <c r="I3036" s="5">
        <v>15326.2195932865</v>
      </c>
      <c r="J3036" s="6">
        <v>1.26139854596125</v>
      </c>
      <c r="K3036" s="3" t="s">
        <v>10</v>
      </c>
      <c r="L3036" s="7">
        <v>9.5160051393465596E-3</v>
      </c>
      <c r="M3036" s="8">
        <v>1.023278825122383</v>
      </c>
      <c r="N3036" s="1" t="s">
        <v>17</v>
      </c>
    </row>
    <row r="3037" spans="1:14" x14ac:dyDescent="0.3">
      <c r="A3037" s="3">
        <f t="shared" si="47"/>
        <v>3036</v>
      </c>
      <c r="B3037" s="3">
        <v>4</v>
      </c>
      <c r="C3037" s="4">
        <v>18360</v>
      </c>
      <c r="D3037" s="5">
        <v>23394.280036866701</v>
      </c>
      <c r="E3037" s="5">
        <v>14320.799621582</v>
      </c>
      <c r="F3037" s="6">
        <v>1.2741982590886001</v>
      </c>
      <c r="G3037" s="4">
        <v>23852</v>
      </c>
      <c r="H3037" s="5">
        <v>23733.8700032532</v>
      </c>
      <c r="I3037" s="5">
        <v>18604.5595703125</v>
      </c>
      <c r="J3037" s="6">
        <v>0.99504737561853196</v>
      </c>
      <c r="K3037" s="3" t="s">
        <v>12</v>
      </c>
      <c r="L3037" s="7">
        <v>0.219079630252937</v>
      </c>
      <c r="M3037" s="8">
        <v>1.2991285403050108</v>
      </c>
      <c r="N3037" s="1" t="s">
        <v>17</v>
      </c>
    </row>
    <row r="3038" spans="1:14" x14ac:dyDescent="0.3">
      <c r="A3038" s="3">
        <f t="shared" si="47"/>
        <v>3037</v>
      </c>
      <c r="B3038" s="3">
        <v>4</v>
      </c>
      <c r="C3038" s="4">
        <v>6304</v>
      </c>
      <c r="D3038" s="5">
        <v>11825.9901199043</v>
      </c>
      <c r="E3038" s="5">
        <v>7501.7602627277402</v>
      </c>
      <c r="F3038" s="6">
        <v>1.8759502093756799</v>
      </c>
      <c r="G3038" s="4">
        <v>7848</v>
      </c>
      <c r="H3038" s="5">
        <v>12574.030070155901</v>
      </c>
      <c r="I3038" s="5">
        <v>9339.1202802658099</v>
      </c>
      <c r="J3038" s="6">
        <v>1.60219547275177</v>
      </c>
      <c r="K3038" s="3" t="s">
        <v>11</v>
      </c>
      <c r="L3038" s="7">
        <v>0.14592857276047799</v>
      </c>
      <c r="M3038" s="8">
        <v>1.2449238578680204</v>
      </c>
      <c r="N3038" s="1" t="s">
        <v>17</v>
      </c>
    </row>
    <row r="3039" spans="1:14" x14ac:dyDescent="0.3">
      <c r="A3039" s="3">
        <f t="shared" si="47"/>
        <v>3038</v>
      </c>
      <c r="B3039" s="3">
        <v>4</v>
      </c>
      <c r="C3039" s="4">
        <v>24610</v>
      </c>
      <c r="D3039" s="5">
        <v>34207.920482873902</v>
      </c>
      <c r="E3039" s="5">
        <v>21164.600122094202</v>
      </c>
      <c r="F3039" s="6">
        <v>1.39000083229882</v>
      </c>
      <c r="G3039" s="4">
        <v>37993</v>
      </c>
      <c r="H3039" s="5">
        <v>51080.120733812502</v>
      </c>
      <c r="I3039" s="5">
        <v>32673.980155944799</v>
      </c>
      <c r="J3039" s="6">
        <v>1.3444613674574899</v>
      </c>
      <c r="K3039" s="3" t="s">
        <v>10</v>
      </c>
      <c r="L3039" s="7">
        <v>3.27621853046038E-2</v>
      </c>
      <c r="M3039" s="8">
        <v>1.5438033319788704</v>
      </c>
      <c r="N3039" s="1" t="s">
        <v>18</v>
      </c>
    </row>
    <row r="3040" spans="1:14" x14ac:dyDescent="0.3">
      <c r="A3040" s="3">
        <f t="shared" si="47"/>
        <v>3039</v>
      </c>
      <c r="B3040" s="3">
        <v>4</v>
      </c>
      <c r="C3040" s="4">
        <v>20360</v>
      </c>
      <c r="D3040" s="5">
        <v>28069.630416780699</v>
      </c>
      <c r="E3040" s="5">
        <v>17509.6001156569</v>
      </c>
      <c r="F3040" s="6">
        <v>1.3786655410992501</v>
      </c>
      <c r="G3040" s="4">
        <v>19857</v>
      </c>
      <c r="H3040" s="5">
        <v>24426.6403319091</v>
      </c>
      <c r="I3040" s="5">
        <v>17077.020111918398</v>
      </c>
      <c r="J3040" s="6">
        <v>1.2301274277035299</v>
      </c>
      <c r="K3040" s="3" t="s">
        <v>11</v>
      </c>
      <c r="L3040" s="7">
        <v>0.107740499031609</v>
      </c>
      <c r="M3040" s="8">
        <v>0.97529469548133596</v>
      </c>
      <c r="N3040" s="1" t="s">
        <v>18</v>
      </c>
    </row>
    <row r="3041" spans="1:14" x14ac:dyDescent="0.3">
      <c r="A3041" s="3">
        <f t="shared" si="47"/>
        <v>3040</v>
      </c>
      <c r="B3041" s="3">
        <v>4</v>
      </c>
      <c r="C3041" s="4">
        <v>19217</v>
      </c>
      <c r="D3041" s="5">
        <v>48930.480167508103</v>
      </c>
      <c r="E3041" s="5">
        <v>36512.299449205399</v>
      </c>
      <c r="F3041" s="6">
        <v>2.5462080536768599</v>
      </c>
      <c r="G3041" s="4">
        <v>19722</v>
      </c>
      <c r="H3041" s="5">
        <v>49311.9700094461</v>
      </c>
      <c r="I3041" s="5">
        <v>38457.900355100603</v>
      </c>
      <c r="J3041" s="6">
        <v>2.5003534129117799</v>
      </c>
      <c r="K3041" s="3" t="s">
        <v>10</v>
      </c>
      <c r="L3041" s="7">
        <v>1.8008992116279599E-2</v>
      </c>
      <c r="M3041" s="8">
        <v>1.0262788156319924</v>
      </c>
      <c r="N3041" s="1" t="s">
        <v>17</v>
      </c>
    </row>
    <row r="3042" spans="1:14" x14ac:dyDescent="0.3">
      <c r="A3042" s="3">
        <f t="shared" si="47"/>
        <v>3041</v>
      </c>
      <c r="B3042" s="3">
        <v>4</v>
      </c>
      <c r="C3042" s="4">
        <v>17814</v>
      </c>
      <c r="D3042" s="5">
        <v>45478.700169414296</v>
      </c>
      <c r="E3042" s="5">
        <v>33846.5995054245</v>
      </c>
      <c r="F3042" s="6">
        <v>2.5529751975645198</v>
      </c>
      <c r="G3042" s="4">
        <v>19395</v>
      </c>
      <c r="H3042" s="5">
        <v>48468.169992744901</v>
      </c>
      <c r="I3042" s="5">
        <v>37820.250347375899</v>
      </c>
      <c r="J3042" s="6">
        <v>2.4990033510051499</v>
      </c>
      <c r="K3042" s="3" t="s">
        <v>10</v>
      </c>
      <c r="L3042" s="7">
        <v>2.1140764160518199E-2</v>
      </c>
      <c r="M3042" s="8">
        <v>1.0887504210171774</v>
      </c>
      <c r="N3042" s="1" t="s">
        <v>17</v>
      </c>
    </row>
    <row r="3043" spans="1:14" x14ac:dyDescent="0.3">
      <c r="A3043" s="3">
        <f t="shared" si="47"/>
        <v>3042</v>
      </c>
      <c r="B3043" s="3">
        <v>4</v>
      </c>
      <c r="C3043" s="4">
        <v>42985</v>
      </c>
      <c r="D3043" s="5">
        <v>119566.28998792201</v>
      </c>
      <c r="E3043" s="5">
        <v>88119.249710321397</v>
      </c>
      <c r="F3043" s="6">
        <v>2.7815817142706001</v>
      </c>
      <c r="G3043" s="4">
        <v>45216</v>
      </c>
      <c r="H3043" s="5">
        <v>125316.250005662</v>
      </c>
      <c r="I3043" s="5">
        <v>92692.799763679504</v>
      </c>
      <c r="J3043" s="6">
        <v>2.7715023444281299</v>
      </c>
      <c r="K3043" s="3" t="s">
        <v>10</v>
      </c>
      <c r="L3043" s="7">
        <v>3.6236109084106698E-3</v>
      </c>
      <c r="M3043" s="8">
        <v>1.0519018262184483</v>
      </c>
      <c r="N3043" s="1" t="s">
        <v>17</v>
      </c>
    </row>
    <row r="3044" spans="1:14" x14ac:dyDescent="0.3">
      <c r="A3044" s="3">
        <f t="shared" si="47"/>
        <v>3043</v>
      </c>
      <c r="B3044" s="3">
        <v>4</v>
      </c>
      <c r="C3044" s="4">
        <v>15572.5</v>
      </c>
      <c r="D3044" s="5">
        <v>41512.380295265451</v>
      </c>
      <c r="E3044" s="5">
        <v>27563.324951648701</v>
      </c>
      <c r="F3044" s="6">
        <v>2.6657492563984899</v>
      </c>
      <c r="G3044" s="4">
        <v>14552</v>
      </c>
      <c r="H3044" s="5">
        <v>38390.360399007797</v>
      </c>
      <c r="I3044" s="5">
        <v>25757.039946079301</v>
      </c>
      <c r="J3044" s="6">
        <v>2.6381501098823401</v>
      </c>
      <c r="K3044" s="3" t="s">
        <v>10</v>
      </c>
      <c r="L3044" s="7">
        <v>1.0353241757417499E-2</v>
      </c>
      <c r="M3044" s="8">
        <v>0.93446781184780858</v>
      </c>
      <c r="N3044" s="1" t="s">
        <v>17</v>
      </c>
    </row>
    <row r="3045" spans="1:14" x14ac:dyDescent="0.3">
      <c r="A3045" s="3">
        <f t="shared" si="47"/>
        <v>3044</v>
      </c>
      <c r="B3045" s="3">
        <v>4</v>
      </c>
      <c r="C3045" s="4">
        <v>10099</v>
      </c>
      <c r="D3045" s="5">
        <v>28069.359998473901</v>
      </c>
      <c r="E3045" s="5">
        <v>20702.949652433399</v>
      </c>
      <c r="F3045" s="6">
        <v>2.7794197443780502</v>
      </c>
      <c r="G3045" s="4">
        <v>11055</v>
      </c>
      <c r="H3045" s="5">
        <v>30464.3899996281</v>
      </c>
      <c r="I3045" s="5">
        <v>22662.749655008301</v>
      </c>
      <c r="J3045" s="6">
        <v>2.7557114427524301</v>
      </c>
      <c r="K3045" s="3" t="s">
        <v>10</v>
      </c>
      <c r="L3045" s="7">
        <v>8.5299464658320796E-3</v>
      </c>
      <c r="M3045" s="8">
        <v>1.0946628379047429</v>
      </c>
      <c r="N3045" s="1" t="s">
        <v>18</v>
      </c>
    </row>
    <row r="3046" spans="1:14" x14ac:dyDescent="0.3">
      <c r="A3046" s="3">
        <f t="shared" si="47"/>
        <v>3045</v>
      </c>
      <c r="B3046" s="3">
        <v>4</v>
      </c>
      <c r="C3046" s="4">
        <v>759</v>
      </c>
      <c r="D3046" s="5">
        <v>996.56001740694001</v>
      </c>
      <c r="E3046" s="5">
        <v>600.82439303398098</v>
      </c>
      <c r="F3046" s="6">
        <v>1.31299080027265</v>
      </c>
      <c r="G3046" s="4">
        <v>736</v>
      </c>
      <c r="H3046" s="5">
        <v>861.02001291513398</v>
      </c>
      <c r="I3046" s="5">
        <v>582.61759376525902</v>
      </c>
      <c r="J3046" s="6">
        <v>1.16986414798252</v>
      </c>
      <c r="K3046" s="3" t="s">
        <v>11</v>
      </c>
      <c r="L3046" s="7">
        <v>0.109008115106677</v>
      </c>
      <c r="M3046" s="8">
        <v>0.96969696969696972</v>
      </c>
      <c r="N3046" s="1" t="s">
        <v>18</v>
      </c>
    </row>
    <row r="3047" spans="1:14" x14ac:dyDescent="0.3">
      <c r="A3047" s="3">
        <f t="shared" si="47"/>
        <v>3046</v>
      </c>
      <c r="B3047" s="3">
        <v>4</v>
      </c>
      <c r="C3047" s="4">
        <v>810</v>
      </c>
      <c r="D3047" s="5">
        <v>1096.2900167703599</v>
      </c>
      <c r="E3047" s="5">
        <v>641.19599246978805</v>
      </c>
      <c r="F3047" s="6">
        <v>1.3534444651486</v>
      </c>
      <c r="G3047" s="4">
        <v>824</v>
      </c>
      <c r="H3047" s="5">
        <v>919.29998803138699</v>
      </c>
      <c r="I3047" s="5">
        <v>652.27839159965504</v>
      </c>
      <c r="J3047" s="6">
        <v>1.1156553252808099</v>
      </c>
      <c r="K3047" s="3" t="s">
        <v>11</v>
      </c>
      <c r="L3047" s="7">
        <v>0.17569183368131699</v>
      </c>
      <c r="M3047" s="8">
        <v>1.0172839506172839</v>
      </c>
      <c r="N3047" s="1" t="s">
        <v>18</v>
      </c>
    </row>
    <row r="3048" spans="1:14" x14ac:dyDescent="0.3">
      <c r="A3048" s="3">
        <f t="shared" si="47"/>
        <v>3047</v>
      </c>
      <c r="B3048" s="3">
        <v>4</v>
      </c>
      <c r="C3048" s="4">
        <v>15404</v>
      </c>
      <c r="D3048" s="5">
        <v>30474.099900364901</v>
      </c>
      <c r="E3048" s="5">
        <v>19871.1594238281</v>
      </c>
      <c r="F3048" s="6">
        <v>1.97832380552875</v>
      </c>
      <c r="G3048" s="4">
        <v>15989</v>
      </c>
      <c r="H3048" s="5">
        <v>27896.590003371199</v>
      </c>
      <c r="I3048" s="5">
        <v>20625.809404373202</v>
      </c>
      <c r="J3048" s="6">
        <v>1.7447363814729699</v>
      </c>
      <c r="K3048" s="3" t="s">
        <v>11</v>
      </c>
      <c r="L3048" s="7">
        <v>0.118073403051102</v>
      </c>
      <c r="M3048" s="8">
        <v>1.0379771487925213</v>
      </c>
      <c r="N3048" s="1" t="s">
        <v>17</v>
      </c>
    </row>
    <row r="3049" spans="1:14" x14ac:dyDescent="0.3">
      <c r="A3049" s="3">
        <f t="shared" si="47"/>
        <v>3048</v>
      </c>
      <c r="B3049" s="3">
        <v>4</v>
      </c>
      <c r="C3049" s="4">
        <v>6413.5</v>
      </c>
      <c r="D3049" s="5">
        <v>12730.08000405135</v>
      </c>
      <c r="E3049" s="5">
        <v>11031.22009682655</v>
      </c>
      <c r="F3049" s="6">
        <v>1.9848881272396199</v>
      </c>
      <c r="G3049" s="4">
        <v>6419</v>
      </c>
      <c r="H3049" s="5">
        <v>12670.2299973965</v>
      </c>
      <c r="I3049" s="5">
        <v>11040.6800880432</v>
      </c>
      <c r="J3049" s="6">
        <v>1.9738635297392799</v>
      </c>
      <c r="K3049" s="3" t="s">
        <v>10</v>
      </c>
      <c r="L3049" s="7">
        <v>5.5542664339833601E-3</v>
      </c>
      <c r="M3049" s="8">
        <v>1.0008575660715677</v>
      </c>
      <c r="N3049" s="1" t="s">
        <v>17</v>
      </c>
    </row>
    <row r="3050" spans="1:14" x14ac:dyDescent="0.3">
      <c r="A3050" s="3">
        <f t="shared" si="47"/>
        <v>3049</v>
      </c>
      <c r="B3050" s="3">
        <v>4</v>
      </c>
      <c r="C3050" s="4">
        <v>18283</v>
      </c>
      <c r="D3050" s="5">
        <v>50664.679998993903</v>
      </c>
      <c r="E3050" s="5">
        <v>41319.580206394203</v>
      </c>
      <c r="F3050" s="6">
        <v>2.7711360279491299</v>
      </c>
      <c r="G3050" s="4">
        <v>20762</v>
      </c>
      <c r="H3050" s="5">
        <v>58745.379951357798</v>
      </c>
      <c r="I3050" s="5">
        <v>46922.120268344901</v>
      </c>
      <c r="J3050" s="6">
        <v>2.8294663303804</v>
      </c>
      <c r="K3050" s="3" t="s">
        <v>10</v>
      </c>
      <c r="L3050" s="7">
        <v>-2.1049238234054701E-2</v>
      </c>
      <c r="M3050" s="8">
        <v>1.1355904392058196</v>
      </c>
      <c r="N3050" s="1" t="s">
        <v>17</v>
      </c>
    </row>
    <row r="3051" spans="1:14" x14ac:dyDescent="0.3">
      <c r="A3051" s="3">
        <f t="shared" si="47"/>
        <v>3050</v>
      </c>
      <c r="B3051" s="3">
        <v>4</v>
      </c>
      <c r="C3051" s="4">
        <v>14572</v>
      </c>
      <c r="D3051" s="5">
        <v>43752.110660195402</v>
      </c>
      <c r="E3051" s="5">
        <v>34098.479021310799</v>
      </c>
      <c r="F3051" s="6">
        <v>3.0024780853826099</v>
      </c>
      <c r="G3051" s="4">
        <v>18770</v>
      </c>
      <c r="H3051" s="5">
        <v>56396.880821943298</v>
      </c>
      <c r="I3051" s="5">
        <v>43921.798806667299</v>
      </c>
      <c r="J3051" s="6">
        <v>3.0046287065499899</v>
      </c>
      <c r="K3051" s="3" t="s">
        <v>10</v>
      </c>
      <c r="L3051" s="7">
        <v>-7.1628205309859903E-4</v>
      </c>
      <c r="M3051" s="8">
        <v>1.2880867416964041</v>
      </c>
      <c r="N3051" s="1" t="s">
        <v>17</v>
      </c>
    </row>
    <row r="3052" spans="1:14" x14ac:dyDescent="0.3">
      <c r="A3052" s="3">
        <f t="shared" si="47"/>
        <v>3051</v>
      </c>
      <c r="B3052" s="3">
        <v>4</v>
      </c>
      <c r="C3052" s="4">
        <v>16940</v>
      </c>
      <c r="D3052" s="5">
        <v>59795.939968943603</v>
      </c>
      <c r="E3052" s="5">
        <v>37606.800202608101</v>
      </c>
      <c r="F3052" s="6">
        <v>3.52986658612418</v>
      </c>
      <c r="G3052" s="4">
        <v>17409</v>
      </c>
      <c r="H3052" s="5">
        <v>61482.489971995397</v>
      </c>
      <c r="I3052" s="5">
        <v>38647.980208873698</v>
      </c>
      <c r="J3052" s="6">
        <v>3.53164971979984</v>
      </c>
      <c r="K3052" s="3" t="s">
        <v>10</v>
      </c>
      <c r="L3052" s="7">
        <v>-5.0515611062093796E-4</v>
      </c>
      <c r="M3052" s="8">
        <v>1.0276859504132232</v>
      </c>
      <c r="N3052" s="1" t="s">
        <v>18</v>
      </c>
    </row>
    <row r="3053" spans="1:14" x14ac:dyDescent="0.3">
      <c r="A3053" s="3">
        <f t="shared" si="47"/>
        <v>3052</v>
      </c>
      <c r="B3053" s="3">
        <v>4</v>
      </c>
      <c r="C3053" s="4">
        <v>8716.5</v>
      </c>
      <c r="D3053" s="5">
        <v>30738.989983439449</v>
      </c>
      <c r="E3053" s="5">
        <v>19350.6301174164</v>
      </c>
      <c r="F3053" s="6">
        <v>3.5265289948304299</v>
      </c>
      <c r="G3053" s="4">
        <v>9236</v>
      </c>
      <c r="H3053" s="5">
        <v>31382.309995174401</v>
      </c>
      <c r="I3053" s="5">
        <v>20503.920116663001</v>
      </c>
      <c r="J3053" s="6">
        <v>3.3978248154151598</v>
      </c>
      <c r="K3053" s="3" t="s">
        <v>10</v>
      </c>
      <c r="L3053" s="7">
        <v>3.6495993540373597E-2</v>
      </c>
      <c r="M3053" s="8">
        <v>1.0595996099351803</v>
      </c>
      <c r="N3053" s="1" t="s">
        <v>18</v>
      </c>
    </row>
    <row r="3054" spans="1:14" x14ac:dyDescent="0.3">
      <c r="A3054" s="3">
        <f t="shared" si="47"/>
        <v>3053</v>
      </c>
      <c r="B3054" s="3">
        <v>4</v>
      </c>
      <c r="C3054" s="4">
        <v>9237.5</v>
      </c>
      <c r="D3054" s="5">
        <v>32237.324990063898</v>
      </c>
      <c r="E3054" s="5">
        <v>20507.250121712699</v>
      </c>
      <c r="F3054" s="6">
        <v>3.4898322046077301</v>
      </c>
      <c r="G3054" s="4">
        <v>9143</v>
      </c>
      <c r="H3054" s="5">
        <v>30438.4100060165</v>
      </c>
      <c r="I3054" s="5">
        <v>20297.4601080418</v>
      </c>
      <c r="J3054" s="6">
        <v>3.3291490764537301</v>
      </c>
      <c r="K3054" s="3" t="s">
        <v>10</v>
      </c>
      <c r="L3054" s="7">
        <v>4.6043224640382803E-2</v>
      </c>
      <c r="M3054" s="8">
        <v>0.98976995940460077</v>
      </c>
      <c r="N3054" s="1" t="s">
        <v>18</v>
      </c>
    </row>
    <row r="3055" spans="1:14" x14ac:dyDescent="0.3">
      <c r="A3055" s="3">
        <f t="shared" si="47"/>
        <v>3054</v>
      </c>
      <c r="B3055" s="3">
        <v>4</v>
      </c>
      <c r="C3055" s="4">
        <v>13657</v>
      </c>
      <c r="D3055" s="5">
        <v>13578.0399990678</v>
      </c>
      <c r="E3055" s="5">
        <v>8635.3212818503507</v>
      </c>
      <c r="F3055" s="6">
        <v>0.99421834949606702</v>
      </c>
      <c r="G3055" s="4">
        <v>17193</v>
      </c>
      <c r="H3055" s="5">
        <v>17080.580000296199</v>
      </c>
      <c r="I3055" s="5">
        <v>10871.1340976954</v>
      </c>
      <c r="J3055" s="6">
        <v>0.99346129240366599</v>
      </c>
      <c r="K3055" s="3" t="s">
        <v>10</v>
      </c>
      <c r="L3055" s="7">
        <v>7.6145958559716302E-4</v>
      </c>
      <c r="M3055" s="8">
        <v>1.2589148422054623</v>
      </c>
      <c r="N3055" s="1" t="s">
        <v>17</v>
      </c>
    </row>
    <row r="3056" spans="1:14" x14ac:dyDescent="0.3">
      <c r="A3056" s="3">
        <f t="shared" si="47"/>
        <v>3055</v>
      </c>
      <c r="B3056" s="3">
        <v>4</v>
      </c>
      <c r="C3056" s="4">
        <v>11573</v>
      </c>
      <c r="D3056" s="5">
        <v>11540.0049989</v>
      </c>
      <c r="E3056" s="5">
        <v>7317.6080493927002</v>
      </c>
      <c r="F3056" s="6">
        <v>0.99714896732912806</v>
      </c>
      <c r="G3056" s="4">
        <v>14550</v>
      </c>
      <c r="H3056" s="5">
        <v>14501.4399990439</v>
      </c>
      <c r="I3056" s="5">
        <v>9199.9651609659195</v>
      </c>
      <c r="J3056" s="6">
        <v>0.99666254288961798</v>
      </c>
      <c r="K3056" s="3" t="s">
        <v>10</v>
      </c>
      <c r="L3056" s="7">
        <v>4.8781521662981798E-4</v>
      </c>
      <c r="M3056" s="8">
        <v>1.2572366715631211</v>
      </c>
      <c r="N3056" s="1" t="s">
        <v>18</v>
      </c>
    </row>
    <row r="3057" spans="1:14" x14ac:dyDescent="0.3">
      <c r="A3057" s="3">
        <f t="shared" si="47"/>
        <v>3056</v>
      </c>
      <c r="B3057" s="3">
        <v>4</v>
      </c>
      <c r="C3057" s="4">
        <v>10388</v>
      </c>
      <c r="D3057" s="5">
        <v>33789.810015022747</v>
      </c>
      <c r="E3057" s="5">
        <v>26697.159643292449</v>
      </c>
      <c r="F3057" s="6">
        <v>3.2527733938219798</v>
      </c>
      <c r="G3057" s="4">
        <v>12615</v>
      </c>
      <c r="H3057" s="5">
        <v>39413.120002865799</v>
      </c>
      <c r="I3057" s="5">
        <v>32420.549636364001</v>
      </c>
      <c r="J3057" s="6">
        <v>3.1243059851657402</v>
      </c>
      <c r="K3057" s="3" t="s">
        <v>10</v>
      </c>
      <c r="L3057" s="7">
        <v>3.9494730527568599E-2</v>
      </c>
      <c r="M3057" s="8">
        <v>1.2143819792067772</v>
      </c>
      <c r="N3057" s="1" t="s">
        <v>18</v>
      </c>
    </row>
    <row r="3058" spans="1:14" x14ac:dyDescent="0.3">
      <c r="A3058" s="3">
        <f t="shared" si="47"/>
        <v>3057</v>
      </c>
      <c r="B3058" s="3">
        <v>4</v>
      </c>
      <c r="C3058" s="4">
        <v>14678</v>
      </c>
      <c r="D3058" s="5">
        <v>37360.920144915603</v>
      </c>
      <c r="E3058" s="5">
        <v>27888.1995624304</v>
      </c>
      <c r="F3058" s="6">
        <v>2.5453685886984299</v>
      </c>
      <c r="G3058" s="4">
        <v>16051</v>
      </c>
      <c r="H3058" s="5">
        <v>40094.5800004005</v>
      </c>
      <c r="I3058" s="5">
        <v>31299.450335502599</v>
      </c>
      <c r="J3058" s="6">
        <v>2.4979490374680999</v>
      </c>
      <c r="K3058" s="3" t="s">
        <v>10</v>
      </c>
      <c r="L3058" s="7">
        <v>1.8629738514442499E-2</v>
      </c>
      <c r="M3058" s="8">
        <v>1.0935413544079575</v>
      </c>
      <c r="N3058" s="1" t="s">
        <v>18</v>
      </c>
    </row>
    <row r="3059" spans="1:14" x14ac:dyDescent="0.3">
      <c r="A3059" s="3">
        <f t="shared" si="47"/>
        <v>3058</v>
      </c>
      <c r="B3059" s="3">
        <v>4</v>
      </c>
      <c r="C3059" s="4">
        <v>18550</v>
      </c>
      <c r="D3059" s="5">
        <v>37365.350002027997</v>
      </c>
      <c r="E3059" s="5">
        <v>28381.499945879001</v>
      </c>
      <c r="F3059" s="6">
        <v>2.01430458231957</v>
      </c>
      <c r="G3059" s="4">
        <v>17569</v>
      </c>
      <c r="H3059" s="5">
        <v>31437.270001888301</v>
      </c>
      <c r="I3059" s="5">
        <v>26880.569934606599</v>
      </c>
      <c r="J3059" s="6">
        <v>1.78936023688817</v>
      </c>
      <c r="K3059" s="3" t="s">
        <v>11</v>
      </c>
      <c r="L3059" s="7">
        <v>0.111673451674506</v>
      </c>
      <c r="M3059" s="8">
        <v>0.94711590296495962</v>
      </c>
      <c r="N3059" s="1" t="s">
        <v>17</v>
      </c>
    </row>
    <row r="3060" spans="1:14" x14ac:dyDescent="0.3">
      <c r="A3060" s="3">
        <f t="shared" si="47"/>
        <v>3059</v>
      </c>
      <c r="B3060" s="3">
        <v>4</v>
      </c>
      <c r="C3060" s="4">
        <v>8933</v>
      </c>
      <c r="D3060" s="5">
        <v>17850.195004493002</v>
      </c>
      <c r="E3060" s="5">
        <v>13667.48997604845</v>
      </c>
      <c r="F3060" s="6">
        <v>1.99823071806705</v>
      </c>
      <c r="G3060" s="4">
        <v>10888</v>
      </c>
      <c r="H3060" s="5">
        <v>21590.939999461199</v>
      </c>
      <c r="I3060" s="5">
        <v>16658.640007972699</v>
      </c>
      <c r="J3060" s="6">
        <v>1.98300330634287</v>
      </c>
      <c r="K3060" s="3" t="s">
        <v>10</v>
      </c>
      <c r="L3060" s="7">
        <v>7.6204472218873E-3</v>
      </c>
      <c r="M3060" s="8">
        <v>1.2188514496809582</v>
      </c>
      <c r="N3060" s="1" t="s">
        <v>17</v>
      </c>
    </row>
    <row r="3061" spans="1:14" x14ac:dyDescent="0.3">
      <c r="A3061" s="3">
        <f t="shared" si="47"/>
        <v>3060</v>
      </c>
      <c r="B3061" s="3">
        <v>4</v>
      </c>
      <c r="C3061" s="4">
        <v>3660</v>
      </c>
      <c r="D3061" s="5">
        <v>11945.75000874235</v>
      </c>
      <c r="E3061" s="5">
        <v>9186.6000142097491</v>
      </c>
      <c r="F3061" s="6">
        <v>3.2638661226071899</v>
      </c>
      <c r="G3061" s="4">
        <v>3513</v>
      </c>
      <c r="H3061" s="5">
        <v>11426.3500060439</v>
      </c>
      <c r="I3061" s="5">
        <v>8817.6300160884894</v>
      </c>
      <c r="J3061" s="6">
        <v>3.2525903803142402</v>
      </c>
      <c r="K3061" s="3" t="s">
        <v>10</v>
      </c>
      <c r="L3061" s="7">
        <v>3.4547196083978002E-3</v>
      </c>
      <c r="M3061" s="8">
        <v>0.95983606557377055</v>
      </c>
      <c r="N3061" s="1" t="s">
        <v>17</v>
      </c>
    </row>
    <row r="3062" spans="1:14" x14ac:dyDescent="0.3">
      <c r="A3062" s="3">
        <f t="shared" si="47"/>
        <v>3061</v>
      </c>
      <c r="B3062" s="3">
        <v>4</v>
      </c>
      <c r="C3062" s="4">
        <v>57041.5</v>
      </c>
      <c r="D3062" s="5">
        <v>34046.605017863199</v>
      </c>
      <c r="E3062" s="5">
        <v>27950.335146188751</v>
      </c>
      <c r="F3062" s="6">
        <v>0.59687429359086297</v>
      </c>
      <c r="G3062" s="4">
        <v>42442</v>
      </c>
      <c r="H3062" s="5">
        <v>25353.660021334901</v>
      </c>
      <c r="I3062" s="5">
        <v>20796.580157756802</v>
      </c>
      <c r="J3062" s="6">
        <v>0.59737194338944599</v>
      </c>
      <c r="K3062" s="3" t="s">
        <v>10</v>
      </c>
      <c r="L3062" s="7">
        <v>-8.3375981161701198E-4</v>
      </c>
      <c r="M3062" s="8">
        <v>0.74405476714322027</v>
      </c>
      <c r="N3062" s="1" t="s">
        <v>18</v>
      </c>
    </row>
    <row r="3063" spans="1:14" x14ac:dyDescent="0.3">
      <c r="A3063" s="3">
        <f t="shared" si="47"/>
        <v>3062</v>
      </c>
      <c r="B3063" s="3">
        <v>4</v>
      </c>
      <c r="C3063" s="4">
        <v>12699</v>
      </c>
      <c r="D3063" s="5">
        <v>12673.064999759201</v>
      </c>
      <c r="E3063" s="5">
        <v>10413.179961919799</v>
      </c>
      <c r="F3063" s="6">
        <v>0.99795771318680204</v>
      </c>
      <c r="G3063" s="4">
        <v>11634</v>
      </c>
      <c r="H3063" s="5">
        <v>11624.329998671999</v>
      </c>
      <c r="I3063" s="5">
        <v>9539.8799597024899</v>
      </c>
      <c r="J3063" s="6">
        <v>0.99916881542650904</v>
      </c>
      <c r="K3063" s="3" t="s">
        <v>10</v>
      </c>
      <c r="L3063" s="7">
        <v>-1.2135807196077401E-3</v>
      </c>
      <c r="M3063" s="8">
        <v>0.91613512875029535</v>
      </c>
      <c r="N3063" s="1" t="s">
        <v>18</v>
      </c>
    </row>
    <row r="3064" spans="1:14" x14ac:dyDescent="0.3">
      <c r="A3064" s="3">
        <f t="shared" si="47"/>
        <v>3063</v>
      </c>
      <c r="B3064" s="3">
        <v>4</v>
      </c>
      <c r="C3064" s="4">
        <v>14763</v>
      </c>
      <c r="D3064" s="5">
        <v>34132.750000476801</v>
      </c>
      <c r="E3064" s="5">
        <v>35505.014788627603</v>
      </c>
      <c r="F3064" s="6">
        <v>2.3120470094477299</v>
      </c>
      <c r="G3064" s="4">
        <v>15176</v>
      </c>
      <c r="H3064" s="5">
        <v>31263.4199978262</v>
      </c>
      <c r="I3064" s="5">
        <v>36498.2797498703</v>
      </c>
      <c r="J3064" s="6">
        <v>2.0600566682805899</v>
      </c>
      <c r="K3064" s="3" t="s">
        <v>11</v>
      </c>
      <c r="L3064" s="7">
        <v>0.108990146021007</v>
      </c>
      <c r="M3064" s="8">
        <v>1.0279753437648174</v>
      </c>
      <c r="N3064" s="1" t="s">
        <v>18</v>
      </c>
    </row>
    <row r="3065" spans="1:14" x14ac:dyDescent="0.3">
      <c r="A3065" s="3">
        <f t="shared" si="47"/>
        <v>3064</v>
      </c>
      <c r="B3065" s="3">
        <v>4</v>
      </c>
      <c r="C3065" s="4">
        <v>13744</v>
      </c>
      <c r="D3065" s="5">
        <v>41693.4200977609</v>
      </c>
      <c r="E3065" s="5">
        <v>30924</v>
      </c>
      <c r="F3065" s="6">
        <v>3.0335724750990098</v>
      </c>
      <c r="G3065" s="4">
        <v>15153</v>
      </c>
      <c r="H3065" s="5">
        <v>45241.090000629403</v>
      </c>
      <c r="I3065" s="5">
        <v>34094.25</v>
      </c>
      <c r="J3065" s="6">
        <v>2.9856193493453098</v>
      </c>
      <c r="K3065" s="3" t="s">
        <v>10</v>
      </c>
      <c r="L3065" s="7">
        <v>1.5807476546985499E-2</v>
      </c>
      <c r="M3065" s="8">
        <v>1.1025174621653084</v>
      </c>
      <c r="N3065" s="1" t="s">
        <v>18</v>
      </c>
    </row>
    <row r="3066" spans="1:14" x14ac:dyDescent="0.3">
      <c r="A3066" s="3">
        <f t="shared" si="47"/>
        <v>3065</v>
      </c>
      <c r="B3066" s="3">
        <v>4</v>
      </c>
      <c r="C3066" s="4">
        <v>8359</v>
      </c>
      <c r="D3066" s="5">
        <v>25244.9600610733</v>
      </c>
      <c r="E3066" s="5">
        <v>18807.75</v>
      </c>
      <c r="F3066" s="6">
        <v>3.0200933199034901</v>
      </c>
      <c r="G3066" s="4">
        <v>10830</v>
      </c>
      <c r="H3066" s="5">
        <v>32314.279999703202</v>
      </c>
      <c r="I3066" s="5">
        <v>24367.5</v>
      </c>
      <c r="J3066" s="6">
        <v>2.9837746998802599</v>
      </c>
      <c r="K3066" s="3" t="s">
        <v>10</v>
      </c>
      <c r="L3066" s="7">
        <v>1.2025661519756901E-2</v>
      </c>
      <c r="M3066" s="8">
        <v>1.2956095226701758</v>
      </c>
      <c r="N3066" s="1" t="s">
        <v>17</v>
      </c>
    </row>
    <row r="3067" spans="1:14" x14ac:dyDescent="0.3">
      <c r="A3067" s="3">
        <f t="shared" si="47"/>
        <v>3066</v>
      </c>
      <c r="B3067" s="3">
        <v>4</v>
      </c>
      <c r="C3067" s="4">
        <v>15132.5</v>
      </c>
      <c r="D3067" s="5">
        <v>38806.435057330898</v>
      </c>
      <c r="E3067" s="5">
        <v>38146.006668090798</v>
      </c>
      <c r="F3067" s="6">
        <v>2.56444308986161</v>
      </c>
      <c r="G3067" s="4">
        <v>15732</v>
      </c>
      <c r="H3067" s="5">
        <v>39096.230007648497</v>
      </c>
      <c r="I3067" s="5">
        <v>39657.226273059801</v>
      </c>
      <c r="J3067" s="6">
        <v>2.48514047849278</v>
      </c>
      <c r="K3067" s="3" t="s">
        <v>10</v>
      </c>
      <c r="L3067" s="7">
        <v>3.0923911582342901E-2</v>
      </c>
      <c r="M3067" s="8">
        <v>1.0396167189823229</v>
      </c>
      <c r="N3067" s="1" t="s">
        <v>18</v>
      </c>
    </row>
    <row r="3068" spans="1:14" x14ac:dyDescent="0.3">
      <c r="A3068" s="3">
        <f t="shared" si="47"/>
        <v>3067</v>
      </c>
      <c r="B3068" s="3">
        <v>4</v>
      </c>
      <c r="C3068" s="4">
        <v>14905</v>
      </c>
      <c r="D3068" s="5">
        <v>33339.1899996996</v>
      </c>
      <c r="E3068" s="5">
        <v>22804.649973869298</v>
      </c>
      <c r="F3068" s="6">
        <v>2.2367789332237198</v>
      </c>
      <c r="G3068" s="4">
        <v>14164</v>
      </c>
      <c r="H3068" s="5">
        <v>28777.440000414801</v>
      </c>
      <c r="I3068" s="5">
        <v>21670.919957161001</v>
      </c>
      <c r="J3068" s="6">
        <v>2.0317311494221202</v>
      </c>
      <c r="K3068" s="3" t="s">
        <v>11</v>
      </c>
      <c r="L3068" s="7">
        <v>9.1671009931269906E-2</v>
      </c>
      <c r="M3068" s="8">
        <v>0.95028513921502855</v>
      </c>
      <c r="N3068" s="1" t="s">
        <v>18</v>
      </c>
    </row>
    <row r="3069" spans="1:14" x14ac:dyDescent="0.3">
      <c r="A3069" s="3">
        <f t="shared" si="47"/>
        <v>3068</v>
      </c>
      <c r="B3069" s="3">
        <v>4</v>
      </c>
      <c r="C3069" s="4">
        <v>22818</v>
      </c>
      <c r="D3069" s="5">
        <v>46185.6499979496</v>
      </c>
      <c r="E3069" s="5">
        <v>34911.540064811699</v>
      </c>
      <c r="F3069" s="6">
        <v>2.0240884388618499</v>
      </c>
      <c r="G3069" s="4">
        <v>30770</v>
      </c>
      <c r="H3069" s="5">
        <v>53462.929998397798</v>
      </c>
      <c r="I3069" s="5">
        <v>47078.100143432603</v>
      </c>
      <c r="J3069" s="6">
        <v>1.7375017874032399</v>
      </c>
      <c r="K3069" s="3" t="s">
        <v>12</v>
      </c>
      <c r="L3069" s="7">
        <v>0.14158800868392399</v>
      </c>
      <c r="M3069" s="8">
        <v>1.3484968007713209</v>
      </c>
      <c r="N3069" s="1" t="s">
        <v>18</v>
      </c>
    </row>
    <row r="3070" spans="1:14" x14ac:dyDescent="0.3">
      <c r="A3070" s="3">
        <f t="shared" si="47"/>
        <v>3069</v>
      </c>
      <c r="B3070" s="3">
        <v>4</v>
      </c>
      <c r="C3070" s="4">
        <v>25037</v>
      </c>
      <c r="D3070" s="5">
        <v>50617.050001621203</v>
      </c>
      <c r="E3070" s="5">
        <v>38306.610081911102</v>
      </c>
      <c r="F3070" s="6">
        <v>2.02168989901431</v>
      </c>
      <c r="G3070" s="4">
        <v>33193</v>
      </c>
      <c r="H3070" s="5">
        <v>66127.889992386103</v>
      </c>
      <c r="I3070" s="5">
        <v>50785.290179014199</v>
      </c>
      <c r="J3070" s="6">
        <v>1.9922239626543601</v>
      </c>
      <c r="K3070" s="3" t="s">
        <v>10</v>
      </c>
      <c r="L3070" s="7">
        <v>1.45749040811438E-2</v>
      </c>
      <c r="M3070" s="8">
        <v>1.3257578783400568</v>
      </c>
      <c r="N3070" s="1" t="s">
        <v>17</v>
      </c>
    </row>
    <row r="3071" spans="1:14" x14ac:dyDescent="0.3">
      <c r="A3071" s="3">
        <f t="shared" si="47"/>
        <v>3070</v>
      </c>
      <c r="B3071" s="3">
        <v>4</v>
      </c>
      <c r="C3071" s="4">
        <v>10405</v>
      </c>
      <c r="D3071" s="5">
        <v>31433.760103285302</v>
      </c>
      <c r="E3071" s="5">
        <v>21226.199605941802</v>
      </c>
      <c r="F3071" s="6">
        <v>3.0210245173748498</v>
      </c>
      <c r="G3071" s="4">
        <v>11802</v>
      </c>
      <c r="H3071" s="5">
        <v>35279.650000214599</v>
      </c>
      <c r="I3071" s="5">
        <v>24076.079551696799</v>
      </c>
      <c r="J3071" s="6">
        <v>2.98929418744404</v>
      </c>
      <c r="K3071" s="3" t="s">
        <v>10</v>
      </c>
      <c r="L3071" s="7">
        <v>1.0503168626509801E-2</v>
      </c>
      <c r="M3071" s="8">
        <v>1.1342623738587219</v>
      </c>
      <c r="N3071" s="1" t="s">
        <v>17</v>
      </c>
    </row>
    <row r="3072" spans="1:14" x14ac:dyDescent="0.3">
      <c r="A3072" s="3">
        <f t="shared" si="47"/>
        <v>3071</v>
      </c>
      <c r="B3072" s="3">
        <v>4</v>
      </c>
      <c r="C3072" s="4">
        <v>4841</v>
      </c>
      <c r="D3072" s="5">
        <v>14625.0200483799</v>
      </c>
      <c r="E3072" s="5">
        <v>9875.6398153304999</v>
      </c>
      <c r="F3072" s="6">
        <v>3.02107416822555</v>
      </c>
      <c r="G3072" s="4">
        <v>4470</v>
      </c>
      <c r="H3072" s="5">
        <v>13302.7600460052</v>
      </c>
      <c r="I3072" s="5">
        <v>9118.7998294830304</v>
      </c>
      <c r="J3072" s="6">
        <v>2.97600895883786</v>
      </c>
      <c r="K3072" s="3" t="s">
        <v>10</v>
      </c>
      <c r="L3072" s="7">
        <v>1.4916949031462699E-2</v>
      </c>
      <c r="M3072" s="8">
        <v>0.92336294154100396</v>
      </c>
      <c r="N3072" s="1" t="s">
        <v>18</v>
      </c>
    </row>
    <row r="3073" spans="1:14" x14ac:dyDescent="0.3">
      <c r="A3073" s="3">
        <f t="shared" si="47"/>
        <v>3072</v>
      </c>
      <c r="B3073" s="3">
        <v>4</v>
      </c>
      <c r="C3073" s="4">
        <v>3767</v>
      </c>
      <c r="D3073" s="5">
        <v>11391.430034816251</v>
      </c>
      <c r="E3073" s="5">
        <v>7684.6798563003504</v>
      </c>
      <c r="F3073" s="6">
        <v>3.02400584943357</v>
      </c>
      <c r="G3073" s="4">
        <v>4117</v>
      </c>
      <c r="H3073" s="5">
        <v>12240.050000429201</v>
      </c>
      <c r="I3073" s="5">
        <v>8398.6798429489099</v>
      </c>
      <c r="J3073" s="6">
        <v>2.9730507652244702</v>
      </c>
      <c r="K3073" s="3" t="s">
        <v>10</v>
      </c>
      <c r="L3073" s="7">
        <v>1.6850193665678199E-2</v>
      </c>
      <c r="M3073" s="8">
        <v>1.0929121316697636</v>
      </c>
      <c r="N3073" s="1" t="s">
        <v>17</v>
      </c>
    </row>
    <row r="3074" spans="1:14" x14ac:dyDescent="0.3">
      <c r="A3074" s="3">
        <f t="shared" si="47"/>
        <v>3073</v>
      </c>
      <c r="B3074" s="3">
        <v>4</v>
      </c>
      <c r="C3074" s="4">
        <v>2523</v>
      </c>
      <c r="D3074" s="5">
        <v>7655.9900203943298</v>
      </c>
      <c r="E3074" s="5">
        <v>5676.75</v>
      </c>
      <c r="F3074" s="6">
        <v>3.0344788031685801</v>
      </c>
      <c r="G3074" s="4">
        <v>2559</v>
      </c>
      <c r="H3074" s="5">
        <v>6978.1100244522104</v>
      </c>
      <c r="I3074" s="5">
        <v>5757.75</v>
      </c>
      <c r="J3074" s="6">
        <v>2.7268894194811302</v>
      </c>
      <c r="K3074" s="3" t="s">
        <v>11</v>
      </c>
      <c r="L3074" s="7">
        <v>0.10136481538980199</v>
      </c>
      <c r="M3074" s="8">
        <v>1.014268727705113</v>
      </c>
      <c r="N3074" s="1" t="s">
        <v>18</v>
      </c>
    </row>
    <row r="3075" spans="1:14" x14ac:dyDescent="0.3">
      <c r="A3075" s="3">
        <f t="shared" ref="A3075:A3138" si="48">A3074+1</f>
        <v>3074</v>
      </c>
      <c r="B3075" s="3">
        <v>4</v>
      </c>
      <c r="C3075" s="4">
        <v>4312</v>
      </c>
      <c r="D3075" s="5">
        <v>6389.7699855565997</v>
      </c>
      <c r="E3075" s="5">
        <v>4872.5600100755701</v>
      </c>
      <c r="F3075" s="6">
        <v>1.4818576033294499</v>
      </c>
      <c r="G3075" s="4">
        <v>3001</v>
      </c>
      <c r="H3075" s="5">
        <v>4042.0199918150902</v>
      </c>
      <c r="I3075" s="5">
        <v>3391.1300070285802</v>
      </c>
      <c r="J3075" s="6">
        <v>1.34689103359383</v>
      </c>
      <c r="K3075" s="3" t="s">
        <v>11</v>
      </c>
      <c r="L3075" s="7">
        <v>9.1079311151339201E-2</v>
      </c>
      <c r="M3075" s="8">
        <v>0.69596474953617815</v>
      </c>
      <c r="N3075" s="1" t="s">
        <v>17</v>
      </c>
    </row>
    <row r="3076" spans="1:14" x14ac:dyDescent="0.3">
      <c r="A3076" s="3">
        <f t="shared" si="48"/>
        <v>3075</v>
      </c>
      <c r="B3076" s="3">
        <v>4</v>
      </c>
      <c r="C3076" s="4">
        <v>25008</v>
      </c>
      <c r="D3076" s="5">
        <v>75070.100140333205</v>
      </c>
      <c r="E3076" s="5">
        <v>61019.520782947497</v>
      </c>
      <c r="F3076" s="6">
        <v>3.0018434157203</v>
      </c>
      <c r="G3076" s="4">
        <v>25699</v>
      </c>
      <c r="H3076" s="5">
        <v>76414.679990917401</v>
      </c>
      <c r="I3076" s="5">
        <v>62705.560835361503</v>
      </c>
      <c r="J3076" s="6">
        <v>2.97344955021275</v>
      </c>
      <c r="K3076" s="3" t="s">
        <v>10</v>
      </c>
      <c r="L3076" s="7">
        <v>9.4588096630397207E-3</v>
      </c>
      <c r="M3076" s="8">
        <v>1.0276311580294306</v>
      </c>
      <c r="N3076" s="1" t="s">
        <v>18</v>
      </c>
    </row>
    <row r="3077" spans="1:14" x14ac:dyDescent="0.3">
      <c r="A3077" s="3">
        <f t="shared" si="48"/>
        <v>3076</v>
      </c>
      <c r="B3077" s="3">
        <v>4</v>
      </c>
      <c r="C3077" s="4">
        <v>31340</v>
      </c>
      <c r="D3077" s="5">
        <v>31281.500000595999</v>
      </c>
      <c r="E3077" s="5">
        <v>23191.600177288099</v>
      </c>
      <c r="F3077" s="6">
        <v>0.99813337589649198</v>
      </c>
      <c r="G3077" s="4">
        <v>42198</v>
      </c>
      <c r="H3077" s="5">
        <v>42085.479990795298</v>
      </c>
      <c r="I3077" s="5">
        <v>31226.520216465</v>
      </c>
      <c r="J3077" s="6">
        <v>0.99733352269764597</v>
      </c>
      <c r="K3077" s="3" t="s">
        <v>10</v>
      </c>
      <c r="L3077" s="7">
        <v>8.0134901623481701E-4</v>
      </c>
      <c r="M3077" s="8">
        <v>1.3464582003828973</v>
      </c>
      <c r="N3077" s="1" t="s">
        <v>18</v>
      </c>
    </row>
    <row r="3078" spans="1:14" x14ac:dyDescent="0.3">
      <c r="A3078" s="3">
        <f t="shared" si="48"/>
        <v>3077</v>
      </c>
      <c r="B3078" s="3">
        <v>4</v>
      </c>
      <c r="C3078" s="4">
        <v>43272</v>
      </c>
      <c r="D3078" s="5">
        <v>43126.189995586901</v>
      </c>
      <c r="E3078" s="5">
        <v>32021.280211448699</v>
      </c>
      <c r="F3078" s="6">
        <v>0.99663038444229202</v>
      </c>
      <c r="G3078" s="4">
        <v>43788</v>
      </c>
      <c r="H3078" s="5">
        <v>43374.399988532103</v>
      </c>
      <c r="I3078" s="5">
        <v>32403.120216131199</v>
      </c>
      <c r="J3078" s="6">
        <v>0.99055448955266401</v>
      </c>
      <c r="K3078" s="3" t="s">
        <v>10</v>
      </c>
      <c r="L3078" s="7">
        <v>6.0964375404106604E-3</v>
      </c>
      <c r="M3078" s="8">
        <v>1.011924570160843</v>
      </c>
      <c r="N3078" s="1" t="s">
        <v>17</v>
      </c>
    </row>
    <row r="3079" spans="1:14" x14ac:dyDescent="0.3">
      <c r="A3079" s="3">
        <f t="shared" si="48"/>
        <v>3078</v>
      </c>
      <c r="B3079" s="3">
        <v>4</v>
      </c>
      <c r="C3079" s="4">
        <v>32981</v>
      </c>
      <c r="D3079" s="5">
        <v>32932.420000910803</v>
      </c>
      <c r="E3079" s="5">
        <v>24405.940190792098</v>
      </c>
      <c r="F3079" s="6">
        <v>0.99852703074226901</v>
      </c>
      <c r="G3079" s="4">
        <v>43615</v>
      </c>
      <c r="H3079" s="5">
        <v>43384.9600111619</v>
      </c>
      <c r="I3079" s="5">
        <v>32275.100229263298</v>
      </c>
      <c r="J3079" s="6">
        <v>0.99472566803076601</v>
      </c>
      <c r="K3079" s="3" t="s">
        <v>10</v>
      </c>
      <c r="L3079" s="7">
        <v>3.8069702616629702E-3</v>
      </c>
      <c r="M3079" s="8">
        <v>1.3224280646432796</v>
      </c>
      <c r="N3079" s="1" t="s">
        <v>18</v>
      </c>
    </row>
    <row r="3080" spans="1:14" x14ac:dyDescent="0.3">
      <c r="A3080" s="3">
        <f t="shared" si="48"/>
        <v>3079</v>
      </c>
      <c r="B3080" s="3">
        <v>4</v>
      </c>
      <c r="C3080" s="4">
        <v>50586</v>
      </c>
      <c r="D3080" s="5">
        <v>50467.579994954198</v>
      </c>
      <c r="E3080" s="5">
        <v>37433.640255212798</v>
      </c>
      <c r="F3080" s="6">
        <v>0.99765903599719596</v>
      </c>
      <c r="G3080" s="4">
        <v>49924</v>
      </c>
      <c r="H3080" s="5">
        <v>49773.739993452997</v>
      </c>
      <c r="I3080" s="5">
        <v>36943.760253667802</v>
      </c>
      <c r="J3080" s="6">
        <v>0.99699022501107704</v>
      </c>
      <c r="K3080" s="3" t="s">
        <v>10</v>
      </c>
      <c r="L3080" s="7">
        <v>6.7038032232156E-4</v>
      </c>
      <c r="M3080" s="8">
        <v>0.98691337524216183</v>
      </c>
      <c r="N3080" s="1" t="s">
        <v>18</v>
      </c>
    </row>
    <row r="3081" spans="1:14" x14ac:dyDescent="0.3">
      <c r="A3081" s="3">
        <f t="shared" si="48"/>
        <v>3080</v>
      </c>
      <c r="B3081" s="3">
        <v>4</v>
      </c>
      <c r="C3081" s="4">
        <v>23332</v>
      </c>
      <c r="D3081" s="5">
        <v>23229.450000882101</v>
      </c>
      <c r="E3081" s="5">
        <v>17265.680147170999</v>
      </c>
      <c r="F3081" s="6">
        <v>0.99560474888060002</v>
      </c>
      <c r="G3081" s="4">
        <v>33640</v>
      </c>
      <c r="H3081" s="5">
        <v>33477.590000271797</v>
      </c>
      <c r="I3081" s="5">
        <v>24893.6002063751</v>
      </c>
      <c r="J3081" s="6">
        <v>0.995172116536023</v>
      </c>
      <c r="K3081" s="3" t="s">
        <v>10</v>
      </c>
      <c r="L3081" s="7">
        <v>4.3454226696231499E-4</v>
      </c>
      <c r="M3081" s="8">
        <v>1.4417966740956627</v>
      </c>
      <c r="N3081" s="1" t="s">
        <v>17</v>
      </c>
    </row>
    <row r="3082" spans="1:14" x14ac:dyDescent="0.3">
      <c r="A3082" s="3">
        <f t="shared" si="48"/>
        <v>3081</v>
      </c>
      <c r="B3082" s="3">
        <v>4</v>
      </c>
      <c r="C3082" s="4">
        <v>22272</v>
      </c>
      <c r="D3082" s="5">
        <v>22106.000001736</v>
      </c>
      <c r="E3082" s="5">
        <v>16481.2801132202</v>
      </c>
      <c r="F3082" s="6">
        <v>0.99254669548024399</v>
      </c>
      <c r="G3082" s="4">
        <v>16626</v>
      </c>
      <c r="H3082" s="5">
        <v>16455.3000012636</v>
      </c>
      <c r="I3082" s="5">
        <v>12303.2400913239</v>
      </c>
      <c r="J3082" s="6">
        <v>0.98973294847008397</v>
      </c>
      <c r="K3082" s="3" t="s">
        <v>10</v>
      </c>
      <c r="L3082" s="7">
        <v>2.83487620579708E-3</v>
      </c>
      <c r="M3082" s="8">
        <v>0.74649784482758619</v>
      </c>
      <c r="N3082" s="1" t="s">
        <v>18</v>
      </c>
    </row>
    <row r="3083" spans="1:14" x14ac:dyDescent="0.3">
      <c r="A3083" s="3">
        <f t="shared" si="48"/>
        <v>3082</v>
      </c>
      <c r="B3083" s="3">
        <v>4</v>
      </c>
      <c r="C3083" s="4">
        <v>122321</v>
      </c>
      <c r="D3083" s="5">
        <v>122167.459997632</v>
      </c>
      <c r="E3083" s="5">
        <v>90517.540432453199</v>
      </c>
      <c r="F3083" s="6">
        <v>0.99874477806453199</v>
      </c>
      <c r="G3083" s="4">
        <v>149586</v>
      </c>
      <c r="H3083" s="5">
        <v>149338.19001823699</v>
      </c>
      <c r="I3083" s="5">
        <v>110693.640526772</v>
      </c>
      <c r="J3083" s="6">
        <v>0.99834336113163402</v>
      </c>
      <c r="K3083" s="3" t="s">
        <v>10</v>
      </c>
      <c r="L3083" s="7">
        <v>4.0192143349729602E-4</v>
      </c>
      <c r="M3083" s="8">
        <v>1.2228971313184163</v>
      </c>
      <c r="N3083" s="1" t="s">
        <v>18</v>
      </c>
    </row>
    <row r="3084" spans="1:14" x14ac:dyDescent="0.3">
      <c r="A3084" s="3">
        <f t="shared" si="48"/>
        <v>3083</v>
      </c>
      <c r="B3084" s="3">
        <v>4</v>
      </c>
      <c r="C3084" s="4">
        <v>191311</v>
      </c>
      <c r="D3084" s="5">
        <v>190954.009999245</v>
      </c>
      <c r="E3084" s="5">
        <v>141570.140561104</v>
      </c>
      <c r="F3084" s="6">
        <v>0.998133980791723</v>
      </c>
      <c r="G3084" s="4">
        <v>173392</v>
      </c>
      <c r="H3084" s="5">
        <v>172539.24998658901</v>
      </c>
      <c r="I3084" s="5">
        <v>128310.080565214</v>
      </c>
      <c r="J3084" s="6">
        <v>0.99508195295393698</v>
      </c>
      <c r="K3084" s="3" t="s">
        <v>10</v>
      </c>
      <c r="L3084" s="7">
        <v>3.0577336274695598E-3</v>
      </c>
      <c r="M3084" s="8">
        <v>0.90633575696117841</v>
      </c>
      <c r="N3084" s="1" t="s">
        <v>18</v>
      </c>
    </row>
    <row r="3085" spans="1:14" x14ac:dyDescent="0.3">
      <c r="A3085" s="3">
        <f t="shared" si="48"/>
        <v>3084</v>
      </c>
      <c r="B3085" s="3">
        <v>4</v>
      </c>
      <c r="C3085" s="4">
        <v>139175</v>
      </c>
      <c r="D3085" s="5">
        <v>139075.97000447701</v>
      </c>
      <c r="E3085" s="5">
        <v>102989.500475407</v>
      </c>
      <c r="F3085" s="6">
        <v>0.99928844982559095</v>
      </c>
      <c r="G3085" s="4">
        <v>161756</v>
      </c>
      <c r="H3085" s="5">
        <v>161260.429999352</v>
      </c>
      <c r="I3085" s="5">
        <v>119699.44051075001</v>
      </c>
      <c r="J3085" s="6">
        <v>0.99693631147748196</v>
      </c>
      <c r="K3085" s="3" t="s">
        <v>10</v>
      </c>
      <c r="L3085" s="7">
        <v>2.3538132043053701E-3</v>
      </c>
      <c r="M3085" s="8">
        <v>1.162248967127717</v>
      </c>
      <c r="N3085" s="1" t="s">
        <v>17</v>
      </c>
    </row>
    <row r="3086" spans="1:14" x14ac:dyDescent="0.3">
      <c r="A3086" s="3">
        <f t="shared" si="48"/>
        <v>3085</v>
      </c>
      <c r="B3086" s="3">
        <v>4</v>
      </c>
      <c r="C3086" s="4">
        <v>211076</v>
      </c>
      <c r="D3086" s="5">
        <v>210789.46994859001</v>
      </c>
      <c r="E3086" s="5">
        <v>156196.240650177</v>
      </c>
      <c r="F3086" s="6">
        <v>0.99864252661880004</v>
      </c>
      <c r="G3086" s="4">
        <v>219183</v>
      </c>
      <c r="H3086" s="5">
        <v>218771.04000628</v>
      </c>
      <c r="I3086" s="5">
        <v>162195.420688629</v>
      </c>
      <c r="J3086" s="6">
        <v>0.99812047470050103</v>
      </c>
      <c r="K3086" s="3" t="s">
        <v>10</v>
      </c>
      <c r="L3086" s="7">
        <v>5.2276155319185501E-4</v>
      </c>
      <c r="M3086" s="8">
        <v>1.0384079667986885</v>
      </c>
      <c r="N3086" s="1" t="s">
        <v>17</v>
      </c>
    </row>
    <row r="3087" spans="1:14" x14ac:dyDescent="0.3">
      <c r="A3087" s="3">
        <f t="shared" si="48"/>
        <v>3086</v>
      </c>
      <c r="B3087" s="3">
        <v>4</v>
      </c>
      <c r="C3087" s="4">
        <v>109803</v>
      </c>
      <c r="D3087" s="5">
        <v>109606.009996712</v>
      </c>
      <c r="E3087" s="5">
        <v>81254.220404863401</v>
      </c>
      <c r="F3087" s="6">
        <v>0.99820596884158197</v>
      </c>
      <c r="G3087" s="4">
        <v>146726</v>
      </c>
      <c r="H3087" s="5">
        <v>146345.100007534</v>
      </c>
      <c r="I3087" s="5">
        <v>108577.24046993301</v>
      </c>
      <c r="J3087" s="6">
        <v>0.997404004794883</v>
      </c>
      <c r="K3087" s="3" t="s">
        <v>10</v>
      </c>
      <c r="L3087" s="7">
        <v>8.0340538098507203E-4</v>
      </c>
      <c r="M3087" s="8">
        <v>1.3362658579455935</v>
      </c>
      <c r="N3087" s="1" t="s">
        <v>18</v>
      </c>
    </row>
    <row r="3088" spans="1:14" x14ac:dyDescent="0.3">
      <c r="A3088" s="3">
        <f t="shared" si="48"/>
        <v>3087</v>
      </c>
      <c r="B3088" s="3">
        <v>4</v>
      </c>
      <c r="C3088" s="4">
        <v>99656</v>
      </c>
      <c r="D3088" s="5">
        <v>99237.520003080499</v>
      </c>
      <c r="E3088" s="5">
        <v>73745.440310359001</v>
      </c>
      <c r="F3088" s="6">
        <v>0.99580075462672002</v>
      </c>
      <c r="G3088" s="4">
        <v>79461</v>
      </c>
      <c r="H3088" s="5">
        <v>79093.130007088199</v>
      </c>
      <c r="I3088" s="5">
        <v>58801.140308857</v>
      </c>
      <c r="J3088" s="6">
        <v>0.99537043338352404</v>
      </c>
      <c r="K3088" s="3" t="s">
        <v>10</v>
      </c>
      <c r="L3088" s="7">
        <v>4.3213588782332299E-4</v>
      </c>
      <c r="M3088" s="8">
        <v>0.79735289395520592</v>
      </c>
      <c r="N3088" s="1" t="s">
        <v>17</v>
      </c>
    </row>
    <row r="3089" spans="1:14" x14ac:dyDescent="0.3">
      <c r="A3089" s="3">
        <f t="shared" si="48"/>
        <v>3088</v>
      </c>
      <c r="B3089" s="3">
        <v>4</v>
      </c>
      <c r="C3089" s="4">
        <v>4670</v>
      </c>
      <c r="D3089" s="5">
        <v>12934.444961509649</v>
      </c>
      <c r="E3089" s="5">
        <v>9480.0999299287996</v>
      </c>
      <c r="F3089" s="6">
        <v>2.7696884285887902</v>
      </c>
      <c r="G3089" s="4">
        <v>6636</v>
      </c>
      <c r="H3089" s="5">
        <v>18011.379998326302</v>
      </c>
      <c r="I3089" s="5">
        <v>13471.0799078941</v>
      </c>
      <c r="J3089" s="6">
        <v>2.71419228425653</v>
      </c>
      <c r="K3089" s="3" t="s">
        <v>10</v>
      </c>
      <c r="L3089" s="7">
        <v>2.00369629159136E-2</v>
      </c>
      <c r="M3089" s="8">
        <v>1.4209850107066382</v>
      </c>
      <c r="N3089" s="1" t="s">
        <v>18</v>
      </c>
    </row>
    <row r="3090" spans="1:14" x14ac:dyDescent="0.3">
      <c r="A3090" s="3">
        <f t="shared" si="48"/>
        <v>3089</v>
      </c>
      <c r="B3090" s="3">
        <v>4</v>
      </c>
      <c r="C3090" s="4">
        <v>26911</v>
      </c>
      <c r="D3090" s="5">
        <v>54654.329995632201</v>
      </c>
      <c r="E3090" s="5">
        <v>34849.744188547098</v>
      </c>
      <c r="F3090" s="6">
        <v>2.0309289879837999</v>
      </c>
      <c r="G3090" s="4">
        <v>33411</v>
      </c>
      <c r="H3090" s="5">
        <v>66710.469999641195</v>
      </c>
      <c r="I3090" s="5">
        <v>43267.244003534302</v>
      </c>
      <c r="J3090" s="6">
        <v>1.99666187781393</v>
      </c>
      <c r="K3090" s="3" t="s">
        <v>10</v>
      </c>
      <c r="L3090" s="7">
        <v>1.6872628424046701E-2</v>
      </c>
      <c r="M3090" s="8">
        <v>1.2415369179889264</v>
      </c>
      <c r="N3090" s="1" t="s">
        <v>18</v>
      </c>
    </row>
    <row r="3091" spans="1:14" x14ac:dyDescent="0.3">
      <c r="A3091" s="3">
        <f t="shared" si="48"/>
        <v>3090</v>
      </c>
      <c r="B3091" s="3">
        <v>4</v>
      </c>
      <c r="C3091" s="4">
        <v>26372</v>
      </c>
      <c r="D3091" s="5">
        <v>53500.620001099996</v>
      </c>
      <c r="E3091" s="5">
        <v>34151.739217400602</v>
      </c>
      <c r="F3091" s="6">
        <v>2.0286902776088298</v>
      </c>
      <c r="G3091" s="4">
        <v>36124</v>
      </c>
      <c r="H3091" s="5">
        <v>71846.399996638298</v>
      </c>
      <c r="I3091" s="5">
        <v>46780.578936696103</v>
      </c>
      <c r="J3091" s="6">
        <v>1.9888827371453399</v>
      </c>
      <c r="K3091" s="3" t="s">
        <v>10</v>
      </c>
      <c r="L3091" s="7">
        <v>1.9622285818023801E-2</v>
      </c>
      <c r="M3091" s="8">
        <v>1.3697861368117701</v>
      </c>
      <c r="N3091" s="1" t="s">
        <v>18</v>
      </c>
    </row>
    <row r="3092" spans="1:14" x14ac:dyDescent="0.3">
      <c r="A3092" s="3">
        <f t="shared" si="48"/>
        <v>3091</v>
      </c>
      <c r="B3092" s="3">
        <v>4</v>
      </c>
      <c r="C3092" s="4">
        <v>12602</v>
      </c>
      <c r="D3092" s="5">
        <v>25516.880001246951</v>
      </c>
      <c r="E3092" s="5">
        <v>17642.799647092801</v>
      </c>
      <c r="F3092" s="6">
        <v>2.0248278052092501</v>
      </c>
      <c r="G3092" s="4">
        <v>24618</v>
      </c>
      <c r="H3092" s="5">
        <v>49112.109999060602</v>
      </c>
      <c r="I3092" s="5">
        <v>34465.199526310003</v>
      </c>
      <c r="J3092" s="6">
        <v>1.9949675034145999</v>
      </c>
      <c r="K3092" s="3" t="s">
        <v>10</v>
      </c>
      <c r="L3092" s="7">
        <v>1.4747082056965699E-2</v>
      </c>
      <c r="M3092" s="8">
        <v>1.9534994445326139</v>
      </c>
      <c r="N3092" s="1" t="s">
        <v>18</v>
      </c>
    </row>
    <row r="3093" spans="1:14" x14ac:dyDescent="0.3">
      <c r="A3093" s="3">
        <f t="shared" si="48"/>
        <v>3092</v>
      </c>
      <c r="B3093" s="3">
        <v>4</v>
      </c>
      <c r="C3093" s="4">
        <v>27725</v>
      </c>
      <c r="D3093" s="5">
        <v>56208.4300040007</v>
      </c>
      <c r="E3093" s="5">
        <v>43805.500237464898</v>
      </c>
      <c r="F3093" s="6">
        <v>2.0273554555094901</v>
      </c>
      <c r="G3093" s="4">
        <v>39373</v>
      </c>
      <c r="H3093" s="5">
        <v>77831.800004839897</v>
      </c>
      <c r="I3093" s="5">
        <v>62209.340300440803</v>
      </c>
      <c r="J3093" s="6">
        <v>1.97678104296955</v>
      </c>
      <c r="K3093" s="3" t="s">
        <v>10</v>
      </c>
      <c r="L3093" s="7">
        <v>2.4946001650824001E-2</v>
      </c>
      <c r="M3093" s="8">
        <v>1.4201262398557259</v>
      </c>
      <c r="N3093" s="1" t="s">
        <v>17</v>
      </c>
    </row>
    <row r="3094" spans="1:14" x14ac:dyDescent="0.3">
      <c r="A3094" s="3">
        <f t="shared" si="48"/>
        <v>3093</v>
      </c>
      <c r="B3094" s="3">
        <v>4</v>
      </c>
      <c r="C3094" s="4">
        <v>43049</v>
      </c>
      <c r="D3094" s="5">
        <v>40696.214795641601</v>
      </c>
      <c r="E3094" s="5">
        <v>30134.299790233352</v>
      </c>
      <c r="F3094" s="6">
        <v>0.94534634476158796</v>
      </c>
      <c r="G3094" s="4">
        <v>45368</v>
      </c>
      <c r="H3094" s="5">
        <v>42815.4297902584</v>
      </c>
      <c r="I3094" s="5">
        <v>31757.599779546301</v>
      </c>
      <c r="J3094" s="6">
        <v>0.94373632935677998</v>
      </c>
      <c r="K3094" s="3" t="s">
        <v>10</v>
      </c>
      <c r="L3094" s="7">
        <v>1.70309581639488E-3</v>
      </c>
      <c r="M3094" s="8">
        <v>1.0538688471276918</v>
      </c>
      <c r="N3094" s="1" t="s">
        <v>17</v>
      </c>
    </row>
    <row r="3095" spans="1:14" x14ac:dyDescent="0.3">
      <c r="A3095" s="3">
        <f t="shared" si="48"/>
        <v>3094</v>
      </c>
      <c r="B3095" s="3">
        <v>4</v>
      </c>
      <c r="C3095" s="4">
        <v>45041.5</v>
      </c>
      <c r="D3095" s="5">
        <v>42462.71979659795</v>
      </c>
      <c r="E3095" s="5">
        <v>31529.049783736449</v>
      </c>
      <c r="F3095" s="6">
        <v>0.94274657363981995</v>
      </c>
      <c r="G3095" s="4">
        <v>51155</v>
      </c>
      <c r="H3095" s="5">
        <v>48186.799812614903</v>
      </c>
      <c r="I3095" s="5">
        <v>35808.499791562601</v>
      </c>
      <c r="J3095" s="6">
        <v>0.94197634273511699</v>
      </c>
      <c r="K3095" s="3" t="s">
        <v>10</v>
      </c>
      <c r="L3095" s="7">
        <v>8.1700737636118096E-4</v>
      </c>
      <c r="M3095" s="8">
        <v>1.135730381981062</v>
      </c>
      <c r="N3095" s="1" t="s">
        <v>18</v>
      </c>
    </row>
    <row r="3096" spans="1:14" x14ac:dyDescent="0.3">
      <c r="A3096" s="3">
        <f t="shared" si="48"/>
        <v>3095</v>
      </c>
      <c r="B3096" s="3">
        <v>4</v>
      </c>
      <c r="C3096" s="4">
        <v>27631</v>
      </c>
      <c r="D3096" s="5">
        <v>35340.990073904402</v>
      </c>
      <c r="E3096" s="5">
        <v>21552.179499149301</v>
      </c>
      <c r="F3096" s="6">
        <v>1.27903405862634</v>
      </c>
      <c r="G3096" s="4">
        <v>46546</v>
      </c>
      <c r="H3096" s="5">
        <v>46507.389998733997</v>
      </c>
      <c r="I3096" s="5">
        <v>36305.879372119904</v>
      </c>
      <c r="J3096" s="6">
        <v>0.99917049797477797</v>
      </c>
      <c r="K3096" s="3" t="s">
        <v>12</v>
      </c>
      <c r="L3096" s="7">
        <v>0.21880852879877999</v>
      </c>
      <c r="M3096" s="8">
        <v>1.6845572002461005</v>
      </c>
      <c r="N3096" s="1" t="s">
        <v>17</v>
      </c>
    </row>
    <row r="3097" spans="1:14" x14ac:dyDescent="0.3">
      <c r="A3097" s="3">
        <f t="shared" si="48"/>
        <v>3096</v>
      </c>
      <c r="B3097" s="3">
        <v>4</v>
      </c>
      <c r="C3097" s="4">
        <v>33680</v>
      </c>
      <c r="D3097" s="5">
        <v>43029.6900912821</v>
      </c>
      <c r="E3097" s="5">
        <v>26270.399456501</v>
      </c>
      <c r="F3097" s="6">
        <v>1.27760362503807</v>
      </c>
      <c r="G3097" s="4">
        <v>66776</v>
      </c>
      <c r="H3097" s="5">
        <v>66644.289999499902</v>
      </c>
      <c r="I3097" s="5">
        <v>52085.2792849541</v>
      </c>
      <c r="J3097" s="6">
        <v>0.99802758475350295</v>
      </c>
      <c r="K3097" s="3" t="s">
        <v>12</v>
      </c>
      <c r="L3097" s="7">
        <v>0.218828465108836</v>
      </c>
      <c r="M3097" s="8">
        <v>1.9826603325415677</v>
      </c>
      <c r="N3097" s="1" t="s">
        <v>17</v>
      </c>
    </row>
    <row r="3098" spans="1:14" x14ac:dyDescent="0.3">
      <c r="A3098" s="3">
        <f t="shared" si="48"/>
        <v>3097</v>
      </c>
      <c r="B3098" s="3">
        <v>4</v>
      </c>
      <c r="C3098" s="4">
        <v>36049</v>
      </c>
      <c r="D3098" s="5">
        <v>45892.090088844299</v>
      </c>
      <c r="E3098" s="5">
        <v>28118.2194342613</v>
      </c>
      <c r="F3098" s="6">
        <v>1.2730475211197101</v>
      </c>
      <c r="G3098" s="4">
        <v>53616</v>
      </c>
      <c r="H3098" s="5">
        <v>54195.219993628598</v>
      </c>
      <c r="I3098" s="5">
        <v>41820.479321241401</v>
      </c>
      <c r="J3098" s="6">
        <v>1.01080311835326</v>
      </c>
      <c r="K3098" s="3" t="s">
        <v>12</v>
      </c>
      <c r="L3098" s="7">
        <v>0.20599733978177601</v>
      </c>
      <c r="M3098" s="8">
        <v>1.487308940608616</v>
      </c>
      <c r="N3098" s="1" t="s">
        <v>17</v>
      </c>
    </row>
    <row r="3099" spans="1:14" x14ac:dyDescent="0.3">
      <c r="A3099" s="3">
        <f t="shared" si="48"/>
        <v>3098</v>
      </c>
      <c r="B3099" s="3">
        <v>4</v>
      </c>
      <c r="C3099" s="4">
        <v>31693</v>
      </c>
      <c r="D3099" s="5">
        <v>40421.730051457896</v>
      </c>
      <c r="E3099" s="5">
        <v>24720.539465665799</v>
      </c>
      <c r="F3099" s="6">
        <v>1.2754150775079001</v>
      </c>
      <c r="G3099" s="4">
        <v>38328</v>
      </c>
      <c r="H3099" s="5">
        <v>39047.499995231599</v>
      </c>
      <c r="I3099" s="5">
        <v>29895.839411497102</v>
      </c>
      <c r="J3099" s="6">
        <v>1.01877217687413</v>
      </c>
      <c r="K3099" s="3" t="s">
        <v>11</v>
      </c>
      <c r="L3099" s="7">
        <v>0.20122304115711001</v>
      </c>
      <c r="M3099" s="8">
        <v>1.2093522228883349</v>
      </c>
      <c r="N3099" s="1" t="s">
        <v>18</v>
      </c>
    </row>
    <row r="3100" spans="1:14" x14ac:dyDescent="0.3">
      <c r="A3100" s="3">
        <f t="shared" si="48"/>
        <v>3099</v>
      </c>
      <c r="B3100" s="3">
        <v>4</v>
      </c>
      <c r="C3100" s="4">
        <v>31224</v>
      </c>
      <c r="D3100" s="5">
        <v>39673.990050733097</v>
      </c>
      <c r="E3100" s="5">
        <v>24354.7194809914</v>
      </c>
      <c r="F3100" s="6">
        <v>1.2706248414915799</v>
      </c>
      <c r="G3100" s="4">
        <v>35145</v>
      </c>
      <c r="H3100" s="5">
        <v>44320.320036530502</v>
      </c>
      <c r="I3100" s="5">
        <v>27413.0994455814</v>
      </c>
      <c r="J3100" s="6">
        <v>1.26107042357463</v>
      </c>
      <c r="K3100" s="3" t="s">
        <v>10</v>
      </c>
      <c r="L3100" s="7">
        <v>7.5194641289482098E-3</v>
      </c>
      <c r="M3100" s="8">
        <v>1.125576479631053</v>
      </c>
      <c r="N3100" s="1" t="s">
        <v>17</v>
      </c>
    </row>
    <row r="3101" spans="1:14" x14ac:dyDescent="0.3">
      <c r="A3101" s="3">
        <f t="shared" si="48"/>
        <v>3100</v>
      </c>
      <c r="B3101" s="3">
        <v>4</v>
      </c>
      <c r="C3101" s="4">
        <v>27574</v>
      </c>
      <c r="D3101" s="5">
        <v>35078.090030610598</v>
      </c>
      <c r="E3101" s="5">
        <v>21507.719525337201</v>
      </c>
      <c r="F3101" s="6">
        <v>1.27214368719122</v>
      </c>
      <c r="G3101" s="4">
        <v>37105</v>
      </c>
      <c r="H3101" s="5">
        <v>36954.720005571799</v>
      </c>
      <c r="I3101" s="5">
        <v>28941.899439811699</v>
      </c>
      <c r="J3101" s="6">
        <v>0.99594987213507202</v>
      </c>
      <c r="K3101" s="3" t="s">
        <v>12</v>
      </c>
      <c r="L3101" s="7">
        <v>0.217108977419017</v>
      </c>
      <c r="M3101" s="8">
        <v>1.3456517008776383</v>
      </c>
      <c r="N3101" s="1" t="s">
        <v>17</v>
      </c>
    </row>
    <row r="3102" spans="1:14" x14ac:dyDescent="0.3">
      <c r="A3102" s="3">
        <f t="shared" si="48"/>
        <v>3101</v>
      </c>
      <c r="B3102" s="3">
        <v>4</v>
      </c>
      <c r="C3102" s="4">
        <v>22722.5</v>
      </c>
      <c r="D3102" s="5">
        <v>22540.954996883851</v>
      </c>
      <c r="E3102" s="5">
        <v>15451.3001154661</v>
      </c>
      <c r="F3102" s="6">
        <v>0.99201034203471805</v>
      </c>
      <c r="G3102" s="4">
        <v>24040</v>
      </c>
      <c r="H3102" s="5">
        <v>23812.829997599099</v>
      </c>
      <c r="I3102" s="5">
        <v>16347.2001398802</v>
      </c>
      <c r="J3102" s="6">
        <v>0.99055033267883197</v>
      </c>
      <c r="K3102" s="3" t="s">
        <v>10</v>
      </c>
      <c r="L3102" s="7">
        <v>1.47176828105509E-3</v>
      </c>
      <c r="M3102" s="8">
        <v>1.0579821762570141</v>
      </c>
      <c r="N3102" s="1" t="s">
        <v>18</v>
      </c>
    </row>
    <row r="3103" spans="1:14" x14ac:dyDescent="0.3">
      <c r="A3103" s="3">
        <f t="shared" si="48"/>
        <v>3102</v>
      </c>
      <c r="B3103" s="3">
        <v>4</v>
      </c>
      <c r="C3103" s="4">
        <v>24527</v>
      </c>
      <c r="D3103" s="5">
        <v>24445.335004597899</v>
      </c>
      <c r="E3103" s="5">
        <v>16678.360136598349</v>
      </c>
      <c r="F3103" s="6">
        <v>0.99667040423198505</v>
      </c>
      <c r="G3103" s="4">
        <v>22774</v>
      </c>
      <c r="H3103" s="5">
        <v>22643.890003502402</v>
      </c>
      <c r="I3103" s="5">
        <v>15486.320130944299</v>
      </c>
      <c r="J3103" s="6">
        <v>0.99428690627480298</v>
      </c>
      <c r="K3103" s="3" t="s">
        <v>10</v>
      </c>
      <c r="L3103" s="7">
        <v>2.3914605541224499E-3</v>
      </c>
      <c r="M3103" s="8">
        <v>0.92852774493415424</v>
      </c>
      <c r="N3103" s="1" t="s">
        <v>17</v>
      </c>
    </row>
    <row r="3104" spans="1:14" x14ac:dyDescent="0.3">
      <c r="A3104" s="3">
        <f t="shared" si="48"/>
        <v>3103</v>
      </c>
      <c r="B3104" s="3">
        <v>4</v>
      </c>
      <c r="C3104" s="4">
        <v>10211.5</v>
      </c>
      <c r="D3104" s="5">
        <v>21036.854988798499</v>
      </c>
      <c r="E3104" s="5">
        <v>15623.5950034857</v>
      </c>
      <c r="F3104" s="6">
        <v>2.0601140859617599</v>
      </c>
      <c r="G3104" s="4">
        <v>11297</v>
      </c>
      <c r="H3104" s="5">
        <v>23087.219990968701</v>
      </c>
      <c r="I3104" s="5">
        <v>17284.410019397699</v>
      </c>
      <c r="J3104" s="6">
        <v>2.0436593777966499</v>
      </c>
      <c r="K3104" s="3" t="s">
        <v>10</v>
      </c>
      <c r="L3104" s="7">
        <v>7.9872800624201101E-3</v>
      </c>
      <c r="M3104" s="8">
        <v>1.1063017186505411</v>
      </c>
      <c r="N3104" s="1" t="s">
        <v>18</v>
      </c>
    </row>
    <row r="3105" spans="1:14" x14ac:dyDescent="0.3">
      <c r="A3105" s="3">
        <f t="shared" si="48"/>
        <v>3104</v>
      </c>
      <c r="B3105" s="3">
        <v>4</v>
      </c>
      <c r="C3105" s="4">
        <v>13831</v>
      </c>
      <c r="D3105" s="5">
        <v>17740.5200288296</v>
      </c>
      <c r="E3105" s="5">
        <v>10788.179692268401</v>
      </c>
      <c r="F3105" s="6">
        <v>1.2826635838934</v>
      </c>
      <c r="G3105" s="4">
        <v>25000</v>
      </c>
      <c r="H3105" s="5">
        <v>24977.280002653599</v>
      </c>
      <c r="I3105" s="5">
        <v>19499.9995496273</v>
      </c>
      <c r="J3105" s="6">
        <v>0.99909120010614405</v>
      </c>
      <c r="K3105" s="3" t="s">
        <v>12</v>
      </c>
      <c r="L3105" s="7">
        <v>0.22108087213834901</v>
      </c>
      <c r="M3105" s="8">
        <v>1.8075338008820765</v>
      </c>
      <c r="N3105" s="1" t="s">
        <v>18</v>
      </c>
    </row>
    <row r="3106" spans="1:14" x14ac:dyDescent="0.3">
      <c r="A3106" s="3">
        <f t="shared" si="48"/>
        <v>3105</v>
      </c>
      <c r="B3106" s="3">
        <v>4</v>
      </c>
      <c r="C3106" s="4">
        <v>17533</v>
      </c>
      <c r="D3106" s="5">
        <v>22421.1800385118</v>
      </c>
      <c r="E3106" s="5">
        <v>13675.7396190166</v>
      </c>
      <c r="F3106" s="6">
        <v>1.2787988386763101</v>
      </c>
      <c r="G3106" s="4">
        <v>33938</v>
      </c>
      <c r="H3106" s="5">
        <v>33914.969999469802</v>
      </c>
      <c r="I3106" s="5">
        <v>26471.639464855201</v>
      </c>
      <c r="J3106" s="6">
        <v>0.99932140961370197</v>
      </c>
      <c r="K3106" s="3" t="s">
        <v>12</v>
      </c>
      <c r="L3106" s="7">
        <v>0.21854682738990999</v>
      </c>
      <c r="M3106" s="8">
        <v>1.9356641761250213</v>
      </c>
      <c r="N3106" s="1" t="s">
        <v>17</v>
      </c>
    </row>
    <row r="3107" spans="1:14" x14ac:dyDescent="0.3">
      <c r="A3107" s="3">
        <f t="shared" si="48"/>
        <v>3106</v>
      </c>
      <c r="B3107" s="3">
        <v>4</v>
      </c>
      <c r="C3107" s="4">
        <v>17504</v>
      </c>
      <c r="D3107" s="5">
        <v>22254.190024673899</v>
      </c>
      <c r="E3107" s="5">
        <v>13653.119621276899</v>
      </c>
      <c r="F3107" s="6">
        <v>1.27137740086117</v>
      </c>
      <c r="G3107" s="4">
        <v>28068</v>
      </c>
      <c r="H3107" s="5">
        <v>28302.299996644299</v>
      </c>
      <c r="I3107" s="5">
        <v>21893.039500713301</v>
      </c>
      <c r="J3107" s="6">
        <v>1.0083475843182399</v>
      </c>
      <c r="K3107" s="3" t="s">
        <v>12</v>
      </c>
      <c r="L3107" s="7">
        <v>0.206885710226382</v>
      </c>
      <c r="M3107" s="8">
        <v>1.6035191956124315</v>
      </c>
      <c r="N3107" s="1" t="s">
        <v>17</v>
      </c>
    </row>
    <row r="3108" spans="1:14" x14ac:dyDescent="0.3">
      <c r="A3108" s="3">
        <f t="shared" si="48"/>
        <v>3107</v>
      </c>
      <c r="B3108" s="3">
        <v>4</v>
      </c>
      <c r="C3108" s="4">
        <v>15716</v>
      </c>
      <c r="D3108" s="5">
        <v>20027.780022531701</v>
      </c>
      <c r="E3108" s="5">
        <v>12258.479651927901</v>
      </c>
      <c r="F3108" s="6">
        <v>1.27435607168056</v>
      </c>
      <c r="G3108" s="4">
        <v>20899</v>
      </c>
      <c r="H3108" s="5">
        <v>21211.749996781298</v>
      </c>
      <c r="I3108" s="5">
        <v>16301.219583988201</v>
      </c>
      <c r="J3108" s="6">
        <v>1.0149648306991399</v>
      </c>
      <c r="K3108" s="3" t="s">
        <v>11</v>
      </c>
      <c r="L3108" s="7">
        <v>0.203546910275516</v>
      </c>
      <c r="M3108" s="8">
        <v>1.3297912954950368</v>
      </c>
      <c r="N3108" s="1" t="s">
        <v>17</v>
      </c>
    </row>
    <row r="3109" spans="1:14" x14ac:dyDescent="0.3">
      <c r="A3109" s="3">
        <f t="shared" si="48"/>
        <v>3108</v>
      </c>
      <c r="B3109" s="3">
        <v>4</v>
      </c>
      <c r="C3109" s="4">
        <v>16766</v>
      </c>
      <c r="D3109" s="5">
        <v>21329.0400317311</v>
      </c>
      <c r="E3109" s="5">
        <v>13077.479636669201</v>
      </c>
      <c r="F3109" s="6">
        <v>1.27216032635877</v>
      </c>
      <c r="G3109" s="4">
        <v>18952</v>
      </c>
      <c r="H3109" s="5">
        <v>23903.620024263899</v>
      </c>
      <c r="I3109" s="5">
        <v>14782.5596029758</v>
      </c>
      <c r="J3109" s="6">
        <v>1.2612716348809501</v>
      </c>
      <c r="K3109" s="3" t="s">
        <v>10</v>
      </c>
      <c r="L3109" s="7">
        <v>8.5592132156649108E-3</v>
      </c>
      <c r="M3109" s="8">
        <v>1.1303829178098532</v>
      </c>
      <c r="N3109" s="1" t="s">
        <v>17</v>
      </c>
    </row>
    <row r="3110" spans="1:14" x14ac:dyDescent="0.3">
      <c r="A3110" s="3">
        <f t="shared" si="48"/>
        <v>3109</v>
      </c>
      <c r="B3110" s="3">
        <v>4</v>
      </c>
      <c r="C3110" s="4">
        <v>11903</v>
      </c>
      <c r="D3110" s="5">
        <v>30248.110066890698</v>
      </c>
      <c r="E3110" s="5">
        <v>21425.399682045001</v>
      </c>
      <c r="F3110" s="6">
        <v>2.5412173457859999</v>
      </c>
      <c r="G3110" s="4">
        <v>13478</v>
      </c>
      <c r="H3110" s="5">
        <v>33579.269999861703</v>
      </c>
      <c r="I3110" s="5">
        <v>24260.3996510506</v>
      </c>
      <c r="J3110" s="6">
        <v>2.4914134144429201</v>
      </c>
      <c r="K3110" s="3" t="s">
        <v>10</v>
      </c>
      <c r="L3110" s="7">
        <v>1.95984540345048E-2</v>
      </c>
      <c r="M3110" s="8">
        <v>1.1323195832983282</v>
      </c>
      <c r="N3110" s="1" t="s">
        <v>17</v>
      </c>
    </row>
    <row r="3111" spans="1:14" x14ac:dyDescent="0.3">
      <c r="A3111" s="3">
        <f t="shared" si="48"/>
        <v>3110</v>
      </c>
      <c r="B3111" s="3">
        <v>4</v>
      </c>
      <c r="C3111" s="4">
        <v>12212.5</v>
      </c>
      <c r="D3111" s="5">
        <v>12197.460000425601</v>
      </c>
      <c r="E3111" s="5">
        <v>8426.6249265373008</v>
      </c>
      <c r="F3111" s="6">
        <v>0.99876847495808196</v>
      </c>
      <c r="G3111" s="4">
        <v>11356</v>
      </c>
      <c r="H3111" s="5">
        <v>11325.160000264599</v>
      </c>
      <c r="I3111" s="5">
        <v>7835.6399334669104</v>
      </c>
      <c r="J3111" s="6">
        <v>0.99728425504267704</v>
      </c>
      <c r="K3111" s="3" t="s">
        <v>10</v>
      </c>
      <c r="L3111" s="7">
        <v>1.4860500232218501E-3</v>
      </c>
      <c r="M3111" s="8">
        <v>0.92986693961105427</v>
      </c>
      <c r="N3111" s="1" t="s">
        <v>17</v>
      </c>
    </row>
    <row r="3112" spans="1:14" x14ac:dyDescent="0.3">
      <c r="A3112" s="3">
        <f t="shared" si="48"/>
        <v>3111</v>
      </c>
      <c r="B3112" s="3">
        <v>4</v>
      </c>
      <c r="C3112" s="4">
        <v>17188</v>
      </c>
      <c r="D3112" s="5">
        <v>17144.264999995001</v>
      </c>
      <c r="E3112" s="5">
        <v>11859.71990534665</v>
      </c>
      <c r="F3112" s="6">
        <v>0.99745549220357299</v>
      </c>
      <c r="G3112" s="4">
        <v>17051</v>
      </c>
      <c r="H3112" s="5">
        <v>16943.169998526599</v>
      </c>
      <c r="I3112" s="5">
        <v>11765.1899039745</v>
      </c>
      <c r="J3112" s="6">
        <v>0.99367603064492205</v>
      </c>
      <c r="K3112" s="3" t="s">
        <v>10</v>
      </c>
      <c r="L3112" s="7">
        <v>3.78910296067518E-3</v>
      </c>
      <c r="M3112" s="8">
        <v>0.99202932278333722</v>
      </c>
      <c r="N3112" s="1" t="s">
        <v>17</v>
      </c>
    </row>
    <row r="3113" spans="1:14" x14ac:dyDescent="0.3">
      <c r="A3113" s="3">
        <f t="shared" si="48"/>
        <v>3112</v>
      </c>
      <c r="B3113" s="3">
        <v>4</v>
      </c>
      <c r="C3113" s="4">
        <v>15531</v>
      </c>
      <c r="D3113" s="5">
        <v>15475.4400006533</v>
      </c>
      <c r="E3113" s="5">
        <v>10716.3899034858</v>
      </c>
      <c r="F3113" s="6">
        <v>0.99642263863584202</v>
      </c>
      <c r="G3113" s="4">
        <v>19496</v>
      </c>
      <c r="H3113" s="5">
        <v>19436.719999909401</v>
      </c>
      <c r="I3113" s="5">
        <v>13452.239885806999</v>
      </c>
      <c r="J3113" s="6">
        <v>0.99695937627766695</v>
      </c>
      <c r="K3113" s="3" t="s">
        <v>10</v>
      </c>
      <c r="L3113" s="7">
        <v>-5.3866463989593702E-4</v>
      </c>
      <c r="M3113" s="8">
        <v>1.255295859893117</v>
      </c>
      <c r="N3113" s="1" t="s">
        <v>18</v>
      </c>
    </row>
    <row r="3114" spans="1:14" x14ac:dyDescent="0.3">
      <c r="A3114" s="3">
        <f t="shared" si="48"/>
        <v>3113</v>
      </c>
      <c r="B3114" s="3">
        <v>4</v>
      </c>
      <c r="C3114" s="4">
        <v>15647</v>
      </c>
      <c r="D3114" s="5">
        <v>15576.3300008774</v>
      </c>
      <c r="E3114" s="5">
        <v>10796.429908096799</v>
      </c>
      <c r="F3114" s="6">
        <v>0.99548347931727399</v>
      </c>
      <c r="G3114" s="4">
        <v>19889</v>
      </c>
      <c r="H3114" s="5">
        <v>19727.2399985343</v>
      </c>
      <c r="I3114" s="5">
        <v>13723.409883558799</v>
      </c>
      <c r="J3114" s="6">
        <v>0.99186686100529597</v>
      </c>
      <c r="K3114" s="3" t="s">
        <v>10</v>
      </c>
      <c r="L3114" s="7">
        <v>3.63302695335385E-3</v>
      </c>
      <c r="M3114" s="8">
        <v>1.271106282354445</v>
      </c>
      <c r="N3114" s="1" t="s">
        <v>17</v>
      </c>
    </row>
    <row r="3115" spans="1:14" x14ac:dyDescent="0.3">
      <c r="A3115" s="3">
        <f t="shared" si="48"/>
        <v>3114</v>
      </c>
      <c r="B3115" s="3">
        <v>4</v>
      </c>
      <c r="C3115" s="4">
        <v>5685.5</v>
      </c>
      <c r="D3115" s="5">
        <v>5672.4500000364997</v>
      </c>
      <c r="E3115" s="5">
        <v>3922.9949643611899</v>
      </c>
      <c r="F3115" s="6">
        <v>0.99770468736900997</v>
      </c>
      <c r="G3115" s="4">
        <v>5467</v>
      </c>
      <c r="H3115" s="5">
        <v>5444.8000004291498</v>
      </c>
      <c r="I3115" s="5">
        <v>3772.2299656271898</v>
      </c>
      <c r="J3115" s="6">
        <v>0.99593927207410904</v>
      </c>
      <c r="K3115" s="3" t="s">
        <v>10</v>
      </c>
      <c r="L3115" s="7">
        <v>1.76947679734456E-3</v>
      </c>
      <c r="M3115" s="8">
        <v>0.96156890335062883</v>
      </c>
      <c r="N3115" s="1" t="s">
        <v>17</v>
      </c>
    </row>
    <row r="3116" spans="1:14" x14ac:dyDescent="0.3">
      <c r="A3116" s="3">
        <f t="shared" si="48"/>
        <v>3115</v>
      </c>
      <c r="B3116" s="3">
        <v>4</v>
      </c>
      <c r="C3116" s="4">
        <v>8881.5</v>
      </c>
      <c r="D3116" s="5">
        <v>8835.6849994696495</v>
      </c>
      <c r="E3116" s="5">
        <v>6128.2349451780501</v>
      </c>
      <c r="F3116" s="6">
        <v>0.99484152445754304</v>
      </c>
      <c r="G3116" s="4">
        <v>9470</v>
      </c>
      <c r="H3116" s="5">
        <v>9408.0600004196203</v>
      </c>
      <c r="I3116" s="5">
        <v>6534.2999427914601</v>
      </c>
      <c r="J3116" s="6">
        <v>0.99345934534526004</v>
      </c>
      <c r="K3116" s="3" t="s">
        <v>10</v>
      </c>
      <c r="L3116" s="7">
        <v>1.3893460197453101E-3</v>
      </c>
      <c r="M3116" s="8">
        <v>1.0662613297303383</v>
      </c>
      <c r="N3116" s="1" t="s">
        <v>18</v>
      </c>
    </row>
    <row r="3117" spans="1:14" x14ac:dyDescent="0.3">
      <c r="A3117" s="3">
        <f t="shared" si="48"/>
        <v>3116</v>
      </c>
      <c r="B3117" s="3">
        <v>4</v>
      </c>
      <c r="C3117" s="4">
        <v>6548</v>
      </c>
      <c r="D3117" s="5">
        <v>6521.5499993553503</v>
      </c>
      <c r="E3117" s="5">
        <v>4518.11996087432</v>
      </c>
      <c r="F3117" s="6">
        <v>0.99596059855762697</v>
      </c>
      <c r="G3117" s="4">
        <v>7511</v>
      </c>
      <c r="H3117" s="5">
        <v>7451.3100012838804</v>
      </c>
      <c r="I3117" s="5">
        <v>5182.5899533629399</v>
      </c>
      <c r="J3117" s="6">
        <v>0.99205298912047402</v>
      </c>
      <c r="K3117" s="3" t="s">
        <v>10</v>
      </c>
      <c r="L3117" s="7">
        <v>3.9234578584847303E-3</v>
      </c>
      <c r="M3117" s="8">
        <v>1.1470678069639584</v>
      </c>
      <c r="N3117" s="1" t="s">
        <v>17</v>
      </c>
    </row>
    <row r="3118" spans="1:14" x14ac:dyDescent="0.3">
      <c r="A3118" s="3">
        <f t="shared" si="48"/>
        <v>3117</v>
      </c>
      <c r="B3118" s="3">
        <v>4</v>
      </c>
      <c r="C3118" s="4">
        <v>16819</v>
      </c>
      <c r="D3118" s="5">
        <v>38531.2998663783</v>
      </c>
      <c r="E3118" s="5">
        <v>28424.1108164787</v>
      </c>
      <c r="F3118" s="6">
        <v>2.2909388112478899</v>
      </c>
      <c r="G3118" s="4">
        <v>20083</v>
      </c>
      <c r="H3118" s="5">
        <v>45805.799852609598</v>
      </c>
      <c r="I3118" s="5">
        <v>33940.270924091303</v>
      </c>
      <c r="J3118" s="6">
        <v>2.2808245706622299</v>
      </c>
      <c r="K3118" s="3" t="s">
        <v>10</v>
      </c>
      <c r="L3118" s="7">
        <v>4.4148890123127402E-3</v>
      </c>
      <c r="M3118" s="8">
        <v>1.1940662346156132</v>
      </c>
      <c r="N3118" s="1" t="s">
        <v>18</v>
      </c>
    </row>
    <row r="3119" spans="1:14" x14ac:dyDescent="0.3">
      <c r="A3119" s="3">
        <f t="shared" si="48"/>
        <v>3118</v>
      </c>
      <c r="B3119" s="3">
        <v>4</v>
      </c>
      <c r="C3119" s="4">
        <v>6962</v>
      </c>
      <c r="D3119" s="5">
        <v>6940.0499997324996</v>
      </c>
      <c r="E3119" s="5">
        <v>4664.5400628447551</v>
      </c>
      <c r="F3119" s="6">
        <v>0.99684717031492698</v>
      </c>
      <c r="G3119" s="4">
        <v>7621</v>
      </c>
      <c r="H3119" s="5">
        <v>7597.2799977660197</v>
      </c>
      <c r="I3119" s="5">
        <v>5106.0700654387501</v>
      </c>
      <c r="J3119" s="6">
        <v>0.99688754727280104</v>
      </c>
      <c r="K3119" s="3" t="s">
        <v>10</v>
      </c>
      <c r="L3119" s="7">
        <v>-4.0504662175133997E-5</v>
      </c>
      <c r="M3119" s="8">
        <v>1.094656707842574</v>
      </c>
      <c r="N3119" s="1" t="s">
        <v>18</v>
      </c>
    </row>
    <row r="3120" spans="1:14" x14ac:dyDescent="0.3">
      <c r="A3120" s="3">
        <f t="shared" si="48"/>
        <v>3119</v>
      </c>
      <c r="B3120" s="3">
        <v>4</v>
      </c>
      <c r="C3120" s="4">
        <v>3260.5</v>
      </c>
      <c r="D3120" s="5">
        <v>10740.299875915051</v>
      </c>
      <c r="E3120" s="5">
        <v>7107.8901673555501</v>
      </c>
      <c r="F3120" s="6">
        <v>3.2940652893467401</v>
      </c>
      <c r="G3120" s="4">
        <v>4047</v>
      </c>
      <c r="H3120" s="5">
        <v>11870.419998139099</v>
      </c>
      <c r="I3120" s="5">
        <v>8822.4601998329199</v>
      </c>
      <c r="J3120" s="6">
        <v>2.9331405975139999</v>
      </c>
      <c r="K3120" s="3" t="s">
        <v>12</v>
      </c>
      <c r="L3120" s="7">
        <v>0.109568165816265</v>
      </c>
      <c r="M3120" s="8">
        <v>1.2412206716761234</v>
      </c>
      <c r="N3120" s="1" t="s">
        <v>17</v>
      </c>
    </row>
    <row r="3121" spans="1:14" x14ac:dyDescent="0.3">
      <c r="A3121" s="3">
        <f t="shared" si="48"/>
        <v>3120</v>
      </c>
      <c r="B3121" s="3">
        <v>4</v>
      </c>
      <c r="C3121" s="4">
        <v>6594</v>
      </c>
      <c r="D3121" s="5">
        <v>22203.5896854401</v>
      </c>
      <c r="E3121" s="5">
        <v>14374.9203410149</v>
      </c>
      <c r="F3121" s="6">
        <v>3.36724138390053</v>
      </c>
      <c r="G3121" s="4">
        <v>7550</v>
      </c>
      <c r="H3121" s="5">
        <v>22571.5500020869</v>
      </c>
      <c r="I3121" s="5">
        <v>16459.000372409799</v>
      </c>
      <c r="J3121" s="6">
        <v>2.9896092717995901</v>
      </c>
      <c r="K3121" s="3" t="s">
        <v>12</v>
      </c>
      <c r="L3121" s="7">
        <v>0.112148809380424</v>
      </c>
      <c r="M3121" s="8">
        <v>1.1449802851076736</v>
      </c>
      <c r="N3121" s="1" t="s">
        <v>18</v>
      </c>
    </row>
    <row r="3122" spans="1:14" x14ac:dyDescent="0.3">
      <c r="A3122" s="3">
        <f t="shared" si="48"/>
        <v>3121</v>
      </c>
      <c r="B3122" s="3">
        <v>4</v>
      </c>
      <c r="C3122" s="4">
        <v>8713</v>
      </c>
      <c r="D3122" s="5">
        <v>29398.449612021399</v>
      </c>
      <c r="E3122" s="5">
        <v>17164.610133647901</v>
      </c>
      <c r="F3122" s="6">
        <v>3.3740903950443499</v>
      </c>
      <c r="G3122" s="4">
        <v>7898</v>
      </c>
      <c r="H3122" s="5">
        <v>21683.500169098399</v>
      </c>
      <c r="I3122" s="5">
        <v>15559.0601332188</v>
      </c>
      <c r="J3122" s="6">
        <v>2.7454419054315502</v>
      </c>
      <c r="K3122" s="3" t="s">
        <v>11</v>
      </c>
      <c r="L3122" s="7">
        <v>0.18631643376719301</v>
      </c>
      <c r="M3122" s="8">
        <v>0.90646160908986573</v>
      </c>
      <c r="N3122" s="1" t="s">
        <v>18</v>
      </c>
    </row>
    <row r="3123" spans="1:14" x14ac:dyDescent="0.3">
      <c r="A3123" s="3">
        <f t="shared" si="48"/>
        <v>3122</v>
      </c>
      <c r="B3123" s="3">
        <v>4</v>
      </c>
      <c r="C3123" s="4">
        <v>23266</v>
      </c>
      <c r="D3123" s="5">
        <v>33539.4799491167</v>
      </c>
      <c r="E3123" s="5">
        <v>20241.4198052883</v>
      </c>
      <c r="F3123" s="6">
        <v>1.44156623180249</v>
      </c>
      <c r="G3123" s="4">
        <v>25248</v>
      </c>
      <c r="H3123" s="5">
        <v>35221.640000075102</v>
      </c>
      <c r="I3123" s="5">
        <v>21965.759790420499</v>
      </c>
      <c r="J3123" s="6">
        <v>1.3950269328293401</v>
      </c>
      <c r="K3123" s="3" t="s">
        <v>10</v>
      </c>
      <c r="L3123" s="7">
        <v>3.22838437433157E-2</v>
      </c>
      <c r="M3123" s="8">
        <v>1.0851886873549386</v>
      </c>
      <c r="N3123" s="1" t="s">
        <v>18</v>
      </c>
    </row>
    <row r="3124" spans="1:14" x14ac:dyDescent="0.3">
      <c r="A3124" s="3">
        <f t="shared" si="48"/>
        <v>3123</v>
      </c>
      <c r="B3124" s="3">
        <v>4</v>
      </c>
      <c r="C3124" s="4">
        <v>55223</v>
      </c>
      <c r="D3124" s="5">
        <v>55105.060001552098</v>
      </c>
      <c r="E3124" s="5">
        <v>68658.754752159104</v>
      </c>
      <c r="F3124" s="6">
        <v>0.99786429570200996</v>
      </c>
      <c r="G3124" s="4">
        <v>60505</v>
      </c>
      <c r="H3124" s="5">
        <v>60367.929996609702</v>
      </c>
      <c r="I3124" s="5">
        <v>75225.865381717696</v>
      </c>
      <c r="J3124" s="6">
        <v>0.99773456733509103</v>
      </c>
      <c r="K3124" s="3" t="s">
        <v>10</v>
      </c>
      <c r="L3124" s="7">
        <v>1.3000602133746999E-4</v>
      </c>
      <c r="M3124" s="8">
        <v>1.0956485522336707</v>
      </c>
      <c r="N3124" s="1" t="s">
        <v>17</v>
      </c>
    </row>
    <row r="3125" spans="1:14" x14ac:dyDescent="0.3">
      <c r="A3125" s="3">
        <f t="shared" si="48"/>
        <v>3124</v>
      </c>
      <c r="B3125" s="3">
        <v>4</v>
      </c>
      <c r="C3125" s="4">
        <v>24488.5</v>
      </c>
      <c r="D3125" s="5">
        <v>24448.575000077501</v>
      </c>
      <c r="E3125" s="5">
        <v>30446.551498651501</v>
      </c>
      <c r="F3125" s="6">
        <v>0.998369642896767</v>
      </c>
      <c r="G3125" s="4">
        <v>27399</v>
      </c>
      <c r="H3125" s="5">
        <v>27341.970002234</v>
      </c>
      <c r="I3125" s="5">
        <v>35709.116855263703</v>
      </c>
      <c r="J3125" s="6">
        <v>0.99791853725442503</v>
      </c>
      <c r="K3125" s="3" t="s">
        <v>10</v>
      </c>
      <c r="L3125" s="7">
        <v>4.5184230665683002E-4</v>
      </c>
      <c r="M3125" s="8">
        <v>1.1188517059027707</v>
      </c>
      <c r="N3125" s="1" t="s">
        <v>18</v>
      </c>
    </row>
    <row r="3126" spans="1:14" x14ac:dyDescent="0.3">
      <c r="A3126" s="3">
        <f t="shared" si="48"/>
        <v>3125</v>
      </c>
      <c r="B3126" s="3">
        <v>4</v>
      </c>
      <c r="C3126" s="4">
        <v>26413.5</v>
      </c>
      <c r="D3126" s="5">
        <v>26372.63999918105</v>
      </c>
      <c r="E3126" s="5">
        <v>22979.74480956795</v>
      </c>
      <c r="F3126" s="6">
        <v>0.99845306374320097</v>
      </c>
      <c r="G3126" s="4">
        <v>29765</v>
      </c>
      <c r="H3126" s="5">
        <v>29625.969995059098</v>
      </c>
      <c r="I3126" s="5">
        <v>25895.549790978399</v>
      </c>
      <c r="J3126" s="6">
        <v>0.99532907760991296</v>
      </c>
      <c r="K3126" s="3" t="s">
        <v>10</v>
      </c>
      <c r="L3126" s="7">
        <v>3.1288262280206999E-3</v>
      </c>
      <c r="M3126" s="8">
        <v>1.1268858727544626</v>
      </c>
      <c r="N3126" s="1" t="s">
        <v>18</v>
      </c>
    </row>
    <row r="3127" spans="1:14" x14ac:dyDescent="0.3">
      <c r="A3127" s="3">
        <f t="shared" si="48"/>
        <v>3126</v>
      </c>
      <c r="B3127" s="3">
        <v>4</v>
      </c>
      <c r="C3127" s="4">
        <v>24621.5</v>
      </c>
      <c r="D3127" s="5">
        <v>24588.910001695149</v>
      </c>
      <c r="E3127" s="5">
        <v>21420.704810857751</v>
      </c>
      <c r="F3127" s="6">
        <v>0.99867636016063799</v>
      </c>
      <c r="G3127" s="4">
        <v>28089</v>
      </c>
      <c r="H3127" s="5">
        <v>27960.310001075301</v>
      </c>
      <c r="I3127" s="5">
        <v>24437.42978549</v>
      </c>
      <c r="J3127" s="6">
        <v>0.99541849126260296</v>
      </c>
      <c r="K3127" s="3" t="s">
        <v>10</v>
      </c>
      <c r="L3127" s="7">
        <v>3.2621868585243101E-3</v>
      </c>
      <c r="M3127" s="8">
        <v>1.1408321995004367</v>
      </c>
      <c r="N3127" s="1" t="s">
        <v>17</v>
      </c>
    </row>
    <row r="3128" spans="1:14" x14ac:dyDescent="0.3">
      <c r="A3128" s="3">
        <f t="shared" si="48"/>
        <v>3127</v>
      </c>
      <c r="B3128" s="3">
        <v>4</v>
      </c>
      <c r="C3128" s="4">
        <v>24844.5</v>
      </c>
      <c r="D3128" s="5">
        <v>24782.989997833949</v>
      </c>
      <c r="E3128" s="5">
        <v>21614.714814305298</v>
      </c>
      <c r="F3128" s="6">
        <v>0.99752420044009604</v>
      </c>
      <c r="G3128" s="4">
        <v>27658</v>
      </c>
      <c r="H3128" s="5">
        <v>27549.0500035882</v>
      </c>
      <c r="I3128" s="5">
        <v>24062.459792137099</v>
      </c>
      <c r="J3128" s="6">
        <v>0.99606081436069804</v>
      </c>
      <c r="K3128" s="3" t="s">
        <v>10</v>
      </c>
      <c r="L3128" s="7">
        <v>1.4670181222189199E-3</v>
      </c>
      <c r="M3128" s="8">
        <v>1.1132443800438729</v>
      </c>
      <c r="N3128" s="1" t="s">
        <v>17</v>
      </c>
    </row>
    <row r="3129" spans="1:14" x14ac:dyDescent="0.3">
      <c r="A3129" s="3">
        <f t="shared" si="48"/>
        <v>3128</v>
      </c>
      <c r="B3129" s="3">
        <v>4</v>
      </c>
      <c r="C3129" s="4">
        <v>28393</v>
      </c>
      <c r="D3129" s="5">
        <v>28348.780001908552</v>
      </c>
      <c r="E3129" s="5">
        <v>24701.9098109603</v>
      </c>
      <c r="F3129" s="6">
        <v>0.99844257394106095</v>
      </c>
      <c r="G3129" s="4">
        <v>26509</v>
      </c>
      <c r="H3129" s="5">
        <v>26437.820001423399</v>
      </c>
      <c r="I3129" s="5">
        <v>23062.829800248099</v>
      </c>
      <c r="J3129" s="6">
        <v>0.99731487424736398</v>
      </c>
      <c r="K3129" s="3" t="s">
        <v>10</v>
      </c>
      <c r="L3129" s="7">
        <v>1.12945874217486E-3</v>
      </c>
      <c r="M3129" s="8">
        <v>0.93364561687739933</v>
      </c>
      <c r="N3129" s="1" t="s">
        <v>17</v>
      </c>
    </row>
    <row r="3130" spans="1:14" x14ac:dyDescent="0.3">
      <c r="A3130" s="3">
        <f t="shared" si="48"/>
        <v>3129</v>
      </c>
      <c r="B3130" s="3">
        <v>4</v>
      </c>
      <c r="C3130" s="4">
        <v>28298</v>
      </c>
      <c r="D3130" s="5">
        <v>28272.285003066048</v>
      </c>
      <c r="E3130" s="5">
        <v>24619.2598017454</v>
      </c>
      <c r="F3130" s="6">
        <v>0.99909127864393499</v>
      </c>
      <c r="G3130" s="4">
        <v>29379</v>
      </c>
      <c r="H3130" s="5">
        <v>29369.9499987364</v>
      </c>
      <c r="I3130" s="5">
        <v>25559.729806304</v>
      </c>
      <c r="J3130" s="6">
        <v>0.99969195679690903</v>
      </c>
      <c r="K3130" s="3" t="s">
        <v>10</v>
      </c>
      <c r="L3130" s="7">
        <v>-6.0122449851563397E-4</v>
      </c>
      <c r="M3130" s="8">
        <v>1.0382005795462577</v>
      </c>
      <c r="N3130" s="1" t="s">
        <v>17</v>
      </c>
    </row>
    <row r="3131" spans="1:14" x14ac:dyDescent="0.3">
      <c r="A3131" s="3">
        <f t="shared" si="48"/>
        <v>3130</v>
      </c>
      <c r="B3131" s="3">
        <v>4</v>
      </c>
      <c r="C3131" s="4">
        <v>31168</v>
      </c>
      <c r="D3131" s="5">
        <v>31088.930001676101</v>
      </c>
      <c r="E3131" s="5">
        <v>27116.15979230405</v>
      </c>
      <c r="F3131" s="6">
        <v>0.99746310323652698</v>
      </c>
      <c r="G3131" s="4">
        <v>26766</v>
      </c>
      <c r="H3131" s="5">
        <v>26735.249998271502</v>
      </c>
      <c r="I3131" s="5">
        <v>23286.419788479801</v>
      </c>
      <c r="J3131" s="6">
        <v>0.99885115438509497</v>
      </c>
      <c r="K3131" s="3" t="s">
        <v>10</v>
      </c>
      <c r="L3131" s="7">
        <v>-1.3915814470372E-3</v>
      </c>
      <c r="M3131" s="8">
        <v>0.85876540041067762</v>
      </c>
      <c r="N3131" s="1" t="s">
        <v>17</v>
      </c>
    </row>
    <row r="3132" spans="1:14" x14ac:dyDescent="0.3">
      <c r="A3132" s="3">
        <f t="shared" si="48"/>
        <v>3131</v>
      </c>
      <c r="B3132" s="3">
        <v>4</v>
      </c>
      <c r="C3132" s="4">
        <v>28247</v>
      </c>
      <c r="D3132" s="5">
        <v>28200.889998376351</v>
      </c>
      <c r="E3132" s="5">
        <v>24574.889798641201</v>
      </c>
      <c r="F3132" s="6">
        <v>0.99836761420244202</v>
      </c>
      <c r="G3132" s="4">
        <v>27927</v>
      </c>
      <c r="H3132" s="5">
        <v>27919.1499975324</v>
      </c>
      <c r="I3132" s="5">
        <v>24296.489818573002</v>
      </c>
      <c r="J3132" s="6">
        <v>0.99971890992703705</v>
      </c>
      <c r="K3132" s="3" t="s">
        <v>10</v>
      </c>
      <c r="L3132" s="7">
        <v>-1.3535051672073401E-3</v>
      </c>
      <c r="M3132" s="8">
        <v>0.98867136333061922</v>
      </c>
      <c r="N3132" s="1" t="s">
        <v>18</v>
      </c>
    </row>
    <row r="3133" spans="1:14" x14ac:dyDescent="0.3">
      <c r="A3133" s="3">
        <f t="shared" si="48"/>
        <v>3132</v>
      </c>
      <c r="B3133" s="3">
        <v>4</v>
      </c>
      <c r="C3133" s="4">
        <v>22758.5</v>
      </c>
      <c r="D3133" s="5">
        <v>22687.230000643998</v>
      </c>
      <c r="E3133" s="5">
        <v>14110.270070076</v>
      </c>
      <c r="F3133" s="6">
        <v>0.99686842281538701</v>
      </c>
      <c r="G3133" s="4">
        <v>30050</v>
      </c>
      <c r="H3133" s="5">
        <v>29928.950000286099</v>
      </c>
      <c r="I3133" s="5">
        <v>18631.000098705299</v>
      </c>
      <c r="J3133" s="6">
        <v>0.99597171381983696</v>
      </c>
      <c r="K3133" s="3" t="s">
        <v>10</v>
      </c>
      <c r="L3133" s="7">
        <v>8.99525930430871E-4</v>
      </c>
      <c r="M3133" s="8">
        <v>1.3203857899246436</v>
      </c>
      <c r="N3133" s="1" t="s">
        <v>18</v>
      </c>
    </row>
    <row r="3134" spans="1:14" x14ac:dyDescent="0.3">
      <c r="A3134" s="3">
        <f t="shared" si="48"/>
        <v>3133</v>
      </c>
      <c r="B3134" s="3">
        <v>4</v>
      </c>
      <c r="C3134" s="4">
        <v>31566.5</v>
      </c>
      <c r="D3134" s="5">
        <v>31539.444999903451</v>
      </c>
      <c r="E3134" s="5">
        <v>19571.230105340499</v>
      </c>
      <c r="F3134" s="6">
        <v>0.99914292049810505</v>
      </c>
      <c r="G3134" s="4">
        <v>30588</v>
      </c>
      <c r="H3134" s="5">
        <v>30498.759999215599</v>
      </c>
      <c r="I3134" s="5">
        <v>18964.560100913</v>
      </c>
      <c r="J3134" s="6">
        <v>0.99708251599371001</v>
      </c>
      <c r="K3134" s="3" t="s">
        <v>10</v>
      </c>
      <c r="L3134" s="7">
        <v>2.0621719497027399E-3</v>
      </c>
      <c r="M3134" s="8">
        <v>0.96900194826794228</v>
      </c>
      <c r="N3134" s="1" t="s">
        <v>17</v>
      </c>
    </row>
    <row r="3135" spans="1:14" x14ac:dyDescent="0.3">
      <c r="A3135" s="3">
        <f t="shared" si="48"/>
        <v>3134</v>
      </c>
      <c r="B3135" s="3">
        <v>4</v>
      </c>
      <c r="C3135" s="4">
        <v>4167</v>
      </c>
      <c r="D3135" s="5">
        <v>13505.665008761</v>
      </c>
      <c r="E3135" s="5">
        <v>10500.839929580699</v>
      </c>
      <c r="F3135" s="6">
        <v>3.2411003140775101</v>
      </c>
      <c r="G3135" s="4">
        <v>4488</v>
      </c>
      <c r="H3135" s="5">
        <v>14620.2800110877</v>
      </c>
      <c r="I3135" s="5">
        <v>11309.759921073901</v>
      </c>
      <c r="J3135" s="6">
        <v>3.2576381486380699</v>
      </c>
      <c r="K3135" s="3" t="s">
        <v>10</v>
      </c>
      <c r="L3135" s="7">
        <v>-5.1025370886323496E-3</v>
      </c>
      <c r="M3135" s="8">
        <v>1.0770338372930166</v>
      </c>
      <c r="N3135" s="1" t="s">
        <v>17</v>
      </c>
    </row>
    <row r="3136" spans="1:14" x14ac:dyDescent="0.3">
      <c r="A3136" s="3">
        <f t="shared" si="48"/>
        <v>3135</v>
      </c>
      <c r="B3136" s="3">
        <v>4</v>
      </c>
      <c r="C3136" s="4">
        <v>9835</v>
      </c>
      <c r="D3136" s="5">
        <v>9754.3199996650201</v>
      </c>
      <c r="E3136" s="5">
        <v>6392.7498899698303</v>
      </c>
      <c r="F3136" s="6">
        <v>0.99179664460244299</v>
      </c>
      <c r="G3136" s="4">
        <v>8390</v>
      </c>
      <c r="H3136" s="5">
        <v>6750.7700980976197</v>
      </c>
      <c r="I3136" s="5">
        <v>5453.4999055862399</v>
      </c>
      <c r="J3136" s="6">
        <v>0.80462098904620105</v>
      </c>
      <c r="K3136" s="3" t="s">
        <v>11</v>
      </c>
      <c r="L3136" s="7">
        <v>0.18872382415779501</v>
      </c>
      <c r="M3136" s="8">
        <v>0.85307574987290291</v>
      </c>
      <c r="N3136" s="1" t="s">
        <v>18</v>
      </c>
    </row>
    <row r="3137" spans="1:14" x14ac:dyDescent="0.3">
      <c r="A3137" s="3">
        <f t="shared" si="48"/>
        <v>3136</v>
      </c>
      <c r="B3137" s="3">
        <v>4</v>
      </c>
      <c r="C3137" s="4">
        <v>9389</v>
      </c>
      <c r="D3137" s="5">
        <v>9349.9899997934699</v>
      </c>
      <c r="E3137" s="5">
        <v>6102.8498862981796</v>
      </c>
      <c r="F3137" s="6">
        <v>0.995845137905365</v>
      </c>
      <c r="G3137" s="4">
        <v>8074</v>
      </c>
      <c r="H3137" s="5">
        <v>6500.04009384662</v>
      </c>
      <c r="I3137" s="5">
        <v>5248.0999021530197</v>
      </c>
      <c r="J3137" s="6">
        <v>0.80505822316653697</v>
      </c>
      <c r="K3137" s="3" t="s">
        <v>11</v>
      </c>
      <c r="L3137" s="7">
        <v>0.19158291533171901</v>
      </c>
      <c r="M3137" s="8">
        <v>0.85994248588774103</v>
      </c>
      <c r="N3137" s="1" t="s">
        <v>18</v>
      </c>
    </row>
    <row r="3138" spans="1:14" x14ac:dyDescent="0.3">
      <c r="A3138" s="3">
        <f t="shared" si="48"/>
        <v>3137</v>
      </c>
      <c r="B3138" s="3">
        <v>4</v>
      </c>
      <c r="C3138" s="4">
        <v>1408</v>
      </c>
      <c r="D3138" s="5">
        <v>2688.4799993634201</v>
      </c>
      <c r="E3138" s="5">
        <v>2043.43042469025</v>
      </c>
      <c r="F3138" s="6">
        <v>1.9094318177297001</v>
      </c>
      <c r="G3138" s="4">
        <v>1424</v>
      </c>
      <c r="H3138" s="5">
        <v>2260.9200071096402</v>
      </c>
      <c r="I3138" s="5">
        <v>2066.65121877193</v>
      </c>
      <c r="J3138" s="6">
        <v>1.5877247240938499</v>
      </c>
      <c r="K3138" s="3" t="s">
        <v>11</v>
      </c>
      <c r="L3138" s="7">
        <v>0.16848315328607</v>
      </c>
      <c r="M3138" s="8">
        <v>1.0113636363636365</v>
      </c>
      <c r="N3138" s="1" t="s">
        <v>18</v>
      </c>
    </row>
    <row r="3139" spans="1:14" x14ac:dyDescent="0.3">
      <c r="A3139" s="3">
        <f t="shared" ref="A3139:A3202" si="49">A3138+1</f>
        <v>3138</v>
      </c>
      <c r="B3139" s="3">
        <v>4</v>
      </c>
      <c r="C3139" s="4">
        <v>369</v>
      </c>
      <c r="D3139" s="5">
        <v>580.00000384450004</v>
      </c>
      <c r="E3139" s="5">
        <v>535.52970612049103</v>
      </c>
      <c r="F3139" s="6">
        <v>1.57181572857588</v>
      </c>
      <c r="G3139" s="4">
        <v>342</v>
      </c>
      <c r="H3139" s="5">
        <v>412.91000314429402</v>
      </c>
      <c r="I3139" s="5">
        <v>496.34460353851301</v>
      </c>
      <c r="J3139" s="6">
        <v>1.2073391904803901</v>
      </c>
      <c r="K3139" s="3" t="s">
        <v>11</v>
      </c>
      <c r="L3139" s="7">
        <v>0.231882485630626</v>
      </c>
      <c r="M3139" s="8">
        <v>0.92682926829268297</v>
      </c>
      <c r="N3139" s="1" t="s">
        <v>18</v>
      </c>
    </row>
    <row r="3140" spans="1:14" x14ac:dyDescent="0.3">
      <c r="A3140" s="3">
        <f t="shared" si="49"/>
        <v>3139</v>
      </c>
      <c r="B3140" s="3">
        <v>4</v>
      </c>
      <c r="C3140" s="4">
        <v>29945</v>
      </c>
      <c r="D3140" s="5">
        <v>46378.869861662402</v>
      </c>
      <c r="E3140" s="5">
        <v>25573.029692411401</v>
      </c>
      <c r="F3140" s="6">
        <v>1.54880179868634</v>
      </c>
      <c r="G3140" s="4">
        <v>24705</v>
      </c>
      <c r="H3140" s="5">
        <v>33328.940686464302</v>
      </c>
      <c r="I3140" s="5">
        <v>21098.069711089101</v>
      </c>
      <c r="J3140" s="6">
        <v>1.34907673290687</v>
      </c>
      <c r="K3140" s="3" t="s">
        <v>12</v>
      </c>
      <c r="L3140" s="7">
        <v>0.12895456729767901</v>
      </c>
      <c r="M3140" s="8">
        <v>0.82501252295875771</v>
      </c>
      <c r="N3140" s="1" t="s">
        <v>18</v>
      </c>
    </row>
    <row r="3141" spans="1:14" x14ac:dyDescent="0.3">
      <c r="A3141" s="3">
        <f t="shared" si="49"/>
        <v>3140</v>
      </c>
      <c r="B3141" s="3">
        <v>4</v>
      </c>
      <c r="C3141" s="4">
        <v>9679</v>
      </c>
      <c r="D3141" s="5">
        <v>14921.064958929999</v>
      </c>
      <c r="E3141" s="5">
        <v>8759.4947813749495</v>
      </c>
      <c r="F3141" s="6">
        <v>1.5415915857970901</v>
      </c>
      <c r="G3141" s="4">
        <v>16841</v>
      </c>
      <c r="H3141" s="5">
        <v>25210.029996752699</v>
      </c>
      <c r="I3141" s="5">
        <v>15241.104722738301</v>
      </c>
      <c r="J3141" s="6">
        <v>1.4969437679919699</v>
      </c>
      <c r="K3141" s="3" t="s">
        <v>10</v>
      </c>
      <c r="L3141" s="7">
        <v>2.8962157173447699E-2</v>
      </c>
      <c r="M3141" s="8">
        <v>1.7399524744291766</v>
      </c>
      <c r="N3141" s="1" t="s">
        <v>17</v>
      </c>
    </row>
    <row r="3142" spans="1:14" x14ac:dyDescent="0.3">
      <c r="A3142" s="3">
        <f t="shared" si="49"/>
        <v>3141</v>
      </c>
      <c r="B3142" s="3">
        <v>4</v>
      </c>
      <c r="C3142" s="4">
        <v>7562</v>
      </c>
      <c r="D3142" s="5">
        <v>15202.190004341301</v>
      </c>
      <c r="E3142" s="5">
        <v>9919.0753402709997</v>
      </c>
      <c r="F3142" s="6">
        <v>2.01033985775473</v>
      </c>
      <c r="G3142" s="4">
        <v>8078</v>
      </c>
      <c r="H3142" s="5">
        <v>14293.069998294101</v>
      </c>
      <c r="I3142" s="5">
        <v>10595.912538647701</v>
      </c>
      <c r="J3142" s="6">
        <v>1.7693822726286399</v>
      </c>
      <c r="K3142" s="3" t="s">
        <v>11</v>
      </c>
      <c r="L3142" s="7">
        <v>0.119859129388807</v>
      </c>
      <c r="M3142" s="8">
        <v>1.0682359164242263</v>
      </c>
      <c r="N3142" s="1" t="s">
        <v>18</v>
      </c>
    </row>
    <row r="3143" spans="1:14" x14ac:dyDescent="0.3">
      <c r="A3143" s="3">
        <f t="shared" si="49"/>
        <v>3142</v>
      </c>
      <c r="B3143" s="3">
        <v>4</v>
      </c>
      <c r="C3143" s="4">
        <v>7969.5</v>
      </c>
      <c r="D3143" s="5">
        <v>7938.3699998352504</v>
      </c>
      <c r="E3143" s="5">
        <v>5004.8460614084997</v>
      </c>
      <c r="F3143" s="6">
        <v>0.99609385781231796</v>
      </c>
      <c r="G3143" s="4">
        <v>42368</v>
      </c>
      <c r="H3143" s="5">
        <v>42248.019998252399</v>
      </c>
      <c r="I3143" s="5">
        <v>26607.1040132046</v>
      </c>
      <c r="J3143" s="6">
        <v>0.99716814572914403</v>
      </c>
      <c r="K3143" s="3" t="s">
        <v>10</v>
      </c>
      <c r="L3143" s="7">
        <v>-1.0785006938863399E-3</v>
      </c>
      <c r="M3143" s="8">
        <v>5.3162682727900119</v>
      </c>
      <c r="N3143" s="1" t="s">
        <v>18</v>
      </c>
    </row>
    <row r="3144" spans="1:14" x14ac:dyDescent="0.3">
      <c r="A3144" s="3">
        <f t="shared" si="49"/>
        <v>3143</v>
      </c>
      <c r="B3144" s="3">
        <v>4</v>
      </c>
      <c r="C3144" s="4">
        <v>18874</v>
      </c>
      <c r="D3144" s="5">
        <v>52212.080001413997</v>
      </c>
      <c r="E3144" s="5">
        <v>32652.01994776725</v>
      </c>
      <c r="F3144" s="6">
        <v>2.7663494755438101</v>
      </c>
      <c r="G3144" s="4">
        <v>18550</v>
      </c>
      <c r="H3144" s="5">
        <v>50392.040003240101</v>
      </c>
      <c r="I3144" s="5">
        <v>32091.499962329901</v>
      </c>
      <c r="J3144" s="6">
        <v>2.7165520217380101</v>
      </c>
      <c r="K3144" s="3" t="s">
        <v>10</v>
      </c>
      <c r="L3144" s="7">
        <v>1.8001143473026698E-2</v>
      </c>
      <c r="M3144" s="8">
        <v>0.98283352760411147</v>
      </c>
      <c r="N3144" s="1" t="s">
        <v>17</v>
      </c>
    </row>
    <row r="3145" spans="1:14" x14ac:dyDescent="0.3">
      <c r="A3145" s="3">
        <f t="shared" si="49"/>
        <v>3144</v>
      </c>
      <c r="B3145" s="3">
        <v>4</v>
      </c>
      <c r="C3145" s="4">
        <v>5153</v>
      </c>
      <c r="D3145" s="5">
        <v>10330.17499935625</v>
      </c>
      <c r="E3145" s="5">
        <v>4895.3499265611154</v>
      </c>
      <c r="F3145" s="6">
        <v>2.0046914417535899</v>
      </c>
      <c r="G3145" s="4">
        <v>5490</v>
      </c>
      <c r="H3145" s="5">
        <v>10883.639999762199</v>
      </c>
      <c r="I3145" s="5">
        <v>5215.4999190568897</v>
      </c>
      <c r="J3145" s="6">
        <v>1.9824480873883701</v>
      </c>
      <c r="K3145" s="3" t="s">
        <v>10</v>
      </c>
      <c r="L3145" s="7">
        <v>1.10956498850326E-2</v>
      </c>
      <c r="M3145" s="8">
        <v>1.0653987968173879</v>
      </c>
      <c r="N3145" s="1" t="s">
        <v>18</v>
      </c>
    </row>
    <row r="3146" spans="1:14" x14ac:dyDescent="0.3">
      <c r="A3146" s="3">
        <f t="shared" si="49"/>
        <v>3145</v>
      </c>
      <c r="B3146" s="3">
        <v>4</v>
      </c>
      <c r="C3146" s="4">
        <v>4622</v>
      </c>
      <c r="D3146" s="5">
        <v>9433.1899995208005</v>
      </c>
      <c r="E3146" s="5">
        <v>4390.89993453026</v>
      </c>
      <c r="F3146" s="6">
        <v>2.0409324966509699</v>
      </c>
      <c r="G3146" s="4">
        <v>5285</v>
      </c>
      <c r="H3146" s="5">
        <v>10500.209998607599</v>
      </c>
      <c r="I3146" s="5">
        <v>5020.7499222159404</v>
      </c>
      <c r="J3146" s="6">
        <v>1.9867947017233001</v>
      </c>
      <c r="K3146" s="3" t="s">
        <v>10</v>
      </c>
      <c r="L3146" s="7">
        <v>2.6526009564993701E-2</v>
      </c>
      <c r="M3146" s="8">
        <v>1.1434443963652099</v>
      </c>
      <c r="N3146" s="1" t="s">
        <v>17</v>
      </c>
    </row>
    <row r="3147" spans="1:14" x14ac:dyDescent="0.3">
      <c r="A3147" s="3">
        <f t="shared" si="49"/>
        <v>3146</v>
      </c>
      <c r="B3147" s="3">
        <v>4</v>
      </c>
      <c r="C3147" s="4">
        <v>13957.5</v>
      </c>
      <c r="D3147" s="5">
        <v>28305.025001682348</v>
      </c>
      <c r="E3147" s="5">
        <v>16260.486969471</v>
      </c>
      <c r="F3147" s="6">
        <v>2.02794375795682</v>
      </c>
      <c r="G3147" s="4">
        <v>14447</v>
      </c>
      <c r="H3147" s="5">
        <v>28857.280000090599</v>
      </c>
      <c r="I3147" s="5">
        <v>16830.754453659101</v>
      </c>
      <c r="J3147" s="6">
        <v>1.9974582958462399</v>
      </c>
      <c r="K3147" s="3" t="s">
        <v>10</v>
      </c>
      <c r="L3147" s="7">
        <v>1.5032696045426E-2</v>
      </c>
      <c r="M3147" s="8">
        <v>1.0350707504925667</v>
      </c>
      <c r="N3147" s="1" t="s">
        <v>17</v>
      </c>
    </row>
    <row r="3148" spans="1:14" x14ac:dyDescent="0.3">
      <c r="A3148" s="3">
        <f t="shared" si="49"/>
        <v>3147</v>
      </c>
      <c r="B3148" s="3">
        <v>4</v>
      </c>
      <c r="C3148" s="4">
        <v>11112.5</v>
      </c>
      <c r="D3148" s="5">
        <v>22469.620000302799</v>
      </c>
      <c r="E3148" s="5">
        <v>12946.0620765686</v>
      </c>
      <c r="F3148" s="6">
        <v>2.0220130483962002</v>
      </c>
      <c r="G3148" s="4">
        <v>12550</v>
      </c>
      <c r="H3148" s="5">
        <v>24979.190001249299</v>
      </c>
      <c r="I3148" s="5">
        <v>14620.7495222092</v>
      </c>
      <c r="J3148" s="6">
        <v>1.99037370527883</v>
      </c>
      <c r="K3148" s="3" t="s">
        <v>10</v>
      </c>
      <c r="L3148" s="7">
        <v>1.5647447548603699E-2</v>
      </c>
      <c r="M3148" s="8">
        <v>1.1293588301462316</v>
      </c>
      <c r="N3148" s="1" t="s">
        <v>17</v>
      </c>
    </row>
    <row r="3149" spans="1:14" x14ac:dyDescent="0.3">
      <c r="A3149" s="3">
        <f t="shared" si="49"/>
        <v>3148</v>
      </c>
      <c r="B3149" s="3">
        <v>4</v>
      </c>
      <c r="C3149" s="4">
        <v>13429</v>
      </c>
      <c r="D3149" s="5">
        <v>33974.259996891</v>
      </c>
      <c r="E3149" s="5">
        <v>15698.5012261868</v>
      </c>
      <c r="F3149" s="6">
        <v>2.5299173428320101</v>
      </c>
      <c r="G3149" s="4">
        <v>15846</v>
      </c>
      <c r="H3149" s="5">
        <v>32357.869997501399</v>
      </c>
      <c r="I3149" s="5">
        <v>18523.974237680399</v>
      </c>
      <c r="J3149" s="6">
        <v>2.0420213301465</v>
      </c>
      <c r="K3149" s="3" t="s">
        <v>11</v>
      </c>
      <c r="L3149" s="7">
        <v>0.19285057437463801</v>
      </c>
      <c r="M3149" s="8">
        <v>1.179983617544121</v>
      </c>
      <c r="N3149" s="1" t="s">
        <v>18</v>
      </c>
    </row>
    <row r="3150" spans="1:14" x14ac:dyDescent="0.3">
      <c r="A3150" s="3">
        <f t="shared" si="49"/>
        <v>3149</v>
      </c>
      <c r="B3150" s="3">
        <v>4</v>
      </c>
      <c r="C3150" s="4">
        <v>27966</v>
      </c>
      <c r="D3150" s="5">
        <v>50962.440004635602</v>
      </c>
      <c r="E3150" s="5">
        <v>24610.080229401599</v>
      </c>
      <c r="F3150" s="6">
        <v>1.8222999358018901</v>
      </c>
      <c r="G3150" s="4">
        <v>76394</v>
      </c>
      <c r="H3150" s="5">
        <v>133197.780000567</v>
      </c>
      <c r="I3150" s="5">
        <v>67226.720370173498</v>
      </c>
      <c r="J3150" s="6">
        <v>1.74356336885838</v>
      </c>
      <c r="K3150" s="3" t="s">
        <v>10</v>
      </c>
      <c r="L3150" s="7">
        <v>4.3207248925713197E-2</v>
      </c>
      <c r="M3150" s="8">
        <v>2.7316741757848817</v>
      </c>
      <c r="N3150" s="1" t="s">
        <v>17</v>
      </c>
    </row>
    <row r="3151" spans="1:14" x14ac:dyDescent="0.3">
      <c r="A3151" s="3">
        <f t="shared" si="49"/>
        <v>3150</v>
      </c>
      <c r="B3151" s="3">
        <v>4</v>
      </c>
      <c r="C3151" s="4">
        <v>15520</v>
      </c>
      <c r="D3151" s="5">
        <v>27937.579999636851</v>
      </c>
      <c r="E3151" s="5">
        <v>15923.520351886749</v>
      </c>
      <c r="F3151" s="6">
        <v>1.8001018041003101</v>
      </c>
      <c r="G3151" s="4">
        <v>19196</v>
      </c>
      <c r="H3151" s="5">
        <v>33480.159992681802</v>
      </c>
      <c r="I3151" s="5">
        <v>19695.096433639501</v>
      </c>
      <c r="J3151" s="6">
        <v>1.7441216916379401</v>
      </c>
      <c r="K3151" s="3" t="s">
        <v>10</v>
      </c>
      <c r="L3151" s="7">
        <v>3.10983036264195E-2</v>
      </c>
      <c r="M3151" s="8">
        <v>1.2368556701030928</v>
      </c>
      <c r="N3151" s="1" t="s">
        <v>17</v>
      </c>
    </row>
    <row r="3152" spans="1:14" x14ac:dyDescent="0.3">
      <c r="A3152" s="3">
        <f t="shared" si="49"/>
        <v>3151</v>
      </c>
      <c r="B3152" s="3">
        <v>4</v>
      </c>
      <c r="C3152" s="4">
        <v>27400</v>
      </c>
      <c r="D3152" s="5">
        <v>54696.0200012028</v>
      </c>
      <c r="E3152" s="5">
        <v>45346.999748468399</v>
      </c>
      <c r="F3152" s="6">
        <v>1.9962051095329501</v>
      </c>
      <c r="G3152" s="4">
        <v>31651</v>
      </c>
      <c r="H3152" s="5">
        <v>62639.830003023097</v>
      </c>
      <c r="I3152" s="5">
        <v>52382.404747724497</v>
      </c>
      <c r="J3152" s="6">
        <v>1.9790790181360201</v>
      </c>
      <c r="K3152" s="3" t="s">
        <v>10</v>
      </c>
      <c r="L3152" s="7">
        <v>8.5793244968385002E-3</v>
      </c>
      <c r="M3152" s="8">
        <v>1.1551459854014599</v>
      </c>
      <c r="N3152" s="1" t="s">
        <v>17</v>
      </c>
    </row>
    <row r="3153" spans="1:14" x14ac:dyDescent="0.3">
      <c r="A3153" s="3">
        <f t="shared" si="49"/>
        <v>3152</v>
      </c>
      <c r="B3153" s="3">
        <v>4</v>
      </c>
      <c r="C3153" s="4">
        <v>31679</v>
      </c>
      <c r="D3153" s="5">
        <v>62969.220003008799</v>
      </c>
      <c r="E3153" s="5">
        <v>52428.744728565202</v>
      </c>
      <c r="F3153" s="6">
        <v>1.9877275167463899</v>
      </c>
      <c r="G3153" s="4">
        <v>27605</v>
      </c>
      <c r="H3153" s="5">
        <v>54955.599993586497</v>
      </c>
      <c r="I3153" s="5">
        <v>45686.274731874502</v>
      </c>
      <c r="J3153" s="6">
        <v>1.9907842779781399</v>
      </c>
      <c r="K3153" s="3" t="s">
        <v>10</v>
      </c>
      <c r="L3153" s="7">
        <v>-1.5378170327663299E-3</v>
      </c>
      <c r="M3153" s="8">
        <v>0.87139745572776917</v>
      </c>
      <c r="N3153" s="1" t="s">
        <v>17</v>
      </c>
    </row>
    <row r="3154" spans="1:14" x14ac:dyDescent="0.3">
      <c r="A3154" s="3">
        <f t="shared" si="49"/>
        <v>3153</v>
      </c>
      <c r="B3154" s="3">
        <v>4</v>
      </c>
      <c r="C3154" s="4">
        <v>12772.5</v>
      </c>
      <c r="D3154" s="5">
        <v>25307.619998618949</v>
      </c>
      <c r="E3154" s="5">
        <v>19969.287540435798</v>
      </c>
      <c r="F3154" s="6">
        <v>1.98141475816159</v>
      </c>
      <c r="G3154" s="4">
        <v>14621</v>
      </c>
      <c r="H3154" s="5">
        <v>28983.710011363</v>
      </c>
      <c r="I3154" s="5">
        <v>21858.3951823711</v>
      </c>
      <c r="J3154" s="6">
        <v>1.98233431443561</v>
      </c>
      <c r="K3154" s="3" t="s">
        <v>10</v>
      </c>
      <c r="L3154" s="7">
        <v>-4.6409075647910501E-4</v>
      </c>
      <c r="M3154" s="8">
        <v>1.1447249951066745</v>
      </c>
      <c r="N3154" s="1" t="s">
        <v>18</v>
      </c>
    </row>
    <row r="3155" spans="1:14" x14ac:dyDescent="0.3">
      <c r="A3155" s="3">
        <f t="shared" si="49"/>
        <v>3154</v>
      </c>
      <c r="B3155" s="3">
        <v>4</v>
      </c>
      <c r="C3155" s="4">
        <v>11838</v>
      </c>
      <c r="D3155" s="5">
        <v>23535.935001134851</v>
      </c>
      <c r="E3155" s="5">
        <v>17697.810157060601</v>
      </c>
      <c r="F3155" s="6">
        <v>1.9881681872896499</v>
      </c>
      <c r="G3155" s="4">
        <v>13878</v>
      </c>
      <c r="H3155" s="5">
        <v>27562.1499965191</v>
      </c>
      <c r="I3155" s="5">
        <v>20747.610181331602</v>
      </c>
      <c r="J3155" s="6">
        <v>1.98603184871877</v>
      </c>
      <c r="K3155" s="3" t="s">
        <v>10</v>
      </c>
      <c r="L3155" s="7">
        <v>1.07452608111201E-3</v>
      </c>
      <c r="M3155" s="8">
        <v>1.1723264064875825</v>
      </c>
      <c r="N3155" s="1" t="s">
        <v>17</v>
      </c>
    </row>
    <row r="3156" spans="1:14" x14ac:dyDescent="0.3">
      <c r="A3156" s="3">
        <f t="shared" si="49"/>
        <v>3155</v>
      </c>
      <c r="B3156" s="3">
        <v>4</v>
      </c>
      <c r="C3156" s="4">
        <v>9798.5</v>
      </c>
      <c r="D3156" s="5">
        <v>18087.775202877801</v>
      </c>
      <c r="E3156" s="5">
        <v>7740.8150430917503</v>
      </c>
      <c r="F3156" s="6">
        <v>1.84597389425706</v>
      </c>
      <c r="G3156" s="4">
        <v>8890</v>
      </c>
      <c r="H3156" s="5">
        <v>16301.6302125901</v>
      </c>
      <c r="I3156" s="5">
        <v>7023.1000400781604</v>
      </c>
      <c r="J3156" s="6">
        <v>1.83370418589315</v>
      </c>
      <c r="K3156" s="3" t="s">
        <v>10</v>
      </c>
      <c r="L3156" s="7">
        <v>6.6467399144074096E-3</v>
      </c>
      <c r="M3156" s="8">
        <v>0.90728172679491759</v>
      </c>
      <c r="N3156" s="1" t="s">
        <v>18</v>
      </c>
    </row>
    <row r="3157" spans="1:14" x14ac:dyDescent="0.3">
      <c r="A3157" s="3">
        <f t="shared" si="49"/>
        <v>3156</v>
      </c>
      <c r="B3157" s="3">
        <v>4</v>
      </c>
      <c r="C3157" s="4">
        <v>8743</v>
      </c>
      <c r="D3157" s="5">
        <v>28950.004998683951</v>
      </c>
      <c r="E3157" s="5">
        <v>13507.934879422201</v>
      </c>
      <c r="F3157" s="6">
        <v>3.3112209766309002</v>
      </c>
      <c r="G3157" s="4">
        <v>8682</v>
      </c>
      <c r="H3157" s="5">
        <v>28164.560001373298</v>
      </c>
      <c r="I3157" s="5">
        <v>13413.689888119699</v>
      </c>
      <c r="J3157" s="6">
        <v>3.24401750764493</v>
      </c>
      <c r="K3157" s="3" t="s">
        <v>10</v>
      </c>
      <c r="L3157" s="7">
        <v>2.0295676265721201E-2</v>
      </c>
      <c r="M3157" s="8">
        <v>0.9930229898204278</v>
      </c>
      <c r="N3157" s="1" t="s">
        <v>18</v>
      </c>
    </row>
    <row r="3158" spans="1:14" x14ac:dyDescent="0.3">
      <c r="A3158" s="3">
        <f t="shared" si="49"/>
        <v>3157</v>
      </c>
      <c r="B3158" s="3">
        <v>4</v>
      </c>
      <c r="C3158" s="4">
        <v>13866.5</v>
      </c>
      <c r="D3158" s="5">
        <v>45662.235002219699</v>
      </c>
      <c r="E3158" s="5">
        <v>17333.125</v>
      </c>
      <c r="F3158" s="6">
        <v>3.2929892187804901</v>
      </c>
      <c r="G3158" s="4">
        <v>13843</v>
      </c>
      <c r="H3158" s="5">
        <v>44784.670007467299</v>
      </c>
      <c r="I3158" s="5">
        <v>17303.75</v>
      </c>
      <c r="J3158" s="6">
        <v>3.2351852927448701</v>
      </c>
      <c r="K3158" s="3" t="s">
        <v>10</v>
      </c>
      <c r="L3158" s="7">
        <v>1.75536335515321E-2</v>
      </c>
      <c r="M3158" s="8">
        <v>0.99830526809216458</v>
      </c>
      <c r="N3158" s="1" t="s">
        <v>18</v>
      </c>
    </row>
    <row r="3159" spans="1:14" x14ac:dyDescent="0.3">
      <c r="A3159" s="3">
        <f t="shared" si="49"/>
        <v>3158</v>
      </c>
      <c r="B3159" s="3">
        <v>4</v>
      </c>
      <c r="C3159" s="4">
        <v>6483.5</v>
      </c>
      <c r="D3159" s="5">
        <v>6463.2500004675003</v>
      </c>
      <c r="E3159" s="5">
        <v>4668.1201338767996</v>
      </c>
      <c r="F3159" s="6">
        <v>0.99687668704673804</v>
      </c>
      <c r="G3159" s="4">
        <v>12961</v>
      </c>
      <c r="H3159" s="5">
        <v>12929.0399997234</v>
      </c>
      <c r="I3159" s="5">
        <v>9331.9202260971106</v>
      </c>
      <c r="J3159" s="6">
        <v>0.99753414086285297</v>
      </c>
      <c r="K3159" s="3" t="s">
        <v>10</v>
      </c>
      <c r="L3159" s="7">
        <v>-6.59513683746338E-4</v>
      </c>
      <c r="M3159" s="8">
        <v>1.9990745739184084</v>
      </c>
      <c r="N3159" s="1" t="s">
        <v>17</v>
      </c>
    </row>
    <row r="3160" spans="1:14" x14ac:dyDescent="0.3">
      <c r="A3160" s="3">
        <f t="shared" si="49"/>
        <v>3159</v>
      </c>
      <c r="B3160" s="3">
        <v>4</v>
      </c>
      <c r="C3160" s="4">
        <v>3272</v>
      </c>
      <c r="D3160" s="5">
        <v>3246.0850000400101</v>
      </c>
      <c r="E3160" s="5">
        <v>2159.5200617611399</v>
      </c>
      <c r="F3160" s="6">
        <v>0.99207976773838902</v>
      </c>
      <c r="G3160" s="4">
        <v>11850</v>
      </c>
      <c r="H3160" s="5">
        <v>11788.099997699301</v>
      </c>
      <c r="I3160" s="5">
        <v>7821.0001361966097</v>
      </c>
      <c r="J3160" s="6">
        <v>0.99477637111386197</v>
      </c>
      <c r="K3160" s="3" t="s">
        <v>10</v>
      </c>
      <c r="L3160" s="7">
        <v>-2.7181316091343601E-3</v>
      </c>
      <c r="M3160" s="8">
        <v>3.6216381418092909</v>
      </c>
      <c r="N3160" s="1" t="s">
        <v>18</v>
      </c>
    </row>
    <row r="3161" spans="1:14" x14ac:dyDescent="0.3">
      <c r="A3161" s="3">
        <f t="shared" si="49"/>
        <v>3160</v>
      </c>
      <c r="B3161" s="3">
        <v>4</v>
      </c>
      <c r="C3161" s="4">
        <v>3646</v>
      </c>
      <c r="D3161" s="5">
        <v>3133.9199998825802</v>
      </c>
      <c r="E3161" s="5">
        <v>2406.36006295681</v>
      </c>
      <c r="F3161" s="6">
        <v>0.85955019195901805</v>
      </c>
      <c r="G3161" s="4">
        <v>4578</v>
      </c>
      <c r="H3161" s="5">
        <v>3069.9600007608501</v>
      </c>
      <c r="I3161" s="5">
        <v>3021.4800586700399</v>
      </c>
      <c r="J3161" s="6">
        <v>0.67058977736147996</v>
      </c>
      <c r="K3161" s="3" t="s">
        <v>11</v>
      </c>
      <c r="L3161" s="7">
        <v>0.21983639392468199</v>
      </c>
      <c r="M3161" s="8">
        <v>1.2556226001097093</v>
      </c>
      <c r="N3161" s="1" t="s">
        <v>17</v>
      </c>
    </row>
    <row r="3162" spans="1:14" x14ac:dyDescent="0.3">
      <c r="A3162" s="3">
        <f t="shared" si="49"/>
        <v>3161</v>
      </c>
      <c r="B3162" s="3">
        <v>4</v>
      </c>
      <c r="C3162" s="4">
        <v>6755</v>
      </c>
      <c r="D3162" s="5">
        <v>12127.529998667551</v>
      </c>
      <c r="E3162" s="5">
        <v>6930.6301546097002</v>
      </c>
      <c r="F3162" s="6">
        <v>1.7953412285222099</v>
      </c>
      <c r="G3162" s="4">
        <v>8188</v>
      </c>
      <c r="H3162" s="5">
        <v>14288.299999266899</v>
      </c>
      <c r="I3162" s="5">
        <v>8400.8881874084509</v>
      </c>
      <c r="J3162" s="6">
        <v>1.7450293110975601</v>
      </c>
      <c r="K3162" s="3" t="s">
        <v>10</v>
      </c>
      <c r="L3162" s="7">
        <v>2.80235960859983E-2</v>
      </c>
      <c r="M3162" s="8">
        <v>1.212139156180607</v>
      </c>
      <c r="N3162" s="1" t="s">
        <v>18</v>
      </c>
    </row>
    <row r="3163" spans="1:14" x14ac:dyDescent="0.3">
      <c r="A3163" s="3">
        <f t="shared" si="49"/>
        <v>3162</v>
      </c>
      <c r="B3163" s="3">
        <v>4</v>
      </c>
      <c r="C3163" s="4">
        <v>19463</v>
      </c>
      <c r="D3163" s="5">
        <v>39413.650002002702</v>
      </c>
      <c r="E3163" s="5">
        <v>22935.199965477001</v>
      </c>
      <c r="F3163" s="6">
        <v>2.0250552331091201</v>
      </c>
      <c r="G3163" s="4">
        <v>25069</v>
      </c>
      <c r="H3163" s="5">
        <v>50711.960004210501</v>
      </c>
      <c r="I3163" s="5">
        <v>29541.310582161001</v>
      </c>
      <c r="J3163" s="6">
        <v>2.0228952093905002</v>
      </c>
      <c r="K3163" s="3" t="s">
        <v>10</v>
      </c>
      <c r="L3163" s="7">
        <v>1.0666492860534099E-3</v>
      </c>
      <c r="M3163" s="8">
        <v>1.2880337049786774</v>
      </c>
      <c r="N3163" s="1" t="s">
        <v>18</v>
      </c>
    </row>
    <row r="3164" spans="1:14" x14ac:dyDescent="0.3">
      <c r="A3164" s="3">
        <f t="shared" si="49"/>
        <v>3163</v>
      </c>
      <c r="B3164" s="3">
        <v>4</v>
      </c>
      <c r="C3164" s="4">
        <v>15432</v>
      </c>
      <c r="D3164" s="5">
        <v>31211.6900020838</v>
      </c>
      <c r="E3164" s="5">
        <v>18981.360229015401</v>
      </c>
      <c r="F3164" s="6">
        <v>2.02253045632995</v>
      </c>
      <c r="G3164" s="4">
        <v>21944</v>
      </c>
      <c r="H3164" s="5">
        <v>44297.490005672</v>
      </c>
      <c r="I3164" s="5">
        <v>26991.120300769799</v>
      </c>
      <c r="J3164" s="6">
        <v>2.0186606819938002</v>
      </c>
      <c r="K3164" s="3" t="s">
        <v>10</v>
      </c>
      <c r="L3164" s="7">
        <v>1.9133330348804799E-3</v>
      </c>
      <c r="M3164" s="8">
        <v>1.4219803006739242</v>
      </c>
      <c r="N3164" s="1" t="s">
        <v>17</v>
      </c>
    </row>
    <row r="3165" spans="1:14" x14ac:dyDescent="0.3">
      <c r="A3165" s="3">
        <f t="shared" si="49"/>
        <v>3164</v>
      </c>
      <c r="B3165" s="3">
        <v>4</v>
      </c>
      <c r="C3165" s="4">
        <v>9820</v>
      </c>
      <c r="D3165" s="5">
        <v>32218.4400268793</v>
      </c>
      <c r="E3165" s="5">
        <v>24353.600144386299</v>
      </c>
      <c r="F3165" s="6">
        <v>3.28090020640319</v>
      </c>
      <c r="G3165" s="4">
        <v>11473</v>
      </c>
      <c r="H3165" s="5">
        <v>37715.350027918801</v>
      </c>
      <c r="I3165" s="5">
        <v>28453.040166854898</v>
      </c>
      <c r="J3165" s="6">
        <v>3.2873136954518301</v>
      </c>
      <c r="K3165" s="3" t="s">
        <v>10</v>
      </c>
      <c r="L3165" s="7">
        <v>-1.9547955271916602E-3</v>
      </c>
      <c r="M3165" s="8">
        <v>1.1683299389002038</v>
      </c>
      <c r="N3165" s="1" t="s">
        <v>17</v>
      </c>
    </row>
    <row r="3166" spans="1:14" x14ac:dyDescent="0.3">
      <c r="A3166" s="3">
        <f t="shared" si="49"/>
        <v>3165</v>
      </c>
      <c r="B3166" s="3">
        <v>4</v>
      </c>
      <c r="C3166" s="4">
        <v>8144</v>
      </c>
      <c r="D3166" s="5">
        <v>16506.509980708401</v>
      </c>
      <c r="E3166" s="5">
        <v>11564.479852557201</v>
      </c>
      <c r="F3166" s="6">
        <v>2.0268307933089802</v>
      </c>
      <c r="G3166" s="4">
        <v>8887</v>
      </c>
      <c r="H3166" s="5">
        <v>18025.289990358098</v>
      </c>
      <c r="I3166" s="5">
        <v>12619.539853095999</v>
      </c>
      <c r="J3166" s="6">
        <v>2.0282761325934602</v>
      </c>
      <c r="K3166" s="3" t="s">
        <v>10</v>
      </c>
      <c r="L3166" s="7">
        <v>-7.1310308154245202E-4</v>
      </c>
      <c r="M3166" s="8">
        <v>1.0912328094302555</v>
      </c>
      <c r="N3166" s="1" t="s">
        <v>18</v>
      </c>
    </row>
    <row r="3167" spans="1:14" x14ac:dyDescent="0.3">
      <c r="A3167" s="3">
        <f t="shared" si="49"/>
        <v>3166</v>
      </c>
      <c r="B3167" s="3">
        <v>4</v>
      </c>
      <c r="C3167" s="4">
        <v>5596.5</v>
      </c>
      <c r="D3167" s="5">
        <v>16917.939989605002</v>
      </c>
      <c r="E3167" s="5">
        <v>14271.074834704399</v>
      </c>
      <c r="F3167" s="6">
        <v>3.0229500562145999</v>
      </c>
      <c r="G3167" s="4">
        <v>7832</v>
      </c>
      <c r="H3167" s="5">
        <v>22583.650005102201</v>
      </c>
      <c r="I3167" s="5">
        <v>19971.599827289599</v>
      </c>
      <c r="J3167" s="6">
        <v>2.8835099597934302</v>
      </c>
      <c r="K3167" s="3" t="s">
        <v>10</v>
      </c>
      <c r="L3167" s="7">
        <v>4.6127158513420599E-2</v>
      </c>
      <c r="M3167" s="8">
        <v>1.3994460823729116</v>
      </c>
      <c r="N3167" s="1" t="s">
        <v>18</v>
      </c>
    </row>
    <row r="3168" spans="1:14" x14ac:dyDescent="0.3">
      <c r="A3168" s="3">
        <f t="shared" si="49"/>
        <v>3167</v>
      </c>
      <c r="B3168" s="3">
        <v>4</v>
      </c>
      <c r="C3168" s="4">
        <v>6658.5</v>
      </c>
      <c r="D3168" s="5">
        <v>21750.7400159836</v>
      </c>
      <c r="E3168" s="5">
        <v>16979.174817919749</v>
      </c>
      <c r="F3168" s="6">
        <v>3.2666126028360098</v>
      </c>
      <c r="G3168" s="4">
        <v>7159</v>
      </c>
      <c r="H3168" s="5">
        <v>22598.120004177101</v>
      </c>
      <c r="I3168" s="5">
        <v>18255.449822664301</v>
      </c>
      <c r="J3168" s="6">
        <v>3.1566028780803301</v>
      </c>
      <c r="K3168" s="3" t="s">
        <v>10</v>
      </c>
      <c r="L3168" s="7">
        <v>3.3677003713317999E-2</v>
      </c>
      <c r="M3168" s="8">
        <v>1.0751670796725989</v>
      </c>
      <c r="N3168" s="1" t="s">
        <v>18</v>
      </c>
    </row>
    <row r="3169" spans="1:14" x14ac:dyDescent="0.3">
      <c r="A3169" s="3">
        <f t="shared" si="49"/>
        <v>3168</v>
      </c>
      <c r="B3169" s="3">
        <v>4</v>
      </c>
      <c r="C3169" s="4">
        <v>7722</v>
      </c>
      <c r="D3169" s="5">
        <v>19585.810053423</v>
      </c>
      <c r="E3169" s="5">
        <v>13899.5997316837</v>
      </c>
      <c r="F3169" s="6">
        <v>2.5363649382832198</v>
      </c>
      <c r="G3169" s="4">
        <v>9142</v>
      </c>
      <c r="H3169" s="5">
        <v>22740.410000443499</v>
      </c>
      <c r="I3169" s="5">
        <v>16455.5997085571</v>
      </c>
      <c r="J3169" s="6">
        <v>2.48746554369322</v>
      </c>
      <c r="K3169" s="3" t="s">
        <v>10</v>
      </c>
      <c r="L3169" s="7">
        <v>1.92793213042508E-2</v>
      </c>
      <c r="M3169" s="8">
        <v>1.1838901838901839</v>
      </c>
      <c r="N3169" s="1" t="s">
        <v>18</v>
      </c>
    </row>
    <row r="3170" spans="1:14" x14ac:dyDescent="0.3">
      <c r="A3170" s="3">
        <f t="shared" si="49"/>
        <v>3169</v>
      </c>
      <c r="B3170" s="3">
        <v>4</v>
      </c>
      <c r="C3170" s="4">
        <v>11780</v>
      </c>
      <c r="D3170" s="5">
        <v>23108.740210890752</v>
      </c>
      <c r="E3170" s="5">
        <v>17057.439466476451</v>
      </c>
      <c r="F3170" s="6">
        <v>1.9616927173931</v>
      </c>
      <c r="G3170" s="4">
        <v>11689</v>
      </c>
      <c r="H3170" s="5">
        <v>22759.4701936245</v>
      </c>
      <c r="I3170" s="5">
        <v>16925.671471595801</v>
      </c>
      <c r="J3170" s="6">
        <v>1.94708445492553</v>
      </c>
      <c r="K3170" s="3" t="s">
        <v>10</v>
      </c>
      <c r="L3170" s="7">
        <v>7.4467638779785296E-3</v>
      </c>
      <c r="M3170" s="8">
        <v>0.99227504244482179</v>
      </c>
      <c r="N3170" s="1" t="s">
        <v>17</v>
      </c>
    </row>
    <row r="3171" spans="1:14" x14ac:dyDescent="0.3">
      <c r="A3171" s="3">
        <f t="shared" si="49"/>
        <v>3170</v>
      </c>
      <c r="B3171" s="3">
        <v>4</v>
      </c>
      <c r="C3171" s="4">
        <v>23633</v>
      </c>
      <c r="D3171" s="5">
        <v>46303.210403479599</v>
      </c>
      <c r="E3171" s="5">
        <v>34220.5829324722</v>
      </c>
      <c r="F3171" s="6">
        <v>1.95926079649133</v>
      </c>
      <c r="G3171" s="4">
        <v>32033</v>
      </c>
      <c r="H3171" s="5">
        <v>62349.440376140199</v>
      </c>
      <c r="I3171" s="5">
        <v>46383.782563209497</v>
      </c>
      <c r="J3171" s="6">
        <v>1.9464127735816199</v>
      </c>
      <c r="K3171" s="3" t="s">
        <v>10</v>
      </c>
      <c r="L3171" s="7">
        <v>6.5575868882361997E-3</v>
      </c>
      <c r="M3171" s="8">
        <v>1.3554351965472009</v>
      </c>
      <c r="N3171" s="1" t="s">
        <v>17</v>
      </c>
    </row>
    <row r="3172" spans="1:14" x14ac:dyDescent="0.3">
      <c r="A3172" s="3">
        <f t="shared" si="49"/>
        <v>3171</v>
      </c>
      <c r="B3172" s="3">
        <v>4</v>
      </c>
      <c r="C3172" s="4">
        <v>25654</v>
      </c>
      <c r="D3172" s="5">
        <v>50434.840420454697</v>
      </c>
      <c r="E3172" s="5">
        <v>38994.079603195198</v>
      </c>
      <c r="F3172" s="6">
        <v>1.9659639986144399</v>
      </c>
      <c r="G3172" s="4">
        <v>29271</v>
      </c>
      <c r="H3172" s="5">
        <v>57041.860377192497</v>
      </c>
      <c r="I3172" s="5">
        <v>44491.919563770301</v>
      </c>
      <c r="J3172" s="6">
        <v>1.94874997018184</v>
      </c>
      <c r="K3172" s="3" t="s">
        <v>10</v>
      </c>
      <c r="L3172" s="7">
        <v>8.75602424293263E-3</v>
      </c>
      <c r="M3172" s="8">
        <v>1.1409916582209403</v>
      </c>
      <c r="N3172" s="1" t="s">
        <v>18</v>
      </c>
    </row>
    <row r="3173" spans="1:14" x14ac:dyDescent="0.3">
      <c r="A3173" s="3">
        <f t="shared" si="49"/>
        <v>3172</v>
      </c>
      <c r="B3173" s="3">
        <v>4</v>
      </c>
      <c r="C3173" s="4">
        <v>23604</v>
      </c>
      <c r="D3173" s="5">
        <v>46436.830421701103</v>
      </c>
      <c r="E3173" s="5">
        <v>35878.079636573799</v>
      </c>
      <c r="F3173" s="6">
        <v>1.9673288604347201</v>
      </c>
      <c r="G3173" s="4">
        <v>28804</v>
      </c>
      <c r="H3173" s="5">
        <v>55295.730318050802</v>
      </c>
      <c r="I3173" s="5">
        <v>43782.079574108102</v>
      </c>
      <c r="J3173" s="6">
        <v>1.9197240077090301</v>
      </c>
      <c r="K3173" s="3" t="s">
        <v>10</v>
      </c>
      <c r="L3173" s="7">
        <v>2.4197709738864301E-2</v>
      </c>
      <c r="M3173" s="8">
        <v>1.2203016437891883</v>
      </c>
      <c r="N3173" s="1" t="s">
        <v>17</v>
      </c>
    </row>
    <row r="3174" spans="1:14" x14ac:dyDescent="0.3">
      <c r="A3174" s="3">
        <f t="shared" si="49"/>
        <v>3173</v>
      </c>
      <c r="B3174" s="3">
        <v>4</v>
      </c>
      <c r="C3174" s="4">
        <v>9781.5</v>
      </c>
      <c r="D3174" s="5">
        <v>19151.655212320398</v>
      </c>
      <c r="E3174" s="5">
        <v>10309.7010678649</v>
      </c>
      <c r="F3174" s="6">
        <v>1.9579466556581699</v>
      </c>
      <c r="G3174" s="4">
        <v>9516</v>
      </c>
      <c r="H3174" s="5">
        <v>18503.470210671399</v>
      </c>
      <c r="I3174" s="5">
        <v>10029.8640710115</v>
      </c>
      <c r="J3174" s="6">
        <v>1.9444588283597499</v>
      </c>
      <c r="K3174" s="3" t="s">
        <v>10</v>
      </c>
      <c r="L3174" s="7">
        <v>6.88876137633135E-3</v>
      </c>
      <c r="M3174" s="8">
        <v>0.97285692378469557</v>
      </c>
      <c r="N3174" s="1" t="s">
        <v>18</v>
      </c>
    </row>
    <row r="3175" spans="1:14" x14ac:dyDescent="0.3">
      <c r="A3175" s="3">
        <f t="shared" si="49"/>
        <v>3174</v>
      </c>
      <c r="B3175" s="3">
        <v>4</v>
      </c>
      <c r="C3175" s="4">
        <v>18788</v>
      </c>
      <c r="D3175" s="5">
        <v>36775.080426670604</v>
      </c>
      <c r="E3175" s="5">
        <v>19802.5521448851</v>
      </c>
      <c r="F3175" s="6">
        <v>1.9573706848345001</v>
      </c>
      <c r="G3175" s="4">
        <v>22364</v>
      </c>
      <c r="H3175" s="5">
        <v>43375.110414698698</v>
      </c>
      <c r="I3175" s="5">
        <v>23571.6561322212</v>
      </c>
      <c r="J3175" s="6">
        <v>1.93950592088619</v>
      </c>
      <c r="K3175" s="3" t="s">
        <v>10</v>
      </c>
      <c r="L3175" s="7">
        <v>9.1269191302021692E-3</v>
      </c>
      <c r="M3175" s="8">
        <v>1.1903342559080263</v>
      </c>
      <c r="N3175" s="1" t="s">
        <v>17</v>
      </c>
    </row>
    <row r="3176" spans="1:14" x14ac:dyDescent="0.3">
      <c r="A3176" s="3">
        <f t="shared" si="49"/>
        <v>3175</v>
      </c>
      <c r="B3176" s="3">
        <v>4</v>
      </c>
      <c r="C3176" s="4">
        <v>9074</v>
      </c>
      <c r="D3176" s="5">
        <v>17816.765212088801</v>
      </c>
      <c r="E3176" s="5">
        <v>10072.140055954451</v>
      </c>
      <c r="F3176" s="6">
        <v>1.9634962764038799</v>
      </c>
      <c r="G3176" s="4">
        <v>9723</v>
      </c>
      <c r="H3176" s="5">
        <v>18841.410205125801</v>
      </c>
      <c r="I3176" s="5">
        <v>10792.530058860801</v>
      </c>
      <c r="J3176" s="6">
        <v>1.9378185956110101</v>
      </c>
      <c r="K3176" s="3" t="s">
        <v>10</v>
      </c>
      <c r="L3176" s="7">
        <v>1.30775296604608E-2</v>
      </c>
      <c r="M3176" s="8">
        <v>1.0715230328410845</v>
      </c>
      <c r="N3176" s="1" t="s">
        <v>18</v>
      </c>
    </row>
    <row r="3177" spans="1:14" x14ac:dyDescent="0.3">
      <c r="A3177" s="3">
        <f t="shared" si="49"/>
        <v>3176</v>
      </c>
      <c r="B3177" s="3">
        <v>4</v>
      </c>
      <c r="C3177" s="4">
        <v>18766</v>
      </c>
      <c r="D3177" s="5">
        <v>36903.070417564399</v>
      </c>
      <c r="E3177" s="5">
        <v>20830.2601093054</v>
      </c>
      <c r="F3177" s="6">
        <v>1.9664856878165</v>
      </c>
      <c r="G3177" s="4">
        <v>20437</v>
      </c>
      <c r="H3177" s="5">
        <v>39406.0203951597</v>
      </c>
      <c r="I3177" s="5">
        <v>22685.070112347599</v>
      </c>
      <c r="J3177" s="6">
        <v>1.92817049445416</v>
      </c>
      <c r="K3177" s="3" t="s">
        <v>10</v>
      </c>
      <c r="L3177" s="7">
        <v>1.9484094697316101E-2</v>
      </c>
      <c r="M3177" s="8">
        <v>1.0890440157732069</v>
      </c>
      <c r="N3177" s="1" t="s">
        <v>17</v>
      </c>
    </row>
    <row r="3178" spans="1:14" x14ac:dyDescent="0.3">
      <c r="A3178" s="3">
        <f t="shared" si="49"/>
        <v>3177</v>
      </c>
      <c r="B3178" s="3">
        <v>4</v>
      </c>
      <c r="C3178" s="4">
        <v>6059.5</v>
      </c>
      <c r="D3178" s="5">
        <v>11823.1051636338</v>
      </c>
      <c r="E3178" s="5">
        <v>5253.5864597559003</v>
      </c>
      <c r="F3178" s="6">
        <v>1.9511684402399201</v>
      </c>
      <c r="G3178" s="4">
        <v>6252</v>
      </c>
      <c r="H3178" s="5">
        <v>12147.6201608181</v>
      </c>
      <c r="I3178" s="5">
        <v>5420.4839607477197</v>
      </c>
      <c r="J3178" s="6">
        <v>1.9429974665416001</v>
      </c>
      <c r="K3178" s="3" t="s">
        <v>10</v>
      </c>
      <c r="L3178" s="7">
        <v>4.1877336317090296E-3</v>
      </c>
      <c r="M3178" s="8">
        <v>1.0317682977143328</v>
      </c>
      <c r="N3178" s="1" t="s">
        <v>17</v>
      </c>
    </row>
    <row r="3179" spans="1:14" x14ac:dyDescent="0.3">
      <c r="A3179" s="3">
        <f t="shared" si="49"/>
        <v>3178</v>
      </c>
      <c r="B3179" s="3">
        <v>4</v>
      </c>
      <c r="C3179" s="4">
        <v>8056.5</v>
      </c>
      <c r="D3179" s="5">
        <v>15675.05516678095</v>
      </c>
      <c r="E3179" s="5">
        <v>6984.9854643940998</v>
      </c>
      <c r="F3179" s="6">
        <v>1.94564080764364</v>
      </c>
      <c r="G3179" s="4">
        <v>8687</v>
      </c>
      <c r="H3179" s="5">
        <v>16839.270164430101</v>
      </c>
      <c r="I3179" s="5">
        <v>7531.6289632320404</v>
      </c>
      <c r="J3179" s="6">
        <v>1.9384448215068699</v>
      </c>
      <c r="K3179" s="3" t="s">
        <v>10</v>
      </c>
      <c r="L3179" s="7">
        <v>3.6985172743599498E-3</v>
      </c>
      <c r="M3179" s="8">
        <v>1.0782597902314901</v>
      </c>
      <c r="N3179" s="1" t="s">
        <v>18</v>
      </c>
    </row>
    <row r="3180" spans="1:14" x14ac:dyDescent="0.3">
      <c r="A3180" s="3">
        <f t="shared" si="49"/>
        <v>3179</v>
      </c>
      <c r="B3180" s="3">
        <v>4</v>
      </c>
      <c r="C3180" s="4">
        <v>7213.5</v>
      </c>
      <c r="D3180" s="5">
        <v>14168.1801792979</v>
      </c>
      <c r="E3180" s="5">
        <v>6254.1044579148502</v>
      </c>
      <c r="F3180" s="6">
        <v>1.9641200775348899</v>
      </c>
      <c r="G3180" s="4">
        <v>7887</v>
      </c>
      <c r="H3180" s="5">
        <v>15256.710160434201</v>
      </c>
      <c r="I3180" s="5">
        <v>6838.0289576053601</v>
      </c>
      <c r="J3180" s="6">
        <v>1.9344123444192001</v>
      </c>
      <c r="K3180" s="3" t="s">
        <v>10</v>
      </c>
      <c r="L3180" s="7">
        <v>1.5125212279776999E-2</v>
      </c>
      <c r="M3180" s="8">
        <v>1.0933666042836347</v>
      </c>
      <c r="N3180" s="1" t="s">
        <v>18</v>
      </c>
    </row>
    <row r="3181" spans="1:14" x14ac:dyDescent="0.3">
      <c r="A3181" s="3">
        <f t="shared" si="49"/>
        <v>3180</v>
      </c>
      <c r="B3181" s="3">
        <v>4</v>
      </c>
      <c r="C3181" s="4">
        <v>15607</v>
      </c>
      <c r="D3181" s="5">
        <v>30698.410371363199</v>
      </c>
      <c r="E3181" s="5">
        <v>13531.268906354901</v>
      </c>
      <c r="F3181" s="6">
        <v>1.9669642065331701</v>
      </c>
      <c r="G3181" s="4">
        <v>17550</v>
      </c>
      <c r="H3181" s="5">
        <v>33814.880325436599</v>
      </c>
      <c r="I3181" s="5">
        <v>15215.8499158621</v>
      </c>
      <c r="J3181" s="6">
        <v>1.9267738077171801</v>
      </c>
      <c r="K3181" s="3" t="s">
        <v>10</v>
      </c>
      <c r="L3181" s="7">
        <v>2.04327047144496E-2</v>
      </c>
      <c r="M3181" s="8">
        <v>1.1244954187223681</v>
      </c>
      <c r="N3181" s="1" t="s">
        <v>17</v>
      </c>
    </row>
    <row r="3182" spans="1:14" x14ac:dyDescent="0.3">
      <c r="A3182" s="3">
        <f t="shared" si="49"/>
        <v>3181</v>
      </c>
      <c r="B3182" s="3">
        <v>4</v>
      </c>
      <c r="C3182" s="4">
        <v>9955</v>
      </c>
      <c r="D3182" s="5">
        <v>20009.064996466052</v>
      </c>
      <c r="E3182" s="5">
        <v>9656.3502267598997</v>
      </c>
      <c r="F3182" s="6">
        <v>2.0099512804084401</v>
      </c>
      <c r="G3182" s="4">
        <v>9125</v>
      </c>
      <c r="H3182" s="5">
        <v>18171.7699989676</v>
      </c>
      <c r="I3182" s="5">
        <v>8851.2502174377405</v>
      </c>
      <c r="J3182" s="6">
        <v>1.99142684920193</v>
      </c>
      <c r="K3182" s="3" t="s">
        <v>10</v>
      </c>
      <c r="L3182" s="7">
        <v>9.2163583202591205E-3</v>
      </c>
      <c r="M3182" s="8">
        <v>0.91662481165243592</v>
      </c>
      <c r="N3182" s="1" t="s">
        <v>17</v>
      </c>
    </row>
    <row r="3183" spans="1:14" x14ac:dyDescent="0.3">
      <c r="A3183" s="3">
        <f t="shared" si="49"/>
        <v>3182</v>
      </c>
      <c r="B3183" s="3">
        <v>4</v>
      </c>
      <c r="C3183" s="4">
        <v>6939.5</v>
      </c>
      <c r="D3183" s="5">
        <v>13935.6049990924</v>
      </c>
      <c r="E3183" s="5">
        <v>6731.3151769637998</v>
      </c>
      <c r="F3183" s="6">
        <v>2.0081569276017599</v>
      </c>
      <c r="G3183" s="4">
        <v>7387</v>
      </c>
      <c r="H3183" s="5">
        <v>14818.629998624299</v>
      </c>
      <c r="I3183" s="5">
        <v>7165.3901832103702</v>
      </c>
      <c r="J3183" s="6">
        <v>2.0060416946831401</v>
      </c>
      <c r="K3183" s="3" t="s">
        <v>10</v>
      </c>
      <c r="L3183" s="7">
        <v>1.05332052966052E-3</v>
      </c>
      <c r="M3183" s="8">
        <v>1.0644859139707472</v>
      </c>
      <c r="N3183" s="1" t="s">
        <v>18</v>
      </c>
    </row>
    <row r="3184" spans="1:14" x14ac:dyDescent="0.3">
      <c r="A3184" s="3">
        <f t="shared" si="49"/>
        <v>3183</v>
      </c>
      <c r="B3184" s="3">
        <v>4</v>
      </c>
      <c r="C3184" s="4">
        <v>19317</v>
      </c>
      <c r="D3184" s="5">
        <v>38902.900000866503</v>
      </c>
      <c r="E3184" s="5">
        <v>20862.360601902001</v>
      </c>
      <c r="F3184" s="6">
        <v>2.0139203810563999</v>
      </c>
      <c r="G3184" s="4">
        <v>26176</v>
      </c>
      <c r="H3184" s="5">
        <v>52726.700005412102</v>
      </c>
      <c r="I3184" s="5">
        <v>28270.080722212799</v>
      </c>
      <c r="J3184" s="6">
        <v>2.0143146395710598</v>
      </c>
      <c r="K3184" s="3" t="s">
        <v>10</v>
      </c>
      <c r="L3184" s="7">
        <v>-1.9576668391085999E-4</v>
      </c>
      <c r="M3184" s="8">
        <v>1.355075839933737</v>
      </c>
      <c r="N3184" s="1" t="s">
        <v>17</v>
      </c>
    </row>
    <row r="3185" spans="1:14" x14ac:dyDescent="0.3">
      <c r="A3185" s="3">
        <f t="shared" si="49"/>
        <v>3184</v>
      </c>
      <c r="B3185" s="3">
        <v>4</v>
      </c>
      <c r="C3185" s="4">
        <v>9008.5</v>
      </c>
      <c r="D3185" s="5">
        <v>17981.164994686849</v>
      </c>
      <c r="E3185" s="5">
        <v>9729.1802760958508</v>
      </c>
      <c r="F3185" s="6">
        <v>1.9960220896583101</v>
      </c>
      <c r="G3185" s="4">
        <v>8511</v>
      </c>
      <c r="H3185" s="5">
        <v>16929.490001976501</v>
      </c>
      <c r="I3185" s="5">
        <v>9191.8802676200903</v>
      </c>
      <c r="J3185" s="6">
        <v>1.9891305371844099</v>
      </c>
      <c r="K3185" s="3" t="s">
        <v>10</v>
      </c>
      <c r="L3185" s="7">
        <v>3.4526433898723501E-3</v>
      </c>
      <c r="M3185" s="8">
        <v>0.94477437975245604</v>
      </c>
      <c r="N3185" s="1" t="s">
        <v>17</v>
      </c>
    </row>
    <row r="3186" spans="1:14" x14ac:dyDescent="0.3">
      <c r="A3186" s="3">
        <f t="shared" si="49"/>
        <v>3185</v>
      </c>
      <c r="B3186" s="3">
        <v>4</v>
      </c>
      <c r="C3186" s="4">
        <v>12826</v>
      </c>
      <c r="D3186" s="5">
        <v>25789.939997613448</v>
      </c>
      <c r="E3186" s="5">
        <v>12441.22026503085</v>
      </c>
      <c r="F3186" s="6">
        <v>2.0107547167950601</v>
      </c>
      <c r="G3186" s="4">
        <v>12209</v>
      </c>
      <c r="H3186" s="5">
        <v>24274.909999072599</v>
      </c>
      <c r="I3186" s="5">
        <v>11842.7302548885</v>
      </c>
      <c r="J3186" s="6">
        <v>1.9882799573325001</v>
      </c>
      <c r="K3186" s="3" t="s">
        <v>10</v>
      </c>
      <c r="L3186" s="7">
        <v>1.11772755149255E-2</v>
      </c>
      <c r="M3186" s="8">
        <v>0.95189458911585845</v>
      </c>
      <c r="N3186" s="1" t="s">
        <v>18</v>
      </c>
    </row>
    <row r="3187" spans="1:14" x14ac:dyDescent="0.3">
      <c r="A3187" s="3">
        <f t="shared" si="49"/>
        <v>3186</v>
      </c>
      <c r="B3187" s="3">
        <v>4</v>
      </c>
      <c r="C3187" s="4">
        <v>9442.5</v>
      </c>
      <c r="D3187" s="5">
        <v>19011.735000699751</v>
      </c>
      <c r="E3187" s="5">
        <v>9159.2252222299503</v>
      </c>
      <c r="F3187" s="6">
        <v>2.0134217633783198</v>
      </c>
      <c r="G3187" s="4">
        <v>11373</v>
      </c>
      <c r="H3187" s="5">
        <v>22879.109996393301</v>
      </c>
      <c r="I3187" s="5">
        <v>11031.8102455139</v>
      </c>
      <c r="J3187" s="6">
        <v>2.0117040355573099</v>
      </c>
      <c r="K3187" s="3" t="s">
        <v>10</v>
      </c>
      <c r="L3187" s="7">
        <v>8.5313859830437504E-4</v>
      </c>
      <c r="M3187" s="8">
        <v>1.2044479745830023</v>
      </c>
      <c r="N3187" s="1" t="s">
        <v>17</v>
      </c>
    </row>
    <row r="3188" spans="1:14" x14ac:dyDescent="0.3">
      <c r="A3188" s="3">
        <f t="shared" si="49"/>
        <v>3187</v>
      </c>
      <c r="B3188" s="3">
        <v>4</v>
      </c>
      <c r="C3188" s="4">
        <v>5954</v>
      </c>
      <c r="D3188" s="5">
        <v>12138.14999958875</v>
      </c>
      <c r="E3188" s="5">
        <v>6787.5599556565503</v>
      </c>
      <c r="F3188" s="6">
        <v>2.0386546858563501</v>
      </c>
      <c r="G3188" s="4">
        <v>5707</v>
      </c>
      <c r="H3188" s="5">
        <v>11359.819998979599</v>
      </c>
      <c r="I3188" s="5">
        <v>6505.9799594879196</v>
      </c>
      <c r="J3188" s="6">
        <v>1.9905063954756601</v>
      </c>
      <c r="K3188" s="3" t="s">
        <v>10</v>
      </c>
      <c r="L3188" s="7">
        <v>2.3617678224143301E-2</v>
      </c>
      <c r="M3188" s="8">
        <v>0.95851528384279472</v>
      </c>
      <c r="N3188" s="1" t="s">
        <v>18</v>
      </c>
    </row>
    <row r="3189" spans="1:14" x14ac:dyDescent="0.3">
      <c r="A3189" s="3">
        <f t="shared" si="49"/>
        <v>3188</v>
      </c>
      <c r="B3189" s="3">
        <v>4</v>
      </c>
      <c r="C3189" s="4">
        <v>4955</v>
      </c>
      <c r="D3189" s="5">
        <v>10156.7649981864</v>
      </c>
      <c r="E3189" s="5">
        <v>5648.6999592781003</v>
      </c>
      <c r="F3189" s="6">
        <v>2.0498012105320602</v>
      </c>
      <c r="G3189" s="4">
        <v>6881</v>
      </c>
      <c r="H3189" s="5">
        <v>13698.029999733</v>
      </c>
      <c r="I3189" s="5">
        <v>7844.3399491310101</v>
      </c>
      <c r="J3189" s="6">
        <v>1.9907033860969301</v>
      </c>
      <c r="K3189" s="3" t="s">
        <v>10</v>
      </c>
      <c r="L3189" s="7">
        <v>2.8831002797483601E-2</v>
      </c>
      <c r="M3189" s="8">
        <v>1.3886982845610494</v>
      </c>
      <c r="N3189" s="1" t="s">
        <v>17</v>
      </c>
    </row>
    <row r="3190" spans="1:14" x14ac:dyDescent="0.3">
      <c r="A3190" s="3">
        <f t="shared" si="49"/>
        <v>3189</v>
      </c>
      <c r="B3190" s="3">
        <v>4</v>
      </c>
      <c r="C3190" s="4">
        <v>7315.5</v>
      </c>
      <c r="D3190" s="5">
        <v>15109.745119690901</v>
      </c>
      <c r="E3190" s="5">
        <v>6547.3723618984004</v>
      </c>
      <c r="F3190" s="6">
        <v>2.0654425698436101</v>
      </c>
      <c r="G3190" s="4">
        <v>9114</v>
      </c>
      <c r="H3190" s="5">
        <v>18217.8099970818</v>
      </c>
      <c r="I3190" s="5">
        <v>8157.0298275947598</v>
      </c>
      <c r="J3190" s="6">
        <v>1.9988819395525299</v>
      </c>
      <c r="K3190" s="3" t="s">
        <v>10</v>
      </c>
      <c r="L3190" s="7">
        <v>3.2225844118297202E-2</v>
      </c>
      <c r="M3190" s="8">
        <v>1.2458478572893172</v>
      </c>
      <c r="N3190" s="1" t="s">
        <v>18</v>
      </c>
    </row>
    <row r="3191" spans="1:14" x14ac:dyDescent="0.3">
      <c r="A3191" s="3">
        <f t="shared" si="49"/>
        <v>3190</v>
      </c>
      <c r="B3191" s="3">
        <v>4</v>
      </c>
      <c r="C3191" s="4">
        <v>11291</v>
      </c>
      <c r="D3191" s="5">
        <v>7396.8898990303296</v>
      </c>
      <c r="E3191" s="5">
        <v>3534.08297947049</v>
      </c>
      <c r="F3191" s="6">
        <v>0.65511379851477503</v>
      </c>
      <c r="G3191" s="4">
        <v>13232</v>
      </c>
      <c r="H3191" s="5">
        <v>8658.3398849461191</v>
      </c>
      <c r="I3191" s="5">
        <v>4141.6159757375699</v>
      </c>
      <c r="J3191" s="6">
        <v>0.65434854027706502</v>
      </c>
      <c r="K3191" s="3" t="s">
        <v>10</v>
      </c>
      <c r="L3191" s="7">
        <v>1.1681302385101299E-3</v>
      </c>
      <c r="M3191" s="8">
        <v>1.1719068284474361</v>
      </c>
      <c r="N3191" s="1" t="s">
        <v>17</v>
      </c>
    </row>
    <row r="3192" spans="1:14" x14ac:dyDescent="0.3">
      <c r="A3192" s="3">
        <f t="shared" si="49"/>
        <v>3191</v>
      </c>
      <c r="B3192" s="3">
        <v>4</v>
      </c>
      <c r="C3192" s="4">
        <v>10617</v>
      </c>
      <c r="D3192" s="5">
        <v>6940.1598821580401</v>
      </c>
      <c r="E3192" s="5">
        <v>3323.1209731399999</v>
      </c>
      <c r="F3192" s="6">
        <v>0.65368370369765905</v>
      </c>
      <c r="G3192" s="4">
        <v>13466</v>
      </c>
      <c r="H3192" s="5">
        <v>8812.5098803937399</v>
      </c>
      <c r="I3192" s="5">
        <v>4214.8579732179596</v>
      </c>
      <c r="J3192" s="6">
        <v>0.65442669541019904</v>
      </c>
      <c r="K3192" s="3" t="s">
        <v>10</v>
      </c>
      <c r="L3192" s="7">
        <v>-1.1366226637406201E-3</v>
      </c>
      <c r="M3192" s="8">
        <v>1.2683432231327116</v>
      </c>
      <c r="N3192" s="1" t="s">
        <v>18</v>
      </c>
    </row>
    <row r="3193" spans="1:14" x14ac:dyDescent="0.3">
      <c r="A3193" s="3">
        <f t="shared" si="49"/>
        <v>3192</v>
      </c>
      <c r="B3193" s="3">
        <v>4</v>
      </c>
      <c r="C3193" s="4">
        <v>39136</v>
      </c>
      <c r="D3193" s="5">
        <v>25654.4898585603</v>
      </c>
      <c r="E3193" s="5">
        <v>13032.288105309</v>
      </c>
      <c r="F3193" s="6">
        <v>0.65552151110385004</v>
      </c>
      <c r="G3193" s="4">
        <v>45051</v>
      </c>
      <c r="H3193" s="5">
        <v>29498.6798413992</v>
      </c>
      <c r="I3193" s="5">
        <v>15001.9831181765</v>
      </c>
      <c r="J3193" s="6">
        <v>0.65478413001707403</v>
      </c>
      <c r="K3193" s="3" t="s">
        <v>10</v>
      </c>
      <c r="L3193" s="7">
        <v>1.1248770243011601E-3</v>
      </c>
      <c r="M3193" s="8">
        <v>1.1511396156991005</v>
      </c>
      <c r="N3193" s="1" t="s">
        <v>17</v>
      </c>
    </row>
    <row r="3194" spans="1:14" x14ac:dyDescent="0.3">
      <c r="A3194" s="3">
        <f t="shared" si="49"/>
        <v>3193</v>
      </c>
      <c r="B3194" s="3">
        <v>4</v>
      </c>
      <c r="C3194" s="4">
        <v>29680</v>
      </c>
      <c r="D3194" s="5">
        <v>19437.459838181701</v>
      </c>
      <c r="E3194" s="5">
        <v>9883.4400870204008</v>
      </c>
      <c r="F3194" s="6">
        <v>0.65490093794412896</v>
      </c>
      <c r="G3194" s="4">
        <v>47246</v>
      </c>
      <c r="H3194" s="5">
        <v>30913.029842853499</v>
      </c>
      <c r="I3194" s="5">
        <v>15732.918107986499</v>
      </c>
      <c r="J3194" s="6">
        <v>0.65429940826426702</v>
      </c>
      <c r="K3194" s="3" t="s">
        <v>10</v>
      </c>
      <c r="L3194" s="7">
        <v>9.1850483792274096E-4</v>
      </c>
      <c r="M3194" s="8">
        <v>1.5918463611859839</v>
      </c>
      <c r="N3194" s="1" t="s">
        <v>17</v>
      </c>
    </row>
    <row r="3195" spans="1:14" x14ac:dyDescent="0.3">
      <c r="A3195" s="3">
        <f t="shared" si="49"/>
        <v>3194</v>
      </c>
      <c r="B3195" s="3">
        <v>4</v>
      </c>
      <c r="C3195" s="4">
        <v>42933</v>
      </c>
      <c r="D3195" s="5">
        <v>28098.589843004898</v>
      </c>
      <c r="E3195" s="5">
        <v>11935.373939752601</v>
      </c>
      <c r="F3195" s="6">
        <v>0.65447534164873</v>
      </c>
      <c r="G3195" s="4">
        <v>50029</v>
      </c>
      <c r="H3195" s="5">
        <v>32792.389842718803</v>
      </c>
      <c r="I3195" s="5">
        <v>13908.061935543999</v>
      </c>
      <c r="J3195" s="6">
        <v>0.65546762563151095</v>
      </c>
      <c r="K3195" s="3" t="s">
        <v>10</v>
      </c>
      <c r="L3195" s="7">
        <v>-1.5161518236582201E-3</v>
      </c>
      <c r="M3195" s="8">
        <v>1.1652807863415089</v>
      </c>
      <c r="N3195" s="1" t="s">
        <v>18</v>
      </c>
    </row>
    <row r="3196" spans="1:14" x14ac:dyDescent="0.3">
      <c r="A3196" s="3">
        <f t="shared" si="49"/>
        <v>3195</v>
      </c>
      <c r="B3196" s="3">
        <v>4</v>
      </c>
      <c r="C3196" s="4">
        <v>37950</v>
      </c>
      <c r="D3196" s="5">
        <v>24811.3398290277</v>
      </c>
      <c r="E3196" s="5">
        <v>11688.599981159001</v>
      </c>
      <c r="F3196" s="6">
        <v>0.65379024582418099</v>
      </c>
      <c r="G3196" s="4">
        <v>45539</v>
      </c>
      <c r="H3196" s="5">
        <v>29819.3698304594</v>
      </c>
      <c r="I3196" s="5">
        <v>14026.0119919181</v>
      </c>
      <c r="J3196" s="6">
        <v>0.65480950021869999</v>
      </c>
      <c r="K3196" s="3" t="s">
        <v>10</v>
      </c>
      <c r="L3196" s="7">
        <v>-1.5589929660607101E-3</v>
      </c>
      <c r="M3196" s="8">
        <v>1.1999736495388669</v>
      </c>
      <c r="N3196" s="1" t="s">
        <v>18</v>
      </c>
    </row>
    <row r="3197" spans="1:14" x14ac:dyDescent="0.3">
      <c r="A3197" s="3">
        <f t="shared" si="49"/>
        <v>3196</v>
      </c>
      <c r="B3197" s="3">
        <v>4</v>
      </c>
      <c r="C3197" s="4">
        <v>20675.5</v>
      </c>
      <c r="D3197" s="5">
        <v>20555.495001300249</v>
      </c>
      <c r="E3197" s="5">
        <v>12095.167206138351</v>
      </c>
      <c r="F3197" s="6">
        <v>0.99419578734735503</v>
      </c>
      <c r="G3197" s="4">
        <v>19793</v>
      </c>
      <c r="H3197" s="5">
        <v>19729.130000844601</v>
      </c>
      <c r="I3197" s="5">
        <v>11578.9047184587</v>
      </c>
      <c r="J3197" s="6">
        <v>0.99677310164424804</v>
      </c>
      <c r="K3197" s="3" t="s">
        <v>10</v>
      </c>
      <c r="L3197" s="7">
        <v>-2.59236091089201E-3</v>
      </c>
      <c r="M3197" s="8">
        <v>0.95731663079490215</v>
      </c>
      <c r="N3197" s="1" t="s">
        <v>17</v>
      </c>
    </row>
    <row r="3198" spans="1:14" x14ac:dyDescent="0.3">
      <c r="A3198" s="3">
        <f t="shared" si="49"/>
        <v>3197</v>
      </c>
      <c r="B3198" s="3">
        <v>4</v>
      </c>
      <c r="C3198" s="4">
        <v>19929.5</v>
      </c>
      <c r="D3198" s="5">
        <v>19816.4900007695</v>
      </c>
      <c r="E3198" s="5">
        <v>11658.7572155297</v>
      </c>
      <c r="F3198" s="6">
        <v>0.99432951156674798</v>
      </c>
      <c r="G3198" s="4">
        <v>20287</v>
      </c>
      <c r="H3198" s="5">
        <v>20231.930000841599</v>
      </c>
      <c r="I3198" s="5">
        <v>11867.8947142959</v>
      </c>
      <c r="J3198" s="6">
        <v>0.99728545378033295</v>
      </c>
      <c r="K3198" s="3" t="s">
        <v>10</v>
      </c>
      <c r="L3198" s="7">
        <v>-2.9727994384154402E-3</v>
      </c>
      <c r="M3198" s="8">
        <v>1.0179382322687474</v>
      </c>
      <c r="N3198" s="1" t="s">
        <v>18</v>
      </c>
    </row>
    <row r="3199" spans="1:14" x14ac:dyDescent="0.3">
      <c r="A3199" s="3">
        <f t="shared" si="49"/>
        <v>3198</v>
      </c>
      <c r="B3199" s="3">
        <v>4</v>
      </c>
      <c r="C3199" s="4">
        <v>7552</v>
      </c>
      <c r="D3199" s="5">
        <v>19063.725095510501</v>
      </c>
      <c r="E3199" s="5">
        <v>8949.1197514533997</v>
      </c>
      <c r="F3199" s="6">
        <v>2.5243280052317898</v>
      </c>
      <c r="G3199" s="4">
        <v>7931</v>
      </c>
      <c r="H3199" s="5">
        <v>19234.330002427101</v>
      </c>
      <c r="I3199" s="5">
        <v>9398.2347438335401</v>
      </c>
      <c r="J3199" s="6">
        <v>2.42520867512635</v>
      </c>
      <c r="K3199" s="3" t="s">
        <v>10</v>
      </c>
      <c r="L3199" s="7">
        <v>3.9265630258828697E-2</v>
      </c>
      <c r="M3199" s="8">
        <v>1.0501853813559323</v>
      </c>
      <c r="N3199" s="1" t="s">
        <v>17</v>
      </c>
    </row>
    <row r="3200" spans="1:14" x14ac:dyDescent="0.3">
      <c r="A3200" s="3">
        <f t="shared" si="49"/>
        <v>3199</v>
      </c>
      <c r="B3200" s="3">
        <v>4</v>
      </c>
      <c r="C3200" s="4">
        <v>6886.5</v>
      </c>
      <c r="D3200" s="5">
        <v>17399.62008583545</v>
      </c>
      <c r="E3200" s="5">
        <v>8683.8766615390996</v>
      </c>
      <c r="F3200" s="6">
        <v>2.52662747198656</v>
      </c>
      <c r="G3200" s="4">
        <v>7036</v>
      </c>
      <c r="H3200" s="5">
        <v>17199.6600044966</v>
      </c>
      <c r="I3200" s="5">
        <v>8872.3961654901505</v>
      </c>
      <c r="J3200" s="6">
        <v>2.4445224565799601</v>
      </c>
      <c r="K3200" s="3" t="s">
        <v>10</v>
      </c>
      <c r="L3200" s="7">
        <v>3.2495892772847201E-2</v>
      </c>
      <c r="M3200" s="8">
        <v>1.0217091410731141</v>
      </c>
      <c r="N3200" s="1" t="s">
        <v>18</v>
      </c>
    </row>
    <row r="3201" spans="1:14" x14ac:dyDescent="0.3">
      <c r="A3201" s="3">
        <f t="shared" si="49"/>
        <v>3200</v>
      </c>
      <c r="B3201" s="3">
        <v>4</v>
      </c>
      <c r="C3201" s="4">
        <v>9185</v>
      </c>
      <c r="D3201" s="5">
        <v>18555.159911036499</v>
      </c>
      <c r="E3201" s="5">
        <v>11848.649651527399</v>
      </c>
      <c r="F3201" s="6">
        <v>2.0201589451319002</v>
      </c>
      <c r="G3201" s="4">
        <v>9673</v>
      </c>
      <c r="H3201" s="5">
        <v>16856.0500019789</v>
      </c>
      <c r="I3201" s="5">
        <v>12478.169631958001</v>
      </c>
      <c r="J3201" s="6">
        <v>1.74258761521543</v>
      </c>
      <c r="K3201" s="3" t="s">
        <v>12</v>
      </c>
      <c r="L3201" s="7">
        <v>0.13740073798913099</v>
      </c>
      <c r="M3201" s="8">
        <v>1.0531301034295046</v>
      </c>
      <c r="N3201" s="1" t="s">
        <v>18</v>
      </c>
    </row>
    <row r="3202" spans="1:14" x14ac:dyDescent="0.3">
      <c r="A3202" s="3">
        <f t="shared" si="49"/>
        <v>3201</v>
      </c>
      <c r="B3202" s="3">
        <v>4</v>
      </c>
      <c r="C3202" s="4">
        <v>1981.5</v>
      </c>
      <c r="D3202" s="5">
        <v>5944.3950194120498</v>
      </c>
      <c r="E3202" s="5">
        <v>4042.259924411775</v>
      </c>
      <c r="F3202" s="6">
        <v>2.9999470196376699</v>
      </c>
      <c r="G3202" s="4">
        <v>1854</v>
      </c>
      <c r="H3202" s="5">
        <v>5434.8900177776804</v>
      </c>
      <c r="I3202" s="5">
        <v>3782.15992927551</v>
      </c>
      <c r="J3202" s="6">
        <v>2.93144013903866</v>
      </c>
      <c r="K3202" s="3" t="s">
        <v>10</v>
      </c>
      <c r="L3202" s="7">
        <v>2.2836030153385901E-2</v>
      </c>
      <c r="M3202" s="8">
        <v>0.93565480696442094</v>
      </c>
      <c r="N3202" s="1" t="s">
        <v>17</v>
      </c>
    </row>
    <row r="3203" spans="1:14" x14ac:dyDescent="0.3">
      <c r="A3203" s="3">
        <f t="shared" ref="A3203:A3266" si="50">A3202+1</f>
        <v>3202</v>
      </c>
      <c r="B3203" s="3">
        <v>4</v>
      </c>
      <c r="C3203" s="4">
        <v>1451</v>
      </c>
      <c r="D3203" s="5">
        <v>4353.9150117337704</v>
      </c>
      <c r="E3203" s="5">
        <v>2960.0399446487449</v>
      </c>
      <c r="F3203" s="6">
        <v>3.0006306076731701</v>
      </c>
      <c r="G3203" s="4">
        <v>1642</v>
      </c>
      <c r="H3203" s="5">
        <v>4859.3100003004101</v>
      </c>
      <c r="I3203" s="5">
        <v>3349.6799383163502</v>
      </c>
      <c r="J3203" s="6">
        <v>2.9593848966506702</v>
      </c>
      <c r="K3203" s="3" t="s">
        <v>10</v>
      </c>
      <c r="L3203" s="7">
        <v>1.3745680963535799E-2</v>
      </c>
      <c r="M3203" s="8">
        <v>1.1316333563059959</v>
      </c>
      <c r="N3203" s="1" t="s">
        <v>17</v>
      </c>
    </row>
    <row r="3204" spans="1:14" x14ac:dyDescent="0.3">
      <c r="A3204" s="3">
        <f t="shared" si="50"/>
        <v>3203</v>
      </c>
      <c r="B3204" s="3">
        <v>4</v>
      </c>
      <c r="C3204" s="4">
        <v>5101</v>
      </c>
      <c r="D3204" s="5">
        <v>5062.5249996781504</v>
      </c>
      <c r="E3204" s="5">
        <v>3417.6700477004051</v>
      </c>
      <c r="F3204" s="6">
        <v>0.99245736123860695</v>
      </c>
      <c r="G3204" s="4">
        <v>5324</v>
      </c>
      <c r="H3204" s="5">
        <v>5295.28999978304</v>
      </c>
      <c r="I3204" s="5">
        <v>3567.08004814386</v>
      </c>
      <c r="J3204" s="6">
        <v>0.994607437975777</v>
      </c>
      <c r="K3204" s="3" t="s">
        <v>10</v>
      </c>
      <c r="L3204" s="7">
        <v>-2.1664172398166599E-3</v>
      </c>
      <c r="M3204" s="8">
        <v>1.0437169182513233</v>
      </c>
      <c r="N3204" s="1" t="s">
        <v>17</v>
      </c>
    </row>
    <row r="3205" spans="1:14" x14ac:dyDescent="0.3">
      <c r="A3205" s="3">
        <f t="shared" si="50"/>
        <v>3204</v>
      </c>
      <c r="B3205" s="3">
        <v>4</v>
      </c>
      <c r="C3205" s="4">
        <v>9232.5</v>
      </c>
      <c r="D3205" s="5">
        <v>12752.00519171355</v>
      </c>
      <c r="E3205" s="5">
        <v>9601.7996766566994</v>
      </c>
      <c r="F3205" s="6">
        <v>1.3812082525549501</v>
      </c>
      <c r="G3205" s="4">
        <v>10014</v>
      </c>
      <c r="H3205" s="5">
        <v>13434.5502543449</v>
      </c>
      <c r="I3205" s="5">
        <v>10414.5596599579</v>
      </c>
      <c r="J3205" s="6">
        <v>1.34157681788945</v>
      </c>
      <c r="K3205" s="3" t="s">
        <v>10</v>
      </c>
      <c r="L3205" s="7">
        <v>2.8693308624670399E-2</v>
      </c>
      <c r="M3205" s="8">
        <v>1.0846466287571079</v>
      </c>
      <c r="N3205" s="1" t="s">
        <v>17</v>
      </c>
    </row>
    <row r="3206" spans="1:14" x14ac:dyDescent="0.3">
      <c r="A3206" s="3">
        <f t="shared" si="50"/>
        <v>3205</v>
      </c>
      <c r="B3206" s="3">
        <v>4</v>
      </c>
      <c r="C3206" s="4">
        <v>2818</v>
      </c>
      <c r="D3206" s="5">
        <v>3837.805052272975</v>
      </c>
      <c r="E3206" s="5">
        <v>2930.7198958396898</v>
      </c>
      <c r="F3206" s="6">
        <v>1.36188965659084</v>
      </c>
      <c r="G3206" s="4">
        <v>3073</v>
      </c>
      <c r="H3206" s="5">
        <v>4051.8100772500002</v>
      </c>
      <c r="I3206" s="5">
        <v>3195.9198899269099</v>
      </c>
      <c r="J3206" s="6">
        <v>1.31851938732509</v>
      </c>
      <c r="K3206" s="3" t="s">
        <v>10</v>
      </c>
      <c r="L3206" s="7">
        <v>3.1845655817896598E-2</v>
      </c>
      <c r="M3206" s="8">
        <v>1.0904897090134846</v>
      </c>
      <c r="N3206" s="1" t="s">
        <v>17</v>
      </c>
    </row>
    <row r="3207" spans="1:14" x14ac:dyDescent="0.3">
      <c r="A3207" s="3">
        <f t="shared" si="50"/>
        <v>3206</v>
      </c>
      <c r="B3207" s="3">
        <v>4</v>
      </c>
      <c r="C3207" s="4">
        <v>2745.5</v>
      </c>
      <c r="D3207" s="5">
        <v>3725.555054180325</v>
      </c>
      <c r="E3207" s="5">
        <v>2855.3198986053449</v>
      </c>
      <c r="F3207" s="6">
        <v>1.35696778516858</v>
      </c>
      <c r="G3207" s="4">
        <v>3545</v>
      </c>
      <c r="H3207" s="5">
        <v>4698.0400747656804</v>
      </c>
      <c r="I3207" s="5">
        <v>3686.7998666763301</v>
      </c>
      <c r="J3207" s="6">
        <v>1.3252581311045599</v>
      </c>
      <c r="K3207" s="3" t="s">
        <v>10</v>
      </c>
      <c r="L3207" s="7">
        <v>2.3368022742022199E-2</v>
      </c>
      <c r="M3207" s="8">
        <v>1.2912037880167546</v>
      </c>
      <c r="N3207" s="1" t="s">
        <v>18</v>
      </c>
    </row>
    <row r="3208" spans="1:14" x14ac:dyDescent="0.3">
      <c r="A3208" s="3">
        <f t="shared" si="50"/>
        <v>3207</v>
      </c>
      <c r="B3208" s="3">
        <v>4</v>
      </c>
      <c r="C3208" s="4">
        <v>5651</v>
      </c>
      <c r="D3208" s="5">
        <v>10632.70011838525</v>
      </c>
      <c r="E3208" s="5">
        <v>7628.8501608371498</v>
      </c>
      <c r="F3208" s="6">
        <v>1.8815608066510801</v>
      </c>
      <c r="G3208" s="4">
        <v>6330</v>
      </c>
      <c r="H3208" s="5">
        <v>11637.5801563859</v>
      </c>
      <c r="I3208" s="5">
        <v>8545.5001749992407</v>
      </c>
      <c r="J3208" s="6">
        <v>1.8384802774701301</v>
      </c>
      <c r="K3208" s="3" t="s">
        <v>10</v>
      </c>
      <c r="L3208" s="7">
        <v>2.2896166325675E-2</v>
      </c>
      <c r="M3208" s="8">
        <v>1.1201557246505043</v>
      </c>
      <c r="N3208" s="1" t="s">
        <v>18</v>
      </c>
    </row>
    <row r="3209" spans="1:14" x14ac:dyDescent="0.3">
      <c r="A3209" s="3">
        <f t="shared" si="50"/>
        <v>3208</v>
      </c>
      <c r="B3209" s="3">
        <v>4</v>
      </c>
      <c r="C3209" s="4">
        <v>6664.5</v>
      </c>
      <c r="D3209" s="5">
        <v>12558.015141934149</v>
      </c>
      <c r="E3209" s="5">
        <v>8997.0751943588493</v>
      </c>
      <c r="F3209" s="6">
        <v>1.8843146735590299</v>
      </c>
      <c r="G3209" s="4">
        <v>8311</v>
      </c>
      <c r="H3209" s="5">
        <v>14990.8400434256</v>
      </c>
      <c r="I3209" s="5">
        <v>11219.8502398729</v>
      </c>
      <c r="J3209" s="6">
        <v>1.80373481451396</v>
      </c>
      <c r="K3209" s="3" t="s">
        <v>10</v>
      </c>
      <c r="L3209" s="7">
        <v>4.2763483284280202E-2</v>
      </c>
      <c r="M3209" s="8">
        <v>1.2470552929702152</v>
      </c>
      <c r="N3209" s="1" t="s">
        <v>17</v>
      </c>
    </row>
    <row r="3210" spans="1:14" x14ac:dyDescent="0.3">
      <c r="A3210" s="3">
        <f t="shared" si="50"/>
        <v>3209</v>
      </c>
      <c r="B3210" s="3">
        <v>4</v>
      </c>
      <c r="C3210" s="4">
        <v>7510</v>
      </c>
      <c r="D3210" s="5">
        <v>14122.895150735951</v>
      </c>
      <c r="E3210" s="5">
        <v>10138.500215530399</v>
      </c>
      <c r="F3210" s="6">
        <v>1.88054529304074</v>
      </c>
      <c r="G3210" s="4">
        <v>6917</v>
      </c>
      <c r="H3210" s="5">
        <v>12667.3201799691</v>
      </c>
      <c r="I3210" s="5">
        <v>9337.9502018690091</v>
      </c>
      <c r="J3210" s="6">
        <v>1.83133152811466</v>
      </c>
      <c r="K3210" s="3" t="s">
        <v>10</v>
      </c>
      <c r="L3210" s="7">
        <v>2.6169943956260999E-2</v>
      </c>
      <c r="M3210" s="8">
        <v>0.92103861517976027</v>
      </c>
      <c r="N3210" s="1" t="s">
        <v>17</v>
      </c>
    </row>
    <row r="3211" spans="1:14" x14ac:dyDescent="0.3">
      <c r="A3211" s="3">
        <f t="shared" si="50"/>
        <v>3210</v>
      </c>
      <c r="B3211" s="3">
        <v>4</v>
      </c>
      <c r="C3211" s="4">
        <v>11997.5</v>
      </c>
      <c r="D3211" s="5">
        <v>22472.4502059035</v>
      </c>
      <c r="E3211" s="5">
        <v>16196.625302910799</v>
      </c>
      <c r="F3211" s="6">
        <v>1.8730944118277599</v>
      </c>
      <c r="G3211" s="4">
        <v>21289</v>
      </c>
      <c r="H3211" s="5">
        <v>38078.639972031102</v>
      </c>
      <c r="I3211" s="5">
        <v>28740.1504145861</v>
      </c>
      <c r="J3211" s="6">
        <v>1.78865329381517</v>
      </c>
      <c r="K3211" s="3" t="s">
        <v>10</v>
      </c>
      <c r="L3211" s="7">
        <v>4.5081079458344199E-2</v>
      </c>
      <c r="M3211" s="8">
        <v>1.7744530110439676</v>
      </c>
      <c r="N3211" s="1" t="s">
        <v>18</v>
      </c>
    </row>
    <row r="3212" spans="1:14" x14ac:dyDescent="0.3">
      <c r="A3212" s="3">
        <f t="shared" si="50"/>
        <v>3211</v>
      </c>
      <c r="B3212" s="3">
        <v>4</v>
      </c>
      <c r="C3212" s="4">
        <v>4436</v>
      </c>
      <c r="D3212" s="5">
        <v>8345.6100951134995</v>
      </c>
      <c r="E3212" s="5">
        <v>5988.6001294255502</v>
      </c>
      <c r="F3212" s="6">
        <v>1.8813368113420901</v>
      </c>
      <c r="G3212" s="4">
        <v>4800</v>
      </c>
      <c r="H3212" s="5">
        <v>8813.5701265931093</v>
      </c>
      <c r="I3212" s="5">
        <v>6480.0001388788196</v>
      </c>
      <c r="J3212" s="6">
        <v>1.8361604430402301</v>
      </c>
      <c r="K3212" s="3" t="s">
        <v>10</v>
      </c>
      <c r="L3212" s="7">
        <v>2.40129082838876E-2</v>
      </c>
      <c r="M3212" s="8">
        <v>1.0820559062218214</v>
      </c>
      <c r="N3212" s="1" t="s">
        <v>17</v>
      </c>
    </row>
    <row r="3213" spans="1:14" x14ac:dyDescent="0.3">
      <c r="A3213" s="3">
        <f t="shared" si="50"/>
        <v>3212</v>
      </c>
      <c r="B3213" s="3">
        <v>4</v>
      </c>
      <c r="C3213" s="4">
        <v>4936.5</v>
      </c>
      <c r="D3213" s="5">
        <v>9286.9601100087002</v>
      </c>
      <c r="E3213" s="5">
        <v>6664.2751499414499</v>
      </c>
      <c r="F3213" s="6">
        <v>1.8812843330312401</v>
      </c>
      <c r="G3213" s="4">
        <v>5224</v>
      </c>
      <c r="H3213" s="5">
        <v>9455.8000336289406</v>
      </c>
      <c r="I3213" s="5">
        <v>7052.4001578092602</v>
      </c>
      <c r="J3213" s="6">
        <v>1.81006891914796</v>
      </c>
      <c r="K3213" s="3" t="s">
        <v>10</v>
      </c>
      <c r="L3213" s="7">
        <v>3.78546786537758E-2</v>
      </c>
      <c r="M3213" s="8">
        <v>1.0582396434720955</v>
      </c>
      <c r="N3213" s="1" t="s">
        <v>17</v>
      </c>
    </row>
    <row r="3214" spans="1:14" x14ac:dyDescent="0.3">
      <c r="A3214" s="3">
        <f t="shared" si="50"/>
        <v>3213</v>
      </c>
      <c r="B3214" s="3">
        <v>4</v>
      </c>
      <c r="C3214" s="4">
        <v>4924</v>
      </c>
      <c r="D3214" s="5">
        <v>9246.9001037180496</v>
      </c>
      <c r="E3214" s="5">
        <v>6647.4001452923003</v>
      </c>
      <c r="F3214" s="6">
        <v>1.87792447272909</v>
      </c>
      <c r="G3214" s="4">
        <v>5255</v>
      </c>
      <c r="H3214" s="5">
        <v>9594.3601366244293</v>
      </c>
      <c r="I3214" s="5">
        <v>7094.2501567602203</v>
      </c>
      <c r="J3214" s="6">
        <v>1.82575835140332</v>
      </c>
      <c r="K3214" s="3" t="s">
        <v>10</v>
      </c>
      <c r="L3214" s="7">
        <v>2.7778604562282701E-2</v>
      </c>
      <c r="M3214" s="8">
        <v>1.0672217709179528</v>
      </c>
      <c r="N3214" s="1" t="s">
        <v>18</v>
      </c>
    </row>
    <row r="3215" spans="1:14" x14ac:dyDescent="0.3">
      <c r="A3215" s="3">
        <f t="shared" si="50"/>
        <v>3214</v>
      </c>
      <c r="B3215" s="3">
        <v>4</v>
      </c>
      <c r="C3215" s="4">
        <v>4872.5</v>
      </c>
      <c r="D3215" s="5">
        <v>9131.0850951447992</v>
      </c>
      <c r="E3215" s="5">
        <v>6577.8751410841996</v>
      </c>
      <c r="F3215" s="6">
        <v>1.87400412419596</v>
      </c>
      <c r="G3215" s="4">
        <v>5971</v>
      </c>
      <c r="H3215" s="5">
        <v>10767.9900155663</v>
      </c>
      <c r="I3215" s="5">
        <v>8060.85017621517</v>
      </c>
      <c r="J3215" s="6">
        <v>1.8033813457655901</v>
      </c>
      <c r="K3215" s="3" t="s">
        <v>10</v>
      </c>
      <c r="L3215" s="7">
        <v>3.7685497869791203E-2</v>
      </c>
      <c r="M3215" s="8">
        <v>1.2254489481785531</v>
      </c>
      <c r="N3215" s="1" t="s">
        <v>17</v>
      </c>
    </row>
    <row r="3216" spans="1:14" x14ac:dyDescent="0.3">
      <c r="A3216" s="3">
        <f t="shared" si="50"/>
        <v>3215</v>
      </c>
      <c r="B3216" s="3">
        <v>4</v>
      </c>
      <c r="C3216" s="4">
        <v>2411</v>
      </c>
      <c r="D3216" s="5">
        <v>2080.7600057199602</v>
      </c>
      <c r="E3216" s="5">
        <v>1157.27998676896</v>
      </c>
      <c r="F3216" s="6">
        <v>0.86302779167148902</v>
      </c>
      <c r="G3216" s="4">
        <v>2667</v>
      </c>
      <c r="H3216" s="5">
        <v>1949.3800065964499</v>
      </c>
      <c r="I3216" s="5">
        <v>1280.1599895060101</v>
      </c>
      <c r="J3216" s="6">
        <v>0.73092613670657902</v>
      </c>
      <c r="K3216" s="3" t="s">
        <v>11</v>
      </c>
      <c r="L3216" s="7">
        <v>0.15306767202601801</v>
      </c>
      <c r="M3216" s="8">
        <v>1.106180008295313</v>
      </c>
      <c r="N3216" s="1" t="s">
        <v>17</v>
      </c>
    </row>
    <row r="3217" spans="1:14" x14ac:dyDescent="0.3">
      <c r="A3217" s="3">
        <f t="shared" si="50"/>
        <v>3216</v>
      </c>
      <c r="B3217" s="3">
        <v>4</v>
      </c>
      <c r="C3217" s="4">
        <v>68634</v>
      </c>
      <c r="D3217" s="5">
        <v>45502.769836187399</v>
      </c>
      <c r="E3217" s="5">
        <v>25737.75</v>
      </c>
      <c r="F3217" s="6">
        <v>0.66297709351323497</v>
      </c>
      <c r="G3217" s="4">
        <v>102298</v>
      </c>
      <c r="H3217" s="5">
        <v>52055.660051614002</v>
      </c>
      <c r="I3217" s="5">
        <v>38361.75</v>
      </c>
      <c r="J3217" s="6">
        <v>0.50886293037609798</v>
      </c>
      <c r="K3217" s="3" t="s">
        <v>12</v>
      </c>
      <c r="L3217" s="7">
        <v>0.23245774951357401</v>
      </c>
      <c r="M3217" s="8">
        <v>1.4904857650727046</v>
      </c>
      <c r="N3217" s="1" t="s">
        <v>17</v>
      </c>
    </row>
    <row r="3218" spans="1:14" x14ac:dyDescent="0.3">
      <c r="A3218" s="3">
        <f t="shared" si="50"/>
        <v>3217</v>
      </c>
      <c r="B3218" s="3">
        <v>4</v>
      </c>
      <c r="C3218" s="4">
        <v>53298</v>
      </c>
      <c r="D3218" s="5">
        <v>35129.759837895603</v>
      </c>
      <c r="E3218" s="5">
        <v>23099.353197515</v>
      </c>
      <c r="F3218" s="6">
        <v>0.65911966373776898</v>
      </c>
      <c r="G3218" s="4">
        <v>66559</v>
      </c>
      <c r="H3218" s="5">
        <v>43980.129845440402</v>
      </c>
      <c r="I3218" s="5">
        <v>28846.670564055399</v>
      </c>
      <c r="J3218" s="6">
        <v>0.660769089761571</v>
      </c>
      <c r="K3218" s="3" t="s">
        <v>10</v>
      </c>
      <c r="L3218" s="7">
        <v>-2.50246823838893E-3</v>
      </c>
      <c r="M3218" s="8">
        <v>1.2488085856880182</v>
      </c>
      <c r="N3218" s="1" t="s">
        <v>17</v>
      </c>
    </row>
    <row r="3219" spans="1:14" x14ac:dyDescent="0.3">
      <c r="A3219" s="3">
        <f t="shared" si="50"/>
        <v>3218</v>
      </c>
      <c r="B3219" s="3">
        <v>4</v>
      </c>
      <c r="C3219" s="4">
        <v>62563</v>
      </c>
      <c r="D3219" s="5">
        <v>41276.8098204583</v>
      </c>
      <c r="E3219" s="5">
        <v>27114.804174393401</v>
      </c>
      <c r="F3219" s="6">
        <v>0.65976391510091104</v>
      </c>
      <c r="G3219" s="4">
        <v>88697</v>
      </c>
      <c r="H3219" s="5">
        <v>50661.859948009303</v>
      </c>
      <c r="I3219" s="5">
        <v>38441.279733926101</v>
      </c>
      <c r="J3219" s="6">
        <v>0.57117895698850296</v>
      </c>
      <c r="K3219" s="3" t="s">
        <v>12</v>
      </c>
      <c r="L3219" s="7">
        <v>0.13426766163599399</v>
      </c>
      <c r="M3219" s="8">
        <v>1.4177229352812366</v>
      </c>
      <c r="N3219" s="1" t="s">
        <v>17</v>
      </c>
    </row>
    <row r="3220" spans="1:14" x14ac:dyDescent="0.3">
      <c r="A3220" s="3">
        <f t="shared" si="50"/>
        <v>3219</v>
      </c>
      <c r="B3220" s="3">
        <v>4</v>
      </c>
      <c r="C3220" s="4">
        <v>19070</v>
      </c>
      <c r="D3220" s="5">
        <v>12664.729830488601</v>
      </c>
      <c r="E3220" s="5">
        <v>7151.25</v>
      </c>
      <c r="F3220" s="6">
        <v>0.66411797747711399</v>
      </c>
      <c r="G3220" s="4">
        <v>27136</v>
      </c>
      <c r="H3220" s="5">
        <v>13823.6199963987</v>
      </c>
      <c r="I3220" s="5">
        <v>10176</v>
      </c>
      <c r="J3220" s="6">
        <v>0.50941995859370204</v>
      </c>
      <c r="K3220" s="3" t="s">
        <v>12</v>
      </c>
      <c r="L3220" s="7">
        <v>0.23293755647315401</v>
      </c>
      <c r="M3220" s="8">
        <v>1.4229680125852124</v>
      </c>
      <c r="N3220" s="1" t="s">
        <v>17</v>
      </c>
    </row>
    <row r="3221" spans="1:14" x14ac:dyDescent="0.3">
      <c r="A3221" s="3">
        <f t="shared" si="50"/>
        <v>3220</v>
      </c>
      <c r="B3221" s="3">
        <v>4</v>
      </c>
      <c r="C3221" s="4">
        <v>15610</v>
      </c>
      <c r="D3221" s="5">
        <v>10311.999845922001</v>
      </c>
      <c r="E3221" s="5">
        <v>6765.3740322291897</v>
      </c>
      <c r="F3221" s="6">
        <v>0.660602168220499</v>
      </c>
      <c r="G3221" s="4">
        <v>17314</v>
      </c>
      <c r="H3221" s="5">
        <v>11451.089834250501</v>
      </c>
      <c r="I3221" s="5">
        <v>7503.8876329362402</v>
      </c>
      <c r="J3221" s="6">
        <v>0.66137748840536603</v>
      </c>
      <c r="K3221" s="3" t="s">
        <v>10</v>
      </c>
      <c r="L3221" s="7">
        <v>-1.17365673648248E-3</v>
      </c>
      <c r="M3221" s="8">
        <v>1.1091607943625881</v>
      </c>
      <c r="N3221" s="1" t="s">
        <v>18</v>
      </c>
    </row>
    <row r="3222" spans="1:14" x14ac:dyDescent="0.3">
      <c r="A3222" s="3">
        <f t="shared" si="50"/>
        <v>3221</v>
      </c>
      <c r="B3222" s="3">
        <v>4</v>
      </c>
      <c r="C3222" s="4">
        <v>10391.5</v>
      </c>
      <c r="D3222" s="5">
        <v>6848.3299118243003</v>
      </c>
      <c r="E3222" s="5">
        <v>4590.9647199511546</v>
      </c>
      <c r="F3222" s="6">
        <v>0.65903189258762596</v>
      </c>
      <c r="G3222" s="4">
        <v>10324</v>
      </c>
      <c r="H3222" s="5">
        <v>6646.5199233293497</v>
      </c>
      <c r="I3222" s="5">
        <v>4561.1432223319998</v>
      </c>
      <c r="J3222" s="6">
        <v>0.64379309602182799</v>
      </c>
      <c r="K3222" s="3" t="s">
        <v>10</v>
      </c>
      <c r="L3222" s="7">
        <v>2.3123003206968099E-2</v>
      </c>
      <c r="M3222" s="8">
        <v>0.99350430640427267</v>
      </c>
      <c r="N3222" s="1" t="s">
        <v>17</v>
      </c>
    </row>
    <row r="3223" spans="1:14" x14ac:dyDescent="0.3">
      <c r="A3223" s="3">
        <f t="shared" si="50"/>
        <v>3222</v>
      </c>
      <c r="B3223" s="3">
        <v>4</v>
      </c>
      <c r="C3223" s="4">
        <v>49138</v>
      </c>
      <c r="D3223" s="5">
        <v>32567.8298079222</v>
      </c>
      <c r="E3223" s="5">
        <v>18426.75</v>
      </c>
      <c r="F3223" s="6">
        <v>0.66278297464126001</v>
      </c>
      <c r="G3223" s="4">
        <v>75931</v>
      </c>
      <c r="H3223" s="5">
        <v>38765.740009039597</v>
      </c>
      <c r="I3223" s="5">
        <v>28474.125</v>
      </c>
      <c r="J3223" s="6">
        <v>0.510539042144047</v>
      </c>
      <c r="K3223" s="3" t="s">
        <v>12</v>
      </c>
      <c r="L3223" s="7">
        <v>0.22970404841738301</v>
      </c>
      <c r="M3223" s="8">
        <v>1.5452602873539827</v>
      </c>
      <c r="N3223" s="1" t="s">
        <v>18</v>
      </c>
    </row>
    <row r="3224" spans="1:14" x14ac:dyDescent="0.3">
      <c r="A3224" s="3">
        <f t="shared" si="50"/>
        <v>3223</v>
      </c>
      <c r="B3224" s="3">
        <v>4</v>
      </c>
      <c r="C3224" s="4">
        <v>41072</v>
      </c>
      <c r="D3224" s="5">
        <v>27096.329818606398</v>
      </c>
      <c r="E3224" s="5">
        <v>17628.1022901535</v>
      </c>
      <c r="F3224" s="6">
        <v>0.659727547200194</v>
      </c>
      <c r="G3224" s="4">
        <v>52534</v>
      </c>
      <c r="H3224" s="5">
        <v>34708.079837500998</v>
      </c>
      <c r="I3224" s="5">
        <v>22547.592665374301</v>
      </c>
      <c r="J3224" s="6">
        <v>0.66067841469336097</v>
      </c>
      <c r="K3224" s="3" t="s">
        <v>10</v>
      </c>
      <c r="L3224" s="7">
        <v>-1.4413033034660499E-3</v>
      </c>
      <c r="M3224" s="8">
        <v>1.2790708998831322</v>
      </c>
      <c r="N3224" s="1" t="s">
        <v>18</v>
      </c>
    </row>
    <row r="3225" spans="1:14" x14ac:dyDescent="0.3">
      <c r="A3225" s="3">
        <f t="shared" si="50"/>
        <v>3224</v>
      </c>
      <c r="B3225" s="3">
        <v>4</v>
      </c>
      <c r="C3225" s="4">
        <v>47867</v>
      </c>
      <c r="D3225" s="5">
        <v>31594.0998403132</v>
      </c>
      <c r="E3225" s="5">
        <v>20544.516287326798</v>
      </c>
      <c r="F3225" s="6">
        <v>0.66003927215645797</v>
      </c>
      <c r="G3225" s="4">
        <v>73356</v>
      </c>
      <c r="H3225" s="5">
        <v>41557.729964077502</v>
      </c>
      <c r="I3225" s="5">
        <v>31484.395011067401</v>
      </c>
      <c r="J3225" s="6">
        <v>0.56652121113579601</v>
      </c>
      <c r="K3225" s="3" t="s">
        <v>12</v>
      </c>
      <c r="L3225" s="7">
        <v>0.14168560109328501</v>
      </c>
      <c r="M3225" s="8">
        <v>1.532496291808553</v>
      </c>
      <c r="N3225" s="1" t="s">
        <v>18</v>
      </c>
    </row>
    <row r="3226" spans="1:14" x14ac:dyDescent="0.3">
      <c r="A3226" s="3">
        <f t="shared" si="50"/>
        <v>3225</v>
      </c>
      <c r="B3226" s="3">
        <v>4</v>
      </c>
      <c r="C3226" s="4">
        <v>24726</v>
      </c>
      <c r="D3226" s="5">
        <v>16393.529831588301</v>
      </c>
      <c r="E3226" s="5">
        <v>9272.25</v>
      </c>
      <c r="F3226" s="6">
        <v>0.66300775829443803</v>
      </c>
      <c r="G3226" s="4">
        <v>39081</v>
      </c>
      <c r="H3226" s="5">
        <v>19893.580000534701</v>
      </c>
      <c r="I3226" s="5">
        <v>14655.375</v>
      </c>
      <c r="J3226" s="6">
        <v>0.50903456924169399</v>
      </c>
      <c r="K3226" s="3" t="s">
        <v>12</v>
      </c>
      <c r="L3226" s="7">
        <v>0.23223437000018499</v>
      </c>
      <c r="M3226" s="8">
        <v>1.5805629701528756</v>
      </c>
      <c r="N3226" s="1" t="s">
        <v>18</v>
      </c>
    </row>
    <row r="3227" spans="1:14" x14ac:dyDescent="0.3">
      <c r="A3227" s="3">
        <f t="shared" si="50"/>
        <v>3226</v>
      </c>
      <c r="B3227" s="3">
        <v>4</v>
      </c>
      <c r="C3227" s="4">
        <v>21553</v>
      </c>
      <c r="D3227" s="5">
        <v>14216.5298433602</v>
      </c>
      <c r="E3227" s="5">
        <v>9250.5475446581804</v>
      </c>
      <c r="F3227" s="6">
        <v>0.65960793594210498</v>
      </c>
      <c r="G3227" s="4">
        <v>23328</v>
      </c>
      <c r="H3227" s="5">
        <v>15403.779822975401</v>
      </c>
      <c r="I3227" s="5">
        <v>10012.3775316477</v>
      </c>
      <c r="J3227" s="6">
        <v>0.660312921080907</v>
      </c>
      <c r="K3227" s="3" t="s">
        <v>10</v>
      </c>
      <c r="L3227" s="7">
        <v>-1.0687942039313101E-3</v>
      </c>
      <c r="M3227" s="8">
        <v>1.082355124576625</v>
      </c>
      <c r="N3227" s="1" t="s">
        <v>17</v>
      </c>
    </row>
    <row r="3228" spans="1:14" x14ac:dyDescent="0.3">
      <c r="A3228" s="3">
        <f t="shared" si="50"/>
        <v>3227</v>
      </c>
      <c r="B3228" s="3">
        <v>4</v>
      </c>
      <c r="C3228" s="4">
        <v>13915.5</v>
      </c>
      <c r="D3228" s="5">
        <v>9168.6299217529504</v>
      </c>
      <c r="E3228" s="5">
        <v>6089.4227640927002</v>
      </c>
      <c r="F3228" s="6">
        <v>0.65887894231274202</v>
      </c>
      <c r="G3228" s="4">
        <v>13090</v>
      </c>
      <c r="H3228" s="5">
        <v>8449.3799267113209</v>
      </c>
      <c r="I3228" s="5">
        <v>5728.1839549839497</v>
      </c>
      <c r="J3228" s="6">
        <v>0.64548356964945197</v>
      </c>
      <c r="K3228" s="3" t="s">
        <v>10</v>
      </c>
      <c r="L3228" s="7">
        <v>2.0330552098494901E-2</v>
      </c>
      <c r="M3228" s="8">
        <v>0.94067766160037369</v>
      </c>
      <c r="N3228" s="1" t="s">
        <v>18</v>
      </c>
    </row>
    <row r="3229" spans="1:14" x14ac:dyDescent="0.3">
      <c r="A3229" s="3">
        <f t="shared" si="50"/>
        <v>3228</v>
      </c>
      <c r="B3229" s="3">
        <v>4</v>
      </c>
      <c r="C3229" s="4">
        <v>12250.5</v>
      </c>
      <c r="D3229" s="5">
        <v>8048.8999188915004</v>
      </c>
      <c r="E3229" s="5">
        <v>5360.8187593966504</v>
      </c>
      <c r="F3229" s="6">
        <v>0.65702623720594999</v>
      </c>
      <c r="G3229" s="4">
        <v>14187</v>
      </c>
      <c r="H3229" s="5">
        <v>9163.8599311932903</v>
      </c>
      <c r="I3229" s="5">
        <v>6208.2311640977896</v>
      </c>
      <c r="J3229" s="6">
        <v>0.6459335963342</v>
      </c>
      <c r="K3229" s="3" t="s">
        <v>10</v>
      </c>
      <c r="L3229" s="7">
        <v>1.6883101836119001E-2</v>
      </c>
      <c r="M3229" s="8">
        <v>1.1580751806048732</v>
      </c>
      <c r="N3229" s="1" t="s">
        <v>18</v>
      </c>
    </row>
    <row r="3230" spans="1:14" x14ac:dyDescent="0.3">
      <c r="A3230" s="3">
        <f t="shared" si="50"/>
        <v>3229</v>
      </c>
      <c r="B3230" s="3">
        <v>4</v>
      </c>
      <c r="C3230" s="4">
        <v>34584</v>
      </c>
      <c r="D3230" s="5">
        <v>22887.809806466099</v>
      </c>
      <c r="E3230" s="5">
        <v>14698.200094878701</v>
      </c>
      <c r="F3230" s="6">
        <v>0.66180342951845095</v>
      </c>
      <c r="G3230" s="4">
        <v>51859</v>
      </c>
      <c r="H3230" s="5">
        <v>26341.860015571099</v>
      </c>
      <c r="I3230" s="5">
        <v>22040.075107157201</v>
      </c>
      <c r="J3230" s="6">
        <v>0.50795156126364005</v>
      </c>
      <c r="K3230" s="3" t="s">
        <v>12</v>
      </c>
      <c r="L3230" s="7">
        <v>0.23247366422195501</v>
      </c>
      <c r="M3230" s="8">
        <v>1.4995084432107333</v>
      </c>
      <c r="N3230" s="1" t="s">
        <v>18</v>
      </c>
    </row>
    <row r="3231" spans="1:14" x14ac:dyDescent="0.3">
      <c r="A3231" s="3">
        <f t="shared" si="50"/>
        <v>3230</v>
      </c>
      <c r="B3231" s="3">
        <v>4</v>
      </c>
      <c r="C3231" s="4">
        <v>30492</v>
      </c>
      <c r="D3231" s="5">
        <v>20096.329808860999</v>
      </c>
      <c r="E3231" s="5">
        <v>14102.550180256399</v>
      </c>
      <c r="F3231" s="6">
        <v>0.65906892984589505</v>
      </c>
      <c r="G3231" s="4">
        <v>37854</v>
      </c>
      <c r="H3231" s="5">
        <v>24985.989811778101</v>
      </c>
      <c r="I3231" s="5">
        <v>17507.4751967788</v>
      </c>
      <c r="J3231" s="6">
        <v>0.66006207565324804</v>
      </c>
      <c r="K3231" s="3" t="s">
        <v>10</v>
      </c>
      <c r="L3231" s="7">
        <v>-1.5068921661746399E-3</v>
      </c>
      <c r="M3231" s="8">
        <v>1.2414403778040142</v>
      </c>
      <c r="N3231" s="1" t="s">
        <v>18</v>
      </c>
    </row>
    <row r="3232" spans="1:14" x14ac:dyDescent="0.3">
      <c r="A3232" s="3">
        <f t="shared" si="50"/>
        <v>3231</v>
      </c>
      <c r="B3232" s="3">
        <v>4</v>
      </c>
      <c r="C3232" s="4">
        <v>36320</v>
      </c>
      <c r="D3232" s="5">
        <v>23940.769810915001</v>
      </c>
      <c r="E3232" s="5">
        <v>16798.000198274902</v>
      </c>
      <c r="F3232" s="6">
        <v>0.65916216439743902</v>
      </c>
      <c r="G3232" s="4">
        <v>46876</v>
      </c>
      <c r="H3232" s="5">
        <v>26710.589921921499</v>
      </c>
      <c r="I3232" s="5">
        <v>21680.150231570002</v>
      </c>
      <c r="J3232" s="6">
        <v>0.569813762307396</v>
      </c>
      <c r="K3232" s="3" t="s">
        <v>12</v>
      </c>
      <c r="L3232" s="7">
        <v>0.135548438481325</v>
      </c>
      <c r="M3232" s="8">
        <v>1.2906387665198238</v>
      </c>
      <c r="N3232" s="1" t="s">
        <v>18</v>
      </c>
    </row>
    <row r="3233" spans="1:14" x14ac:dyDescent="0.3">
      <c r="A3233" s="3">
        <f t="shared" si="50"/>
        <v>3232</v>
      </c>
      <c r="B3233" s="3">
        <v>4</v>
      </c>
      <c r="C3233" s="4">
        <v>29118</v>
      </c>
      <c r="D3233" s="5">
        <v>19323.069790121201</v>
      </c>
      <c r="E3233" s="5">
        <v>13225.3954513073</v>
      </c>
      <c r="F3233" s="6">
        <v>0.66361253486232497</v>
      </c>
      <c r="G3233" s="4">
        <v>43860</v>
      </c>
      <c r="H3233" s="5">
        <v>22251.770006299001</v>
      </c>
      <c r="I3233" s="5">
        <v>19921.211780667301</v>
      </c>
      <c r="J3233" s="6">
        <v>0.50733629745323805</v>
      </c>
      <c r="K3233" s="3" t="s">
        <v>12</v>
      </c>
      <c r="L3233" s="7">
        <v>0.235493197007661</v>
      </c>
      <c r="M3233" s="8">
        <v>1.5062847723057902</v>
      </c>
      <c r="N3233" s="1" t="s">
        <v>17</v>
      </c>
    </row>
    <row r="3234" spans="1:14" x14ac:dyDescent="0.3">
      <c r="A3234" s="3">
        <f t="shared" si="50"/>
        <v>3233</v>
      </c>
      <c r="B3234" s="3">
        <v>4</v>
      </c>
      <c r="C3234" s="4">
        <v>22189</v>
      </c>
      <c r="D3234" s="5">
        <v>14691.659817874401</v>
      </c>
      <c r="E3234" s="5">
        <v>10539.7748524249</v>
      </c>
      <c r="F3234" s="6">
        <v>0.66211455306117595</v>
      </c>
      <c r="G3234" s="4">
        <v>26795</v>
      </c>
      <c r="H3234" s="5">
        <v>17736.959808111202</v>
      </c>
      <c r="I3234" s="5">
        <v>12727.6248329878</v>
      </c>
      <c r="J3234" s="6">
        <v>0.66195035671249103</v>
      </c>
      <c r="K3234" s="3" t="s">
        <v>10</v>
      </c>
      <c r="L3234" s="7">
        <v>2.4798782616375999E-4</v>
      </c>
      <c r="M3234" s="8">
        <v>1.207580332597233</v>
      </c>
      <c r="N3234" s="1" t="s">
        <v>18</v>
      </c>
    </row>
    <row r="3235" spans="1:14" x14ac:dyDescent="0.3">
      <c r="A3235" s="3">
        <f t="shared" si="50"/>
        <v>3234</v>
      </c>
      <c r="B3235" s="3">
        <v>4</v>
      </c>
      <c r="C3235" s="4">
        <v>10765</v>
      </c>
      <c r="D3235" s="5">
        <v>7098.7549191713497</v>
      </c>
      <c r="E3235" s="5">
        <v>5203.8009064793496</v>
      </c>
      <c r="F3235" s="6">
        <v>0.65942916109348204</v>
      </c>
      <c r="G3235" s="4">
        <v>12386</v>
      </c>
      <c r="H3235" s="5">
        <v>7994.6499253585898</v>
      </c>
      <c r="I3235" s="5">
        <v>5987.3923012018204</v>
      </c>
      <c r="J3235" s="6">
        <v>0.64545857624403302</v>
      </c>
      <c r="K3235" s="3" t="s">
        <v>10</v>
      </c>
      <c r="L3235" s="7">
        <v>2.1185876624386101E-2</v>
      </c>
      <c r="M3235" s="8">
        <v>1.1505805852299118</v>
      </c>
      <c r="N3235" s="1" t="s">
        <v>17</v>
      </c>
    </row>
    <row r="3236" spans="1:14" x14ac:dyDescent="0.3">
      <c r="A3236" s="3">
        <f t="shared" si="50"/>
        <v>3235</v>
      </c>
      <c r="B3236" s="3">
        <v>4</v>
      </c>
      <c r="C3236" s="4">
        <v>12398.5</v>
      </c>
      <c r="D3236" s="5">
        <v>8165.6199183463996</v>
      </c>
      <c r="E3236" s="5">
        <v>5993.4347942471504</v>
      </c>
      <c r="F3236" s="6">
        <v>0.65859740439137004</v>
      </c>
      <c r="G3236" s="4">
        <v>13903</v>
      </c>
      <c r="H3236" s="5">
        <v>8974.9899282455408</v>
      </c>
      <c r="I3236" s="5">
        <v>6720.7100821733502</v>
      </c>
      <c r="J3236" s="6">
        <v>0.64554340273649902</v>
      </c>
      <c r="K3236" s="3" t="s">
        <v>10</v>
      </c>
      <c r="L3236" s="7">
        <v>1.9820912696938201E-2</v>
      </c>
      <c r="M3236" s="8">
        <v>1.1213453240311329</v>
      </c>
      <c r="N3236" s="1" t="s">
        <v>18</v>
      </c>
    </row>
    <row r="3237" spans="1:14" x14ac:dyDescent="0.3">
      <c r="A3237" s="3">
        <f t="shared" si="50"/>
        <v>3236</v>
      </c>
      <c r="B3237" s="3">
        <v>4</v>
      </c>
      <c r="C3237" s="4">
        <v>5348.5</v>
      </c>
      <c r="D3237" s="5">
        <v>10696.564998269099</v>
      </c>
      <c r="E3237" s="5">
        <v>8183.20497500895</v>
      </c>
      <c r="F3237" s="6">
        <v>1.9999186684620101</v>
      </c>
      <c r="G3237" s="4">
        <v>6947</v>
      </c>
      <c r="H3237" s="5">
        <v>13788.600004047201</v>
      </c>
      <c r="I3237" s="5">
        <v>10628.909988880199</v>
      </c>
      <c r="J3237" s="6">
        <v>1.98482798388472</v>
      </c>
      <c r="K3237" s="3" t="s">
        <v>10</v>
      </c>
      <c r="L3237" s="7">
        <v>7.5456491382713204E-3</v>
      </c>
      <c r="M3237" s="8">
        <v>1.2988688417313266</v>
      </c>
      <c r="N3237" s="1" t="s">
        <v>17</v>
      </c>
    </row>
    <row r="3238" spans="1:14" x14ac:dyDescent="0.3">
      <c r="A3238" s="3">
        <f t="shared" si="50"/>
        <v>3237</v>
      </c>
      <c r="B3238" s="3">
        <v>4</v>
      </c>
      <c r="C3238" s="4">
        <v>75262</v>
      </c>
      <c r="D3238" s="5">
        <v>75100.609995841995</v>
      </c>
      <c r="E3238" s="5">
        <v>96335.359492778807</v>
      </c>
      <c r="F3238" s="6">
        <v>0.99785562429701502</v>
      </c>
      <c r="G3238" s="4">
        <v>80941</v>
      </c>
      <c r="H3238" s="5">
        <v>80735.230002403303</v>
      </c>
      <c r="I3238" s="5">
        <v>103604.479495287</v>
      </c>
      <c r="J3238" s="6">
        <v>0.99745777791728896</v>
      </c>
      <c r="K3238" s="3" t="s">
        <v>10</v>
      </c>
      <c r="L3238" s="7">
        <v>3.9870134520424399E-4</v>
      </c>
      <c r="M3238" s="8">
        <v>1.0754564056230236</v>
      </c>
      <c r="N3238" s="1" t="s">
        <v>18</v>
      </c>
    </row>
    <row r="3239" spans="1:14" x14ac:dyDescent="0.3">
      <c r="A3239" s="3">
        <f t="shared" si="50"/>
        <v>3238</v>
      </c>
      <c r="B3239" s="3">
        <v>4</v>
      </c>
      <c r="C3239" s="4">
        <v>30627</v>
      </c>
      <c r="D3239" s="5">
        <v>30573.375001348551</v>
      </c>
      <c r="E3239" s="5">
        <v>39202.559720158599</v>
      </c>
      <c r="F3239" s="6">
        <v>0.99824909398075401</v>
      </c>
      <c r="G3239" s="4">
        <v>31283</v>
      </c>
      <c r="H3239" s="5">
        <v>31204.460004687298</v>
      </c>
      <c r="I3239" s="5">
        <v>42857.710257768602</v>
      </c>
      <c r="J3239" s="6">
        <v>0.99748937137382299</v>
      </c>
      <c r="K3239" s="3" t="s">
        <v>10</v>
      </c>
      <c r="L3239" s="7">
        <v>7.61055142961814E-4</v>
      </c>
      <c r="M3239" s="8">
        <v>1.0214190093708166</v>
      </c>
      <c r="N3239" s="1" t="s">
        <v>18</v>
      </c>
    </row>
    <row r="3240" spans="1:14" x14ac:dyDescent="0.3">
      <c r="A3240" s="3">
        <f t="shared" si="50"/>
        <v>3239</v>
      </c>
      <c r="B3240" s="3">
        <v>4</v>
      </c>
      <c r="C3240" s="4">
        <v>34545</v>
      </c>
      <c r="D3240" s="5">
        <v>34466.425000131152</v>
      </c>
      <c r="E3240" s="5">
        <v>30054.1497603059</v>
      </c>
      <c r="F3240" s="6">
        <v>0.99772543060156704</v>
      </c>
      <c r="G3240" s="4">
        <v>38370</v>
      </c>
      <c r="H3240" s="5">
        <v>38147.950007498301</v>
      </c>
      <c r="I3240" s="5">
        <v>33381.899748682998</v>
      </c>
      <c r="J3240" s="6">
        <v>0.99421292696112196</v>
      </c>
      <c r="K3240" s="3" t="s">
        <v>10</v>
      </c>
      <c r="L3240" s="7">
        <v>3.5205112876864498E-3</v>
      </c>
      <c r="M3240" s="8">
        <v>1.1107251411202779</v>
      </c>
      <c r="N3240" s="1" t="s">
        <v>18</v>
      </c>
    </row>
    <row r="3241" spans="1:14" x14ac:dyDescent="0.3">
      <c r="A3241" s="3">
        <f t="shared" si="50"/>
        <v>3240</v>
      </c>
      <c r="B3241" s="3">
        <v>4</v>
      </c>
      <c r="C3241" s="4">
        <v>32081.5</v>
      </c>
      <c r="D3241" s="5">
        <v>31993.120002120751</v>
      </c>
      <c r="E3241" s="5">
        <v>27910.904771506801</v>
      </c>
      <c r="F3241" s="6">
        <v>0.99724514134690501</v>
      </c>
      <c r="G3241" s="4">
        <v>33024</v>
      </c>
      <c r="H3241" s="5">
        <v>32855.759997785099</v>
      </c>
      <c r="I3241" s="5">
        <v>28730.879768610001</v>
      </c>
      <c r="J3241" s="6">
        <v>0.99490552318874403</v>
      </c>
      <c r="K3241" s="3" t="s">
        <v>10</v>
      </c>
      <c r="L3241" s="7">
        <v>2.3460812804771401E-3</v>
      </c>
      <c r="M3241" s="8">
        <v>1.0293783021367455</v>
      </c>
      <c r="N3241" s="1" t="s">
        <v>17</v>
      </c>
    </row>
    <row r="3242" spans="1:14" x14ac:dyDescent="0.3">
      <c r="A3242" s="3">
        <f t="shared" si="50"/>
        <v>3241</v>
      </c>
      <c r="B3242" s="3">
        <v>4</v>
      </c>
      <c r="C3242" s="4">
        <v>32967</v>
      </c>
      <c r="D3242" s="5">
        <v>32903.5449961126</v>
      </c>
      <c r="E3242" s="5">
        <v>28681.289774775501</v>
      </c>
      <c r="F3242" s="6">
        <v>0.99807519629061103</v>
      </c>
      <c r="G3242" s="4">
        <v>31422</v>
      </c>
      <c r="H3242" s="5">
        <v>31339.809996902899</v>
      </c>
      <c r="I3242" s="5">
        <v>27337.139804005601</v>
      </c>
      <c r="J3242" s="6">
        <v>0.99738431662220595</v>
      </c>
      <c r="K3242" s="3" t="s">
        <v>10</v>
      </c>
      <c r="L3242" s="7">
        <v>6.9221204070950499E-4</v>
      </c>
      <c r="M3242" s="8">
        <v>0.95313495313495311</v>
      </c>
      <c r="N3242" s="1" t="s">
        <v>18</v>
      </c>
    </row>
    <row r="3243" spans="1:14" x14ac:dyDescent="0.3">
      <c r="A3243" s="3">
        <f t="shared" si="50"/>
        <v>3242</v>
      </c>
      <c r="B3243" s="3">
        <v>4</v>
      </c>
      <c r="C3243" s="4">
        <v>35792.5</v>
      </c>
      <c r="D3243" s="5">
        <v>35762.460001438849</v>
      </c>
      <c r="E3243" s="5">
        <v>31139.474762737751</v>
      </c>
      <c r="F3243" s="6">
        <v>0.99916071806772</v>
      </c>
      <c r="G3243" s="4">
        <v>33999</v>
      </c>
      <c r="H3243" s="5">
        <v>33988.980002522498</v>
      </c>
      <c r="I3243" s="5">
        <v>29579.1297779083</v>
      </c>
      <c r="J3243" s="6">
        <v>0.99970528552376403</v>
      </c>
      <c r="K3243" s="3" t="s">
        <v>10</v>
      </c>
      <c r="L3243" s="7">
        <v>-5.45024885583923E-4</v>
      </c>
      <c r="M3243" s="8">
        <v>0.94989173709576025</v>
      </c>
      <c r="N3243" s="1" t="s">
        <v>17</v>
      </c>
    </row>
    <row r="3244" spans="1:14" x14ac:dyDescent="0.3">
      <c r="A3244" s="3">
        <f t="shared" si="50"/>
        <v>3243</v>
      </c>
      <c r="B3244" s="3">
        <v>4</v>
      </c>
      <c r="C3244" s="4">
        <v>37640.5</v>
      </c>
      <c r="D3244" s="5">
        <v>37533.974997788653</v>
      </c>
      <c r="E3244" s="5">
        <v>32747.23478001355</v>
      </c>
      <c r="F3244" s="6">
        <v>0.99716993657865005</v>
      </c>
      <c r="G3244" s="4">
        <v>34054</v>
      </c>
      <c r="H3244" s="5">
        <v>33999.7499950528</v>
      </c>
      <c r="I3244" s="5">
        <v>29626.979795217499</v>
      </c>
      <c r="J3244" s="6">
        <v>0.99840694177050604</v>
      </c>
      <c r="K3244" s="3" t="s">
        <v>10</v>
      </c>
      <c r="L3244" s="7">
        <v>-1.2405159306150501E-3</v>
      </c>
      <c r="M3244" s="8">
        <v>0.90471699366373981</v>
      </c>
      <c r="N3244" s="1" t="s">
        <v>18</v>
      </c>
    </row>
    <row r="3245" spans="1:14" x14ac:dyDescent="0.3">
      <c r="A3245" s="3">
        <f t="shared" si="50"/>
        <v>3244</v>
      </c>
      <c r="B3245" s="3">
        <v>4</v>
      </c>
      <c r="C3245" s="4">
        <v>36518</v>
      </c>
      <c r="D3245" s="5">
        <v>36445.040002226851</v>
      </c>
      <c r="E3245" s="5">
        <v>31770.659781217601</v>
      </c>
      <c r="F3245" s="6">
        <v>0.99800208122643197</v>
      </c>
      <c r="G3245" s="4">
        <v>38138</v>
      </c>
      <c r="H3245" s="5">
        <v>38127.919997155703</v>
      </c>
      <c r="I3245" s="5">
        <v>33180.059768080697</v>
      </c>
      <c r="J3245" s="6">
        <v>0.99973569660589601</v>
      </c>
      <c r="K3245" s="3" t="s">
        <v>10</v>
      </c>
      <c r="L3245" s="7">
        <v>-1.7370859360674501E-3</v>
      </c>
      <c r="M3245" s="8">
        <v>1.0443616846486665</v>
      </c>
      <c r="N3245" s="1" t="s">
        <v>17</v>
      </c>
    </row>
    <row r="3246" spans="1:14" x14ac:dyDescent="0.3">
      <c r="A3246" s="3">
        <f t="shared" si="50"/>
        <v>3245</v>
      </c>
      <c r="B3246" s="3">
        <v>4</v>
      </c>
      <c r="C3246" s="4">
        <v>27241</v>
      </c>
      <c r="D3246" s="5">
        <v>27156.170004203901</v>
      </c>
      <c r="E3246" s="5">
        <v>17706.649938881401</v>
      </c>
      <c r="F3246" s="6">
        <v>0.99688594413582199</v>
      </c>
      <c r="G3246" s="4">
        <v>37440</v>
      </c>
      <c r="H3246" s="5">
        <v>37280.580008178898</v>
      </c>
      <c r="I3246" s="5">
        <v>24335.999979853601</v>
      </c>
      <c r="J3246" s="6">
        <v>0.99574198739794195</v>
      </c>
      <c r="K3246" s="3" t="s">
        <v>10</v>
      </c>
      <c r="L3246" s="7">
        <v>1.1475302110625599E-3</v>
      </c>
      <c r="M3246" s="8">
        <v>1.3743988840350942</v>
      </c>
      <c r="N3246" s="1" t="s">
        <v>17</v>
      </c>
    </row>
    <row r="3247" spans="1:14" x14ac:dyDescent="0.3">
      <c r="A3247" s="3">
        <f t="shared" si="50"/>
        <v>3246</v>
      </c>
      <c r="B3247" s="3">
        <v>4</v>
      </c>
      <c r="C3247" s="4">
        <v>39395</v>
      </c>
      <c r="D3247" s="5">
        <v>39353.964997976997</v>
      </c>
      <c r="E3247" s="5">
        <v>25606.749979734399</v>
      </c>
      <c r="F3247" s="6">
        <v>0.99895837030021595</v>
      </c>
      <c r="G3247" s="4">
        <v>37727</v>
      </c>
      <c r="H3247" s="5">
        <v>37589.160007655599</v>
      </c>
      <c r="I3247" s="5">
        <v>24522.549974560701</v>
      </c>
      <c r="J3247" s="6">
        <v>0.99634638342978799</v>
      </c>
      <c r="K3247" s="3" t="s">
        <v>10</v>
      </c>
      <c r="L3247" s="7">
        <v>2.6147104304687801E-3</v>
      </c>
      <c r="M3247" s="8">
        <v>0.95765960147226803</v>
      </c>
      <c r="N3247" s="1" t="s">
        <v>18</v>
      </c>
    </row>
    <row r="3248" spans="1:14" x14ac:dyDescent="0.3">
      <c r="A3248" s="3">
        <f t="shared" si="50"/>
        <v>3247</v>
      </c>
      <c r="B3248" s="3">
        <v>4</v>
      </c>
      <c r="C3248" s="4">
        <v>126541</v>
      </c>
      <c r="D3248" s="5">
        <v>126233.34000909299</v>
      </c>
      <c r="E3248" s="5">
        <v>161972.47960710499</v>
      </c>
      <c r="F3248" s="6">
        <v>0.99756869322269703</v>
      </c>
      <c r="G3248" s="4">
        <v>143991</v>
      </c>
      <c r="H3248" s="5">
        <v>143585.480002522</v>
      </c>
      <c r="I3248" s="5">
        <v>184308.47958707801</v>
      </c>
      <c r="J3248" s="6">
        <v>0.99718371288846197</v>
      </c>
      <c r="K3248" s="3" t="s">
        <v>10</v>
      </c>
      <c r="L3248" s="7">
        <v>3.85918620793619E-4</v>
      </c>
      <c r="M3248" s="8">
        <v>1.1378999691799496</v>
      </c>
      <c r="N3248" s="1" t="s">
        <v>18</v>
      </c>
    </row>
    <row r="3249" spans="1:14" x14ac:dyDescent="0.3">
      <c r="A3249" s="3">
        <f t="shared" si="50"/>
        <v>3248</v>
      </c>
      <c r="B3249" s="3">
        <v>4</v>
      </c>
      <c r="C3249" s="4">
        <v>51259</v>
      </c>
      <c r="D3249" s="5">
        <v>51169.4999979735</v>
      </c>
      <c r="E3249" s="5">
        <v>65611.519761562493</v>
      </c>
      <c r="F3249" s="6">
        <v>0.99825396511780295</v>
      </c>
      <c r="G3249" s="4">
        <v>55560</v>
      </c>
      <c r="H3249" s="5">
        <v>55406.880024910002</v>
      </c>
      <c r="I3249" s="5">
        <v>76117.200237393394</v>
      </c>
      <c r="J3249" s="6">
        <v>0.99724406092350604</v>
      </c>
      <c r="K3249" s="3" t="s">
        <v>10</v>
      </c>
      <c r="L3249" s="7">
        <v>1.01167060646521E-3</v>
      </c>
      <c r="M3249" s="8">
        <v>1.083907216293724</v>
      </c>
      <c r="N3249" s="1" t="s">
        <v>18</v>
      </c>
    </row>
    <row r="3250" spans="1:14" x14ac:dyDescent="0.3">
      <c r="A3250" s="3">
        <f t="shared" si="50"/>
        <v>3249</v>
      </c>
      <c r="B3250" s="3">
        <v>4</v>
      </c>
      <c r="C3250" s="4">
        <v>60943.5</v>
      </c>
      <c r="D3250" s="5">
        <v>60869.730001289499</v>
      </c>
      <c r="E3250" s="5">
        <v>53020.844746887502</v>
      </c>
      <c r="F3250" s="6">
        <v>0.99878953459006103</v>
      </c>
      <c r="G3250" s="4">
        <v>65978</v>
      </c>
      <c r="H3250" s="5">
        <v>65667.980056881905</v>
      </c>
      <c r="I3250" s="5">
        <v>57400.859738469102</v>
      </c>
      <c r="J3250" s="6">
        <v>0.99530116185519302</v>
      </c>
      <c r="K3250" s="3" t="s">
        <v>10</v>
      </c>
      <c r="L3250" s="7">
        <v>3.4926004068517999E-3</v>
      </c>
      <c r="M3250" s="8">
        <v>1.082609302058464</v>
      </c>
      <c r="N3250" s="1" t="s">
        <v>17</v>
      </c>
    </row>
    <row r="3251" spans="1:14" x14ac:dyDescent="0.3">
      <c r="A3251" s="3">
        <f t="shared" si="50"/>
        <v>3250</v>
      </c>
      <c r="B3251" s="3">
        <v>4</v>
      </c>
      <c r="C3251" s="4">
        <v>56963.5</v>
      </c>
      <c r="D3251" s="5">
        <v>56826.714991301502</v>
      </c>
      <c r="E3251" s="5">
        <v>49558.244722008698</v>
      </c>
      <c r="F3251" s="6">
        <v>0.99759872534695504</v>
      </c>
      <c r="G3251" s="4">
        <v>56945</v>
      </c>
      <c r="H3251" s="5">
        <v>56738.420006275199</v>
      </c>
      <c r="I3251" s="5">
        <v>49542.149711251303</v>
      </c>
      <c r="J3251" s="6">
        <v>0.99637228916103604</v>
      </c>
      <c r="K3251" s="3" t="s">
        <v>10</v>
      </c>
      <c r="L3251" s="7">
        <v>1.22938828484693E-3</v>
      </c>
      <c r="M3251" s="8">
        <v>0.9996752306301403</v>
      </c>
      <c r="N3251" s="1" t="s">
        <v>17</v>
      </c>
    </row>
    <row r="3252" spans="1:14" x14ac:dyDescent="0.3">
      <c r="A3252" s="3">
        <f t="shared" si="50"/>
        <v>3251</v>
      </c>
      <c r="B3252" s="3">
        <v>4</v>
      </c>
      <c r="C3252" s="4">
        <v>55924</v>
      </c>
      <c r="D3252" s="5">
        <v>55832.469998597997</v>
      </c>
      <c r="E3252" s="5">
        <v>48653.87971800565</v>
      </c>
      <c r="F3252" s="6">
        <v>0.99836331447318005</v>
      </c>
      <c r="G3252" s="4">
        <v>53620</v>
      </c>
      <c r="H3252" s="5">
        <v>53450.580004990101</v>
      </c>
      <c r="I3252" s="5">
        <v>46649.399763822599</v>
      </c>
      <c r="J3252" s="6">
        <v>0.99684035816840899</v>
      </c>
      <c r="K3252" s="3" t="s">
        <v>10</v>
      </c>
      <c r="L3252" s="7">
        <v>1.5254529916036001E-3</v>
      </c>
      <c r="M3252" s="8">
        <v>0.95880123024104136</v>
      </c>
      <c r="N3252" s="1" t="s">
        <v>17</v>
      </c>
    </row>
    <row r="3253" spans="1:14" x14ac:dyDescent="0.3">
      <c r="A3253" s="3">
        <f t="shared" si="50"/>
        <v>3252</v>
      </c>
      <c r="B3253" s="3">
        <v>4</v>
      </c>
      <c r="C3253" s="4">
        <v>62201.5</v>
      </c>
      <c r="D3253" s="5">
        <v>62141.344994961997</v>
      </c>
      <c r="E3253" s="5">
        <v>54115.304737806502</v>
      </c>
      <c r="F3253" s="6">
        <v>0.999032901054833</v>
      </c>
      <c r="G3253" s="4">
        <v>59125</v>
      </c>
      <c r="H3253" s="5">
        <v>59115.099997878096</v>
      </c>
      <c r="I3253" s="5">
        <v>51438.749708771698</v>
      </c>
      <c r="J3253" s="6">
        <v>0.99983255810364602</v>
      </c>
      <c r="K3253" s="3" t="s">
        <v>10</v>
      </c>
      <c r="L3253" s="7">
        <v>-8.0043114492873502E-4</v>
      </c>
      <c r="M3253" s="8">
        <v>0.95053977797963074</v>
      </c>
      <c r="N3253" s="1" t="s">
        <v>17</v>
      </c>
    </row>
    <row r="3254" spans="1:14" x14ac:dyDescent="0.3">
      <c r="A3254" s="3">
        <f t="shared" si="50"/>
        <v>3253</v>
      </c>
      <c r="B3254" s="3">
        <v>4</v>
      </c>
      <c r="C3254" s="4">
        <v>68150</v>
      </c>
      <c r="D3254" s="5">
        <v>67926.590004712503</v>
      </c>
      <c r="E3254" s="5">
        <v>59290.499746084002</v>
      </c>
      <c r="F3254" s="6">
        <v>0.99672179023789198</v>
      </c>
      <c r="G3254" s="4">
        <v>61411</v>
      </c>
      <c r="H3254" s="5">
        <v>61321.3799688816</v>
      </c>
      <c r="I3254" s="5">
        <v>53427.5697417259</v>
      </c>
      <c r="J3254" s="6">
        <v>0.99854065181940699</v>
      </c>
      <c r="K3254" s="3" t="s">
        <v>10</v>
      </c>
      <c r="L3254" s="7">
        <v>-1.8248438022819701E-3</v>
      </c>
      <c r="M3254" s="8">
        <v>0.90111518708730742</v>
      </c>
      <c r="N3254" s="1" t="s">
        <v>17</v>
      </c>
    </row>
    <row r="3255" spans="1:14" x14ac:dyDescent="0.3">
      <c r="A3255" s="3">
        <f t="shared" si="50"/>
        <v>3254</v>
      </c>
      <c r="B3255" s="3">
        <v>4</v>
      </c>
      <c r="C3255" s="4">
        <v>62836</v>
      </c>
      <c r="D3255" s="5">
        <v>62715.829994648499</v>
      </c>
      <c r="E3255" s="5">
        <v>54667.319748460999</v>
      </c>
      <c r="F3255" s="6">
        <v>0.99808756118544595</v>
      </c>
      <c r="G3255" s="4">
        <v>64719</v>
      </c>
      <c r="H3255" s="5">
        <v>64704.420003294901</v>
      </c>
      <c r="I3255" s="5">
        <v>56305.5297724009</v>
      </c>
      <c r="J3255" s="6">
        <v>0.99977471844890897</v>
      </c>
      <c r="K3255" s="3" t="s">
        <v>10</v>
      </c>
      <c r="L3255" s="7">
        <v>-1.6903900309698701E-3</v>
      </c>
      <c r="M3255" s="8">
        <v>1.0299668979565855</v>
      </c>
      <c r="N3255" s="1" t="s">
        <v>17</v>
      </c>
    </row>
    <row r="3256" spans="1:14" x14ac:dyDescent="0.3">
      <c r="A3256" s="3">
        <f t="shared" si="50"/>
        <v>3255</v>
      </c>
      <c r="B3256" s="3">
        <v>4</v>
      </c>
      <c r="C3256" s="4">
        <v>48837.5</v>
      </c>
      <c r="D3256" s="5">
        <v>48710.449995994553</v>
      </c>
      <c r="E3256" s="5">
        <v>31744.374981701349</v>
      </c>
      <c r="F3256" s="6">
        <v>0.99739851540301105</v>
      </c>
      <c r="G3256" s="4">
        <v>66428</v>
      </c>
      <c r="H3256" s="5">
        <v>66126.679978728294</v>
      </c>
      <c r="I3256" s="5">
        <v>43178.200040459596</v>
      </c>
      <c r="J3256" s="6">
        <v>0.99546396066008802</v>
      </c>
      <c r="K3256" s="3" t="s">
        <v>10</v>
      </c>
      <c r="L3256" s="7">
        <v>1.9396005839673099E-3</v>
      </c>
      <c r="M3256" s="8">
        <v>1.3601842846173535</v>
      </c>
      <c r="N3256" s="1" t="s">
        <v>17</v>
      </c>
    </row>
    <row r="3257" spans="1:14" x14ac:dyDescent="0.3">
      <c r="A3257" s="3">
        <f t="shared" si="50"/>
        <v>3256</v>
      </c>
      <c r="B3257" s="3">
        <v>4</v>
      </c>
      <c r="C3257" s="4">
        <v>72375.5</v>
      </c>
      <c r="D3257" s="5">
        <v>72307.394998818505</v>
      </c>
      <c r="E3257" s="5">
        <v>47044.075022876248</v>
      </c>
      <c r="F3257" s="6">
        <v>0.99905900475739196</v>
      </c>
      <c r="G3257" s="4">
        <v>67817</v>
      </c>
      <c r="H3257" s="5">
        <v>67529.750023841902</v>
      </c>
      <c r="I3257" s="5">
        <v>44081.050020933202</v>
      </c>
      <c r="J3257" s="6">
        <v>0.99576433672739695</v>
      </c>
      <c r="K3257" s="3" t="s">
        <v>10</v>
      </c>
      <c r="L3257" s="7">
        <v>3.2977712170219899E-3</v>
      </c>
      <c r="M3257" s="8">
        <v>0.93701597916421997</v>
      </c>
      <c r="N3257" s="1" t="s">
        <v>18</v>
      </c>
    </row>
    <row r="3258" spans="1:14" x14ac:dyDescent="0.3">
      <c r="A3258" s="3">
        <f t="shared" si="50"/>
        <v>3257</v>
      </c>
      <c r="B3258" s="3">
        <v>4</v>
      </c>
      <c r="C3258" s="4">
        <v>8469.5</v>
      </c>
      <c r="D3258" s="5">
        <v>16618.860184133049</v>
      </c>
      <c r="E3258" s="5">
        <v>10840.959804415699</v>
      </c>
      <c r="F3258" s="6">
        <v>1.96220086004287</v>
      </c>
      <c r="G3258" s="4">
        <v>8103</v>
      </c>
      <c r="H3258" s="5">
        <v>15758.690166115801</v>
      </c>
      <c r="I3258" s="5">
        <v>10371.839811801899</v>
      </c>
      <c r="J3258" s="6">
        <v>1.9447970092701199</v>
      </c>
      <c r="K3258" s="3" t="s">
        <v>10</v>
      </c>
      <c r="L3258" s="7">
        <v>8.8695561841555404E-3</v>
      </c>
      <c r="M3258" s="8">
        <v>0.95672707952063285</v>
      </c>
      <c r="N3258" s="1" t="s">
        <v>17</v>
      </c>
    </row>
    <row r="3259" spans="1:14" x14ac:dyDescent="0.3">
      <c r="A3259" s="3">
        <f t="shared" si="50"/>
        <v>3258</v>
      </c>
      <c r="B3259" s="3">
        <v>4</v>
      </c>
      <c r="C3259" s="4">
        <v>8827</v>
      </c>
      <c r="D3259" s="5">
        <v>17228.160181015752</v>
      </c>
      <c r="E3259" s="5">
        <v>11298.559801101699</v>
      </c>
      <c r="F3259" s="6">
        <v>1.95175712937756</v>
      </c>
      <c r="G3259" s="4">
        <v>9527</v>
      </c>
      <c r="H3259" s="5">
        <v>18473.8001706004</v>
      </c>
      <c r="I3259" s="5">
        <v>12194.5597851276</v>
      </c>
      <c r="J3259" s="6">
        <v>1.93909941960747</v>
      </c>
      <c r="K3259" s="3" t="s">
        <v>10</v>
      </c>
      <c r="L3259" s="7">
        <v>6.48528937313151E-3</v>
      </c>
      <c r="M3259" s="8">
        <v>1.0793021411578112</v>
      </c>
      <c r="N3259" s="1" t="s">
        <v>17</v>
      </c>
    </row>
    <row r="3260" spans="1:14" x14ac:dyDescent="0.3">
      <c r="A3260" s="3">
        <f t="shared" si="50"/>
        <v>3259</v>
      </c>
      <c r="B3260" s="3">
        <v>4</v>
      </c>
      <c r="C3260" s="4">
        <v>8855.5</v>
      </c>
      <c r="D3260" s="5">
        <v>17450.565184801799</v>
      </c>
      <c r="E3260" s="5">
        <v>11246.48485684395</v>
      </c>
      <c r="F3260" s="6">
        <v>1.97059061428511</v>
      </c>
      <c r="G3260" s="4">
        <v>9135</v>
      </c>
      <c r="H3260" s="5">
        <v>17726.9401744604</v>
      </c>
      <c r="I3260" s="5">
        <v>11601.449849128699</v>
      </c>
      <c r="J3260" s="6">
        <v>1.94055174323595</v>
      </c>
      <c r="K3260" s="3" t="s">
        <v>10</v>
      </c>
      <c r="L3260" s="7">
        <v>1.5243587801243699E-2</v>
      </c>
      <c r="M3260" s="8">
        <v>1.0315623059115804</v>
      </c>
      <c r="N3260" s="1" t="s">
        <v>17</v>
      </c>
    </row>
    <row r="3261" spans="1:14" x14ac:dyDescent="0.3">
      <c r="A3261" s="3">
        <f t="shared" si="50"/>
        <v>3260</v>
      </c>
      <c r="B3261" s="3">
        <v>4</v>
      </c>
      <c r="C3261" s="4">
        <v>17710</v>
      </c>
      <c r="D3261" s="5">
        <v>34592.840374052503</v>
      </c>
      <c r="E3261" s="5">
        <v>22491.699707984899</v>
      </c>
      <c r="F3261" s="6">
        <v>1.95329420519777</v>
      </c>
      <c r="G3261" s="4">
        <v>18093</v>
      </c>
      <c r="H3261" s="5">
        <v>34587.030342288301</v>
      </c>
      <c r="I3261" s="5">
        <v>22978.109708786</v>
      </c>
      <c r="J3261" s="6">
        <v>1.91162495673953</v>
      </c>
      <c r="K3261" s="3" t="s">
        <v>10</v>
      </c>
      <c r="L3261" s="7">
        <v>2.1332807084236498E-2</v>
      </c>
      <c r="M3261" s="8">
        <v>1.0216261998870695</v>
      </c>
      <c r="N3261" s="1" t="s">
        <v>18</v>
      </c>
    </row>
    <row r="3262" spans="1:14" x14ac:dyDescent="0.3">
      <c r="A3262" s="3">
        <f t="shared" si="50"/>
        <v>3261</v>
      </c>
      <c r="B3262" s="3">
        <v>4</v>
      </c>
      <c r="C3262" s="4">
        <v>9393.5</v>
      </c>
      <c r="D3262" s="5">
        <v>18406.81016519665</v>
      </c>
      <c r="E3262" s="5">
        <v>8508.6322453617995</v>
      </c>
      <c r="F3262" s="6">
        <v>1.9595262857504301</v>
      </c>
      <c r="G3262" s="4">
        <v>8736</v>
      </c>
      <c r="H3262" s="5">
        <v>17002.370176970999</v>
      </c>
      <c r="I3262" s="5">
        <v>7913.06874072552</v>
      </c>
      <c r="J3262" s="6">
        <v>1.94624200743715</v>
      </c>
      <c r="K3262" s="3" t="s">
        <v>10</v>
      </c>
      <c r="L3262" s="7">
        <v>6.7793315200106999E-3</v>
      </c>
      <c r="M3262" s="8">
        <v>0.93000479054665464</v>
      </c>
      <c r="N3262" s="1" t="s">
        <v>17</v>
      </c>
    </row>
    <row r="3263" spans="1:14" x14ac:dyDescent="0.3">
      <c r="A3263" s="3">
        <f t="shared" si="50"/>
        <v>3262</v>
      </c>
      <c r="B3263" s="3">
        <v>4</v>
      </c>
      <c r="C3263" s="4">
        <v>10513</v>
      </c>
      <c r="D3263" s="5">
        <v>20507.090164601799</v>
      </c>
      <c r="E3263" s="5">
        <v>9522.6753389239493</v>
      </c>
      <c r="F3263" s="6">
        <v>1.9506411266624</v>
      </c>
      <c r="G3263" s="4">
        <v>11418</v>
      </c>
      <c r="H3263" s="5">
        <v>22170.000162214001</v>
      </c>
      <c r="I3263" s="5">
        <v>10342.424321770701</v>
      </c>
      <c r="J3263" s="6">
        <v>1.94167105992416</v>
      </c>
      <c r="K3263" s="3" t="s">
        <v>10</v>
      </c>
      <c r="L3263" s="7">
        <v>4.59852230922091E-3</v>
      </c>
      <c r="M3263" s="8">
        <v>1.0860838961286028</v>
      </c>
      <c r="N3263" s="1" t="s">
        <v>18</v>
      </c>
    </row>
    <row r="3264" spans="1:14" x14ac:dyDescent="0.3">
      <c r="A3264" s="3">
        <f t="shared" si="50"/>
        <v>3263</v>
      </c>
      <c r="B3264" s="3">
        <v>4</v>
      </c>
      <c r="C3264" s="4">
        <v>9667</v>
      </c>
      <c r="D3264" s="5">
        <v>19005.98018854855</v>
      </c>
      <c r="E3264" s="5">
        <v>8756.3685364723005</v>
      </c>
      <c r="F3264" s="6">
        <v>1.96606808612274</v>
      </c>
      <c r="G3264" s="4">
        <v>10469</v>
      </c>
      <c r="H3264" s="5">
        <v>20280.520178616</v>
      </c>
      <c r="I3264" s="5">
        <v>9482.8201236724908</v>
      </c>
      <c r="J3264" s="6">
        <v>1.9371974571225601</v>
      </c>
      <c r="K3264" s="3" t="s">
        <v>10</v>
      </c>
      <c r="L3264" s="7">
        <v>1.4684450250714499E-2</v>
      </c>
      <c r="M3264" s="8">
        <v>1.082962656460122</v>
      </c>
      <c r="N3264" s="1" t="s">
        <v>18</v>
      </c>
    </row>
    <row r="3265" spans="1:14" x14ac:dyDescent="0.3">
      <c r="A3265" s="3">
        <f t="shared" si="50"/>
        <v>3264</v>
      </c>
      <c r="B3265" s="3">
        <v>4</v>
      </c>
      <c r="C3265" s="4">
        <v>18459</v>
      </c>
      <c r="D3265" s="5">
        <v>36323.470372915297</v>
      </c>
      <c r="E3265" s="5">
        <v>16720.162070035902</v>
      </c>
      <c r="F3265" s="6">
        <v>1.9677918832501899</v>
      </c>
      <c r="G3265" s="4">
        <v>21497</v>
      </c>
      <c r="H3265" s="5">
        <v>41376.820312082797</v>
      </c>
      <c r="I3265" s="5">
        <v>19471.9824774265</v>
      </c>
      <c r="J3265" s="6">
        <v>1.92477184314475</v>
      </c>
      <c r="K3265" s="3" t="s">
        <v>10</v>
      </c>
      <c r="L3265" s="7">
        <v>2.1862088400517801E-2</v>
      </c>
      <c r="M3265" s="8">
        <v>1.1645809632157755</v>
      </c>
      <c r="N3265" s="1" t="s">
        <v>18</v>
      </c>
    </row>
    <row r="3266" spans="1:14" x14ac:dyDescent="0.3">
      <c r="A3266" s="3">
        <f t="shared" si="50"/>
        <v>3265</v>
      </c>
      <c r="B3266" s="3">
        <v>4</v>
      </c>
      <c r="C3266" s="4">
        <v>2800</v>
      </c>
      <c r="D3266" s="5">
        <v>5475.6499990969896</v>
      </c>
      <c r="E3266" s="5">
        <v>2976.3999021053301</v>
      </c>
      <c r="F3266" s="6">
        <v>1.95558928539178</v>
      </c>
      <c r="G3266" s="4">
        <v>3418</v>
      </c>
      <c r="H3266" s="5">
        <v>5927.9400195628396</v>
      </c>
      <c r="I3266" s="5">
        <v>3633.33388614655</v>
      </c>
      <c r="J3266" s="6">
        <v>1.7343300232776</v>
      </c>
      <c r="K3266" s="3" t="s">
        <v>11</v>
      </c>
      <c r="L3266" s="7">
        <v>0.113141989356857</v>
      </c>
      <c r="M3266" s="8">
        <v>1.2207142857142856</v>
      </c>
      <c r="N3266" s="1" t="s">
        <v>17</v>
      </c>
    </row>
    <row r="3267" spans="1:14" x14ac:dyDescent="0.3">
      <c r="A3267" s="3">
        <f t="shared" ref="A3267:A3330" si="51">A3266+1</f>
        <v>3266</v>
      </c>
      <c r="B3267" s="3">
        <v>4</v>
      </c>
      <c r="C3267" s="4">
        <v>21489</v>
      </c>
      <c r="D3267" s="5">
        <v>21447.484998911601</v>
      </c>
      <c r="E3267" s="5">
        <v>13108.29014736415</v>
      </c>
      <c r="F3267" s="6">
        <v>0.99806808129329505</v>
      </c>
      <c r="G3267" s="4">
        <v>22837</v>
      </c>
      <c r="H3267" s="5">
        <v>22797.249999821201</v>
      </c>
      <c r="I3267" s="5">
        <v>13930.5701488256</v>
      </c>
      <c r="J3267" s="6">
        <v>0.99825940359159204</v>
      </c>
      <c r="K3267" s="3" t="s">
        <v>10</v>
      </c>
      <c r="L3267" s="7">
        <v>-1.9169263288016899E-4</v>
      </c>
      <c r="M3267" s="8">
        <v>1.0627297687188795</v>
      </c>
      <c r="N3267" s="1" t="s">
        <v>18</v>
      </c>
    </row>
    <row r="3268" spans="1:14" x14ac:dyDescent="0.3">
      <c r="A3268" s="3">
        <f t="shared" si="51"/>
        <v>3267</v>
      </c>
      <c r="B3268" s="3">
        <v>4</v>
      </c>
      <c r="C3268" s="4">
        <v>22164</v>
      </c>
      <c r="D3268" s="5">
        <v>22127.614995062351</v>
      </c>
      <c r="E3268" s="5">
        <v>14517.419887006299</v>
      </c>
      <c r="F3268" s="6">
        <v>0.99835837371694403</v>
      </c>
      <c r="G3268" s="4">
        <v>20397</v>
      </c>
      <c r="H3268" s="5">
        <v>20320.419999301401</v>
      </c>
      <c r="I3268" s="5">
        <v>13360.034871101399</v>
      </c>
      <c r="J3268" s="6">
        <v>0.99624552626863905</v>
      </c>
      <c r="K3268" s="3" t="s">
        <v>10</v>
      </c>
      <c r="L3268" s="7">
        <v>2.1163216575615399E-3</v>
      </c>
      <c r="M3268" s="8">
        <v>0.9202761234434218</v>
      </c>
      <c r="N3268" s="1" t="s">
        <v>17</v>
      </c>
    </row>
    <row r="3269" spans="1:14" x14ac:dyDescent="0.3">
      <c r="A3269" s="3">
        <f t="shared" si="51"/>
        <v>3268</v>
      </c>
      <c r="B3269" s="3">
        <v>4</v>
      </c>
      <c r="C3269" s="4">
        <v>17997.5</v>
      </c>
      <c r="D3269" s="5">
        <v>17936.5050008297</v>
      </c>
      <c r="E3269" s="5">
        <v>10798.50009804965</v>
      </c>
      <c r="F3269" s="6">
        <v>0.99661091822918202</v>
      </c>
      <c r="G3269" s="4">
        <v>23727</v>
      </c>
      <c r="H3269" s="5">
        <v>23596.959997355902</v>
      </c>
      <c r="I3269" s="5">
        <v>14236.200073838199</v>
      </c>
      <c r="J3269" s="6">
        <v>0.99451932386546704</v>
      </c>
      <c r="K3269" s="3" t="s">
        <v>10</v>
      </c>
      <c r="L3269" s="7">
        <v>2.0987070535319501E-3</v>
      </c>
      <c r="M3269" s="8">
        <v>1.3183497708015002</v>
      </c>
      <c r="N3269" s="1" t="s">
        <v>18</v>
      </c>
    </row>
    <row r="3270" spans="1:14" x14ac:dyDescent="0.3">
      <c r="A3270" s="3">
        <f t="shared" si="51"/>
        <v>3269</v>
      </c>
      <c r="B3270" s="3">
        <v>4</v>
      </c>
      <c r="C3270" s="4">
        <v>31341</v>
      </c>
      <c r="D3270" s="5">
        <v>87013.260217189803</v>
      </c>
      <c r="E3270" s="5">
        <v>48578.549568891503</v>
      </c>
      <c r="F3270" s="6">
        <v>2.7763396259592801</v>
      </c>
      <c r="G3270" s="4">
        <v>36123</v>
      </c>
      <c r="H3270" s="5">
        <v>89763.690006732897</v>
      </c>
      <c r="I3270" s="5">
        <v>55990.6495742798</v>
      </c>
      <c r="J3270" s="6">
        <v>2.4849456027110999</v>
      </c>
      <c r="K3270" s="3" t="s">
        <v>12</v>
      </c>
      <c r="L3270" s="7">
        <v>0.104956187825004</v>
      </c>
      <c r="M3270" s="8">
        <v>1.1525796879486934</v>
      </c>
      <c r="N3270" s="1" t="s">
        <v>18</v>
      </c>
    </row>
    <row r="3271" spans="1:14" x14ac:dyDescent="0.3">
      <c r="A3271" s="3">
        <f t="shared" si="51"/>
        <v>3270</v>
      </c>
      <c r="B3271" s="3">
        <v>4</v>
      </c>
      <c r="C3271" s="4">
        <v>11376</v>
      </c>
      <c r="D3271" s="5">
        <v>25600.879955947399</v>
      </c>
      <c r="E3271" s="5">
        <v>17632.799708604802</v>
      </c>
      <c r="F3271" s="6">
        <v>2.25042896940466</v>
      </c>
      <c r="G3271" s="4">
        <v>20583</v>
      </c>
      <c r="H3271" s="5">
        <v>30818.2400016785</v>
      </c>
      <c r="I3271" s="5">
        <v>31903.649683237101</v>
      </c>
      <c r="J3271" s="6">
        <v>1.49726667646497</v>
      </c>
      <c r="K3271" s="3" t="s">
        <v>12</v>
      </c>
      <c r="L3271" s="7">
        <v>0.334674990048202</v>
      </c>
      <c r="M3271" s="8">
        <v>1.8093354430379747</v>
      </c>
      <c r="N3271" s="1" t="s">
        <v>18</v>
      </c>
    </row>
    <row r="3272" spans="1:14" x14ac:dyDescent="0.3">
      <c r="A3272" s="3">
        <f t="shared" si="51"/>
        <v>3271</v>
      </c>
      <c r="B3272" s="3">
        <v>4</v>
      </c>
      <c r="C3272" s="4">
        <v>7654</v>
      </c>
      <c r="D3272" s="5">
        <v>15312.55000185965</v>
      </c>
      <c r="E3272" s="5">
        <v>11710.61998045445</v>
      </c>
      <c r="F3272" s="6">
        <v>2.0005944606558201</v>
      </c>
      <c r="G3272" s="4">
        <v>9935</v>
      </c>
      <c r="H3272" s="5">
        <v>19683.679995179202</v>
      </c>
      <c r="I3272" s="5">
        <v>15200.5500118732</v>
      </c>
      <c r="J3272" s="6">
        <v>1.9812460991624701</v>
      </c>
      <c r="K3272" s="3" t="s">
        <v>10</v>
      </c>
      <c r="L3272" s="7">
        <v>9.6713061411786896E-3</v>
      </c>
      <c r="M3272" s="8">
        <v>1.2980141102691403</v>
      </c>
      <c r="N3272" s="1" t="s">
        <v>17</v>
      </c>
    </row>
    <row r="3273" spans="1:14" x14ac:dyDescent="0.3">
      <c r="A3273" s="3">
        <f t="shared" si="51"/>
        <v>3272</v>
      </c>
      <c r="B3273" s="3">
        <v>4</v>
      </c>
      <c r="C3273" s="4">
        <v>7901</v>
      </c>
      <c r="D3273" s="5">
        <v>7885.0799995958996</v>
      </c>
      <c r="E3273" s="5">
        <v>5451.6899530589499</v>
      </c>
      <c r="F3273" s="6">
        <v>0.99798506513047502</v>
      </c>
      <c r="G3273" s="4">
        <v>7144</v>
      </c>
      <c r="H3273" s="5">
        <v>7118.7699985504196</v>
      </c>
      <c r="I3273" s="5">
        <v>4929.35995876789</v>
      </c>
      <c r="J3273" s="6">
        <v>0.99646836485868096</v>
      </c>
      <c r="K3273" s="3" t="s">
        <v>10</v>
      </c>
      <c r="L3273" s="7">
        <v>1.5197624942369899E-3</v>
      </c>
      <c r="M3273" s="8">
        <v>0.90418934312112387</v>
      </c>
      <c r="N3273" s="1" t="s">
        <v>17</v>
      </c>
    </row>
    <row r="3274" spans="1:14" x14ac:dyDescent="0.3">
      <c r="A3274" s="3">
        <f t="shared" si="51"/>
        <v>3273</v>
      </c>
      <c r="B3274" s="3">
        <v>4</v>
      </c>
      <c r="C3274" s="4">
        <v>6267</v>
      </c>
      <c r="D3274" s="5">
        <v>6245.0750001026499</v>
      </c>
      <c r="E3274" s="5">
        <v>4324.22996380925</v>
      </c>
      <c r="F3274" s="6">
        <v>0.99650151589319202</v>
      </c>
      <c r="G3274" s="4">
        <v>5453</v>
      </c>
      <c r="H3274" s="5">
        <v>5424.2999991178503</v>
      </c>
      <c r="I3274" s="5">
        <v>3762.56996661425</v>
      </c>
      <c r="J3274" s="6">
        <v>0.99473684194348999</v>
      </c>
      <c r="K3274" s="3" t="s">
        <v>10</v>
      </c>
      <c r="L3274" s="7">
        <v>1.77086930783016E-3</v>
      </c>
      <c r="M3274" s="8">
        <v>0.87011329184617836</v>
      </c>
      <c r="N3274" s="1" t="s">
        <v>17</v>
      </c>
    </row>
    <row r="3275" spans="1:14" x14ac:dyDescent="0.3">
      <c r="A3275" s="3">
        <f t="shared" si="51"/>
        <v>3274</v>
      </c>
      <c r="B3275" s="3">
        <v>4</v>
      </c>
      <c r="C3275" s="4">
        <v>10934</v>
      </c>
      <c r="D3275" s="5">
        <v>10919.530000209799</v>
      </c>
      <c r="E3275" s="5">
        <v>7544.4599297046498</v>
      </c>
      <c r="F3275" s="6">
        <v>0.99867660510424405</v>
      </c>
      <c r="G3275" s="4">
        <v>10296</v>
      </c>
      <c r="H3275" s="5">
        <v>10283.469999909399</v>
      </c>
      <c r="I3275" s="5">
        <v>7104.2399349212601</v>
      </c>
      <c r="J3275" s="6">
        <v>0.99878302252422302</v>
      </c>
      <c r="K3275" s="3" t="s">
        <v>10</v>
      </c>
      <c r="L3275" s="7">
        <v>-1.0655843887284799E-4</v>
      </c>
      <c r="M3275" s="8">
        <v>0.94164989939637822</v>
      </c>
      <c r="N3275" s="1" t="s">
        <v>18</v>
      </c>
    </row>
    <row r="3276" spans="1:14" x14ac:dyDescent="0.3">
      <c r="A3276" s="3">
        <f t="shared" si="51"/>
        <v>3275</v>
      </c>
      <c r="B3276" s="3">
        <v>4</v>
      </c>
      <c r="C3276" s="4">
        <v>11746.5</v>
      </c>
      <c r="D3276" s="5">
        <v>11708.3349992931</v>
      </c>
      <c r="E3276" s="5">
        <v>8105.0849238037999</v>
      </c>
      <c r="F3276" s="6">
        <v>0.99675094703044198</v>
      </c>
      <c r="G3276" s="4">
        <v>10520</v>
      </c>
      <c r="H3276" s="5">
        <v>10481.8000014424</v>
      </c>
      <c r="I3276" s="5">
        <v>7258.7999351620701</v>
      </c>
      <c r="J3276" s="6">
        <v>0.99636882142988903</v>
      </c>
      <c r="K3276" s="3" t="s">
        <v>10</v>
      </c>
      <c r="L3276" s="7">
        <v>3.8337119386905701E-4</v>
      </c>
      <c r="M3276" s="8">
        <v>0.89558591920997743</v>
      </c>
      <c r="N3276" s="1" t="s">
        <v>18</v>
      </c>
    </row>
    <row r="3277" spans="1:14" x14ac:dyDescent="0.3">
      <c r="A3277" s="3">
        <f t="shared" si="51"/>
        <v>3276</v>
      </c>
      <c r="B3277" s="3">
        <v>4</v>
      </c>
      <c r="C3277" s="4">
        <v>9386.5</v>
      </c>
      <c r="D3277" s="5">
        <v>9353.5349996155001</v>
      </c>
      <c r="E3277" s="5">
        <v>6476.6849398613003</v>
      </c>
      <c r="F3277" s="6">
        <v>0.99648804129499902</v>
      </c>
      <c r="G3277" s="4">
        <v>9604</v>
      </c>
      <c r="H3277" s="5">
        <v>9564.7199986576998</v>
      </c>
      <c r="I3277" s="5">
        <v>6626.7599329948398</v>
      </c>
      <c r="J3277" s="6">
        <v>0.99591003734461703</v>
      </c>
      <c r="K3277" s="3" t="s">
        <v>10</v>
      </c>
      <c r="L3277" s="7">
        <v>5.80041030528745E-4</v>
      </c>
      <c r="M3277" s="8">
        <v>1.0231715761998614</v>
      </c>
      <c r="N3277" s="1" t="s">
        <v>18</v>
      </c>
    </row>
    <row r="3278" spans="1:14" x14ac:dyDescent="0.3">
      <c r="A3278" s="3">
        <f t="shared" si="51"/>
        <v>3277</v>
      </c>
      <c r="B3278" s="3">
        <v>4</v>
      </c>
      <c r="C3278" s="4">
        <v>8045.5</v>
      </c>
      <c r="D3278" s="5">
        <v>16150.86499851195</v>
      </c>
      <c r="E3278" s="5">
        <v>12309.614960908901</v>
      </c>
      <c r="F3278" s="6">
        <v>2.0074408052342299</v>
      </c>
      <c r="G3278" s="4">
        <v>9469</v>
      </c>
      <c r="H3278" s="5">
        <v>18741.3500010073</v>
      </c>
      <c r="I3278" s="5">
        <v>14487.569983720799</v>
      </c>
      <c r="J3278" s="6">
        <v>1.9792322315986199</v>
      </c>
      <c r="K3278" s="3" t="s">
        <v>10</v>
      </c>
      <c r="L3278" s="7">
        <v>1.4052007691612601E-2</v>
      </c>
      <c r="M3278" s="8">
        <v>1.1769312037785098</v>
      </c>
      <c r="N3278" s="1" t="s">
        <v>18</v>
      </c>
    </row>
    <row r="3279" spans="1:14" x14ac:dyDescent="0.3">
      <c r="A3279" s="3">
        <f t="shared" si="51"/>
        <v>3278</v>
      </c>
      <c r="B3279" s="3">
        <v>4</v>
      </c>
      <c r="C3279" s="4">
        <v>7587</v>
      </c>
      <c r="D3279" s="5">
        <v>12450.7598645091</v>
      </c>
      <c r="E3279" s="5">
        <v>6761.5344021320298</v>
      </c>
      <c r="F3279" s="6">
        <v>1.6410649617120201</v>
      </c>
      <c r="G3279" s="4">
        <v>7268</v>
      </c>
      <c r="H3279" s="5">
        <v>8957.0399317443407</v>
      </c>
      <c r="I3279" s="5">
        <v>6477.2415943741798</v>
      </c>
      <c r="J3279" s="6">
        <v>1.2323940467452299</v>
      </c>
      <c r="K3279" s="3" t="s">
        <v>11</v>
      </c>
      <c r="L3279" s="7">
        <v>0.249027871840277</v>
      </c>
      <c r="M3279" s="8">
        <v>0.95795439567681562</v>
      </c>
      <c r="N3279" s="1" t="s">
        <v>18</v>
      </c>
    </row>
    <row r="3280" spans="1:14" x14ac:dyDescent="0.3">
      <c r="A3280" s="3">
        <f t="shared" si="51"/>
        <v>3279</v>
      </c>
      <c r="B3280" s="3">
        <v>4</v>
      </c>
      <c r="C3280" s="4">
        <v>78251</v>
      </c>
      <c r="D3280" s="5">
        <v>78034.670009255395</v>
      </c>
      <c r="E3280" s="5">
        <v>58688.25</v>
      </c>
      <c r="F3280" s="6">
        <v>0.99723543480920895</v>
      </c>
      <c r="G3280" s="4">
        <v>83992</v>
      </c>
      <c r="H3280" s="5">
        <v>83255.520004033999</v>
      </c>
      <c r="I3280" s="5">
        <v>62994</v>
      </c>
      <c r="J3280" s="6">
        <v>0.99123154590953999</v>
      </c>
      <c r="K3280" s="3" t="s">
        <v>10</v>
      </c>
      <c r="L3280" s="7">
        <v>6.0205330557854403E-3</v>
      </c>
      <c r="M3280" s="8">
        <v>1.0733664745498459</v>
      </c>
      <c r="N3280" s="1" t="s">
        <v>18</v>
      </c>
    </row>
    <row r="3281" spans="1:14" x14ac:dyDescent="0.3">
      <c r="A3281" s="3">
        <f t="shared" si="51"/>
        <v>3280</v>
      </c>
      <c r="B3281" s="3">
        <v>4</v>
      </c>
      <c r="C3281" s="4">
        <v>41281.5</v>
      </c>
      <c r="D3281" s="5">
        <v>41072.730005701997</v>
      </c>
      <c r="E3281" s="5">
        <v>30961.125</v>
      </c>
      <c r="F3281" s="6">
        <v>0.99494277111301699</v>
      </c>
      <c r="G3281" s="4">
        <v>41391</v>
      </c>
      <c r="H3281" s="5">
        <v>41233.260005960197</v>
      </c>
      <c r="I3281" s="5">
        <v>31043.25</v>
      </c>
      <c r="J3281" s="6">
        <v>0.99618902674398402</v>
      </c>
      <c r="K3281" s="3" t="s">
        <v>10</v>
      </c>
      <c r="L3281" s="7">
        <v>-1.2525902666473E-3</v>
      </c>
      <c r="M3281" s="8">
        <v>1.0026525198938991</v>
      </c>
      <c r="N3281" s="1" t="s">
        <v>17</v>
      </c>
    </row>
    <row r="3282" spans="1:14" x14ac:dyDescent="0.3">
      <c r="A3282" s="3">
        <f t="shared" si="51"/>
        <v>3281</v>
      </c>
      <c r="B3282" s="3">
        <v>4</v>
      </c>
      <c r="C3282" s="4">
        <v>13427</v>
      </c>
      <c r="D3282" s="5">
        <v>30007.140000343301</v>
      </c>
      <c r="E3282" s="5">
        <v>20543.309925317801</v>
      </c>
      <c r="F3282" s="6">
        <v>2.23483577868052</v>
      </c>
      <c r="G3282" s="4">
        <v>12842</v>
      </c>
      <c r="H3282" s="5">
        <v>26043.170002438099</v>
      </c>
      <c r="I3282" s="5">
        <v>19648.259911060301</v>
      </c>
      <c r="J3282" s="6">
        <v>2.0279683851766199</v>
      </c>
      <c r="K3282" s="3" t="s">
        <v>11</v>
      </c>
      <c r="L3282" s="7">
        <v>9.2564919300709494E-2</v>
      </c>
      <c r="M3282" s="8">
        <v>0.95643107172115882</v>
      </c>
      <c r="N3282" s="1" t="s">
        <v>18</v>
      </c>
    </row>
    <row r="3283" spans="1:14" x14ac:dyDescent="0.3">
      <c r="A3283" s="3">
        <f t="shared" si="51"/>
        <v>3282</v>
      </c>
      <c r="B3283" s="3">
        <v>4</v>
      </c>
      <c r="C3283" s="4">
        <v>23369</v>
      </c>
      <c r="D3283" s="5">
        <v>47227.310004949599</v>
      </c>
      <c r="E3283" s="5">
        <v>35754.570009708397</v>
      </c>
      <c r="F3283" s="6">
        <v>2.0209384229085399</v>
      </c>
      <c r="G3283" s="4">
        <v>30100</v>
      </c>
      <c r="H3283" s="5">
        <v>52327.760002016999</v>
      </c>
      <c r="I3283" s="5">
        <v>46053.000119924502</v>
      </c>
      <c r="J3283" s="6">
        <v>1.73846378744243</v>
      </c>
      <c r="K3283" s="3" t="s">
        <v>12</v>
      </c>
      <c r="L3283" s="7">
        <v>0.139773994231636</v>
      </c>
      <c r="M3283" s="8">
        <v>1.2880311523813599</v>
      </c>
      <c r="N3283" s="1" t="s">
        <v>18</v>
      </c>
    </row>
    <row r="3284" spans="1:14" x14ac:dyDescent="0.3">
      <c r="A3284" s="3">
        <f t="shared" si="51"/>
        <v>3283</v>
      </c>
      <c r="B3284" s="3">
        <v>4</v>
      </c>
      <c r="C3284" s="4">
        <v>26450</v>
      </c>
      <c r="D3284" s="5">
        <v>53348.030001521103</v>
      </c>
      <c r="E3284" s="5">
        <v>40468.5000610352</v>
      </c>
      <c r="F3284" s="6">
        <v>2.0169387524204598</v>
      </c>
      <c r="G3284" s="4">
        <v>33720</v>
      </c>
      <c r="H3284" s="5">
        <v>67153.469994247003</v>
      </c>
      <c r="I3284" s="5">
        <v>51591.600178003297</v>
      </c>
      <c r="J3284" s="6">
        <v>1.99150266886853</v>
      </c>
      <c r="K3284" s="3" t="s">
        <v>10</v>
      </c>
      <c r="L3284" s="7">
        <v>1.2611232503416E-2</v>
      </c>
      <c r="M3284" s="8">
        <v>1.2748582230623819</v>
      </c>
      <c r="N3284" s="1" t="s">
        <v>18</v>
      </c>
    </row>
    <row r="3285" spans="1:14" x14ac:dyDescent="0.3">
      <c r="A3285" s="3">
        <f t="shared" si="51"/>
        <v>3284</v>
      </c>
      <c r="B3285" s="3">
        <v>4</v>
      </c>
      <c r="C3285" s="4">
        <v>130988</v>
      </c>
      <c r="D3285" s="5">
        <v>267139.0849701165</v>
      </c>
      <c r="E3285" s="5">
        <v>171594.28018033499</v>
      </c>
      <c r="F3285" s="6">
        <v>2.03941647303659</v>
      </c>
      <c r="G3285" s="4">
        <v>122897</v>
      </c>
      <c r="H3285" s="5">
        <v>245549.05996334599</v>
      </c>
      <c r="I3285" s="5">
        <v>160995.07021331799</v>
      </c>
      <c r="J3285" s="6">
        <v>1.9980069486101799</v>
      </c>
      <c r="K3285" s="3" t="s">
        <v>10</v>
      </c>
      <c r="L3285" s="7">
        <v>2.0304594463115999E-2</v>
      </c>
      <c r="M3285" s="8">
        <v>0.93823098299080832</v>
      </c>
      <c r="N3285" s="1" t="s">
        <v>18</v>
      </c>
    </row>
    <row r="3286" spans="1:14" x14ac:dyDescent="0.3">
      <c r="A3286" s="3">
        <f t="shared" si="51"/>
        <v>3285</v>
      </c>
      <c r="B3286" s="3">
        <v>4</v>
      </c>
      <c r="C3286" s="4">
        <v>191778</v>
      </c>
      <c r="D3286" s="5">
        <v>390577.180018663</v>
      </c>
      <c r="E3286" s="5">
        <v>302050.35052490199</v>
      </c>
      <c r="F3286" s="6">
        <v>2.03661097737313</v>
      </c>
      <c r="G3286" s="4">
        <v>222928</v>
      </c>
      <c r="H3286" s="5">
        <v>453871.12999320001</v>
      </c>
      <c r="I3286" s="5">
        <v>351111.60054087598</v>
      </c>
      <c r="J3286" s="6">
        <v>2.0359538953976202</v>
      </c>
      <c r="K3286" s="3" t="s">
        <v>10</v>
      </c>
      <c r="L3286" s="7">
        <v>3.2263499647615E-4</v>
      </c>
      <c r="M3286" s="8">
        <v>1.1624273900030244</v>
      </c>
      <c r="N3286" s="1" t="s">
        <v>17</v>
      </c>
    </row>
    <row r="3287" spans="1:14" x14ac:dyDescent="0.3">
      <c r="A3287" s="3">
        <f t="shared" si="51"/>
        <v>3286</v>
      </c>
      <c r="B3287" s="3">
        <v>4</v>
      </c>
      <c r="C3287" s="4">
        <v>95226</v>
      </c>
      <c r="D3287" s="5">
        <v>193600.41000565901</v>
      </c>
      <c r="E3287" s="5">
        <v>148076.42951643449</v>
      </c>
      <c r="F3287" s="6">
        <v>2.0330625039974302</v>
      </c>
      <c r="G3287" s="4">
        <v>91383</v>
      </c>
      <c r="H3287" s="5">
        <v>182288.64995952</v>
      </c>
      <c r="I3287" s="5">
        <v>142100.56450498101</v>
      </c>
      <c r="J3287" s="6">
        <v>1.9947763802842899</v>
      </c>
      <c r="K3287" s="3" t="s">
        <v>10</v>
      </c>
      <c r="L3287" s="7">
        <v>1.88317494606558E-2</v>
      </c>
      <c r="M3287" s="8">
        <v>0.95964337470858796</v>
      </c>
      <c r="N3287" s="1" t="s">
        <v>18</v>
      </c>
    </row>
    <row r="3288" spans="1:14" x14ac:dyDescent="0.3">
      <c r="A3288" s="3">
        <f t="shared" si="51"/>
        <v>3287</v>
      </c>
      <c r="B3288" s="3">
        <v>4</v>
      </c>
      <c r="C3288" s="4">
        <v>90793</v>
      </c>
      <c r="D3288" s="5">
        <v>184607.04000261449</v>
      </c>
      <c r="E3288" s="5">
        <v>141183.1145094035</v>
      </c>
      <c r="F3288" s="6">
        <v>2.03327393083844</v>
      </c>
      <c r="G3288" s="4">
        <v>95382</v>
      </c>
      <c r="H3288" s="5">
        <v>189890.429971695</v>
      </c>
      <c r="I3288" s="5">
        <v>148319.00949966899</v>
      </c>
      <c r="J3288" s="6">
        <v>1.99084135341778</v>
      </c>
      <c r="K3288" s="3" t="s">
        <v>10</v>
      </c>
      <c r="L3288" s="7">
        <v>2.0869090375420899E-2</v>
      </c>
      <c r="M3288" s="8">
        <v>1.0505435441058231</v>
      </c>
      <c r="N3288" s="1" t="s">
        <v>18</v>
      </c>
    </row>
    <row r="3289" spans="1:14" x14ac:dyDescent="0.3">
      <c r="A3289" s="3">
        <f t="shared" si="51"/>
        <v>3288</v>
      </c>
      <c r="B3289" s="3">
        <v>4</v>
      </c>
      <c r="C3289" s="4">
        <v>173899</v>
      </c>
      <c r="D3289" s="5">
        <v>353640.59998011601</v>
      </c>
      <c r="E3289" s="5">
        <v>270412.94391524798</v>
      </c>
      <c r="F3289" s="6">
        <v>2.0335976628969501</v>
      </c>
      <c r="G3289" s="4">
        <v>197605</v>
      </c>
      <c r="H3289" s="5">
        <v>397687.29996132897</v>
      </c>
      <c r="I3289" s="5">
        <v>307275.77386558102</v>
      </c>
      <c r="J3289" s="6">
        <v>2.01253662590182</v>
      </c>
      <c r="K3289" s="3" t="s">
        <v>10</v>
      </c>
      <c r="L3289" s="7">
        <v>1.0356540715692E-2</v>
      </c>
      <c r="M3289" s="8">
        <v>1.1363205078810115</v>
      </c>
      <c r="N3289" s="1" t="s">
        <v>18</v>
      </c>
    </row>
    <row r="3290" spans="1:14" x14ac:dyDescent="0.3">
      <c r="A3290" s="3">
        <f t="shared" si="51"/>
        <v>3289</v>
      </c>
      <c r="B3290" s="3">
        <v>4</v>
      </c>
      <c r="C3290" s="4">
        <v>62014</v>
      </c>
      <c r="D3290" s="5">
        <v>94797.319995403304</v>
      </c>
      <c r="E3290" s="5">
        <v>50851.479762554198</v>
      </c>
      <c r="F3290" s="6">
        <v>1.5286438545393499</v>
      </c>
      <c r="G3290" s="4">
        <v>73668</v>
      </c>
      <c r="H3290" s="5">
        <v>110337.149997115</v>
      </c>
      <c r="I3290" s="5">
        <v>60407.759732246399</v>
      </c>
      <c r="J3290" s="6">
        <v>1.49776225765753</v>
      </c>
      <c r="K3290" s="3" t="s">
        <v>10</v>
      </c>
      <c r="L3290" s="7">
        <v>2.0201956649427501E-2</v>
      </c>
      <c r="M3290" s="8">
        <v>1.1879253071886993</v>
      </c>
      <c r="N3290" s="1" t="s">
        <v>18</v>
      </c>
    </row>
    <row r="3291" spans="1:14" x14ac:dyDescent="0.3">
      <c r="A3291" s="3">
        <f t="shared" si="51"/>
        <v>3290</v>
      </c>
      <c r="B3291" s="3">
        <v>4</v>
      </c>
      <c r="C3291" s="4">
        <v>37779.5</v>
      </c>
      <c r="D3291" s="5">
        <v>57792.930002093497</v>
      </c>
      <c r="E3291" s="5">
        <v>30979.189852684751</v>
      </c>
      <c r="F3291" s="6">
        <v>1.52974311470753</v>
      </c>
      <c r="G3291" s="4">
        <v>43423</v>
      </c>
      <c r="H3291" s="5">
        <v>64972.549987077698</v>
      </c>
      <c r="I3291" s="5">
        <v>35606.859853684902</v>
      </c>
      <c r="J3291" s="6">
        <v>1.4962704093931301</v>
      </c>
      <c r="K3291" s="3" t="s">
        <v>10</v>
      </c>
      <c r="L3291" s="7">
        <v>2.1881259011784001E-2</v>
      </c>
      <c r="M3291" s="8">
        <v>1.1493799547373575</v>
      </c>
      <c r="N3291" s="1" t="s">
        <v>18</v>
      </c>
    </row>
    <row r="3292" spans="1:14" x14ac:dyDescent="0.3">
      <c r="A3292" s="3">
        <f t="shared" si="51"/>
        <v>3291</v>
      </c>
      <c r="B3292" s="3">
        <v>4</v>
      </c>
      <c r="C3292" s="4">
        <v>32702</v>
      </c>
      <c r="D3292" s="5">
        <v>57828.924997613001</v>
      </c>
      <c r="E3292" s="5">
        <v>26815.63987383245</v>
      </c>
      <c r="F3292" s="6">
        <v>1.76836049775588</v>
      </c>
      <c r="G3292" s="4">
        <v>32961</v>
      </c>
      <c r="H3292" s="5">
        <v>57341.269999742501</v>
      </c>
      <c r="I3292" s="5">
        <v>27028.0198840499</v>
      </c>
      <c r="J3292" s="6">
        <v>1.7396702163084401</v>
      </c>
      <c r="K3292" s="3" t="s">
        <v>10</v>
      </c>
      <c r="L3292" s="7">
        <v>1.6224226612079298E-2</v>
      </c>
      <c r="M3292" s="8">
        <v>1.0079200048926671</v>
      </c>
      <c r="N3292" s="1" t="s">
        <v>17</v>
      </c>
    </row>
    <row r="3293" spans="1:14" x14ac:dyDescent="0.3">
      <c r="A3293" s="3">
        <f t="shared" si="51"/>
        <v>3292</v>
      </c>
      <c r="B3293" s="3">
        <v>4</v>
      </c>
      <c r="C3293" s="4">
        <v>20222</v>
      </c>
      <c r="D3293" s="5">
        <v>35890.440001413248</v>
      </c>
      <c r="E3293" s="5">
        <v>15570.93963575365</v>
      </c>
      <c r="F3293" s="6">
        <v>1.7748214816246299</v>
      </c>
      <c r="G3293" s="4">
        <v>25136</v>
      </c>
      <c r="H3293" s="5">
        <v>43791.459999918901</v>
      </c>
      <c r="I3293" s="5">
        <v>19354.719566822099</v>
      </c>
      <c r="J3293" s="6">
        <v>1.7421809357065099</v>
      </c>
      <c r="K3293" s="3" t="s">
        <v>10</v>
      </c>
      <c r="L3293" s="7">
        <v>1.83908895942793E-2</v>
      </c>
      <c r="M3293" s="8">
        <v>1.2430026703590149</v>
      </c>
      <c r="N3293" s="1" t="s">
        <v>17</v>
      </c>
    </row>
    <row r="3294" spans="1:14" x14ac:dyDescent="0.3">
      <c r="A3294" s="3">
        <f t="shared" si="51"/>
        <v>3293</v>
      </c>
      <c r="B3294" s="3">
        <v>4</v>
      </c>
      <c r="C3294" s="4">
        <v>12570.5</v>
      </c>
      <c r="D3294" s="5">
        <v>22263.874999791398</v>
      </c>
      <c r="E3294" s="5">
        <v>9679.2847671509007</v>
      </c>
      <c r="F3294" s="6">
        <v>1.77112087823009</v>
      </c>
      <c r="G3294" s="4">
        <v>11344</v>
      </c>
      <c r="H3294" s="5">
        <v>20091.2900035977</v>
      </c>
      <c r="I3294" s="5">
        <v>8734.8797931671106</v>
      </c>
      <c r="J3294" s="6">
        <v>1.77109397069797</v>
      </c>
      <c r="K3294" s="3" t="s">
        <v>10</v>
      </c>
      <c r="L3294" s="7">
        <v>1.5192374759233801E-5</v>
      </c>
      <c r="M3294" s="8">
        <v>0.90243029314665291</v>
      </c>
      <c r="N3294" s="1" t="s">
        <v>17</v>
      </c>
    </row>
    <row r="3295" spans="1:14" x14ac:dyDescent="0.3">
      <c r="A3295" s="3">
        <f t="shared" si="51"/>
        <v>3294</v>
      </c>
      <c r="B3295" s="3">
        <v>4</v>
      </c>
      <c r="C3295" s="4">
        <v>19646</v>
      </c>
      <c r="D3295" s="5">
        <v>39314.6599972025</v>
      </c>
      <c r="E3295" s="5">
        <v>25539.799590587601</v>
      </c>
      <c r="F3295" s="6">
        <v>2.0011534153111299</v>
      </c>
      <c r="G3295" s="4">
        <v>26959</v>
      </c>
      <c r="H3295" s="5">
        <v>53177.819998077997</v>
      </c>
      <c r="I3295" s="5">
        <v>35046.699598074003</v>
      </c>
      <c r="J3295" s="6">
        <v>1.9725442337652701</v>
      </c>
      <c r="K3295" s="3" t="s">
        <v>10</v>
      </c>
      <c r="L3295" s="7">
        <v>1.4296345960765299E-2</v>
      </c>
      <c r="M3295" s="8">
        <v>1.3722386236383997</v>
      </c>
      <c r="N3295" s="1" t="s">
        <v>17</v>
      </c>
    </row>
    <row r="3296" spans="1:14" x14ac:dyDescent="0.3">
      <c r="A3296" s="3">
        <f t="shared" si="51"/>
        <v>3295</v>
      </c>
      <c r="B3296" s="3">
        <v>4</v>
      </c>
      <c r="C3296" s="4">
        <v>10602.5</v>
      </c>
      <c r="D3296" s="5">
        <v>21188.0950009525</v>
      </c>
      <c r="E3296" s="5">
        <v>13783.249771475799</v>
      </c>
      <c r="F3296" s="6">
        <v>1.99840556481514</v>
      </c>
      <c r="G3296" s="4">
        <v>12363</v>
      </c>
      <c r="H3296" s="5">
        <v>24473.209997892402</v>
      </c>
      <c r="I3296" s="5">
        <v>16071.899775743501</v>
      </c>
      <c r="J3296" s="6">
        <v>1.9795526973948401</v>
      </c>
      <c r="K3296" s="3" t="s">
        <v>10</v>
      </c>
      <c r="L3296" s="7">
        <v>9.4339546247422194E-3</v>
      </c>
      <c r="M3296" s="8">
        <v>1.1660457439283187</v>
      </c>
      <c r="N3296" s="1" t="s">
        <v>17</v>
      </c>
    </row>
    <row r="3297" spans="1:14" x14ac:dyDescent="0.3">
      <c r="A3297" s="3">
        <f t="shared" si="51"/>
        <v>3296</v>
      </c>
      <c r="B3297" s="3">
        <v>4</v>
      </c>
      <c r="C3297" s="4">
        <v>23925</v>
      </c>
      <c r="D3297" s="5">
        <v>53748.279998063997</v>
      </c>
      <c r="E3297" s="5">
        <v>32538.000158667601</v>
      </c>
      <c r="F3297" s="6">
        <v>2.2465320793339201</v>
      </c>
      <c r="G3297" s="4">
        <v>21942</v>
      </c>
      <c r="H3297" s="5">
        <v>44020.870003283002</v>
      </c>
      <c r="I3297" s="5">
        <v>29841.1201530695</v>
      </c>
      <c r="J3297" s="6">
        <v>2.0062378089181898</v>
      </c>
      <c r="K3297" s="3" t="s">
        <v>12</v>
      </c>
      <c r="L3297" s="7">
        <v>0.106962314327143</v>
      </c>
      <c r="M3297" s="8">
        <v>0.91711598746081502</v>
      </c>
      <c r="N3297" s="1" t="s">
        <v>18</v>
      </c>
    </row>
    <row r="3298" spans="1:14" x14ac:dyDescent="0.3">
      <c r="A3298" s="3">
        <f t="shared" si="51"/>
        <v>3297</v>
      </c>
      <c r="B3298" s="3">
        <v>4</v>
      </c>
      <c r="C3298" s="4">
        <v>8346.5</v>
      </c>
      <c r="D3298" s="5">
        <v>18794.630000658351</v>
      </c>
      <c r="E3298" s="5">
        <v>11351.24005818365</v>
      </c>
      <c r="F3298" s="6">
        <v>2.2517977596188001</v>
      </c>
      <c r="G3298" s="4">
        <v>10223</v>
      </c>
      <c r="H3298" s="5">
        <v>21965.399999856902</v>
      </c>
      <c r="I3298" s="5">
        <v>13903.2800791264</v>
      </c>
      <c r="J3298" s="6">
        <v>2.14862564803453</v>
      </c>
      <c r="K3298" s="3" t="s">
        <v>10</v>
      </c>
      <c r="L3298" s="7">
        <v>4.5817663306380901E-2</v>
      </c>
      <c r="M3298" s="8">
        <v>1.2248247768525728</v>
      </c>
      <c r="N3298" s="1" t="s">
        <v>18</v>
      </c>
    </row>
    <row r="3299" spans="1:14" x14ac:dyDescent="0.3">
      <c r="A3299" s="3">
        <f t="shared" si="51"/>
        <v>3298</v>
      </c>
      <c r="B3299" s="3">
        <v>4</v>
      </c>
      <c r="C3299" s="4">
        <v>8571</v>
      </c>
      <c r="D3299" s="5">
        <v>19279.895000070352</v>
      </c>
      <c r="E3299" s="5">
        <v>11656.56006366015</v>
      </c>
      <c r="F3299" s="6">
        <v>2.2494335550192899</v>
      </c>
      <c r="G3299" s="4">
        <v>10378</v>
      </c>
      <c r="H3299" s="5">
        <v>23279.5000016466</v>
      </c>
      <c r="I3299" s="5">
        <v>14114.0800814629</v>
      </c>
      <c r="J3299" s="6">
        <v>2.2431586048994601</v>
      </c>
      <c r="K3299" s="3" t="s">
        <v>10</v>
      </c>
      <c r="L3299" s="7">
        <v>2.7895690031963499E-3</v>
      </c>
      <c r="M3299" s="8">
        <v>1.2108272080270681</v>
      </c>
      <c r="N3299" s="1" t="s">
        <v>17</v>
      </c>
    </row>
    <row r="3300" spans="1:14" x14ac:dyDescent="0.3">
      <c r="A3300" s="3">
        <f t="shared" si="51"/>
        <v>3299</v>
      </c>
      <c r="B3300" s="3">
        <v>4</v>
      </c>
      <c r="C3300" s="4">
        <v>13868</v>
      </c>
      <c r="D3300" s="5">
        <v>31682.709871038802</v>
      </c>
      <c r="E3300" s="5">
        <v>23436.920690536499</v>
      </c>
      <c r="F3300" s="6">
        <v>2.28459113578301</v>
      </c>
      <c r="G3300" s="4">
        <v>20698</v>
      </c>
      <c r="H3300" s="5">
        <v>47166.209871649698</v>
      </c>
      <c r="I3300" s="5">
        <v>34979.620922088601</v>
      </c>
      <c r="J3300" s="6">
        <v>2.2787810354454399</v>
      </c>
      <c r="K3300" s="3" t="s">
        <v>10</v>
      </c>
      <c r="L3300" s="7">
        <v>2.54316855500639E-3</v>
      </c>
      <c r="M3300" s="8">
        <v>1.4925007210845112</v>
      </c>
      <c r="N3300" s="1" t="s">
        <v>17</v>
      </c>
    </row>
    <row r="3301" spans="1:14" x14ac:dyDescent="0.3">
      <c r="A3301" s="3">
        <f t="shared" si="51"/>
        <v>3300</v>
      </c>
      <c r="B3301" s="3">
        <v>4</v>
      </c>
      <c r="C3301" s="4">
        <v>37828</v>
      </c>
      <c r="D3301" s="5">
        <v>37776.880004204802</v>
      </c>
      <c r="E3301" s="5">
        <v>26479.599594294999</v>
      </c>
      <c r="F3301" s="6">
        <v>0.99864862018094602</v>
      </c>
      <c r="G3301" s="4">
        <v>32631</v>
      </c>
      <c r="H3301" s="5">
        <v>32563.819998264298</v>
      </c>
      <c r="I3301" s="5">
        <v>22841.699656367298</v>
      </c>
      <c r="J3301" s="6">
        <v>0.99794122148460995</v>
      </c>
      <c r="K3301" s="3" t="s">
        <v>10</v>
      </c>
      <c r="L3301" s="7">
        <v>7.0835595427683196E-4</v>
      </c>
      <c r="M3301" s="8">
        <v>0.86261499418420218</v>
      </c>
      <c r="N3301" s="1" t="s">
        <v>18</v>
      </c>
    </row>
    <row r="3302" spans="1:14" x14ac:dyDescent="0.3">
      <c r="A3302" s="3">
        <f t="shared" si="51"/>
        <v>3301</v>
      </c>
      <c r="B3302" s="3">
        <v>4</v>
      </c>
      <c r="C3302" s="4">
        <v>58209</v>
      </c>
      <c r="D3302" s="5">
        <v>58172.170000493497</v>
      </c>
      <c r="E3302" s="5">
        <v>40746.299529373602</v>
      </c>
      <c r="F3302" s="6">
        <v>0.99936727998236596</v>
      </c>
      <c r="G3302" s="4">
        <v>61982</v>
      </c>
      <c r="H3302" s="5">
        <v>61914.069999270097</v>
      </c>
      <c r="I3302" s="5">
        <v>43387.399521172003</v>
      </c>
      <c r="J3302" s="6">
        <v>0.99890403664402805</v>
      </c>
      <c r="K3302" s="3" t="s">
        <v>10</v>
      </c>
      <c r="L3302" s="7">
        <v>4.6353662724076602E-4</v>
      </c>
      <c r="M3302" s="8">
        <v>1.0648181552680858</v>
      </c>
      <c r="N3302" s="1" t="s">
        <v>18</v>
      </c>
    </row>
    <row r="3303" spans="1:14" x14ac:dyDescent="0.3">
      <c r="A3303" s="3">
        <f t="shared" si="51"/>
        <v>3302</v>
      </c>
      <c r="B3303" s="3">
        <v>4</v>
      </c>
      <c r="C3303" s="4">
        <v>63840</v>
      </c>
      <c r="D3303" s="5">
        <v>63734.770002543897</v>
      </c>
      <c r="E3303" s="5">
        <v>45141.263457655899</v>
      </c>
      <c r="F3303" s="6">
        <v>0.998351660440851</v>
      </c>
      <c r="G3303" s="4">
        <v>64594</v>
      </c>
      <c r="H3303" s="5">
        <v>64481.7500030175</v>
      </c>
      <c r="I3303" s="5">
        <v>45674.416911840402</v>
      </c>
      <c r="J3303" s="6">
        <v>0.99826222254415997</v>
      </c>
      <c r="K3303" s="3" t="s">
        <v>10</v>
      </c>
      <c r="L3303" s="7">
        <v>8.9585564120070498E-5</v>
      </c>
      <c r="M3303" s="8">
        <v>1.0118107769423559</v>
      </c>
      <c r="N3303" s="1" t="s">
        <v>18</v>
      </c>
    </row>
    <row r="3304" spans="1:14" x14ac:dyDescent="0.3">
      <c r="A3304" s="3">
        <f t="shared" si="51"/>
        <v>3303</v>
      </c>
      <c r="B3304" s="3">
        <v>4</v>
      </c>
      <c r="C3304" s="4">
        <v>64215</v>
      </c>
      <c r="D3304" s="5">
        <v>64056.7299988866</v>
      </c>
      <c r="E3304" s="5">
        <v>45406.425982177301</v>
      </c>
      <c r="F3304" s="6">
        <v>0.99753531104705395</v>
      </c>
      <c r="G3304" s="4">
        <v>76004</v>
      </c>
      <c r="H3304" s="5">
        <v>75844.349992632895</v>
      </c>
      <c r="I3304" s="5">
        <v>53742.427851080902</v>
      </c>
      <c r="J3304" s="6">
        <v>0.99789945256345503</v>
      </c>
      <c r="K3304" s="3" t="s">
        <v>10</v>
      </c>
      <c r="L3304" s="7">
        <v>-3.6504122948698099E-4</v>
      </c>
      <c r="M3304" s="8">
        <v>1.1835863894728647</v>
      </c>
      <c r="N3304" s="1" t="s">
        <v>17</v>
      </c>
    </row>
    <row r="3305" spans="1:14" x14ac:dyDescent="0.3">
      <c r="A3305" s="3">
        <f t="shared" si="51"/>
        <v>3304</v>
      </c>
      <c r="B3305" s="3">
        <v>4</v>
      </c>
      <c r="C3305" s="4">
        <v>22914.5</v>
      </c>
      <c r="D3305" s="5">
        <v>22815.655001044252</v>
      </c>
      <c r="E3305" s="5">
        <v>12144.68490600585</v>
      </c>
      <c r="F3305" s="6">
        <v>0.99568635584648502</v>
      </c>
      <c r="G3305" s="4">
        <v>27779</v>
      </c>
      <c r="H3305" s="5">
        <v>27686.1200041175</v>
      </c>
      <c r="I3305" s="5">
        <v>14722.8699042797</v>
      </c>
      <c r="J3305" s="6">
        <v>0.99665646726366997</v>
      </c>
      <c r="K3305" s="3" t="s">
        <v>10</v>
      </c>
      <c r="L3305" s="7">
        <v>-9.7431426220613397E-4</v>
      </c>
      <c r="M3305" s="8">
        <v>1.2122891618843963</v>
      </c>
      <c r="N3305" s="1" t="s">
        <v>18</v>
      </c>
    </row>
    <row r="3306" spans="1:14" x14ac:dyDescent="0.3">
      <c r="A3306" s="3">
        <f t="shared" si="51"/>
        <v>3305</v>
      </c>
      <c r="B3306" s="3">
        <v>4</v>
      </c>
      <c r="C3306" s="4">
        <v>65473</v>
      </c>
      <c r="D3306" s="5">
        <v>65167.430001117304</v>
      </c>
      <c r="E3306" s="5">
        <v>40593.260216951399</v>
      </c>
      <c r="F3306" s="6">
        <v>0.99533288532856701</v>
      </c>
      <c r="G3306" s="4">
        <v>77159</v>
      </c>
      <c r="H3306" s="5">
        <v>76757.929999865606</v>
      </c>
      <c r="I3306" s="5">
        <v>47838.580287933401</v>
      </c>
      <c r="J3306" s="6">
        <v>0.99480203216560104</v>
      </c>
      <c r="K3306" s="3" t="s">
        <v>10</v>
      </c>
      <c r="L3306" s="7">
        <v>5.3334233279279995E-4</v>
      </c>
      <c r="M3306" s="8">
        <v>1.1784857880347623</v>
      </c>
      <c r="N3306" s="1" t="s">
        <v>17</v>
      </c>
    </row>
    <row r="3307" spans="1:14" x14ac:dyDescent="0.3">
      <c r="A3307" s="3">
        <f t="shared" si="51"/>
        <v>3306</v>
      </c>
      <c r="B3307" s="3">
        <v>4</v>
      </c>
      <c r="C3307" s="4">
        <v>59360</v>
      </c>
      <c r="D3307" s="5">
        <v>59109.279998838902</v>
      </c>
      <c r="E3307" s="5">
        <v>36803.200179934502</v>
      </c>
      <c r="F3307" s="6">
        <v>0.99577628030388998</v>
      </c>
      <c r="G3307" s="4">
        <v>60913</v>
      </c>
      <c r="H3307" s="5">
        <v>60503.1400068402</v>
      </c>
      <c r="I3307" s="5">
        <v>37766.060200691201</v>
      </c>
      <c r="J3307" s="6">
        <v>0.99327138717252905</v>
      </c>
      <c r="K3307" s="3" t="s">
        <v>10</v>
      </c>
      <c r="L3307" s="7">
        <v>2.5155179741748199E-3</v>
      </c>
      <c r="M3307" s="8">
        <v>1.0261623989218329</v>
      </c>
      <c r="N3307" s="1" t="s">
        <v>18</v>
      </c>
    </row>
    <row r="3308" spans="1:14" x14ac:dyDescent="0.3">
      <c r="A3308" s="3">
        <f t="shared" si="51"/>
        <v>3307</v>
      </c>
      <c r="B3308" s="3">
        <v>4</v>
      </c>
      <c r="C3308" s="4">
        <v>66713</v>
      </c>
      <c r="D3308" s="5">
        <v>66467.439995080204</v>
      </c>
      <c r="E3308" s="5">
        <v>41362.060217738202</v>
      </c>
      <c r="F3308" s="6">
        <v>0.99631915811131599</v>
      </c>
      <c r="G3308" s="4">
        <v>62830</v>
      </c>
      <c r="H3308" s="5">
        <v>62622.0400024056</v>
      </c>
      <c r="I3308" s="5">
        <v>38954.6002039909</v>
      </c>
      <c r="J3308" s="6">
        <v>0.99669011622482295</v>
      </c>
      <c r="K3308" s="3" t="s">
        <v>10</v>
      </c>
      <c r="L3308" s="7">
        <v>-3.7232859620031801E-4</v>
      </c>
      <c r="M3308" s="8">
        <v>0.94179545216074823</v>
      </c>
      <c r="N3308" s="1" t="s">
        <v>17</v>
      </c>
    </row>
    <row r="3309" spans="1:14" x14ac:dyDescent="0.3">
      <c r="A3309" s="3">
        <f t="shared" si="51"/>
        <v>3308</v>
      </c>
      <c r="B3309" s="3">
        <v>4</v>
      </c>
      <c r="C3309" s="4">
        <v>54170</v>
      </c>
      <c r="D3309" s="5">
        <v>53801.490001112201</v>
      </c>
      <c r="E3309" s="5">
        <v>33585.400164604202</v>
      </c>
      <c r="F3309" s="6">
        <v>0.99319715711855705</v>
      </c>
      <c r="G3309" s="4">
        <v>53595</v>
      </c>
      <c r="H3309" s="5">
        <v>53285.760010063597</v>
      </c>
      <c r="I3309" s="5">
        <v>33228.900177240401</v>
      </c>
      <c r="J3309" s="6">
        <v>0.99423005896191197</v>
      </c>
      <c r="K3309" s="3" t="s">
        <v>10</v>
      </c>
      <c r="L3309" s="7">
        <v>-1.03997664104409E-3</v>
      </c>
      <c r="M3309" s="8">
        <v>0.98938526859885545</v>
      </c>
      <c r="N3309" s="1" t="s">
        <v>17</v>
      </c>
    </row>
    <row r="3310" spans="1:14" x14ac:dyDescent="0.3">
      <c r="A3310" s="3">
        <f t="shared" si="51"/>
        <v>3309</v>
      </c>
      <c r="B3310" s="3">
        <v>4</v>
      </c>
      <c r="C3310" s="4">
        <v>52631</v>
      </c>
      <c r="D3310" s="5">
        <v>52412.800000727198</v>
      </c>
      <c r="E3310" s="5">
        <v>32631.220150470701</v>
      </c>
      <c r="F3310" s="6">
        <v>0.99585415440951497</v>
      </c>
      <c r="G3310" s="4">
        <v>60213</v>
      </c>
      <c r="H3310" s="5">
        <v>60052.7900029421</v>
      </c>
      <c r="I3310" s="5">
        <v>37332.060185790098</v>
      </c>
      <c r="J3310" s="6">
        <v>0.99733927894212404</v>
      </c>
      <c r="K3310" s="3" t="s">
        <v>10</v>
      </c>
      <c r="L3310" s="7">
        <v>-1.49130726224598E-3</v>
      </c>
      <c r="M3310" s="8">
        <v>1.1440595846554311</v>
      </c>
      <c r="N3310" s="1" t="s">
        <v>17</v>
      </c>
    </row>
    <row r="3311" spans="1:14" x14ac:dyDescent="0.3">
      <c r="A3311" s="3">
        <f t="shared" si="51"/>
        <v>3310</v>
      </c>
      <c r="B3311" s="3">
        <v>4</v>
      </c>
      <c r="C3311" s="4">
        <v>52274</v>
      </c>
      <c r="D3311" s="5">
        <v>52017.460009589799</v>
      </c>
      <c r="E3311" s="5">
        <v>32409.880168914799</v>
      </c>
      <c r="F3311" s="6">
        <v>0.99509239793376802</v>
      </c>
      <c r="G3311" s="4">
        <v>52845</v>
      </c>
      <c r="H3311" s="5">
        <v>52696.090003192403</v>
      </c>
      <c r="I3311" s="5">
        <v>32763.900160431898</v>
      </c>
      <c r="J3311" s="6">
        <v>0.99718213649716003</v>
      </c>
      <c r="K3311" s="3" t="s">
        <v>10</v>
      </c>
      <c r="L3311" s="7">
        <v>-2.1000447473331998E-3</v>
      </c>
      <c r="M3311" s="8">
        <v>1.0109232123043961</v>
      </c>
      <c r="N3311" s="1" t="s">
        <v>17</v>
      </c>
    </row>
    <row r="3312" spans="1:14" x14ac:dyDescent="0.3">
      <c r="A3312" s="3">
        <f t="shared" si="51"/>
        <v>3311</v>
      </c>
      <c r="B3312" s="3">
        <v>4</v>
      </c>
      <c r="C3312" s="4">
        <v>96908</v>
      </c>
      <c r="D3312" s="5">
        <v>96684.929999411106</v>
      </c>
      <c r="E3312" s="5">
        <v>60082.960354208903</v>
      </c>
      <c r="F3312" s="6">
        <v>0.997698126051627</v>
      </c>
      <c r="G3312" s="4">
        <v>93686</v>
      </c>
      <c r="H3312" s="5">
        <v>93404.300010025501</v>
      </c>
      <c r="I3312" s="5">
        <v>58085.320356488199</v>
      </c>
      <c r="J3312" s="6">
        <v>0.99699314742891698</v>
      </c>
      <c r="K3312" s="3" t="s">
        <v>10</v>
      </c>
      <c r="L3312" s="7">
        <v>7.0660513867095397E-4</v>
      </c>
      <c r="M3312" s="8">
        <v>0.96675197094151155</v>
      </c>
      <c r="N3312" s="1" t="s">
        <v>18</v>
      </c>
    </row>
    <row r="3313" spans="1:14" x14ac:dyDescent="0.3">
      <c r="A3313" s="3">
        <f t="shared" si="51"/>
        <v>3312</v>
      </c>
      <c r="B3313" s="3">
        <v>4</v>
      </c>
      <c r="C3313" s="4">
        <v>85069</v>
      </c>
      <c r="D3313" s="5">
        <v>84624.029996544094</v>
      </c>
      <c r="E3313" s="5">
        <v>52742.780308008201</v>
      </c>
      <c r="F3313" s="6">
        <v>0.99476930487656001</v>
      </c>
      <c r="G3313" s="4">
        <v>89838</v>
      </c>
      <c r="H3313" s="5">
        <v>89401.719981446906</v>
      </c>
      <c r="I3313" s="5">
        <v>55699.560317039497</v>
      </c>
      <c r="J3313" s="6">
        <v>0.99514370290352505</v>
      </c>
      <c r="K3313" s="3" t="s">
        <v>10</v>
      </c>
      <c r="L3313" s="7">
        <v>-3.7636668635531698E-4</v>
      </c>
      <c r="M3313" s="8">
        <v>1.0560603745195076</v>
      </c>
      <c r="N3313" s="1" t="s">
        <v>17</v>
      </c>
    </row>
    <row r="3314" spans="1:14" x14ac:dyDescent="0.3">
      <c r="A3314" s="3">
        <f t="shared" si="51"/>
        <v>3313</v>
      </c>
      <c r="B3314" s="3">
        <v>4</v>
      </c>
      <c r="C3314" s="4">
        <v>84578</v>
      </c>
      <c r="D3314" s="5">
        <v>84243.450006306201</v>
      </c>
      <c r="E3314" s="5">
        <v>52438.360323905901</v>
      </c>
      <c r="F3314" s="6">
        <v>0.99604447972647903</v>
      </c>
      <c r="G3314" s="4">
        <v>93324</v>
      </c>
      <c r="H3314" s="5">
        <v>93211.910004854202</v>
      </c>
      <c r="I3314" s="5">
        <v>57860.880340456999</v>
      </c>
      <c r="J3314" s="6">
        <v>0.99879891565786105</v>
      </c>
      <c r="K3314" s="3" t="s">
        <v>10</v>
      </c>
      <c r="L3314" s="7">
        <v>-2.7653744259873402E-3</v>
      </c>
      <c r="M3314" s="8">
        <v>1.1034075054978836</v>
      </c>
      <c r="N3314" s="1" t="s">
        <v>17</v>
      </c>
    </row>
    <row r="3315" spans="1:14" x14ac:dyDescent="0.3">
      <c r="A3315" s="3">
        <f t="shared" si="51"/>
        <v>3314</v>
      </c>
      <c r="B3315" s="3">
        <v>4</v>
      </c>
      <c r="C3315" s="4">
        <v>82959</v>
      </c>
      <c r="D3315" s="5">
        <v>82565.980008482904</v>
      </c>
      <c r="E3315" s="5">
        <v>51434.580275535598</v>
      </c>
      <c r="F3315" s="6">
        <v>0.99526247915817401</v>
      </c>
      <c r="G3315" s="4">
        <v>83257</v>
      </c>
      <c r="H3315" s="5">
        <v>83045.810000359998</v>
      </c>
      <c r="I3315" s="5">
        <v>51619.340298056602</v>
      </c>
      <c r="J3315" s="6">
        <v>0.99746339647549198</v>
      </c>
      <c r="K3315" s="3" t="s">
        <v>10</v>
      </c>
      <c r="L3315" s="7">
        <v>-2.21139384173267E-3</v>
      </c>
      <c r="M3315" s="8">
        <v>1.0035921358743476</v>
      </c>
      <c r="N3315" s="1" t="s">
        <v>18</v>
      </c>
    </row>
    <row r="3316" spans="1:14" x14ac:dyDescent="0.3">
      <c r="A3316" s="3">
        <f t="shared" si="51"/>
        <v>3315</v>
      </c>
      <c r="B3316" s="3">
        <v>4</v>
      </c>
      <c r="C3316" s="4">
        <v>25973</v>
      </c>
      <c r="D3316" s="5">
        <v>25694.749997995801</v>
      </c>
      <c r="E3316" s="5">
        <v>16103.2600755692</v>
      </c>
      <c r="F3316" s="6">
        <v>0.98928695175743298</v>
      </c>
      <c r="G3316" s="4">
        <v>30713</v>
      </c>
      <c r="H3316" s="5">
        <v>30004.049996733698</v>
      </c>
      <c r="I3316" s="5">
        <v>19042.0600878</v>
      </c>
      <c r="J3316" s="6">
        <v>0.97691694060279599</v>
      </c>
      <c r="K3316" s="3" t="s">
        <v>10</v>
      </c>
      <c r="L3316" s="7">
        <v>1.2503966753692501E-2</v>
      </c>
      <c r="M3316" s="8">
        <v>1.1824972086397412</v>
      </c>
      <c r="N3316" s="1" t="s">
        <v>18</v>
      </c>
    </row>
    <row r="3317" spans="1:14" x14ac:dyDescent="0.3">
      <c r="A3317" s="3">
        <f t="shared" si="51"/>
        <v>3316</v>
      </c>
      <c r="B3317" s="3">
        <v>4</v>
      </c>
      <c r="C3317" s="4">
        <v>18699</v>
      </c>
      <c r="D3317" s="5">
        <v>18520.529997937399</v>
      </c>
      <c r="E3317" s="5">
        <v>11593.380058884601</v>
      </c>
      <c r="F3317" s="6">
        <v>0.99045563922869595</v>
      </c>
      <c r="G3317" s="4">
        <v>20998</v>
      </c>
      <c r="H3317" s="5">
        <v>20755.0099989921</v>
      </c>
      <c r="I3317" s="5">
        <v>13018.7600678205</v>
      </c>
      <c r="J3317" s="6">
        <v>0.98842794547061996</v>
      </c>
      <c r="K3317" s="3" t="s">
        <v>10</v>
      </c>
      <c r="L3317" s="7">
        <v>2.0472332911895702E-3</v>
      </c>
      <c r="M3317" s="8">
        <v>1.1229477512166426</v>
      </c>
      <c r="N3317" s="1" t="s">
        <v>18</v>
      </c>
    </row>
    <row r="3318" spans="1:14" x14ac:dyDescent="0.3">
      <c r="A3318" s="3">
        <f t="shared" si="51"/>
        <v>3317</v>
      </c>
      <c r="B3318" s="3">
        <v>4</v>
      </c>
      <c r="C3318" s="4">
        <v>22006</v>
      </c>
      <c r="D3318" s="5">
        <v>21778.2800003663</v>
      </c>
      <c r="E3318" s="5">
        <v>13643.720065236101</v>
      </c>
      <c r="F3318" s="6">
        <v>0.98965191313124901</v>
      </c>
      <c r="G3318" s="4">
        <v>21510</v>
      </c>
      <c r="H3318" s="5">
        <v>21398.059999003999</v>
      </c>
      <c r="I3318" s="5">
        <v>13336.2000696659</v>
      </c>
      <c r="J3318" s="6">
        <v>0.99479590883328695</v>
      </c>
      <c r="K3318" s="3" t="s">
        <v>10</v>
      </c>
      <c r="L3318" s="7">
        <v>-5.1977828100815597E-3</v>
      </c>
      <c r="M3318" s="8">
        <v>0.97746069253839862</v>
      </c>
      <c r="N3318" s="1" t="s">
        <v>18</v>
      </c>
    </row>
    <row r="3319" spans="1:14" x14ac:dyDescent="0.3">
      <c r="A3319" s="3">
        <f t="shared" si="51"/>
        <v>3318</v>
      </c>
      <c r="B3319" s="3">
        <v>4</v>
      </c>
      <c r="C3319" s="4">
        <v>17321</v>
      </c>
      <c r="D3319" s="5">
        <v>16955.000003032401</v>
      </c>
      <c r="E3319" s="5">
        <v>10739.0200574398</v>
      </c>
      <c r="F3319" s="6">
        <v>0.97886958045334505</v>
      </c>
      <c r="G3319" s="4">
        <v>17321</v>
      </c>
      <c r="H3319" s="5">
        <v>17050.100002303701</v>
      </c>
      <c r="I3319" s="5">
        <v>10739.0200595856</v>
      </c>
      <c r="J3319" s="6">
        <v>0.98436002553569202</v>
      </c>
      <c r="K3319" s="3" t="s">
        <v>10</v>
      </c>
      <c r="L3319" s="7">
        <v>-5.60896486312741E-3</v>
      </c>
      <c r="M3319" s="8">
        <v>1</v>
      </c>
      <c r="N3319" s="1" t="s">
        <v>17</v>
      </c>
    </row>
    <row r="3320" spans="1:14" x14ac:dyDescent="0.3">
      <c r="A3320" s="3">
        <f t="shared" si="51"/>
        <v>3319</v>
      </c>
      <c r="B3320" s="3">
        <v>4</v>
      </c>
      <c r="C3320" s="4">
        <v>20411</v>
      </c>
      <c r="D3320" s="5">
        <v>20275.089998055199</v>
      </c>
      <c r="E3320" s="5">
        <v>12654.820064306299</v>
      </c>
      <c r="F3320" s="6">
        <v>0.99334133545907799</v>
      </c>
      <c r="G3320" s="4">
        <v>23162</v>
      </c>
      <c r="H3320" s="5">
        <v>23048.819999322299</v>
      </c>
      <c r="I3320" s="5">
        <v>14360.440069317799</v>
      </c>
      <c r="J3320" s="6">
        <v>0.99511354802358598</v>
      </c>
      <c r="K3320" s="3" t="s">
        <v>10</v>
      </c>
      <c r="L3320" s="7">
        <v>-1.78409223621848E-3</v>
      </c>
      <c r="M3320" s="8">
        <v>1.1347802655430894</v>
      </c>
      <c r="N3320" s="1" t="s">
        <v>17</v>
      </c>
    </row>
    <row r="3321" spans="1:14" x14ac:dyDescent="0.3">
      <c r="A3321" s="3">
        <f t="shared" si="51"/>
        <v>3320</v>
      </c>
      <c r="B3321" s="3">
        <v>4</v>
      </c>
      <c r="C3321" s="4">
        <v>10670.5</v>
      </c>
      <c r="D3321" s="5">
        <v>10582.875000178799</v>
      </c>
      <c r="E3321" s="5">
        <v>6615.7100293040503</v>
      </c>
      <c r="F3321" s="6">
        <v>0.99178810741566104</v>
      </c>
      <c r="G3321" s="4">
        <v>11704</v>
      </c>
      <c r="H3321" s="5">
        <v>11606.8100007176</v>
      </c>
      <c r="I3321" s="5">
        <v>7256.4800311326999</v>
      </c>
      <c r="J3321" s="6">
        <v>0.99169600142837</v>
      </c>
      <c r="K3321" s="3" t="s">
        <v>10</v>
      </c>
      <c r="L3321" s="7">
        <v>9.2868614377201693E-5</v>
      </c>
      <c r="M3321" s="8">
        <v>1.0968558174406073</v>
      </c>
      <c r="N3321" s="1" t="s">
        <v>18</v>
      </c>
    </row>
    <row r="3322" spans="1:14" x14ac:dyDescent="0.3">
      <c r="A3322" s="3">
        <f t="shared" si="51"/>
        <v>3321</v>
      </c>
      <c r="B3322" s="3">
        <v>4</v>
      </c>
      <c r="C3322" s="4">
        <v>46686</v>
      </c>
      <c r="D3322" s="5">
        <v>121868.579422981</v>
      </c>
      <c r="E3322" s="5">
        <v>81233.639123678193</v>
      </c>
      <c r="F3322" s="6">
        <v>2.6103881125600901</v>
      </c>
      <c r="G3322" s="4">
        <v>57089</v>
      </c>
      <c r="H3322" s="5">
        <v>149135.64951860899</v>
      </c>
      <c r="I3322" s="5">
        <v>99334.858939886093</v>
      </c>
      <c r="J3322" s="6">
        <v>2.6123359932493</v>
      </c>
      <c r="K3322" s="3" t="s">
        <v>10</v>
      </c>
      <c r="L3322" s="7">
        <v>-7.4620347826039502E-4</v>
      </c>
      <c r="M3322" s="8">
        <v>1.2228291136529152</v>
      </c>
      <c r="N3322" s="1" t="s">
        <v>17</v>
      </c>
    </row>
    <row r="3323" spans="1:14" x14ac:dyDescent="0.3">
      <c r="A3323" s="3">
        <f t="shared" si="51"/>
        <v>3322</v>
      </c>
      <c r="B3323" s="3">
        <v>4</v>
      </c>
      <c r="C3323" s="4">
        <v>47620</v>
      </c>
      <c r="D3323" s="5">
        <v>136150.16943219301</v>
      </c>
      <c r="E3323" s="5">
        <v>89525.598806142807</v>
      </c>
      <c r="F3323" s="6">
        <v>2.8590963761485302</v>
      </c>
      <c r="G3323" s="4">
        <v>52142</v>
      </c>
      <c r="H3323" s="5">
        <v>148910.38948565701</v>
      </c>
      <c r="I3323" s="5">
        <v>98026.958613872499</v>
      </c>
      <c r="J3323" s="6">
        <v>2.8558626344531701</v>
      </c>
      <c r="K3323" s="3" t="s">
        <v>10</v>
      </c>
      <c r="L3323" s="7">
        <v>1.1310362680801501E-3</v>
      </c>
      <c r="M3323" s="8">
        <v>1.0949601007979841</v>
      </c>
      <c r="N3323" s="1" t="s">
        <v>17</v>
      </c>
    </row>
    <row r="3324" spans="1:14" x14ac:dyDescent="0.3">
      <c r="A3324" s="3">
        <f t="shared" si="51"/>
        <v>3323</v>
      </c>
      <c r="B3324" s="3">
        <v>4</v>
      </c>
      <c r="C3324" s="4">
        <v>39776</v>
      </c>
      <c r="D3324" s="5">
        <v>113366.139370501</v>
      </c>
      <c r="E3324" s="5">
        <v>74778.878919005394</v>
      </c>
      <c r="F3324" s="6">
        <v>2.8501141233533001</v>
      </c>
      <c r="G3324" s="4">
        <v>50948</v>
      </c>
      <c r="H3324" s="5">
        <v>145631.80951249599</v>
      </c>
      <c r="I3324" s="5">
        <v>95782.238594770402</v>
      </c>
      <c r="J3324" s="6">
        <v>2.8584401647267002</v>
      </c>
      <c r="K3324" s="3" t="s">
        <v>10</v>
      </c>
      <c r="L3324" s="7">
        <v>-2.9213010472720902E-3</v>
      </c>
      <c r="M3324" s="8">
        <v>1.2808728881737732</v>
      </c>
      <c r="N3324" s="1" t="s">
        <v>17</v>
      </c>
    </row>
    <row r="3325" spans="1:14" x14ac:dyDescent="0.3">
      <c r="A3325" s="3">
        <f t="shared" si="51"/>
        <v>3324</v>
      </c>
      <c r="B3325" s="3">
        <v>4</v>
      </c>
      <c r="C3325" s="4">
        <v>61354</v>
      </c>
      <c r="D3325" s="5">
        <v>186333.14013454301</v>
      </c>
      <c r="E3325" s="5">
        <v>115345.51846385001</v>
      </c>
      <c r="F3325" s="6">
        <v>3.0370169856006601</v>
      </c>
      <c r="G3325" s="4">
        <v>65090</v>
      </c>
      <c r="H3325" s="5">
        <v>197639.950157046</v>
      </c>
      <c r="I3325" s="5">
        <v>122369.198432922</v>
      </c>
      <c r="J3325" s="6">
        <v>3.03641035730598</v>
      </c>
      <c r="K3325" s="3" t="s">
        <v>10</v>
      </c>
      <c r="L3325" s="7">
        <v>1.9974478165893299E-4</v>
      </c>
      <c r="M3325" s="8">
        <v>1.0608925253447208</v>
      </c>
      <c r="N3325" s="1" t="s">
        <v>17</v>
      </c>
    </row>
    <row r="3326" spans="1:14" x14ac:dyDescent="0.3">
      <c r="A3326" s="3">
        <f t="shared" si="51"/>
        <v>3325</v>
      </c>
      <c r="B3326" s="3">
        <v>4</v>
      </c>
      <c r="C3326" s="4">
        <v>8937.5</v>
      </c>
      <c r="D3326" s="5">
        <v>8885.3250004350994</v>
      </c>
      <c r="E3326" s="5">
        <v>5880.8749318123</v>
      </c>
      <c r="F3326" s="6">
        <v>0.99416223781092194</v>
      </c>
      <c r="G3326" s="4">
        <v>8169</v>
      </c>
      <c r="H3326" s="5">
        <v>8121.0799997448903</v>
      </c>
      <c r="I3326" s="5">
        <v>5375.2019376754797</v>
      </c>
      <c r="J3326" s="6">
        <v>0.99413392088932495</v>
      </c>
      <c r="K3326" s="3" t="s">
        <v>10</v>
      </c>
      <c r="L3326" s="7">
        <v>2.8483199743815101E-5</v>
      </c>
      <c r="M3326" s="8">
        <v>0.91401398601398598</v>
      </c>
      <c r="N3326" s="1" t="s">
        <v>18</v>
      </c>
    </row>
    <row r="3327" spans="1:14" x14ac:dyDescent="0.3">
      <c r="A3327" s="3">
        <f t="shared" si="51"/>
        <v>3326</v>
      </c>
      <c r="B3327" s="3">
        <v>4</v>
      </c>
      <c r="C3327" s="4">
        <v>7254</v>
      </c>
      <c r="D3327" s="5">
        <v>21793.97531068325</v>
      </c>
      <c r="E3327" s="5">
        <v>19295.64048600195</v>
      </c>
      <c r="F3327" s="6">
        <v>3.0044079557048899</v>
      </c>
      <c r="G3327" s="4">
        <v>7057</v>
      </c>
      <c r="H3327" s="5">
        <v>20734.990396916899</v>
      </c>
      <c r="I3327" s="5">
        <v>18771.620472431201</v>
      </c>
      <c r="J3327" s="6">
        <v>2.9382160120330001</v>
      </c>
      <c r="K3327" s="3" t="s">
        <v>10</v>
      </c>
      <c r="L3327" s="7">
        <v>2.2031609770637499E-2</v>
      </c>
      <c r="M3327" s="8">
        <v>0.97284256961676319</v>
      </c>
      <c r="N3327" s="1" t="s">
        <v>18</v>
      </c>
    </row>
    <row r="3328" spans="1:14" x14ac:dyDescent="0.3">
      <c r="A3328" s="3">
        <f t="shared" si="51"/>
        <v>3327</v>
      </c>
      <c r="B3328" s="3">
        <v>4</v>
      </c>
      <c r="C3328" s="4">
        <v>13545</v>
      </c>
      <c r="D3328" s="5">
        <v>39422.189624190301</v>
      </c>
      <c r="E3328" s="5">
        <v>34020.975779771798</v>
      </c>
      <c r="F3328" s="6">
        <v>2.9104606588549502</v>
      </c>
      <c r="G3328" s="4">
        <v>21517</v>
      </c>
      <c r="H3328" s="5">
        <v>60923.199346799403</v>
      </c>
      <c r="I3328" s="5">
        <v>54044.248036861398</v>
      </c>
      <c r="J3328" s="6">
        <v>2.83139839879163</v>
      </c>
      <c r="K3328" s="3" t="s">
        <v>10</v>
      </c>
      <c r="L3328" s="7">
        <v>2.7164861281592401E-2</v>
      </c>
      <c r="M3328" s="8">
        <v>1.5885566629752677</v>
      </c>
      <c r="N3328" s="1" t="s">
        <v>17</v>
      </c>
    </row>
    <row r="3329" spans="1:14" x14ac:dyDescent="0.3">
      <c r="A3329" s="3">
        <f t="shared" si="51"/>
        <v>3328</v>
      </c>
      <c r="B3329" s="3">
        <v>4</v>
      </c>
      <c r="C3329" s="4">
        <v>10065</v>
      </c>
      <c r="D3329" s="5">
        <v>29204.839662313501</v>
      </c>
      <c r="E3329" s="5">
        <v>25531.885504722599</v>
      </c>
      <c r="F3329" s="6">
        <v>2.9016234140400901</v>
      </c>
      <c r="G3329" s="4">
        <v>10972</v>
      </c>
      <c r="H3329" s="5">
        <v>31800.829657912302</v>
      </c>
      <c r="I3329" s="5">
        <v>27832.672390222499</v>
      </c>
      <c r="J3329" s="6">
        <v>2.8983621634991099</v>
      </c>
      <c r="K3329" s="3" t="s">
        <v>10</v>
      </c>
      <c r="L3329" s="7">
        <v>1.12393997277307E-3</v>
      </c>
      <c r="M3329" s="8">
        <v>1.0901142573273721</v>
      </c>
      <c r="N3329" s="1" t="s">
        <v>17</v>
      </c>
    </row>
    <row r="3330" spans="1:14" x14ac:dyDescent="0.3">
      <c r="A3330" s="3">
        <f t="shared" si="51"/>
        <v>3329</v>
      </c>
      <c r="B3330" s="3">
        <v>4</v>
      </c>
      <c r="C3330" s="4">
        <v>8307</v>
      </c>
      <c r="D3330" s="5">
        <v>25018.010231792901</v>
      </c>
      <c r="E3330" s="5">
        <v>22850.895129680601</v>
      </c>
      <c r="F3330" s="6">
        <v>3.0116781307081899</v>
      </c>
      <c r="G3330" s="4">
        <v>8819</v>
      </c>
      <c r="H3330" s="5">
        <v>26443.250247240099</v>
      </c>
      <c r="I3330" s="5">
        <v>24259.304741382599</v>
      </c>
      <c r="J3330" s="6">
        <v>2.9984408943463099</v>
      </c>
      <c r="K3330" s="3" t="s">
        <v>10</v>
      </c>
      <c r="L3330" s="7">
        <v>4.3953024816668802E-3</v>
      </c>
      <c r="M3330" s="8">
        <v>1.061634765860118</v>
      </c>
      <c r="N3330" s="1" t="s">
        <v>17</v>
      </c>
    </row>
    <row r="3331" spans="1:14" x14ac:dyDescent="0.3">
      <c r="A3331" s="3">
        <f t="shared" ref="A3331:A3394" si="52">A3330+1</f>
        <v>3330</v>
      </c>
      <c r="B3331" s="3">
        <v>4</v>
      </c>
      <c r="C3331" s="4">
        <v>642</v>
      </c>
      <c r="D3331" s="5">
        <v>840.44999970495701</v>
      </c>
      <c r="E3331" s="5">
        <v>725.46000230312302</v>
      </c>
      <c r="F3331" s="6">
        <v>1.3091121490731401</v>
      </c>
      <c r="G3331" s="4">
        <v>577</v>
      </c>
      <c r="H3331" s="5">
        <v>599.87000066041901</v>
      </c>
      <c r="I3331" s="5">
        <v>652.01000225543999</v>
      </c>
      <c r="J3331" s="6">
        <v>1.0396360496714401</v>
      </c>
      <c r="K3331" s="3" t="s">
        <v>11</v>
      </c>
      <c r="L3331" s="7">
        <v>0.20584645829808701</v>
      </c>
      <c r="M3331" s="8">
        <v>0.89875389408099693</v>
      </c>
      <c r="N3331" s="1" t="s">
        <v>17</v>
      </c>
    </row>
    <row r="3332" spans="1:14" x14ac:dyDescent="0.3">
      <c r="A3332" s="3">
        <f t="shared" si="52"/>
        <v>3331</v>
      </c>
      <c r="B3332" s="3">
        <v>4</v>
      </c>
      <c r="C3332" s="4">
        <v>13835</v>
      </c>
      <c r="D3332" s="5">
        <v>13791.77500119805</v>
      </c>
      <c r="E3332" s="5">
        <v>9407.8000758290491</v>
      </c>
      <c r="F3332" s="6">
        <v>0.99687567771579699</v>
      </c>
      <c r="G3332" s="4">
        <v>13371</v>
      </c>
      <c r="H3332" s="5">
        <v>13291.1800003648</v>
      </c>
      <c r="I3332" s="5">
        <v>9092.2800665497798</v>
      </c>
      <c r="J3332" s="6">
        <v>0.994030364248357</v>
      </c>
      <c r="K3332" s="3" t="s">
        <v>10</v>
      </c>
      <c r="L3332" s="7">
        <v>2.85423100497331E-3</v>
      </c>
      <c r="M3332" s="8">
        <v>0.96646187206360679</v>
      </c>
      <c r="N3332" s="1" t="s">
        <v>18</v>
      </c>
    </row>
    <row r="3333" spans="1:14" x14ac:dyDescent="0.3">
      <c r="A3333" s="3">
        <f t="shared" si="52"/>
        <v>3332</v>
      </c>
      <c r="B3333" s="3">
        <v>4</v>
      </c>
      <c r="C3333" s="4">
        <v>61155</v>
      </c>
      <c r="D3333" s="5">
        <v>122775.830003321</v>
      </c>
      <c r="E3333" s="5">
        <v>79501.499836683302</v>
      </c>
      <c r="F3333" s="6">
        <v>2.0076172022454601</v>
      </c>
      <c r="G3333" s="4">
        <v>74533</v>
      </c>
      <c r="H3333" s="5">
        <v>147415.90002584501</v>
      </c>
      <c r="I3333" s="5">
        <v>96892.8999226093</v>
      </c>
      <c r="J3333" s="6">
        <v>1.97786081367776</v>
      </c>
      <c r="K3333" s="3" t="s">
        <v>10</v>
      </c>
      <c r="L3333" s="7">
        <v>1.4821744172354301E-2</v>
      </c>
      <c r="M3333" s="8">
        <v>1.2187556209631265</v>
      </c>
      <c r="N3333" s="1" t="s">
        <v>18</v>
      </c>
    </row>
    <row r="3334" spans="1:14" x14ac:dyDescent="0.3">
      <c r="A3334" s="3">
        <f t="shared" si="52"/>
        <v>3333</v>
      </c>
      <c r="B3334" s="3">
        <v>4</v>
      </c>
      <c r="C3334" s="4">
        <v>60103</v>
      </c>
      <c r="D3334" s="5">
        <v>120642.070005357</v>
      </c>
      <c r="E3334" s="5">
        <v>78133.899780750304</v>
      </c>
      <c r="F3334" s="6">
        <v>2.0072553783564402</v>
      </c>
      <c r="G3334" s="4">
        <v>80125</v>
      </c>
      <c r="H3334" s="5">
        <v>159727.639998317</v>
      </c>
      <c r="I3334" s="5">
        <v>104162.499938965</v>
      </c>
      <c r="J3334" s="6">
        <v>1.99348068640645</v>
      </c>
      <c r="K3334" s="3" t="s">
        <v>10</v>
      </c>
      <c r="L3334" s="7">
        <v>6.862451135277E-3</v>
      </c>
      <c r="M3334" s="8">
        <v>1.3331281300434255</v>
      </c>
      <c r="N3334" s="1" t="s">
        <v>17</v>
      </c>
    </row>
    <row r="3335" spans="1:14" x14ac:dyDescent="0.3">
      <c r="A3335" s="3">
        <f t="shared" si="52"/>
        <v>3334</v>
      </c>
      <c r="B3335" s="3">
        <v>4</v>
      </c>
      <c r="C3335" s="4">
        <v>49567</v>
      </c>
      <c r="D3335" s="5">
        <v>111364.55002284099</v>
      </c>
      <c r="E3335" s="5">
        <v>67411.120468258901</v>
      </c>
      <c r="F3335" s="6">
        <v>2.2467478367228302</v>
      </c>
      <c r="G3335" s="4">
        <v>47151</v>
      </c>
      <c r="H3335" s="5">
        <v>94395.900000631795</v>
      </c>
      <c r="I3335" s="5">
        <v>64125.360434055299</v>
      </c>
      <c r="J3335" s="6">
        <v>2.0019914742133098</v>
      </c>
      <c r="K3335" s="3" t="s">
        <v>12</v>
      </c>
      <c r="L3335" s="7">
        <v>0.108938065282185</v>
      </c>
      <c r="M3335" s="8">
        <v>0.95125789335646704</v>
      </c>
      <c r="N3335" s="1" t="s">
        <v>17</v>
      </c>
    </row>
    <row r="3336" spans="1:14" x14ac:dyDescent="0.3">
      <c r="A3336" s="3">
        <f t="shared" si="52"/>
        <v>3335</v>
      </c>
      <c r="B3336" s="3">
        <v>4</v>
      </c>
      <c r="C3336" s="4">
        <v>39738</v>
      </c>
      <c r="D3336" s="5">
        <v>89322.269994348302</v>
      </c>
      <c r="E3336" s="5">
        <v>54043.680341005303</v>
      </c>
      <c r="F3336" s="6">
        <v>2.2477797069391601</v>
      </c>
      <c r="G3336" s="4">
        <v>47981</v>
      </c>
      <c r="H3336" s="5">
        <v>105062.28999844199</v>
      </c>
      <c r="I3336" s="5">
        <v>65254.160480022401</v>
      </c>
      <c r="J3336" s="6">
        <v>2.18966445047919</v>
      </c>
      <c r="K3336" s="3" t="s">
        <v>10</v>
      </c>
      <c r="L3336" s="7">
        <v>2.5854516027777101E-2</v>
      </c>
      <c r="M3336" s="8">
        <v>1.207433690673914</v>
      </c>
      <c r="N3336" s="1" t="s">
        <v>17</v>
      </c>
    </row>
    <row r="3337" spans="1:14" x14ac:dyDescent="0.3">
      <c r="A3337" s="3">
        <f t="shared" si="52"/>
        <v>3336</v>
      </c>
      <c r="B3337" s="3">
        <v>4</v>
      </c>
      <c r="C3337" s="4">
        <v>37656</v>
      </c>
      <c r="D3337" s="5">
        <v>75569.840001106306</v>
      </c>
      <c r="E3337" s="5">
        <v>48952.799597501798</v>
      </c>
      <c r="F3337" s="6">
        <v>2.00684724880779</v>
      </c>
      <c r="G3337" s="4">
        <v>51066</v>
      </c>
      <c r="H3337" s="5">
        <v>100938.489993379</v>
      </c>
      <c r="I3337" s="5">
        <v>66385.799690485001</v>
      </c>
      <c r="J3337" s="6">
        <v>1.97662808900988</v>
      </c>
      <c r="K3337" s="3" t="s">
        <v>10</v>
      </c>
      <c r="L3337" s="7">
        <v>1.5058026870687699E-2</v>
      </c>
      <c r="M3337" s="8">
        <v>1.3561185468451242</v>
      </c>
      <c r="N3337" s="1" t="s">
        <v>18</v>
      </c>
    </row>
    <row r="3338" spans="1:14" x14ac:dyDescent="0.3">
      <c r="A3338" s="3">
        <f t="shared" si="52"/>
        <v>3337</v>
      </c>
      <c r="B3338" s="3">
        <v>4</v>
      </c>
      <c r="C3338" s="4">
        <v>34900</v>
      </c>
      <c r="D3338" s="5">
        <v>69982.250003337904</v>
      </c>
      <c r="E3338" s="5">
        <v>45369.999587297403</v>
      </c>
      <c r="F3338" s="6">
        <v>2.0052220631328899</v>
      </c>
      <c r="G3338" s="4">
        <v>48646</v>
      </c>
      <c r="H3338" s="5">
        <v>96872.580008029894</v>
      </c>
      <c r="I3338" s="5">
        <v>63239.799704551697</v>
      </c>
      <c r="J3338" s="6">
        <v>1.9913781196404601</v>
      </c>
      <c r="K3338" s="3" t="s">
        <v>10</v>
      </c>
      <c r="L3338" s="7">
        <v>6.90394532703178E-3</v>
      </c>
      <c r="M3338" s="8">
        <v>1.393868194842407</v>
      </c>
      <c r="N3338" s="1" t="s">
        <v>18</v>
      </c>
    </row>
    <row r="3339" spans="1:14" x14ac:dyDescent="0.3">
      <c r="A3339" s="3">
        <f t="shared" si="52"/>
        <v>3338</v>
      </c>
      <c r="B3339" s="3">
        <v>4</v>
      </c>
      <c r="C3339" s="4">
        <v>34867</v>
      </c>
      <c r="D3339" s="5">
        <v>78473.570001006097</v>
      </c>
      <c r="E3339" s="5">
        <v>47419.120285630197</v>
      </c>
      <c r="F3339" s="6">
        <v>2.2506544870796499</v>
      </c>
      <c r="G3339" s="4">
        <v>33067</v>
      </c>
      <c r="H3339" s="5">
        <v>66321.130004018501</v>
      </c>
      <c r="I3339" s="5">
        <v>44971.120276451104</v>
      </c>
      <c r="J3339" s="6">
        <v>2.00565911646108</v>
      </c>
      <c r="K3339" s="3" t="s">
        <v>12</v>
      </c>
      <c r="L3339" s="7">
        <v>0.108855167252466</v>
      </c>
      <c r="M3339" s="8">
        <v>0.94837525453867555</v>
      </c>
      <c r="N3339" s="1" t="s">
        <v>17</v>
      </c>
    </row>
    <row r="3340" spans="1:14" x14ac:dyDescent="0.3">
      <c r="A3340" s="3">
        <f t="shared" si="52"/>
        <v>3339</v>
      </c>
      <c r="B3340" s="3">
        <v>4</v>
      </c>
      <c r="C3340" s="4">
        <v>33680.5</v>
      </c>
      <c r="D3340" s="5">
        <v>33500.035004777848</v>
      </c>
      <c r="E3340" s="5">
        <v>20208.300010979201</v>
      </c>
      <c r="F3340" s="6">
        <v>0.99464185522120596</v>
      </c>
      <c r="G3340" s="4">
        <v>31430</v>
      </c>
      <c r="H3340" s="5">
        <v>31266.940004825599</v>
      </c>
      <c r="I3340" s="5">
        <v>18858.000012517001</v>
      </c>
      <c r="J3340" s="6">
        <v>0.99481196324612098</v>
      </c>
      <c r="K3340" s="3" t="s">
        <v>10</v>
      </c>
      <c r="L3340" s="7">
        <v>-1.71024398402474E-4</v>
      </c>
      <c r="M3340" s="8">
        <v>0.93318092071079706</v>
      </c>
      <c r="N3340" s="1" t="s">
        <v>18</v>
      </c>
    </row>
    <row r="3341" spans="1:14" x14ac:dyDescent="0.3">
      <c r="A3341" s="3">
        <f t="shared" si="52"/>
        <v>3340</v>
      </c>
      <c r="B3341" s="3">
        <v>4</v>
      </c>
      <c r="C3341" s="4">
        <v>17032</v>
      </c>
      <c r="D3341" s="5">
        <v>68147.810000896498</v>
      </c>
      <c r="E3341" s="5">
        <v>43942.558702468901</v>
      </c>
      <c r="F3341" s="6">
        <v>4.0011631047966496</v>
      </c>
      <c r="G3341" s="4">
        <v>15517</v>
      </c>
      <c r="H3341" s="5">
        <v>61993.580000877402</v>
      </c>
      <c r="I3341" s="5">
        <v>40033.858816146902</v>
      </c>
      <c r="J3341" s="6">
        <v>3.9952039698960702</v>
      </c>
      <c r="K3341" s="3" t="s">
        <v>10</v>
      </c>
      <c r="L3341" s="7">
        <v>1.48935065741936E-3</v>
      </c>
      <c r="M3341" s="8">
        <v>0.91104978863316111</v>
      </c>
      <c r="N3341" s="1" t="s">
        <v>17</v>
      </c>
    </row>
    <row r="3342" spans="1:14" x14ac:dyDescent="0.3">
      <c r="A3342" s="3">
        <f t="shared" si="52"/>
        <v>3341</v>
      </c>
      <c r="B3342" s="3">
        <v>4</v>
      </c>
      <c r="C3342" s="4">
        <v>15584</v>
      </c>
      <c r="D3342" s="5">
        <v>62629.809996843302</v>
      </c>
      <c r="E3342" s="5">
        <v>40206.718812942498</v>
      </c>
      <c r="F3342" s="6">
        <v>4.0188533108857403</v>
      </c>
      <c r="G3342" s="4">
        <v>16784</v>
      </c>
      <c r="H3342" s="5">
        <v>67477.000002860994</v>
      </c>
      <c r="I3342" s="5">
        <v>43302.7187213898</v>
      </c>
      <c r="J3342" s="6">
        <v>4.0203169687119296</v>
      </c>
      <c r="K3342" s="3" t="s">
        <v>10</v>
      </c>
      <c r="L3342" s="7">
        <v>-3.64197872618887E-4</v>
      </c>
      <c r="M3342" s="8">
        <v>1.0770020533880904</v>
      </c>
      <c r="N3342" s="1" t="s">
        <v>18</v>
      </c>
    </row>
    <row r="3343" spans="1:14" x14ac:dyDescent="0.3">
      <c r="A3343" s="3">
        <f t="shared" si="52"/>
        <v>3342</v>
      </c>
      <c r="B3343" s="3">
        <v>4</v>
      </c>
      <c r="C3343" s="4">
        <v>9216.5</v>
      </c>
      <c r="D3343" s="5">
        <v>36880.674998641</v>
      </c>
      <c r="E3343" s="5">
        <v>23778.569301605199</v>
      </c>
      <c r="F3343" s="6">
        <v>4.0015922528770203</v>
      </c>
      <c r="G3343" s="4">
        <v>7707</v>
      </c>
      <c r="H3343" s="5">
        <v>30636.989994645101</v>
      </c>
      <c r="I3343" s="5">
        <v>19884.0594120026</v>
      </c>
      <c r="J3343" s="6">
        <v>3.9752160366738201</v>
      </c>
      <c r="K3343" s="3" t="s">
        <v>10</v>
      </c>
      <c r="L3343" s="7">
        <v>6.5914302448566303E-3</v>
      </c>
      <c r="M3343" s="8">
        <v>0.83621765312211793</v>
      </c>
      <c r="N3343" s="1" t="s">
        <v>18</v>
      </c>
    </row>
    <row r="3344" spans="1:14" x14ac:dyDescent="0.3">
      <c r="A3344" s="3">
        <f t="shared" si="52"/>
        <v>3343</v>
      </c>
      <c r="B3344" s="3">
        <v>4</v>
      </c>
      <c r="C3344" s="4">
        <v>15385</v>
      </c>
      <c r="D3344" s="5">
        <v>62703.4198925495</v>
      </c>
      <c r="E3344" s="5">
        <v>39693.298831939697</v>
      </c>
      <c r="F3344" s="6">
        <v>4.0756204025056597</v>
      </c>
      <c r="G3344" s="4">
        <v>14037</v>
      </c>
      <c r="H3344" s="5">
        <v>55994.039994955099</v>
      </c>
      <c r="I3344" s="5">
        <v>36215.458929061897</v>
      </c>
      <c r="J3344" s="6">
        <v>3.9890318440517998</v>
      </c>
      <c r="K3344" s="3" t="s">
        <v>10</v>
      </c>
      <c r="L3344" s="7">
        <v>2.1245491459564302E-2</v>
      </c>
      <c r="M3344" s="8">
        <v>0.91238219044523883</v>
      </c>
      <c r="N3344" s="1" t="s">
        <v>18</v>
      </c>
    </row>
    <row r="3345" spans="1:14" x14ac:dyDescent="0.3">
      <c r="A3345" s="3">
        <f t="shared" si="52"/>
        <v>3344</v>
      </c>
      <c r="B3345" s="3">
        <v>4</v>
      </c>
      <c r="C3345" s="4">
        <v>15693</v>
      </c>
      <c r="D3345" s="5">
        <v>62983.520001053803</v>
      </c>
      <c r="E3345" s="5">
        <v>40487.938802719102</v>
      </c>
      <c r="F3345" s="6">
        <v>4.0134786211083799</v>
      </c>
      <c r="G3345" s="4">
        <v>16576</v>
      </c>
      <c r="H3345" s="5">
        <v>66631.310002326994</v>
      </c>
      <c r="I3345" s="5">
        <v>42766.078739166303</v>
      </c>
      <c r="J3345" s="6">
        <v>4.0197460184801503</v>
      </c>
      <c r="K3345" s="3" t="s">
        <v>10</v>
      </c>
      <c r="L3345" s="7">
        <v>-1.56158733194885E-3</v>
      </c>
      <c r="M3345" s="8">
        <v>1.0562671254699547</v>
      </c>
      <c r="N3345" s="1" t="s">
        <v>18</v>
      </c>
    </row>
    <row r="3346" spans="1:14" x14ac:dyDescent="0.3">
      <c r="A3346" s="3">
        <f t="shared" si="52"/>
        <v>3345</v>
      </c>
      <c r="B3346" s="3">
        <v>4</v>
      </c>
      <c r="C3346" s="4">
        <v>8391.5</v>
      </c>
      <c r="D3346" s="5">
        <v>33524.364996373653</v>
      </c>
      <c r="E3346" s="5">
        <v>21650.069359779351</v>
      </c>
      <c r="F3346" s="6">
        <v>3.99503843131426</v>
      </c>
      <c r="G3346" s="4">
        <v>7797</v>
      </c>
      <c r="H3346" s="5">
        <v>30953.129996538199</v>
      </c>
      <c r="I3346" s="5">
        <v>20116.259408950798</v>
      </c>
      <c r="J3346" s="6">
        <v>3.96987687527744</v>
      </c>
      <c r="K3346" s="3" t="s">
        <v>10</v>
      </c>
      <c r="L3346" s="7">
        <v>6.2982012487304596E-3</v>
      </c>
      <c r="M3346" s="8">
        <v>0.92915450157897872</v>
      </c>
      <c r="N3346" s="1" t="s">
        <v>17</v>
      </c>
    </row>
    <row r="3347" spans="1:14" x14ac:dyDescent="0.3">
      <c r="A3347" s="3">
        <f t="shared" si="52"/>
        <v>3346</v>
      </c>
      <c r="B3347" s="3">
        <v>4</v>
      </c>
      <c r="C3347" s="4">
        <v>13547</v>
      </c>
      <c r="D3347" s="5">
        <v>55217.539926022298</v>
      </c>
      <c r="E3347" s="5">
        <v>34951.258968353301</v>
      </c>
      <c r="F3347" s="6">
        <v>4.0759976323925802</v>
      </c>
      <c r="G3347" s="4">
        <v>13844</v>
      </c>
      <c r="H3347" s="5">
        <v>55187.1599960327</v>
      </c>
      <c r="I3347" s="5">
        <v>35717.518949508703</v>
      </c>
      <c r="J3347" s="6">
        <v>3.9863594334031101</v>
      </c>
      <c r="K3347" s="3" t="s">
        <v>10</v>
      </c>
      <c r="L3347" s="7">
        <v>2.19917200827346E-2</v>
      </c>
      <c r="M3347" s="8">
        <v>1.0219236731379642</v>
      </c>
      <c r="N3347" s="1" t="s">
        <v>18</v>
      </c>
    </row>
    <row r="3348" spans="1:14" x14ac:dyDescent="0.3">
      <c r="A3348" s="3">
        <f t="shared" si="52"/>
        <v>3347</v>
      </c>
      <c r="B3348" s="3">
        <v>4</v>
      </c>
      <c r="C3348" s="4">
        <v>15911</v>
      </c>
      <c r="D3348" s="5">
        <v>15888.099998742349</v>
      </c>
      <c r="E3348" s="5">
        <v>10262.594708442701</v>
      </c>
      <c r="F3348" s="6">
        <v>0.99856074406023099</v>
      </c>
      <c r="G3348" s="4">
        <v>16853</v>
      </c>
      <c r="H3348" s="5">
        <v>16804.1900020838</v>
      </c>
      <c r="I3348" s="5">
        <v>10870.184686660799</v>
      </c>
      <c r="J3348" s="6">
        <v>0.99710377986612297</v>
      </c>
      <c r="K3348" s="3" t="s">
        <v>10</v>
      </c>
      <c r="L3348" s="7">
        <v>1.4590641608680499E-3</v>
      </c>
      <c r="M3348" s="8">
        <v>1.0592043240525422</v>
      </c>
      <c r="N3348" s="1" t="s">
        <v>18</v>
      </c>
    </row>
    <row r="3349" spans="1:14" x14ac:dyDescent="0.3">
      <c r="A3349" s="3">
        <f t="shared" si="52"/>
        <v>3348</v>
      </c>
      <c r="B3349" s="3">
        <v>4</v>
      </c>
      <c r="C3349" s="4">
        <v>19252.5</v>
      </c>
      <c r="D3349" s="5">
        <v>19196.119999051101</v>
      </c>
      <c r="E3349" s="5">
        <v>12417.86215114595</v>
      </c>
      <c r="F3349" s="6">
        <v>0.99707154910017404</v>
      </c>
      <c r="G3349" s="4">
        <v>18196</v>
      </c>
      <c r="H3349" s="5">
        <v>18064.1999989096</v>
      </c>
      <c r="I3349" s="5">
        <v>11736.419665813401</v>
      </c>
      <c r="J3349" s="6">
        <v>0.99275664975322098</v>
      </c>
      <c r="K3349" s="3" t="s">
        <v>10</v>
      </c>
      <c r="L3349" s="7">
        <v>4.3275724303305004E-3</v>
      </c>
      <c r="M3349" s="8">
        <v>0.94512400986884815</v>
      </c>
      <c r="N3349" s="1" t="s">
        <v>17</v>
      </c>
    </row>
    <row r="3350" spans="1:14" x14ac:dyDescent="0.3">
      <c r="A3350" s="3">
        <f t="shared" si="52"/>
        <v>3349</v>
      </c>
      <c r="B3350" s="3">
        <v>4</v>
      </c>
      <c r="C3350" s="4">
        <v>18699.5</v>
      </c>
      <c r="D3350" s="5">
        <v>18644.8349970579</v>
      </c>
      <c r="E3350" s="5">
        <v>12061.17715907095</v>
      </c>
      <c r="F3350" s="6">
        <v>0.99707665964640302</v>
      </c>
      <c r="G3350" s="4">
        <v>18554</v>
      </c>
      <c r="H3350" s="5">
        <v>18544.759999155998</v>
      </c>
      <c r="I3350" s="5">
        <v>11967.329661846201</v>
      </c>
      <c r="J3350" s="6">
        <v>0.99950199413366403</v>
      </c>
      <c r="K3350" s="3" t="s">
        <v>10</v>
      </c>
      <c r="L3350" s="7">
        <v>-2.4324453529187798E-3</v>
      </c>
      <c r="M3350" s="8">
        <v>0.99221904328992749</v>
      </c>
      <c r="N3350" s="1" t="s">
        <v>17</v>
      </c>
    </row>
    <row r="3351" spans="1:14" x14ac:dyDescent="0.3">
      <c r="A3351" s="3">
        <f t="shared" si="52"/>
        <v>3350</v>
      </c>
      <c r="B3351" s="3">
        <v>4</v>
      </c>
      <c r="C3351" s="4">
        <v>42397</v>
      </c>
      <c r="D3351" s="5">
        <v>42371.599996507197</v>
      </c>
      <c r="E3351" s="5">
        <v>27346.064223766301</v>
      </c>
      <c r="F3351" s="6">
        <v>0.99940090092476297</v>
      </c>
      <c r="G3351" s="4">
        <v>46100</v>
      </c>
      <c r="H3351" s="5">
        <v>45998.970001816801</v>
      </c>
      <c r="I3351" s="5">
        <v>29734.499161243399</v>
      </c>
      <c r="J3351" s="6">
        <v>0.99780845990925704</v>
      </c>
      <c r="K3351" s="3" t="s">
        <v>10</v>
      </c>
      <c r="L3351" s="7">
        <v>1.59339561734655E-3</v>
      </c>
      <c r="M3351" s="8">
        <v>1.0873410854541594</v>
      </c>
      <c r="N3351" s="1" t="s">
        <v>18</v>
      </c>
    </row>
    <row r="3352" spans="1:14" x14ac:dyDescent="0.3">
      <c r="A3352" s="3">
        <f t="shared" si="52"/>
        <v>3351</v>
      </c>
      <c r="B3352" s="3">
        <v>4</v>
      </c>
      <c r="C3352" s="4">
        <v>19696</v>
      </c>
      <c r="D3352" s="5">
        <v>19674.449999608099</v>
      </c>
      <c r="E3352" s="5">
        <v>12703.9196252823</v>
      </c>
      <c r="F3352" s="6">
        <v>0.99890586919212498</v>
      </c>
      <c r="G3352" s="4">
        <v>20456</v>
      </c>
      <c r="H3352" s="5">
        <v>20402.6299993992</v>
      </c>
      <c r="I3352" s="5">
        <v>13194.1196131706</v>
      </c>
      <c r="J3352" s="6">
        <v>0.99739098550054694</v>
      </c>
      <c r="K3352" s="3" t="s">
        <v>10</v>
      </c>
      <c r="L3352" s="7">
        <v>1.5165429879830999E-3</v>
      </c>
      <c r="M3352" s="8">
        <v>1.0385865150284321</v>
      </c>
      <c r="N3352" s="1" t="s">
        <v>18</v>
      </c>
    </row>
    <row r="3353" spans="1:14" x14ac:dyDescent="0.3">
      <c r="A3353" s="3">
        <f t="shared" si="52"/>
        <v>3352</v>
      </c>
      <c r="B3353" s="3">
        <v>4</v>
      </c>
      <c r="C3353" s="4">
        <v>8608.5</v>
      </c>
      <c r="D3353" s="5">
        <v>8570.5799999237006</v>
      </c>
      <c r="E3353" s="5">
        <v>5552.48233675955</v>
      </c>
      <c r="F3353" s="6">
        <v>0.99559505139382098</v>
      </c>
      <c r="G3353" s="4">
        <v>7945</v>
      </c>
      <c r="H3353" s="5">
        <v>7939.13000065088</v>
      </c>
      <c r="I3353" s="5">
        <v>5124.5248498916599</v>
      </c>
      <c r="J3353" s="6">
        <v>0.99926117062943798</v>
      </c>
      <c r="K3353" s="3" t="s">
        <v>10</v>
      </c>
      <c r="L3353" s="7">
        <v>-3.68233975297936E-3</v>
      </c>
      <c r="M3353" s="8">
        <v>0.92292501597258525</v>
      </c>
      <c r="N3353" s="1" t="s">
        <v>17</v>
      </c>
    </row>
    <row r="3354" spans="1:14" x14ac:dyDescent="0.3">
      <c r="A3354" s="3">
        <f t="shared" si="52"/>
        <v>3353</v>
      </c>
      <c r="B3354" s="3">
        <v>4</v>
      </c>
      <c r="C3354" s="4">
        <v>15878</v>
      </c>
      <c r="D3354" s="5">
        <v>15636.4250004813</v>
      </c>
      <c r="E3354" s="5">
        <v>7542.04990141095</v>
      </c>
      <c r="F3354" s="6">
        <v>0.98478555236687904</v>
      </c>
      <c r="G3354" s="4">
        <v>15171</v>
      </c>
      <c r="H3354" s="5">
        <v>15020.0700005814</v>
      </c>
      <c r="I3354" s="5">
        <v>7206.2249093353703</v>
      </c>
      <c r="J3354" s="6">
        <v>0.99005141392007401</v>
      </c>
      <c r="K3354" s="3" t="s">
        <v>10</v>
      </c>
      <c r="L3354" s="7">
        <v>-5.34721649859571E-3</v>
      </c>
      <c r="M3354" s="8">
        <v>0.9554729814838141</v>
      </c>
      <c r="N3354" s="1" t="s">
        <v>18</v>
      </c>
    </row>
    <row r="3355" spans="1:14" x14ac:dyDescent="0.3">
      <c r="A3355" s="3">
        <f t="shared" si="52"/>
        <v>3354</v>
      </c>
      <c r="B3355" s="3">
        <v>4</v>
      </c>
      <c r="C3355" s="4">
        <v>14462</v>
      </c>
      <c r="D3355" s="5">
        <v>14336.390000820151</v>
      </c>
      <c r="E3355" s="5">
        <v>6869.4499162584498</v>
      </c>
      <c r="F3355" s="6">
        <v>0.99131447938183903</v>
      </c>
      <c r="G3355" s="4">
        <v>15253</v>
      </c>
      <c r="H3355" s="5">
        <v>15128.880001097899</v>
      </c>
      <c r="I3355" s="5">
        <v>7245.1749120950699</v>
      </c>
      <c r="J3355" s="6">
        <v>0.99186258448160503</v>
      </c>
      <c r="K3355" s="3" t="s">
        <v>10</v>
      </c>
      <c r="L3355" s="7">
        <v>-5.5290738828644504E-4</v>
      </c>
      <c r="M3355" s="8">
        <v>1.0546950629235237</v>
      </c>
      <c r="N3355" s="1" t="s">
        <v>17</v>
      </c>
    </row>
    <row r="3356" spans="1:14" x14ac:dyDescent="0.3">
      <c r="A3356" s="3">
        <f t="shared" si="52"/>
        <v>3355</v>
      </c>
      <c r="B3356" s="3">
        <v>4</v>
      </c>
      <c r="C3356" s="4">
        <v>51766</v>
      </c>
      <c r="D3356" s="5">
        <v>51688.880002677397</v>
      </c>
      <c r="E3356" s="5">
        <v>27177.149692892999</v>
      </c>
      <c r="F3356" s="6">
        <v>0.99851021911442694</v>
      </c>
      <c r="G3356" s="4">
        <v>59761</v>
      </c>
      <c r="H3356" s="5">
        <v>59687.3600026965</v>
      </c>
      <c r="I3356" s="5">
        <v>31374.524690508799</v>
      </c>
      <c r="J3356" s="6">
        <v>0.99876775828209896</v>
      </c>
      <c r="K3356" s="3" t="s">
        <v>10</v>
      </c>
      <c r="L3356" s="7">
        <v>-2.5792341704834298E-4</v>
      </c>
      <c r="M3356" s="8">
        <v>1.1544450025113009</v>
      </c>
      <c r="N3356" s="1" t="s">
        <v>17</v>
      </c>
    </row>
    <row r="3357" spans="1:14" x14ac:dyDescent="0.3">
      <c r="A3357" s="3">
        <f t="shared" si="52"/>
        <v>3356</v>
      </c>
      <c r="B3357" s="3">
        <v>4</v>
      </c>
      <c r="C3357" s="4">
        <v>59184</v>
      </c>
      <c r="D3357" s="5">
        <v>58919.389998227402</v>
      </c>
      <c r="E3357" s="5">
        <v>31071.599698901198</v>
      </c>
      <c r="F3357" s="6">
        <v>0.99552902808575605</v>
      </c>
      <c r="G3357" s="4">
        <v>63903</v>
      </c>
      <c r="H3357" s="5">
        <v>63420.200009107597</v>
      </c>
      <c r="I3357" s="5">
        <v>33549.074674010299</v>
      </c>
      <c r="J3357" s="6">
        <v>0.99244479929123197</v>
      </c>
      <c r="K3357" s="3" t="s">
        <v>10</v>
      </c>
      <c r="L3357" s="7">
        <v>3.0980802241941901E-3</v>
      </c>
      <c r="M3357" s="8">
        <v>1.079734387672344</v>
      </c>
      <c r="N3357" s="1" t="s">
        <v>18</v>
      </c>
    </row>
    <row r="3358" spans="1:14" x14ac:dyDescent="0.3">
      <c r="A3358" s="3">
        <f t="shared" si="52"/>
        <v>3357</v>
      </c>
      <c r="B3358" s="3">
        <v>4</v>
      </c>
      <c r="C3358" s="4">
        <v>60895</v>
      </c>
      <c r="D3358" s="5">
        <v>60580.119997620597</v>
      </c>
      <c r="E3358" s="5">
        <v>31969.874675989198</v>
      </c>
      <c r="F3358" s="6">
        <v>0.99482913207357904</v>
      </c>
      <c r="G3358" s="4">
        <v>63388</v>
      </c>
      <c r="H3358" s="5">
        <v>63191.589998960502</v>
      </c>
      <c r="I3358" s="5">
        <v>33278.699673056602</v>
      </c>
      <c r="J3358" s="6">
        <v>0.99690146398309598</v>
      </c>
      <c r="K3358" s="3" t="s">
        <v>10</v>
      </c>
      <c r="L3358" s="7">
        <v>-2.0831033618786401E-3</v>
      </c>
      <c r="M3358" s="8">
        <v>1.0409393217833975</v>
      </c>
      <c r="N3358" s="1" t="s">
        <v>18</v>
      </c>
    </row>
    <row r="3359" spans="1:14" x14ac:dyDescent="0.3">
      <c r="A3359" s="3">
        <f t="shared" si="52"/>
        <v>3358</v>
      </c>
      <c r="B3359" s="3">
        <v>4</v>
      </c>
      <c r="C3359" s="4">
        <v>62750</v>
      </c>
      <c r="D3359" s="5">
        <v>62463.620000958399</v>
      </c>
      <c r="E3359" s="5">
        <v>32943.749691367098</v>
      </c>
      <c r="F3359" s="6">
        <v>0.99543617531407902</v>
      </c>
      <c r="G3359" s="4">
        <v>104959</v>
      </c>
      <c r="H3359" s="5">
        <v>104199.819985896</v>
      </c>
      <c r="I3359" s="5">
        <v>55103.474649429299</v>
      </c>
      <c r="J3359" s="6">
        <v>0.99276688979407501</v>
      </c>
      <c r="K3359" s="3" t="s">
        <v>10</v>
      </c>
      <c r="L3359" s="7">
        <v>2.6815235232547602E-3</v>
      </c>
      <c r="M3359" s="8">
        <v>1.6726533864541833</v>
      </c>
      <c r="N3359" s="1" t="s">
        <v>18</v>
      </c>
    </row>
    <row r="3360" spans="1:14" x14ac:dyDescent="0.3">
      <c r="A3360" s="3">
        <f t="shared" si="52"/>
        <v>3359</v>
      </c>
      <c r="B3360" s="3">
        <v>4</v>
      </c>
      <c r="C3360" s="4">
        <v>57121</v>
      </c>
      <c r="D3360" s="5">
        <v>56930.379996866002</v>
      </c>
      <c r="E3360" s="5">
        <v>29988.524697303801</v>
      </c>
      <c r="F3360" s="6">
        <v>0.99666287349426597</v>
      </c>
      <c r="G3360" s="4">
        <v>69448</v>
      </c>
      <c r="H3360" s="5">
        <v>67544.719996988802</v>
      </c>
      <c r="I3360" s="5">
        <v>36460.199670672402</v>
      </c>
      <c r="J3360" s="6">
        <v>0.97259417113507596</v>
      </c>
      <c r="K3360" s="3" t="s">
        <v>10</v>
      </c>
      <c r="L3360" s="7">
        <v>2.41492916002841E-2</v>
      </c>
      <c r="M3360" s="8">
        <v>1.215805045429877</v>
      </c>
      <c r="N3360" s="1" t="s">
        <v>17</v>
      </c>
    </row>
    <row r="3361" spans="1:14" x14ac:dyDescent="0.3">
      <c r="A3361" s="3">
        <f t="shared" si="52"/>
        <v>3360</v>
      </c>
      <c r="B3361" s="3">
        <v>4</v>
      </c>
      <c r="C3361" s="4">
        <v>42245</v>
      </c>
      <c r="D3361" s="5">
        <v>41878.970002204202</v>
      </c>
      <c r="E3361" s="5">
        <v>22178.624734282501</v>
      </c>
      <c r="F3361" s="6">
        <v>0.99133554271994695</v>
      </c>
      <c r="G3361" s="4">
        <v>54273</v>
      </c>
      <c r="H3361" s="5">
        <v>54040.330004453703</v>
      </c>
      <c r="I3361" s="5">
        <v>28493.324712514899</v>
      </c>
      <c r="J3361" s="6">
        <v>0.99571296969862799</v>
      </c>
      <c r="K3361" s="3" t="s">
        <v>10</v>
      </c>
      <c r="L3361" s="7">
        <v>-4.4156865057724103E-3</v>
      </c>
      <c r="M3361" s="8">
        <v>1.2847200852171854</v>
      </c>
      <c r="N3361" s="1" t="s">
        <v>17</v>
      </c>
    </row>
    <row r="3362" spans="1:14" x14ac:dyDescent="0.3">
      <c r="A3362" s="3">
        <f t="shared" si="52"/>
        <v>3361</v>
      </c>
      <c r="B3362" s="3">
        <v>4</v>
      </c>
      <c r="C3362" s="4">
        <v>61381.5</v>
      </c>
      <c r="D3362" s="5">
        <v>60816.315001219496</v>
      </c>
      <c r="E3362" s="5">
        <v>44624.350940465949</v>
      </c>
      <c r="F3362" s="6">
        <v>0.99079225827357598</v>
      </c>
      <c r="G3362" s="4">
        <v>54620</v>
      </c>
      <c r="H3362" s="5">
        <v>53949.479997932896</v>
      </c>
      <c r="I3362" s="5">
        <v>39708.740412712097</v>
      </c>
      <c r="J3362" s="6">
        <v>0.98772391061759302</v>
      </c>
      <c r="K3362" s="3" t="s">
        <v>10</v>
      </c>
      <c r="L3362" s="7">
        <v>3.0968627685181E-3</v>
      </c>
      <c r="M3362" s="8">
        <v>0.88984466003600438</v>
      </c>
      <c r="N3362" s="1" t="s">
        <v>18</v>
      </c>
    </row>
    <row r="3363" spans="1:14" x14ac:dyDescent="0.3">
      <c r="A3363" s="3">
        <f t="shared" si="52"/>
        <v>3362</v>
      </c>
      <c r="B3363" s="3">
        <v>4</v>
      </c>
      <c r="C3363" s="4">
        <v>59930</v>
      </c>
      <c r="D3363" s="5">
        <v>59157.424993134999</v>
      </c>
      <c r="E3363" s="5">
        <v>43569.110420346253</v>
      </c>
      <c r="F3363" s="6">
        <v>0.98710871004730605</v>
      </c>
      <c r="G3363" s="4">
        <v>65125</v>
      </c>
      <c r="H3363" s="5">
        <v>64551.999995231599</v>
      </c>
      <c r="I3363" s="5">
        <v>47345.875483751297</v>
      </c>
      <c r="J3363" s="6">
        <v>0.991201535435418</v>
      </c>
      <c r="K3363" s="3" t="s">
        <v>10</v>
      </c>
      <c r="L3363" s="7">
        <v>-4.14627623731177E-3</v>
      </c>
      <c r="M3363" s="8">
        <v>1.086684465209411</v>
      </c>
      <c r="N3363" s="1" t="s">
        <v>17</v>
      </c>
    </row>
    <row r="3364" spans="1:14" x14ac:dyDescent="0.3">
      <c r="A3364" s="3">
        <f t="shared" si="52"/>
        <v>3363</v>
      </c>
      <c r="B3364" s="3">
        <v>4</v>
      </c>
      <c r="C3364" s="4">
        <v>69707.5</v>
      </c>
      <c r="D3364" s="5">
        <v>69359.699996739495</v>
      </c>
      <c r="E3364" s="5">
        <v>51583.5502268075</v>
      </c>
      <c r="F3364" s="6">
        <v>0.99501057987647901</v>
      </c>
      <c r="G3364" s="4">
        <v>69321</v>
      </c>
      <c r="H3364" s="5">
        <v>68602.219996988802</v>
      </c>
      <c r="I3364" s="5">
        <v>51297.540244340897</v>
      </c>
      <c r="J3364" s="6">
        <v>0.98963113626446197</v>
      </c>
      <c r="K3364" s="3" t="s">
        <v>10</v>
      </c>
      <c r="L3364" s="7">
        <v>5.40641850530301E-3</v>
      </c>
      <c r="M3364" s="8">
        <v>0.99445540293368717</v>
      </c>
      <c r="N3364" s="1" t="s">
        <v>17</v>
      </c>
    </row>
    <row r="3365" spans="1:14" x14ac:dyDescent="0.3">
      <c r="A3365" s="3">
        <f t="shared" si="52"/>
        <v>3364</v>
      </c>
      <c r="B3365" s="3">
        <v>4</v>
      </c>
      <c r="C3365" s="4">
        <v>27639</v>
      </c>
      <c r="D3365" s="5">
        <v>41841.439935207403</v>
      </c>
      <c r="E3365" s="5">
        <v>31232.070208072699</v>
      </c>
      <c r="F3365" s="6">
        <v>1.5138550575349099</v>
      </c>
      <c r="G3365" s="4">
        <v>33079</v>
      </c>
      <c r="H3365" s="5">
        <v>49538.880003035098</v>
      </c>
      <c r="I3365" s="5">
        <v>37379.270309805899</v>
      </c>
      <c r="J3365" s="6">
        <v>1.4975930349477</v>
      </c>
      <c r="K3365" s="3" t="s">
        <v>10</v>
      </c>
      <c r="L3365" s="7">
        <v>1.07421265373231E-2</v>
      </c>
      <c r="M3365" s="8">
        <v>1.1968233293534498</v>
      </c>
      <c r="N3365" s="1" t="s">
        <v>17</v>
      </c>
    </row>
    <row r="3366" spans="1:14" x14ac:dyDescent="0.3">
      <c r="A3366" s="3">
        <f t="shared" si="52"/>
        <v>3365</v>
      </c>
      <c r="B3366" s="3">
        <v>4</v>
      </c>
      <c r="C3366" s="4">
        <v>26995</v>
      </c>
      <c r="D3366" s="5">
        <v>26939.3899965286</v>
      </c>
      <c r="E3366" s="5">
        <v>18896.4996473789</v>
      </c>
      <c r="F3366" s="6">
        <v>0.99793998875823797</v>
      </c>
      <c r="G3366" s="4">
        <v>24471</v>
      </c>
      <c r="H3366" s="5">
        <v>24400.079997718301</v>
      </c>
      <c r="I3366" s="5">
        <v>17129.699693203002</v>
      </c>
      <c r="J3366" s="6">
        <v>0.99710187559635199</v>
      </c>
      <c r="K3366" s="3" t="s">
        <v>10</v>
      </c>
      <c r="L3366" s="7">
        <v>8.39843248418483E-4</v>
      </c>
      <c r="M3366" s="8">
        <v>0.90650120392665312</v>
      </c>
      <c r="N3366" s="1" t="s">
        <v>17</v>
      </c>
    </row>
    <row r="3367" spans="1:14" x14ac:dyDescent="0.3">
      <c r="A3367" s="3">
        <f t="shared" si="52"/>
        <v>3366</v>
      </c>
      <c r="B3367" s="3">
        <v>4</v>
      </c>
      <c r="C3367" s="4">
        <v>38329</v>
      </c>
      <c r="D3367" s="5">
        <v>38263.799998342998</v>
      </c>
      <c r="E3367" s="5">
        <v>26830.299617648099</v>
      </c>
      <c r="F3367" s="6">
        <v>0.99829893809760195</v>
      </c>
      <c r="G3367" s="4">
        <v>45181</v>
      </c>
      <c r="H3367" s="5">
        <v>45004.410000562697</v>
      </c>
      <c r="I3367" s="5">
        <v>31626.699527800101</v>
      </c>
      <c r="J3367" s="6">
        <v>0.99609149865126201</v>
      </c>
      <c r="K3367" s="3" t="s">
        <v>10</v>
      </c>
      <c r="L3367" s="7">
        <v>2.2112008358404502E-3</v>
      </c>
      <c r="M3367" s="8">
        <v>1.178768034647395</v>
      </c>
      <c r="N3367" s="1" t="s">
        <v>18</v>
      </c>
    </row>
    <row r="3368" spans="1:14" x14ac:dyDescent="0.3">
      <c r="A3368" s="3">
        <f t="shared" si="52"/>
        <v>3367</v>
      </c>
      <c r="B3368" s="3">
        <v>4</v>
      </c>
      <c r="C3368" s="4">
        <v>42984</v>
      </c>
      <c r="D3368" s="5">
        <v>42670.359997689702</v>
      </c>
      <c r="E3368" s="5">
        <v>30393.985928177801</v>
      </c>
      <c r="F3368" s="6">
        <v>0.99270333141842804</v>
      </c>
      <c r="G3368" s="4">
        <v>43257</v>
      </c>
      <c r="H3368" s="5">
        <v>42951.440008506201</v>
      </c>
      <c r="I3368" s="5">
        <v>30587.024235427401</v>
      </c>
      <c r="J3368" s="6">
        <v>0.99293617237686804</v>
      </c>
      <c r="K3368" s="3" t="s">
        <v>10</v>
      </c>
      <c r="L3368" s="7">
        <v>-2.3455240963780901E-4</v>
      </c>
      <c r="M3368" s="8">
        <v>1.0063512004466779</v>
      </c>
      <c r="N3368" s="1" t="s">
        <v>17</v>
      </c>
    </row>
    <row r="3369" spans="1:14" x14ac:dyDescent="0.3">
      <c r="A3369" s="3">
        <f t="shared" si="52"/>
        <v>3368</v>
      </c>
      <c r="B3369" s="3">
        <v>4</v>
      </c>
      <c r="C3369" s="4">
        <v>22352.5</v>
      </c>
      <c r="D3369" s="5">
        <v>22094.01500187815</v>
      </c>
      <c r="E3369" s="5">
        <v>15805.45250946285</v>
      </c>
      <c r="F3369" s="6">
        <v>0.98843596921499399</v>
      </c>
      <c r="G3369" s="4">
        <v>23667</v>
      </c>
      <c r="H3369" s="5">
        <v>23429.0499984622</v>
      </c>
      <c r="I3369" s="5">
        <v>16734.935471952002</v>
      </c>
      <c r="J3369" s="6">
        <v>0.98994591618972405</v>
      </c>
      <c r="K3369" s="3" t="s">
        <v>10</v>
      </c>
      <c r="L3369" s="7">
        <v>-1.5276123307508601E-3</v>
      </c>
      <c r="M3369" s="8">
        <v>1.0588077396264399</v>
      </c>
      <c r="N3369" s="1" t="s">
        <v>17</v>
      </c>
    </row>
    <row r="3370" spans="1:14" x14ac:dyDescent="0.3">
      <c r="A3370" s="3">
        <f t="shared" si="52"/>
        <v>3369</v>
      </c>
      <c r="B3370" s="3">
        <v>4</v>
      </c>
      <c r="C3370" s="4">
        <v>8557</v>
      </c>
      <c r="D3370" s="5">
        <v>16097.1601880789</v>
      </c>
      <c r="E3370" s="5">
        <v>11551.95026123525</v>
      </c>
      <c r="F3370" s="6">
        <v>1.8811686558465399</v>
      </c>
      <c r="G3370" s="4">
        <v>9367</v>
      </c>
      <c r="H3370" s="5">
        <v>17244.910251557802</v>
      </c>
      <c r="I3370" s="5">
        <v>12645.4502747059</v>
      </c>
      <c r="J3370" s="6">
        <v>1.84102810414837</v>
      </c>
      <c r="K3370" s="3" t="s">
        <v>10</v>
      </c>
      <c r="L3370" s="7">
        <v>2.1338092984600501E-2</v>
      </c>
      <c r="M3370" s="8">
        <v>1.0946593432277667</v>
      </c>
      <c r="N3370" s="1" t="s">
        <v>17</v>
      </c>
    </row>
    <row r="3371" spans="1:14" x14ac:dyDescent="0.3">
      <c r="A3371" s="3">
        <f t="shared" si="52"/>
        <v>3370</v>
      </c>
      <c r="B3371" s="3">
        <v>4</v>
      </c>
      <c r="C3371" s="4">
        <v>19762</v>
      </c>
      <c r="D3371" s="5">
        <v>37240.790433228001</v>
      </c>
      <c r="E3371" s="5">
        <v>26678.700584769202</v>
      </c>
      <c r="F3371" s="6">
        <v>1.8844646510084</v>
      </c>
      <c r="G3371" s="4">
        <v>21304</v>
      </c>
      <c r="H3371" s="5">
        <v>39278.320260822802</v>
      </c>
      <c r="I3371" s="5">
        <v>28760.400608182001</v>
      </c>
      <c r="J3371" s="6">
        <v>1.8437063584689599</v>
      </c>
      <c r="K3371" s="3" t="s">
        <v>10</v>
      </c>
      <c r="L3371" s="7">
        <v>2.16285789800451E-2</v>
      </c>
      <c r="M3371" s="8">
        <v>1.0780285396214957</v>
      </c>
      <c r="N3371" s="1" t="s">
        <v>17</v>
      </c>
    </row>
    <row r="3372" spans="1:14" x14ac:dyDescent="0.3">
      <c r="A3372" s="3">
        <f t="shared" si="52"/>
        <v>3371</v>
      </c>
      <c r="B3372" s="3">
        <v>4</v>
      </c>
      <c r="C3372" s="4">
        <v>9855</v>
      </c>
      <c r="D3372" s="5">
        <v>35397.710004806497</v>
      </c>
      <c r="E3372" s="5">
        <v>26017.200869560202</v>
      </c>
      <c r="F3372" s="6">
        <v>3.59185286705292</v>
      </c>
      <c r="G3372" s="4">
        <v>13401</v>
      </c>
      <c r="H3372" s="5">
        <v>47793.489998199002</v>
      </c>
      <c r="I3372" s="5">
        <v>35378.641094922998</v>
      </c>
      <c r="J3372" s="6">
        <v>3.56641220790979</v>
      </c>
      <c r="K3372" s="3" t="s">
        <v>10</v>
      </c>
      <c r="L3372" s="7">
        <v>7.0828789721574699E-3</v>
      </c>
      <c r="M3372" s="8">
        <v>1.3598173515981735</v>
      </c>
      <c r="N3372" s="1" t="s">
        <v>17</v>
      </c>
    </row>
    <row r="3373" spans="1:14" x14ac:dyDescent="0.3">
      <c r="A3373" s="3">
        <f t="shared" si="52"/>
        <v>3372</v>
      </c>
      <c r="B3373" s="3">
        <v>4</v>
      </c>
      <c r="C3373" s="4">
        <v>9091</v>
      </c>
      <c r="D3373" s="5">
        <v>32437.069995045698</v>
      </c>
      <c r="E3373" s="5">
        <v>24000.240788221399</v>
      </c>
      <c r="F3373" s="6">
        <v>3.5680420190348299</v>
      </c>
      <c r="G3373" s="4">
        <v>9289</v>
      </c>
      <c r="H3373" s="5">
        <v>33178.890006422997</v>
      </c>
      <c r="I3373" s="5">
        <v>24522.960811376601</v>
      </c>
      <c r="J3373" s="6">
        <v>3.57184734701507</v>
      </c>
      <c r="K3373" s="3" t="s">
        <v>10</v>
      </c>
      <c r="L3373" s="7">
        <v>-1.0665031297103799E-3</v>
      </c>
      <c r="M3373" s="8">
        <v>1.0217797822021779</v>
      </c>
      <c r="N3373" s="1" t="s">
        <v>17</v>
      </c>
    </row>
    <row r="3374" spans="1:14" x14ac:dyDescent="0.3">
      <c r="A3374" s="3">
        <f t="shared" si="52"/>
        <v>3373</v>
      </c>
      <c r="B3374" s="3">
        <v>4</v>
      </c>
      <c r="C3374" s="4">
        <v>5665.5</v>
      </c>
      <c r="D3374" s="5">
        <v>20260.255011796951</v>
      </c>
      <c r="E3374" s="5">
        <v>14956.920464277249</v>
      </c>
      <c r="F3374" s="6">
        <v>3.57607537054046</v>
      </c>
      <c r="G3374" s="4">
        <v>5996</v>
      </c>
      <c r="H3374" s="5">
        <v>20491.949991762602</v>
      </c>
      <c r="I3374" s="5">
        <v>15829.440468549699</v>
      </c>
      <c r="J3374" s="6">
        <v>3.4176034008943699</v>
      </c>
      <c r="K3374" s="3" t="s">
        <v>10</v>
      </c>
      <c r="L3374" s="7">
        <v>4.4314493746851903E-2</v>
      </c>
      <c r="M3374" s="8">
        <v>1.0583355396699321</v>
      </c>
      <c r="N3374" s="1" t="s">
        <v>18</v>
      </c>
    </row>
    <row r="3375" spans="1:14" x14ac:dyDescent="0.3">
      <c r="A3375" s="3">
        <f t="shared" si="52"/>
        <v>3374</v>
      </c>
      <c r="B3375" s="3">
        <v>4</v>
      </c>
      <c r="C3375" s="4">
        <v>8629.5</v>
      </c>
      <c r="D3375" s="5">
        <v>8586.4299993514996</v>
      </c>
      <c r="E3375" s="5">
        <v>7076.1899668276501</v>
      </c>
      <c r="F3375" s="6">
        <v>0.99500898074645105</v>
      </c>
      <c r="G3375" s="4">
        <v>9488</v>
      </c>
      <c r="H3375" s="5">
        <v>9422.6099976301193</v>
      </c>
      <c r="I3375" s="5">
        <v>7780.1599621772802</v>
      </c>
      <c r="J3375" s="6">
        <v>0.99310813634381501</v>
      </c>
      <c r="K3375" s="3" t="s">
        <v>10</v>
      </c>
      <c r="L3375" s="7">
        <v>1.9103791417139199E-3</v>
      </c>
      <c r="M3375" s="8">
        <v>1.0994843270177879</v>
      </c>
      <c r="N3375" s="1" t="s">
        <v>17</v>
      </c>
    </row>
    <row r="3376" spans="1:14" x14ac:dyDescent="0.3">
      <c r="A3376" s="3">
        <f t="shared" si="52"/>
        <v>3375</v>
      </c>
      <c r="B3376" s="3">
        <v>4</v>
      </c>
      <c r="C3376" s="4">
        <v>8491.5</v>
      </c>
      <c r="D3376" s="5">
        <v>8439.9250008911004</v>
      </c>
      <c r="E3376" s="5">
        <v>6963.0299679637001</v>
      </c>
      <c r="F3376" s="6">
        <v>0.99392627932533595</v>
      </c>
      <c r="G3376" s="4">
        <v>10672</v>
      </c>
      <c r="H3376" s="5">
        <v>10640.319998204701</v>
      </c>
      <c r="I3376" s="5">
        <v>8751.0399594306891</v>
      </c>
      <c r="J3376" s="6">
        <v>0.99703148408964704</v>
      </c>
      <c r="K3376" s="3" t="s">
        <v>10</v>
      </c>
      <c r="L3376" s="7">
        <v>-3.12418016195178E-3</v>
      </c>
      <c r="M3376" s="8">
        <v>1.2567861979626687</v>
      </c>
      <c r="N3376" s="1" t="s">
        <v>18</v>
      </c>
    </row>
    <row r="3377" spans="1:14" x14ac:dyDescent="0.3">
      <c r="A3377" s="3">
        <f t="shared" si="52"/>
        <v>3376</v>
      </c>
      <c r="B3377" s="3">
        <v>4</v>
      </c>
      <c r="C3377" s="4">
        <v>9389.5</v>
      </c>
      <c r="D3377" s="5">
        <v>9363.1899999678008</v>
      </c>
      <c r="E3377" s="5">
        <v>7699.3899624645501</v>
      </c>
      <c r="F3377" s="6">
        <v>0.99719793385886502</v>
      </c>
      <c r="G3377" s="4">
        <v>8573</v>
      </c>
      <c r="H3377" s="5">
        <v>8537.4100005030596</v>
      </c>
      <c r="I3377" s="5">
        <v>7029.85996037722</v>
      </c>
      <c r="J3377" s="6">
        <v>0.99584859448303598</v>
      </c>
      <c r="K3377" s="3" t="s">
        <v>10</v>
      </c>
      <c r="L3377" s="7">
        <v>1.3531309382159801E-3</v>
      </c>
      <c r="M3377" s="8">
        <v>0.91304116300122473</v>
      </c>
      <c r="N3377" s="1" t="s">
        <v>17</v>
      </c>
    </row>
    <row r="3378" spans="1:14" x14ac:dyDescent="0.3">
      <c r="A3378" s="3">
        <f t="shared" si="52"/>
        <v>3377</v>
      </c>
      <c r="B3378" s="3">
        <v>4</v>
      </c>
      <c r="C3378" s="4">
        <v>8718.5</v>
      </c>
      <c r="D3378" s="5">
        <v>8648.2350012660008</v>
      </c>
      <c r="E3378" s="5">
        <v>7149.1699667274997</v>
      </c>
      <c r="F3378" s="6">
        <v>0.99194070095383402</v>
      </c>
      <c r="G3378" s="4">
        <v>10690</v>
      </c>
      <c r="H3378" s="5">
        <v>10562.810002088499</v>
      </c>
      <c r="I3378" s="5">
        <v>8765.7999590039308</v>
      </c>
      <c r="J3378" s="6">
        <v>0.98810196464813305</v>
      </c>
      <c r="K3378" s="3" t="s">
        <v>10</v>
      </c>
      <c r="L3378" s="7">
        <v>3.8699251900939E-3</v>
      </c>
      <c r="M3378" s="8">
        <v>1.2261283477662441</v>
      </c>
      <c r="N3378" s="1" t="s">
        <v>18</v>
      </c>
    </row>
    <row r="3379" spans="1:14" x14ac:dyDescent="0.3">
      <c r="A3379" s="3">
        <f t="shared" si="52"/>
        <v>3378</v>
      </c>
      <c r="B3379" s="3">
        <v>4</v>
      </c>
      <c r="C3379" s="4">
        <v>10728</v>
      </c>
      <c r="D3379" s="5">
        <v>10709.450000524501</v>
      </c>
      <c r="E3379" s="5">
        <v>8796.9599606692991</v>
      </c>
      <c r="F3379" s="6">
        <v>0.99827087998923603</v>
      </c>
      <c r="G3379" s="4">
        <v>10092</v>
      </c>
      <c r="H3379" s="5">
        <v>10082.5700001121</v>
      </c>
      <c r="I3379" s="5">
        <v>8275.4399574995005</v>
      </c>
      <c r="J3379" s="6">
        <v>0.99906559652319205</v>
      </c>
      <c r="K3379" s="3" t="s">
        <v>10</v>
      </c>
      <c r="L3379" s="7">
        <v>-7.9609307442198799E-4</v>
      </c>
      <c r="M3379" s="8">
        <v>0.9407158836689038</v>
      </c>
      <c r="N3379" s="1" t="s">
        <v>18</v>
      </c>
    </row>
    <row r="3380" spans="1:14" x14ac:dyDescent="0.3">
      <c r="A3380" s="3">
        <f t="shared" si="52"/>
        <v>3379</v>
      </c>
      <c r="B3380" s="3">
        <v>4</v>
      </c>
      <c r="C3380" s="4">
        <v>9965.5</v>
      </c>
      <c r="D3380" s="5">
        <v>9936.80000038445</v>
      </c>
      <c r="E3380" s="5">
        <v>8171.7099585532997</v>
      </c>
      <c r="F3380" s="6">
        <v>0.99712006426014199</v>
      </c>
      <c r="G3380" s="4">
        <v>11628</v>
      </c>
      <c r="H3380" s="5">
        <v>11590.0799992681</v>
      </c>
      <c r="I3380" s="5">
        <v>9534.9599585533106</v>
      </c>
      <c r="J3380" s="6">
        <v>0.99673890602580495</v>
      </c>
      <c r="K3380" s="3" t="s">
        <v>10</v>
      </c>
      <c r="L3380" s="7">
        <v>3.8225911602806598E-4</v>
      </c>
      <c r="M3380" s="8">
        <v>1.1668255481410867</v>
      </c>
      <c r="N3380" s="1" t="s">
        <v>17</v>
      </c>
    </row>
    <row r="3381" spans="1:14" x14ac:dyDescent="0.3">
      <c r="A3381" s="3">
        <f t="shared" si="52"/>
        <v>3380</v>
      </c>
      <c r="B3381" s="3">
        <v>4</v>
      </c>
      <c r="C3381" s="4">
        <v>9321.5</v>
      </c>
      <c r="D3381" s="5">
        <v>9294.9949999153505</v>
      </c>
      <c r="E3381" s="5">
        <v>7643.6299638152004</v>
      </c>
      <c r="F3381" s="6">
        <v>0.99715657350376696</v>
      </c>
      <c r="G3381" s="4">
        <v>10611</v>
      </c>
      <c r="H3381" s="5">
        <v>10569.4899998903</v>
      </c>
      <c r="I3381" s="5">
        <v>8701.0199558138793</v>
      </c>
      <c r="J3381" s="6">
        <v>0.99608802185376799</v>
      </c>
      <c r="K3381" s="3" t="s">
        <v>10</v>
      </c>
      <c r="L3381" s="7">
        <v>1.07159866202813E-3</v>
      </c>
      <c r="M3381" s="8">
        <v>1.1383361047041785</v>
      </c>
      <c r="N3381" s="1" t="s">
        <v>17</v>
      </c>
    </row>
    <row r="3382" spans="1:14" x14ac:dyDescent="0.3">
      <c r="A3382" s="3">
        <f t="shared" si="52"/>
        <v>3381</v>
      </c>
      <c r="B3382" s="3">
        <v>4</v>
      </c>
      <c r="C3382" s="4">
        <v>11294</v>
      </c>
      <c r="D3382" s="5">
        <v>22845.719998508699</v>
      </c>
      <c r="E3382" s="5">
        <v>15811.5996875167</v>
      </c>
      <c r="F3382" s="6">
        <v>2.02281919590125</v>
      </c>
      <c r="G3382" s="4">
        <v>22762</v>
      </c>
      <c r="H3382" s="5">
        <v>45414.890000849999</v>
      </c>
      <c r="I3382" s="5">
        <v>31866.799608707399</v>
      </c>
      <c r="J3382" s="6">
        <v>1.99520648452904</v>
      </c>
      <c r="K3382" s="3" t="s">
        <v>10</v>
      </c>
      <c r="L3382" s="7">
        <v>1.36506077400097E-2</v>
      </c>
      <c r="M3382" s="8">
        <v>2.0154064104834424</v>
      </c>
      <c r="N3382" s="1" t="s">
        <v>17</v>
      </c>
    </row>
    <row r="3383" spans="1:14" x14ac:dyDescent="0.3">
      <c r="A3383" s="3">
        <f t="shared" si="52"/>
        <v>3382</v>
      </c>
      <c r="B3383" s="3">
        <v>4</v>
      </c>
      <c r="C3383" s="4">
        <v>16125</v>
      </c>
      <c r="D3383" s="5">
        <v>16029.985000208</v>
      </c>
      <c r="E3383" s="5">
        <v>10900.500204622749</v>
      </c>
      <c r="F3383" s="6">
        <v>0.99410759691212502</v>
      </c>
      <c r="G3383" s="4">
        <v>15007</v>
      </c>
      <c r="H3383" s="5">
        <v>14860.9400015846</v>
      </c>
      <c r="I3383" s="5">
        <v>10144.732204198801</v>
      </c>
      <c r="J3383" s="6">
        <v>0.99026720874156005</v>
      </c>
      <c r="K3383" s="3" t="s">
        <v>10</v>
      </c>
      <c r="L3383" s="7">
        <v>3.8631514158972702E-3</v>
      </c>
      <c r="M3383" s="8">
        <v>0.93066666666666664</v>
      </c>
      <c r="N3383" s="1" t="s">
        <v>18</v>
      </c>
    </row>
    <row r="3384" spans="1:14" x14ac:dyDescent="0.3">
      <c r="A3384" s="3">
        <f t="shared" si="52"/>
        <v>3383</v>
      </c>
      <c r="B3384" s="3">
        <v>4</v>
      </c>
      <c r="C3384" s="4">
        <v>35848</v>
      </c>
      <c r="D3384" s="5">
        <v>35726.139997959101</v>
      </c>
      <c r="E3384" s="5">
        <v>22225.760086298</v>
      </c>
      <c r="F3384" s="6">
        <v>0.99660064712003804</v>
      </c>
      <c r="G3384" s="4">
        <v>39953</v>
      </c>
      <c r="H3384" s="5">
        <v>39660.069996655002</v>
      </c>
      <c r="I3384" s="5">
        <v>24770.860099792499</v>
      </c>
      <c r="J3384" s="6">
        <v>0.99266813497496997</v>
      </c>
      <c r="K3384" s="3" t="s">
        <v>10</v>
      </c>
      <c r="L3384" s="7">
        <v>3.9459257390933701E-3</v>
      </c>
      <c r="M3384" s="8">
        <v>1.1145112698058468</v>
      </c>
      <c r="N3384" s="1" t="s">
        <v>17</v>
      </c>
    </row>
    <row r="3385" spans="1:14" x14ac:dyDescent="0.3">
      <c r="A3385" s="3">
        <f t="shared" si="52"/>
        <v>3384</v>
      </c>
      <c r="B3385" s="3">
        <v>4</v>
      </c>
      <c r="C3385" s="4">
        <v>31053</v>
      </c>
      <c r="D3385" s="5">
        <v>30819.2599999011</v>
      </c>
      <c r="E3385" s="5">
        <v>19252.860081315001</v>
      </c>
      <c r="F3385" s="6">
        <v>0.99247286896277498</v>
      </c>
      <c r="G3385" s="4">
        <v>35413</v>
      </c>
      <c r="H3385" s="5">
        <v>35101.920003578103</v>
      </c>
      <c r="I3385" s="5">
        <v>21956.060091972398</v>
      </c>
      <c r="J3385" s="6">
        <v>0.99121565536887801</v>
      </c>
      <c r="K3385" s="3" t="s">
        <v>10</v>
      </c>
      <c r="L3385" s="7">
        <v>1.26674857642337E-3</v>
      </c>
      <c r="M3385" s="8">
        <v>1.1404051138376325</v>
      </c>
      <c r="N3385" s="1" t="s">
        <v>17</v>
      </c>
    </row>
    <row r="3386" spans="1:14" x14ac:dyDescent="0.3">
      <c r="A3386" s="3">
        <f t="shared" si="52"/>
        <v>3385</v>
      </c>
      <c r="B3386" s="3">
        <v>4</v>
      </c>
      <c r="C3386" s="4">
        <v>33225</v>
      </c>
      <c r="D3386" s="5">
        <v>32977.939998865098</v>
      </c>
      <c r="E3386" s="5">
        <v>20599.500083684899</v>
      </c>
      <c r="F3386" s="6">
        <v>0.99256403307344299</v>
      </c>
      <c r="G3386" s="4">
        <v>31307</v>
      </c>
      <c r="H3386" s="5">
        <v>31133.449998617201</v>
      </c>
      <c r="I3386" s="5">
        <v>19410.340082883798</v>
      </c>
      <c r="J3386" s="6">
        <v>0.994456511279176</v>
      </c>
      <c r="K3386" s="3" t="s">
        <v>10</v>
      </c>
      <c r="L3386" s="7">
        <v>-1.9066560369649899E-3</v>
      </c>
      <c r="M3386" s="8">
        <v>0.94227238525206924</v>
      </c>
      <c r="N3386" s="1" t="s">
        <v>17</v>
      </c>
    </row>
    <row r="3387" spans="1:14" x14ac:dyDescent="0.3">
      <c r="A3387" s="3">
        <f t="shared" si="52"/>
        <v>3386</v>
      </c>
      <c r="B3387" s="3">
        <v>4</v>
      </c>
      <c r="C3387" s="4">
        <v>28157</v>
      </c>
      <c r="D3387" s="5">
        <v>27915.579997971701</v>
      </c>
      <c r="E3387" s="5">
        <v>17457.340079784401</v>
      </c>
      <c r="F3387" s="6">
        <v>0.99142593308845595</v>
      </c>
      <c r="G3387" s="4">
        <v>29756</v>
      </c>
      <c r="H3387" s="5">
        <v>29508.639998853199</v>
      </c>
      <c r="I3387" s="5">
        <v>18448.720070958101</v>
      </c>
      <c r="J3387" s="6">
        <v>0.99168705467311502</v>
      </c>
      <c r="K3387" s="3" t="s">
        <v>10</v>
      </c>
      <c r="L3387" s="7">
        <v>-2.6337982086622103E-4</v>
      </c>
      <c r="M3387" s="8">
        <v>1.0567887203892461</v>
      </c>
      <c r="N3387" s="1" t="s">
        <v>18</v>
      </c>
    </row>
    <row r="3388" spans="1:14" x14ac:dyDescent="0.3">
      <c r="A3388" s="3">
        <f t="shared" si="52"/>
        <v>3387</v>
      </c>
      <c r="B3388" s="3">
        <v>4</v>
      </c>
      <c r="C3388" s="4">
        <v>30012</v>
      </c>
      <c r="D3388" s="5">
        <v>29830.309999942801</v>
      </c>
      <c r="E3388" s="5">
        <v>18607.440078139301</v>
      </c>
      <c r="F3388" s="6">
        <v>0.99394608822946795</v>
      </c>
      <c r="G3388" s="4">
        <v>33187</v>
      </c>
      <c r="H3388" s="5">
        <v>33095.450002759702</v>
      </c>
      <c r="I3388" s="5">
        <v>20575.9400827885</v>
      </c>
      <c r="J3388" s="6">
        <v>0.99724138978394194</v>
      </c>
      <c r="K3388" s="3" t="s">
        <v>10</v>
      </c>
      <c r="L3388" s="7">
        <v>-3.3153725272412498E-3</v>
      </c>
      <c r="M3388" s="8">
        <v>1.1057910169265628</v>
      </c>
      <c r="N3388" s="1" t="s">
        <v>17</v>
      </c>
    </row>
    <row r="3389" spans="1:14" x14ac:dyDescent="0.3">
      <c r="A3389" s="3">
        <f t="shared" si="52"/>
        <v>3388</v>
      </c>
      <c r="B3389" s="3">
        <v>4</v>
      </c>
      <c r="C3389" s="4">
        <v>15624</v>
      </c>
      <c r="D3389" s="5">
        <v>15576.5700033009</v>
      </c>
      <c r="E3389" s="5">
        <v>9686.8800396919505</v>
      </c>
      <c r="F3389" s="6">
        <v>0.99696428592555697</v>
      </c>
      <c r="G3389" s="4">
        <v>16972</v>
      </c>
      <c r="H3389" s="5">
        <v>16929.5200015306</v>
      </c>
      <c r="I3389" s="5">
        <v>10522.6400414705</v>
      </c>
      <c r="J3389" s="6">
        <v>0.99749705406143296</v>
      </c>
      <c r="K3389" s="3" t="s">
        <v>10</v>
      </c>
      <c r="L3389" s="7">
        <v>-5.3439039231140302E-4</v>
      </c>
      <c r="M3389" s="8">
        <v>1.0862775217613927</v>
      </c>
      <c r="N3389" s="1" t="s">
        <v>18</v>
      </c>
    </row>
    <row r="3390" spans="1:14" x14ac:dyDescent="0.3">
      <c r="A3390" s="3">
        <f t="shared" si="52"/>
        <v>3389</v>
      </c>
      <c r="B3390" s="3">
        <v>4</v>
      </c>
      <c r="C3390" s="4">
        <v>3873</v>
      </c>
      <c r="D3390" s="5">
        <v>2109.4500301256799</v>
      </c>
      <c r="E3390" s="5">
        <v>1471.7399832010301</v>
      </c>
      <c r="F3390" s="6">
        <v>0.544655313742752</v>
      </c>
      <c r="G3390" s="4">
        <v>4985</v>
      </c>
      <c r="H3390" s="5">
        <v>2442.76000648737</v>
      </c>
      <c r="I3390" s="5">
        <v>1894.2999790906899</v>
      </c>
      <c r="J3390" s="6">
        <v>0.49002206749997401</v>
      </c>
      <c r="K3390" s="3" t="s">
        <v>11</v>
      </c>
      <c r="L3390" s="7">
        <v>0.100307928453594</v>
      </c>
      <c r="M3390" s="8">
        <v>1.2871159308029951</v>
      </c>
      <c r="N3390" s="1" t="s">
        <v>18</v>
      </c>
    </row>
    <row r="3391" spans="1:14" x14ac:dyDescent="0.3">
      <c r="A3391" s="3">
        <f t="shared" si="52"/>
        <v>3390</v>
      </c>
      <c r="B3391" s="3">
        <v>4</v>
      </c>
      <c r="C3391" s="4">
        <v>6091.5</v>
      </c>
      <c r="D3391" s="5">
        <v>11195.98013681175</v>
      </c>
      <c r="E3391" s="5">
        <v>4995.0299772024146</v>
      </c>
      <c r="F3391" s="6">
        <v>1.83796768231334</v>
      </c>
      <c r="G3391" s="4">
        <v>5396</v>
      </c>
      <c r="H3391" s="5">
        <v>9852.1401349306107</v>
      </c>
      <c r="I3391" s="5">
        <v>4424.7199765443802</v>
      </c>
      <c r="J3391" s="6">
        <v>1.82582285673288</v>
      </c>
      <c r="K3391" s="3" t="s">
        <v>10</v>
      </c>
      <c r="L3391" s="7">
        <v>6.6077470770212303E-3</v>
      </c>
      <c r="M3391" s="8">
        <v>0.88582450956250514</v>
      </c>
      <c r="N3391" s="1" t="s">
        <v>18</v>
      </c>
    </row>
    <row r="3392" spans="1:14" x14ac:dyDescent="0.3">
      <c r="A3392" s="3">
        <f t="shared" si="52"/>
        <v>3391</v>
      </c>
      <c r="B3392" s="3">
        <v>4</v>
      </c>
      <c r="C3392" s="4">
        <v>6766</v>
      </c>
      <c r="D3392" s="5">
        <v>13254.5551509261</v>
      </c>
      <c r="E3392" s="5">
        <v>7199.0240187645004</v>
      </c>
      <c r="F3392" s="6">
        <v>1.95899425819186</v>
      </c>
      <c r="G3392" s="4">
        <v>6387</v>
      </c>
      <c r="H3392" s="5">
        <v>12428.3901405334</v>
      </c>
      <c r="I3392" s="5">
        <v>6795.7680137157404</v>
      </c>
      <c r="J3392" s="6">
        <v>1.94588854556653</v>
      </c>
      <c r="K3392" s="3" t="s">
        <v>10</v>
      </c>
      <c r="L3392" s="7">
        <v>6.6900209485155002E-3</v>
      </c>
      <c r="M3392" s="8">
        <v>0.94398462902749036</v>
      </c>
      <c r="N3392" s="1" t="s">
        <v>17</v>
      </c>
    </row>
    <row r="3393" spans="1:14" x14ac:dyDescent="0.3">
      <c r="A3393" s="3">
        <f t="shared" si="52"/>
        <v>3392</v>
      </c>
      <c r="B3393" s="3">
        <v>4</v>
      </c>
      <c r="C3393" s="4">
        <v>6950</v>
      </c>
      <c r="D3393" s="5">
        <v>13570.165140151999</v>
      </c>
      <c r="E3393" s="5">
        <v>7394.8000165820004</v>
      </c>
      <c r="F3393" s="6">
        <v>1.9525417467844599</v>
      </c>
      <c r="G3393" s="4">
        <v>7334</v>
      </c>
      <c r="H3393" s="5">
        <v>14217.5901480913</v>
      </c>
      <c r="I3393" s="5">
        <v>7803.3760188817996</v>
      </c>
      <c r="J3393" s="6">
        <v>1.93858605782538</v>
      </c>
      <c r="K3393" s="3" t="s">
        <v>10</v>
      </c>
      <c r="L3393" s="7">
        <v>7.1474471580764403E-3</v>
      </c>
      <c r="M3393" s="8">
        <v>1.0552517985611511</v>
      </c>
      <c r="N3393" s="1" t="s">
        <v>17</v>
      </c>
    </row>
    <row r="3394" spans="1:14" x14ac:dyDescent="0.3">
      <c r="A3394" s="3">
        <f t="shared" si="52"/>
        <v>3393</v>
      </c>
      <c r="B3394" s="3">
        <v>4</v>
      </c>
      <c r="C3394" s="4">
        <v>6605</v>
      </c>
      <c r="D3394" s="5">
        <v>13017.805150562899</v>
      </c>
      <c r="E3394" s="5">
        <v>7463.6500391959999</v>
      </c>
      <c r="F3394" s="6">
        <v>1.97090161250006</v>
      </c>
      <c r="G3394" s="4">
        <v>6921</v>
      </c>
      <c r="H3394" s="5">
        <v>13382.5901435614</v>
      </c>
      <c r="I3394" s="5">
        <v>7820.7300411462802</v>
      </c>
      <c r="J3394" s="6">
        <v>1.9336208847798499</v>
      </c>
      <c r="K3394" s="3" t="s">
        <v>10</v>
      </c>
      <c r="L3394" s="7">
        <v>1.8915570155182498E-2</v>
      </c>
      <c r="M3394" s="8">
        <v>1.0478425435276306</v>
      </c>
      <c r="N3394" s="1" t="s">
        <v>17</v>
      </c>
    </row>
    <row r="3395" spans="1:14" x14ac:dyDescent="0.3">
      <c r="A3395" s="3">
        <f t="shared" ref="A3395:A3458" si="53">A3394+1</f>
        <v>3394</v>
      </c>
      <c r="B3395" s="3">
        <v>4</v>
      </c>
      <c r="C3395" s="4">
        <v>13960</v>
      </c>
      <c r="D3395" s="5">
        <v>27552.690311565999</v>
      </c>
      <c r="E3395" s="5">
        <v>15774.800086736701</v>
      </c>
      <c r="F3395" s="6">
        <v>1.97368841773395</v>
      </c>
      <c r="G3395" s="4">
        <v>14514</v>
      </c>
      <c r="H3395" s="5">
        <v>28066.750282794201</v>
      </c>
      <c r="I3395" s="5">
        <v>16400.8200933933</v>
      </c>
      <c r="J3395" s="6">
        <v>1.93377086142995</v>
      </c>
      <c r="K3395" s="3" t="s">
        <v>10</v>
      </c>
      <c r="L3395" s="7">
        <v>2.0224852081686801E-2</v>
      </c>
      <c r="M3395" s="8">
        <v>1.0396848137535817</v>
      </c>
      <c r="N3395" s="1" t="s">
        <v>18</v>
      </c>
    </row>
    <row r="3396" spans="1:14" x14ac:dyDescent="0.3">
      <c r="A3396" s="3">
        <f t="shared" si="53"/>
        <v>3395</v>
      </c>
      <c r="B3396" s="3">
        <v>4</v>
      </c>
      <c r="C3396" s="4">
        <v>32048.5</v>
      </c>
      <c r="D3396" s="5">
        <v>31892.340000093001</v>
      </c>
      <c r="E3396" s="5">
        <v>15223.037380680449</v>
      </c>
      <c r="F3396" s="6">
        <v>0.99512738505992404</v>
      </c>
      <c r="G3396" s="4">
        <v>31968</v>
      </c>
      <c r="H3396" s="5">
        <v>31823.8900002837</v>
      </c>
      <c r="I3396" s="5">
        <v>15184.799868673101</v>
      </c>
      <c r="J3396" s="6">
        <v>0.99549205456343004</v>
      </c>
      <c r="K3396" s="3" t="s">
        <v>10</v>
      </c>
      <c r="L3396" s="7">
        <v>-3.6645509809115902E-4</v>
      </c>
      <c r="M3396" s="8">
        <v>0.99748818197419531</v>
      </c>
      <c r="N3396" s="1" t="s">
        <v>17</v>
      </c>
    </row>
    <row r="3397" spans="1:14" x14ac:dyDescent="0.3">
      <c r="A3397" s="3">
        <f t="shared" si="53"/>
        <v>3396</v>
      </c>
      <c r="B3397" s="3">
        <v>4</v>
      </c>
      <c r="C3397" s="4">
        <v>61345</v>
      </c>
      <c r="D3397" s="5">
        <v>61175.710001714499</v>
      </c>
      <c r="E3397" s="5">
        <v>29138.874752581101</v>
      </c>
      <c r="F3397" s="6">
        <v>0.99724036191563303</v>
      </c>
      <c r="G3397" s="4">
        <v>66642</v>
      </c>
      <c r="H3397" s="5">
        <v>66347.560003787294</v>
      </c>
      <c r="I3397" s="5">
        <v>31654.9497542381</v>
      </c>
      <c r="J3397" s="6">
        <v>0.995581765309974</v>
      </c>
      <c r="K3397" s="3" t="s">
        <v>10</v>
      </c>
      <c r="L3397" s="7">
        <v>1.6631863981853099E-3</v>
      </c>
      <c r="M3397" s="8">
        <v>1.0863477055994784</v>
      </c>
      <c r="N3397" s="1" t="s">
        <v>17</v>
      </c>
    </row>
    <row r="3398" spans="1:14" x14ac:dyDescent="0.3">
      <c r="A3398" s="3">
        <f t="shared" si="53"/>
        <v>3397</v>
      </c>
      <c r="B3398" s="3">
        <v>4</v>
      </c>
      <c r="C3398" s="4">
        <v>69806</v>
      </c>
      <c r="D3398" s="5">
        <v>69481.119998812705</v>
      </c>
      <c r="E3398" s="5">
        <v>33157.849763006001</v>
      </c>
      <c r="F3398" s="6">
        <v>0.99534595878309395</v>
      </c>
      <c r="G3398" s="4">
        <v>79712</v>
      </c>
      <c r="H3398" s="5">
        <v>79344.300001420095</v>
      </c>
      <c r="I3398" s="5">
        <v>37863.199756771297</v>
      </c>
      <c r="J3398" s="6">
        <v>0.99538714373519799</v>
      </c>
      <c r="K3398" s="3" t="s">
        <v>10</v>
      </c>
      <c r="L3398" s="7">
        <v>-4.1377524809507098E-5</v>
      </c>
      <c r="M3398" s="8">
        <v>1.1419075724149788</v>
      </c>
      <c r="N3398" s="1" t="s">
        <v>17</v>
      </c>
    </row>
    <row r="3399" spans="1:14" x14ac:dyDescent="0.3">
      <c r="A3399" s="3">
        <f t="shared" si="53"/>
        <v>3398</v>
      </c>
      <c r="B3399" s="3">
        <v>4</v>
      </c>
      <c r="C3399" s="4">
        <v>26409.5</v>
      </c>
      <c r="D3399" s="5">
        <v>26242.799998939048</v>
      </c>
      <c r="E3399" s="5">
        <v>12544.5123909265</v>
      </c>
      <c r="F3399" s="6">
        <v>0.993687877428162</v>
      </c>
      <c r="G3399" s="4">
        <v>27112</v>
      </c>
      <c r="H3399" s="5">
        <v>26934.070003569101</v>
      </c>
      <c r="I3399" s="5">
        <v>12878.1998828948</v>
      </c>
      <c r="J3399" s="6">
        <v>0.99343722350136898</v>
      </c>
      <c r="K3399" s="3" t="s">
        <v>10</v>
      </c>
      <c r="L3399" s="7">
        <v>2.52246135316858E-4</v>
      </c>
      <c r="M3399" s="8">
        <v>1.0266002764156839</v>
      </c>
      <c r="N3399" s="1" t="s">
        <v>18</v>
      </c>
    </row>
    <row r="3400" spans="1:14" x14ac:dyDescent="0.3">
      <c r="A3400" s="3">
        <f t="shared" si="53"/>
        <v>3399</v>
      </c>
      <c r="B3400" s="3">
        <v>4</v>
      </c>
      <c r="C3400" s="4">
        <v>25228.5</v>
      </c>
      <c r="D3400" s="5">
        <v>25000.86999967695</v>
      </c>
      <c r="E3400" s="5">
        <v>13244.962374568</v>
      </c>
      <c r="F3400" s="6">
        <v>0.99097726775975403</v>
      </c>
      <c r="G3400" s="4">
        <v>27871</v>
      </c>
      <c r="H3400" s="5">
        <v>27652.650000333801</v>
      </c>
      <c r="I3400" s="5">
        <v>14632.2748709917</v>
      </c>
      <c r="J3400" s="6">
        <v>0.99216569194983295</v>
      </c>
      <c r="K3400" s="3" t="s">
        <v>10</v>
      </c>
      <c r="L3400" s="7">
        <v>-1.1992446534779099E-3</v>
      </c>
      <c r="M3400" s="8">
        <v>1.1047426521592643</v>
      </c>
      <c r="N3400" s="1" t="s">
        <v>17</v>
      </c>
    </row>
    <row r="3401" spans="1:14" x14ac:dyDescent="0.3">
      <c r="A3401" s="3">
        <f t="shared" si="53"/>
        <v>3400</v>
      </c>
      <c r="B3401" s="3">
        <v>4</v>
      </c>
      <c r="C3401" s="4">
        <v>4170</v>
      </c>
      <c r="D3401" s="5">
        <v>14752.4099498987</v>
      </c>
      <c r="E3401" s="5">
        <v>9507.5999288558996</v>
      </c>
      <c r="F3401" s="6">
        <v>3.5377481894241498</v>
      </c>
      <c r="G3401" s="4">
        <v>5734</v>
      </c>
      <c r="H3401" s="5">
        <v>17201.139998137998</v>
      </c>
      <c r="I3401" s="5">
        <v>13073.5199074745</v>
      </c>
      <c r="J3401" s="6">
        <v>2.9998500171150901</v>
      </c>
      <c r="K3401" s="3" t="s">
        <v>11</v>
      </c>
      <c r="L3401" s="7">
        <v>0.152045353006488</v>
      </c>
      <c r="M3401" s="8">
        <v>1.3750599520383693</v>
      </c>
      <c r="N3401" s="1" t="s">
        <v>18</v>
      </c>
    </row>
    <row r="3402" spans="1:14" x14ac:dyDescent="0.3">
      <c r="A3402" s="3">
        <f t="shared" si="53"/>
        <v>3401</v>
      </c>
      <c r="B3402" s="3">
        <v>4</v>
      </c>
      <c r="C3402" s="4">
        <v>3916</v>
      </c>
      <c r="D3402" s="5">
        <v>3870.7700002193501</v>
      </c>
      <c r="E3402" s="5">
        <v>2075.47993898392</v>
      </c>
      <c r="F3402" s="6">
        <v>0.98844994898349003</v>
      </c>
      <c r="G3402" s="4">
        <v>4890</v>
      </c>
      <c r="H3402" s="5">
        <v>3649.1700287163299</v>
      </c>
      <c r="I3402" s="5">
        <v>2591.6999353170399</v>
      </c>
      <c r="J3402" s="6">
        <v>0.74625153961479096</v>
      </c>
      <c r="K3402" s="3" t="s">
        <v>11</v>
      </c>
      <c r="L3402" s="7">
        <v>0.24502850105640001</v>
      </c>
      <c r="M3402" s="8">
        <v>1.248723186925434</v>
      </c>
      <c r="N3402" s="1" t="s">
        <v>18</v>
      </c>
    </row>
    <row r="3403" spans="1:14" x14ac:dyDescent="0.3">
      <c r="A3403" s="3">
        <f t="shared" si="53"/>
        <v>3402</v>
      </c>
      <c r="B3403" s="3">
        <v>4</v>
      </c>
      <c r="C3403" s="4">
        <v>6268</v>
      </c>
      <c r="D3403" s="5">
        <v>11778.77010452745</v>
      </c>
      <c r="E3403" s="5">
        <v>4701</v>
      </c>
      <c r="F3403" s="6">
        <v>1.87919114622327</v>
      </c>
      <c r="G3403" s="4">
        <v>5146</v>
      </c>
      <c r="H3403" s="5">
        <v>9477.6601387262308</v>
      </c>
      <c r="I3403" s="5">
        <v>3859.5</v>
      </c>
      <c r="J3403" s="6">
        <v>1.84175284468057</v>
      </c>
      <c r="K3403" s="3" t="s">
        <v>10</v>
      </c>
      <c r="L3403" s="7">
        <v>1.9922561692534899E-2</v>
      </c>
      <c r="M3403" s="8">
        <v>0.82099553286534777</v>
      </c>
      <c r="N3403" s="1" t="s">
        <v>18</v>
      </c>
    </row>
    <row r="3404" spans="1:14" x14ac:dyDescent="0.3">
      <c r="A3404" s="3">
        <f t="shared" si="53"/>
        <v>3403</v>
      </c>
      <c r="B3404" s="3">
        <v>4</v>
      </c>
      <c r="C3404" s="4">
        <v>15609</v>
      </c>
      <c r="D3404" s="5">
        <v>23549.504967629899</v>
      </c>
      <c r="E3404" s="5">
        <v>17794.259918987751</v>
      </c>
      <c r="F3404" s="6">
        <v>1.5087132402863701</v>
      </c>
      <c r="G3404" s="4">
        <v>16304</v>
      </c>
      <c r="H3404" s="5">
        <v>24427.6600025892</v>
      </c>
      <c r="I3404" s="5">
        <v>18586.559933304801</v>
      </c>
      <c r="J3404" s="6">
        <v>1.4982617764100401</v>
      </c>
      <c r="K3404" s="3" t="s">
        <v>10</v>
      </c>
      <c r="L3404" s="7">
        <v>6.9274025025112002E-3</v>
      </c>
      <c r="M3404" s="8">
        <v>1.0445255942084695</v>
      </c>
      <c r="N3404" s="1" t="s">
        <v>17</v>
      </c>
    </row>
    <row r="3405" spans="1:14" x14ac:dyDescent="0.3">
      <c r="A3405" s="3">
        <f t="shared" si="53"/>
        <v>3404</v>
      </c>
      <c r="B3405" s="3">
        <v>4</v>
      </c>
      <c r="C3405" s="4">
        <v>16723.5</v>
      </c>
      <c r="D3405" s="5">
        <v>25157.014970749598</v>
      </c>
      <c r="E3405" s="5">
        <v>19064.789927542199</v>
      </c>
      <c r="F3405" s="6">
        <v>1.5042912650312199</v>
      </c>
      <c r="G3405" s="4">
        <v>20463</v>
      </c>
      <c r="H3405" s="5">
        <v>30360.609966039701</v>
      </c>
      <c r="I3405" s="5">
        <v>23327.819904446598</v>
      </c>
      <c r="J3405" s="6">
        <v>1.48368323149292</v>
      </c>
      <c r="K3405" s="3" t="s">
        <v>10</v>
      </c>
      <c r="L3405" s="7">
        <v>1.3699496910839999E-2</v>
      </c>
      <c r="M3405" s="8">
        <v>1.2236074984303524</v>
      </c>
      <c r="N3405" s="1" t="s">
        <v>17</v>
      </c>
    </row>
    <row r="3406" spans="1:14" x14ac:dyDescent="0.3">
      <c r="A3406" s="3">
        <f t="shared" si="53"/>
        <v>3405</v>
      </c>
      <c r="B3406" s="3">
        <v>4</v>
      </c>
      <c r="C3406" s="4">
        <v>15899</v>
      </c>
      <c r="D3406" s="5">
        <v>23830.949972040951</v>
      </c>
      <c r="E3406" s="5">
        <v>18124.859925687299</v>
      </c>
      <c r="F3406" s="6">
        <v>1.49889615523246</v>
      </c>
      <c r="G3406" s="4">
        <v>18747</v>
      </c>
      <c r="H3406" s="5">
        <v>27168.290072560299</v>
      </c>
      <c r="I3406" s="5">
        <v>21371.579928040501</v>
      </c>
      <c r="J3406" s="6">
        <v>1.44920734371154</v>
      </c>
      <c r="K3406" s="3" t="s">
        <v>10</v>
      </c>
      <c r="L3406" s="7">
        <v>3.3150269514978098E-2</v>
      </c>
      <c r="M3406" s="8">
        <v>1.1791307629410654</v>
      </c>
      <c r="N3406" s="1" t="s">
        <v>18</v>
      </c>
    </row>
    <row r="3407" spans="1:14" x14ac:dyDescent="0.3">
      <c r="A3407" s="3">
        <f t="shared" si="53"/>
        <v>3406</v>
      </c>
      <c r="B3407" s="3">
        <v>4</v>
      </c>
      <c r="C3407" s="4">
        <v>15106.5</v>
      </c>
      <c r="D3407" s="5">
        <v>22793.109968394048</v>
      </c>
      <c r="E3407" s="5">
        <v>17221.4099265933</v>
      </c>
      <c r="F3407" s="6">
        <v>1.50882798586</v>
      </c>
      <c r="G3407" s="4">
        <v>15321</v>
      </c>
      <c r="H3407" s="5">
        <v>22790.329999446902</v>
      </c>
      <c r="I3407" s="5">
        <v>17465.9399291277</v>
      </c>
      <c r="J3407" s="6">
        <v>1.4875223549015599</v>
      </c>
      <c r="K3407" s="3" t="s">
        <v>10</v>
      </c>
      <c r="L3407" s="7">
        <v>1.41206493769325E-2</v>
      </c>
      <c r="M3407" s="8">
        <v>1.0141991857809551</v>
      </c>
      <c r="N3407" s="1" t="s">
        <v>18</v>
      </c>
    </row>
    <row r="3408" spans="1:14" x14ac:dyDescent="0.3">
      <c r="A3408" s="3">
        <f t="shared" si="53"/>
        <v>3407</v>
      </c>
      <c r="B3408" s="3">
        <v>4</v>
      </c>
      <c r="C3408" s="4">
        <v>14790.5</v>
      </c>
      <c r="D3408" s="5">
        <v>22315.2049704194</v>
      </c>
      <c r="E3408" s="5">
        <v>16861.169934034351</v>
      </c>
      <c r="F3408" s="6">
        <v>1.5087525756681299</v>
      </c>
      <c r="G3408" s="4">
        <v>16447</v>
      </c>
      <c r="H3408" s="5">
        <v>23870.030060201902</v>
      </c>
      <c r="I3408" s="5">
        <v>18749.579934835401</v>
      </c>
      <c r="J3408" s="6">
        <v>1.4513303374598301</v>
      </c>
      <c r="K3408" s="3" t="s">
        <v>10</v>
      </c>
      <c r="L3408" s="7">
        <v>3.8059413540926797E-2</v>
      </c>
      <c r="M3408" s="8">
        <v>1.1119975660052059</v>
      </c>
      <c r="N3408" s="1" t="s">
        <v>17</v>
      </c>
    </row>
    <row r="3409" spans="1:14" x14ac:dyDescent="0.3">
      <c r="A3409" s="3">
        <f t="shared" si="53"/>
        <v>3408</v>
      </c>
      <c r="B3409" s="3">
        <v>4</v>
      </c>
      <c r="C3409" s="4">
        <v>14894</v>
      </c>
      <c r="D3409" s="5">
        <v>22398.474970870651</v>
      </c>
      <c r="E3409" s="5">
        <v>16979.159935951251</v>
      </c>
      <c r="F3409" s="6">
        <v>1.5038589345287099</v>
      </c>
      <c r="G3409" s="4">
        <v>18701</v>
      </c>
      <c r="H3409" s="5">
        <v>27106.930050730702</v>
      </c>
      <c r="I3409" s="5">
        <v>21319.139922976501</v>
      </c>
      <c r="J3409" s="6">
        <v>1.44949093902629</v>
      </c>
      <c r="K3409" s="3" t="s">
        <v>10</v>
      </c>
      <c r="L3409" s="7">
        <v>3.6152324033941502E-2</v>
      </c>
      <c r="M3409" s="8">
        <v>1.2556062844098295</v>
      </c>
      <c r="N3409" s="1" t="s">
        <v>17</v>
      </c>
    </row>
    <row r="3410" spans="1:14" x14ac:dyDescent="0.3">
      <c r="A3410" s="3">
        <f t="shared" si="53"/>
        <v>3409</v>
      </c>
      <c r="B3410" s="3">
        <v>4</v>
      </c>
      <c r="C3410" s="4">
        <v>15602</v>
      </c>
      <c r="D3410" s="5">
        <v>23498.699971139449</v>
      </c>
      <c r="E3410" s="5">
        <v>17786.279933929451</v>
      </c>
      <c r="F3410" s="6">
        <v>1.5061338271464799</v>
      </c>
      <c r="G3410" s="4">
        <v>18647</v>
      </c>
      <c r="H3410" s="5">
        <v>27252.540059804898</v>
      </c>
      <c r="I3410" s="5">
        <v>21257.579925894701</v>
      </c>
      <c r="J3410" s="6">
        <v>1.4614972949967799</v>
      </c>
      <c r="K3410" s="3" t="s">
        <v>10</v>
      </c>
      <c r="L3410" s="7">
        <v>2.9636497995847801E-2</v>
      </c>
      <c r="M3410" s="8">
        <v>1.1951672862453531</v>
      </c>
      <c r="N3410" s="1" t="s">
        <v>18</v>
      </c>
    </row>
    <row r="3411" spans="1:14" x14ac:dyDescent="0.3">
      <c r="A3411" s="3">
        <f t="shared" si="53"/>
        <v>3410</v>
      </c>
      <c r="B3411" s="3">
        <v>4</v>
      </c>
      <c r="C3411" s="4">
        <v>38553</v>
      </c>
      <c r="D3411" s="5">
        <v>58305.509921431498</v>
      </c>
      <c r="E3411" s="5">
        <v>43950.419821143201</v>
      </c>
      <c r="F3411" s="6">
        <v>1.5123468970360701</v>
      </c>
      <c r="G3411" s="4">
        <v>42450</v>
      </c>
      <c r="H3411" s="5">
        <v>64149.099917948202</v>
      </c>
      <c r="I3411" s="5">
        <v>48392.999843120597</v>
      </c>
      <c r="J3411" s="6">
        <v>1.5111684315182199</v>
      </c>
      <c r="K3411" s="3" t="s">
        <v>10</v>
      </c>
      <c r="L3411" s="7">
        <v>7.7922963320281699E-4</v>
      </c>
      <c r="M3411" s="8">
        <v>1.1010816278888802</v>
      </c>
      <c r="N3411" s="1" t="s">
        <v>17</v>
      </c>
    </row>
    <row r="3412" spans="1:14" x14ac:dyDescent="0.3">
      <c r="A3412" s="3">
        <f t="shared" si="53"/>
        <v>3411</v>
      </c>
      <c r="B3412" s="3">
        <v>4</v>
      </c>
      <c r="C3412" s="4">
        <v>30672</v>
      </c>
      <c r="D3412" s="5">
        <v>45845.379990659698</v>
      </c>
      <c r="E3412" s="5">
        <v>34966.079861044898</v>
      </c>
      <c r="F3412" s="6">
        <v>1.4946980956787801</v>
      </c>
      <c r="G3412" s="4">
        <v>36135</v>
      </c>
      <c r="H3412" s="5">
        <v>53066.7501346469</v>
      </c>
      <c r="I3412" s="5">
        <v>41193.8998496532</v>
      </c>
      <c r="J3412" s="6">
        <v>1.4685692579119101</v>
      </c>
      <c r="K3412" s="3" t="s">
        <v>10</v>
      </c>
      <c r="L3412" s="7">
        <v>1.7481013619012501E-2</v>
      </c>
      <c r="M3412" s="8">
        <v>1.1781103286384977</v>
      </c>
      <c r="N3412" s="1" t="s">
        <v>17</v>
      </c>
    </row>
    <row r="3413" spans="1:14" x14ac:dyDescent="0.3">
      <c r="A3413" s="3">
        <f t="shared" si="53"/>
        <v>3412</v>
      </c>
      <c r="B3413" s="3">
        <v>4</v>
      </c>
      <c r="C3413" s="4">
        <v>16801.5</v>
      </c>
      <c r="D3413" s="5">
        <v>25382.884965777401</v>
      </c>
      <c r="E3413" s="5">
        <v>19153.709924876701</v>
      </c>
      <c r="F3413" s="6">
        <v>1.51075112137472</v>
      </c>
      <c r="G3413" s="4">
        <v>19055</v>
      </c>
      <c r="H3413" s="5">
        <v>27537.7300667856</v>
      </c>
      <c r="I3413" s="5">
        <v>21722.699918627699</v>
      </c>
      <c r="J3413" s="6">
        <v>1.44517082481163</v>
      </c>
      <c r="K3413" s="3" t="s">
        <v>10</v>
      </c>
      <c r="L3413" s="7">
        <v>4.3409066943745203E-2</v>
      </c>
      <c r="M3413" s="8">
        <v>1.1341249293217868</v>
      </c>
      <c r="N3413" s="1" t="s">
        <v>18</v>
      </c>
    </row>
    <row r="3414" spans="1:14" x14ac:dyDescent="0.3">
      <c r="A3414" s="3">
        <f t="shared" si="53"/>
        <v>3413</v>
      </c>
      <c r="B3414" s="3">
        <v>4</v>
      </c>
      <c r="C3414" s="4">
        <v>30238</v>
      </c>
      <c r="D3414" s="5">
        <v>30017.424999892701</v>
      </c>
      <c r="E3414" s="5">
        <v>17135.874158620849</v>
      </c>
      <c r="F3414" s="6">
        <v>0.99270537072202902</v>
      </c>
      <c r="G3414" s="4">
        <v>30418</v>
      </c>
      <c r="H3414" s="5">
        <v>30258.7500009537</v>
      </c>
      <c r="I3414" s="5">
        <v>17237.880160331701</v>
      </c>
      <c r="J3414" s="6">
        <v>0.99476461308941</v>
      </c>
      <c r="K3414" s="3" t="s">
        <v>10</v>
      </c>
      <c r="L3414" s="7">
        <v>-2.07437415784638E-3</v>
      </c>
      <c r="M3414" s="8">
        <v>1.0059527746544084</v>
      </c>
      <c r="N3414" s="1" t="s">
        <v>17</v>
      </c>
    </row>
    <row r="3415" spans="1:14" x14ac:dyDescent="0.3">
      <c r="A3415" s="3">
        <f t="shared" si="53"/>
        <v>3414</v>
      </c>
      <c r="B3415" s="3">
        <v>4</v>
      </c>
      <c r="C3415" s="4">
        <v>58252</v>
      </c>
      <c r="D3415" s="5">
        <v>58049.029999189101</v>
      </c>
      <c r="E3415" s="5">
        <v>33011.407538414001</v>
      </c>
      <c r="F3415" s="6">
        <v>0.99651565610089099</v>
      </c>
      <c r="G3415" s="4">
        <v>65011</v>
      </c>
      <c r="H3415" s="5">
        <v>64679.4199993312</v>
      </c>
      <c r="I3415" s="5">
        <v>36841.732752084703</v>
      </c>
      <c r="J3415" s="6">
        <v>0.99489963235961998</v>
      </c>
      <c r="K3415" s="3" t="s">
        <v>10</v>
      </c>
      <c r="L3415" s="7">
        <v>1.62167421191754E-3</v>
      </c>
      <c r="M3415" s="8">
        <v>1.11603035088924</v>
      </c>
      <c r="N3415" s="1" t="s">
        <v>17</v>
      </c>
    </row>
    <row r="3416" spans="1:14" x14ac:dyDescent="0.3">
      <c r="A3416" s="3">
        <f t="shared" si="53"/>
        <v>3415</v>
      </c>
      <c r="B3416" s="3">
        <v>4</v>
      </c>
      <c r="C3416" s="4">
        <v>68837</v>
      </c>
      <c r="D3416" s="5">
        <v>68484.049999415904</v>
      </c>
      <c r="E3416" s="5">
        <v>39009.9269006252</v>
      </c>
      <c r="F3416" s="6">
        <v>0.99487267021247106</v>
      </c>
      <c r="G3416" s="4">
        <v>81371</v>
      </c>
      <c r="H3416" s="5">
        <v>81006.480003714605</v>
      </c>
      <c r="I3416" s="5">
        <v>46112.944540739103</v>
      </c>
      <c r="J3416" s="6">
        <v>0.99552027139539301</v>
      </c>
      <c r="K3416" s="3" t="s">
        <v>10</v>
      </c>
      <c r="L3416" s="7">
        <v>-6.5093876061946704E-4</v>
      </c>
      <c r="M3416" s="8">
        <v>1.1820823103854032</v>
      </c>
      <c r="N3416" s="1" t="s">
        <v>18</v>
      </c>
    </row>
    <row r="3417" spans="1:14" x14ac:dyDescent="0.3">
      <c r="A3417" s="3">
        <f t="shared" si="53"/>
        <v>3416</v>
      </c>
      <c r="B3417" s="3">
        <v>4</v>
      </c>
      <c r="C3417" s="4">
        <v>26062.5</v>
      </c>
      <c r="D3417" s="5">
        <v>25912.614999234698</v>
      </c>
      <c r="E3417" s="5">
        <v>14769.6183626652</v>
      </c>
      <c r="F3417" s="6">
        <v>0.99424901675720601</v>
      </c>
      <c r="G3417" s="4">
        <v>26632</v>
      </c>
      <c r="H3417" s="5">
        <v>26435.990003585801</v>
      </c>
      <c r="I3417" s="5">
        <v>14381.280276060101</v>
      </c>
      <c r="J3417" s="6">
        <v>0.99264005720883997</v>
      </c>
      <c r="K3417" s="3" t="s">
        <v>10</v>
      </c>
      <c r="L3417" s="7">
        <v>1.61826616999227E-3</v>
      </c>
      <c r="M3417" s="8">
        <v>1.0218513189448442</v>
      </c>
      <c r="N3417" s="1" t="s">
        <v>18</v>
      </c>
    </row>
    <row r="3418" spans="1:14" x14ac:dyDescent="0.3">
      <c r="A3418" s="3">
        <f t="shared" si="53"/>
        <v>3417</v>
      </c>
      <c r="B3418" s="3">
        <v>4</v>
      </c>
      <c r="C3418" s="4">
        <v>24018.5</v>
      </c>
      <c r="D3418" s="5">
        <v>23771.234997719552</v>
      </c>
      <c r="E3418" s="5">
        <v>12729.80489712955</v>
      </c>
      <c r="F3418" s="6">
        <v>0.98970522712573805</v>
      </c>
      <c r="G3418" s="4">
        <v>28078</v>
      </c>
      <c r="H3418" s="5">
        <v>27769.249998331099</v>
      </c>
      <c r="I3418" s="5">
        <v>14881.339902401</v>
      </c>
      <c r="J3418" s="6">
        <v>0.98900384636836902</v>
      </c>
      <c r="K3418" s="3" t="s">
        <v>10</v>
      </c>
      <c r="L3418" s="7">
        <v>7.0867642015520695E-4</v>
      </c>
      <c r="M3418" s="8">
        <v>1.1690155505131461</v>
      </c>
      <c r="N3418" s="1" t="s">
        <v>18</v>
      </c>
    </row>
    <row r="3419" spans="1:14" x14ac:dyDescent="0.3">
      <c r="A3419" s="3">
        <f t="shared" si="53"/>
        <v>3418</v>
      </c>
      <c r="B3419" s="3">
        <v>4</v>
      </c>
      <c r="C3419" s="4">
        <v>15728.5</v>
      </c>
      <c r="D3419" s="5">
        <v>15723.149998784051</v>
      </c>
      <c r="E3419" s="5">
        <v>5342.9714922160001</v>
      </c>
      <c r="F3419" s="6">
        <v>0.99965985305553995</v>
      </c>
      <c r="G3419" s="4">
        <v>19586</v>
      </c>
      <c r="H3419" s="5">
        <v>19585.670001745199</v>
      </c>
      <c r="I3419" s="5">
        <v>6653.3642324805296</v>
      </c>
      <c r="J3419" s="6">
        <v>0.99998315131957605</v>
      </c>
      <c r="K3419" s="3" t="s">
        <v>10</v>
      </c>
      <c r="L3419" s="7">
        <v>-3.2340827037107797E-4</v>
      </c>
      <c r="M3419" s="8">
        <v>1.2452554280446324</v>
      </c>
      <c r="N3419" s="1" t="s">
        <v>18</v>
      </c>
    </row>
    <row r="3420" spans="1:14" x14ac:dyDescent="0.3">
      <c r="A3420" s="3">
        <f t="shared" si="53"/>
        <v>3419</v>
      </c>
      <c r="B3420" s="3">
        <v>4</v>
      </c>
      <c r="C3420" s="4">
        <v>34464</v>
      </c>
      <c r="D3420" s="5">
        <v>30026.280195891901</v>
      </c>
      <c r="E3420" s="5">
        <v>11707.420879155399</v>
      </c>
      <c r="F3420" s="6">
        <v>0.87123607810735404</v>
      </c>
      <c r="G3420" s="4">
        <v>43315</v>
      </c>
      <c r="H3420" s="5">
        <v>37699.440171003298</v>
      </c>
      <c r="I3420" s="5">
        <v>14714.1055666804</v>
      </c>
      <c r="J3420" s="6">
        <v>0.87035530811504902</v>
      </c>
      <c r="K3420" s="3" t="s">
        <v>10</v>
      </c>
      <c r="L3420" s="7">
        <v>1.0109429745135299E-3</v>
      </c>
      <c r="M3420" s="8">
        <v>1.2568187093779015</v>
      </c>
      <c r="N3420" s="1" t="s">
        <v>17</v>
      </c>
    </row>
    <row r="3421" spans="1:14" x14ac:dyDescent="0.3">
      <c r="A3421" s="3">
        <f t="shared" si="53"/>
        <v>3420</v>
      </c>
      <c r="B3421" s="3">
        <v>4</v>
      </c>
      <c r="C3421" s="4">
        <v>37125</v>
      </c>
      <c r="D3421" s="5">
        <v>32146.990183502399</v>
      </c>
      <c r="E3421" s="5">
        <v>12611.362574577301</v>
      </c>
      <c r="F3421" s="6">
        <v>0.86591219349501503</v>
      </c>
      <c r="G3421" s="4">
        <v>37990</v>
      </c>
      <c r="H3421" s="5">
        <v>32973.670182019501</v>
      </c>
      <c r="I3421" s="5">
        <v>12905.2030800581</v>
      </c>
      <c r="J3421" s="6">
        <v>0.86795657230901502</v>
      </c>
      <c r="K3421" s="3" t="s">
        <v>10</v>
      </c>
      <c r="L3421" s="7">
        <v>-2.3609539504786102E-3</v>
      </c>
      <c r="M3421" s="8">
        <v>1.0232996632996634</v>
      </c>
      <c r="N3421" s="1" t="s">
        <v>18</v>
      </c>
    </row>
    <row r="3422" spans="1:14" x14ac:dyDescent="0.3">
      <c r="A3422" s="3">
        <f t="shared" si="53"/>
        <v>3421</v>
      </c>
      <c r="B3422" s="3">
        <v>4</v>
      </c>
      <c r="C3422" s="4">
        <v>6509</v>
      </c>
      <c r="D3422" s="5">
        <v>10040.6399706304</v>
      </c>
      <c r="E3422" s="5">
        <v>6824.0358242392504</v>
      </c>
      <c r="F3422" s="6">
        <v>1.5425779644538999</v>
      </c>
      <c r="G3422" s="4">
        <v>7609</v>
      </c>
      <c r="H3422" s="5">
        <v>11379.180001020401</v>
      </c>
      <c r="I3422" s="5">
        <v>7977.2758512496903</v>
      </c>
      <c r="J3422" s="6">
        <v>1.49548955198061</v>
      </c>
      <c r="K3422" s="3" t="s">
        <v>10</v>
      </c>
      <c r="L3422" s="7">
        <v>3.0525790954079899E-2</v>
      </c>
      <c r="M3422" s="8">
        <v>1.1689967736979567</v>
      </c>
      <c r="N3422" s="1" t="s">
        <v>18</v>
      </c>
    </row>
    <row r="3423" spans="1:14" x14ac:dyDescent="0.3">
      <c r="A3423" s="3">
        <f t="shared" si="53"/>
        <v>3422</v>
      </c>
      <c r="B3423" s="3">
        <v>4</v>
      </c>
      <c r="C3423" s="4">
        <v>18159.5</v>
      </c>
      <c r="D3423" s="5">
        <v>18082.915000394001</v>
      </c>
      <c r="E3423" s="5">
        <v>11113.61380004885</v>
      </c>
      <c r="F3423" s="6">
        <v>0.99578264822236195</v>
      </c>
      <c r="G3423" s="4">
        <v>17813</v>
      </c>
      <c r="H3423" s="5">
        <v>17688.399997770801</v>
      </c>
      <c r="I3423" s="5">
        <v>10901.555801868401</v>
      </c>
      <c r="J3423" s="6">
        <v>0.99300510850338397</v>
      </c>
      <c r="K3423" s="3" t="s">
        <v>10</v>
      </c>
      <c r="L3423" s="7">
        <v>2.7893031917518699E-3</v>
      </c>
      <c r="M3423" s="8">
        <v>0.98091907816845181</v>
      </c>
      <c r="N3423" s="1" t="s">
        <v>17</v>
      </c>
    </row>
    <row r="3424" spans="1:14" x14ac:dyDescent="0.3">
      <c r="A3424" s="3">
        <f t="shared" si="53"/>
        <v>3423</v>
      </c>
      <c r="B3424" s="3">
        <v>4</v>
      </c>
      <c r="C3424" s="4">
        <v>34972</v>
      </c>
      <c r="D3424" s="5">
        <v>34771.989998221397</v>
      </c>
      <c r="E3424" s="5">
        <v>21402.863612174999</v>
      </c>
      <c r="F3424" s="6">
        <v>0.99428085320317405</v>
      </c>
      <c r="G3424" s="4">
        <v>54960</v>
      </c>
      <c r="H3424" s="5">
        <v>54624.989993363597</v>
      </c>
      <c r="I3424" s="5">
        <v>33635.519512653402</v>
      </c>
      <c r="J3424" s="6">
        <v>0.99390447586178299</v>
      </c>
      <c r="K3424" s="3" t="s">
        <v>10</v>
      </c>
      <c r="L3424" s="7">
        <v>3.7854228026012299E-4</v>
      </c>
      <c r="M3424" s="8">
        <v>1.57154294864463</v>
      </c>
      <c r="N3424" s="1" t="s">
        <v>17</v>
      </c>
    </row>
    <row r="3425" spans="1:14" x14ac:dyDescent="0.3">
      <c r="A3425" s="3">
        <f t="shared" si="53"/>
        <v>3424</v>
      </c>
      <c r="B3425" s="3">
        <v>4</v>
      </c>
      <c r="C3425" s="4">
        <v>31687</v>
      </c>
      <c r="D3425" s="5">
        <v>31597.590000897599</v>
      </c>
      <c r="E3425" s="5">
        <v>19392.443646430998</v>
      </c>
      <c r="F3425" s="6">
        <v>0.997178338148062</v>
      </c>
      <c r="G3425" s="4">
        <v>32305</v>
      </c>
      <c r="H3425" s="5">
        <v>31460.260001867999</v>
      </c>
      <c r="I3425" s="5">
        <v>19770.659644126899</v>
      </c>
      <c r="J3425" s="6">
        <v>0.97385110669766295</v>
      </c>
      <c r="K3425" s="3" t="s">
        <v>10</v>
      </c>
      <c r="L3425" s="7">
        <v>2.3393239261215601E-2</v>
      </c>
      <c r="M3425" s="8">
        <v>1.0195032663237289</v>
      </c>
      <c r="N3425" s="1" t="s">
        <v>17</v>
      </c>
    </row>
    <row r="3426" spans="1:14" x14ac:dyDescent="0.3">
      <c r="A3426" s="3">
        <f t="shared" si="53"/>
        <v>3425</v>
      </c>
      <c r="B3426" s="3">
        <v>4</v>
      </c>
      <c r="C3426" s="4">
        <v>12983</v>
      </c>
      <c r="D3426" s="5">
        <v>12907.2199988216</v>
      </c>
      <c r="E3426" s="5">
        <v>7945.5958547591999</v>
      </c>
      <c r="F3426" s="6">
        <v>0.99416313631838704</v>
      </c>
      <c r="G3426" s="4">
        <v>13095</v>
      </c>
      <c r="H3426" s="5">
        <v>13029.000000357601</v>
      </c>
      <c r="I3426" s="5">
        <v>8014.1398520469702</v>
      </c>
      <c r="J3426" s="6">
        <v>0.99495990838928094</v>
      </c>
      <c r="K3426" s="3" t="s">
        <v>10</v>
      </c>
      <c r="L3426" s="7">
        <v>-8.0145002543979805E-4</v>
      </c>
      <c r="M3426" s="8">
        <v>1.0086266656396827</v>
      </c>
      <c r="N3426" s="1" t="s">
        <v>18</v>
      </c>
    </row>
    <row r="3427" spans="1:14" x14ac:dyDescent="0.3">
      <c r="A3427" s="3">
        <f t="shared" si="53"/>
        <v>3426</v>
      </c>
      <c r="B3427" s="3">
        <v>4</v>
      </c>
      <c r="C3427" s="4">
        <v>15524.5</v>
      </c>
      <c r="D3427" s="5">
        <v>15463.319999054051</v>
      </c>
      <c r="E3427" s="5">
        <v>9500.9938263893</v>
      </c>
      <c r="F3427" s="6">
        <v>0.99605913227827503</v>
      </c>
      <c r="G3427" s="4">
        <v>15956</v>
      </c>
      <c r="H3427" s="5">
        <v>15720.040000557899</v>
      </c>
      <c r="I3427" s="5">
        <v>9765.0718212127704</v>
      </c>
      <c r="J3427" s="6">
        <v>0.985211832574448</v>
      </c>
      <c r="K3427" s="3" t="s">
        <v>10</v>
      </c>
      <c r="L3427" s="7">
        <v>1.0890216606935E-2</v>
      </c>
      <c r="M3427" s="8">
        <v>1.027794775999227</v>
      </c>
      <c r="N3427" s="1" t="s">
        <v>17</v>
      </c>
    </row>
    <row r="3428" spans="1:14" x14ac:dyDescent="0.3">
      <c r="A3428" s="3">
        <f t="shared" si="53"/>
        <v>3427</v>
      </c>
      <c r="B3428" s="3">
        <v>4</v>
      </c>
      <c r="C3428" s="4">
        <v>74315</v>
      </c>
      <c r="D3428" s="5">
        <v>187389.490010679</v>
      </c>
      <c r="E3428" s="5">
        <v>150116.300650597</v>
      </c>
      <c r="F3428" s="6">
        <v>2.5215567518088999</v>
      </c>
      <c r="G3428" s="4">
        <v>69897</v>
      </c>
      <c r="H3428" s="5">
        <v>175996.09000694801</v>
      </c>
      <c r="I3428" s="5">
        <v>141191.94057846101</v>
      </c>
      <c r="J3428" s="6">
        <v>2.5179348184750099</v>
      </c>
      <c r="K3428" s="3" t="s">
        <v>10</v>
      </c>
      <c r="L3428" s="7">
        <v>1.4363877915102199E-3</v>
      </c>
      <c r="M3428" s="8">
        <v>0.94055035995424885</v>
      </c>
      <c r="N3428" s="1" t="s">
        <v>18</v>
      </c>
    </row>
    <row r="3429" spans="1:14" x14ac:dyDescent="0.3">
      <c r="A3429" s="3">
        <f t="shared" si="53"/>
        <v>3428</v>
      </c>
      <c r="B3429" s="3">
        <v>4</v>
      </c>
      <c r="C3429" s="4">
        <v>58702</v>
      </c>
      <c r="D3429" s="5">
        <v>148337.64000392001</v>
      </c>
      <c r="E3429" s="5">
        <v>118578.040405273</v>
      </c>
      <c r="F3429" s="6">
        <v>2.5269605806262101</v>
      </c>
      <c r="G3429" s="4">
        <v>56393</v>
      </c>
      <c r="H3429" s="5">
        <v>140484.93001556399</v>
      </c>
      <c r="I3429" s="5">
        <v>113913.86035394701</v>
      </c>
      <c r="J3429" s="6">
        <v>2.49117674207019</v>
      </c>
      <c r="K3429" s="3" t="s">
        <v>10</v>
      </c>
      <c r="L3429" s="7">
        <v>1.4160821830926099E-2</v>
      </c>
      <c r="M3429" s="8">
        <v>0.96066573540935574</v>
      </c>
      <c r="N3429" s="1" t="s">
        <v>17</v>
      </c>
    </row>
    <row r="3430" spans="1:14" x14ac:dyDescent="0.3">
      <c r="A3430" s="3">
        <f t="shared" si="53"/>
        <v>3429</v>
      </c>
      <c r="B3430" s="3">
        <v>4</v>
      </c>
      <c r="C3430" s="4">
        <v>68612</v>
      </c>
      <c r="D3430" s="5">
        <v>170899.87001085299</v>
      </c>
      <c r="E3430" s="5">
        <v>138596.24049997301</v>
      </c>
      <c r="F3430" s="6">
        <v>2.4908160381690201</v>
      </c>
      <c r="G3430" s="4">
        <v>57326</v>
      </c>
      <c r="H3430" s="5">
        <v>140341.89995884901</v>
      </c>
      <c r="I3430" s="5">
        <v>115798.520375252</v>
      </c>
      <c r="J3430" s="6">
        <v>2.4481369702900801</v>
      </c>
      <c r="K3430" s="3" t="s">
        <v>10</v>
      </c>
      <c r="L3430" s="7">
        <v>1.71345724553452E-2</v>
      </c>
      <c r="M3430" s="8">
        <v>0.83550982335451529</v>
      </c>
      <c r="N3430" s="1" t="s">
        <v>17</v>
      </c>
    </row>
    <row r="3431" spans="1:14" x14ac:dyDescent="0.3">
      <c r="A3431" s="3">
        <f t="shared" si="53"/>
        <v>3430</v>
      </c>
      <c r="B3431" s="3">
        <v>4</v>
      </c>
      <c r="C3431" s="4">
        <v>47506</v>
      </c>
      <c r="D3431" s="5">
        <v>120176.399999738</v>
      </c>
      <c r="E3431" s="5">
        <v>95962.120135307297</v>
      </c>
      <c r="F3431" s="6">
        <v>2.5297099313715701</v>
      </c>
      <c r="G3431" s="4">
        <v>50370</v>
      </c>
      <c r="H3431" s="5">
        <v>126573.279994845</v>
      </c>
      <c r="I3431" s="5">
        <v>101747.400227547</v>
      </c>
      <c r="J3431" s="6">
        <v>2.5128703592385402</v>
      </c>
      <c r="K3431" s="3" t="s">
        <v>10</v>
      </c>
      <c r="L3431" s="7">
        <v>6.6567205687081202E-3</v>
      </c>
      <c r="M3431" s="8">
        <v>1.060287121626742</v>
      </c>
      <c r="N3431" s="1" t="s">
        <v>18</v>
      </c>
    </row>
    <row r="3432" spans="1:14" x14ac:dyDescent="0.3">
      <c r="A3432" s="3">
        <f t="shared" si="53"/>
        <v>3431</v>
      </c>
      <c r="B3432" s="3">
        <v>4</v>
      </c>
      <c r="C3432" s="4">
        <v>53946</v>
      </c>
      <c r="D3432" s="5">
        <v>136061.16000986099</v>
      </c>
      <c r="E3432" s="5">
        <v>108970.920294285</v>
      </c>
      <c r="F3432" s="6">
        <v>2.5221732845783</v>
      </c>
      <c r="G3432" s="4">
        <v>56120</v>
      </c>
      <c r="H3432" s="5">
        <v>139366.16999757299</v>
      </c>
      <c r="I3432" s="5">
        <v>113362.40032720601</v>
      </c>
      <c r="J3432" s="6">
        <v>2.4833601211256799</v>
      </c>
      <c r="K3432" s="3" t="s">
        <v>10</v>
      </c>
      <c r="L3432" s="7">
        <v>1.53887774840635E-2</v>
      </c>
      <c r="M3432" s="8">
        <v>1.0402995588180772</v>
      </c>
      <c r="N3432" s="1" t="s">
        <v>17</v>
      </c>
    </row>
    <row r="3433" spans="1:14" x14ac:dyDescent="0.3">
      <c r="A3433" s="3">
        <f t="shared" si="53"/>
        <v>3432</v>
      </c>
      <c r="B3433" s="3">
        <v>4</v>
      </c>
      <c r="C3433" s="4">
        <v>46983</v>
      </c>
      <c r="D3433" s="5">
        <v>130099.960000992</v>
      </c>
      <c r="E3433" s="5">
        <v>100543.62187051801</v>
      </c>
      <c r="F3433" s="6">
        <v>2.7690858395801001</v>
      </c>
      <c r="G3433" s="4">
        <v>52668</v>
      </c>
      <c r="H3433" s="5">
        <v>144131.35000419599</v>
      </c>
      <c r="I3433" s="5">
        <v>112709.521868229</v>
      </c>
      <c r="J3433" s="6">
        <v>2.7366019215500099</v>
      </c>
      <c r="K3433" s="3" t="s">
        <v>10</v>
      </c>
      <c r="L3433" s="7">
        <v>1.1730917678959001E-2</v>
      </c>
      <c r="M3433" s="8">
        <v>1.1210012132047762</v>
      </c>
      <c r="N3433" s="1" t="s">
        <v>18</v>
      </c>
    </row>
    <row r="3434" spans="1:14" x14ac:dyDescent="0.3">
      <c r="A3434" s="3">
        <f t="shared" si="53"/>
        <v>3433</v>
      </c>
      <c r="B3434" s="3">
        <v>4</v>
      </c>
      <c r="C3434" s="4">
        <v>59951</v>
      </c>
      <c r="D3434" s="5">
        <v>166093.690012515</v>
      </c>
      <c r="E3434" s="5">
        <v>128295.14187860501</v>
      </c>
      <c r="F3434" s="6">
        <v>2.7704907343082601</v>
      </c>
      <c r="G3434" s="4">
        <v>61545</v>
      </c>
      <c r="H3434" s="5">
        <v>168348.87003839001</v>
      </c>
      <c r="I3434" s="5">
        <v>131706.30186224001</v>
      </c>
      <c r="J3434" s="6">
        <v>2.7353785041577701</v>
      </c>
      <c r="K3434" s="3" t="s">
        <v>10</v>
      </c>
      <c r="L3434" s="7">
        <v>1.2673650092266101E-2</v>
      </c>
      <c r="M3434" s="8">
        <v>1.0265883805107505</v>
      </c>
      <c r="N3434" s="1" t="s">
        <v>17</v>
      </c>
    </row>
    <row r="3435" spans="1:14" x14ac:dyDescent="0.3">
      <c r="A3435" s="3">
        <f t="shared" si="53"/>
        <v>3434</v>
      </c>
      <c r="B3435" s="3">
        <v>4</v>
      </c>
      <c r="C3435" s="4">
        <v>19073</v>
      </c>
      <c r="D3435" s="5">
        <v>43731.309853792198</v>
      </c>
      <c r="E3435" s="5">
        <v>39257.956249237097</v>
      </c>
      <c r="F3435" s="6">
        <v>2.2928385599429699</v>
      </c>
      <c r="G3435" s="4">
        <v>19039</v>
      </c>
      <c r="H3435" s="5">
        <v>43558.649851262599</v>
      </c>
      <c r="I3435" s="5">
        <v>39187.974048614502</v>
      </c>
      <c r="J3435" s="6">
        <v>2.2878643758213402</v>
      </c>
      <c r="K3435" s="3" t="s">
        <v>10</v>
      </c>
      <c r="L3435" s="7">
        <v>2.1694436793428199E-3</v>
      </c>
      <c r="M3435" s="8">
        <v>0.99821737534734967</v>
      </c>
      <c r="N3435" s="1" t="s">
        <v>18</v>
      </c>
    </row>
    <row r="3436" spans="1:14" x14ac:dyDescent="0.3">
      <c r="A3436" s="3">
        <f t="shared" si="53"/>
        <v>3435</v>
      </c>
      <c r="B3436" s="3">
        <v>4</v>
      </c>
      <c r="C3436" s="4">
        <v>21421.5</v>
      </c>
      <c r="D3436" s="5">
        <v>21348.015000864849</v>
      </c>
      <c r="E3436" s="5">
        <v>14095.346836566951</v>
      </c>
      <c r="F3436" s="6">
        <v>0.99656956799780005</v>
      </c>
      <c r="G3436" s="4">
        <v>19934</v>
      </c>
      <c r="H3436" s="5">
        <v>19914.330000281301</v>
      </c>
      <c r="I3436" s="5">
        <v>13116.5718479156</v>
      </c>
      <c r="J3436" s="6">
        <v>0.999013243718337</v>
      </c>
      <c r="K3436" s="3" t="s">
        <v>10</v>
      </c>
      <c r="L3436" s="7">
        <v>-2.4520874397631698E-3</v>
      </c>
      <c r="M3436" s="8">
        <v>0.93056041827136293</v>
      </c>
      <c r="N3436" s="1" t="s">
        <v>18</v>
      </c>
    </row>
    <row r="3437" spans="1:14" x14ac:dyDescent="0.3">
      <c r="A3437" s="3">
        <f t="shared" si="53"/>
        <v>3436</v>
      </c>
      <c r="B3437" s="3">
        <v>4</v>
      </c>
      <c r="C3437" s="4">
        <v>13565</v>
      </c>
      <c r="D3437" s="5">
        <v>32752.0595979393</v>
      </c>
      <c r="E3437" s="5">
        <v>19669.250362634699</v>
      </c>
      <c r="F3437" s="6">
        <v>2.4144533430106301</v>
      </c>
      <c r="G3437" s="4">
        <v>15359</v>
      </c>
      <c r="H3437" s="5">
        <v>35845.749250456698</v>
      </c>
      <c r="I3437" s="5">
        <v>22270.550380706802</v>
      </c>
      <c r="J3437" s="6">
        <v>2.3338595774761801</v>
      </c>
      <c r="K3437" s="3" t="s">
        <v>10</v>
      </c>
      <c r="L3437" s="7">
        <v>3.3379715440662497E-2</v>
      </c>
      <c r="M3437" s="8">
        <v>1.1322521194249908</v>
      </c>
      <c r="N3437" s="1" t="s">
        <v>17</v>
      </c>
    </row>
    <row r="3438" spans="1:14" x14ac:dyDescent="0.3">
      <c r="A3438" s="3">
        <f t="shared" si="53"/>
        <v>3437</v>
      </c>
      <c r="B3438" s="3">
        <v>4</v>
      </c>
      <c r="C3438" s="4">
        <v>162</v>
      </c>
      <c r="D3438" s="5">
        <v>191.44000387191801</v>
      </c>
      <c r="E3438" s="5">
        <v>138.83399951458</v>
      </c>
      <c r="F3438" s="6">
        <v>1.1817284189624599</v>
      </c>
      <c r="G3438" s="4">
        <v>242</v>
      </c>
      <c r="H3438" s="5">
        <v>212.58000344038001</v>
      </c>
      <c r="I3438" s="5">
        <v>207.39399933815</v>
      </c>
      <c r="J3438" s="6">
        <v>0.87842976628256197</v>
      </c>
      <c r="K3438" s="3" t="s">
        <v>11</v>
      </c>
      <c r="L3438" s="7">
        <v>0.25665681540111002</v>
      </c>
      <c r="M3438" s="8">
        <v>1.4938271604938271</v>
      </c>
      <c r="N3438" s="1" t="s">
        <v>18</v>
      </c>
    </row>
    <row r="3439" spans="1:14" x14ac:dyDescent="0.3">
      <c r="A3439" s="3">
        <f t="shared" si="53"/>
        <v>3438</v>
      </c>
      <c r="B3439" s="3">
        <v>4</v>
      </c>
      <c r="C3439" s="4">
        <v>91</v>
      </c>
      <c r="D3439" s="5">
        <v>96.020001292228699</v>
      </c>
      <c r="E3439" s="5">
        <v>77.987000584602399</v>
      </c>
      <c r="F3439" s="6">
        <v>1.05516484936515</v>
      </c>
      <c r="G3439" s="4">
        <v>123</v>
      </c>
      <c r="H3439" s="5">
        <v>74.400001049041705</v>
      </c>
      <c r="I3439" s="5">
        <v>105.411000490189</v>
      </c>
      <c r="J3439" s="6">
        <v>0.60487805730928201</v>
      </c>
      <c r="K3439" s="3" t="s">
        <v>11</v>
      </c>
      <c r="L3439" s="7">
        <v>0.42674544392450797</v>
      </c>
      <c r="M3439" s="8">
        <v>1.3516483516483517</v>
      </c>
      <c r="N3439" s="1" t="s">
        <v>17</v>
      </c>
    </row>
    <row r="3440" spans="1:14" x14ac:dyDescent="0.3">
      <c r="A3440" s="3">
        <f t="shared" si="53"/>
        <v>3439</v>
      </c>
      <c r="B3440" s="3">
        <v>4</v>
      </c>
      <c r="C3440" s="4">
        <v>15035</v>
      </c>
      <c r="D3440" s="5">
        <v>34885.070002436601</v>
      </c>
      <c r="E3440" s="5">
        <v>22552.5</v>
      </c>
      <c r="F3440" s="6">
        <v>2.3202573995634599</v>
      </c>
      <c r="G3440" s="4">
        <v>16880</v>
      </c>
      <c r="H3440" s="5">
        <v>38991.620000183597</v>
      </c>
      <c r="I3440" s="5">
        <v>25320</v>
      </c>
      <c r="J3440" s="6">
        <v>2.3099300947976098</v>
      </c>
      <c r="K3440" s="3" t="s">
        <v>10</v>
      </c>
      <c r="L3440" s="7">
        <v>4.4509306457975002E-3</v>
      </c>
      <c r="M3440" s="8">
        <v>1.1227136681077485</v>
      </c>
      <c r="N3440" s="1" t="s">
        <v>17</v>
      </c>
    </row>
    <row r="3441" spans="1:14" x14ac:dyDescent="0.3">
      <c r="A3441" s="3">
        <f t="shared" si="53"/>
        <v>3440</v>
      </c>
      <c r="B3441" s="3">
        <v>4</v>
      </c>
      <c r="C3441" s="4">
        <v>105093</v>
      </c>
      <c r="D3441" s="5">
        <v>159056.989953279</v>
      </c>
      <c r="E3441" s="5">
        <v>119806.019723773</v>
      </c>
      <c r="F3441" s="6">
        <v>1.51348795784</v>
      </c>
      <c r="G3441" s="4">
        <v>99389</v>
      </c>
      <c r="H3441" s="5">
        <v>148899.16000330399</v>
      </c>
      <c r="I3441" s="5">
        <v>113303.459727526</v>
      </c>
      <c r="J3441" s="6">
        <v>1.4981452676181899</v>
      </c>
      <c r="K3441" s="3" t="s">
        <v>10</v>
      </c>
      <c r="L3441" s="7">
        <v>1.0137305779233399E-2</v>
      </c>
      <c r="M3441" s="8">
        <v>0.94572426327157855</v>
      </c>
      <c r="N3441" s="1" t="s">
        <v>18</v>
      </c>
    </row>
    <row r="3442" spans="1:14" x14ac:dyDescent="0.3">
      <c r="A3442" s="3">
        <f t="shared" si="53"/>
        <v>3441</v>
      </c>
      <c r="B3442" s="3">
        <v>4</v>
      </c>
      <c r="C3442" s="4">
        <v>81810</v>
      </c>
      <c r="D3442" s="5">
        <v>123494.899890423</v>
      </c>
      <c r="E3442" s="5">
        <v>93263.3997532129</v>
      </c>
      <c r="F3442" s="6">
        <v>1.5095330630781401</v>
      </c>
      <c r="G3442" s="4">
        <v>90940</v>
      </c>
      <c r="H3442" s="5">
        <v>135923.34997725501</v>
      </c>
      <c r="I3442" s="5">
        <v>103671.599697471</v>
      </c>
      <c r="J3442" s="6">
        <v>1.49464866920227</v>
      </c>
      <c r="K3442" s="3" t="s">
        <v>10</v>
      </c>
      <c r="L3442" s="7">
        <v>9.8602635741653101E-3</v>
      </c>
      <c r="M3442" s="8">
        <v>1.1116000488937783</v>
      </c>
      <c r="N3442" s="1" t="s">
        <v>18</v>
      </c>
    </row>
    <row r="3443" spans="1:14" x14ac:dyDescent="0.3">
      <c r="A3443" s="3">
        <f t="shared" si="53"/>
        <v>3442</v>
      </c>
      <c r="B3443" s="3">
        <v>4</v>
      </c>
      <c r="C3443" s="4">
        <v>35045.5</v>
      </c>
      <c r="D3443" s="5">
        <v>52966.659947827502</v>
      </c>
      <c r="E3443" s="5">
        <v>39951.8698903322</v>
      </c>
      <c r="F3443" s="6">
        <v>1.5113683624952501</v>
      </c>
      <c r="G3443" s="4">
        <v>42672</v>
      </c>
      <c r="H3443" s="5">
        <v>61772.899520516403</v>
      </c>
      <c r="I3443" s="5">
        <v>48646.079845786102</v>
      </c>
      <c r="J3443" s="6">
        <v>1.44762137983962</v>
      </c>
      <c r="K3443" s="3" t="s">
        <v>10</v>
      </c>
      <c r="L3443" s="7">
        <v>4.2178322795103501E-2</v>
      </c>
      <c r="M3443" s="8">
        <v>1.2176170977728953</v>
      </c>
      <c r="N3443" s="1" t="s">
        <v>17</v>
      </c>
    </row>
    <row r="3444" spans="1:14" x14ac:dyDescent="0.3">
      <c r="A3444" s="3">
        <f t="shared" si="53"/>
        <v>3443</v>
      </c>
      <c r="B3444" s="3">
        <v>4</v>
      </c>
      <c r="C3444" s="4">
        <v>35337</v>
      </c>
      <c r="D3444" s="5">
        <v>53350.304949044999</v>
      </c>
      <c r="E3444" s="5">
        <v>40284.179868638501</v>
      </c>
      <c r="F3444" s="6">
        <v>1.50975761805035</v>
      </c>
      <c r="G3444" s="4">
        <v>35836</v>
      </c>
      <c r="H3444" s="5">
        <v>53694.840006947503</v>
      </c>
      <c r="I3444" s="5">
        <v>40853.039880394899</v>
      </c>
      <c r="J3444" s="6">
        <v>1.49834914630393</v>
      </c>
      <c r="K3444" s="3" t="s">
        <v>10</v>
      </c>
      <c r="L3444" s="7">
        <v>7.5564922541372899E-3</v>
      </c>
      <c r="M3444" s="8">
        <v>1.0141211761043665</v>
      </c>
      <c r="N3444" s="1" t="s">
        <v>17</v>
      </c>
    </row>
    <row r="3445" spans="1:14" x14ac:dyDescent="0.3">
      <c r="A3445" s="3">
        <f t="shared" si="53"/>
        <v>3444</v>
      </c>
      <c r="B3445" s="3">
        <v>4</v>
      </c>
      <c r="C3445" s="4">
        <v>40548.5</v>
      </c>
      <c r="D3445" s="5">
        <v>60782.175011038998</v>
      </c>
      <c r="E3445" s="5">
        <v>46225.289880454548</v>
      </c>
      <c r="F3445" s="6">
        <v>1.49899934673388</v>
      </c>
      <c r="G3445" s="4">
        <v>44254</v>
      </c>
      <c r="H3445" s="5">
        <v>65392.250018835097</v>
      </c>
      <c r="I3445" s="5">
        <v>50449.5598694086</v>
      </c>
      <c r="J3445" s="6">
        <v>1.4776573873284899</v>
      </c>
      <c r="K3445" s="3" t="s">
        <v>10</v>
      </c>
      <c r="L3445" s="7">
        <v>1.4237470784687701E-2</v>
      </c>
      <c r="M3445" s="8">
        <v>1.0913843915311294</v>
      </c>
      <c r="N3445" s="1" t="s">
        <v>17</v>
      </c>
    </row>
    <row r="3446" spans="1:14" x14ac:dyDescent="0.3">
      <c r="A3446" s="3">
        <f t="shared" si="53"/>
        <v>3445</v>
      </c>
      <c r="B3446" s="3">
        <v>4</v>
      </c>
      <c r="C3446" s="4">
        <v>34660</v>
      </c>
      <c r="D3446" s="5">
        <v>52106.494956657501</v>
      </c>
      <c r="E3446" s="5">
        <v>39512.399876534953</v>
      </c>
      <c r="F3446" s="6">
        <v>1.5033610778031501</v>
      </c>
      <c r="G3446" s="4">
        <v>38299</v>
      </c>
      <c r="H3446" s="5">
        <v>55631.149583697297</v>
      </c>
      <c r="I3446" s="5">
        <v>43660.859856843897</v>
      </c>
      <c r="J3446" s="6">
        <v>1.45254835853932</v>
      </c>
      <c r="K3446" s="3" t="s">
        <v>10</v>
      </c>
      <c r="L3446" s="7">
        <v>3.3799411208708302E-2</v>
      </c>
      <c r="M3446" s="8">
        <v>1.1049913444893249</v>
      </c>
      <c r="N3446" s="1" t="s">
        <v>17</v>
      </c>
    </row>
    <row r="3447" spans="1:14" x14ac:dyDescent="0.3">
      <c r="A3447" s="3">
        <f t="shared" si="53"/>
        <v>3446</v>
      </c>
      <c r="B3447" s="3">
        <v>4</v>
      </c>
      <c r="C3447" s="4">
        <v>35511.5</v>
      </c>
      <c r="D3447" s="5">
        <v>53631.599960387</v>
      </c>
      <c r="E3447" s="5">
        <v>40483.109879612901</v>
      </c>
      <c r="F3447" s="6">
        <v>1.51026005548588</v>
      </c>
      <c r="G3447" s="4">
        <v>38253</v>
      </c>
      <c r="H3447" s="5">
        <v>55644.259588480003</v>
      </c>
      <c r="I3447" s="5">
        <v>43608.419873237603</v>
      </c>
      <c r="J3447" s="6">
        <v>1.45463779542729</v>
      </c>
      <c r="K3447" s="3" t="s">
        <v>10</v>
      </c>
      <c r="L3447" s="7">
        <v>3.6829590941340598E-2</v>
      </c>
      <c r="M3447" s="8">
        <v>1.0772003435506807</v>
      </c>
      <c r="N3447" s="1" t="s">
        <v>17</v>
      </c>
    </row>
    <row r="3448" spans="1:14" x14ac:dyDescent="0.3">
      <c r="A3448" s="3">
        <f t="shared" si="53"/>
        <v>3447</v>
      </c>
      <c r="B3448" s="3">
        <v>4</v>
      </c>
      <c r="C3448" s="4">
        <v>34145</v>
      </c>
      <c r="D3448" s="5">
        <v>51455.969963051502</v>
      </c>
      <c r="E3448" s="5">
        <v>38925.299883365653</v>
      </c>
      <c r="F3448" s="6">
        <v>1.50698403757655</v>
      </c>
      <c r="G3448" s="4">
        <v>43230</v>
      </c>
      <c r="H3448" s="5">
        <v>62838.609713792801</v>
      </c>
      <c r="I3448" s="5">
        <v>49282.199826479002</v>
      </c>
      <c r="J3448" s="6">
        <v>1.4535880109598101</v>
      </c>
      <c r="K3448" s="3" t="s">
        <v>10</v>
      </c>
      <c r="L3448" s="7">
        <v>3.54323770426965E-2</v>
      </c>
      <c r="M3448" s="8">
        <v>1.2660711670815639</v>
      </c>
      <c r="N3448" s="1" t="s">
        <v>18</v>
      </c>
    </row>
    <row r="3449" spans="1:14" x14ac:dyDescent="0.3">
      <c r="A3449" s="3">
        <f t="shared" si="53"/>
        <v>3448</v>
      </c>
      <c r="B3449" s="3">
        <v>4</v>
      </c>
      <c r="C3449" s="4">
        <v>38794</v>
      </c>
      <c r="D3449" s="5">
        <v>58479.214966774001</v>
      </c>
      <c r="E3449" s="5">
        <v>44225.159867167451</v>
      </c>
      <c r="F3449" s="6">
        <v>1.5074293696647401</v>
      </c>
      <c r="G3449" s="4">
        <v>41514</v>
      </c>
      <c r="H3449" s="5">
        <v>60755.109665036201</v>
      </c>
      <c r="I3449" s="5">
        <v>47325.959869027101</v>
      </c>
      <c r="J3449" s="6">
        <v>1.46348484041615</v>
      </c>
      <c r="K3449" s="3" t="s">
        <v>10</v>
      </c>
      <c r="L3449" s="7">
        <v>2.9151965679401301E-2</v>
      </c>
      <c r="M3449" s="8">
        <v>1.0701139351446101</v>
      </c>
      <c r="N3449" s="1" t="s">
        <v>17</v>
      </c>
    </row>
    <row r="3450" spans="1:14" x14ac:dyDescent="0.3">
      <c r="A3450" s="3">
        <f t="shared" si="53"/>
        <v>3449</v>
      </c>
      <c r="B3450" s="3">
        <v>4</v>
      </c>
      <c r="C3450" s="4">
        <v>37392</v>
      </c>
      <c r="D3450" s="5">
        <v>56584.549913406401</v>
      </c>
      <c r="E3450" s="5">
        <v>42626.879855155901</v>
      </c>
      <c r="F3450" s="6">
        <v>1.51327957620364</v>
      </c>
      <c r="G3450" s="4">
        <v>39368</v>
      </c>
      <c r="H3450" s="5">
        <v>59554.729920864098</v>
      </c>
      <c r="I3450" s="5">
        <v>44879.519838452303</v>
      </c>
      <c r="J3450" s="6">
        <v>1.5127700142467</v>
      </c>
      <c r="K3450" s="3" t="s">
        <v>10</v>
      </c>
      <c r="L3450" s="7">
        <v>3.3672691084241302E-4</v>
      </c>
      <c r="M3450" s="8">
        <v>1.0528455284552845</v>
      </c>
      <c r="N3450" s="1" t="s">
        <v>18</v>
      </c>
    </row>
    <row r="3451" spans="1:14" x14ac:dyDescent="0.3">
      <c r="A3451" s="3">
        <f t="shared" si="53"/>
        <v>3450</v>
      </c>
      <c r="B3451" s="3">
        <v>4</v>
      </c>
      <c r="C3451" s="4">
        <v>29474</v>
      </c>
      <c r="D3451" s="5">
        <v>44047.190003037504</v>
      </c>
      <c r="E3451" s="5">
        <v>33600.359848260901</v>
      </c>
      <c r="F3451" s="6">
        <v>1.4944422203649801</v>
      </c>
      <c r="G3451" s="4">
        <v>32115</v>
      </c>
      <c r="H3451" s="5">
        <v>47102.090056598201</v>
      </c>
      <c r="I3451" s="5">
        <v>36611.099862933203</v>
      </c>
      <c r="J3451" s="6">
        <v>1.4666694708578001</v>
      </c>
      <c r="K3451" s="3" t="s">
        <v>10</v>
      </c>
      <c r="L3451" s="7">
        <v>1.85840236100933E-2</v>
      </c>
      <c r="M3451" s="8">
        <v>1.0896043970957454</v>
      </c>
      <c r="N3451" s="1" t="s">
        <v>18</v>
      </c>
    </row>
    <row r="3452" spans="1:14" x14ac:dyDescent="0.3">
      <c r="A3452" s="3">
        <f t="shared" si="53"/>
        <v>3451</v>
      </c>
      <c r="B3452" s="3">
        <v>4</v>
      </c>
      <c r="C3452" s="4">
        <v>15180</v>
      </c>
      <c r="D3452" s="5">
        <v>22943.254965186101</v>
      </c>
      <c r="E3452" s="5">
        <v>17305.19992798565</v>
      </c>
      <c r="F3452" s="6">
        <v>1.5114133705656201</v>
      </c>
      <c r="G3452" s="4">
        <v>17699</v>
      </c>
      <c r="H3452" s="5">
        <v>25594.119974732399</v>
      </c>
      <c r="I3452" s="5">
        <v>20176.859917759899</v>
      </c>
      <c r="J3452" s="6">
        <v>1.44607717807404</v>
      </c>
      <c r="K3452" s="3" t="s">
        <v>10</v>
      </c>
      <c r="L3452" s="7">
        <v>4.3228539434669401E-2</v>
      </c>
      <c r="M3452" s="8">
        <v>1.1659420289855071</v>
      </c>
      <c r="N3452" s="1" t="s">
        <v>17</v>
      </c>
    </row>
    <row r="3453" spans="1:14" x14ac:dyDescent="0.3">
      <c r="A3453" s="3">
        <f t="shared" si="53"/>
        <v>3452</v>
      </c>
      <c r="B3453" s="3">
        <v>4</v>
      </c>
      <c r="C3453" s="4">
        <v>14533</v>
      </c>
      <c r="D3453" s="5">
        <v>21935.854968011401</v>
      </c>
      <c r="E3453" s="5">
        <v>16567.61993312835</v>
      </c>
      <c r="F3453" s="6">
        <v>1.50938243776312</v>
      </c>
      <c r="G3453" s="4">
        <v>15082</v>
      </c>
      <c r="H3453" s="5">
        <v>22589.090002298399</v>
      </c>
      <c r="I3453" s="5">
        <v>17193.479924798001</v>
      </c>
      <c r="J3453" s="6">
        <v>1.4977516246053799</v>
      </c>
      <c r="K3453" s="3" t="s">
        <v>10</v>
      </c>
      <c r="L3453" s="7">
        <v>7.7056767501367997E-3</v>
      </c>
      <c r="M3453" s="8">
        <v>1.0377760957820132</v>
      </c>
      <c r="N3453" s="1" t="s">
        <v>18</v>
      </c>
    </row>
    <row r="3454" spans="1:14" x14ac:dyDescent="0.3">
      <c r="A3454" s="3">
        <f t="shared" si="53"/>
        <v>3453</v>
      </c>
      <c r="B3454" s="3">
        <v>4</v>
      </c>
      <c r="C3454" s="4">
        <v>15780</v>
      </c>
      <c r="D3454" s="5">
        <v>23754.079966455702</v>
      </c>
      <c r="E3454" s="5">
        <v>17989.1999297738</v>
      </c>
      <c r="F3454" s="6">
        <v>1.5053282614990899</v>
      </c>
      <c r="G3454" s="4">
        <v>18396</v>
      </c>
      <c r="H3454" s="5">
        <v>27326.969967782501</v>
      </c>
      <c r="I3454" s="5">
        <v>20971.439920306198</v>
      </c>
      <c r="J3454" s="6">
        <v>1.48548434267137</v>
      </c>
      <c r="K3454" s="3" t="s">
        <v>10</v>
      </c>
      <c r="L3454" s="7">
        <v>1.31824528478349E-2</v>
      </c>
      <c r="M3454" s="8">
        <v>1.1657794676806084</v>
      </c>
      <c r="N3454" s="1" t="s">
        <v>17</v>
      </c>
    </row>
    <row r="3455" spans="1:14" x14ac:dyDescent="0.3">
      <c r="A3455" s="3">
        <f t="shared" si="53"/>
        <v>3454</v>
      </c>
      <c r="B3455" s="3">
        <v>4</v>
      </c>
      <c r="C3455" s="4">
        <v>15387.5</v>
      </c>
      <c r="D3455" s="5">
        <v>23059.834972977649</v>
      </c>
      <c r="E3455" s="5">
        <v>17541.749929249301</v>
      </c>
      <c r="F3455" s="6">
        <v>1.4986082841902599</v>
      </c>
      <c r="G3455" s="4">
        <v>17897</v>
      </c>
      <c r="H3455" s="5">
        <v>25944.149959862199</v>
      </c>
      <c r="I3455" s="5">
        <v>20402.579919934298</v>
      </c>
      <c r="J3455" s="6">
        <v>1.4496368083959501</v>
      </c>
      <c r="K3455" s="3" t="s">
        <v>10</v>
      </c>
      <c r="L3455" s="7">
        <v>3.2677969494060398E-2</v>
      </c>
      <c r="M3455" s="8">
        <v>1.1630869212022745</v>
      </c>
      <c r="N3455" s="1" t="s">
        <v>17</v>
      </c>
    </row>
    <row r="3456" spans="1:14" x14ac:dyDescent="0.3">
      <c r="A3456" s="3">
        <f t="shared" si="53"/>
        <v>3455</v>
      </c>
      <c r="B3456" s="3">
        <v>4</v>
      </c>
      <c r="C3456" s="4">
        <v>14742.5</v>
      </c>
      <c r="D3456" s="5">
        <v>22241.114970236998</v>
      </c>
      <c r="E3456" s="5">
        <v>16806.4499255419</v>
      </c>
      <c r="F3456" s="6">
        <v>1.5086393061039201</v>
      </c>
      <c r="G3456" s="4">
        <v>14057</v>
      </c>
      <c r="H3456" s="5">
        <v>20926.289993941798</v>
      </c>
      <c r="I3456" s="5">
        <v>16024.979936957399</v>
      </c>
      <c r="J3456" s="6">
        <v>1.4886739698329501</v>
      </c>
      <c r="K3456" s="3" t="s">
        <v>10</v>
      </c>
      <c r="L3456" s="7">
        <v>1.32340024485566E-2</v>
      </c>
      <c r="M3456" s="8">
        <v>0.95350178056638968</v>
      </c>
      <c r="N3456" s="1" t="s">
        <v>17</v>
      </c>
    </row>
    <row r="3457" spans="1:14" x14ac:dyDescent="0.3">
      <c r="A3457" s="3">
        <f t="shared" si="53"/>
        <v>3456</v>
      </c>
      <c r="B3457" s="3">
        <v>4</v>
      </c>
      <c r="C3457" s="4">
        <v>14564</v>
      </c>
      <c r="D3457" s="5">
        <v>21993.024969399001</v>
      </c>
      <c r="E3457" s="5">
        <v>16602.959935307499</v>
      </c>
      <c r="F3457" s="6">
        <v>1.51009509539955</v>
      </c>
      <c r="G3457" s="4">
        <v>15801</v>
      </c>
      <c r="H3457" s="5">
        <v>22939.409971237201</v>
      </c>
      <c r="I3457" s="5">
        <v>18013.139930009798</v>
      </c>
      <c r="J3457" s="6">
        <v>1.45176950643865</v>
      </c>
      <c r="K3457" s="3" t="s">
        <v>10</v>
      </c>
      <c r="L3457" s="7">
        <v>3.8623785441444999E-2</v>
      </c>
      <c r="M3457" s="8">
        <v>1.0849354572919527</v>
      </c>
      <c r="N3457" s="1" t="s">
        <v>18</v>
      </c>
    </row>
    <row r="3458" spans="1:14" x14ac:dyDescent="0.3">
      <c r="A3458" s="3">
        <f t="shared" si="53"/>
        <v>3457</v>
      </c>
      <c r="B3458" s="3">
        <v>4</v>
      </c>
      <c r="C3458" s="4">
        <v>13782</v>
      </c>
      <c r="D3458" s="5">
        <v>20734.9249681281</v>
      </c>
      <c r="E3458" s="5">
        <v>15711.47993069885</v>
      </c>
      <c r="F3458" s="6">
        <v>1.5044931771969301</v>
      </c>
      <c r="G3458" s="4">
        <v>17139</v>
      </c>
      <c r="H3458" s="5">
        <v>24835.299973368601</v>
      </c>
      <c r="I3458" s="5">
        <v>19538.459927678101</v>
      </c>
      <c r="J3458" s="6">
        <v>1.44905186845024</v>
      </c>
      <c r="K3458" s="3" t="s">
        <v>10</v>
      </c>
      <c r="L3458" s="7">
        <v>3.6850488647602798E-2</v>
      </c>
      <c r="M3458" s="8">
        <v>1.2435785807575097</v>
      </c>
      <c r="N3458" s="1" t="s">
        <v>17</v>
      </c>
    </row>
    <row r="3459" spans="1:14" x14ac:dyDescent="0.3">
      <c r="A3459" s="3">
        <f t="shared" ref="A3459:A3522" si="54">A3458+1</f>
        <v>3458</v>
      </c>
      <c r="B3459" s="3">
        <v>4</v>
      </c>
      <c r="C3459" s="4">
        <v>14506</v>
      </c>
      <c r="D3459" s="5">
        <v>21855.729971647252</v>
      </c>
      <c r="E3459" s="5">
        <v>16536.839925885201</v>
      </c>
      <c r="F3459" s="6">
        <v>1.5066682732419201</v>
      </c>
      <c r="G3459" s="4">
        <v>16574</v>
      </c>
      <c r="H3459" s="5">
        <v>24238.889965057399</v>
      </c>
      <c r="I3459" s="5">
        <v>18894.359910607302</v>
      </c>
      <c r="J3459" s="6">
        <v>1.46246470164459</v>
      </c>
      <c r="K3459" s="3" t="s">
        <v>10</v>
      </c>
      <c r="L3459" s="7">
        <v>2.93386224309473E-2</v>
      </c>
      <c r="M3459" s="8">
        <v>1.1425616986074727</v>
      </c>
      <c r="N3459" s="1" t="s">
        <v>17</v>
      </c>
    </row>
    <row r="3460" spans="1:14" x14ac:dyDescent="0.3">
      <c r="A3460" s="3">
        <f t="shared" si="54"/>
        <v>3459</v>
      </c>
      <c r="B3460" s="3">
        <v>4</v>
      </c>
      <c r="C3460" s="4">
        <v>60488</v>
      </c>
      <c r="D3460" s="5">
        <v>91527.519906163201</v>
      </c>
      <c r="E3460" s="5">
        <v>68956.319783449202</v>
      </c>
      <c r="F3460" s="6">
        <v>1.51315169795932</v>
      </c>
      <c r="G3460" s="4">
        <v>60526</v>
      </c>
      <c r="H3460" s="5">
        <v>90664.809999823599</v>
      </c>
      <c r="I3460" s="5">
        <v>68999.639795899406</v>
      </c>
      <c r="J3460" s="6">
        <v>1.4979481545091999</v>
      </c>
      <c r="K3460" s="3" t="s">
        <v>10</v>
      </c>
      <c r="L3460" s="7">
        <v>1.00476002971984E-2</v>
      </c>
      <c r="M3460" s="8">
        <v>1.0006282237799233</v>
      </c>
      <c r="N3460" s="1" t="s">
        <v>17</v>
      </c>
    </row>
    <row r="3461" spans="1:14" x14ac:dyDescent="0.3">
      <c r="A3461" s="3">
        <f t="shared" si="54"/>
        <v>3460</v>
      </c>
      <c r="B3461" s="3">
        <v>4</v>
      </c>
      <c r="C3461" s="4">
        <v>65671</v>
      </c>
      <c r="D3461" s="5">
        <v>98139.729990303502</v>
      </c>
      <c r="E3461" s="5">
        <v>74864.939814925194</v>
      </c>
      <c r="F3461" s="6">
        <v>1.4944150384538599</v>
      </c>
      <c r="G3461" s="4">
        <v>61729</v>
      </c>
      <c r="H3461" s="5">
        <v>90612.920066788807</v>
      </c>
      <c r="I3461" s="5">
        <v>70371.059777736693</v>
      </c>
      <c r="J3461" s="6">
        <v>1.4679149195157699</v>
      </c>
      <c r="K3461" s="3" t="s">
        <v>10</v>
      </c>
      <c r="L3461" s="7">
        <v>1.7732770519701999E-2</v>
      </c>
      <c r="M3461" s="8">
        <v>0.93997350428651916</v>
      </c>
      <c r="N3461" s="1" t="s">
        <v>18</v>
      </c>
    </row>
    <row r="3462" spans="1:14" x14ac:dyDescent="0.3">
      <c r="A3462" s="3">
        <f t="shared" si="54"/>
        <v>3461</v>
      </c>
      <c r="B3462" s="3">
        <v>4</v>
      </c>
      <c r="C3462" s="4">
        <v>24022.5</v>
      </c>
      <c r="D3462" s="5">
        <v>36300.254958957448</v>
      </c>
      <c r="E3462" s="5">
        <v>27385.6499146223</v>
      </c>
      <c r="F3462" s="6">
        <v>1.5110939726904999</v>
      </c>
      <c r="G3462" s="4">
        <v>28946</v>
      </c>
      <c r="H3462" s="5">
        <v>41669.599820613897</v>
      </c>
      <c r="I3462" s="5">
        <v>32998.439898967699</v>
      </c>
      <c r="J3462" s="6">
        <v>1.4395633186144501</v>
      </c>
      <c r="K3462" s="3" t="s">
        <v>10</v>
      </c>
      <c r="L3462" s="7">
        <v>4.7336999133605201E-2</v>
      </c>
      <c r="M3462" s="8">
        <v>1.2049536892496617</v>
      </c>
      <c r="N3462" s="1" t="s">
        <v>17</v>
      </c>
    </row>
    <row r="3463" spans="1:14" x14ac:dyDescent="0.3">
      <c r="A3463" s="3">
        <f t="shared" si="54"/>
        <v>3462</v>
      </c>
      <c r="B3463" s="3">
        <v>4</v>
      </c>
      <c r="C3463" s="4">
        <v>23516</v>
      </c>
      <c r="D3463" s="5">
        <v>35486.034960210302</v>
      </c>
      <c r="E3463" s="5">
        <v>26808.239915788148</v>
      </c>
      <c r="F3463" s="6">
        <v>1.5090166252853501</v>
      </c>
      <c r="G3463" s="4">
        <v>24911</v>
      </c>
      <c r="H3463" s="5">
        <v>37315.339998342097</v>
      </c>
      <c r="I3463" s="5">
        <v>28398.539896965001</v>
      </c>
      <c r="J3463" s="6">
        <v>1.49794628872153</v>
      </c>
      <c r="K3463" s="3" t="s">
        <v>10</v>
      </c>
      <c r="L3463" s="7">
        <v>7.3361263079030504E-3</v>
      </c>
      <c r="M3463" s="8">
        <v>1.0593213131484946</v>
      </c>
      <c r="N3463" s="1" t="s">
        <v>17</v>
      </c>
    </row>
    <row r="3464" spans="1:14" x14ac:dyDescent="0.3">
      <c r="A3464" s="3">
        <f t="shared" si="54"/>
        <v>3463</v>
      </c>
      <c r="B3464" s="3">
        <v>4</v>
      </c>
      <c r="C3464" s="4">
        <v>27284</v>
      </c>
      <c r="D3464" s="5">
        <v>41096.0049600005</v>
      </c>
      <c r="E3464" s="5">
        <v>31103.759896695599</v>
      </c>
      <c r="F3464" s="6">
        <v>1.5062309397449201</v>
      </c>
      <c r="G3464" s="4">
        <v>31999</v>
      </c>
      <c r="H3464" s="5">
        <v>47571.589965999097</v>
      </c>
      <c r="I3464" s="5">
        <v>36478.8598886728</v>
      </c>
      <c r="J3464" s="6">
        <v>1.48665864452011</v>
      </c>
      <c r="K3464" s="3" t="s">
        <v>10</v>
      </c>
      <c r="L3464" s="7">
        <v>1.29942193513332E-2</v>
      </c>
      <c r="M3464" s="8">
        <v>1.1728119044128427</v>
      </c>
      <c r="N3464" s="1" t="s">
        <v>17</v>
      </c>
    </row>
    <row r="3465" spans="1:14" x14ac:dyDescent="0.3">
      <c r="A3465" s="3">
        <f t="shared" si="54"/>
        <v>3464</v>
      </c>
      <c r="B3465" s="3">
        <v>4</v>
      </c>
      <c r="C3465" s="4">
        <v>24445.5</v>
      </c>
      <c r="D3465" s="5">
        <v>36747.854955226197</v>
      </c>
      <c r="E3465" s="5">
        <v>27867.8699093461</v>
      </c>
      <c r="F3465" s="6">
        <v>1.50325642573178</v>
      </c>
      <c r="G3465" s="4">
        <v>28751</v>
      </c>
      <c r="H3465" s="5">
        <v>41639.569824695602</v>
      </c>
      <c r="I3465" s="5">
        <v>32776.139906883203</v>
      </c>
      <c r="J3465" s="6">
        <v>1.4482824884245999</v>
      </c>
      <c r="K3465" s="3" t="s">
        <v>10</v>
      </c>
      <c r="L3465" s="7">
        <v>3.65699000956674E-2</v>
      </c>
      <c r="M3465" s="8">
        <v>1.1761264854472193</v>
      </c>
      <c r="N3465" s="1" t="s">
        <v>17</v>
      </c>
    </row>
    <row r="3466" spans="1:14" x14ac:dyDescent="0.3">
      <c r="A3466" s="3">
        <f t="shared" si="54"/>
        <v>3465</v>
      </c>
      <c r="B3466" s="3">
        <v>4</v>
      </c>
      <c r="C3466" s="4">
        <v>23829.5</v>
      </c>
      <c r="D3466" s="5">
        <v>35942.934959054001</v>
      </c>
      <c r="E3466" s="5">
        <v>27165.629908740499</v>
      </c>
      <c r="F3466" s="6">
        <v>1.5083377728888101</v>
      </c>
      <c r="G3466" s="4">
        <v>26100</v>
      </c>
      <c r="H3466" s="5">
        <v>37813.059868454897</v>
      </c>
      <c r="I3466" s="5">
        <v>29753.9998921156</v>
      </c>
      <c r="J3466" s="6">
        <v>1.4487762401706901</v>
      </c>
      <c r="K3466" s="3" t="s">
        <v>10</v>
      </c>
      <c r="L3466" s="7">
        <v>3.9488192756754303E-2</v>
      </c>
      <c r="M3466" s="8">
        <v>1.0952810591913384</v>
      </c>
      <c r="N3466" s="1" t="s">
        <v>17</v>
      </c>
    </row>
    <row r="3467" spans="1:14" x14ac:dyDescent="0.3">
      <c r="A3467" s="3">
        <f t="shared" si="54"/>
        <v>3466</v>
      </c>
      <c r="B3467" s="3">
        <v>4</v>
      </c>
      <c r="C3467" s="4">
        <v>24629.5</v>
      </c>
      <c r="D3467" s="5">
        <v>37059.634967982747</v>
      </c>
      <c r="E3467" s="5">
        <v>28077.629905283451</v>
      </c>
      <c r="F3467" s="6">
        <v>1.50468482786832</v>
      </c>
      <c r="G3467" s="4">
        <v>30342</v>
      </c>
      <c r="H3467" s="5">
        <v>43950.669885635398</v>
      </c>
      <c r="I3467" s="5">
        <v>34589.879890441902</v>
      </c>
      <c r="J3467" s="6">
        <v>1.44850932323629</v>
      </c>
      <c r="K3467" s="3" t="s">
        <v>10</v>
      </c>
      <c r="L3467" s="7">
        <v>3.7333735006564298E-2</v>
      </c>
      <c r="M3467" s="8">
        <v>1.2319373109482532</v>
      </c>
      <c r="N3467" s="1" t="s">
        <v>18</v>
      </c>
    </row>
    <row r="3468" spans="1:14" x14ac:dyDescent="0.3">
      <c r="A3468" s="3">
        <f t="shared" si="54"/>
        <v>3467</v>
      </c>
      <c r="B3468" s="3">
        <v>4</v>
      </c>
      <c r="C3468" s="4">
        <v>27191</v>
      </c>
      <c r="D3468" s="5">
        <v>40945.219968438148</v>
      </c>
      <c r="E3468" s="5">
        <v>30997.739903926849</v>
      </c>
      <c r="F3468" s="6">
        <v>1.5058372243918301</v>
      </c>
      <c r="G3468" s="4">
        <v>29774</v>
      </c>
      <c r="H3468" s="5">
        <v>43486.939876556396</v>
      </c>
      <c r="I3468" s="5">
        <v>33942.359887719198</v>
      </c>
      <c r="J3468" s="6">
        <v>1.46056760517755</v>
      </c>
      <c r="K3468" s="3" t="s">
        <v>10</v>
      </c>
      <c r="L3468" s="7">
        <v>3.0062757435525E-2</v>
      </c>
      <c r="M3468" s="8">
        <v>1.0949946673531683</v>
      </c>
      <c r="N3468" s="1" t="s">
        <v>17</v>
      </c>
    </row>
    <row r="3469" spans="1:14" x14ac:dyDescent="0.3">
      <c r="A3469" s="3">
        <f t="shared" si="54"/>
        <v>3468</v>
      </c>
      <c r="B3469" s="3">
        <v>4</v>
      </c>
      <c r="C3469" s="4">
        <v>92500</v>
      </c>
      <c r="D3469" s="5">
        <v>140049.24991715001</v>
      </c>
      <c r="E3469" s="5">
        <v>105449.999708652</v>
      </c>
      <c r="F3469" s="6">
        <v>1.5140459450502699</v>
      </c>
      <c r="G3469" s="4">
        <v>103165</v>
      </c>
      <c r="H3469" s="5">
        <v>154517.05000972701</v>
      </c>
      <c r="I3469" s="5">
        <v>117608.099715352</v>
      </c>
      <c r="J3469" s="6">
        <v>1.4977661998713501</v>
      </c>
      <c r="K3469" s="3" t="s">
        <v>10</v>
      </c>
      <c r="L3469" s="7">
        <v>1.07524776458339E-2</v>
      </c>
      <c r="M3469" s="8">
        <v>1.1152972972972972</v>
      </c>
      <c r="N3469" s="1" t="s">
        <v>17</v>
      </c>
    </row>
    <row r="3470" spans="1:14" x14ac:dyDescent="0.3">
      <c r="A3470" s="3">
        <f t="shared" si="54"/>
        <v>3469</v>
      </c>
      <c r="B3470" s="3">
        <v>4</v>
      </c>
      <c r="C3470" s="4">
        <v>60324</v>
      </c>
      <c r="D3470" s="5">
        <v>90176.240001201601</v>
      </c>
      <c r="E3470" s="5">
        <v>68769.359801650004</v>
      </c>
      <c r="F3470" s="6">
        <v>1.49486506201846</v>
      </c>
      <c r="G3470" s="4">
        <v>67350</v>
      </c>
      <c r="H3470" s="5">
        <v>98428.379667162895</v>
      </c>
      <c r="I3470" s="5">
        <v>76778.999785304099</v>
      </c>
      <c r="J3470" s="6">
        <v>1.4614458747908401</v>
      </c>
      <c r="K3470" s="3" t="s">
        <v>10</v>
      </c>
      <c r="L3470" s="7">
        <v>2.2355989230558801E-2</v>
      </c>
      <c r="M3470" s="8">
        <v>1.1164710562960016</v>
      </c>
      <c r="N3470" s="1" t="s">
        <v>18</v>
      </c>
    </row>
    <row r="3471" spans="1:14" x14ac:dyDescent="0.3">
      <c r="A3471" s="3">
        <f t="shared" si="54"/>
        <v>3470</v>
      </c>
      <c r="B3471" s="3">
        <v>4</v>
      </c>
      <c r="C3471" s="4">
        <v>80766</v>
      </c>
      <c r="D3471" s="5">
        <v>122212.499929667</v>
      </c>
      <c r="E3471" s="5">
        <v>92073.239779233903</v>
      </c>
      <c r="F3471" s="6">
        <v>1.5131676686930999</v>
      </c>
      <c r="G3471" s="4">
        <v>77821</v>
      </c>
      <c r="H3471" s="5">
        <v>116677.569974661</v>
      </c>
      <c r="I3471" s="5">
        <v>88715.939734220505</v>
      </c>
      <c r="J3471" s="6">
        <v>1.49930699907044</v>
      </c>
      <c r="K3471" s="3" t="s">
        <v>10</v>
      </c>
      <c r="L3471" s="7">
        <v>9.1600355396333297E-3</v>
      </c>
      <c r="M3471" s="8">
        <v>0.96353663670356338</v>
      </c>
      <c r="N3471" s="1" t="s">
        <v>18</v>
      </c>
    </row>
    <row r="3472" spans="1:14" x14ac:dyDescent="0.3">
      <c r="A3472" s="3">
        <f t="shared" si="54"/>
        <v>3471</v>
      </c>
      <c r="B3472" s="3">
        <v>4</v>
      </c>
      <c r="C3472" s="4">
        <v>42217.5</v>
      </c>
      <c r="D3472" s="5">
        <v>63307.630003750499</v>
      </c>
      <c r="E3472" s="5">
        <v>48127.949876308448</v>
      </c>
      <c r="F3472" s="6">
        <v>1.4995589507609499</v>
      </c>
      <c r="G3472" s="4">
        <v>47470</v>
      </c>
      <c r="H3472" s="5">
        <v>70094.1499979496</v>
      </c>
      <c r="I3472" s="5">
        <v>54115.799850463904</v>
      </c>
      <c r="J3472" s="6">
        <v>1.47659890452811</v>
      </c>
      <c r="K3472" s="3" t="s">
        <v>10</v>
      </c>
      <c r="L3472" s="7">
        <v>1.5311199483809801E-2</v>
      </c>
      <c r="M3472" s="8">
        <v>1.1244152306507964</v>
      </c>
      <c r="N3472" s="1" t="s">
        <v>17</v>
      </c>
    </row>
    <row r="3473" spans="1:14" x14ac:dyDescent="0.3">
      <c r="A3473" s="3">
        <f t="shared" si="54"/>
        <v>3472</v>
      </c>
      <c r="B3473" s="3">
        <v>4</v>
      </c>
      <c r="C3473" s="4">
        <v>35029</v>
      </c>
      <c r="D3473" s="5">
        <v>52668.09497115</v>
      </c>
      <c r="E3473" s="5">
        <v>39933.059898138054</v>
      </c>
      <c r="F3473" s="6">
        <v>1.5035569091652701</v>
      </c>
      <c r="G3473" s="4">
        <v>39731</v>
      </c>
      <c r="H3473" s="5">
        <v>57551.909515142397</v>
      </c>
      <c r="I3473" s="5">
        <v>45293.339839458502</v>
      </c>
      <c r="J3473" s="6">
        <v>1.44853916375481</v>
      </c>
      <c r="K3473" s="3" t="s">
        <v>10</v>
      </c>
      <c r="L3473" s="7">
        <v>3.6591727971906102E-2</v>
      </c>
      <c r="M3473" s="8">
        <v>1.1342316366439236</v>
      </c>
      <c r="N3473" s="1" t="s">
        <v>18</v>
      </c>
    </row>
    <row r="3474" spans="1:14" x14ac:dyDescent="0.3">
      <c r="A3474" s="3">
        <f t="shared" si="54"/>
        <v>3473</v>
      </c>
      <c r="B3474" s="3">
        <v>4</v>
      </c>
      <c r="C3474" s="4">
        <v>32179</v>
      </c>
      <c r="D3474" s="5">
        <v>48612.0049662292</v>
      </c>
      <c r="E3474" s="5">
        <v>36684.059896111503</v>
      </c>
      <c r="F3474" s="6">
        <v>1.5106748179318601</v>
      </c>
      <c r="G3474" s="4">
        <v>37201</v>
      </c>
      <c r="H3474" s="5">
        <v>53946.309556663</v>
      </c>
      <c r="I3474" s="5">
        <v>42409.139868855498</v>
      </c>
      <c r="J3474" s="6">
        <v>1.45013062973208</v>
      </c>
      <c r="K3474" s="3" t="s">
        <v>10</v>
      </c>
      <c r="L3474" s="7">
        <v>4.0077578232663003E-2</v>
      </c>
      <c r="M3474" s="8">
        <v>1.1560645141241181</v>
      </c>
      <c r="N3474" s="1" t="s">
        <v>18</v>
      </c>
    </row>
    <row r="3475" spans="1:14" x14ac:dyDescent="0.3">
      <c r="A3475" s="3">
        <f t="shared" si="54"/>
        <v>3474</v>
      </c>
      <c r="B3475" s="3">
        <v>4</v>
      </c>
      <c r="C3475" s="4">
        <v>32520.5</v>
      </c>
      <c r="D3475" s="5">
        <v>49027.829947896302</v>
      </c>
      <c r="E3475" s="5">
        <v>37073.369884610198</v>
      </c>
      <c r="F3475" s="6">
        <v>1.50759766756035</v>
      </c>
      <c r="G3475" s="4">
        <v>42901</v>
      </c>
      <c r="H3475" s="5">
        <v>62268.329662561402</v>
      </c>
      <c r="I3475" s="5">
        <v>48907.139854907997</v>
      </c>
      <c r="J3475" s="6">
        <v>1.45144238275475</v>
      </c>
      <c r="K3475" s="3" t="s">
        <v>10</v>
      </c>
      <c r="L3475" s="7">
        <v>3.7248190292356598E-2</v>
      </c>
      <c r="M3475" s="8">
        <v>1.3191986593072063</v>
      </c>
      <c r="N3475" s="1" t="s">
        <v>18</v>
      </c>
    </row>
    <row r="3476" spans="1:14" x14ac:dyDescent="0.3">
      <c r="A3476" s="3">
        <f t="shared" si="54"/>
        <v>3475</v>
      </c>
      <c r="B3476" s="3">
        <v>4</v>
      </c>
      <c r="C3476" s="4">
        <v>37904.5</v>
      </c>
      <c r="D3476" s="5">
        <v>57152.114959895502</v>
      </c>
      <c r="E3476" s="5">
        <v>43211.129863500602</v>
      </c>
      <c r="F3476" s="6">
        <v>1.50779234549712</v>
      </c>
      <c r="G3476" s="4">
        <v>40814</v>
      </c>
      <c r="H3476" s="5">
        <v>59704.699631333402</v>
      </c>
      <c r="I3476" s="5">
        <v>46527.959878563903</v>
      </c>
      <c r="J3476" s="6">
        <v>1.4628485233335</v>
      </c>
      <c r="K3476" s="3" t="s">
        <v>10</v>
      </c>
      <c r="L3476" s="7">
        <v>2.9807700176913698E-2</v>
      </c>
      <c r="M3476" s="8">
        <v>1.0767586961970215</v>
      </c>
      <c r="N3476" s="1" t="s">
        <v>17</v>
      </c>
    </row>
    <row r="3477" spans="1:14" x14ac:dyDescent="0.3">
      <c r="A3477" s="3">
        <f t="shared" si="54"/>
        <v>3476</v>
      </c>
      <c r="B3477" s="3">
        <v>4</v>
      </c>
      <c r="C3477" s="4">
        <v>72396</v>
      </c>
      <c r="D3477" s="5">
        <v>109543.909895897</v>
      </c>
      <c r="E3477" s="5">
        <v>82531.4397847652</v>
      </c>
      <c r="F3477" s="6">
        <v>1.5131210273481499</v>
      </c>
      <c r="G3477" s="4">
        <v>78475</v>
      </c>
      <c r="H3477" s="5">
        <v>117568.269985199</v>
      </c>
      <c r="I3477" s="5">
        <v>89461.499763727203</v>
      </c>
      <c r="J3477" s="6">
        <v>1.4981620896489201</v>
      </c>
      <c r="K3477" s="3" t="s">
        <v>10</v>
      </c>
      <c r="L3477" s="7">
        <v>9.8861475247954203E-3</v>
      </c>
      <c r="M3477" s="8">
        <v>1.0839687275540084</v>
      </c>
      <c r="N3477" s="1" t="s">
        <v>17</v>
      </c>
    </row>
    <row r="3478" spans="1:14" x14ac:dyDescent="0.3">
      <c r="A3478" s="3">
        <f t="shared" si="54"/>
        <v>3477</v>
      </c>
      <c r="B3478" s="3">
        <v>4</v>
      </c>
      <c r="C3478" s="4">
        <v>47444</v>
      </c>
      <c r="D3478" s="5">
        <v>70959.769989907698</v>
      </c>
      <c r="E3478" s="5">
        <v>54086.159819006898</v>
      </c>
      <c r="F3478" s="6">
        <v>1.4956531909178801</v>
      </c>
      <c r="G3478" s="4">
        <v>52275</v>
      </c>
      <c r="H3478" s="5">
        <v>76709.549900449798</v>
      </c>
      <c r="I3478" s="5">
        <v>59593.4998135567</v>
      </c>
      <c r="J3478" s="6">
        <v>1.46742324056336</v>
      </c>
      <c r="K3478" s="3" t="s">
        <v>10</v>
      </c>
      <c r="L3478" s="7">
        <v>1.8874663274839099E-2</v>
      </c>
      <c r="M3478" s="8">
        <v>1.1018253098389681</v>
      </c>
      <c r="N3478" s="1" t="s">
        <v>18</v>
      </c>
    </row>
    <row r="3479" spans="1:14" x14ac:dyDescent="0.3">
      <c r="A3479" s="3">
        <f t="shared" si="54"/>
        <v>3478</v>
      </c>
      <c r="B3479" s="3">
        <v>4</v>
      </c>
      <c r="C3479" s="4">
        <v>64520</v>
      </c>
      <c r="D3479" s="5">
        <v>97581.9199242592</v>
      </c>
      <c r="E3479" s="5">
        <v>73552.799775958105</v>
      </c>
      <c r="F3479" s="6">
        <v>1.51242901308523</v>
      </c>
      <c r="G3479" s="4">
        <v>60775</v>
      </c>
      <c r="H3479" s="5">
        <v>91154.650001048998</v>
      </c>
      <c r="I3479" s="5">
        <v>69283.499801397295</v>
      </c>
      <c r="J3479" s="6">
        <v>1.49987083506457</v>
      </c>
      <c r="K3479" s="3" t="s">
        <v>10</v>
      </c>
      <c r="L3479" s="7">
        <v>8.3033173206906105E-3</v>
      </c>
      <c r="M3479" s="8">
        <v>0.94195598264104152</v>
      </c>
      <c r="N3479" s="1" t="s">
        <v>18</v>
      </c>
    </row>
    <row r="3480" spans="1:14" x14ac:dyDescent="0.3">
      <c r="A3480" s="3">
        <f t="shared" si="54"/>
        <v>3479</v>
      </c>
      <c r="B3480" s="3">
        <v>4</v>
      </c>
      <c r="C3480" s="4">
        <v>26698</v>
      </c>
      <c r="D3480" s="5">
        <v>40303.479960441597</v>
      </c>
      <c r="E3480" s="5">
        <v>30435.719899952401</v>
      </c>
      <c r="F3480" s="6">
        <v>1.50960671063157</v>
      </c>
      <c r="G3480" s="4">
        <v>28785</v>
      </c>
      <c r="H3480" s="5">
        <v>43131.659998297699</v>
      </c>
      <c r="I3480" s="5">
        <v>32814.899901270903</v>
      </c>
      <c r="J3480" s="6">
        <v>1.49840750384915</v>
      </c>
      <c r="K3480" s="3" t="s">
        <v>10</v>
      </c>
      <c r="L3480" s="7">
        <v>7.4186254628765798E-3</v>
      </c>
      <c r="M3480" s="8">
        <v>1.078170649486853</v>
      </c>
      <c r="N3480" s="1" t="s">
        <v>18</v>
      </c>
    </row>
    <row r="3481" spans="1:14" x14ac:dyDescent="0.3">
      <c r="A3481" s="3">
        <f t="shared" si="54"/>
        <v>3480</v>
      </c>
      <c r="B3481" s="3">
        <v>4</v>
      </c>
      <c r="C3481" s="4">
        <v>29054.5</v>
      </c>
      <c r="D3481" s="5">
        <v>43558.425002068303</v>
      </c>
      <c r="E3481" s="5">
        <v>33122.1298851967</v>
      </c>
      <c r="F3481" s="6">
        <v>1.4991971984397701</v>
      </c>
      <c r="G3481" s="4">
        <v>32653</v>
      </c>
      <c r="H3481" s="5">
        <v>48259.519987821601</v>
      </c>
      <c r="I3481" s="5">
        <v>37224.419887065902</v>
      </c>
      <c r="J3481" s="6">
        <v>1.4779505707843601</v>
      </c>
      <c r="K3481" s="3" t="s">
        <v>10</v>
      </c>
      <c r="L3481" s="7">
        <v>1.4172003307853599E-2</v>
      </c>
      <c r="M3481" s="8">
        <v>1.1238534478308007</v>
      </c>
      <c r="N3481" s="1" t="s">
        <v>18</v>
      </c>
    </row>
    <row r="3482" spans="1:14" x14ac:dyDescent="0.3">
      <c r="A3482" s="3">
        <f t="shared" si="54"/>
        <v>3481</v>
      </c>
      <c r="B3482" s="3">
        <v>4</v>
      </c>
      <c r="C3482" s="4">
        <v>29875.5</v>
      </c>
      <c r="D3482" s="5">
        <v>44905.059968963251</v>
      </c>
      <c r="E3482" s="5">
        <v>34058.069889843449</v>
      </c>
      <c r="F3482" s="6">
        <v>1.50307308560403</v>
      </c>
      <c r="G3482" s="4">
        <v>33597</v>
      </c>
      <c r="H3482" s="5">
        <v>49024.710367023901</v>
      </c>
      <c r="I3482" s="5">
        <v>38300.579919338197</v>
      </c>
      <c r="J3482" s="6">
        <v>1.45919904655249</v>
      </c>
      <c r="K3482" s="3" t="s">
        <v>10</v>
      </c>
      <c r="L3482" s="7">
        <v>2.9189558027321399E-2</v>
      </c>
      <c r="M3482" s="8">
        <v>1.1245669528543456</v>
      </c>
      <c r="N3482" s="1" t="s">
        <v>18</v>
      </c>
    </row>
    <row r="3483" spans="1:14" x14ac:dyDescent="0.3">
      <c r="A3483" s="3">
        <f t="shared" si="54"/>
        <v>3482</v>
      </c>
      <c r="B3483" s="3">
        <v>4</v>
      </c>
      <c r="C3483" s="4">
        <v>29420.5</v>
      </c>
      <c r="D3483" s="5">
        <v>44407.494964420803</v>
      </c>
      <c r="E3483" s="5">
        <v>33539.369880497448</v>
      </c>
      <c r="F3483" s="6">
        <v>1.5094065350493999</v>
      </c>
      <c r="G3483" s="4">
        <v>27755</v>
      </c>
      <c r="H3483" s="5">
        <v>41371.780002087398</v>
      </c>
      <c r="I3483" s="5">
        <v>31640.699907779701</v>
      </c>
      <c r="J3483" s="6">
        <v>1.4906063773045299</v>
      </c>
      <c r="K3483" s="3" t="s">
        <v>10</v>
      </c>
      <c r="L3483" s="7">
        <v>1.24553308259314E-2</v>
      </c>
      <c r="M3483" s="8">
        <v>0.943389813225472</v>
      </c>
      <c r="N3483" s="1" t="s">
        <v>17</v>
      </c>
    </row>
    <row r="3484" spans="1:14" x14ac:dyDescent="0.3">
      <c r="A3484" s="3">
        <f t="shared" si="54"/>
        <v>3483</v>
      </c>
      <c r="B3484" s="3">
        <v>4</v>
      </c>
      <c r="C3484" s="4">
        <v>27753.5</v>
      </c>
      <c r="D3484" s="5">
        <v>41898.599959291503</v>
      </c>
      <c r="E3484" s="5">
        <v>31638.989887475949</v>
      </c>
      <c r="F3484" s="6">
        <v>1.50966904928357</v>
      </c>
      <c r="G3484" s="4">
        <v>30908</v>
      </c>
      <c r="H3484" s="5">
        <v>45140.970319926702</v>
      </c>
      <c r="I3484" s="5">
        <v>35235.1198966503</v>
      </c>
      <c r="J3484" s="6">
        <v>1.4604947042813099</v>
      </c>
      <c r="K3484" s="3" t="s">
        <v>10</v>
      </c>
      <c r="L3484" s="7">
        <v>3.25729304880394E-2</v>
      </c>
      <c r="M3484" s="8">
        <v>1.1136613400111697</v>
      </c>
      <c r="N3484" s="1" t="s">
        <v>17</v>
      </c>
    </row>
    <row r="3485" spans="1:14" x14ac:dyDescent="0.3">
      <c r="A3485" s="3">
        <f t="shared" si="54"/>
        <v>3484</v>
      </c>
      <c r="B3485" s="3">
        <v>4</v>
      </c>
      <c r="C3485" s="4">
        <v>28698</v>
      </c>
      <c r="D3485" s="5">
        <v>43224.149956021451</v>
      </c>
      <c r="E3485" s="5">
        <v>32715.719904005549</v>
      </c>
      <c r="F3485" s="6">
        <v>1.50617290250266</v>
      </c>
      <c r="G3485" s="4">
        <v>34702</v>
      </c>
      <c r="H3485" s="5">
        <v>50606.620301596799</v>
      </c>
      <c r="I3485" s="5">
        <v>39560.279881358103</v>
      </c>
      <c r="J3485" s="6">
        <v>1.4583199902483099</v>
      </c>
      <c r="K3485" s="3" t="s">
        <v>10</v>
      </c>
      <c r="L3485" s="7">
        <v>3.1771194512158998E-2</v>
      </c>
      <c r="M3485" s="8">
        <v>1.2092131855878459</v>
      </c>
      <c r="N3485" s="1" t="s">
        <v>17</v>
      </c>
    </row>
    <row r="3486" spans="1:14" x14ac:dyDescent="0.3">
      <c r="A3486" s="3">
        <f t="shared" si="54"/>
        <v>3485</v>
      </c>
      <c r="B3486" s="3">
        <v>4</v>
      </c>
      <c r="C3486" s="4">
        <v>31120</v>
      </c>
      <c r="D3486" s="5">
        <v>46907.4949694276</v>
      </c>
      <c r="E3486" s="5">
        <v>35476.799893558047</v>
      </c>
      <c r="F3486" s="6">
        <v>1.5073102496602699</v>
      </c>
      <c r="G3486" s="4">
        <v>33632</v>
      </c>
      <c r="H3486" s="5">
        <v>49434.240315794901</v>
      </c>
      <c r="I3486" s="5">
        <v>38340.479889392896</v>
      </c>
      <c r="J3486" s="6">
        <v>1.4698572881718299</v>
      </c>
      <c r="K3486" s="3" t="s">
        <v>10</v>
      </c>
      <c r="L3486" s="7">
        <v>2.48475464801504E-2</v>
      </c>
      <c r="M3486" s="8">
        <v>1.0807197943444731</v>
      </c>
      <c r="N3486" s="1" t="s">
        <v>17</v>
      </c>
    </row>
    <row r="3487" spans="1:14" x14ac:dyDescent="0.3">
      <c r="A3487" s="3">
        <f t="shared" si="54"/>
        <v>3486</v>
      </c>
      <c r="B3487" s="3">
        <v>4</v>
      </c>
      <c r="C3487" s="4">
        <v>4136</v>
      </c>
      <c r="D3487" s="5">
        <v>7378.8000378012703</v>
      </c>
      <c r="E3487" s="5">
        <v>3391.5199816227</v>
      </c>
      <c r="F3487" s="6">
        <v>1.7840425623310601</v>
      </c>
      <c r="G3487" s="4">
        <v>4982</v>
      </c>
      <c r="H3487" s="5">
        <v>6689.8999635949704</v>
      </c>
      <c r="I3487" s="5">
        <v>4085.23997741938</v>
      </c>
      <c r="J3487" s="6">
        <v>1.34281412356382</v>
      </c>
      <c r="K3487" s="3" t="s">
        <v>11</v>
      </c>
      <c r="L3487" s="7">
        <v>0.24731945755303</v>
      </c>
      <c r="M3487" s="8">
        <v>1.2045454545454546</v>
      </c>
      <c r="N3487" s="1" t="s">
        <v>18</v>
      </c>
    </row>
    <row r="3488" spans="1:14" x14ac:dyDescent="0.3">
      <c r="A3488" s="3">
        <f t="shared" si="54"/>
        <v>3487</v>
      </c>
      <c r="B3488" s="3">
        <v>4</v>
      </c>
      <c r="C3488" s="4">
        <v>9994.5</v>
      </c>
      <c r="D3488" s="5">
        <v>25548.970002397898</v>
      </c>
      <c r="E3488" s="5">
        <v>19489.275222778298</v>
      </c>
      <c r="F3488" s="6">
        <v>2.55630296687157</v>
      </c>
      <c r="G3488" s="4">
        <v>11063</v>
      </c>
      <c r="H3488" s="5">
        <v>27627.240005984899</v>
      </c>
      <c r="I3488" s="5">
        <v>21572.850221157099</v>
      </c>
      <c r="J3488" s="6">
        <v>2.4972647569361799</v>
      </c>
      <c r="K3488" s="3" t="s">
        <v>10</v>
      </c>
      <c r="L3488" s="7">
        <v>2.30951537045882E-2</v>
      </c>
      <c r="M3488" s="8">
        <v>1.1069087998399119</v>
      </c>
      <c r="N3488" s="1" t="s">
        <v>17</v>
      </c>
    </row>
    <row r="3489" spans="1:14" x14ac:dyDescent="0.3">
      <c r="A3489" s="3">
        <f t="shared" si="54"/>
        <v>3488</v>
      </c>
      <c r="B3489" s="3">
        <v>4</v>
      </c>
      <c r="C3489" s="4">
        <v>10886.5</v>
      </c>
      <c r="D3489" s="5">
        <v>27901.29000139235</v>
      </c>
      <c r="E3489" s="5">
        <v>21228.675219893448</v>
      </c>
      <c r="F3489" s="6">
        <v>2.5629256419779001</v>
      </c>
      <c r="G3489" s="4">
        <v>11329</v>
      </c>
      <c r="H3489" s="5">
        <v>28156.750006437302</v>
      </c>
      <c r="I3489" s="5">
        <v>22091.550216913201</v>
      </c>
      <c r="J3489" s="6">
        <v>2.4853694065175498</v>
      </c>
      <c r="K3489" s="3" t="s">
        <v>10</v>
      </c>
      <c r="L3489" s="7">
        <v>3.0260821535382201E-2</v>
      </c>
      <c r="M3489" s="8">
        <v>1.0406466724842696</v>
      </c>
      <c r="N3489" s="1" t="s">
        <v>17</v>
      </c>
    </row>
    <row r="3490" spans="1:14" x14ac:dyDescent="0.3">
      <c r="A3490" s="3">
        <f t="shared" si="54"/>
        <v>3489</v>
      </c>
      <c r="B3490" s="3">
        <v>4</v>
      </c>
      <c r="C3490" s="4">
        <v>23400</v>
      </c>
      <c r="D3490" s="5">
        <v>59711.620005369201</v>
      </c>
      <c r="E3490" s="5">
        <v>45630.0004518032</v>
      </c>
      <c r="F3490" s="6">
        <v>2.5517786327080798</v>
      </c>
      <c r="G3490" s="4">
        <v>26238</v>
      </c>
      <c r="H3490" s="5">
        <v>65451.800002098098</v>
      </c>
      <c r="I3490" s="5">
        <v>51164.100418806098</v>
      </c>
      <c r="J3490" s="6">
        <v>2.49454226702104</v>
      </c>
      <c r="K3490" s="3" t="s">
        <v>10</v>
      </c>
      <c r="L3490" s="7">
        <v>2.2429988617900201E-2</v>
      </c>
      <c r="M3490" s="8">
        <v>1.1212820512820514</v>
      </c>
      <c r="N3490" s="1" t="s">
        <v>17</v>
      </c>
    </row>
    <row r="3491" spans="1:14" x14ac:dyDescent="0.3">
      <c r="A3491" s="3">
        <f t="shared" si="54"/>
        <v>3490</v>
      </c>
      <c r="B3491" s="3">
        <v>4</v>
      </c>
      <c r="C3491" s="4">
        <v>22655</v>
      </c>
      <c r="D3491" s="5">
        <v>60703.980486631401</v>
      </c>
      <c r="E3491" s="5">
        <v>44515.410306453698</v>
      </c>
      <c r="F3491" s="6">
        <v>2.6794959384962</v>
      </c>
      <c r="G3491" s="4">
        <v>23842</v>
      </c>
      <c r="H3491" s="5">
        <v>62844.930856496103</v>
      </c>
      <c r="I3491" s="5">
        <v>47207.1601657867</v>
      </c>
      <c r="J3491" s="6">
        <v>2.6358917396399701</v>
      </c>
      <c r="K3491" s="3" t="s">
        <v>10</v>
      </c>
      <c r="L3491" s="7">
        <v>1.6273284176241E-2</v>
      </c>
      <c r="M3491" s="8">
        <v>1.0523946148753034</v>
      </c>
      <c r="N3491" s="1" t="s">
        <v>18</v>
      </c>
    </row>
    <row r="3492" spans="1:14" x14ac:dyDescent="0.3">
      <c r="A3492" s="3">
        <f t="shared" si="54"/>
        <v>3491</v>
      </c>
      <c r="B3492" s="3">
        <v>4</v>
      </c>
      <c r="C3492" s="4">
        <v>36188.5</v>
      </c>
      <c r="D3492" s="5">
        <v>36046.890001267202</v>
      </c>
      <c r="E3492" s="5">
        <v>25585.269800663002</v>
      </c>
      <c r="F3492" s="6">
        <v>0.99608687846324695</v>
      </c>
      <c r="G3492" s="4">
        <v>31452</v>
      </c>
      <c r="H3492" s="5">
        <v>31334.9599924088</v>
      </c>
      <c r="I3492" s="5">
        <v>22236.564294338201</v>
      </c>
      <c r="J3492" s="6">
        <v>0.99627877376347296</v>
      </c>
      <c r="K3492" s="3" t="s">
        <v>10</v>
      </c>
      <c r="L3492" s="7">
        <v>-1.9264915980271401E-4</v>
      </c>
      <c r="M3492" s="8">
        <v>0.86911587935393841</v>
      </c>
      <c r="N3492" s="1" t="s">
        <v>17</v>
      </c>
    </row>
    <row r="3493" spans="1:14" x14ac:dyDescent="0.3">
      <c r="A3493" s="3">
        <f t="shared" si="54"/>
        <v>3492</v>
      </c>
      <c r="B3493" s="3">
        <v>4</v>
      </c>
      <c r="C3493" s="4">
        <v>32625</v>
      </c>
      <c r="D3493" s="5">
        <v>32465.190005326651</v>
      </c>
      <c r="E3493" s="5">
        <v>23065.875303983699</v>
      </c>
      <c r="F3493" s="6">
        <v>0.99510160935867098</v>
      </c>
      <c r="G3493" s="4">
        <v>35703</v>
      </c>
      <c r="H3493" s="5">
        <v>35617.419996917197</v>
      </c>
      <c r="I3493" s="5">
        <v>25242.021298646901</v>
      </c>
      <c r="J3493" s="6">
        <v>0.99760300246246103</v>
      </c>
      <c r="K3493" s="3" t="s">
        <v>10</v>
      </c>
      <c r="L3493" s="7">
        <v>-2.5137062188071999E-3</v>
      </c>
      <c r="M3493" s="8">
        <v>1.0943448275862069</v>
      </c>
      <c r="N3493" s="1" t="s">
        <v>17</v>
      </c>
    </row>
    <row r="3494" spans="1:14" x14ac:dyDescent="0.3">
      <c r="A3494" s="3">
        <f t="shared" si="54"/>
        <v>3493</v>
      </c>
      <c r="B3494" s="3">
        <v>4</v>
      </c>
      <c r="C3494" s="4">
        <v>36370</v>
      </c>
      <c r="D3494" s="5">
        <v>36312.445000171647</v>
      </c>
      <c r="E3494" s="5">
        <v>26913.800145268451</v>
      </c>
      <c r="F3494" s="6">
        <v>0.99841751443969395</v>
      </c>
      <c r="G3494" s="4">
        <v>35692</v>
      </c>
      <c r="H3494" s="5">
        <v>35538.8099979162</v>
      </c>
      <c r="I3494" s="5">
        <v>26412.080155610998</v>
      </c>
      <c r="J3494" s="6">
        <v>0.99570800173473695</v>
      </c>
      <c r="K3494" s="3" t="s">
        <v>10</v>
      </c>
      <c r="L3494" s="7">
        <v>2.7138072657685399E-3</v>
      </c>
      <c r="M3494" s="8">
        <v>0.98135826230409673</v>
      </c>
      <c r="N3494" s="1" t="s">
        <v>17</v>
      </c>
    </row>
    <row r="3495" spans="1:14" x14ac:dyDescent="0.3">
      <c r="A3495" s="3">
        <f t="shared" si="54"/>
        <v>3494</v>
      </c>
      <c r="B3495" s="3">
        <v>4</v>
      </c>
      <c r="C3495" s="4">
        <v>42157</v>
      </c>
      <c r="D3495" s="5">
        <v>41982.294996507451</v>
      </c>
      <c r="E3495" s="5">
        <v>29341.27216005325</v>
      </c>
      <c r="F3495" s="6">
        <v>0.99585584829346196</v>
      </c>
      <c r="G3495" s="4">
        <v>38280</v>
      </c>
      <c r="H3495" s="5">
        <v>38060.119999349103</v>
      </c>
      <c r="I3495" s="5">
        <v>26642.880137682001</v>
      </c>
      <c r="J3495" s="6">
        <v>0.99425600834245298</v>
      </c>
      <c r="K3495" s="3" t="s">
        <v>10</v>
      </c>
      <c r="L3495" s="7">
        <v>1.60649752044924E-3</v>
      </c>
      <c r="M3495" s="8">
        <v>0.90803425291173467</v>
      </c>
      <c r="N3495" s="1" t="s">
        <v>18</v>
      </c>
    </row>
    <row r="3496" spans="1:14" x14ac:dyDescent="0.3">
      <c r="A3496" s="3">
        <f t="shared" si="54"/>
        <v>3495</v>
      </c>
      <c r="B3496" s="3">
        <v>4</v>
      </c>
      <c r="C3496" s="4">
        <v>33214.5</v>
      </c>
      <c r="D3496" s="5">
        <v>33037.775002185248</v>
      </c>
      <c r="E3496" s="5">
        <v>23117.292108595349</v>
      </c>
      <c r="F3496" s="6">
        <v>0.99467928170483499</v>
      </c>
      <c r="G3496" s="4">
        <v>42367</v>
      </c>
      <c r="H3496" s="5">
        <v>42262.619997978203</v>
      </c>
      <c r="I3496" s="5">
        <v>29487.432152032899</v>
      </c>
      <c r="J3496" s="6">
        <v>0.99753628998933597</v>
      </c>
      <c r="K3496" s="3" t="s">
        <v>10</v>
      </c>
      <c r="L3496" s="7">
        <v>-2.8722909354300399E-3</v>
      </c>
      <c r="M3496" s="8">
        <v>1.2755573619955141</v>
      </c>
      <c r="N3496" s="1" t="s">
        <v>18</v>
      </c>
    </row>
    <row r="3497" spans="1:14" x14ac:dyDescent="0.3">
      <c r="A3497" s="3">
        <f t="shared" si="54"/>
        <v>3496</v>
      </c>
      <c r="B3497" s="3">
        <v>4</v>
      </c>
      <c r="C3497" s="4">
        <v>42280.5</v>
      </c>
      <c r="D3497" s="5">
        <v>42169.075002331301</v>
      </c>
      <c r="E3497" s="5">
        <v>31287.570155143749</v>
      </c>
      <c r="F3497" s="6">
        <v>0.99736462440915497</v>
      </c>
      <c r="G3497" s="4">
        <v>42224</v>
      </c>
      <c r="H3497" s="5">
        <v>42021.669995337703</v>
      </c>
      <c r="I3497" s="5">
        <v>31245.760167598699</v>
      </c>
      <c r="J3497" s="6">
        <v>0.99520817533482697</v>
      </c>
      <c r="K3497" s="3" t="s">
        <v>10</v>
      </c>
      <c r="L3497" s="7">
        <v>2.1621471441359099E-3</v>
      </c>
      <c r="M3497" s="8">
        <v>0.9986636865694587</v>
      </c>
      <c r="N3497" s="1" t="s">
        <v>18</v>
      </c>
    </row>
    <row r="3498" spans="1:14" x14ac:dyDescent="0.3">
      <c r="A3498" s="3">
        <f t="shared" si="54"/>
        <v>3497</v>
      </c>
      <c r="B3498" s="3">
        <v>4</v>
      </c>
      <c r="C3498" s="4">
        <v>29046</v>
      </c>
      <c r="D3498" s="5">
        <v>28975.619997501399</v>
      </c>
      <c r="E3498" s="5">
        <v>16556.219933271401</v>
      </c>
      <c r="F3498" s="6">
        <v>0.99757694682577203</v>
      </c>
      <c r="G3498" s="4">
        <v>60335</v>
      </c>
      <c r="H3498" s="5">
        <v>60076.139990568197</v>
      </c>
      <c r="I3498" s="5">
        <v>34390.9499161243</v>
      </c>
      <c r="J3498" s="6">
        <v>0.99570962112485595</v>
      </c>
      <c r="K3498" s="3" t="s">
        <v>10</v>
      </c>
      <c r="L3498" s="7">
        <v>1.8718613204306001E-3</v>
      </c>
      <c r="M3498" s="8">
        <v>2.0772223369827172</v>
      </c>
      <c r="N3498" s="1" t="s">
        <v>18</v>
      </c>
    </row>
    <row r="3499" spans="1:14" x14ac:dyDescent="0.3">
      <c r="A3499" s="3">
        <f t="shared" si="54"/>
        <v>3498</v>
      </c>
      <c r="B3499" s="3">
        <v>4</v>
      </c>
      <c r="C3499" s="4">
        <v>16876</v>
      </c>
      <c r="D3499" s="5">
        <v>16818.244999945149</v>
      </c>
      <c r="E3499" s="5">
        <v>10041.220134198649</v>
      </c>
      <c r="F3499" s="6">
        <v>0.99657768428212601</v>
      </c>
      <c r="G3499" s="4">
        <v>16485</v>
      </c>
      <c r="H3499" s="5">
        <v>16454.829998016401</v>
      </c>
      <c r="I3499" s="5">
        <v>9808.5751303434408</v>
      </c>
      <c r="J3499" s="6">
        <v>0.99816985125971203</v>
      </c>
      <c r="K3499" s="3" t="s">
        <v>10</v>
      </c>
      <c r="L3499" s="7">
        <v>-1.5976345875464001E-3</v>
      </c>
      <c r="M3499" s="8">
        <v>0.97683100260725286</v>
      </c>
      <c r="N3499" s="1" t="s">
        <v>17</v>
      </c>
    </row>
    <row r="3500" spans="1:14" x14ac:dyDescent="0.3">
      <c r="A3500" s="3">
        <f t="shared" si="54"/>
        <v>3499</v>
      </c>
      <c r="B3500" s="3">
        <v>4</v>
      </c>
      <c r="C3500" s="4">
        <v>16038.5</v>
      </c>
      <c r="D3500" s="5">
        <v>15950.454999692751</v>
      </c>
      <c r="E3500" s="5">
        <v>10104.254960298549</v>
      </c>
      <c r="F3500" s="6">
        <v>0.99451039683840403</v>
      </c>
      <c r="G3500" s="4">
        <v>15958</v>
      </c>
      <c r="H3500" s="5">
        <v>15849.369999840899</v>
      </c>
      <c r="I3500" s="5">
        <v>10053.539949178699</v>
      </c>
      <c r="J3500" s="6">
        <v>0.99319275597448697</v>
      </c>
      <c r="K3500" s="3" t="s">
        <v>10</v>
      </c>
      <c r="L3500" s="7">
        <v>1.32491411664072E-3</v>
      </c>
      <c r="M3500" s="8">
        <v>0.99498082738410698</v>
      </c>
      <c r="N3500" s="1" t="s">
        <v>18</v>
      </c>
    </row>
    <row r="3501" spans="1:14" x14ac:dyDescent="0.3">
      <c r="A3501" s="3">
        <f t="shared" si="54"/>
        <v>3500</v>
      </c>
      <c r="B3501" s="3">
        <v>4</v>
      </c>
      <c r="C3501" s="4">
        <v>32551</v>
      </c>
      <c r="D3501" s="5">
        <v>32350.3899959624</v>
      </c>
      <c r="E3501" s="5">
        <v>20830.869870543502</v>
      </c>
      <c r="F3501" s="6">
        <v>0.99383705557317403</v>
      </c>
      <c r="G3501" s="4">
        <v>88965</v>
      </c>
      <c r="H3501" s="5">
        <v>88413.369981512398</v>
      </c>
      <c r="I3501" s="5">
        <v>57827.249951243401</v>
      </c>
      <c r="J3501" s="6">
        <v>0.99379947149454795</v>
      </c>
      <c r="K3501" s="3" t="s">
        <v>10</v>
      </c>
      <c r="L3501" s="7">
        <v>3.7817143580463803E-5</v>
      </c>
      <c r="M3501" s="8">
        <v>2.7330957574268071</v>
      </c>
      <c r="N3501" s="1" t="s">
        <v>18</v>
      </c>
    </row>
    <row r="3502" spans="1:14" x14ac:dyDescent="0.3">
      <c r="A3502" s="3">
        <f t="shared" si="54"/>
        <v>3501</v>
      </c>
      <c r="B3502" s="3">
        <v>4</v>
      </c>
      <c r="C3502" s="4">
        <v>17915.5</v>
      </c>
      <c r="D3502" s="5">
        <v>17857.075004428651</v>
      </c>
      <c r="E3502" s="5">
        <v>11645.074926197551</v>
      </c>
      <c r="F3502" s="6">
        <v>0.99673885766116599</v>
      </c>
      <c r="G3502" s="4">
        <v>18937</v>
      </c>
      <c r="H3502" s="5">
        <v>18864.3699965179</v>
      </c>
      <c r="I3502" s="5">
        <v>12309.0499095917</v>
      </c>
      <c r="J3502" s="6">
        <v>0.99616465102803498</v>
      </c>
      <c r="K3502" s="3" t="s">
        <v>10</v>
      </c>
      <c r="L3502" s="7">
        <v>5.7608532938991199E-4</v>
      </c>
      <c r="M3502" s="8">
        <v>1.0570176662666406</v>
      </c>
      <c r="N3502" s="1" t="s">
        <v>18</v>
      </c>
    </row>
    <row r="3503" spans="1:14" x14ac:dyDescent="0.3">
      <c r="A3503" s="3">
        <f t="shared" si="54"/>
        <v>3502</v>
      </c>
      <c r="B3503" s="3">
        <v>4</v>
      </c>
      <c r="C3503" s="4">
        <v>16705</v>
      </c>
      <c r="D3503" s="5">
        <v>16565.3349979222</v>
      </c>
      <c r="E3503" s="5">
        <v>10858.2499191761</v>
      </c>
      <c r="F3503" s="6">
        <v>0.99163932941766997</v>
      </c>
      <c r="G3503" s="4">
        <v>15744</v>
      </c>
      <c r="H3503" s="5">
        <v>15652.610001802401</v>
      </c>
      <c r="I3503" s="5">
        <v>10233.599918603901</v>
      </c>
      <c r="J3503" s="6">
        <v>0.99419524909822399</v>
      </c>
      <c r="K3503" s="3" t="s">
        <v>10</v>
      </c>
      <c r="L3503" s="7">
        <v>-2.57746905021905E-3</v>
      </c>
      <c r="M3503" s="8">
        <v>0.94247231367853934</v>
      </c>
      <c r="N3503" s="1" t="s">
        <v>18</v>
      </c>
    </row>
    <row r="3504" spans="1:14" x14ac:dyDescent="0.3">
      <c r="A3504" s="3">
        <f t="shared" si="54"/>
        <v>3503</v>
      </c>
      <c r="B3504" s="3">
        <v>4</v>
      </c>
      <c r="C3504" s="4">
        <v>15379.5</v>
      </c>
      <c r="D3504" s="5">
        <v>15240.085000425601</v>
      </c>
      <c r="E3504" s="5">
        <v>9996.6749252081008</v>
      </c>
      <c r="F3504" s="6">
        <v>0.99093501091879299</v>
      </c>
      <c r="G3504" s="4">
        <v>16619</v>
      </c>
      <c r="H3504" s="5">
        <v>16472.279998064001</v>
      </c>
      <c r="I3504" s="5">
        <v>10802.3499325514</v>
      </c>
      <c r="J3504" s="6">
        <v>0.99117155051832495</v>
      </c>
      <c r="K3504" s="3" t="s">
        <v>10</v>
      </c>
      <c r="L3504" s="7">
        <v>-2.38703443642111E-4</v>
      </c>
      <c r="M3504" s="8">
        <v>1.0805942976039533</v>
      </c>
      <c r="N3504" s="1" t="s">
        <v>17</v>
      </c>
    </row>
    <row r="3505" spans="1:14" x14ac:dyDescent="0.3">
      <c r="A3505" s="3">
        <f t="shared" si="54"/>
        <v>3504</v>
      </c>
      <c r="B3505" s="3">
        <v>4</v>
      </c>
      <c r="C3505" s="4">
        <v>6145.5</v>
      </c>
      <c r="D3505" s="5">
        <v>5909.2249998748503</v>
      </c>
      <c r="E3505" s="5">
        <v>3681.1544080972649</v>
      </c>
      <c r="F3505" s="6">
        <v>0.96155316896506904</v>
      </c>
      <c r="G3505" s="4">
        <v>6426</v>
      </c>
      <c r="H3505" s="5">
        <v>6204.5500002503404</v>
      </c>
      <c r="I3505" s="5">
        <v>3849.1739063262899</v>
      </c>
      <c r="J3505" s="6">
        <v>0.96553843763621805</v>
      </c>
      <c r="K3505" s="3" t="s">
        <v>10</v>
      </c>
      <c r="L3505" s="7">
        <v>-4.1446160230941397E-3</v>
      </c>
      <c r="M3505" s="8">
        <v>1.045643153526971</v>
      </c>
      <c r="N3505" s="1" t="s">
        <v>17</v>
      </c>
    </row>
    <row r="3506" spans="1:14" x14ac:dyDescent="0.3">
      <c r="A3506" s="3">
        <f t="shared" si="54"/>
        <v>3505</v>
      </c>
      <c r="B3506" s="3">
        <v>4</v>
      </c>
      <c r="C3506" s="4">
        <v>7191</v>
      </c>
      <c r="D3506" s="5">
        <v>7012.7400002852</v>
      </c>
      <c r="E3506" s="5">
        <v>4307.4088990688297</v>
      </c>
      <c r="F3506" s="6">
        <v>0.97521068005634903</v>
      </c>
      <c r="G3506" s="4">
        <v>7598</v>
      </c>
      <c r="H3506" s="5">
        <v>7442.1399994194499</v>
      </c>
      <c r="I3506" s="5">
        <v>4551.2018939256704</v>
      </c>
      <c r="J3506" s="6">
        <v>0.97948670695175699</v>
      </c>
      <c r="K3506" s="3" t="s">
        <v>10</v>
      </c>
      <c r="L3506" s="7">
        <v>-4.3847211508806104E-3</v>
      </c>
      <c r="M3506" s="8">
        <v>1.0565985259351969</v>
      </c>
      <c r="N3506" s="1" t="s">
        <v>17</v>
      </c>
    </row>
    <row r="3507" spans="1:14" x14ac:dyDescent="0.3">
      <c r="A3507" s="3">
        <f t="shared" si="54"/>
        <v>3506</v>
      </c>
      <c r="B3507" s="3">
        <v>4</v>
      </c>
      <c r="C3507" s="4">
        <v>11304</v>
      </c>
      <c r="D3507" s="5">
        <v>10977.9600044936</v>
      </c>
      <c r="E3507" s="5">
        <v>6443.2799740433702</v>
      </c>
      <c r="F3507" s="6">
        <v>0.97115711292406204</v>
      </c>
      <c r="G3507" s="4">
        <v>3717</v>
      </c>
      <c r="H3507" s="5">
        <v>2940.7800312116701</v>
      </c>
      <c r="I3507" s="5">
        <v>2118.6899874210399</v>
      </c>
      <c r="J3507" s="6">
        <v>0.79117030702493296</v>
      </c>
      <c r="K3507" s="3" t="s">
        <v>11</v>
      </c>
      <c r="L3507" s="7">
        <v>0.18533232522717799</v>
      </c>
      <c r="M3507" s="8">
        <v>0.32882165605095542</v>
      </c>
      <c r="N3507" s="1" t="s">
        <v>17</v>
      </c>
    </row>
    <row r="3508" spans="1:14" x14ac:dyDescent="0.3">
      <c r="A3508" s="3">
        <f t="shared" si="54"/>
        <v>3507</v>
      </c>
      <c r="B3508" s="3">
        <v>4</v>
      </c>
      <c r="C3508" s="4">
        <v>34824</v>
      </c>
      <c r="D3508" s="5">
        <v>34749.219998255401</v>
      </c>
      <c r="E3508" s="5">
        <v>19849.679919183302</v>
      </c>
      <c r="F3508" s="6">
        <v>0.99785263031976101</v>
      </c>
      <c r="G3508" s="4">
        <v>60959</v>
      </c>
      <c r="H3508" s="5">
        <v>60750.819993570403</v>
      </c>
      <c r="I3508" s="5">
        <v>34746.6299169064</v>
      </c>
      <c r="J3508" s="6">
        <v>0.99658491762611701</v>
      </c>
      <c r="K3508" s="3" t="s">
        <v>10</v>
      </c>
      <c r="L3508" s="7">
        <v>1.2704407996985999E-3</v>
      </c>
      <c r="M3508" s="8">
        <v>1.7504881690787963</v>
      </c>
      <c r="N3508" s="1" t="s">
        <v>17</v>
      </c>
    </row>
    <row r="3509" spans="1:14" x14ac:dyDescent="0.3">
      <c r="A3509" s="3">
        <f t="shared" si="54"/>
        <v>3508</v>
      </c>
      <c r="B3509" s="3">
        <v>4</v>
      </c>
      <c r="C3509" s="4">
        <v>5498.5</v>
      </c>
      <c r="D3509" s="5">
        <v>9697.3999989778004</v>
      </c>
      <c r="E3509" s="5">
        <v>6410.1512169837997</v>
      </c>
      <c r="F3509" s="6">
        <v>1.7636446301678199</v>
      </c>
      <c r="G3509" s="4">
        <v>5794</v>
      </c>
      <c r="H3509" s="5">
        <v>10111.5699985623</v>
      </c>
      <c r="I3509" s="5">
        <v>6754.64511120319</v>
      </c>
      <c r="J3509" s="6">
        <v>1.74517949578225</v>
      </c>
      <c r="K3509" s="3" t="s">
        <v>10</v>
      </c>
      <c r="L3509" s="7">
        <v>1.04698724843567E-2</v>
      </c>
      <c r="M3509" s="8">
        <v>1.0537419296171684</v>
      </c>
      <c r="N3509" s="1" t="s">
        <v>17</v>
      </c>
    </row>
    <row r="3510" spans="1:14" x14ac:dyDescent="0.3">
      <c r="A3510" s="3">
        <f t="shared" si="54"/>
        <v>3509</v>
      </c>
      <c r="B3510" s="3">
        <v>4</v>
      </c>
      <c r="C3510" s="4">
        <v>5690</v>
      </c>
      <c r="D3510" s="5">
        <v>10071.109999775899</v>
      </c>
      <c r="E3510" s="5">
        <v>6633.40191167595</v>
      </c>
      <c r="F3510" s="6">
        <v>1.7699666080449701</v>
      </c>
      <c r="G3510" s="4">
        <v>5559</v>
      </c>
      <c r="H3510" s="5">
        <v>9615.6499996185303</v>
      </c>
      <c r="I3510" s="5">
        <v>6480.6821125745801</v>
      </c>
      <c r="J3510" s="6">
        <v>1.72974455830519</v>
      </c>
      <c r="K3510" s="3" t="s">
        <v>10</v>
      </c>
      <c r="L3510" s="7">
        <v>2.2724750600923799E-2</v>
      </c>
      <c r="M3510" s="8">
        <v>0.97697715289982423</v>
      </c>
      <c r="N3510" s="1" t="s">
        <v>18</v>
      </c>
    </row>
    <row r="3511" spans="1:14" x14ac:dyDescent="0.3">
      <c r="A3511" s="3">
        <f t="shared" si="54"/>
        <v>3510</v>
      </c>
      <c r="B3511" s="3">
        <v>4</v>
      </c>
      <c r="C3511" s="4">
        <v>6830.5</v>
      </c>
      <c r="D3511" s="5">
        <v>12046.524998869751</v>
      </c>
      <c r="E3511" s="5">
        <v>7962.9967996477999</v>
      </c>
      <c r="F3511" s="6">
        <v>1.7636373616674801</v>
      </c>
      <c r="G3511" s="4">
        <v>8291</v>
      </c>
      <c r="H3511" s="5">
        <v>14469.4799999595</v>
      </c>
      <c r="I3511" s="5">
        <v>9665.6476887464505</v>
      </c>
      <c r="J3511" s="6">
        <v>1.74520323241581</v>
      </c>
      <c r="K3511" s="3" t="s">
        <v>10</v>
      </c>
      <c r="L3511" s="7">
        <v>1.0452335413356099E-2</v>
      </c>
      <c r="M3511" s="8">
        <v>1.2138203645413952</v>
      </c>
      <c r="N3511" s="1" t="s">
        <v>17</v>
      </c>
    </row>
    <row r="3512" spans="1:14" x14ac:dyDescent="0.3">
      <c r="A3512" s="3">
        <f t="shared" si="54"/>
        <v>3511</v>
      </c>
      <c r="B3512" s="3">
        <v>4</v>
      </c>
      <c r="C3512" s="4">
        <v>9896.5</v>
      </c>
      <c r="D3512" s="5">
        <v>17559.035000443451</v>
      </c>
      <c r="E3512" s="5">
        <v>11314.66871261595</v>
      </c>
      <c r="F3512" s="6">
        <v>1.7742671652042099</v>
      </c>
      <c r="G3512" s="4">
        <v>10496</v>
      </c>
      <c r="H3512" s="5">
        <v>18310.999999404001</v>
      </c>
      <c r="I3512" s="5">
        <v>12000.0770754814</v>
      </c>
      <c r="J3512" s="6">
        <v>1.7445693596993099</v>
      </c>
      <c r="K3512" s="3" t="s">
        <v>10</v>
      </c>
      <c r="L3512" s="7">
        <v>1.67380685881552E-2</v>
      </c>
      <c r="M3512" s="8">
        <v>1.0605769716566462</v>
      </c>
      <c r="N3512" s="1" t="s">
        <v>18</v>
      </c>
    </row>
    <row r="3513" spans="1:14" x14ac:dyDescent="0.3">
      <c r="A3513" s="3">
        <f t="shared" si="54"/>
        <v>3512</v>
      </c>
      <c r="B3513" s="3">
        <v>4</v>
      </c>
      <c r="C3513" s="4">
        <v>9736</v>
      </c>
      <c r="D3513" s="5">
        <v>17270.86499908565</v>
      </c>
      <c r="E3513" s="5">
        <v>11131.169079065299</v>
      </c>
      <c r="F3513" s="6">
        <v>1.7739179333489801</v>
      </c>
      <c r="G3513" s="4">
        <v>9176</v>
      </c>
      <c r="H3513" s="5">
        <v>15973.759999871299</v>
      </c>
      <c r="I3513" s="5">
        <v>10490.9210753441</v>
      </c>
      <c r="J3513" s="6">
        <v>1.7408195291926001</v>
      </c>
      <c r="K3513" s="3" t="s">
        <v>10</v>
      </c>
      <c r="L3513" s="7">
        <v>1.8658362675153702E-2</v>
      </c>
      <c r="M3513" s="8">
        <v>0.94248151191454399</v>
      </c>
      <c r="N3513" s="1" t="s">
        <v>18</v>
      </c>
    </row>
    <row r="3514" spans="1:14" x14ac:dyDescent="0.3">
      <c r="A3514" s="3">
        <f t="shared" si="54"/>
        <v>3513</v>
      </c>
      <c r="B3514" s="3">
        <v>4</v>
      </c>
      <c r="C3514" s="4">
        <v>11389.5</v>
      </c>
      <c r="D3514" s="5">
        <v>20240.350000917901</v>
      </c>
      <c r="E3514" s="5">
        <v>13021.615646958349</v>
      </c>
      <c r="F3514" s="6">
        <v>1.7771061065822</v>
      </c>
      <c r="G3514" s="4">
        <v>14047</v>
      </c>
      <c r="H3514" s="5">
        <v>24626.1900102496</v>
      </c>
      <c r="I3514" s="5">
        <v>16059.935396909699</v>
      </c>
      <c r="J3514" s="6">
        <v>1.7531280707802099</v>
      </c>
      <c r="K3514" s="3" t="s">
        <v>10</v>
      </c>
      <c r="L3514" s="7">
        <v>1.34927428999163E-2</v>
      </c>
      <c r="M3514" s="8">
        <v>1.2333289433249923</v>
      </c>
      <c r="N3514" s="1" t="s">
        <v>18</v>
      </c>
    </row>
    <row r="3515" spans="1:14" x14ac:dyDescent="0.3">
      <c r="A3515" s="3">
        <f t="shared" si="54"/>
        <v>3514</v>
      </c>
      <c r="B3515" s="3">
        <v>4</v>
      </c>
      <c r="C3515" s="4">
        <v>33533</v>
      </c>
      <c r="D3515" s="5">
        <v>33412.92000239715</v>
      </c>
      <c r="E3515" s="5">
        <v>23338.968090653401</v>
      </c>
      <c r="F3515" s="6">
        <v>0.99641904996263797</v>
      </c>
      <c r="G3515" s="4">
        <v>27917</v>
      </c>
      <c r="H3515" s="5">
        <v>27801.640003979199</v>
      </c>
      <c r="I3515" s="5">
        <v>19430.232052207</v>
      </c>
      <c r="J3515" s="6">
        <v>0.99586775097536295</v>
      </c>
      <c r="K3515" s="3" t="s">
        <v>10</v>
      </c>
      <c r="L3515" s="7">
        <v>5.5328025622956704E-4</v>
      </c>
      <c r="M3515" s="8">
        <v>0.83252318611517018</v>
      </c>
      <c r="N3515" s="1" t="s">
        <v>17</v>
      </c>
    </row>
    <row r="3516" spans="1:14" x14ac:dyDescent="0.3">
      <c r="A3516" s="3">
        <f t="shared" si="54"/>
        <v>3515</v>
      </c>
      <c r="B3516" s="3">
        <v>4</v>
      </c>
      <c r="C3516" s="4">
        <v>34104</v>
      </c>
      <c r="D3516" s="5">
        <v>33954.025003150098</v>
      </c>
      <c r="E3516" s="5">
        <v>23736.384101510052</v>
      </c>
      <c r="F3516" s="6">
        <v>0.99560242209565197</v>
      </c>
      <c r="G3516" s="4">
        <v>38116</v>
      </c>
      <c r="H3516" s="5">
        <v>38059.199996233001</v>
      </c>
      <c r="I3516" s="5">
        <v>26528.7361162901</v>
      </c>
      <c r="J3516" s="6">
        <v>0.99850981205354705</v>
      </c>
      <c r="K3516" s="3" t="s">
        <v>10</v>
      </c>
      <c r="L3516" s="7">
        <v>-2.9202319051968299E-3</v>
      </c>
      <c r="M3516" s="8">
        <v>1.1176401595120806</v>
      </c>
      <c r="N3516" s="1" t="s">
        <v>17</v>
      </c>
    </row>
    <row r="3517" spans="1:14" x14ac:dyDescent="0.3">
      <c r="A3517" s="3">
        <f t="shared" si="54"/>
        <v>3516</v>
      </c>
      <c r="B3517" s="3">
        <v>4</v>
      </c>
      <c r="C3517" s="4">
        <v>6562</v>
      </c>
      <c r="D3517" s="5">
        <v>11600.174999915051</v>
      </c>
      <c r="E3517" s="5">
        <v>7579.1098381280999</v>
      </c>
      <c r="F3517" s="6">
        <v>1.76778040230342</v>
      </c>
      <c r="G3517" s="4">
        <v>6510</v>
      </c>
      <c r="H3517" s="5">
        <v>11361.859999775899</v>
      </c>
      <c r="I3517" s="5">
        <v>7519.0498337745703</v>
      </c>
      <c r="J3517" s="6">
        <v>1.74529339474284</v>
      </c>
      <c r="K3517" s="3" t="s">
        <v>10</v>
      </c>
      <c r="L3517" s="7">
        <v>1.27204756491716E-2</v>
      </c>
      <c r="M3517" s="8">
        <v>0.99207558671136853</v>
      </c>
      <c r="N3517" s="1" t="s">
        <v>18</v>
      </c>
    </row>
    <row r="3518" spans="1:14" x14ac:dyDescent="0.3">
      <c r="A3518" s="3">
        <f t="shared" si="54"/>
        <v>3517</v>
      </c>
      <c r="B3518" s="3">
        <v>4</v>
      </c>
      <c r="C3518" s="4">
        <v>6523.5</v>
      </c>
      <c r="D3518" s="5">
        <v>11570.1150006056</v>
      </c>
      <c r="E3518" s="5">
        <v>7534.6423343420001</v>
      </c>
      <c r="F3518" s="6">
        <v>1.77360542662767</v>
      </c>
      <c r="G3518" s="4">
        <v>6253</v>
      </c>
      <c r="H3518" s="5">
        <v>10862.720001220699</v>
      </c>
      <c r="I3518" s="5">
        <v>7222.2148425579098</v>
      </c>
      <c r="J3518" s="6">
        <v>1.7372013435504099</v>
      </c>
      <c r="K3518" s="3" t="s">
        <v>10</v>
      </c>
      <c r="L3518" s="7">
        <v>2.0525468929398199E-2</v>
      </c>
      <c r="M3518" s="8">
        <v>0.95853452901050051</v>
      </c>
      <c r="N3518" s="1" t="s">
        <v>17</v>
      </c>
    </row>
    <row r="3519" spans="1:14" x14ac:dyDescent="0.3">
      <c r="A3519" s="3">
        <f t="shared" si="54"/>
        <v>3518</v>
      </c>
      <c r="B3519" s="3">
        <v>4</v>
      </c>
      <c r="C3519" s="4">
        <v>7672</v>
      </c>
      <c r="D3519" s="5">
        <v>13601.5900004208</v>
      </c>
      <c r="E3519" s="5">
        <v>8861.1598142385501</v>
      </c>
      <c r="F3519" s="6">
        <v>1.77288712205694</v>
      </c>
      <c r="G3519" s="4">
        <v>9338</v>
      </c>
      <c r="H3519" s="5">
        <v>16291.509997725499</v>
      </c>
      <c r="I3519" s="5">
        <v>10785.389783144001</v>
      </c>
      <c r="J3519" s="6">
        <v>1.7446466050252201</v>
      </c>
      <c r="K3519" s="3" t="s">
        <v>10</v>
      </c>
      <c r="L3519" s="7">
        <v>1.5929111718602999E-2</v>
      </c>
      <c r="M3519" s="8">
        <v>1.2171532846715329</v>
      </c>
      <c r="N3519" s="1" t="s">
        <v>17</v>
      </c>
    </row>
    <row r="3520" spans="1:14" x14ac:dyDescent="0.3">
      <c r="A3520" s="3">
        <f t="shared" si="54"/>
        <v>3519</v>
      </c>
      <c r="B3520" s="3">
        <v>4</v>
      </c>
      <c r="C3520" s="4">
        <v>33611</v>
      </c>
      <c r="D3520" s="5">
        <v>33529.830000355847</v>
      </c>
      <c r="E3520" s="5">
        <v>20838.8201288581</v>
      </c>
      <c r="F3520" s="6">
        <v>0.99758501682056</v>
      </c>
      <c r="G3520" s="4">
        <v>33181</v>
      </c>
      <c r="H3520" s="5">
        <v>33059.189998745896</v>
      </c>
      <c r="I3520" s="5">
        <v>20572.220135569602</v>
      </c>
      <c r="J3520" s="6">
        <v>0.99632892314113297</v>
      </c>
      <c r="K3520" s="3" t="s">
        <v>10</v>
      </c>
      <c r="L3520" s="7">
        <v>1.2591344679882099E-3</v>
      </c>
      <c r="M3520" s="8">
        <v>0.98720656927791495</v>
      </c>
      <c r="N3520" s="1" t="s">
        <v>18</v>
      </c>
    </row>
    <row r="3521" spans="1:14" x14ac:dyDescent="0.3">
      <c r="A3521" s="3">
        <f t="shared" si="54"/>
        <v>3520</v>
      </c>
      <c r="B3521" s="3">
        <v>4</v>
      </c>
      <c r="C3521" s="4">
        <v>57139</v>
      </c>
      <c r="D3521" s="5">
        <v>56874.330004274801</v>
      </c>
      <c r="E3521" s="5">
        <v>35426.180212616899</v>
      </c>
      <c r="F3521" s="6">
        <v>0.99536796241227299</v>
      </c>
      <c r="G3521" s="4">
        <v>65059</v>
      </c>
      <c r="H3521" s="5">
        <v>64911.640008628397</v>
      </c>
      <c r="I3521" s="5">
        <v>40336.580238580696</v>
      </c>
      <c r="J3521" s="6">
        <v>0.99773497915166798</v>
      </c>
      <c r="K3521" s="3" t="s">
        <v>10</v>
      </c>
      <c r="L3521" s="7">
        <v>-2.37803187241315E-3</v>
      </c>
      <c r="M3521" s="8">
        <v>1.1386093561315389</v>
      </c>
      <c r="N3521" s="1" t="s">
        <v>18</v>
      </c>
    </row>
    <row r="3522" spans="1:14" x14ac:dyDescent="0.3">
      <c r="A3522" s="3">
        <f t="shared" si="54"/>
        <v>3521</v>
      </c>
      <c r="B3522" s="3">
        <v>4</v>
      </c>
      <c r="C3522" s="4">
        <v>55560</v>
      </c>
      <c r="D3522" s="5">
        <v>55270.360001385197</v>
      </c>
      <c r="E3522" s="5">
        <v>34447.200194358797</v>
      </c>
      <c r="F3522" s="6">
        <v>0.99478689707316803</v>
      </c>
      <c r="G3522" s="4">
        <v>54708</v>
      </c>
      <c r="H3522" s="5">
        <v>54543.620004929602</v>
      </c>
      <c r="I3522" s="5">
        <v>33918.960186362303</v>
      </c>
      <c r="J3522" s="6">
        <v>0.99699532070135299</v>
      </c>
      <c r="K3522" s="3" t="s">
        <v>10</v>
      </c>
      <c r="L3522" s="7">
        <v>-2.2199966994763398E-3</v>
      </c>
      <c r="M3522" s="8">
        <v>0.98466522678185742</v>
      </c>
      <c r="N3522" s="1" t="s">
        <v>18</v>
      </c>
    </row>
    <row r="3523" spans="1:14" x14ac:dyDescent="0.3">
      <c r="A3523" s="3">
        <f t="shared" ref="A3523:A3586" si="55">A3522+1</f>
        <v>3522</v>
      </c>
      <c r="B3523" s="3">
        <v>4</v>
      </c>
      <c r="C3523" s="4">
        <v>12463</v>
      </c>
      <c r="D3523" s="5">
        <v>12222.245000552401</v>
      </c>
      <c r="E3523" s="5">
        <v>7465.3368509412003</v>
      </c>
      <c r="F3523" s="6">
        <v>0.98068242000741301</v>
      </c>
      <c r="G3523" s="4">
        <v>13175</v>
      </c>
      <c r="H3523" s="5">
        <v>12937.959998570401</v>
      </c>
      <c r="I3523" s="5">
        <v>7891.8248457908603</v>
      </c>
      <c r="J3523" s="6">
        <v>0.98200834903760004</v>
      </c>
      <c r="K3523" s="3" t="s">
        <v>10</v>
      </c>
      <c r="L3523" s="7">
        <v>-1.3520473122964E-3</v>
      </c>
      <c r="M3523" s="8">
        <v>1.0571291021423412</v>
      </c>
      <c r="N3523" s="1" t="s">
        <v>17</v>
      </c>
    </row>
    <row r="3524" spans="1:14" x14ac:dyDescent="0.3">
      <c r="A3524" s="3">
        <f t="shared" si="55"/>
        <v>3523</v>
      </c>
      <c r="B3524" s="3">
        <v>4</v>
      </c>
      <c r="C3524" s="4">
        <v>24267</v>
      </c>
      <c r="D3524" s="5">
        <v>24154.149998933099</v>
      </c>
      <c r="E3524" s="5">
        <v>13832.1899398565</v>
      </c>
      <c r="F3524" s="6">
        <v>0.99534965174653101</v>
      </c>
      <c r="G3524" s="4">
        <v>48675</v>
      </c>
      <c r="H3524" s="5">
        <v>48465.150005429998</v>
      </c>
      <c r="I3524" s="5">
        <v>27744.749911308299</v>
      </c>
      <c r="J3524" s="6">
        <v>0.99568875203759599</v>
      </c>
      <c r="K3524" s="3" t="s">
        <v>10</v>
      </c>
      <c r="L3524" s="7">
        <v>-3.4068459306700599E-4</v>
      </c>
      <c r="M3524" s="8">
        <v>2.0058103597478056</v>
      </c>
      <c r="N3524" s="1" t="s">
        <v>17</v>
      </c>
    </row>
    <row r="3525" spans="1:14" x14ac:dyDescent="0.3">
      <c r="A3525" s="3">
        <f t="shared" si="55"/>
        <v>3524</v>
      </c>
      <c r="B3525" s="3">
        <v>4</v>
      </c>
      <c r="C3525" s="4">
        <v>74004</v>
      </c>
      <c r="D3525" s="5">
        <v>73961.060001730904</v>
      </c>
      <c r="E3525" s="5">
        <v>52853.658245086699</v>
      </c>
      <c r="F3525" s="6">
        <v>0.99941976111738395</v>
      </c>
      <c r="G3525" s="4">
        <v>85374</v>
      </c>
      <c r="H3525" s="5">
        <v>85289.0099956989</v>
      </c>
      <c r="I3525" s="5">
        <v>60974.1124696732</v>
      </c>
      <c r="J3525" s="6">
        <v>0.999004497806111</v>
      </c>
      <c r="K3525" s="3" t="s">
        <v>10</v>
      </c>
      <c r="L3525" s="7">
        <v>4.1550440308385099E-4</v>
      </c>
      <c r="M3525" s="8">
        <v>1.1536403437652019</v>
      </c>
      <c r="N3525" s="1" t="s">
        <v>18</v>
      </c>
    </row>
    <row r="3526" spans="1:14" x14ac:dyDescent="0.3">
      <c r="A3526" s="3">
        <f t="shared" si="55"/>
        <v>3525</v>
      </c>
      <c r="B3526" s="3">
        <v>4</v>
      </c>
      <c r="C3526" s="4">
        <v>34859</v>
      </c>
      <c r="D3526" s="5">
        <v>34764.015000373147</v>
      </c>
      <c r="E3526" s="5">
        <v>25767.773092329498</v>
      </c>
      <c r="F3526" s="6">
        <v>0.99727516567810703</v>
      </c>
      <c r="G3526" s="4">
        <v>37159</v>
      </c>
      <c r="H3526" s="5">
        <v>37024.020006418199</v>
      </c>
      <c r="I3526" s="5">
        <v>27467.9331072569</v>
      </c>
      <c r="J3526" s="6">
        <v>0.99636750198924195</v>
      </c>
      <c r="K3526" s="3" t="s">
        <v>10</v>
      </c>
      <c r="L3526" s="7">
        <v>9.1014367960122195E-4</v>
      </c>
      <c r="M3526" s="8">
        <v>1.0659800912246478</v>
      </c>
      <c r="N3526" s="1" t="s">
        <v>18</v>
      </c>
    </row>
    <row r="3527" spans="1:14" x14ac:dyDescent="0.3">
      <c r="A3527" s="3">
        <f t="shared" si="55"/>
        <v>3526</v>
      </c>
      <c r="B3527" s="3">
        <v>4</v>
      </c>
      <c r="C3527" s="4">
        <v>30708</v>
      </c>
      <c r="D3527" s="5">
        <v>30686.0350008309</v>
      </c>
      <c r="E3527" s="5">
        <v>22647.150257706649</v>
      </c>
      <c r="F3527" s="6">
        <v>0.99928471410807895</v>
      </c>
      <c r="G3527" s="4">
        <v>30403</v>
      </c>
      <c r="H3527" s="5">
        <v>30320.3799998164</v>
      </c>
      <c r="I3527" s="5">
        <v>22422.212760627299</v>
      </c>
      <c r="J3527" s="6">
        <v>0.997282505009914</v>
      </c>
      <c r="K3527" s="3" t="s">
        <v>10</v>
      </c>
      <c r="L3527" s="7">
        <v>2.0036422752167599E-3</v>
      </c>
      <c r="M3527" s="8">
        <v>0.99006773479223653</v>
      </c>
      <c r="N3527" s="1" t="s">
        <v>17</v>
      </c>
    </row>
    <row r="3528" spans="1:14" x14ac:dyDescent="0.3">
      <c r="A3528" s="3">
        <f t="shared" si="55"/>
        <v>3527</v>
      </c>
      <c r="B3528" s="3">
        <v>4</v>
      </c>
      <c r="C3528" s="4">
        <v>24888.5</v>
      </c>
      <c r="D3528" s="5">
        <v>24850.750000864249</v>
      </c>
      <c r="E3528" s="5">
        <v>18355.269011914748</v>
      </c>
      <c r="F3528" s="6">
        <v>0.99848323526384697</v>
      </c>
      <c r="G3528" s="4">
        <v>26103</v>
      </c>
      <c r="H3528" s="5">
        <v>26011.7799989581</v>
      </c>
      <c r="I3528" s="5">
        <v>19250.962758064299</v>
      </c>
      <c r="J3528" s="6">
        <v>0.996505382483167</v>
      </c>
      <c r="K3528" s="3" t="s">
        <v>10</v>
      </c>
      <c r="L3528" s="7">
        <v>1.9808572751425901E-3</v>
      </c>
      <c r="M3528" s="8">
        <v>1.0487976374630854</v>
      </c>
      <c r="N3528" s="1" t="s">
        <v>18</v>
      </c>
    </row>
    <row r="3529" spans="1:14" x14ac:dyDescent="0.3">
      <c r="A3529" s="3">
        <f t="shared" si="55"/>
        <v>3528</v>
      </c>
      <c r="B3529" s="3">
        <v>4</v>
      </c>
      <c r="C3529" s="4">
        <v>23145</v>
      </c>
      <c r="D3529" s="5">
        <v>23088.314998269099</v>
      </c>
      <c r="E3529" s="5">
        <v>17069.437754333001</v>
      </c>
      <c r="F3529" s="6">
        <v>0.99755087484420302</v>
      </c>
      <c r="G3529" s="4">
        <v>22584</v>
      </c>
      <c r="H3529" s="5">
        <v>22525.4000030756</v>
      </c>
      <c r="I3529" s="5">
        <v>15677.8127483726</v>
      </c>
      <c r="J3529" s="6">
        <v>0.99740524278584797</v>
      </c>
      <c r="K3529" s="3" t="s">
        <v>10</v>
      </c>
      <c r="L3529" s="7">
        <v>1.4598960516922101E-4</v>
      </c>
      <c r="M3529" s="8">
        <v>0.97576150356448477</v>
      </c>
      <c r="N3529" s="1" t="s">
        <v>18</v>
      </c>
    </row>
    <row r="3530" spans="1:14" x14ac:dyDescent="0.3">
      <c r="A3530" s="3">
        <f t="shared" si="55"/>
        <v>3529</v>
      </c>
      <c r="B3530" s="3">
        <v>4</v>
      </c>
      <c r="C3530" s="4">
        <v>22134.5</v>
      </c>
      <c r="D3530" s="5">
        <v>22071.999998506151</v>
      </c>
      <c r="E3530" s="5">
        <v>15365.769849538799</v>
      </c>
      <c r="F3530" s="6">
        <v>0.99717635358856804</v>
      </c>
      <c r="G3530" s="4">
        <v>25081</v>
      </c>
      <c r="H3530" s="5">
        <v>24982.109994173101</v>
      </c>
      <c r="I3530" s="5">
        <v>17411.230136394501</v>
      </c>
      <c r="J3530" s="6">
        <v>0.99605717452147202</v>
      </c>
      <c r="K3530" s="3" t="s">
        <v>10</v>
      </c>
      <c r="L3530" s="7">
        <v>1.12234818151068E-3</v>
      </c>
      <c r="M3530" s="8">
        <v>1.1331179832388354</v>
      </c>
      <c r="N3530" s="1" t="s">
        <v>18</v>
      </c>
    </row>
    <row r="3531" spans="1:14" x14ac:dyDescent="0.3">
      <c r="A3531" s="3">
        <f t="shared" si="55"/>
        <v>3530</v>
      </c>
      <c r="B3531" s="3">
        <v>4</v>
      </c>
      <c r="C3531" s="4">
        <v>49895</v>
      </c>
      <c r="D3531" s="5">
        <v>49709.319994270802</v>
      </c>
      <c r="E3531" s="5">
        <v>34637.108864843802</v>
      </c>
      <c r="F3531" s="6">
        <v>0.996278584913735</v>
      </c>
      <c r="G3531" s="4">
        <v>63065</v>
      </c>
      <c r="H3531" s="5">
        <v>62953.4099991322</v>
      </c>
      <c r="I3531" s="5">
        <v>43779.7228331566</v>
      </c>
      <c r="J3531" s="6">
        <v>0.99823055576202602</v>
      </c>
      <c r="K3531" s="3" t="s">
        <v>10</v>
      </c>
      <c r="L3531" s="7">
        <v>-1.9592620757374998E-3</v>
      </c>
      <c r="M3531" s="8">
        <v>1.2639543040384809</v>
      </c>
      <c r="N3531" s="1" t="s">
        <v>17</v>
      </c>
    </row>
    <row r="3532" spans="1:14" x14ac:dyDescent="0.3">
      <c r="A3532" s="3">
        <f t="shared" si="55"/>
        <v>3531</v>
      </c>
      <c r="B3532" s="3">
        <v>4</v>
      </c>
      <c r="C3532" s="4">
        <v>40749</v>
      </c>
      <c r="D3532" s="5">
        <v>112937.919996977</v>
      </c>
      <c r="E3532" s="5">
        <v>84757.917356491103</v>
      </c>
      <c r="F3532" s="6">
        <v>2.7715507128267398</v>
      </c>
      <c r="G3532" s="4">
        <v>52273</v>
      </c>
      <c r="H3532" s="5">
        <v>130395.700013161</v>
      </c>
      <c r="I3532" s="5">
        <v>108727.836898804</v>
      </c>
      <c r="J3532" s="6">
        <v>2.4945134201817498</v>
      </c>
      <c r="K3532" s="3" t="s">
        <v>12</v>
      </c>
      <c r="L3532" s="7">
        <v>9.9957504426262195E-2</v>
      </c>
      <c r="M3532" s="8">
        <v>1.2828044859996564</v>
      </c>
      <c r="N3532" s="1" t="s">
        <v>18</v>
      </c>
    </row>
    <row r="3533" spans="1:14" x14ac:dyDescent="0.3">
      <c r="A3533" s="3">
        <f t="shared" si="55"/>
        <v>3532</v>
      </c>
      <c r="B3533" s="3">
        <v>4</v>
      </c>
      <c r="C3533" s="4">
        <v>45071</v>
      </c>
      <c r="D3533" s="5">
        <v>125226.639997005</v>
      </c>
      <c r="E3533" s="5">
        <v>93747.677117347703</v>
      </c>
      <c r="F3533" s="6">
        <v>2.7784304762930798</v>
      </c>
      <c r="G3533" s="4">
        <v>50420</v>
      </c>
      <c r="H3533" s="5">
        <v>136123.119989097</v>
      </c>
      <c r="I3533" s="5">
        <v>104873.596935272</v>
      </c>
      <c r="J3533" s="6">
        <v>2.6997842123978</v>
      </c>
      <c r="K3533" s="3" t="s">
        <v>10</v>
      </c>
      <c r="L3533" s="7">
        <v>2.8306003899082E-2</v>
      </c>
      <c r="M3533" s="8">
        <v>1.1186794169199707</v>
      </c>
      <c r="N3533" s="1" t="s">
        <v>18</v>
      </c>
    </row>
    <row r="3534" spans="1:14" x14ac:dyDescent="0.3">
      <c r="A3534" s="3">
        <f t="shared" si="55"/>
        <v>3533</v>
      </c>
      <c r="B3534" s="3">
        <v>4</v>
      </c>
      <c r="C3534" s="4">
        <v>38230</v>
      </c>
      <c r="D3534" s="5">
        <v>106127.099999547</v>
      </c>
      <c r="E3534" s="5">
        <v>79518.397469520598</v>
      </c>
      <c r="F3534" s="6">
        <v>2.7760162176182801</v>
      </c>
      <c r="G3534" s="4">
        <v>40664</v>
      </c>
      <c r="H3534" s="5">
        <v>111411.909999251</v>
      </c>
      <c r="I3534" s="5">
        <v>84581.117442130999</v>
      </c>
      <c r="J3534" s="6">
        <v>2.7398167912465898</v>
      </c>
      <c r="K3534" s="3" t="s">
        <v>10</v>
      </c>
      <c r="L3534" s="7">
        <v>1.30400630017757E-2</v>
      </c>
      <c r="M3534" s="8">
        <v>1.0636672770075857</v>
      </c>
      <c r="N3534" s="1" t="s">
        <v>17</v>
      </c>
    </row>
    <row r="3535" spans="1:14" x14ac:dyDescent="0.3">
      <c r="A3535" s="3">
        <f t="shared" si="55"/>
        <v>3534</v>
      </c>
      <c r="B3535" s="3">
        <v>4</v>
      </c>
      <c r="C3535" s="4">
        <v>11014</v>
      </c>
      <c r="D3535" s="5">
        <v>10983.59999996425</v>
      </c>
      <c r="E3535" s="5">
        <v>6498.2598315179503</v>
      </c>
      <c r="F3535" s="6">
        <v>0.99723987651754498</v>
      </c>
      <c r="G3535" s="4">
        <v>11251</v>
      </c>
      <c r="H3535" s="5">
        <v>11210.609999656701</v>
      </c>
      <c r="I3535" s="5">
        <v>6638.0898342728597</v>
      </c>
      <c r="J3535" s="6">
        <v>0.99641009684976201</v>
      </c>
      <c r="K3535" s="3" t="s">
        <v>10</v>
      </c>
      <c r="L3535" s="7">
        <v>8.3207630112011003E-4</v>
      </c>
      <c r="M3535" s="8">
        <v>1.0215180679135645</v>
      </c>
      <c r="N3535" s="1" t="s">
        <v>18</v>
      </c>
    </row>
    <row r="3536" spans="1:14" x14ac:dyDescent="0.3">
      <c r="A3536" s="3">
        <f t="shared" si="55"/>
        <v>3535</v>
      </c>
      <c r="B3536" s="3">
        <v>4</v>
      </c>
      <c r="C3536" s="4">
        <v>14259.5</v>
      </c>
      <c r="D3536" s="5">
        <v>14198.22499995305</v>
      </c>
      <c r="E3536" s="5">
        <v>8733.9437933564004</v>
      </c>
      <c r="F3536" s="6">
        <v>0.99570286475353698</v>
      </c>
      <c r="G3536" s="4">
        <v>14114</v>
      </c>
      <c r="H3536" s="5">
        <v>14017.6999988556</v>
      </c>
      <c r="I3536" s="5">
        <v>8644.8250430822409</v>
      </c>
      <c r="J3536" s="6">
        <v>0.99317698730732495</v>
      </c>
      <c r="K3536" s="3" t="s">
        <v>10</v>
      </c>
      <c r="L3536" s="7">
        <v>2.5367783257678098E-3</v>
      </c>
      <c r="M3536" s="8">
        <v>0.98979627616676602</v>
      </c>
      <c r="N3536" s="1" t="s">
        <v>18</v>
      </c>
    </row>
    <row r="3537" spans="1:14" x14ac:dyDescent="0.3">
      <c r="A3537" s="3">
        <f t="shared" si="55"/>
        <v>3536</v>
      </c>
      <c r="B3537" s="3">
        <v>4</v>
      </c>
      <c r="C3537" s="4">
        <v>28479</v>
      </c>
      <c r="D3537" s="5">
        <v>28292.879997819698</v>
      </c>
      <c r="E3537" s="5">
        <v>17443.387594997901</v>
      </c>
      <c r="F3537" s="6">
        <v>0.99346465809261797</v>
      </c>
      <c r="G3537" s="4">
        <v>65867</v>
      </c>
      <c r="H3537" s="5">
        <v>65412.800015635803</v>
      </c>
      <c r="I3537" s="5">
        <v>40343.537531971902</v>
      </c>
      <c r="J3537" s="6">
        <v>0.99310428614686896</v>
      </c>
      <c r="K3537" s="3" t="s">
        <v>10</v>
      </c>
      <c r="L3537" s="7">
        <v>3.6274259261634498E-4</v>
      </c>
      <c r="M3537" s="8">
        <v>2.3128269953298921</v>
      </c>
      <c r="N3537" s="1" t="s">
        <v>18</v>
      </c>
    </row>
    <row r="3538" spans="1:14" x14ac:dyDescent="0.3">
      <c r="A3538" s="3">
        <f t="shared" si="55"/>
        <v>3537</v>
      </c>
      <c r="B3538" s="3">
        <v>4</v>
      </c>
      <c r="C3538" s="4">
        <v>15674</v>
      </c>
      <c r="D3538" s="5">
        <v>15612.824999470249</v>
      </c>
      <c r="E3538" s="5">
        <v>9600.3250367641504</v>
      </c>
      <c r="F3538" s="6">
        <v>0.99609703964975504</v>
      </c>
      <c r="G3538" s="4">
        <v>16328</v>
      </c>
      <c r="H3538" s="5">
        <v>16253.0700012743</v>
      </c>
      <c r="I3538" s="5">
        <v>10000.900042891501</v>
      </c>
      <c r="J3538" s="6">
        <v>0.99541095059249995</v>
      </c>
      <c r="K3538" s="3" t="s">
        <v>10</v>
      </c>
      <c r="L3538" s="7">
        <v>6.8877732785563599E-4</v>
      </c>
      <c r="M3538" s="8">
        <v>1.0417251499298201</v>
      </c>
      <c r="N3538" s="1" t="s">
        <v>18</v>
      </c>
    </row>
    <row r="3539" spans="1:14" x14ac:dyDescent="0.3">
      <c r="A3539" s="3">
        <f t="shared" si="55"/>
        <v>3538</v>
      </c>
      <c r="B3539" s="3">
        <v>4</v>
      </c>
      <c r="C3539" s="4">
        <v>29830</v>
      </c>
      <c r="D3539" s="5">
        <v>29707.369999289502</v>
      </c>
      <c r="E3539" s="5">
        <v>19389.499806523301</v>
      </c>
      <c r="F3539" s="6">
        <v>0.99588903785751004</v>
      </c>
      <c r="G3539" s="4">
        <v>45339</v>
      </c>
      <c r="H3539" s="5">
        <v>45199.889994323297</v>
      </c>
      <c r="I3539" s="5">
        <v>29470.349837184</v>
      </c>
      <c r="J3539" s="6">
        <v>0.99693178046104403</v>
      </c>
      <c r="K3539" s="3" t="s">
        <v>10</v>
      </c>
      <c r="L3539" s="7">
        <v>-1.0470469740055299E-3</v>
      </c>
      <c r="M3539" s="8">
        <v>1.5199128394233992</v>
      </c>
      <c r="N3539" s="1" t="s">
        <v>18</v>
      </c>
    </row>
    <row r="3540" spans="1:14" x14ac:dyDescent="0.3">
      <c r="A3540" s="3">
        <f t="shared" si="55"/>
        <v>3539</v>
      </c>
      <c r="B3540" s="3">
        <v>4</v>
      </c>
      <c r="C3540" s="4">
        <v>25873</v>
      </c>
      <c r="D3540" s="5">
        <v>25778.730001211199</v>
      </c>
      <c r="E3540" s="5">
        <v>16817.449796676599</v>
      </c>
      <c r="F3540" s="6">
        <v>0.99635643339431701</v>
      </c>
      <c r="G3540" s="4">
        <v>27048</v>
      </c>
      <c r="H3540" s="5">
        <v>26971.969997510299</v>
      </c>
      <c r="I3540" s="5">
        <v>17581.199799180002</v>
      </c>
      <c r="J3540" s="6">
        <v>0.99718907118863898</v>
      </c>
      <c r="K3540" s="3" t="s">
        <v>10</v>
      </c>
      <c r="L3540" s="7">
        <v>-8.3568265975410597E-4</v>
      </c>
      <c r="M3540" s="8">
        <v>1.0454141382908824</v>
      </c>
      <c r="N3540" s="1" t="s">
        <v>17</v>
      </c>
    </row>
    <row r="3541" spans="1:14" x14ac:dyDescent="0.3">
      <c r="A3541" s="3">
        <f t="shared" si="55"/>
        <v>3540</v>
      </c>
      <c r="B3541" s="3">
        <v>4</v>
      </c>
      <c r="C3541" s="4">
        <v>15284.5</v>
      </c>
      <c r="D3541" s="5">
        <v>15248.46500208975</v>
      </c>
      <c r="E3541" s="5">
        <v>9934.9249069690504</v>
      </c>
      <c r="F3541" s="6">
        <v>0.99764238294283303</v>
      </c>
      <c r="G3541" s="4">
        <v>14234</v>
      </c>
      <c r="H3541" s="5">
        <v>14192.8400011659</v>
      </c>
      <c r="I3541" s="5">
        <v>9252.0999054908807</v>
      </c>
      <c r="J3541" s="6">
        <v>0.99710833224433504</v>
      </c>
      <c r="K3541" s="3" t="s">
        <v>10</v>
      </c>
      <c r="L3541" s="7">
        <v>5.3531276099456297E-4</v>
      </c>
      <c r="M3541" s="8">
        <v>0.93127024109391865</v>
      </c>
      <c r="N3541" s="1" t="s">
        <v>18</v>
      </c>
    </row>
    <row r="3542" spans="1:14" x14ac:dyDescent="0.3">
      <c r="A3542" s="3">
        <f t="shared" si="55"/>
        <v>3541</v>
      </c>
      <c r="B3542" s="3">
        <v>4</v>
      </c>
      <c r="C3542" s="4">
        <v>21441</v>
      </c>
      <c r="D3542" s="5">
        <v>54812.599998533697</v>
      </c>
      <c r="E3542" s="5">
        <v>32804.7299594879</v>
      </c>
      <c r="F3542" s="6">
        <v>2.55643859887756</v>
      </c>
      <c r="G3542" s="4">
        <v>34275</v>
      </c>
      <c r="H3542" s="5">
        <v>85543.279995918303</v>
      </c>
      <c r="I3542" s="5">
        <v>52440.750129461303</v>
      </c>
      <c r="J3542" s="6">
        <v>2.4957922682981302</v>
      </c>
      <c r="K3542" s="3" t="s">
        <v>10</v>
      </c>
      <c r="L3542" s="7">
        <v>2.3722975629479101E-2</v>
      </c>
      <c r="M3542" s="8">
        <v>1.5985728277598992</v>
      </c>
      <c r="N3542" s="1" t="s">
        <v>18</v>
      </c>
    </row>
    <row r="3543" spans="1:14" x14ac:dyDescent="0.3">
      <c r="A3543" s="3">
        <f t="shared" si="55"/>
        <v>3542</v>
      </c>
      <c r="B3543" s="3">
        <v>4</v>
      </c>
      <c r="C3543" s="4">
        <v>20234</v>
      </c>
      <c r="D3543" s="5">
        <v>51749.169996380799</v>
      </c>
      <c r="E3543" s="5">
        <v>30958.019913911801</v>
      </c>
      <c r="F3543" s="6">
        <v>2.5575353363833599</v>
      </c>
      <c r="G3543" s="4">
        <v>43524</v>
      </c>
      <c r="H3543" s="5">
        <v>108470.919992879</v>
      </c>
      <c r="I3543" s="5">
        <v>66591.720275878906</v>
      </c>
      <c r="J3543" s="6">
        <v>2.49220935559413</v>
      </c>
      <c r="K3543" s="3" t="s">
        <v>10</v>
      </c>
      <c r="L3543" s="7">
        <v>2.5542552573917E-2</v>
      </c>
      <c r="M3543" s="8">
        <v>2.1510329148957199</v>
      </c>
      <c r="N3543" s="1" t="s">
        <v>18</v>
      </c>
    </row>
    <row r="3544" spans="1:14" x14ac:dyDescent="0.3">
      <c r="A3544" s="3">
        <f t="shared" si="55"/>
        <v>3543</v>
      </c>
      <c r="B3544" s="3">
        <v>4</v>
      </c>
      <c r="C3544" s="4">
        <v>13920</v>
      </c>
      <c r="D3544" s="5">
        <v>35533.1000013351</v>
      </c>
      <c r="E3544" s="5">
        <v>21297.5998854637</v>
      </c>
      <c r="F3544" s="6">
        <v>2.55266522998097</v>
      </c>
      <c r="G3544" s="4">
        <v>18325</v>
      </c>
      <c r="H3544" s="5">
        <v>45559.159995097703</v>
      </c>
      <c r="I3544" s="5">
        <v>28037.249931573901</v>
      </c>
      <c r="J3544" s="6">
        <v>2.48617517026454</v>
      </c>
      <c r="K3544" s="3" t="s">
        <v>10</v>
      </c>
      <c r="L3544" s="7">
        <v>2.60473088815216E-2</v>
      </c>
      <c r="M3544" s="8">
        <v>1.3164511494252873</v>
      </c>
      <c r="N3544" s="1" t="s">
        <v>18</v>
      </c>
    </row>
    <row r="3545" spans="1:14" x14ac:dyDescent="0.3">
      <c r="A3545" s="3">
        <f t="shared" si="55"/>
        <v>3544</v>
      </c>
      <c r="B3545" s="3">
        <v>4</v>
      </c>
      <c r="C3545" s="4">
        <v>12400</v>
      </c>
      <c r="D3545" s="5">
        <v>39374.240000933401</v>
      </c>
      <c r="E3545" s="5">
        <v>30008.000944137599</v>
      </c>
      <c r="F3545" s="6">
        <v>3.1753419355591501</v>
      </c>
      <c r="G3545" s="4">
        <v>12513</v>
      </c>
      <c r="H3545" s="5">
        <v>39260.180002421097</v>
      </c>
      <c r="I3545" s="5">
        <v>30281.460948944099</v>
      </c>
      <c r="J3545" s="6">
        <v>3.13755134679303</v>
      </c>
      <c r="K3545" s="3" t="s">
        <v>10</v>
      </c>
      <c r="L3545" s="7">
        <v>1.19012659212919E-2</v>
      </c>
      <c r="M3545" s="8">
        <v>1.0091129032258064</v>
      </c>
      <c r="N3545" s="1" t="s">
        <v>18</v>
      </c>
    </row>
    <row r="3546" spans="1:14" x14ac:dyDescent="0.3">
      <c r="A3546" s="3">
        <f t="shared" si="55"/>
        <v>3545</v>
      </c>
      <c r="B3546" s="3">
        <v>4</v>
      </c>
      <c r="C3546" s="4">
        <v>13059</v>
      </c>
      <c r="D3546" s="5">
        <v>42373.779997795798</v>
      </c>
      <c r="E3546" s="5">
        <v>31602.780996322599</v>
      </c>
      <c r="F3546" s="6">
        <v>3.2447951602569698</v>
      </c>
      <c r="G3546" s="4">
        <v>13238</v>
      </c>
      <c r="H3546" s="5">
        <v>42639.029999792598</v>
      </c>
      <c r="I3546" s="5">
        <v>32035.961008071899</v>
      </c>
      <c r="J3546" s="6">
        <v>3.22095709320083</v>
      </c>
      <c r="K3546" s="3" t="s">
        <v>10</v>
      </c>
      <c r="L3546" s="7">
        <v>7.3465552920316804E-3</v>
      </c>
      <c r="M3546" s="8">
        <v>1.0137070219771804</v>
      </c>
      <c r="N3546" s="1" t="s">
        <v>17</v>
      </c>
    </row>
    <row r="3547" spans="1:14" x14ac:dyDescent="0.3">
      <c r="A3547" s="3">
        <f t="shared" si="55"/>
        <v>3546</v>
      </c>
      <c r="B3547" s="3">
        <v>4</v>
      </c>
      <c r="C3547" s="4">
        <v>9709</v>
      </c>
      <c r="D3547" s="5">
        <v>29279.410068869602</v>
      </c>
      <c r="E3547" s="5">
        <v>21845.25</v>
      </c>
      <c r="F3547" s="6">
        <v>3.01569781325261</v>
      </c>
      <c r="G3547" s="4">
        <v>11486</v>
      </c>
      <c r="H3547" s="5">
        <v>34320.399997808003</v>
      </c>
      <c r="I3547" s="5">
        <v>25843.5</v>
      </c>
      <c r="J3547" s="6">
        <v>2.9880201983116899</v>
      </c>
      <c r="K3547" s="3" t="s">
        <v>10</v>
      </c>
      <c r="L3547" s="7">
        <v>9.1778476010734092E-3</v>
      </c>
      <c r="M3547" s="8">
        <v>1.183026058296426</v>
      </c>
      <c r="N3547" s="1" t="s">
        <v>18</v>
      </c>
    </row>
    <row r="3548" spans="1:14" x14ac:dyDescent="0.3">
      <c r="A3548" s="3">
        <f t="shared" si="55"/>
        <v>3547</v>
      </c>
      <c r="B3548" s="3">
        <v>4</v>
      </c>
      <c r="C3548" s="4">
        <v>7075</v>
      </c>
      <c r="D3548" s="5">
        <v>20694.430046230598</v>
      </c>
      <c r="E3548" s="5">
        <v>15918.75</v>
      </c>
      <c r="F3548" s="6">
        <v>2.9250077803859398</v>
      </c>
      <c r="G3548" s="4">
        <v>9269</v>
      </c>
      <c r="H3548" s="5">
        <v>26302.7699987665</v>
      </c>
      <c r="I3548" s="5">
        <v>20855.25</v>
      </c>
      <c r="J3548" s="6">
        <v>2.8377138848599102</v>
      </c>
      <c r="K3548" s="3" t="s">
        <v>10</v>
      </c>
      <c r="L3548" s="7">
        <v>2.9843987462665301E-2</v>
      </c>
      <c r="M3548" s="8">
        <v>1.3101060070671378</v>
      </c>
      <c r="N3548" s="1" t="s">
        <v>18</v>
      </c>
    </row>
    <row r="3549" spans="1:14" x14ac:dyDescent="0.3">
      <c r="A3549" s="3">
        <f t="shared" si="55"/>
        <v>3548</v>
      </c>
      <c r="B3549" s="3">
        <v>4</v>
      </c>
      <c r="C3549" s="4">
        <v>7450.5</v>
      </c>
      <c r="D3549" s="5">
        <v>15031.65499976275</v>
      </c>
      <c r="E3549" s="5">
        <v>10430.699780762199</v>
      </c>
      <c r="F3549" s="6">
        <v>2.0175364069207098</v>
      </c>
      <c r="G3549" s="4">
        <v>15001</v>
      </c>
      <c r="H3549" s="5">
        <v>29909.009999424201</v>
      </c>
      <c r="I3549" s="5">
        <v>21001.399649143201</v>
      </c>
      <c r="J3549" s="6">
        <v>1.99380107988962</v>
      </c>
      <c r="K3549" s="3" t="s">
        <v>10</v>
      </c>
      <c r="L3549" s="7">
        <v>1.17645098991387E-2</v>
      </c>
      <c r="M3549" s="8">
        <v>2.0134219179920811</v>
      </c>
      <c r="N3549" s="1" t="s">
        <v>18</v>
      </c>
    </row>
    <row r="3550" spans="1:14" x14ac:dyDescent="0.3">
      <c r="A3550" s="3">
        <f t="shared" si="55"/>
        <v>3549</v>
      </c>
      <c r="B3550" s="3">
        <v>4</v>
      </c>
      <c r="C3550" s="4">
        <v>19763</v>
      </c>
      <c r="D3550" s="5">
        <v>18711.3848410994</v>
      </c>
      <c r="E3550" s="5">
        <v>13834.09983479975</v>
      </c>
      <c r="F3550" s="6">
        <v>0.94678868800786198</v>
      </c>
      <c r="G3550" s="4">
        <v>21044</v>
      </c>
      <c r="H3550" s="5">
        <v>19884.169830560699</v>
      </c>
      <c r="I3550" s="5">
        <v>14730.799823343799</v>
      </c>
      <c r="J3550" s="6">
        <v>0.94488546999432999</v>
      </c>
      <c r="K3550" s="3" t="s">
        <v>10</v>
      </c>
      <c r="L3550" s="7">
        <v>2.0101824595481301E-3</v>
      </c>
      <c r="M3550" s="8">
        <v>1.0648180944188634</v>
      </c>
      <c r="N3550" s="1" t="s">
        <v>18</v>
      </c>
    </row>
    <row r="3551" spans="1:14" x14ac:dyDescent="0.3">
      <c r="A3551" s="3">
        <f t="shared" si="55"/>
        <v>3550</v>
      </c>
      <c r="B3551" s="3">
        <v>4</v>
      </c>
      <c r="C3551" s="4">
        <v>21259.5</v>
      </c>
      <c r="D3551" s="5">
        <v>20076.199838310498</v>
      </c>
      <c r="E3551" s="5">
        <v>14881.6498313844</v>
      </c>
      <c r="F3551" s="6">
        <v>0.94434016972696799</v>
      </c>
      <c r="G3551" s="4">
        <v>25641</v>
      </c>
      <c r="H3551" s="5">
        <v>24201.9098325372</v>
      </c>
      <c r="I3551" s="5">
        <v>17948.6998262405</v>
      </c>
      <c r="J3551" s="6">
        <v>0.94387542734437702</v>
      </c>
      <c r="K3551" s="3" t="s">
        <v>10</v>
      </c>
      <c r="L3551" s="7">
        <v>4.9213450564689705E-4</v>
      </c>
      <c r="M3551" s="8">
        <v>1.2060960982149156</v>
      </c>
      <c r="N3551" s="1" t="s">
        <v>18</v>
      </c>
    </row>
    <row r="3552" spans="1:14" x14ac:dyDescent="0.3">
      <c r="A3552" s="3">
        <f t="shared" si="55"/>
        <v>3551</v>
      </c>
      <c r="B3552" s="3">
        <v>4</v>
      </c>
      <c r="C3552" s="4">
        <v>28592</v>
      </c>
      <c r="D3552" s="5">
        <v>52023.679996252104</v>
      </c>
      <c r="E3552" s="5">
        <v>32566.289195776</v>
      </c>
      <c r="F3552" s="6">
        <v>1.81951874637143</v>
      </c>
      <c r="G3552" s="4">
        <v>36158</v>
      </c>
      <c r="H3552" s="5">
        <v>54048.340002922298</v>
      </c>
      <c r="I3552" s="5">
        <v>41183.963436961203</v>
      </c>
      <c r="J3552" s="6">
        <v>1.4947823442370201</v>
      </c>
      <c r="K3552" s="3" t="s">
        <v>12</v>
      </c>
      <c r="L3552" s="7">
        <v>0.17847378752321899</v>
      </c>
      <c r="M3552" s="8">
        <v>1.2646194739787353</v>
      </c>
      <c r="N3552" s="1" t="s">
        <v>18</v>
      </c>
    </row>
    <row r="3553" spans="1:14" x14ac:dyDescent="0.3">
      <c r="A3553" s="3">
        <f t="shared" si="55"/>
        <v>3552</v>
      </c>
      <c r="B3553" s="3">
        <v>4</v>
      </c>
      <c r="C3553" s="4">
        <v>20644</v>
      </c>
      <c r="D3553" s="5">
        <v>32205.259882688501</v>
      </c>
      <c r="E3553" s="5">
        <v>21676.1994969845</v>
      </c>
      <c r="F3553" s="6">
        <v>1.56003002725676</v>
      </c>
      <c r="G3553" s="4">
        <v>28104</v>
      </c>
      <c r="H3553" s="5">
        <v>43554.509867489302</v>
      </c>
      <c r="I3553" s="5">
        <v>29509.199455976501</v>
      </c>
      <c r="J3553" s="6">
        <v>1.5497619508785001</v>
      </c>
      <c r="K3553" s="3" t="s">
        <v>10</v>
      </c>
      <c r="L3553" s="7">
        <v>6.5819735510574597E-3</v>
      </c>
      <c r="M3553" s="8">
        <v>1.361364076729316</v>
      </c>
      <c r="N3553" s="1" t="s">
        <v>18</v>
      </c>
    </row>
    <row r="3554" spans="1:14" x14ac:dyDescent="0.3">
      <c r="A3554" s="3">
        <f t="shared" si="55"/>
        <v>3553</v>
      </c>
      <c r="B3554" s="3">
        <v>4</v>
      </c>
      <c r="C3554" s="4">
        <v>26150</v>
      </c>
      <c r="D3554" s="5">
        <v>40581.879855513602</v>
      </c>
      <c r="E3554" s="5">
        <v>27457.4994752407</v>
      </c>
      <c r="F3554" s="6">
        <v>1.55188833099478</v>
      </c>
      <c r="G3554" s="4">
        <v>25498</v>
      </c>
      <c r="H3554" s="5">
        <v>39734.109865903898</v>
      </c>
      <c r="I3554" s="5">
        <v>26772.899507522601</v>
      </c>
      <c r="J3554" s="6">
        <v>1.5583226082792301</v>
      </c>
      <c r="K3554" s="3" t="s">
        <v>10</v>
      </c>
      <c r="L3554" s="7">
        <v>-4.1460955378951397E-3</v>
      </c>
      <c r="M3554" s="8">
        <v>0.97506692160611852</v>
      </c>
      <c r="N3554" s="1" t="s">
        <v>17</v>
      </c>
    </row>
    <row r="3555" spans="1:14" x14ac:dyDescent="0.3">
      <c r="A3555" s="3">
        <f t="shared" si="55"/>
        <v>3554</v>
      </c>
      <c r="B3555" s="3">
        <v>4</v>
      </c>
      <c r="C3555" s="4">
        <v>26458</v>
      </c>
      <c r="D3555" s="5">
        <v>41471.569813847498</v>
      </c>
      <c r="E3555" s="5">
        <v>27780.8994612694</v>
      </c>
      <c r="F3555" s="6">
        <v>1.56744915767811</v>
      </c>
      <c r="G3555" s="4">
        <v>25603</v>
      </c>
      <c r="H3555" s="5">
        <v>34486.760745733998</v>
      </c>
      <c r="I3555" s="5">
        <v>26883.149463653601</v>
      </c>
      <c r="J3555" s="6">
        <v>1.34698124226591</v>
      </c>
      <c r="K3555" s="3" t="s">
        <v>12</v>
      </c>
      <c r="L3555" s="7">
        <v>0.14065394997486899</v>
      </c>
      <c r="M3555" s="8">
        <v>0.96768463224733536</v>
      </c>
      <c r="N3555" s="1" t="s">
        <v>17</v>
      </c>
    </row>
    <row r="3556" spans="1:14" x14ac:dyDescent="0.3">
      <c r="A3556" s="3">
        <f t="shared" si="55"/>
        <v>3555</v>
      </c>
      <c r="B3556" s="3">
        <v>4</v>
      </c>
      <c r="C3556" s="4">
        <v>18900</v>
      </c>
      <c r="D3556" s="5">
        <v>35455.990384444602</v>
      </c>
      <c r="E3556" s="5">
        <v>18900</v>
      </c>
      <c r="F3556" s="6">
        <v>1.87597832721929</v>
      </c>
      <c r="G3556" s="4">
        <v>21669</v>
      </c>
      <c r="H3556" s="5">
        <v>33189.479850113399</v>
      </c>
      <c r="I3556" s="5">
        <v>21669</v>
      </c>
      <c r="J3556" s="6">
        <v>1.5316571992299299</v>
      </c>
      <c r="K3556" s="3" t="s">
        <v>11</v>
      </c>
      <c r="L3556" s="7">
        <v>0.18354216730197301</v>
      </c>
      <c r="M3556" s="8">
        <v>1.1465079365079365</v>
      </c>
      <c r="N3556" s="1" t="s">
        <v>17</v>
      </c>
    </row>
    <row r="3557" spans="1:14" x14ac:dyDescent="0.3">
      <c r="A3557" s="3">
        <f t="shared" si="55"/>
        <v>3556</v>
      </c>
      <c r="B3557" s="3">
        <v>4</v>
      </c>
      <c r="C3557" s="4">
        <v>26056</v>
      </c>
      <c r="D3557" s="5">
        <v>39897.119833231001</v>
      </c>
      <c r="E3557" s="5">
        <v>26056</v>
      </c>
      <c r="F3557" s="6">
        <v>1.5312066254694101</v>
      </c>
      <c r="G3557" s="4">
        <v>27991</v>
      </c>
      <c r="H3557" s="5">
        <v>42834.579815596298</v>
      </c>
      <c r="I3557" s="5">
        <v>27991</v>
      </c>
      <c r="J3557" s="6">
        <v>1.5302983035831601</v>
      </c>
      <c r="K3557" s="3" t="s">
        <v>10</v>
      </c>
      <c r="L3557" s="7">
        <v>5.93206606566676E-4</v>
      </c>
      <c r="M3557" s="8">
        <v>1.0742631255756832</v>
      </c>
      <c r="N3557" s="1" t="s">
        <v>18</v>
      </c>
    </row>
    <row r="3558" spans="1:14" x14ac:dyDescent="0.3">
      <c r="A3558" s="3">
        <f t="shared" si="55"/>
        <v>3557</v>
      </c>
      <c r="B3558" s="3">
        <v>4</v>
      </c>
      <c r="C3558" s="4">
        <v>23651</v>
      </c>
      <c r="D3558" s="5">
        <v>36203.679846763604</v>
      </c>
      <c r="E3558" s="5">
        <v>23651</v>
      </c>
      <c r="F3558" s="6">
        <v>1.53074626217765</v>
      </c>
      <c r="G3558" s="4">
        <v>24905</v>
      </c>
      <c r="H3558" s="5">
        <v>37621.919922113397</v>
      </c>
      <c r="I3558" s="5">
        <v>24905</v>
      </c>
      <c r="J3558" s="6">
        <v>1.51061714202423</v>
      </c>
      <c r="K3558" s="3" t="s">
        <v>10</v>
      </c>
      <c r="L3558" s="7">
        <v>1.3149873790830401E-2</v>
      </c>
      <c r="M3558" s="8">
        <v>1.0530210139106169</v>
      </c>
      <c r="N3558" s="1" t="s">
        <v>17</v>
      </c>
    </row>
    <row r="3559" spans="1:14" x14ac:dyDescent="0.3">
      <c r="A3559" s="3">
        <f t="shared" si="55"/>
        <v>3558</v>
      </c>
      <c r="B3559" s="3">
        <v>4</v>
      </c>
      <c r="C3559" s="4">
        <v>15573.5</v>
      </c>
      <c r="D3559" s="5">
        <v>13982.924977779399</v>
      </c>
      <c r="E3559" s="5">
        <v>9188.3648655414509</v>
      </c>
      <c r="F3559" s="6">
        <v>0.89786656678199395</v>
      </c>
      <c r="G3559" s="4">
        <v>14643</v>
      </c>
      <c r="H3559" s="5">
        <v>12976.219964087</v>
      </c>
      <c r="I3559" s="5">
        <v>8639.3698567748106</v>
      </c>
      <c r="J3559" s="6">
        <v>0.88617223001345402</v>
      </c>
      <c r="K3559" s="3" t="s">
        <v>10</v>
      </c>
      <c r="L3559" s="7">
        <v>1.30245820494835E-2</v>
      </c>
      <c r="M3559" s="8">
        <v>0.94025106751854115</v>
      </c>
      <c r="N3559" s="1" t="s">
        <v>18</v>
      </c>
    </row>
    <row r="3560" spans="1:14" x14ac:dyDescent="0.3">
      <c r="A3560" s="3">
        <f t="shared" si="55"/>
        <v>3559</v>
      </c>
      <c r="B3560" s="3">
        <v>4</v>
      </c>
      <c r="C3560" s="4">
        <v>45556.5</v>
      </c>
      <c r="D3560" s="5">
        <v>40897.625088125453</v>
      </c>
      <c r="E3560" s="5">
        <v>23917.162358999249</v>
      </c>
      <c r="F3560" s="6">
        <v>0.89773413427558002</v>
      </c>
      <c r="G3560" s="4">
        <v>43017</v>
      </c>
      <c r="H3560" s="5">
        <v>37881.820043623396</v>
      </c>
      <c r="I3560" s="5">
        <v>22583.924830436699</v>
      </c>
      <c r="J3560" s="6">
        <v>0.88062440531937203</v>
      </c>
      <c r="K3560" s="3" t="s">
        <v>10</v>
      </c>
      <c r="L3560" s="7">
        <v>1.9058792913131499E-2</v>
      </c>
      <c r="M3560" s="8">
        <v>0.94425603371637412</v>
      </c>
      <c r="N3560" s="1" t="s">
        <v>18</v>
      </c>
    </row>
    <row r="3561" spans="1:14" x14ac:dyDescent="0.3">
      <c r="A3561" s="3">
        <f t="shared" si="55"/>
        <v>3560</v>
      </c>
      <c r="B3561" s="3">
        <v>4</v>
      </c>
      <c r="C3561" s="4">
        <v>6539</v>
      </c>
      <c r="D3561" s="5">
        <v>6484.5049986243002</v>
      </c>
      <c r="E3561" s="5">
        <v>5361.9799715578501</v>
      </c>
      <c r="F3561" s="6">
        <v>0.99166615669434499</v>
      </c>
      <c r="G3561" s="4">
        <v>7156</v>
      </c>
      <c r="H3561" s="5">
        <v>7090.4600009322203</v>
      </c>
      <c r="I3561" s="5">
        <v>5867.9199692606899</v>
      </c>
      <c r="J3561" s="6">
        <v>0.99084125222641395</v>
      </c>
      <c r="K3561" s="3" t="s">
        <v>10</v>
      </c>
      <c r="L3561" s="7">
        <v>8.3183686602906202E-4</v>
      </c>
      <c r="M3561" s="8">
        <v>1.0943569353112097</v>
      </c>
      <c r="N3561" s="1" t="s">
        <v>18</v>
      </c>
    </row>
    <row r="3562" spans="1:14" x14ac:dyDescent="0.3">
      <c r="A3562" s="3">
        <f t="shared" si="55"/>
        <v>3561</v>
      </c>
      <c r="B3562" s="3">
        <v>4</v>
      </c>
      <c r="C3562" s="4">
        <v>6831.5</v>
      </c>
      <c r="D3562" s="5">
        <v>6764.3250003159001</v>
      </c>
      <c r="E3562" s="5">
        <v>5601.8299716114998</v>
      </c>
      <c r="F3562" s="6">
        <v>0.99016687408561899</v>
      </c>
      <c r="G3562" s="4">
        <v>7685</v>
      </c>
      <c r="H3562" s="5">
        <v>7629.73000067472</v>
      </c>
      <c r="I3562" s="5">
        <v>6301.6999632120096</v>
      </c>
      <c r="J3562" s="6">
        <v>0.99280806775207897</v>
      </c>
      <c r="K3562" s="3" t="s">
        <v>10</v>
      </c>
      <c r="L3562" s="7">
        <v>-2.66742277042838E-3</v>
      </c>
      <c r="M3562" s="8">
        <v>1.1249359584278709</v>
      </c>
      <c r="N3562" s="1" t="s">
        <v>18</v>
      </c>
    </row>
    <row r="3563" spans="1:14" x14ac:dyDescent="0.3">
      <c r="A3563" s="3">
        <f t="shared" si="55"/>
        <v>3562</v>
      </c>
      <c r="B3563" s="3">
        <v>4</v>
      </c>
      <c r="C3563" s="4">
        <v>7129.5</v>
      </c>
      <c r="D3563" s="5">
        <v>7092.1950010955497</v>
      </c>
      <c r="E3563" s="5">
        <v>5846.1899722218504</v>
      </c>
      <c r="F3563" s="6">
        <v>0.994767515407186</v>
      </c>
      <c r="G3563" s="4">
        <v>6878</v>
      </c>
      <c r="H3563" s="5">
        <v>6828.8399966955203</v>
      </c>
      <c r="I3563" s="5">
        <v>5639.9599781632396</v>
      </c>
      <c r="J3563" s="6">
        <v>0.99285257294206397</v>
      </c>
      <c r="K3563" s="3" t="s">
        <v>10</v>
      </c>
      <c r="L3563" s="7">
        <v>1.9250150768523699E-3</v>
      </c>
      <c r="M3563" s="8">
        <v>0.96472403394347428</v>
      </c>
      <c r="N3563" s="1" t="s">
        <v>17</v>
      </c>
    </row>
    <row r="3564" spans="1:14" x14ac:dyDescent="0.3">
      <c r="A3564" s="3">
        <f t="shared" si="55"/>
        <v>3563</v>
      </c>
      <c r="B3564" s="3">
        <v>4</v>
      </c>
      <c r="C3564" s="4">
        <v>6970</v>
      </c>
      <c r="D3564" s="5">
        <v>6904.4150018095997</v>
      </c>
      <c r="E3564" s="5">
        <v>5715.3999731540498</v>
      </c>
      <c r="F3564" s="6">
        <v>0.99059038763408902</v>
      </c>
      <c r="G3564" s="4">
        <v>8631</v>
      </c>
      <c r="H3564" s="5">
        <v>8478.7099999785405</v>
      </c>
      <c r="I3564" s="5">
        <v>7077.4199648499498</v>
      </c>
      <c r="J3564" s="6">
        <v>0.98235546286392605</v>
      </c>
      <c r="K3564" s="3" t="s">
        <v>10</v>
      </c>
      <c r="L3564" s="7">
        <v>8.3131482729517907E-3</v>
      </c>
      <c r="M3564" s="8">
        <v>1.2383070301291248</v>
      </c>
      <c r="N3564" s="1" t="s">
        <v>18</v>
      </c>
    </row>
    <row r="3565" spans="1:14" x14ac:dyDescent="0.3">
      <c r="A3565" s="3">
        <f t="shared" si="55"/>
        <v>3564</v>
      </c>
      <c r="B3565" s="3">
        <v>4</v>
      </c>
      <c r="C3565" s="4">
        <v>8461.5</v>
      </c>
      <c r="D3565" s="5">
        <v>8429.8999996483508</v>
      </c>
      <c r="E3565" s="5">
        <v>6938.4299653470498</v>
      </c>
      <c r="F3565" s="6">
        <v>0.99626543752860997</v>
      </c>
      <c r="G3565" s="4">
        <v>7602</v>
      </c>
      <c r="H3565" s="5">
        <v>7595.1899999380103</v>
      </c>
      <c r="I3565" s="5">
        <v>6233.6399660110501</v>
      </c>
      <c r="J3565" s="6">
        <v>0.99910418310155402</v>
      </c>
      <c r="K3565" s="3" t="s">
        <v>10</v>
      </c>
      <c r="L3565" s="7">
        <v>-2.84938678590094E-3</v>
      </c>
      <c r="M3565" s="8">
        <v>0.89842226555575255</v>
      </c>
      <c r="N3565" s="1" t="s">
        <v>18</v>
      </c>
    </row>
    <row r="3566" spans="1:14" x14ac:dyDescent="0.3">
      <c r="A3566" s="3">
        <f t="shared" si="55"/>
        <v>3565</v>
      </c>
      <c r="B3566" s="3">
        <v>4</v>
      </c>
      <c r="C3566" s="4">
        <v>7296.5</v>
      </c>
      <c r="D3566" s="5">
        <v>7267.4450008124004</v>
      </c>
      <c r="E3566" s="5">
        <v>5983.1299718618502</v>
      </c>
      <c r="F3566" s="6">
        <v>0.99601795392481496</v>
      </c>
      <c r="G3566" s="4">
        <v>8424</v>
      </c>
      <c r="H3566" s="5">
        <v>8371.16000020504</v>
      </c>
      <c r="I3566" s="5">
        <v>6907.6799666285497</v>
      </c>
      <c r="J3566" s="6">
        <v>0.99372744541845204</v>
      </c>
      <c r="K3566" s="3" t="s">
        <v>10</v>
      </c>
      <c r="L3566" s="7">
        <v>2.2996658818619101E-3</v>
      </c>
      <c r="M3566" s="8">
        <v>1.1545261426711437</v>
      </c>
      <c r="N3566" s="1" t="s">
        <v>17</v>
      </c>
    </row>
    <row r="3567" spans="1:14" x14ac:dyDescent="0.3">
      <c r="A3567" s="3">
        <f t="shared" si="55"/>
        <v>3566</v>
      </c>
      <c r="B3567" s="3">
        <v>4</v>
      </c>
      <c r="C3567" s="4">
        <v>7029</v>
      </c>
      <c r="D3567" s="5">
        <v>6985.5999999642499</v>
      </c>
      <c r="E3567" s="5">
        <v>5763.7799715995998</v>
      </c>
      <c r="F3567" s="6">
        <v>0.99382557973598495</v>
      </c>
      <c r="G3567" s="4">
        <v>8230</v>
      </c>
      <c r="H3567" s="5">
        <v>8161.6399983167603</v>
      </c>
      <c r="I3567" s="5">
        <v>6748.5999654531497</v>
      </c>
      <c r="J3567" s="6">
        <v>0.99169380295464904</v>
      </c>
      <c r="K3567" s="3" t="s">
        <v>10</v>
      </c>
      <c r="L3567" s="7">
        <v>2.14502104272832E-3</v>
      </c>
      <c r="M3567" s="8">
        <v>1.1708635652297623</v>
      </c>
      <c r="N3567" s="1" t="s">
        <v>17</v>
      </c>
    </row>
    <row r="3568" spans="1:14" x14ac:dyDescent="0.3">
      <c r="A3568" s="3">
        <f t="shared" si="55"/>
        <v>3567</v>
      </c>
      <c r="B3568" s="3">
        <v>4</v>
      </c>
      <c r="C3568" s="4">
        <v>9238</v>
      </c>
      <c r="D3568" s="5">
        <v>31154.9895743132</v>
      </c>
      <c r="E3568" s="5">
        <v>20138.8404567242</v>
      </c>
      <c r="F3568" s="6">
        <v>3.3724820929111501</v>
      </c>
      <c r="G3568" s="4">
        <v>12536</v>
      </c>
      <c r="H3568" s="5">
        <v>37043.659999042698</v>
      </c>
      <c r="I3568" s="5">
        <v>27328.480551242799</v>
      </c>
      <c r="J3568" s="6">
        <v>2.9549824504660802</v>
      </c>
      <c r="K3568" s="3" t="s">
        <v>12</v>
      </c>
      <c r="L3568" s="7">
        <v>0.123795955306224</v>
      </c>
      <c r="M3568" s="8">
        <v>1.3570036804503138</v>
      </c>
      <c r="N3568" s="1" t="s">
        <v>17</v>
      </c>
    </row>
    <row r="3569" spans="1:14" x14ac:dyDescent="0.3">
      <c r="A3569" s="3">
        <f t="shared" si="55"/>
        <v>3568</v>
      </c>
      <c r="B3569" s="3">
        <v>4</v>
      </c>
      <c r="C3569" s="4">
        <v>9391</v>
      </c>
      <c r="D3569" s="5">
        <v>31651.489588975899</v>
      </c>
      <c r="E3569" s="5">
        <v>20472.380447387699</v>
      </c>
      <c r="F3569" s="6">
        <v>3.3704067286738302</v>
      </c>
      <c r="G3569" s="4">
        <v>9747</v>
      </c>
      <c r="H3569" s="5">
        <v>29115.980000711999</v>
      </c>
      <c r="I3569" s="5">
        <v>21248.460462570201</v>
      </c>
      <c r="J3569" s="6">
        <v>2.9871734893517998</v>
      </c>
      <c r="K3569" s="3" t="s">
        <v>12</v>
      </c>
      <c r="L3569" s="7">
        <v>0.113705338902175</v>
      </c>
      <c r="M3569" s="8">
        <v>1.0379086359280161</v>
      </c>
      <c r="N3569" s="1" t="s">
        <v>17</v>
      </c>
    </row>
    <row r="3570" spans="1:14" x14ac:dyDescent="0.3">
      <c r="A3570" s="3">
        <f t="shared" si="55"/>
        <v>3569</v>
      </c>
      <c r="B3570" s="3">
        <v>4</v>
      </c>
      <c r="C3570" s="4">
        <v>12911.5</v>
      </c>
      <c r="D3570" s="5">
        <v>12910.17500030995</v>
      </c>
      <c r="E3570" s="5">
        <v>8650.7050806879997</v>
      </c>
      <c r="F3570" s="6">
        <v>0.99989737833016601</v>
      </c>
      <c r="G3570" s="4">
        <v>13887</v>
      </c>
      <c r="H3570" s="5">
        <v>13814.390003562001</v>
      </c>
      <c r="I3570" s="5">
        <v>9304.2900877594893</v>
      </c>
      <c r="J3570" s="6">
        <v>0.99477136916266795</v>
      </c>
      <c r="K3570" s="3" t="s">
        <v>10</v>
      </c>
      <c r="L3570" s="7">
        <v>5.1265352611072398E-3</v>
      </c>
      <c r="M3570" s="8">
        <v>1.0755528017658675</v>
      </c>
      <c r="N3570" s="1" t="s">
        <v>18</v>
      </c>
    </row>
    <row r="3571" spans="1:14" x14ac:dyDescent="0.3">
      <c r="A3571" s="3">
        <f t="shared" si="55"/>
        <v>3570</v>
      </c>
      <c r="B3571" s="3">
        <v>4</v>
      </c>
      <c r="C3571" s="4">
        <v>11964.5</v>
      </c>
      <c r="D3571" s="5">
        <v>11935.139999628051</v>
      </c>
      <c r="E3571" s="5">
        <v>7537.6349661946497</v>
      </c>
      <c r="F3571" s="6">
        <v>0.99754607377057702</v>
      </c>
      <c r="G3571" s="4">
        <v>11417</v>
      </c>
      <c r="H3571" s="5">
        <v>11406.240000844</v>
      </c>
      <c r="I3571" s="5">
        <v>7192.70996856689</v>
      </c>
      <c r="J3571" s="6">
        <v>0.99905754583901196</v>
      </c>
      <c r="K3571" s="3" t="s">
        <v>10</v>
      </c>
      <c r="L3571" s="7">
        <v>-1.5151902334917999E-3</v>
      </c>
      <c r="M3571" s="8">
        <v>0.95423962555894526</v>
      </c>
      <c r="N3571" s="1" t="s">
        <v>18</v>
      </c>
    </row>
    <row r="3572" spans="1:14" x14ac:dyDescent="0.3">
      <c r="A3572" s="3">
        <f t="shared" si="55"/>
        <v>3571</v>
      </c>
      <c r="B3572" s="3">
        <v>4</v>
      </c>
      <c r="C3572" s="4">
        <v>6157.5</v>
      </c>
      <c r="D3572" s="5">
        <v>8503.0451273843501</v>
      </c>
      <c r="E3572" s="5">
        <v>6403.7997789382998</v>
      </c>
      <c r="F3572" s="6">
        <v>1.38092490903522</v>
      </c>
      <c r="G3572" s="4">
        <v>6811</v>
      </c>
      <c r="H3572" s="5">
        <v>9140.00017511845</v>
      </c>
      <c r="I3572" s="5">
        <v>7083.4397578239405</v>
      </c>
      <c r="J3572" s="6">
        <v>1.34194687639384</v>
      </c>
      <c r="K3572" s="3" t="s">
        <v>10</v>
      </c>
      <c r="L3572" s="7">
        <v>2.82260334261124E-2</v>
      </c>
      <c r="M3572" s="8">
        <v>1.1061307348761673</v>
      </c>
      <c r="N3572" s="1" t="s">
        <v>18</v>
      </c>
    </row>
    <row r="3573" spans="1:14" x14ac:dyDescent="0.3">
      <c r="A3573" s="3">
        <f t="shared" si="55"/>
        <v>3572</v>
      </c>
      <c r="B3573" s="3">
        <v>4</v>
      </c>
      <c r="C3573" s="4">
        <v>6803.5</v>
      </c>
      <c r="D3573" s="5">
        <v>9269.8101272732001</v>
      </c>
      <c r="E3573" s="5">
        <v>7075.6397602558</v>
      </c>
      <c r="F3573" s="6">
        <v>1.3625060817628001</v>
      </c>
      <c r="G3573" s="4">
        <v>9202</v>
      </c>
      <c r="H3573" s="5">
        <v>12166.6301702857</v>
      </c>
      <c r="I3573" s="5">
        <v>9570.0796804428101</v>
      </c>
      <c r="J3573" s="6">
        <v>1.32217237234142</v>
      </c>
      <c r="K3573" s="3" t="s">
        <v>10</v>
      </c>
      <c r="L3573" s="7">
        <v>2.96025903746427E-2</v>
      </c>
      <c r="M3573" s="8">
        <v>1.3525391342691262</v>
      </c>
      <c r="N3573" s="1" t="s">
        <v>18</v>
      </c>
    </row>
    <row r="3574" spans="1:14" x14ac:dyDescent="0.3">
      <c r="A3574" s="3">
        <f t="shared" si="55"/>
        <v>3573</v>
      </c>
      <c r="B3574" s="3">
        <v>4</v>
      </c>
      <c r="C3574" s="4">
        <v>559</v>
      </c>
      <c r="D3574" s="5">
        <v>332.35999208688702</v>
      </c>
      <c r="E3574" s="5">
        <v>240.370001792908</v>
      </c>
      <c r="F3574" s="6">
        <v>0.59456170319657797</v>
      </c>
      <c r="G3574" s="4">
        <v>518</v>
      </c>
      <c r="H3574" s="5">
        <v>279.60999410599499</v>
      </c>
      <c r="I3574" s="5">
        <v>222.74000215530401</v>
      </c>
      <c r="J3574" s="6">
        <v>0.53978763340925595</v>
      </c>
      <c r="K3574" s="3" t="s">
        <v>11</v>
      </c>
      <c r="L3574" s="7">
        <v>9.2125122578257307E-2</v>
      </c>
      <c r="M3574" s="8">
        <v>0.92665474060822894</v>
      </c>
      <c r="N3574" s="1" t="s">
        <v>17</v>
      </c>
    </row>
    <row r="3575" spans="1:14" x14ac:dyDescent="0.3">
      <c r="A3575" s="3">
        <f t="shared" si="55"/>
        <v>3574</v>
      </c>
      <c r="B3575" s="3">
        <v>4</v>
      </c>
      <c r="C3575" s="4">
        <v>17668</v>
      </c>
      <c r="D3575" s="5">
        <v>11569.299861609899</v>
      </c>
      <c r="E3575" s="5">
        <v>6130.7960237264597</v>
      </c>
      <c r="F3575" s="6">
        <v>0.65481660978095602</v>
      </c>
      <c r="G3575" s="4">
        <v>25670</v>
      </c>
      <c r="H3575" s="5">
        <v>16803.929851770401</v>
      </c>
      <c r="I3575" s="5">
        <v>8907.4900242090207</v>
      </c>
      <c r="J3575" s="6">
        <v>0.65461355090652096</v>
      </c>
      <c r="K3575" s="3" t="s">
        <v>10</v>
      </c>
      <c r="L3575" s="7">
        <v>3.1010037222921501E-4</v>
      </c>
      <c r="M3575" s="8">
        <v>1.4529092143989133</v>
      </c>
      <c r="N3575" s="1" t="s">
        <v>18</v>
      </c>
    </row>
    <row r="3576" spans="1:14" x14ac:dyDescent="0.3">
      <c r="A3576" s="3">
        <f t="shared" si="55"/>
        <v>3575</v>
      </c>
      <c r="B3576" s="3">
        <v>4</v>
      </c>
      <c r="C3576" s="4">
        <v>25</v>
      </c>
      <c r="D3576" s="5">
        <v>22.850000083446499</v>
      </c>
      <c r="E3576" s="5">
        <v>16.249999523162799</v>
      </c>
      <c r="F3576" s="6">
        <v>0.91400000333786002</v>
      </c>
      <c r="G3576" s="4">
        <v>24</v>
      </c>
      <c r="H3576" s="5">
        <v>19.429999947547898</v>
      </c>
      <c r="I3576" s="5">
        <v>15.599999666214</v>
      </c>
      <c r="J3576" s="6">
        <v>0.80958333114782999</v>
      </c>
      <c r="K3576" s="3" t="s">
        <v>11</v>
      </c>
      <c r="L3576" s="7">
        <v>0.114241435239287</v>
      </c>
      <c r="M3576" s="8">
        <v>0.96</v>
      </c>
      <c r="N3576" s="1" t="s">
        <v>17</v>
      </c>
    </row>
    <row r="3577" spans="1:14" x14ac:dyDescent="0.3">
      <c r="A3577" s="3">
        <f t="shared" si="55"/>
        <v>3576</v>
      </c>
      <c r="B3577" s="3">
        <v>4</v>
      </c>
      <c r="C3577" s="4">
        <v>14721</v>
      </c>
      <c r="D3577" s="5">
        <v>18914.4000231028</v>
      </c>
      <c r="E3577" s="5">
        <v>11482.379662036899</v>
      </c>
      <c r="F3577" s="6">
        <v>1.2848583671695399</v>
      </c>
      <c r="G3577" s="4">
        <v>25808</v>
      </c>
      <c r="H3577" s="5">
        <v>25787.520001769099</v>
      </c>
      <c r="I3577" s="5">
        <v>20130.239521265001</v>
      </c>
      <c r="J3577" s="6">
        <v>0.99920644768168998</v>
      </c>
      <c r="K3577" s="3" t="s">
        <v>12</v>
      </c>
      <c r="L3577" s="7">
        <v>0.22232171793154201</v>
      </c>
      <c r="M3577" s="8">
        <v>1.7531417702601726</v>
      </c>
      <c r="N3577" s="1" t="s">
        <v>17</v>
      </c>
    </row>
    <row r="3578" spans="1:14" x14ac:dyDescent="0.3">
      <c r="A3578" s="3">
        <f t="shared" si="55"/>
        <v>3577</v>
      </c>
      <c r="B3578" s="3">
        <v>4</v>
      </c>
      <c r="C3578" s="4">
        <v>17347</v>
      </c>
      <c r="D3578" s="5">
        <v>22255.7800397873</v>
      </c>
      <c r="E3578" s="5">
        <v>13530.659616470301</v>
      </c>
      <c r="F3578" s="6">
        <v>1.2829757329675</v>
      </c>
      <c r="G3578" s="4">
        <v>26638</v>
      </c>
      <c r="H3578" s="5">
        <v>26592.180000781998</v>
      </c>
      <c r="I3578" s="5">
        <v>20777.6395161152</v>
      </c>
      <c r="J3578" s="6">
        <v>0.99827990092281704</v>
      </c>
      <c r="K3578" s="3" t="s">
        <v>12</v>
      </c>
      <c r="L3578" s="7">
        <v>0.22190274120476899</v>
      </c>
      <c r="M3578" s="8">
        <v>1.5355969331872947</v>
      </c>
      <c r="N3578" s="1" t="s">
        <v>17</v>
      </c>
    </row>
    <row r="3579" spans="1:14" x14ac:dyDescent="0.3">
      <c r="A3579" s="3">
        <f t="shared" si="55"/>
        <v>3578</v>
      </c>
      <c r="B3579" s="3">
        <v>4</v>
      </c>
      <c r="C3579" s="4">
        <v>16873</v>
      </c>
      <c r="D3579" s="5">
        <v>21588.770027995099</v>
      </c>
      <c r="E3579" s="5">
        <v>13160.9396214485</v>
      </c>
      <c r="F3579" s="6">
        <v>1.27948616298199</v>
      </c>
      <c r="G3579" s="4">
        <v>22085</v>
      </c>
      <c r="H3579" s="5">
        <v>22434.039998210999</v>
      </c>
      <c r="I3579" s="5">
        <v>17226.299551010099</v>
      </c>
      <c r="J3579" s="6">
        <v>1.0158043920403399</v>
      </c>
      <c r="K3579" s="3" t="s">
        <v>11</v>
      </c>
      <c r="L3579" s="7">
        <v>0.206084112959148</v>
      </c>
      <c r="M3579" s="8">
        <v>1.3088958691400463</v>
      </c>
      <c r="N3579" s="1" t="s">
        <v>17</v>
      </c>
    </row>
    <row r="3580" spans="1:14" x14ac:dyDescent="0.3">
      <c r="A3580" s="3">
        <f t="shared" si="55"/>
        <v>3579</v>
      </c>
      <c r="B3580" s="3">
        <v>4</v>
      </c>
      <c r="C3580" s="4">
        <v>18124</v>
      </c>
      <c r="D3580" s="5">
        <v>23115.1000199318</v>
      </c>
      <c r="E3580" s="5">
        <v>14136.719604968999</v>
      </c>
      <c r="F3580" s="6">
        <v>1.2753862293054401</v>
      </c>
      <c r="G3580" s="4">
        <v>19198</v>
      </c>
      <c r="H3580" s="5">
        <v>24215.380015015598</v>
      </c>
      <c r="I3580" s="5">
        <v>14974.4395854473</v>
      </c>
      <c r="J3580" s="6">
        <v>1.2613490996466099</v>
      </c>
      <c r="K3580" s="3" t="s">
        <v>10</v>
      </c>
      <c r="L3580" s="7">
        <v>1.1006179411608599E-2</v>
      </c>
      <c r="M3580" s="8">
        <v>1.0592584418450672</v>
      </c>
      <c r="N3580" s="1" t="s">
        <v>18</v>
      </c>
    </row>
    <row r="3581" spans="1:14" x14ac:dyDescent="0.3">
      <c r="A3581" s="3">
        <f t="shared" si="55"/>
        <v>3580</v>
      </c>
      <c r="B3581" s="3">
        <v>4</v>
      </c>
      <c r="C3581" s="4">
        <v>19649</v>
      </c>
      <c r="D3581" s="5">
        <v>25083.600019902002</v>
      </c>
      <c r="E3581" s="5">
        <v>15326.2195920944</v>
      </c>
      <c r="F3581" s="6">
        <v>1.2765840510917601</v>
      </c>
      <c r="G3581" s="4">
        <v>27108</v>
      </c>
      <c r="H3581" s="5">
        <v>26994.8100007176</v>
      </c>
      <c r="I3581" s="5">
        <v>21144.239514589299</v>
      </c>
      <c r="J3581" s="6">
        <v>0.99582447988481804</v>
      </c>
      <c r="K3581" s="3" t="s">
        <v>12</v>
      </c>
      <c r="L3581" s="7">
        <v>0.21993034533592301</v>
      </c>
      <c r="M3581" s="8">
        <v>1.3796121940047839</v>
      </c>
      <c r="N3581" s="1" t="s">
        <v>18</v>
      </c>
    </row>
    <row r="3582" spans="1:14" x14ac:dyDescent="0.3">
      <c r="A3582" s="3">
        <f t="shared" si="55"/>
        <v>3581</v>
      </c>
      <c r="B3582" s="3">
        <v>4</v>
      </c>
      <c r="C3582" s="4">
        <v>6549</v>
      </c>
      <c r="D3582" s="5">
        <v>20840.040004186299</v>
      </c>
      <c r="E3582" s="5">
        <v>16606.9540920258</v>
      </c>
      <c r="F3582" s="6">
        <v>3.1821713245054699</v>
      </c>
      <c r="G3582" s="4">
        <v>10758</v>
      </c>
      <c r="H3582" s="5">
        <v>34351.929999344102</v>
      </c>
      <c r="I3582" s="5">
        <v>27280.136238098101</v>
      </c>
      <c r="J3582" s="6">
        <v>3.19315207281503</v>
      </c>
      <c r="K3582" s="3" t="s">
        <v>10</v>
      </c>
      <c r="L3582" s="7">
        <v>-3.4507093395611701E-3</v>
      </c>
      <c r="M3582" s="8">
        <v>1.6426935409986256</v>
      </c>
      <c r="N3582" s="1" t="s">
        <v>18</v>
      </c>
    </row>
    <row r="3583" spans="1:14" x14ac:dyDescent="0.3">
      <c r="A3583" s="3">
        <f t="shared" si="55"/>
        <v>3582</v>
      </c>
      <c r="B3583" s="3">
        <v>4</v>
      </c>
      <c r="C3583" s="4">
        <v>73273</v>
      </c>
      <c r="D3583" s="5">
        <v>73225.039996206804</v>
      </c>
      <c r="E3583" s="5">
        <v>61241.5730726123</v>
      </c>
      <c r="F3583" s="6">
        <v>0.99934546144155101</v>
      </c>
      <c r="G3583" s="4">
        <v>81661</v>
      </c>
      <c r="H3583" s="5">
        <v>81529.239998221397</v>
      </c>
      <c r="I3583" s="5">
        <v>68252.263412118002</v>
      </c>
      <c r="J3583" s="6">
        <v>0.99838650026599496</v>
      </c>
      <c r="K3583" s="3" t="s">
        <v>10</v>
      </c>
      <c r="L3583" s="7">
        <v>9.5958926372954596E-4</v>
      </c>
      <c r="M3583" s="8">
        <v>1.1144760007096748</v>
      </c>
      <c r="N3583" s="1" t="s">
        <v>18</v>
      </c>
    </row>
    <row r="3584" spans="1:14" x14ac:dyDescent="0.3">
      <c r="A3584" s="3">
        <f t="shared" si="55"/>
        <v>3583</v>
      </c>
      <c r="B3584" s="3">
        <v>4</v>
      </c>
      <c r="C3584" s="4">
        <v>36472.5</v>
      </c>
      <c r="D3584" s="5">
        <v>36381.185010164998</v>
      </c>
      <c r="E3584" s="5">
        <v>30819.2628623247</v>
      </c>
      <c r="F3584" s="6">
        <v>0.99749633313222197</v>
      </c>
      <c r="G3584" s="4">
        <v>33369</v>
      </c>
      <c r="H3584" s="5">
        <v>33279.849999129801</v>
      </c>
      <c r="I3584" s="5">
        <v>28196.805353403099</v>
      </c>
      <c r="J3584" s="6">
        <v>0.99732835863015901</v>
      </c>
      <c r="K3584" s="3" t="s">
        <v>10</v>
      </c>
      <c r="L3584" s="7">
        <v>1.6839610982423599E-4</v>
      </c>
      <c r="M3584" s="8">
        <v>0.91490849269997943</v>
      </c>
      <c r="N3584" s="1" t="s">
        <v>17</v>
      </c>
    </row>
    <row r="3585" spans="1:14" x14ac:dyDescent="0.3">
      <c r="A3585" s="3">
        <f t="shared" si="55"/>
        <v>3584</v>
      </c>
      <c r="B3585" s="3">
        <v>4</v>
      </c>
      <c r="C3585" s="4">
        <v>39669</v>
      </c>
      <c r="D3585" s="5">
        <v>39641.110000729597</v>
      </c>
      <c r="E3585" s="5">
        <v>33155.3500013351</v>
      </c>
      <c r="F3585" s="6">
        <v>0.99929693213162796</v>
      </c>
      <c r="G3585" s="4">
        <v>42524</v>
      </c>
      <c r="H3585" s="5">
        <v>42447.669999480197</v>
      </c>
      <c r="I3585" s="5">
        <v>35541.558984577699</v>
      </c>
      <c r="J3585" s="6">
        <v>0.99820501362713399</v>
      </c>
      <c r="K3585" s="3" t="s">
        <v>10</v>
      </c>
      <c r="L3585" s="7">
        <v>1.0926867374295901E-3</v>
      </c>
      <c r="M3585" s="8">
        <v>1.071970556353828</v>
      </c>
      <c r="N3585" s="1" t="s">
        <v>17</v>
      </c>
    </row>
    <row r="3586" spans="1:14" x14ac:dyDescent="0.3">
      <c r="A3586" s="3">
        <f t="shared" si="55"/>
        <v>3585</v>
      </c>
      <c r="B3586" s="3">
        <v>4</v>
      </c>
      <c r="C3586" s="4">
        <v>4579</v>
      </c>
      <c r="D3586" s="5">
        <v>4355.9200001657</v>
      </c>
      <c r="E3586" s="5">
        <v>3637.0997679829602</v>
      </c>
      <c r="F3586" s="6">
        <v>0.95128193932424099</v>
      </c>
      <c r="G3586" s="4">
        <v>6230</v>
      </c>
      <c r="H3586" s="5">
        <v>4194.9800584316299</v>
      </c>
      <c r="I3586" s="5">
        <v>4948.4890824556396</v>
      </c>
      <c r="J3586" s="6">
        <v>0.67335153425868799</v>
      </c>
      <c r="K3586" s="3" t="s">
        <v>11</v>
      </c>
      <c r="L3586" s="7">
        <v>0.292164072055216</v>
      </c>
      <c r="M3586" s="8">
        <v>1.3605590740336317</v>
      </c>
      <c r="N3586" s="1" t="s">
        <v>17</v>
      </c>
    </row>
    <row r="3587" spans="1:14" x14ac:dyDescent="0.3">
      <c r="A3587" s="3">
        <f t="shared" ref="A3587:A3650" si="56">A3586+1</f>
        <v>3586</v>
      </c>
      <c r="B3587" s="3">
        <v>4</v>
      </c>
      <c r="C3587" s="4">
        <v>41515</v>
      </c>
      <c r="D3587" s="5">
        <v>41107.249998092702</v>
      </c>
      <c r="E3587" s="5">
        <v>33075.000461578398</v>
      </c>
      <c r="F3587" s="6">
        <v>0.990178248779782</v>
      </c>
      <c r="G3587" s="4">
        <v>44269</v>
      </c>
      <c r="H3587" s="5">
        <v>44057.129999577999</v>
      </c>
      <c r="I3587" s="5">
        <v>35269.112204074903</v>
      </c>
      <c r="J3587" s="6">
        <v>0.99521403238333805</v>
      </c>
      <c r="K3587" s="3" t="s">
        <v>10</v>
      </c>
      <c r="L3587" s="7">
        <v>-5.08573442181937E-3</v>
      </c>
      <c r="M3587" s="8">
        <v>1.0663374683849212</v>
      </c>
      <c r="N3587" s="1" t="s">
        <v>18</v>
      </c>
    </row>
    <row r="3588" spans="1:14" x14ac:dyDescent="0.3">
      <c r="A3588" s="3">
        <f t="shared" si="56"/>
        <v>3587</v>
      </c>
      <c r="B3588" s="3">
        <v>4</v>
      </c>
      <c r="C3588" s="4">
        <v>32581</v>
      </c>
      <c r="D3588" s="5">
        <v>32533.689999163202</v>
      </c>
      <c r="E3588" s="5">
        <v>25957.282672882098</v>
      </c>
      <c r="F3588" s="6">
        <v>0.99854792668006398</v>
      </c>
      <c r="G3588" s="4">
        <v>38753</v>
      </c>
      <c r="H3588" s="5">
        <v>38683.979998188101</v>
      </c>
      <c r="I3588" s="5">
        <v>30874.5150327683</v>
      </c>
      <c r="J3588" s="6">
        <v>0.99821897654860503</v>
      </c>
      <c r="K3588" s="3" t="s">
        <v>10</v>
      </c>
      <c r="L3588" s="7">
        <v>3.2942848577341302E-4</v>
      </c>
      <c r="M3588" s="8">
        <v>1.1894355606028053</v>
      </c>
      <c r="N3588" s="1" t="s">
        <v>18</v>
      </c>
    </row>
    <row r="3589" spans="1:14" x14ac:dyDescent="0.3">
      <c r="A3589" s="3">
        <f t="shared" si="56"/>
        <v>3588</v>
      </c>
      <c r="B3589" s="3">
        <v>4</v>
      </c>
      <c r="C3589" s="4">
        <v>10988</v>
      </c>
      <c r="D3589" s="5">
        <v>21997.690000653249</v>
      </c>
      <c r="E3589" s="5">
        <v>16152.360019922249</v>
      </c>
      <c r="F3589" s="6">
        <v>2.0019739716648401</v>
      </c>
      <c r="G3589" s="4">
        <v>11619</v>
      </c>
      <c r="H3589" s="5">
        <v>23096.499993830901</v>
      </c>
      <c r="I3589" s="5">
        <v>17079.930004119899</v>
      </c>
      <c r="J3589" s="6">
        <v>1.9878216708693499</v>
      </c>
      <c r="K3589" s="3" t="s">
        <v>10</v>
      </c>
      <c r="L3589" s="7">
        <v>7.0691732239288397E-3</v>
      </c>
      <c r="M3589" s="8">
        <v>1.0574262832180561</v>
      </c>
      <c r="N3589" s="1" t="s">
        <v>18</v>
      </c>
    </row>
    <row r="3590" spans="1:14" x14ac:dyDescent="0.3">
      <c r="A3590" s="3">
        <f t="shared" si="56"/>
        <v>3589</v>
      </c>
      <c r="B3590" s="3">
        <v>4</v>
      </c>
      <c r="C3590" s="4">
        <v>11051.5</v>
      </c>
      <c r="D3590" s="5">
        <v>22123.555002421152</v>
      </c>
      <c r="E3590" s="5">
        <v>16245.705025315299</v>
      </c>
      <c r="F3590" s="6">
        <v>2.0018599287355698</v>
      </c>
      <c r="G3590" s="4">
        <v>11839</v>
      </c>
      <c r="H3590" s="5">
        <v>22863.919999718699</v>
      </c>
      <c r="I3590" s="5">
        <v>17403.3300042152</v>
      </c>
      <c r="J3590" s="6">
        <v>1.93123743557046</v>
      </c>
      <c r="K3590" s="3" t="s">
        <v>10</v>
      </c>
      <c r="L3590" s="7">
        <v>3.5278438891434803E-2</v>
      </c>
      <c r="M3590" s="8">
        <v>1.0712572953897661</v>
      </c>
      <c r="N3590" s="1" t="s">
        <v>17</v>
      </c>
    </row>
    <row r="3591" spans="1:14" x14ac:dyDescent="0.3">
      <c r="A3591" s="3">
        <f t="shared" si="56"/>
        <v>3590</v>
      </c>
      <c r="B3591" s="3">
        <v>4</v>
      </c>
      <c r="C3591" s="4">
        <v>8376</v>
      </c>
      <c r="D3591" s="5">
        <v>18868.909883856799</v>
      </c>
      <c r="E3591" s="5">
        <v>12815.279910564401</v>
      </c>
      <c r="F3591" s="6">
        <v>2.2527351819313202</v>
      </c>
      <c r="G3591" s="4">
        <v>8476</v>
      </c>
      <c r="H3591" s="5">
        <v>17238.979974716902</v>
      </c>
      <c r="I3591" s="5">
        <v>12968.2799043655</v>
      </c>
      <c r="J3591" s="6">
        <v>2.0338579488811801</v>
      </c>
      <c r="K3591" s="3" t="s">
        <v>11</v>
      </c>
      <c r="L3591" s="7">
        <v>9.7160658210386497E-2</v>
      </c>
      <c r="M3591" s="8">
        <v>1.0119388729703915</v>
      </c>
      <c r="N3591" s="1" t="s">
        <v>17</v>
      </c>
    </row>
    <row r="3592" spans="1:14" x14ac:dyDescent="0.3">
      <c r="A3592" s="3">
        <f t="shared" si="56"/>
        <v>3591</v>
      </c>
      <c r="B3592" s="3">
        <v>4</v>
      </c>
      <c r="C3592" s="4">
        <v>5741.5</v>
      </c>
      <c r="D3592" s="5">
        <v>11806.814988970749</v>
      </c>
      <c r="E3592" s="5">
        <v>8784.4949656725003</v>
      </c>
      <c r="F3592" s="6">
        <v>2.0563990227241602</v>
      </c>
      <c r="G3592" s="4">
        <v>6657</v>
      </c>
      <c r="H3592" s="5">
        <v>13612.3699858785</v>
      </c>
      <c r="I3592" s="5">
        <v>10185.2099759579</v>
      </c>
      <c r="J3592" s="6">
        <v>2.0448204875887699</v>
      </c>
      <c r="K3592" s="3" t="s">
        <v>10</v>
      </c>
      <c r="L3592" s="7">
        <v>5.6304904872237199E-3</v>
      </c>
      <c r="M3592" s="8">
        <v>1.159453104589393</v>
      </c>
      <c r="N3592" s="1" t="s">
        <v>17</v>
      </c>
    </row>
    <row r="3593" spans="1:14" x14ac:dyDescent="0.3">
      <c r="A3593" s="3">
        <f t="shared" si="56"/>
        <v>3592</v>
      </c>
      <c r="B3593" s="3">
        <v>4</v>
      </c>
      <c r="C3593" s="4">
        <v>21005</v>
      </c>
      <c r="D3593" s="5">
        <v>20995.580001007751</v>
      </c>
      <c r="E3593" s="5">
        <v>11945.543555945151</v>
      </c>
      <c r="F3593" s="6">
        <v>0.99955153539670405</v>
      </c>
      <c r="G3593" s="4">
        <v>23534</v>
      </c>
      <c r="H3593" s="5">
        <v>23508.270000279001</v>
      </c>
      <c r="I3593" s="5">
        <v>13383.7858659625</v>
      </c>
      <c r="J3593" s="6">
        <v>0.99890668820765505</v>
      </c>
      <c r="K3593" s="3" t="s">
        <v>10</v>
      </c>
      <c r="L3593" s="7">
        <v>6.4513650993811499E-4</v>
      </c>
      <c r="M3593" s="8">
        <v>1.1203999047845752</v>
      </c>
      <c r="N3593" s="1" t="s">
        <v>17</v>
      </c>
    </row>
    <row r="3594" spans="1:14" x14ac:dyDescent="0.3">
      <c r="A3594" s="3">
        <f t="shared" si="56"/>
        <v>3593</v>
      </c>
      <c r="B3594" s="3">
        <v>4</v>
      </c>
      <c r="C3594" s="4">
        <v>609</v>
      </c>
      <c r="D3594" s="5">
        <v>856.07999631762505</v>
      </c>
      <c r="E3594" s="5">
        <v>573.49528884887695</v>
      </c>
      <c r="F3594" s="6">
        <v>1.40571427966769</v>
      </c>
      <c r="G3594" s="4">
        <v>575</v>
      </c>
      <c r="H3594" s="5">
        <v>726.83999776840199</v>
      </c>
      <c r="I3594" s="5">
        <v>541.477489471436</v>
      </c>
      <c r="J3594" s="6">
        <v>1.26406956133635</v>
      </c>
      <c r="K3594" s="3" t="s">
        <v>11</v>
      </c>
      <c r="L3594" s="7">
        <v>0.100763519571577</v>
      </c>
      <c r="M3594" s="8">
        <v>0.94417077175697861</v>
      </c>
      <c r="N3594" s="1" t="s">
        <v>18</v>
      </c>
    </row>
    <row r="3595" spans="1:14" x14ac:dyDescent="0.3">
      <c r="A3595" s="3">
        <f t="shared" si="56"/>
        <v>3594</v>
      </c>
      <c r="B3595" s="3">
        <v>4</v>
      </c>
      <c r="C3595" s="4">
        <v>1475</v>
      </c>
      <c r="D3595" s="5">
        <v>1964.0900015533</v>
      </c>
      <c r="E3595" s="5">
        <v>1710.99996697903</v>
      </c>
      <c r="F3595" s="6">
        <v>1.3315864417310499</v>
      </c>
      <c r="G3595" s="4">
        <v>1380</v>
      </c>
      <c r="H3595" s="5">
        <v>1482.78000625968</v>
      </c>
      <c r="I3595" s="5">
        <v>1600.79996836185</v>
      </c>
      <c r="J3595" s="6">
        <v>1.07447826540557</v>
      </c>
      <c r="K3595" s="3" t="s">
        <v>11</v>
      </c>
      <c r="L3595" s="7">
        <v>0.19308410499527601</v>
      </c>
      <c r="M3595" s="8">
        <v>0.93559322033898307</v>
      </c>
      <c r="N3595" s="1" t="s">
        <v>18</v>
      </c>
    </row>
    <row r="3596" spans="1:14" x14ac:dyDescent="0.3">
      <c r="A3596" s="3">
        <f t="shared" si="56"/>
        <v>3595</v>
      </c>
      <c r="B3596" s="3">
        <v>4</v>
      </c>
      <c r="C3596" s="4">
        <v>9006</v>
      </c>
      <c r="D3596" s="5">
        <v>22861.9550039768</v>
      </c>
      <c r="E3596" s="5">
        <v>16300.85956668855</v>
      </c>
      <c r="F3596" s="6">
        <v>2.5385248727489298</v>
      </c>
      <c r="G3596" s="4">
        <v>8481</v>
      </c>
      <c r="H3596" s="5">
        <v>21297.209999809002</v>
      </c>
      <c r="I3596" s="5">
        <v>15350.609589576699</v>
      </c>
      <c r="J3596" s="6">
        <v>2.51116731515258</v>
      </c>
      <c r="K3596" s="3" t="s">
        <v>10</v>
      </c>
      <c r="L3596" s="7">
        <v>1.07769507756365E-2</v>
      </c>
      <c r="M3596" s="8">
        <v>0.94170552964690202</v>
      </c>
      <c r="N3596" s="1" t="s">
        <v>18</v>
      </c>
    </row>
    <row r="3597" spans="1:14" x14ac:dyDescent="0.3">
      <c r="A3597" s="3">
        <f t="shared" si="56"/>
        <v>3596</v>
      </c>
      <c r="B3597" s="3">
        <v>4</v>
      </c>
      <c r="C3597" s="4">
        <v>134404</v>
      </c>
      <c r="D3597" s="5">
        <v>134369.350000679</v>
      </c>
      <c r="E3597" s="5">
        <v>96878.403232336001</v>
      </c>
      <c r="F3597" s="6">
        <v>0.99974219517781804</v>
      </c>
      <c r="G3597" s="4">
        <v>148559</v>
      </c>
      <c r="H3597" s="5">
        <v>148433.08999824501</v>
      </c>
      <c r="I3597" s="5">
        <v>107081.32721883099</v>
      </c>
      <c r="J3597" s="6">
        <v>0.99915245793418905</v>
      </c>
      <c r="K3597" s="3" t="s">
        <v>10</v>
      </c>
      <c r="L3597" s="7">
        <v>5.8988931994021897E-4</v>
      </c>
      <c r="M3597" s="8">
        <v>1.105316806047439</v>
      </c>
      <c r="N3597" s="1" t="s">
        <v>18</v>
      </c>
    </row>
    <row r="3598" spans="1:14" x14ac:dyDescent="0.3">
      <c r="A3598" s="3">
        <f t="shared" si="56"/>
        <v>3597</v>
      </c>
      <c r="B3598" s="3">
        <v>4</v>
      </c>
      <c r="C3598" s="4">
        <v>132887</v>
      </c>
      <c r="D3598" s="5">
        <v>132806.62999856501</v>
      </c>
      <c r="E3598" s="5">
        <v>99107.127029418902</v>
      </c>
      <c r="F3598" s="6">
        <v>0.99939520042264995</v>
      </c>
      <c r="G3598" s="4">
        <v>143867</v>
      </c>
      <c r="H3598" s="5">
        <v>143608.84001720001</v>
      </c>
      <c r="I3598" s="5">
        <v>107296.011230469</v>
      </c>
      <c r="J3598" s="6">
        <v>0.998205564981542</v>
      </c>
      <c r="K3598" s="3" t="s">
        <v>10</v>
      </c>
      <c r="L3598" s="7">
        <v>1.19035536753124E-3</v>
      </c>
      <c r="M3598" s="8">
        <v>1.0826265925184555</v>
      </c>
      <c r="N3598" s="1" t="s">
        <v>17</v>
      </c>
    </row>
    <row r="3599" spans="1:14" x14ac:dyDescent="0.3">
      <c r="A3599" s="3">
        <f t="shared" si="56"/>
        <v>3598</v>
      </c>
      <c r="B3599" s="3">
        <v>4</v>
      </c>
      <c r="C3599" s="4">
        <v>66182</v>
      </c>
      <c r="D3599" s="5">
        <v>66003.705008596007</v>
      </c>
      <c r="E3599" s="5">
        <v>49358.53680992125</v>
      </c>
      <c r="F3599" s="6">
        <v>0.99730598967387196</v>
      </c>
      <c r="G3599" s="4">
        <v>68242</v>
      </c>
      <c r="H3599" s="5">
        <v>67948.490025341496</v>
      </c>
      <c r="I3599" s="5">
        <v>50894.884849548303</v>
      </c>
      <c r="J3599" s="6">
        <v>0.99569898340232599</v>
      </c>
      <c r="K3599" s="3" t="s">
        <v>10</v>
      </c>
      <c r="L3599" s="7">
        <v>1.6113472576973001E-3</v>
      </c>
      <c r="M3599" s="8">
        <v>1.0311262881145931</v>
      </c>
      <c r="N3599" s="1" t="s">
        <v>18</v>
      </c>
    </row>
    <row r="3600" spans="1:14" x14ac:dyDescent="0.3">
      <c r="A3600" s="3">
        <f t="shared" si="56"/>
        <v>3599</v>
      </c>
      <c r="B3600" s="3">
        <v>4</v>
      </c>
      <c r="C3600" s="4">
        <v>55124.5</v>
      </c>
      <c r="D3600" s="5">
        <v>55095.724999159502</v>
      </c>
      <c r="E3600" s="5">
        <v>41023.65284633635</v>
      </c>
      <c r="F3600" s="6">
        <v>0.99947799978520602</v>
      </c>
      <c r="G3600" s="4">
        <v>58741</v>
      </c>
      <c r="H3600" s="5">
        <v>58590.420000791601</v>
      </c>
      <c r="I3600" s="5">
        <v>43715.052150011099</v>
      </c>
      <c r="J3600" s="6">
        <v>0.99743654348396404</v>
      </c>
      <c r="K3600" s="3" t="s">
        <v>10</v>
      </c>
      <c r="L3600" s="7">
        <v>2.0425224984243198E-3</v>
      </c>
      <c r="M3600" s="8">
        <v>1.0656060372429681</v>
      </c>
      <c r="N3600" s="1" t="s">
        <v>17</v>
      </c>
    </row>
    <row r="3601" spans="1:14" x14ac:dyDescent="0.3">
      <c r="A3601" s="3">
        <f t="shared" si="56"/>
        <v>3600</v>
      </c>
      <c r="B3601" s="3">
        <v>4</v>
      </c>
      <c r="C3601" s="4">
        <v>47214.5</v>
      </c>
      <c r="D3601" s="5">
        <v>47155.229998230949</v>
      </c>
      <c r="E3601" s="5">
        <v>35137.030820965752</v>
      </c>
      <c r="F3601" s="6">
        <v>0.99874466526662198</v>
      </c>
      <c r="G3601" s="4">
        <v>54320</v>
      </c>
      <c r="H3601" s="5">
        <v>54188.210010290102</v>
      </c>
      <c r="I3601" s="5">
        <v>40424.9439265728</v>
      </c>
      <c r="J3601" s="6">
        <v>0.99757382198619604</v>
      </c>
      <c r="K3601" s="3" t="s">
        <v>10</v>
      </c>
      <c r="L3601" s="7">
        <v>1.17231492807427E-3</v>
      </c>
      <c r="M3601" s="8">
        <v>1.1504940219635917</v>
      </c>
      <c r="N3601" s="1" t="s">
        <v>17</v>
      </c>
    </row>
    <row r="3602" spans="1:14" x14ac:dyDescent="0.3">
      <c r="A3602" s="3">
        <f t="shared" si="56"/>
        <v>3601</v>
      </c>
      <c r="B3602" s="3">
        <v>4</v>
      </c>
      <c r="C3602" s="4">
        <v>50403.5</v>
      </c>
      <c r="D3602" s="5">
        <v>50280.015003890003</v>
      </c>
      <c r="E3602" s="5">
        <v>37510.284623861298</v>
      </c>
      <c r="F3602" s="6">
        <v>0.99755007100478699</v>
      </c>
      <c r="G3602" s="4">
        <v>49399</v>
      </c>
      <c r="H3602" s="5">
        <v>49280.699997723103</v>
      </c>
      <c r="I3602" s="5">
        <v>33591.320284604997</v>
      </c>
      <c r="J3602" s="6">
        <v>0.99760521463436702</v>
      </c>
      <c r="K3602" s="3" t="s">
        <v>10</v>
      </c>
      <c r="L3602" s="7">
        <v>-5.5279059350142399E-5</v>
      </c>
      <c r="M3602" s="8">
        <v>0.9800708284146934</v>
      </c>
      <c r="N3602" s="1" t="s">
        <v>18</v>
      </c>
    </row>
    <row r="3603" spans="1:14" x14ac:dyDescent="0.3">
      <c r="A3603" s="3">
        <f t="shared" si="56"/>
        <v>3602</v>
      </c>
      <c r="B3603" s="3">
        <v>4</v>
      </c>
      <c r="C3603" s="4">
        <v>40772.5</v>
      </c>
      <c r="D3603" s="5">
        <v>40674.329999476649</v>
      </c>
      <c r="E3603" s="5">
        <v>28165.643292963501</v>
      </c>
      <c r="F3603" s="6">
        <v>0.99759224966525695</v>
      </c>
      <c r="G3603" s="4">
        <v>54786</v>
      </c>
      <c r="H3603" s="5">
        <v>54607.269999444499</v>
      </c>
      <c r="I3603" s="5">
        <v>37846.169153511502</v>
      </c>
      <c r="J3603" s="6">
        <v>0.99673767019757797</v>
      </c>
      <c r="K3603" s="3" t="s">
        <v>10</v>
      </c>
      <c r="L3603" s="7">
        <v>8.5664204785645503E-4</v>
      </c>
      <c r="M3603" s="8">
        <v>1.343699797657735</v>
      </c>
      <c r="N3603" s="1" t="s">
        <v>17</v>
      </c>
    </row>
    <row r="3604" spans="1:14" x14ac:dyDescent="0.3">
      <c r="A3604" s="3">
        <f t="shared" si="56"/>
        <v>3603</v>
      </c>
      <c r="B3604" s="3">
        <v>4</v>
      </c>
      <c r="C3604" s="4">
        <v>111259</v>
      </c>
      <c r="D3604" s="5">
        <v>110925.409996986</v>
      </c>
      <c r="E3604" s="5">
        <v>76857.717919826493</v>
      </c>
      <c r="F3604" s="6">
        <v>0.99700168073581796</v>
      </c>
      <c r="G3604" s="4">
        <v>95329</v>
      </c>
      <c r="H3604" s="5">
        <v>95188.200007319494</v>
      </c>
      <c r="I3604" s="5">
        <v>65853.273833990097</v>
      </c>
      <c r="J3604" s="6">
        <v>0.99852300986393905</v>
      </c>
      <c r="K3604" s="3" t="s">
        <v>10</v>
      </c>
      <c r="L3604" s="7">
        <v>-1.5259042763079299E-3</v>
      </c>
      <c r="M3604" s="8">
        <v>0.85682057181890903</v>
      </c>
      <c r="N3604" s="1" t="s">
        <v>17</v>
      </c>
    </row>
    <row r="3605" spans="1:14" x14ac:dyDescent="0.3">
      <c r="A3605" s="3">
        <f t="shared" si="56"/>
        <v>3604</v>
      </c>
      <c r="B3605" s="3">
        <v>4</v>
      </c>
      <c r="C3605" s="4">
        <v>22498</v>
      </c>
      <c r="D3605" s="5">
        <v>45523.890170216597</v>
      </c>
      <c r="E3605" s="5">
        <v>27222.580855369601</v>
      </c>
      <c r="F3605" s="6">
        <v>2.0234638710203798</v>
      </c>
      <c r="G3605" s="4">
        <v>20231</v>
      </c>
      <c r="H3605" s="5">
        <v>40862.730185858898</v>
      </c>
      <c r="I3605" s="5">
        <v>24479.510766029402</v>
      </c>
      <c r="J3605" s="6">
        <v>2.0198077300113102</v>
      </c>
      <c r="K3605" s="3" t="s">
        <v>10</v>
      </c>
      <c r="L3605" s="7">
        <v>1.80687239413062E-3</v>
      </c>
      <c r="M3605" s="8">
        <v>0.89923548759889771</v>
      </c>
      <c r="N3605" s="1" t="s">
        <v>18</v>
      </c>
    </row>
    <row r="3606" spans="1:14" x14ac:dyDescent="0.3">
      <c r="A3606" s="3">
        <f t="shared" si="56"/>
        <v>3605</v>
      </c>
      <c r="B3606" s="3">
        <v>4</v>
      </c>
      <c r="C3606" s="4">
        <v>14227</v>
      </c>
      <c r="D3606" s="5">
        <v>14135.619999826</v>
      </c>
      <c r="E3606" s="5">
        <v>7753.7151120901099</v>
      </c>
      <c r="F3606" s="6">
        <v>0.99357700146383299</v>
      </c>
      <c r="G3606" s="4">
        <v>13176</v>
      </c>
      <c r="H3606" s="5">
        <v>13093.669999137501</v>
      </c>
      <c r="I3606" s="5">
        <v>7180.9201093316096</v>
      </c>
      <c r="J3606" s="6">
        <v>0.99375151784589599</v>
      </c>
      <c r="K3606" s="3" t="s">
        <v>10</v>
      </c>
      <c r="L3606" s="7">
        <v>-1.7564454672897701E-4</v>
      </c>
      <c r="M3606" s="8">
        <v>0.92612637941941378</v>
      </c>
      <c r="N3606" s="1" t="s">
        <v>18</v>
      </c>
    </row>
    <row r="3607" spans="1:14" x14ac:dyDescent="0.3">
      <c r="A3607" s="3">
        <f t="shared" si="56"/>
        <v>3606</v>
      </c>
      <c r="B3607" s="3">
        <v>4</v>
      </c>
      <c r="C3607" s="4">
        <v>7168.5</v>
      </c>
      <c r="D3607" s="5">
        <v>7161.5799999832998</v>
      </c>
      <c r="E3607" s="5">
        <v>3906.8325546085848</v>
      </c>
      <c r="F3607" s="6">
        <v>0.99903466554834497</v>
      </c>
      <c r="G3607" s="4">
        <v>7466</v>
      </c>
      <c r="H3607" s="5">
        <v>7443.6200010776502</v>
      </c>
      <c r="I3607" s="5">
        <v>4068.9700581431398</v>
      </c>
      <c r="J3607" s="6">
        <v>0.99700241107388898</v>
      </c>
      <c r="K3607" s="3" t="s">
        <v>10</v>
      </c>
      <c r="L3607" s="7">
        <v>2.0342181753432698E-3</v>
      </c>
      <c r="M3607" s="8">
        <v>1.0415010113691847</v>
      </c>
      <c r="N3607" s="1" t="s">
        <v>17</v>
      </c>
    </row>
    <row r="3608" spans="1:14" x14ac:dyDescent="0.3">
      <c r="A3608" s="3">
        <f t="shared" si="56"/>
        <v>3607</v>
      </c>
      <c r="B3608" s="3">
        <v>4</v>
      </c>
      <c r="C3608" s="4">
        <v>5968.5</v>
      </c>
      <c r="D3608" s="5">
        <v>5937.9100001677998</v>
      </c>
      <c r="E3608" s="5">
        <v>3252.832553088665</v>
      </c>
      <c r="F3608" s="6">
        <v>0.99487475918032797</v>
      </c>
      <c r="G3608" s="4">
        <v>5670</v>
      </c>
      <c r="H3608" s="5">
        <v>5635.4999998211897</v>
      </c>
      <c r="I3608" s="5">
        <v>3090.1500495672199</v>
      </c>
      <c r="J3608" s="6">
        <v>0.99391534388380698</v>
      </c>
      <c r="K3608" s="3" t="s">
        <v>10</v>
      </c>
      <c r="L3608" s="7">
        <v>9.6435786280398602E-4</v>
      </c>
      <c r="M3608" s="8">
        <v>0.94998743402865038</v>
      </c>
      <c r="N3608" s="1" t="s">
        <v>18</v>
      </c>
    </row>
    <row r="3609" spans="1:14" x14ac:dyDescent="0.3">
      <c r="A3609" s="3">
        <f t="shared" si="56"/>
        <v>3608</v>
      </c>
      <c r="B3609" s="3">
        <v>4</v>
      </c>
      <c r="C3609" s="4">
        <v>3883</v>
      </c>
      <c r="D3609" s="5">
        <v>3869.2549999244502</v>
      </c>
      <c r="E3609" s="5">
        <v>2116.2350371480002</v>
      </c>
      <c r="F3609" s="6">
        <v>0.99646021115746897</v>
      </c>
      <c r="G3609" s="4">
        <v>4207</v>
      </c>
      <c r="H3609" s="5">
        <v>4154.8000008016797</v>
      </c>
      <c r="I3609" s="5">
        <v>2292.8150410056101</v>
      </c>
      <c r="J3609" s="6">
        <v>0.98759210858133695</v>
      </c>
      <c r="K3609" s="3" t="s">
        <v>10</v>
      </c>
      <c r="L3609" s="7">
        <v>8.8996052996749599E-3</v>
      </c>
      <c r="M3609" s="8">
        <v>1.0834406386814319</v>
      </c>
      <c r="N3609" s="1" t="s">
        <v>17</v>
      </c>
    </row>
    <row r="3610" spans="1:14" x14ac:dyDescent="0.3">
      <c r="A3610" s="3">
        <f t="shared" si="56"/>
        <v>3609</v>
      </c>
      <c r="B3610" s="3">
        <v>4</v>
      </c>
      <c r="C3610" s="4">
        <v>62827</v>
      </c>
      <c r="D3610" s="5">
        <v>62727.7800011039</v>
      </c>
      <c r="E3610" s="5">
        <v>32984.1746789217</v>
      </c>
      <c r="F3610" s="6">
        <v>0.99842074269189796</v>
      </c>
      <c r="G3610" s="4">
        <v>72626</v>
      </c>
      <c r="H3610" s="5">
        <v>72535.789998233304</v>
      </c>
      <c r="I3610" s="5">
        <v>38128.649650931402</v>
      </c>
      <c r="J3610" s="6">
        <v>0.99875788282754596</v>
      </c>
      <c r="K3610" s="3" t="s">
        <v>10</v>
      </c>
      <c r="L3610" s="7">
        <v>-3.37673408846123E-4</v>
      </c>
      <c r="M3610" s="8">
        <v>1.1559679755519123</v>
      </c>
      <c r="N3610" s="1" t="s">
        <v>18</v>
      </c>
    </row>
    <row r="3611" spans="1:14" x14ac:dyDescent="0.3">
      <c r="A3611" s="3">
        <f t="shared" si="56"/>
        <v>3610</v>
      </c>
      <c r="B3611" s="3">
        <v>4</v>
      </c>
      <c r="C3611" s="4">
        <v>51430</v>
      </c>
      <c r="D3611" s="5">
        <v>51193.469996392698</v>
      </c>
      <c r="E3611" s="5">
        <v>27000.749716997099</v>
      </c>
      <c r="F3611" s="6">
        <v>0.99540093323726897</v>
      </c>
      <c r="G3611" s="4">
        <v>56539</v>
      </c>
      <c r="H3611" s="5">
        <v>56044.409996241302</v>
      </c>
      <c r="I3611" s="5">
        <v>29682.9746792316</v>
      </c>
      <c r="J3611" s="6">
        <v>0.99125223290545195</v>
      </c>
      <c r="K3611" s="3" t="s">
        <v>10</v>
      </c>
      <c r="L3611" s="7">
        <v>4.1678686379412102E-3</v>
      </c>
      <c r="M3611" s="8">
        <v>1.0993389072525763</v>
      </c>
      <c r="N3611" s="1" t="s">
        <v>17</v>
      </c>
    </row>
    <row r="3612" spans="1:14" x14ac:dyDescent="0.3">
      <c r="A3612" s="3">
        <f t="shared" si="56"/>
        <v>3611</v>
      </c>
      <c r="B3612" s="3">
        <v>4</v>
      </c>
      <c r="C3612" s="4">
        <v>53748</v>
      </c>
      <c r="D3612" s="5">
        <v>53439.010000631199</v>
      </c>
      <c r="E3612" s="5">
        <v>28217.699682593298</v>
      </c>
      <c r="F3612" s="6">
        <v>0.99425113493769501</v>
      </c>
      <c r="G3612" s="4">
        <v>55823</v>
      </c>
      <c r="H3612" s="5">
        <v>55592.289998948603</v>
      </c>
      <c r="I3612" s="5">
        <v>29307.074699997898</v>
      </c>
      <c r="J3612" s="6">
        <v>0.99586711568616104</v>
      </c>
      <c r="K3612" s="3" t="s">
        <v>10</v>
      </c>
      <c r="L3612" s="7">
        <v>-1.62532451981334E-3</v>
      </c>
      <c r="M3612" s="8">
        <v>1.0386060876683783</v>
      </c>
      <c r="N3612" s="1" t="s">
        <v>17</v>
      </c>
    </row>
    <row r="3613" spans="1:14" x14ac:dyDescent="0.3">
      <c r="A3613" s="3">
        <f t="shared" si="56"/>
        <v>3612</v>
      </c>
      <c r="B3613" s="3">
        <v>4</v>
      </c>
      <c r="C3613" s="4">
        <v>54048</v>
      </c>
      <c r="D3613" s="5">
        <v>53713.809998214201</v>
      </c>
      <c r="E3613" s="5">
        <v>28375.199717283202</v>
      </c>
      <c r="F3613" s="6">
        <v>0.99381679244771803</v>
      </c>
      <c r="G3613" s="4">
        <v>95723</v>
      </c>
      <c r="H3613" s="5">
        <v>95020.410011365995</v>
      </c>
      <c r="I3613" s="5">
        <v>50254.574692726099</v>
      </c>
      <c r="J3613" s="6">
        <v>0.99266017583408395</v>
      </c>
      <c r="K3613" s="3" t="s">
        <v>10</v>
      </c>
      <c r="L3613" s="7">
        <v>1.1638127091666299E-3</v>
      </c>
      <c r="M3613" s="8">
        <v>1.7710738602723506</v>
      </c>
      <c r="N3613" s="1" t="s">
        <v>18</v>
      </c>
    </row>
    <row r="3614" spans="1:14" x14ac:dyDescent="0.3">
      <c r="A3614" s="3">
        <f t="shared" si="56"/>
        <v>3613</v>
      </c>
      <c r="B3614" s="3">
        <v>4</v>
      </c>
      <c r="C3614" s="4">
        <v>51295</v>
      </c>
      <c r="D3614" s="5">
        <v>51079.079997613997</v>
      </c>
      <c r="E3614" s="5">
        <v>26929.8747009039</v>
      </c>
      <c r="F3614" s="6">
        <v>0.995790622821211</v>
      </c>
      <c r="G3614" s="4">
        <v>63070</v>
      </c>
      <c r="H3614" s="5">
        <v>61324.329990118698</v>
      </c>
      <c r="I3614" s="5">
        <v>33111.749686002702</v>
      </c>
      <c r="J3614" s="6">
        <v>0.97232170588423605</v>
      </c>
      <c r="K3614" s="3" t="s">
        <v>10</v>
      </c>
      <c r="L3614" s="7">
        <v>2.3568124060542799E-2</v>
      </c>
      <c r="M3614" s="8">
        <v>1.2295545374792864</v>
      </c>
      <c r="N3614" s="1" t="s">
        <v>17</v>
      </c>
    </row>
    <row r="3615" spans="1:14" x14ac:dyDescent="0.3">
      <c r="A3615" s="3">
        <f t="shared" si="56"/>
        <v>3614</v>
      </c>
      <c r="B3615" s="3">
        <v>4</v>
      </c>
      <c r="C3615" s="4">
        <v>37252</v>
      </c>
      <c r="D3615" s="5">
        <v>36918.8700023294</v>
      </c>
      <c r="E3615" s="5">
        <v>19557.299747467001</v>
      </c>
      <c r="F3615" s="6">
        <v>0.99105739295418604</v>
      </c>
      <c r="G3615" s="4">
        <v>47106</v>
      </c>
      <c r="H3615" s="5">
        <v>46908.700002491503</v>
      </c>
      <c r="I3615" s="5">
        <v>24730.649722576101</v>
      </c>
      <c r="J3615" s="6">
        <v>0.99581157395005904</v>
      </c>
      <c r="K3615" s="3" t="s">
        <v>10</v>
      </c>
      <c r="L3615" s="7">
        <v>-4.7970793918413598E-3</v>
      </c>
      <c r="M3615" s="8">
        <v>1.2645227101900569</v>
      </c>
      <c r="N3615" s="1" t="s">
        <v>18</v>
      </c>
    </row>
    <row r="3616" spans="1:14" x14ac:dyDescent="0.3">
      <c r="A3616" s="3">
        <f t="shared" si="56"/>
        <v>3615</v>
      </c>
      <c r="B3616" s="3">
        <v>4</v>
      </c>
      <c r="C3616" s="4">
        <v>32931</v>
      </c>
      <c r="D3616" s="5">
        <v>32837.960002303102</v>
      </c>
      <c r="E3616" s="5">
        <v>16179.0000370741</v>
      </c>
      <c r="F3616" s="6">
        <v>0.997174698682188</v>
      </c>
      <c r="G3616" s="4">
        <v>29667</v>
      </c>
      <c r="H3616" s="5">
        <v>29553.550004392899</v>
      </c>
      <c r="I3616" s="5">
        <v>14575.396856308</v>
      </c>
      <c r="J3616" s="6">
        <v>0.99617588581227801</v>
      </c>
      <c r="K3616" s="3" t="s">
        <v>10</v>
      </c>
      <c r="L3616" s="7">
        <v>1.00164281266793E-3</v>
      </c>
      <c r="M3616" s="8">
        <v>0.90088366584677049</v>
      </c>
      <c r="N3616" s="1" t="s">
        <v>18</v>
      </c>
    </row>
    <row r="3617" spans="1:14" x14ac:dyDescent="0.3">
      <c r="A3617" s="3">
        <f t="shared" si="56"/>
        <v>3616</v>
      </c>
      <c r="B3617" s="3">
        <v>4</v>
      </c>
      <c r="C3617" s="4">
        <v>19099</v>
      </c>
      <c r="D3617" s="5">
        <v>19070.590000182401</v>
      </c>
      <c r="E3617" s="5">
        <v>9383.3385700583494</v>
      </c>
      <c r="F3617" s="6">
        <v>0.99851248757434397</v>
      </c>
      <c r="G3617" s="4">
        <v>18098</v>
      </c>
      <c r="H3617" s="5">
        <v>18018.139999344901</v>
      </c>
      <c r="I3617" s="5">
        <v>8891.5472788810694</v>
      </c>
      <c r="J3617" s="6">
        <v>0.99558735768288997</v>
      </c>
      <c r="K3617" s="3" t="s">
        <v>10</v>
      </c>
      <c r="L3617" s="7">
        <v>2.9294875405710599E-3</v>
      </c>
      <c r="M3617" s="8">
        <v>0.94758887899890043</v>
      </c>
      <c r="N3617" s="1" t="s">
        <v>17</v>
      </c>
    </row>
    <row r="3618" spans="1:14" x14ac:dyDescent="0.3">
      <c r="A3618" s="3">
        <f t="shared" si="56"/>
        <v>3617</v>
      </c>
      <c r="B3618" s="3">
        <v>4</v>
      </c>
      <c r="C3618" s="4">
        <v>15264.5</v>
      </c>
      <c r="D3618" s="5">
        <v>15234.0450004637</v>
      </c>
      <c r="E3618" s="5">
        <v>7499.4487344622503</v>
      </c>
      <c r="F3618" s="6">
        <v>0.99800484787996502</v>
      </c>
      <c r="G3618" s="4">
        <v>14244</v>
      </c>
      <c r="H3618" s="5">
        <v>14205.960001170601</v>
      </c>
      <c r="I3618" s="5">
        <v>6998.0770895481101</v>
      </c>
      <c r="J3618" s="6">
        <v>0.99732940193559605</v>
      </c>
      <c r="K3618" s="3" t="s">
        <v>10</v>
      </c>
      <c r="L3618" s="7">
        <v>6.7679625585322198E-4</v>
      </c>
      <c r="M3618" s="8">
        <v>0.93314553375479048</v>
      </c>
      <c r="N3618" s="1" t="s">
        <v>17</v>
      </c>
    </row>
    <row r="3619" spans="1:14" x14ac:dyDescent="0.3">
      <c r="A3619" s="3">
        <f t="shared" si="56"/>
        <v>3618</v>
      </c>
      <c r="B3619" s="3">
        <v>4</v>
      </c>
      <c r="C3619" s="4">
        <v>28370</v>
      </c>
      <c r="D3619" s="5">
        <v>28301.659998804302</v>
      </c>
      <c r="E3619" s="5">
        <v>13938.1807730198</v>
      </c>
      <c r="F3619" s="6">
        <v>0.99759111733536598</v>
      </c>
      <c r="G3619" s="4">
        <v>26965</v>
      </c>
      <c r="H3619" s="5">
        <v>26859.460002690601</v>
      </c>
      <c r="I3619" s="5">
        <v>13247.904290676101</v>
      </c>
      <c r="J3619" s="6">
        <v>0.99608603755574099</v>
      </c>
      <c r="K3619" s="3" t="s">
        <v>10</v>
      </c>
      <c r="L3619" s="7">
        <v>1.5087140948539799E-3</v>
      </c>
      <c r="M3619" s="8">
        <v>0.95047585477617202</v>
      </c>
      <c r="N3619" s="1" t="s">
        <v>18</v>
      </c>
    </row>
    <row r="3620" spans="1:14" x14ac:dyDescent="0.3">
      <c r="A3620" s="3">
        <f t="shared" si="56"/>
        <v>3619</v>
      </c>
      <c r="B3620" s="3">
        <v>4</v>
      </c>
      <c r="C3620" s="4">
        <v>14076.5</v>
      </c>
      <c r="D3620" s="5">
        <v>14050.60499989985</v>
      </c>
      <c r="E3620" s="5">
        <v>6915.7843391895503</v>
      </c>
      <c r="F3620" s="6">
        <v>0.99816040918551197</v>
      </c>
      <c r="G3620" s="4">
        <v>14828</v>
      </c>
      <c r="H3620" s="5">
        <v>14751.509996891</v>
      </c>
      <c r="I3620" s="5">
        <v>7284.9962817430496</v>
      </c>
      <c r="J3620" s="6">
        <v>0.99484151584104497</v>
      </c>
      <c r="K3620" s="3" t="s">
        <v>10</v>
      </c>
      <c r="L3620" s="7">
        <v>3.32501000232525E-3</v>
      </c>
      <c r="M3620" s="8">
        <v>1.0533868504244663</v>
      </c>
      <c r="N3620" s="1" t="s">
        <v>18</v>
      </c>
    </row>
    <row r="3621" spans="1:14" x14ac:dyDescent="0.3">
      <c r="A3621" s="3">
        <f t="shared" si="56"/>
        <v>3620</v>
      </c>
      <c r="B3621" s="3">
        <v>4</v>
      </c>
      <c r="C3621" s="4">
        <v>38239</v>
      </c>
      <c r="D3621" s="5">
        <v>58617.540001347697</v>
      </c>
      <c r="E3621" s="5">
        <v>32503.150208711599</v>
      </c>
      <c r="F3621" s="6">
        <v>1.53292554725144</v>
      </c>
      <c r="G3621" s="4">
        <v>47557</v>
      </c>
      <c r="H3621" s="5">
        <v>72574.520000338598</v>
      </c>
      <c r="I3621" s="5">
        <v>40423.450221061699</v>
      </c>
      <c r="J3621" s="6">
        <v>1.5260533675450201</v>
      </c>
      <c r="K3621" s="3" t="s">
        <v>10</v>
      </c>
      <c r="L3621" s="7">
        <v>4.4830485855867196E-3</v>
      </c>
      <c r="M3621" s="8">
        <v>1.2436779204477104</v>
      </c>
      <c r="N3621" s="1" t="s">
        <v>18</v>
      </c>
    </row>
    <row r="3622" spans="1:14" x14ac:dyDescent="0.3">
      <c r="A3622" s="3">
        <f t="shared" si="56"/>
        <v>3621</v>
      </c>
      <c r="B3622" s="3">
        <v>4</v>
      </c>
      <c r="C3622" s="4">
        <v>25511.5</v>
      </c>
      <c r="D3622" s="5">
        <v>25466.9849997163</v>
      </c>
      <c r="E3622" s="5">
        <v>15179.34260243175</v>
      </c>
      <c r="F3622" s="6">
        <v>0.99825510062976597</v>
      </c>
      <c r="G3622" s="4">
        <v>26912</v>
      </c>
      <c r="H3622" s="5">
        <v>26855.800004899502</v>
      </c>
      <c r="I3622" s="5">
        <v>16012.6401058435</v>
      </c>
      <c r="J3622" s="6">
        <v>0.99791171242938104</v>
      </c>
      <c r="K3622" s="3" t="s">
        <v>10</v>
      </c>
      <c r="L3622" s="7">
        <v>3.4398842557241302E-4</v>
      </c>
      <c r="M3622" s="8">
        <v>1.054896811241989</v>
      </c>
      <c r="N3622" s="1" t="s">
        <v>18</v>
      </c>
    </row>
    <row r="3623" spans="1:14" x14ac:dyDescent="0.3">
      <c r="A3623" s="3">
        <f t="shared" si="56"/>
        <v>3622</v>
      </c>
      <c r="B3623" s="3">
        <v>4</v>
      </c>
      <c r="C3623" s="4">
        <v>60167</v>
      </c>
      <c r="D3623" s="5">
        <v>59423.500000178799</v>
      </c>
      <c r="E3623" s="5">
        <v>37905.209824800499</v>
      </c>
      <c r="F3623" s="6">
        <v>0.98764272774409301</v>
      </c>
      <c r="G3623" s="4">
        <v>67673</v>
      </c>
      <c r="H3623" s="5">
        <v>66649.529991030693</v>
      </c>
      <c r="I3623" s="5">
        <v>42633.989794254303</v>
      </c>
      <c r="J3623" s="6">
        <v>0.98487624297771204</v>
      </c>
      <c r="K3623" s="3" t="s">
        <v>10</v>
      </c>
      <c r="L3623" s="7">
        <v>2.8010987057027902E-3</v>
      </c>
      <c r="M3623" s="8">
        <v>1.1247527714527898</v>
      </c>
      <c r="N3623" s="1" t="s">
        <v>18</v>
      </c>
    </row>
    <row r="3624" spans="1:14" x14ac:dyDescent="0.3">
      <c r="A3624" s="3">
        <f t="shared" si="56"/>
        <v>3623</v>
      </c>
      <c r="B3624" s="3">
        <v>4</v>
      </c>
      <c r="C3624" s="4">
        <v>24352.5</v>
      </c>
      <c r="D3624" s="5">
        <v>24250.2999982238</v>
      </c>
      <c r="E3624" s="5">
        <v>16025.95490664245</v>
      </c>
      <c r="F3624" s="6">
        <v>0.99580330554250196</v>
      </c>
      <c r="G3624" s="4">
        <v>23567</v>
      </c>
      <c r="H3624" s="5">
        <v>23384.310004204501</v>
      </c>
      <c r="I3624" s="5">
        <v>16261.2298901677</v>
      </c>
      <c r="J3624" s="6">
        <v>0.992248058904592</v>
      </c>
      <c r="K3624" s="3" t="s">
        <v>10</v>
      </c>
      <c r="L3624" s="7">
        <v>3.5702298015304799E-3</v>
      </c>
      <c r="M3624" s="8">
        <v>0.96774458474489267</v>
      </c>
      <c r="N3624" s="1" t="s">
        <v>18</v>
      </c>
    </row>
    <row r="3625" spans="1:14" x14ac:dyDescent="0.3">
      <c r="A3625" s="3">
        <f t="shared" si="56"/>
        <v>3624</v>
      </c>
      <c r="B3625" s="3">
        <v>4</v>
      </c>
      <c r="C3625" s="4">
        <v>61933</v>
      </c>
      <c r="D3625" s="5">
        <v>61580.739998638601</v>
      </c>
      <c r="E3625" s="5">
        <v>42733.769721686796</v>
      </c>
      <c r="F3625" s="6">
        <v>0.99431224062516999</v>
      </c>
      <c r="G3625" s="4">
        <v>157185</v>
      </c>
      <c r="H3625" s="5">
        <v>156069.31004206801</v>
      </c>
      <c r="I3625" s="5">
        <v>108457.649664998</v>
      </c>
      <c r="J3625" s="6">
        <v>0.99290205835205902</v>
      </c>
      <c r="K3625" s="3" t="s">
        <v>10</v>
      </c>
      <c r="L3625" s="7">
        <v>1.4182489317683599E-3</v>
      </c>
      <c r="M3625" s="8">
        <v>2.5379845962572456</v>
      </c>
      <c r="N3625" s="1" t="s">
        <v>17</v>
      </c>
    </row>
    <row r="3626" spans="1:14" x14ac:dyDescent="0.3">
      <c r="A3626" s="3">
        <f t="shared" si="56"/>
        <v>3625</v>
      </c>
      <c r="B3626" s="3">
        <v>4</v>
      </c>
      <c r="C3626" s="4">
        <v>29707.5</v>
      </c>
      <c r="D3626" s="5">
        <v>29612.299996543701</v>
      </c>
      <c r="E3626" s="5">
        <v>20498.174873679902</v>
      </c>
      <c r="F3626" s="6">
        <v>0.99679542191512804</v>
      </c>
      <c r="G3626" s="4">
        <v>30844</v>
      </c>
      <c r="H3626" s="5">
        <v>30702.4299870133</v>
      </c>
      <c r="I3626" s="5">
        <v>21282.359869122502</v>
      </c>
      <c r="J3626" s="6">
        <v>0.99541012796697403</v>
      </c>
      <c r="K3626" s="3" t="s">
        <v>10</v>
      </c>
      <c r="L3626" s="7">
        <v>1.38974750254472E-3</v>
      </c>
      <c r="M3626" s="8">
        <v>1.0382563325759488</v>
      </c>
      <c r="N3626" s="1" t="s">
        <v>17</v>
      </c>
    </row>
    <row r="3627" spans="1:14" x14ac:dyDescent="0.3">
      <c r="A3627" s="3">
        <f t="shared" si="56"/>
        <v>3626</v>
      </c>
      <c r="B3627" s="3">
        <v>4</v>
      </c>
      <c r="C3627" s="4">
        <v>24885</v>
      </c>
      <c r="D3627" s="5">
        <v>24713.434999508801</v>
      </c>
      <c r="E3627" s="5">
        <v>17170.649885594848</v>
      </c>
      <c r="F3627" s="6">
        <v>0.99310568613658001</v>
      </c>
      <c r="G3627" s="4">
        <v>23235</v>
      </c>
      <c r="H3627" s="5">
        <v>23109.960001379299</v>
      </c>
      <c r="I3627" s="5">
        <v>16032.149890303601</v>
      </c>
      <c r="J3627" s="6">
        <v>0.99461846358421602</v>
      </c>
      <c r="K3627" s="3" t="s">
        <v>10</v>
      </c>
      <c r="L3627" s="7">
        <v>-1.5232794140180399E-3</v>
      </c>
      <c r="M3627" s="8">
        <v>0.93369499698613623</v>
      </c>
      <c r="N3627" s="1" t="s">
        <v>17</v>
      </c>
    </row>
    <row r="3628" spans="1:14" x14ac:dyDescent="0.3">
      <c r="A3628" s="3">
        <f t="shared" si="56"/>
        <v>3627</v>
      </c>
      <c r="B3628" s="3">
        <v>4</v>
      </c>
      <c r="C3628" s="4">
        <v>47652</v>
      </c>
      <c r="D3628" s="5">
        <v>47281.4700023197</v>
      </c>
      <c r="E3628" s="5">
        <v>32879.879791557803</v>
      </c>
      <c r="F3628" s="6">
        <v>0.99222425086711297</v>
      </c>
      <c r="G3628" s="4">
        <v>44859</v>
      </c>
      <c r="H3628" s="5">
        <v>44607.709999516599</v>
      </c>
      <c r="I3628" s="5">
        <v>30952.709805727001</v>
      </c>
      <c r="J3628" s="6">
        <v>0.99439822554039603</v>
      </c>
      <c r="K3628" s="3" t="s">
        <v>10</v>
      </c>
      <c r="L3628" s="7">
        <v>-2.1910114284980201E-3</v>
      </c>
      <c r="M3628" s="8">
        <v>0.94138755980861244</v>
      </c>
      <c r="N3628" s="1" t="s">
        <v>18</v>
      </c>
    </row>
    <row r="3629" spans="1:14" x14ac:dyDescent="0.3">
      <c r="A3629" s="3">
        <f t="shared" si="56"/>
        <v>3628</v>
      </c>
      <c r="B3629" s="3">
        <v>4</v>
      </c>
      <c r="C3629" s="4">
        <v>5868.5</v>
      </c>
      <c r="D3629" s="5">
        <v>9063.3699748366998</v>
      </c>
      <c r="E3629" s="5">
        <v>4988.2250874638548</v>
      </c>
      <c r="F3629" s="6">
        <v>1.5444099812280301</v>
      </c>
      <c r="G3629" s="4">
        <v>8418</v>
      </c>
      <c r="H3629" s="5">
        <v>12576.140001177801</v>
      </c>
      <c r="I3629" s="5">
        <v>7155.30010199547</v>
      </c>
      <c r="J3629" s="6">
        <v>1.4939581849819199</v>
      </c>
      <c r="K3629" s="3" t="s">
        <v>10</v>
      </c>
      <c r="L3629" s="7">
        <v>3.2667359612631702E-2</v>
      </c>
      <c r="M3629" s="8">
        <v>1.4344381017295731</v>
      </c>
      <c r="N3629" s="1" t="s">
        <v>17</v>
      </c>
    </row>
    <row r="3630" spans="1:14" x14ac:dyDescent="0.3">
      <c r="A3630" s="3">
        <f t="shared" si="56"/>
        <v>3629</v>
      </c>
      <c r="B3630" s="3">
        <v>4</v>
      </c>
      <c r="C3630" s="4">
        <v>14449</v>
      </c>
      <c r="D3630" s="5">
        <v>14420.62500047685</v>
      </c>
      <c r="E3630" s="5">
        <v>6899.3974613994496</v>
      </c>
      <c r="F3630" s="6">
        <v>0.99803619630955998</v>
      </c>
      <c r="G3630" s="4">
        <v>16220</v>
      </c>
      <c r="H3630" s="5">
        <v>16199.0199995041</v>
      </c>
      <c r="I3630" s="5">
        <v>7745.0499650836</v>
      </c>
      <c r="J3630" s="6">
        <v>0.99870653511122598</v>
      </c>
      <c r="K3630" s="3" t="s">
        <v>10</v>
      </c>
      <c r="L3630" s="7">
        <v>-6.7165780574352505E-4</v>
      </c>
      <c r="M3630" s="8">
        <v>1.1225690359194407</v>
      </c>
      <c r="N3630" s="1" t="s">
        <v>17</v>
      </c>
    </row>
    <row r="3631" spans="1:14" x14ac:dyDescent="0.3">
      <c r="A3631" s="3">
        <f t="shared" si="56"/>
        <v>3630</v>
      </c>
      <c r="B3631" s="3">
        <v>4</v>
      </c>
      <c r="C3631" s="4">
        <v>13972.5</v>
      </c>
      <c r="D3631" s="5">
        <v>13929.114999830699</v>
      </c>
      <c r="E3631" s="5">
        <v>7335.56237721445</v>
      </c>
      <c r="F3631" s="6">
        <v>0.99689497225483803</v>
      </c>
      <c r="G3631" s="4">
        <v>13958</v>
      </c>
      <c r="H3631" s="5">
        <v>13856.0400029421</v>
      </c>
      <c r="I3631" s="5">
        <v>7327.9498789310501</v>
      </c>
      <c r="J3631" s="6">
        <v>0.99269522875355198</v>
      </c>
      <c r="K3631" s="3" t="s">
        <v>10</v>
      </c>
      <c r="L3631" s="7">
        <v>4.2128244380511401E-3</v>
      </c>
      <c r="M3631" s="8">
        <v>0.99896224727142602</v>
      </c>
      <c r="N3631" s="1" t="s">
        <v>18</v>
      </c>
    </row>
    <row r="3632" spans="1:14" x14ac:dyDescent="0.3">
      <c r="A3632" s="3">
        <f t="shared" si="56"/>
        <v>3631</v>
      </c>
      <c r="B3632" s="3">
        <v>4</v>
      </c>
      <c r="C3632" s="4">
        <v>29626</v>
      </c>
      <c r="D3632" s="5">
        <v>29377.130000628498</v>
      </c>
      <c r="E3632" s="5">
        <v>15553.649760365501</v>
      </c>
      <c r="F3632" s="6">
        <v>0.99159960847325102</v>
      </c>
      <c r="G3632" s="4">
        <v>57660</v>
      </c>
      <c r="H3632" s="5">
        <v>57174.079984843702</v>
      </c>
      <c r="I3632" s="5">
        <v>30271.499732732798</v>
      </c>
      <c r="J3632" s="6">
        <v>0.991572667097533</v>
      </c>
      <c r="K3632" s="3" t="s">
        <v>10</v>
      </c>
      <c r="L3632" s="7">
        <v>2.7169611089014101E-5</v>
      </c>
      <c r="M3632" s="8">
        <v>1.9462634172686155</v>
      </c>
      <c r="N3632" s="1" t="s">
        <v>18</v>
      </c>
    </row>
    <row r="3633" spans="1:14" x14ac:dyDescent="0.3">
      <c r="A3633" s="3">
        <f t="shared" si="56"/>
        <v>3632</v>
      </c>
      <c r="B3633" s="3">
        <v>4</v>
      </c>
      <c r="C3633" s="4">
        <v>23410</v>
      </c>
      <c r="D3633" s="5">
        <v>22997.1099995449</v>
      </c>
      <c r="E3633" s="5">
        <v>12290.249772429501</v>
      </c>
      <c r="F3633" s="6">
        <v>0.98236266550811302</v>
      </c>
      <c r="G3633" s="4">
        <v>25712</v>
      </c>
      <c r="H3633" s="5">
        <v>25382.409999042698</v>
      </c>
      <c r="I3633" s="5">
        <v>13498.799762844999</v>
      </c>
      <c r="J3633" s="6">
        <v>0.98718147164914205</v>
      </c>
      <c r="K3633" s="3" t="s">
        <v>10</v>
      </c>
      <c r="L3633" s="7">
        <v>-4.90532296291741E-3</v>
      </c>
      <c r="M3633" s="8">
        <v>1.0983340452797949</v>
      </c>
      <c r="N3633" s="1" t="s">
        <v>18</v>
      </c>
    </row>
    <row r="3634" spans="1:14" x14ac:dyDescent="0.3">
      <c r="A3634" s="3">
        <f t="shared" si="56"/>
        <v>3633</v>
      </c>
      <c r="B3634" s="3">
        <v>4</v>
      </c>
      <c r="C3634" s="4">
        <v>131799</v>
      </c>
      <c r="D3634" s="5">
        <v>131630.74000054601</v>
      </c>
      <c r="E3634" s="5">
        <v>78420.405233144804</v>
      </c>
      <c r="F3634" s="6">
        <v>0.99872335905845999</v>
      </c>
      <c r="G3634" s="4">
        <v>566051</v>
      </c>
      <c r="H3634" s="5">
        <v>565401.26005124999</v>
      </c>
      <c r="I3634" s="5">
        <v>336800.34530878102</v>
      </c>
      <c r="J3634" s="6">
        <v>0.998852152988424</v>
      </c>
      <c r="K3634" s="3" t="s">
        <v>10</v>
      </c>
      <c r="L3634" s="7">
        <v>-1.28958563746251E-4</v>
      </c>
      <c r="M3634" s="8">
        <v>4.2948049681712304</v>
      </c>
      <c r="N3634" s="1" t="s">
        <v>18</v>
      </c>
    </row>
    <row r="3635" spans="1:14" x14ac:dyDescent="0.3">
      <c r="A3635" s="3">
        <f t="shared" si="56"/>
        <v>3634</v>
      </c>
      <c r="B3635" s="3">
        <v>4</v>
      </c>
      <c r="C3635" s="4">
        <v>60155</v>
      </c>
      <c r="D3635" s="5">
        <v>59171.759993292399</v>
      </c>
      <c r="E3635" s="5">
        <v>37897.649832844698</v>
      </c>
      <c r="F3635" s="6">
        <v>0.98365489141870799</v>
      </c>
      <c r="G3635" s="4">
        <v>67295</v>
      </c>
      <c r="H3635" s="5">
        <v>66720.579996444299</v>
      </c>
      <c r="I3635" s="5">
        <v>42395.849801898003</v>
      </c>
      <c r="J3635" s="6">
        <v>0.99146415032980595</v>
      </c>
      <c r="K3635" s="3" t="s">
        <v>10</v>
      </c>
      <c r="L3635" s="7">
        <v>-7.9390231057911691E-3</v>
      </c>
      <c r="M3635" s="8">
        <v>1.1186933754467625</v>
      </c>
      <c r="N3635" s="1" t="s">
        <v>17</v>
      </c>
    </row>
    <row r="3636" spans="1:14" x14ac:dyDescent="0.3">
      <c r="A3636" s="3">
        <f t="shared" si="56"/>
        <v>3635</v>
      </c>
      <c r="B3636" s="3">
        <v>4</v>
      </c>
      <c r="C3636" s="4">
        <v>27248.5</v>
      </c>
      <c r="D3636" s="5">
        <v>27144.01000133155</v>
      </c>
      <c r="E3636" s="5">
        <v>17429.474932730202</v>
      </c>
      <c r="F3636" s="6">
        <v>0.99616529355126204</v>
      </c>
      <c r="G3636" s="4">
        <v>27853</v>
      </c>
      <c r="H3636" s="5">
        <v>27641.820003896999</v>
      </c>
      <c r="I3636" s="5">
        <v>18104.449967741999</v>
      </c>
      <c r="J3636" s="6">
        <v>0.99241805205532396</v>
      </c>
      <c r="K3636" s="3" t="s">
        <v>10</v>
      </c>
      <c r="L3636" s="7">
        <v>3.7616663822718499E-3</v>
      </c>
      <c r="M3636" s="8">
        <v>1.0221847074150872</v>
      </c>
      <c r="N3636" s="1" t="s">
        <v>17</v>
      </c>
    </row>
    <row r="3637" spans="1:14" x14ac:dyDescent="0.3">
      <c r="A3637" s="3">
        <f t="shared" si="56"/>
        <v>3636</v>
      </c>
      <c r="B3637" s="3">
        <v>4</v>
      </c>
      <c r="C3637" s="4">
        <v>71946</v>
      </c>
      <c r="D3637" s="5">
        <v>71471.140006318703</v>
      </c>
      <c r="E3637" s="5">
        <v>46764.899967908903</v>
      </c>
      <c r="F3637" s="6">
        <v>0.99339977213908603</v>
      </c>
      <c r="G3637" s="4">
        <v>168165</v>
      </c>
      <c r="H3637" s="5">
        <v>166923.98995926999</v>
      </c>
      <c r="I3637" s="5">
        <v>109307.25013959401</v>
      </c>
      <c r="J3637" s="6">
        <v>0.99262028340778297</v>
      </c>
      <c r="K3637" s="3" t="s">
        <v>10</v>
      </c>
      <c r="L3637" s="7">
        <v>7.8466771703102002E-4</v>
      </c>
      <c r="M3637" s="8">
        <v>2.3373780335251437</v>
      </c>
      <c r="N3637" s="1" t="s">
        <v>18</v>
      </c>
    </row>
    <row r="3638" spans="1:14" x14ac:dyDescent="0.3">
      <c r="A3638" s="3">
        <f t="shared" si="56"/>
        <v>3637</v>
      </c>
      <c r="B3638" s="3">
        <v>4</v>
      </c>
      <c r="C3638" s="4">
        <v>33341.5</v>
      </c>
      <c r="D3638" s="5">
        <v>33198.925001129501</v>
      </c>
      <c r="E3638" s="5">
        <v>21671.9749814272</v>
      </c>
      <c r="F3638" s="6">
        <v>0.99572379770344799</v>
      </c>
      <c r="G3638" s="4">
        <v>32471</v>
      </c>
      <c r="H3638" s="5">
        <v>32297.110002547499</v>
      </c>
      <c r="I3638" s="5">
        <v>21106.149986267101</v>
      </c>
      <c r="J3638" s="6">
        <v>0.99464476001809299</v>
      </c>
      <c r="K3638" s="3" t="s">
        <v>10</v>
      </c>
      <c r="L3638" s="7">
        <v>1.0836716847016101E-3</v>
      </c>
      <c r="M3638" s="8">
        <v>0.97389139660783108</v>
      </c>
      <c r="N3638" s="1" t="s">
        <v>18</v>
      </c>
    </row>
    <row r="3639" spans="1:14" x14ac:dyDescent="0.3">
      <c r="A3639" s="3">
        <f t="shared" si="56"/>
        <v>3638</v>
      </c>
      <c r="B3639" s="3">
        <v>4</v>
      </c>
      <c r="C3639" s="4">
        <v>26362</v>
      </c>
      <c r="D3639" s="5">
        <v>26149.460003988799</v>
      </c>
      <c r="E3639" s="5">
        <v>17135.29996711015</v>
      </c>
      <c r="F3639" s="6">
        <v>0.991937637659844</v>
      </c>
      <c r="G3639" s="4">
        <v>24532</v>
      </c>
      <c r="H3639" s="5">
        <v>24403.300002157699</v>
      </c>
      <c r="I3639" s="5">
        <v>15945.799967765801</v>
      </c>
      <c r="J3639" s="6">
        <v>0.99475379105485395</v>
      </c>
      <c r="K3639" s="3" t="s">
        <v>10</v>
      </c>
      <c r="L3639" s="7">
        <v>-2.8390427866552899E-3</v>
      </c>
      <c r="M3639" s="8">
        <v>0.93058189818678405</v>
      </c>
      <c r="N3639" s="1" t="s">
        <v>17</v>
      </c>
    </row>
    <row r="3640" spans="1:14" x14ac:dyDescent="0.3">
      <c r="A3640" s="3">
        <f t="shared" si="56"/>
        <v>3639</v>
      </c>
      <c r="B3640" s="3">
        <v>4</v>
      </c>
      <c r="C3640" s="4">
        <v>71942</v>
      </c>
      <c r="D3640" s="5">
        <v>71358.819994538993</v>
      </c>
      <c r="E3640" s="5">
        <v>46762.299943208702</v>
      </c>
      <c r="F3640" s="6">
        <v>0.99189374766532801</v>
      </c>
      <c r="G3640" s="4">
        <v>72625</v>
      </c>
      <c r="H3640" s="5">
        <v>72292.2299996316</v>
      </c>
      <c r="I3640" s="5">
        <v>47206.249954342798</v>
      </c>
      <c r="J3640" s="6">
        <v>0.99541796901386104</v>
      </c>
      <c r="K3640" s="3" t="s">
        <v>10</v>
      </c>
      <c r="L3640" s="7">
        <v>-3.5530230499265301E-3</v>
      </c>
      <c r="M3640" s="8">
        <v>1.0094937588613049</v>
      </c>
      <c r="N3640" s="1" t="s">
        <v>17</v>
      </c>
    </row>
    <row r="3641" spans="1:14" x14ac:dyDescent="0.3">
      <c r="A3641" s="3">
        <f t="shared" si="56"/>
        <v>3640</v>
      </c>
      <c r="B3641" s="3">
        <v>4</v>
      </c>
      <c r="C3641" s="4">
        <v>17933</v>
      </c>
      <c r="D3641" s="5">
        <v>17871.479999795549</v>
      </c>
      <c r="E3641" s="5">
        <v>11118.4600535631</v>
      </c>
      <c r="F3641" s="6">
        <v>0.99656945295240895</v>
      </c>
      <c r="G3641" s="4">
        <v>16874</v>
      </c>
      <c r="H3641" s="5">
        <v>16818.259999334801</v>
      </c>
      <c r="I3641" s="5">
        <v>10461.8800530434</v>
      </c>
      <c r="J3641" s="6">
        <v>0.99669669309794995</v>
      </c>
      <c r="K3641" s="3" t="s">
        <v>10</v>
      </c>
      <c r="L3641" s="7">
        <v>-1.2767815144648301E-4</v>
      </c>
      <c r="M3641" s="8">
        <v>0.94094685774828524</v>
      </c>
      <c r="N3641" s="1" t="s">
        <v>18</v>
      </c>
    </row>
    <row r="3642" spans="1:14" x14ac:dyDescent="0.3">
      <c r="A3642" s="3">
        <f t="shared" si="56"/>
        <v>3641</v>
      </c>
      <c r="B3642" s="3">
        <v>4</v>
      </c>
      <c r="C3642" s="4">
        <v>29667</v>
      </c>
      <c r="D3642" s="5">
        <v>29542.000006675698</v>
      </c>
      <c r="E3642" s="5">
        <v>18393.540091514598</v>
      </c>
      <c r="F3642" s="6">
        <v>0.99578656442093005</v>
      </c>
      <c r="G3642" s="4">
        <v>33675</v>
      </c>
      <c r="H3642" s="5">
        <v>33610.360003054098</v>
      </c>
      <c r="I3642" s="5">
        <v>20878.500098705299</v>
      </c>
      <c r="J3642" s="6">
        <v>0.99808047522061305</v>
      </c>
      <c r="K3642" s="3" t="s">
        <v>10</v>
      </c>
      <c r="L3642" s="7">
        <v>-2.3036169412641999E-3</v>
      </c>
      <c r="M3642" s="8">
        <v>1.1350996056224087</v>
      </c>
      <c r="N3642" s="1" t="s">
        <v>17</v>
      </c>
    </row>
    <row r="3643" spans="1:14" x14ac:dyDescent="0.3">
      <c r="A3643" s="3">
        <f t="shared" si="56"/>
        <v>3642</v>
      </c>
      <c r="B3643" s="3">
        <v>4</v>
      </c>
      <c r="C3643" s="4">
        <v>14128</v>
      </c>
      <c r="D3643" s="5">
        <v>14063.370000273</v>
      </c>
      <c r="E3643" s="5">
        <v>8759.3600444793501</v>
      </c>
      <c r="F3643" s="6">
        <v>0.99542539639531302</v>
      </c>
      <c r="G3643" s="4">
        <v>15222</v>
      </c>
      <c r="H3643" s="5">
        <v>15148.1099986434</v>
      </c>
      <c r="I3643" s="5">
        <v>9437.6400408744794</v>
      </c>
      <c r="J3643" s="6">
        <v>0.99514584145601104</v>
      </c>
      <c r="K3643" s="3" t="s">
        <v>10</v>
      </c>
      <c r="L3643" s="7">
        <v>2.80839669466822E-4</v>
      </c>
      <c r="M3643" s="8">
        <v>1.0774348810872028</v>
      </c>
      <c r="N3643" s="1" t="s">
        <v>18</v>
      </c>
    </row>
    <row r="3644" spans="1:14" x14ac:dyDescent="0.3">
      <c r="A3644" s="3">
        <f t="shared" si="56"/>
        <v>3643</v>
      </c>
      <c r="B3644" s="3">
        <v>4</v>
      </c>
      <c r="C3644" s="4">
        <v>6118</v>
      </c>
      <c r="D3644" s="5">
        <v>6053.6049997210503</v>
      </c>
      <c r="E3644" s="5">
        <v>3863.5170285701752</v>
      </c>
      <c r="F3644" s="6">
        <v>0.989474501425474</v>
      </c>
      <c r="G3644" s="4">
        <v>6643</v>
      </c>
      <c r="H3644" s="5">
        <v>6554.8000017702598</v>
      </c>
      <c r="I3644" s="5">
        <v>4195.0545315742502</v>
      </c>
      <c r="J3644" s="6">
        <v>0.98672286644140605</v>
      </c>
      <c r="K3644" s="3" t="s">
        <v>10</v>
      </c>
      <c r="L3644" s="7">
        <v>2.7809053998908298E-3</v>
      </c>
      <c r="M3644" s="8">
        <v>1.0858123569794049</v>
      </c>
      <c r="N3644" s="1" t="s">
        <v>18</v>
      </c>
    </row>
    <row r="3645" spans="1:14" x14ac:dyDescent="0.3">
      <c r="A3645" s="3">
        <f t="shared" si="56"/>
        <v>3644</v>
      </c>
      <c r="B3645" s="3">
        <v>4</v>
      </c>
      <c r="C3645" s="4">
        <v>5923.5</v>
      </c>
      <c r="D3645" s="5">
        <v>5897.3950000479999</v>
      </c>
      <c r="E3645" s="5">
        <v>3850.2749292850499</v>
      </c>
      <c r="F3645" s="6">
        <v>0.99559297713311101</v>
      </c>
      <c r="G3645" s="4">
        <v>6336</v>
      </c>
      <c r="H3645" s="5">
        <v>6304.97999927402</v>
      </c>
      <c r="I3645" s="5">
        <v>4118.3999233245904</v>
      </c>
      <c r="J3645" s="6">
        <v>0.995104166552086</v>
      </c>
      <c r="K3645" s="3" t="s">
        <v>10</v>
      </c>
      <c r="L3645" s="7">
        <v>4.9097431606295698E-4</v>
      </c>
      <c r="M3645" s="8">
        <v>1.0696378830083566</v>
      </c>
      <c r="N3645" s="1" t="s">
        <v>17</v>
      </c>
    </row>
    <row r="3646" spans="1:14" x14ac:dyDescent="0.3">
      <c r="A3646" s="3">
        <f t="shared" si="56"/>
        <v>3645</v>
      </c>
      <c r="B3646" s="3">
        <v>4</v>
      </c>
      <c r="C3646" s="4">
        <v>6527</v>
      </c>
      <c r="D3646" s="5">
        <v>6459.2550001134996</v>
      </c>
      <c r="E3646" s="5">
        <v>4242.5499131679553</v>
      </c>
      <c r="F3646" s="6">
        <v>0.98962080590064505</v>
      </c>
      <c r="G3646" s="4">
        <v>6519</v>
      </c>
      <c r="H3646" s="5">
        <v>6471.6900006532696</v>
      </c>
      <c r="I3646" s="5">
        <v>4237.3499144315701</v>
      </c>
      <c r="J3646" s="6">
        <v>0.99274275205603102</v>
      </c>
      <c r="K3646" s="3" t="s">
        <v>10</v>
      </c>
      <c r="L3646" s="7">
        <v>-3.15468928782771E-3</v>
      </c>
      <c r="M3646" s="8">
        <v>0.99877432204688221</v>
      </c>
      <c r="N3646" s="1" t="s">
        <v>17</v>
      </c>
    </row>
    <row r="3647" spans="1:14" x14ac:dyDescent="0.3">
      <c r="A3647" s="3">
        <f t="shared" si="56"/>
        <v>3646</v>
      </c>
      <c r="B3647" s="3">
        <v>4</v>
      </c>
      <c r="C3647" s="4">
        <v>5533.5</v>
      </c>
      <c r="D3647" s="5">
        <v>5500.2100000977498</v>
      </c>
      <c r="E3647" s="5">
        <v>3596.7749268412599</v>
      </c>
      <c r="F3647" s="6">
        <v>0.993983916164769</v>
      </c>
      <c r="G3647" s="4">
        <v>4998</v>
      </c>
      <c r="H3647" s="5">
        <v>4959.3199995756104</v>
      </c>
      <c r="I3647" s="5">
        <v>3248.6999278068502</v>
      </c>
      <c r="J3647" s="6">
        <v>0.992260904276834</v>
      </c>
      <c r="K3647" s="3" t="s">
        <v>10</v>
      </c>
      <c r="L3647" s="7">
        <v>1.73344041077035E-3</v>
      </c>
      <c r="M3647" s="8">
        <v>0.90322580645161288</v>
      </c>
      <c r="N3647" s="1" t="s">
        <v>18</v>
      </c>
    </row>
    <row r="3648" spans="1:14" x14ac:dyDescent="0.3">
      <c r="A3648" s="3">
        <f t="shared" si="56"/>
        <v>3647</v>
      </c>
      <c r="B3648" s="3">
        <v>4</v>
      </c>
      <c r="C3648" s="4">
        <v>6707.5</v>
      </c>
      <c r="D3648" s="5">
        <v>17181.84000269325</v>
      </c>
      <c r="E3648" s="5">
        <v>13079.6251963377</v>
      </c>
      <c r="F3648" s="6">
        <v>2.5615862844119599</v>
      </c>
      <c r="G3648" s="4">
        <v>7437</v>
      </c>
      <c r="H3648" s="5">
        <v>18624.030000660601</v>
      </c>
      <c r="I3648" s="5">
        <v>14502.150204658499</v>
      </c>
      <c r="J3648" s="6">
        <v>2.5042396128358999</v>
      </c>
      <c r="K3648" s="3" t="s">
        <v>10</v>
      </c>
      <c r="L3648" s="7">
        <v>2.2387171544849802E-2</v>
      </c>
      <c r="M3648" s="8">
        <v>1.1087588520313083</v>
      </c>
      <c r="N3648" s="1" t="s">
        <v>18</v>
      </c>
    </row>
    <row r="3649" spans="1:14" x14ac:dyDescent="0.3">
      <c r="A3649" s="3">
        <f t="shared" si="56"/>
        <v>3648</v>
      </c>
      <c r="B3649" s="3">
        <v>4</v>
      </c>
      <c r="C3649" s="4">
        <v>7299</v>
      </c>
      <c r="D3649" s="5">
        <v>18732.460003018401</v>
      </c>
      <c r="E3649" s="5">
        <v>14233.050207614901</v>
      </c>
      <c r="F3649" s="6">
        <v>2.5664419787667301</v>
      </c>
      <c r="G3649" s="4">
        <v>7885</v>
      </c>
      <c r="H3649" s="5">
        <v>19618.780001401901</v>
      </c>
      <c r="I3649" s="5">
        <v>15375.7502052784</v>
      </c>
      <c r="J3649" s="6">
        <v>2.48811414095141</v>
      </c>
      <c r="K3649" s="3" t="s">
        <v>10</v>
      </c>
      <c r="L3649" s="7">
        <v>3.0520011152933801E-2</v>
      </c>
      <c r="M3649" s="8">
        <v>1.0802849705439102</v>
      </c>
      <c r="N3649" s="1" t="s">
        <v>17</v>
      </c>
    </row>
    <row r="3650" spans="1:14" x14ac:dyDescent="0.3">
      <c r="A3650" s="3">
        <f t="shared" si="56"/>
        <v>3649</v>
      </c>
      <c r="B3650" s="3">
        <v>4</v>
      </c>
      <c r="C3650" s="4">
        <v>15119</v>
      </c>
      <c r="D3650" s="5">
        <v>38628.9600026384</v>
      </c>
      <c r="E3650" s="5">
        <v>29482.050405502301</v>
      </c>
      <c r="F3650" s="6">
        <v>2.5549943781095599</v>
      </c>
      <c r="G3650" s="4">
        <v>17040</v>
      </c>
      <c r="H3650" s="5">
        <v>42471.929995566599</v>
      </c>
      <c r="I3650" s="5">
        <v>33228.000427961299</v>
      </c>
      <c r="J3650" s="6">
        <v>2.4924841546694001</v>
      </c>
      <c r="K3650" s="3" t="s">
        <v>10</v>
      </c>
      <c r="L3650" s="7">
        <v>2.4465894710268301E-2</v>
      </c>
      <c r="M3650" s="8">
        <v>1.1270586679013161</v>
      </c>
      <c r="N3650" s="1" t="s">
        <v>18</v>
      </c>
    </row>
    <row r="3651" spans="1:14" x14ac:dyDescent="0.3">
      <c r="A3651" s="3">
        <f t="shared" ref="A3651:A3714" si="57">A3650+1</f>
        <v>3650</v>
      </c>
      <c r="B3651" s="3">
        <v>4</v>
      </c>
      <c r="C3651" s="4">
        <v>17998</v>
      </c>
      <c r="D3651" s="5">
        <v>45964.660005837701</v>
      </c>
      <c r="E3651" s="5">
        <v>35096.100447893099</v>
      </c>
      <c r="F3651" s="6">
        <v>2.55387598654504</v>
      </c>
      <c r="G3651" s="4">
        <v>22668</v>
      </c>
      <c r="H3651" s="5">
        <v>57801.470013141603</v>
      </c>
      <c r="I3651" s="5">
        <v>44202.600457668297</v>
      </c>
      <c r="J3651" s="6">
        <v>2.5499148585292799</v>
      </c>
      <c r="K3651" s="3" t="s">
        <v>10</v>
      </c>
      <c r="L3651" s="7">
        <v>1.55102598428244E-3</v>
      </c>
      <c r="M3651" s="8">
        <v>1.2594732748083119</v>
      </c>
      <c r="N3651" s="1" t="s">
        <v>17</v>
      </c>
    </row>
    <row r="3652" spans="1:14" x14ac:dyDescent="0.3">
      <c r="A3652" s="3">
        <f t="shared" si="57"/>
        <v>3651</v>
      </c>
      <c r="B3652" s="3">
        <v>4</v>
      </c>
      <c r="C3652" s="4">
        <v>17933</v>
      </c>
      <c r="D3652" s="5">
        <v>48158.290432691603</v>
      </c>
      <c r="E3652" s="5">
        <v>35236.890319108999</v>
      </c>
      <c r="F3652" s="6">
        <v>2.6854564452513001</v>
      </c>
      <c r="G3652" s="4">
        <v>18112</v>
      </c>
      <c r="H3652" s="5">
        <v>47728.180793404601</v>
      </c>
      <c r="I3652" s="5">
        <v>35861.760195732102</v>
      </c>
      <c r="J3652" s="6">
        <v>2.6351689925687198</v>
      </c>
      <c r="K3652" s="3" t="s">
        <v>10</v>
      </c>
      <c r="L3652" s="7">
        <v>1.87258492951945E-2</v>
      </c>
      <c r="M3652" s="8">
        <v>1.0099815981709697</v>
      </c>
      <c r="N3652" s="1" t="s">
        <v>18</v>
      </c>
    </row>
    <row r="3653" spans="1:14" x14ac:dyDescent="0.3">
      <c r="A3653" s="3">
        <f t="shared" si="57"/>
        <v>3652</v>
      </c>
      <c r="B3653" s="3">
        <v>4</v>
      </c>
      <c r="C3653" s="4">
        <v>13437.5</v>
      </c>
      <c r="D3653" s="5">
        <v>13407.0699992925</v>
      </c>
      <c r="E3653" s="5">
        <v>8196.8751009106509</v>
      </c>
      <c r="F3653" s="6">
        <v>0.99773544180781304</v>
      </c>
      <c r="G3653" s="4">
        <v>13766</v>
      </c>
      <c r="H3653" s="5">
        <v>13720.589998900899</v>
      </c>
      <c r="I3653" s="5">
        <v>8397.2600970268304</v>
      </c>
      <c r="J3653" s="6">
        <v>0.99670129296098298</v>
      </c>
      <c r="K3653" s="3" t="s">
        <v>10</v>
      </c>
      <c r="L3653" s="7">
        <v>1.0364960524572699E-3</v>
      </c>
      <c r="M3653" s="8">
        <v>1.0244465116279069</v>
      </c>
      <c r="N3653" s="1" t="s">
        <v>17</v>
      </c>
    </row>
    <row r="3654" spans="1:14" x14ac:dyDescent="0.3">
      <c r="A3654" s="3">
        <f t="shared" si="57"/>
        <v>3653</v>
      </c>
      <c r="B3654" s="3">
        <v>4</v>
      </c>
      <c r="C3654" s="4">
        <v>217</v>
      </c>
      <c r="D3654" s="5">
        <v>72.089999124407797</v>
      </c>
      <c r="E3654" s="5">
        <v>50.6695008277893</v>
      </c>
      <c r="F3654" s="6">
        <v>0.33221197753183301</v>
      </c>
      <c r="G3654" s="4">
        <v>168</v>
      </c>
      <c r="H3654" s="5">
        <v>49.529999256133998</v>
      </c>
      <c r="I3654" s="5">
        <v>39.228000640869098</v>
      </c>
      <c r="J3654" s="6">
        <v>0.29482142414365498</v>
      </c>
      <c r="K3654" s="3" t="s">
        <v>11</v>
      </c>
      <c r="L3654" s="7">
        <v>0.112550286916116</v>
      </c>
      <c r="M3654" s="8">
        <v>0.77419354838709675</v>
      </c>
      <c r="N3654" s="1" t="s">
        <v>18</v>
      </c>
    </row>
    <row r="3655" spans="1:14" x14ac:dyDescent="0.3">
      <c r="A3655" s="3">
        <f t="shared" si="57"/>
        <v>3654</v>
      </c>
      <c r="B3655" s="3">
        <v>4</v>
      </c>
      <c r="C3655" s="4">
        <v>5217</v>
      </c>
      <c r="D3655" s="5">
        <v>5203.3200002312697</v>
      </c>
      <c r="E3655" s="5">
        <v>2493.72597765923</v>
      </c>
      <c r="F3655" s="6">
        <v>0.99737780337957904</v>
      </c>
      <c r="G3655" s="4">
        <v>5281</v>
      </c>
      <c r="H3655" s="5">
        <v>5246.3800002336502</v>
      </c>
      <c r="I3655" s="5">
        <v>2524.31797993183</v>
      </c>
      <c r="J3655" s="6">
        <v>0.99344442344890205</v>
      </c>
      <c r="K3655" s="3" t="s">
        <v>10</v>
      </c>
      <c r="L3655" s="7">
        <v>3.9437211429306498E-3</v>
      </c>
      <c r="M3655" s="8">
        <v>1.0122675867356719</v>
      </c>
      <c r="N3655" s="1" t="s">
        <v>18</v>
      </c>
    </row>
    <row r="3656" spans="1:14" x14ac:dyDescent="0.3">
      <c r="A3656" s="3">
        <f t="shared" si="57"/>
        <v>3655</v>
      </c>
      <c r="B3656" s="3">
        <v>4</v>
      </c>
      <c r="C3656" s="4">
        <v>3960</v>
      </c>
      <c r="D3656" s="5">
        <v>3945.4450000226502</v>
      </c>
      <c r="E3656" s="5">
        <v>1422.0360333472499</v>
      </c>
      <c r="F3656" s="6">
        <v>0.99632449495521502</v>
      </c>
      <c r="G3656" s="4">
        <v>4773</v>
      </c>
      <c r="H3656" s="5">
        <v>4751.0599995255498</v>
      </c>
      <c r="I3656" s="5">
        <v>1713.9843383431401</v>
      </c>
      <c r="J3656" s="6">
        <v>0.99540331018762795</v>
      </c>
      <c r="K3656" s="3" t="s">
        <v>10</v>
      </c>
      <c r="L3656" s="7">
        <v>9.2458307735197702E-4</v>
      </c>
      <c r="M3656" s="8">
        <v>1.2053030303030303</v>
      </c>
      <c r="N3656" s="1" t="s">
        <v>17</v>
      </c>
    </row>
    <row r="3657" spans="1:14" x14ac:dyDescent="0.3">
      <c r="A3657" s="3">
        <f t="shared" si="57"/>
        <v>3656</v>
      </c>
      <c r="B3657" s="3">
        <v>4</v>
      </c>
      <c r="C3657" s="4">
        <v>12924</v>
      </c>
      <c r="D3657" s="5">
        <v>41878.640001535401</v>
      </c>
      <c r="E3657" s="5">
        <v>27075.780190944701</v>
      </c>
      <c r="F3657" s="6">
        <v>3.2403775921955602</v>
      </c>
      <c r="G3657" s="4">
        <v>12504</v>
      </c>
      <c r="H3657" s="5">
        <v>40546.729998469396</v>
      </c>
      <c r="I3657" s="5">
        <v>26195.880181789398</v>
      </c>
      <c r="J3657" s="6">
        <v>3.2427007356421398</v>
      </c>
      <c r="K3657" s="3" t="s">
        <v>10</v>
      </c>
      <c r="L3657" s="7">
        <v>-7.1693602997947403E-4</v>
      </c>
      <c r="M3657" s="8">
        <v>0.96750232126276692</v>
      </c>
      <c r="N3657" s="1" t="s">
        <v>18</v>
      </c>
    </row>
    <row r="3658" spans="1:14" x14ac:dyDescent="0.3">
      <c r="A3658" s="3">
        <f t="shared" si="57"/>
        <v>3657</v>
      </c>
      <c r="B3658" s="3">
        <v>4</v>
      </c>
      <c r="C3658" s="4">
        <v>7732</v>
      </c>
      <c r="D3658" s="5">
        <v>15989.965120876201</v>
      </c>
      <c r="E3658" s="5">
        <v>6997.4598078727504</v>
      </c>
      <c r="F3658" s="6">
        <v>2.0680244595028698</v>
      </c>
      <c r="G3658" s="4">
        <v>9171</v>
      </c>
      <c r="H3658" s="5">
        <v>18332.339999437299</v>
      </c>
      <c r="I3658" s="5">
        <v>8299.7547776699103</v>
      </c>
      <c r="J3658" s="6">
        <v>1.9989466796900399</v>
      </c>
      <c r="K3658" s="3" t="s">
        <v>10</v>
      </c>
      <c r="L3658" s="7">
        <v>3.3402786652455899E-2</v>
      </c>
      <c r="M3658" s="8">
        <v>1.1861096740817383</v>
      </c>
      <c r="N3658" s="1" t="s">
        <v>17</v>
      </c>
    </row>
    <row r="3659" spans="1:14" x14ac:dyDescent="0.3">
      <c r="A3659" s="3">
        <f t="shared" si="57"/>
        <v>3658</v>
      </c>
      <c r="B3659" s="3">
        <v>4</v>
      </c>
      <c r="C3659" s="4">
        <v>15374</v>
      </c>
      <c r="D3659" s="5">
        <v>23046.119998782899</v>
      </c>
      <c r="E3659" s="5">
        <v>17334.185384750399</v>
      </c>
      <c r="F3659" s="6">
        <v>1.4990321320920299</v>
      </c>
      <c r="G3659" s="4">
        <v>11964</v>
      </c>
      <c r="H3659" s="5">
        <v>17930.809998273799</v>
      </c>
      <c r="I3659" s="5">
        <v>13489.410332679699</v>
      </c>
      <c r="J3659" s="6">
        <v>1.4987303575956099</v>
      </c>
      <c r="K3659" s="3" t="s">
        <v>10</v>
      </c>
      <c r="L3659" s="7">
        <v>2.01312893808023E-4</v>
      </c>
      <c r="M3659" s="8">
        <v>0.77819695589957072</v>
      </c>
      <c r="N3659" s="1" t="s">
        <v>17</v>
      </c>
    </row>
    <row r="3660" spans="1:14" x14ac:dyDescent="0.3">
      <c r="A3660" s="3">
        <f t="shared" si="57"/>
        <v>3659</v>
      </c>
      <c r="B3660" s="3">
        <v>4</v>
      </c>
      <c r="C3660" s="4">
        <v>11225</v>
      </c>
      <c r="D3660" s="5">
        <v>14355.880011200899</v>
      </c>
      <c r="E3660" s="5">
        <v>8755.4997406005896</v>
      </c>
      <c r="F3660" s="6">
        <v>1.27892026825843</v>
      </c>
      <c r="G3660" s="4">
        <v>19252</v>
      </c>
      <c r="H3660" s="5">
        <v>19231.819999814001</v>
      </c>
      <c r="I3660" s="5">
        <v>15016.559630394</v>
      </c>
      <c r="J3660" s="6">
        <v>0.99895179720621397</v>
      </c>
      <c r="K3660" s="3" t="s">
        <v>12</v>
      </c>
      <c r="L3660" s="7">
        <v>0.21891002746673599</v>
      </c>
      <c r="M3660" s="8">
        <v>1.7151002227171492</v>
      </c>
      <c r="N3660" s="1" t="s">
        <v>18</v>
      </c>
    </row>
    <row r="3661" spans="1:14" x14ac:dyDescent="0.3">
      <c r="A3661" s="3">
        <f t="shared" si="57"/>
        <v>3660</v>
      </c>
      <c r="B3661" s="3">
        <v>4</v>
      </c>
      <c r="C3661" s="4">
        <v>15023</v>
      </c>
      <c r="D3661" s="5">
        <v>19216.0800305009</v>
      </c>
      <c r="E3661" s="5">
        <v>11717.939669847499</v>
      </c>
      <c r="F3661" s="6">
        <v>1.2791106989616501</v>
      </c>
      <c r="G3661" s="4">
        <v>27384</v>
      </c>
      <c r="H3661" s="5">
        <v>27349.0700010359</v>
      </c>
      <c r="I3661" s="5">
        <v>21359.519524812698</v>
      </c>
      <c r="J3661" s="6">
        <v>0.99872443766564201</v>
      </c>
      <c r="K3661" s="3" t="s">
        <v>12</v>
      </c>
      <c r="L3661" s="7">
        <v>0.21920406226264899</v>
      </c>
      <c r="M3661" s="8">
        <v>1.8228050322838314</v>
      </c>
      <c r="N3661" s="1" t="s">
        <v>18</v>
      </c>
    </row>
    <row r="3662" spans="1:14" x14ac:dyDescent="0.3">
      <c r="A3662" s="3">
        <f t="shared" si="57"/>
        <v>3661</v>
      </c>
      <c r="B3662" s="3">
        <v>4</v>
      </c>
      <c r="C3662" s="4">
        <v>15180</v>
      </c>
      <c r="D3662" s="5">
        <v>19242.7100260556</v>
      </c>
      <c r="E3662" s="5">
        <v>11840.3996658325</v>
      </c>
      <c r="F3662" s="6">
        <v>1.26763570659128</v>
      </c>
      <c r="G3662" s="4">
        <v>24245</v>
      </c>
      <c r="H3662" s="5">
        <v>24480.3299999833</v>
      </c>
      <c r="I3662" s="5">
        <v>18911.0995492935</v>
      </c>
      <c r="J3662" s="6">
        <v>1.0097063312016199</v>
      </c>
      <c r="K3662" s="3" t="s">
        <v>12</v>
      </c>
      <c r="L3662" s="7">
        <v>0.20347279115641001</v>
      </c>
      <c r="M3662" s="8">
        <v>1.5971673254281951</v>
      </c>
      <c r="N3662" s="1" t="s">
        <v>17</v>
      </c>
    </row>
    <row r="3663" spans="1:14" x14ac:dyDescent="0.3">
      <c r="A3663" s="3">
        <f t="shared" si="57"/>
        <v>3662</v>
      </c>
      <c r="B3663" s="3">
        <v>4</v>
      </c>
      <c r="C3663" s="4">
        <v>14143</v>
      </c>
      <c r="D3663" s="5">
        <v>18024.630018271499</v>
      </c>
      <c r="E3663" s="5">
        <v>11031.539684772501</v>
      </c>
      <c r="F3663" s="6">
        <v>1.2744559158786299</v>
      </c>
      <c r="G3663" s="4">
        <v>17750</v>
      </c>
      <c r="H3663" s="5">
        <v>18062.4199938774</v>
      </c>
      <c r="I3663" s="5">
        <v>13844.9996364117</v>
      </c>
      <c r="J3663" s="6">
        <v>1.0176011264156299</v>
      </c>
      <c r="K3663" s="3" t="s">
        <v>11</v>
      </c>
      <c r="L3663" s="7">
        <v>0.20154074084698601</v>
      </c>
      <c r="M3663" s="8">
        <v>1.2550378279007284</v>
      </c>
      <c r="N3663" s="1" t="s">
        <v>18</v>
      </c>
    </row>
    <row r="3664" spans="1:14" x14ac:dyDescent="0.3">
      <c r="A3664" s="3">
        <f t="shared" si="57"/>
        <v>3663</v>
      </c>
      <c r="B3664" s="3">
        <v>4</v>
      </c>
      <c r="C3664" s="4">
        <v>15540</v>
      </c>
      <c r="D3664" s="5">
        <v>19720.2200096995</v>
      </c>
      <c r="E3664" s="5">
        <v>12121.1996724606</v>
      </c>
      <c r="F3664" s="6">
        <v>1.26899742662159</v>
      </c>
      <c r="G3664" s="4">
        <v>16595</v>
      </c>
      <c r="H3664" s="5">
        <v>20916.220009326898</v>
      </c>
      <c r="I3664" s="5">
        <v>12944.099653244</v>
      </c>
      <c r="J3664" s="6">
        <v>1.26039288998656</v>
      </c>
      <c r="K3664" s="3" t="s">
        <v>10</v>
      </c>
      <c r="L3664" s="7">
        <v>6.7805784744075503E-3</v>
      </c>
      <c r="M3664" s="8">
        <v>1.0678893178893178</v>
      </c>
      <c r="N3664" s="1" t="s">
        <v>17</v>
      </c>
    </row>
    <row r="3665" spans="1:14" x14ac:dyDescent="0.3">
      <c r="A3665" s="3">
        <f t="shared" si="57"/>
        <v>3664</v>
      </c>
      <c r="B3665" s="3">
        <v>4</v>
      </c>
      <c r="C3665" s="4">
        <v>299</v>
      </c>
      <c r="D3665" s="5">
        <v>479.75001019239397</v>
      </c>
      <c r="E3665" s="5">
        <v>388.699988365173</v>
      </c>
      <c r="F3665" s="6">
        <v>1.6045150842555</v>
      </c>
      <c r="G3665" s="4">
        <v>285</v>
      </c>
      <c r="H3665" s="5">
        <v>282.560006558895</v>
      </c>
      <c r="I3665" s="5">
        <v>370.49999237060501</v>
      </c>
      <c r="J3665" s="6">
        <v>0.99143861950489498</v>
      </c>
      <c r="K3665" s="3" t="s">
        <v>11</v>
      </c>
      <c r="L3665" s="7">
        <v>0.38209454729749298</v>
      </c>
      <c r="M3665" s="8">
        <v>0.95317725752508364</v>
      </c>
      <c r="N3665" s="1" t="s">
        <v>17</v>
      </c>
    </row>
    <row r="3666" spans="1:14" x14ac:dyDescent="0.3">
      <c r="A3666" s="3">
        <f t="shared" si="57"/>
        <v>3665</v>
      </c>
      <c r="B3666" s="3">
        <v>4</v>
      </c>
      <c r="C3666" s="4">
        <v>101</v>
      </c>
      <c r="D3666" s="5">
        <v>132.50000235438301</v>
      </c>
      <c r="E3666" s="5">
        <v>114.12999975681301</v>
      </c>
      <c r="F3666" s="6">
        <v>1.31188121142954</v>
      </c>
      <c r="G3666" s="4">
        <v>70</v>
      </c>
      <c r="H3666" s="5">
        <v>82.900000810623197</v>
      </c>
      <c r="I3666" s="5">
        <v>79.100000023841901</v>
      </c>
      <c r="J3666" s="6">
        <v>1.18428572586605</v>
      </c>
      <c r="K3666" s="3" t="s">
        <v>11</v>
      </c>
      <c r="L3666" s="7">
        <v>9.7261462739034799E-2</v>
      </c>
      <c r="M3666" s="8">
        <v>0.69306930693069302</v>
      </c>
      <c r="N3666" s="1" t="s">
        <v>17</v>
      </c>
    </row>
    <row r="3667" spans="1:14" x14ac:dyDescent="0.3">
      <c r="A3667" s="3">
        <f t="shared" si="57"/>
        <v>3666</v>
      </c>
      <c r="B3667" s="3">
        <v>4</v>
      </c>
      <c r="C3667" s="4">
        <v>25921</v>
      </c>
      <c r="D3667" s="5">
        <v>76589.830007195502</v>
      </c>
      <c r="E3667" s="5">
        <v>59099.879742145502</v>
      </c>
      <c r="F3667" s="6">
        <v>2.9547405581264399</v>
      </c>
      <c r="G3667" s="4">
        <v>27853</v>
      </c>
      <c r="H3667" s="5">
        <v>82135.690014008404</v>
      </c>
      <c r="I3667" s="5">
        <v>63504.839730024301</v>
      </c>
      <c r="J3667" s="6">
        <v>2.9488992214127201</v>
      </c>
      <c r="K3667" s="3" t="s">
        <v>10</v>
      </c>
      <c r="L3667" s="7">
        <v>1.9769372636312902E-3</v>
      </c>
      <c r="M3667" s="8">
        <v>1.0745341614906831</v>
      </c>
      <c r="N3667" s="1" t="s">
        <v>18</v>
      </c>
    </row>
    <row r="3668" spans="1:14" x14ac:dyDescent="0.3">
      <c r="A3668" s="3">
        <f t="shared" si="57"/>
        <v>3667</v>
      </c>
      <c r="B3668" s="3">
        <v>4</v>
      </c>
      <c r="C3668" s="4">
        <v>12202.5</v>
      </c>
      <c r="D3668" s="5">
        <v>36830.245000435949</v>
      </c>
      <c r="E3668" s="5">
        <v>29530.050930023201</v>
      </c>
      <c r="F3668" s="6">
        <v>3.0182540463377201</v>
      </c>
      <c r="G3668" s="4">
        <v>11116</v>
      </c>
      <c r="H3668" s="5">
        <v>33128.669998742596</v>
      </c>
      <c r="I3668" s="5">
        <v>26900.7208480835</v>
      </c>
      <c r="J3668" s="6">
        <v>2.9802689815349601</v>
      </c>
      <c r="K3668" s="3" t="s">
        <v>10</v>
      </c>
      <c r="L3668" s="7">
        <v>1.25851118625495E-2</v>
      </c>
      <c r="M3668" s="8">
        <v>0.91096086867445192</v>
      </c>
      <c r="N3668" s="1" t="s">
        <v>17</v>
      </c>
    </row>
    <row r="3669" spans="1:14" x14ac:dyDescent="0.3">
      <c r="A3669" s="3">
        <f t="shared" si="57"/>
        <v>3668</v>
      </c>
      <c r="B3669" s="3">
        <v>4</v>
      </c>
      <c r="C3669" s="4">
        <v>10268.5</v>
      </c>
      <c r="D3669" s="5">
        <v>30953.3000022173</v>
      </c>
      <c r="E3669" s="5">
        <v>24849.770782470699</v>
      </c>
      <c r="F3669" s="6">
        <v>3.0143935338381702</v>
      </c>
      <c r="G3669" s="4">
        <v>10904</v>
      </c>
      <c r="H3669" s="5">
        <v>32352.370022773699</v>
      </c>
      <c r="I3669" s="5">
        <v>26387.680828094501</v>
      </c>
      <c r="J3669" s="6">
        <v>2.9670185274003802</v>
      </c>
      <c r="K3669" s="3" t="s">
        <v>10</v>
      </c>
      <c r="L3669" s="7">
        <v>1.5716264617073001E-2</v>
      </c>
      <c r="M3669" s="8">
        <v>1.0618882991673564</v>
      </c>
      <c r="N3669" s="1" t="s">
        <v>18</v>
      </c>
    </row>
    <row r="3670" spans="1:14" x14ac:dyDescent="0.3">
      <c r="A3670" s="3">
        <f t="shared" si="57"/>
        <v>3669</v>
      </c>
      <c r="B3670" s="3">
        <v>4</v>
      </c>
      <c r="C3670" s="4">
        <v>10410.5</v>
      </c>
      <c r="D3670" s="5">
        <v>31349.490000342001</v>
      </c>
      <c r="E3670" s="5">
        <v>25193.410794258099</v>
      </c>
      <c r="F3670" s="6">
        <v>3.0113337496126</v>
      </c>
      <c r="G3670" s="4">
        <v>11798</v>
      </c>
      <c r="H3670" s="5">
        <v>35491.969990879297</v>
      </c>
      <c r="I3670" s="5">
        <v>28551.160894393899</v>
      </c>
      <c r="J3670" s="6">
        <v>3.0083039490489298</v>
      </c>
      <c r="K3670" s="3" t="s">
        <v>10</v>
      </c>
      <c r="L3670" s="7">
        <v>1.00613243685215E-3</v>
      </c>
      <c r="M3670" s="8">
        <v>1.1332789011094568</v>
      </c>
      <c r="N3670" s="1" t="s">
        <v>18</v>
      </c>
    </row>
    <row r="3671" spans="1:14" x14ac:dyDescent="0.3">
      <c r="A3671" s="3">
        <f t="shared" si="57"/>
        <v>3670</v>
      </c>
      <c r="B3671" s="3">
        <v>4</v>
      </c>
      <c r="C3671" s="4">
        <v>4000.5</v>
      </c>
      <c r="D3671" s="5">
        <v>6039.1799844093503</v>
      </c>
      <c r="E3671" s="5">
        <v>4520.5650193691254</v>
      </c>
      <c r="F3671" s="6">
        <v>1.5096062953154299</v>
      </c>
      <c r="G3671" s="4">
        <v>5168</v>
      </c>
      <c r="H3671" s="5">
        <v>7665.3299991488502</v>
      </c>
      <c r="I3671" s="5">
        <v>5839.8400282859802</v>
      </c>
      <c r="J3671" s="6">
        <v>1.48322948899939</v>
      </c>
      <c r="K3671" s="3" t="s">
        <v>10</v>
      </c>
      <c r="L3671" s="7">
        <v>1.74726393218473E-2</v>
      </c>
      <c r="M3671" s="8">
        <v>1.2918385201849769</v>
      </c>
      <c r="N3671" s="1" t="s">
        <v>17</v>
      </c>
    </row>
    <row r="3672" spans="1:14" x14ac:dyDescent="0.3">
      <c r="A3672" s="3">
        <f t="shared" si="57"/>
        <v>3671</v>
      </c>
      <c r="B3672" s="3">
        <v>4</v>
      </c>
      <c r="C3672" s="4">
        <v>2183</v>
      </c>
      <c r="D3672" s="5">
        <v>6053.6049747206498</v>
      </c>
      <c r="E3672" s="5">
        <v>4431.4899538755399</v>
      </c>
      <c r="F3672" s="6">
        <v>2.77306686885965</v>
      </c>
      <c r="G3672" s="4">
        <v>2896</v>
      </c>
      <c r="H3672" s="5">
        <v>7803.4599971175203</v>
      </c>
      <c r="I3672" s="5">
        <v>5878.8799448013297</v>
      </c>
      <c r="J3672" s="6">
        <v>2.69456491613174</v>
      </c>
      <c r="K3672" s="3" t="s">
        <v>10</v>
      </c>
      <c r="L3672" s="7">
        <v>2.8308712497869402E-2</v>
      </c>
      <c r="M3672" s="8">
        <v>1.3266147503435639</v>
      </c>
      <c r="N3672" s="1" t="s">
        <v>18</v>
      </c>
    </row>
    <row r="3673" spans="1:14" x14ac:dyDescent="0.3">
      <c r="A3673" s="3">
        <f t="shared" si="57"/>
        <v>3672</v>
      </c>
      <c r="B3673" s="3">
        <v>4</v>
      </c>
      <c r="C3673" s="4">
        <v>7545</v>
      </c>
      <c r="D3673" s="5">
        <v>22555.3050058484</v>
      </c>
      <c r="E3673" s="5">
        <v>18108.00041389465</v>
      </c>
      <c r="F3673" s="6">
        <v>2.9894373765206601</v>
      </c>
      <c r="G3673" s="4">
        <v>7257</v>
      </c>
      <c r="H3673" s="5">
        <v>21363.5000064466</v>
      </c>
      <c r="I3673" s="5">
        <v>17416.800407409701</v>
      </c>
      <c r="J3673" s="6">
        <v>2.94384732071746</v>
      </c>
      <c r="K3673" s="3" t="s">
        <v>10</v>
      </c>
      <c r="L3673" s="7">
        <v>1.5250379941480499E-2</v>
      </c>
      <c r="M3673" s="8">
        <v>0.96182902584493046</v>
      </c>
      <c r="N3673" s="1" t="s">
        <v>17</v>
      </c>
    </row>
    <row r="3674" spans="1:14" x14ac:dyDescent="0.3">
      <c r="A3674" s="3">
        <f t="shared" si="57"/>
        <v>3673</v>
      </c>
      <c r="B3674" s="3">
        <v>4</v>
      </c>
      <c r="C3674" s="4">
        <v>7338.5</v>
      </c>
      <c r="D3674" s="5">
        <v>21957.3349993825</v>
      </c>
      <c r="E3674" s="5">
        <v>17612.400388717651</v>
      </c>
      <c r="F3674" s="6">
        <v>2.9920739932387401</v>
      </c>
      <c r="G3674" s="4">
        <v>8299</v>
      </c>
      <c r="H3674" s="5">
        <v>24707.869994878802</v>
      </c>
      <c r="I3674" s="5">
        <v>19917.600424766501</v>
      </c>
      <c r="J3674" s="6">
        <v>2.97721050667294</v>
      </c>
      <c r="K3674" s="3" t="s">
        <v>10</v>
      </c>
      <c r="L3674" s="7">
        <v>4.9676199851282597E-3</v>
      </c>
      <c r="M3674" s="8">
        <v>1.1308850582544117</v>
      </c>
      <c r="N3674" s="1" t="s">
        <v>18</v>
      </c>
    </row>
    <row r="3675" spans="1:14" x14ac:dyDescent="0.3">
      <c r="A3675" s="3">
        <f t="shared" si="57"/>
        <v>3674</v>
      </c>
      <c r="B3675" s="3">
        <v>4</v>
      </c>
      <c r="C3675" s="4">
        <v>12887</v>
      </c>
      <c r="D3675" s="5">
        <v>38683.150003671602</v>
      </c>
      <c r="E3675" s="5">
        <v>22938.859808444999</v>
      </c>
      <c r="F3675" s="6">
        <v>3.0017187866587798</v>
      </c>
      <c r="G3675" s="4">
        <v>13529</v>
      </c>
      <c r="H3675" s="5">
        <v>40693.339998960502</v>
      </c>
      <c r="I3675" s="5">
        <v>24081.619821786899</v>
      </c>
      <c r="J3675" s="6">
        <v>3.0078601521886701</v>
      </c>
      <c r="K3675" s="3" t="s">
        <v>10</v>
      </c>
      <c r="L3675" s="7">
        <v>-2.04594965963767E-3</v>
      </c>
      <c r="M3675" s="8">
        <v>1.0498176456894546</v>
      </c>
      <c r="N3675" s="1" t="s">
        <v>17</v>
      </c>
    </row>
    <row r="3676" spans="1:14" x14ac:dyDescent="0.3">
      <c r="A3676" s="3">
        <f t="shared" si="57"/>
        <v>3675</v>
      </c>
      <c r="B3676" s="3">
        <v>4</v>
      </c>
      <c r="C3676" s="4">
        <v>15331</v>
      </c>
      <c r="D3676" s="5">
        <v>45902.829994678497</v>
      </c>
      <c r="E3676" s="5">
        <v>27289.179795026801</v>
      </c>
      <c r="F3676" s="6">
        <v>2.9941184524609299</v>
      </c>
      <c r="G3676" s="4">
        <v>17529</v>
      </c>
      <c r="H3676" s="5">
        <v>52618.669997789002</v>
      </c>
      <c r="I3676" s="5">
        <v>31201.619776248899</v>
      </c>
      <c r="J3676" s="6">
        <v>3.0018067201659502</v>
      </c>
      <c r="K3676" s="3" t="s">
        <v>10</v>
      </c>
      <c r="L3676" s="7">
        <v>-2.5677900948453802E-3</v>
      </c>
      <c r="M3676" s="8">
        <v>1.143369643206575</v>
      </c>
      <c r="N3676" s="1" t="s">
        <v>17</v>
      </c>
    </row>
    <row r="3677" spans="1:14" x14ac:dyDescent="0.3">
      <c r="A3677" s="3">
        <f t="shared" si="57"/>
        <v>3676</v>
      </c>
      <c r="B3677" s="3">
        <v>4</v>
      </c>
      <c r="C3677" s="4">
        <v>7302</v>
      </c>
      <c r="D3677" s="5">
        <v>6671.88992188871</v>
      </c>
      <c r="E3677" s="5">
        <v>3785.35685396194</v>
      </c>
      <c r="F3677" s="6">
        <v>0.91370719280864299</v>
      </c>
      <c r="G3677" s="4">
        <v>7878</v>
      </c>
      <c r="H3677" s="5">
        <v>7194.3599105924404</v>
      </c>
      <c r="I3677" s="5">
        <v>4083.9552602171898</v>
      </c>
      <c r="J3677" s="6">
        <v>0.91322161850627503</v>
      </c>
      <c r="K3677" s="3" t="s">
        <v>10</v>
      </c>
      <c r="L3677" s="7">
        <v>5.3143316172755799E-4</v>
      </c>
      <c r="M3677" s="8">
        <v>1.0788824979457683</v>
      </c>
      <c r="N3677" s="1" t="s">
        <v>18</v>
      </c>
    </row>
    <row r="3678" spans="1:14" x14ac:dyDescent="0.3">
      <c r="A3678" s="3">
        <f t="shared" si="57"/>
        <v>3677</v>
      </c>
      <c r="B3678" s="3">
        <v>4</v>
      </c>
      <c r="C3678" s="4">
        <v>15033</v>
      </c>
      <c r="D3678" s="5">
        <v>9928.6198437213898</v>
      </c>
      <c r="E3678" s="5">
        <v>6703.2146635055497</v>
      </c>
      <c r="F3678" s="6">
        <v>0.66045498860649199</v>
      </c>
      <c r="G3678" s="4">
        <v>17815</v>
      </c>
      <c r="H3678" s="5">
        <v>11783.089835196701</v>
      </c>
      <c r="I3678" s="5">
        <v>7943.7084667980698</v>
      </c>
      <c r="J3678" s="6">
        <v>0.66141396773487104</v>
      </c>
      <c r="K3678" s="3" t="s">
        <v>10</v>
      </c>
      <c r="L3678" s="7">
        <v>-1.45199770601036E-3</v>
      </c>
      <c r="M3678" s="8">
        <v>1.1850595356881528</v>
      </c>
      <c r="N3678" s="1" t="s">
        <v>18</v>
      </c>
    </row>
    <row r="3679" spans="1:14" x14ac:dyDescent="0.3">
      <c r="A3679" s="3">
        <f t="shared" si="57"/>
        <v>3678</v>
      </c>
      <c r="B3679" s="3">
        <v>4</v>
      </c>
      <c r="C3679" s="4">
        <v>10099.5</v>
      </c>
      <c r="D3679" s="5">
        <v>6657.3049192354001</v>
      </c>
      <c r="E3679" s="5">
        <v>4503.3670345246801</v>
      </c>
      <c r="F3679" s="6">
        <v>0.65917173317841604</v>
      </c>
      <c r="G3679" s="4">
        <v>10753</v>
      </c>
      <c r="H3679" s="5">
        <v>6935.6299244165402</v>
      </c>
      <c r="I3679" s="5">
        <v>4794.7626850605002</v>
      </c>
      <c r="J3679" s="6">
        <v>0.64499487811927303</v>
      </c>
      <c r="K3679" s="3" t="s">
        <v>10</v>
      </c>
      <c r="L3679" s="7">
        <v>2.1507073719293501E-2</v>
      </c>
      <c r="M3679" s="8">
        <v>1.0647061735729491</v>
      </c>
      <c r="N3679" s="1" t="s">
        <v>18</v>
      </c>
    </row>
    <row r="3680" spans="1:14" x14ac:dyDescent="0.3">
      <c r="A3680" s="3">
        <f t="shared" si="57"/>
        <v>3679</v>
      </c>
      <c r="B3680" s="3">
        <v>4</v>
      </c>
      <c r="C3680" s="4">
        <v>3776</v>
      </c>
      <c r="D3680" s="5">
        <v>12384.0399139896</v>
      </c>
      <c r="E3680" s="5">
        <v>8883.0398578643799</v>
      </c>
      <c r="F3680" s="6">
        <v>3.2796715873913098</v>
      </c>
      <c r="G3680" s="4">
        <v>4063</v>
      </c>
      <c r="H3680" s="5">
        <v>10686.3499937057</v>
      </c>
      <c r="I3680" s="5">
        <v>9558.2073450088501</v>
      </c>
      <c r="J3680" s="6">
        <v>2.6301624399964898</v>
      </c>
      <c r="K3680" s="3" t="s">
        <v>11</v>
      </c>
      <c r="L3680" s="7">
        <v>0.19804091052648601</v>
      </c>
      <c r="M3680" s="8">
        <v>1.0760063559322033</v>
      </c>
      <c r="N3680" s="1" t="s">
        <v>18</v>
      </c>
    </row>
    <row r="3681" spans="1:14" x14ac:dyDescent="0.3">
      <c r="A3681" s="3">
        <f t="shared" si="57"/>
        <v>3680</v>
      </c>
      <c r="B3681" s="3">
        <v>4</v>
      </c>
      <c r="C3681" s="4">
        <v>25379</v>
      </c>
      <c r="D3681" s="5">
        <v>25280.935006603599</v>
      </c>
      <c r="E3681" s="5">
        <v>15227.40003734825</v>
      </c>
      <c r="F3681" s="6">
        <v>0.99613597882515503</v>
      </c>
      <c r="G3681" s="4">
        <v>24700</v>
      </c>
      <c r="H3681" s="5">
        <v>24633.190000951301</v>
      </c>
      <c r="I3681" s="5">
        <v>14820.0000295639</v>
      </c>
      <c r="J3681" s="6">
        <v>0.99729514173891898</v>
      </c>
      <c r="K3681" s="3" t="s">
        <v>10</v>
      </c>
      <c r="L3681" s="7">
        <v>-1.1636593180091501E-3</v>
      </c>
      <c r="M3681" s="8">
        <v>0.9732455967532212</v>
      </c>
      <c r="N3681" s="1" t="s">
        <v>17</v>
      </c>
    </row>
    <row r="3682" spans="1:14" x14ac:dyDescent="0.3">
      <c r="A3682" s="3">
        <f t="shared" si="57"/>
        <v>3681</v>
      </c>
      <c r="B3682" s="3">
        <v>4</v>
      </c>
      <c r="C3682" s="4">
        <v>36737</v>
      </c>
      <c r="D3682" s="5">
        <v>36700.160000860698</v>
      </c>
      <c r="E3682" s="5">
        <v>25348.5297810435</v>
      </c>
      <c r="F3682" s="6">
        <v>0.99899719631054995</v>
      </c>
      <c r="G3682" s="4">
        <v>38849</v>
      </c>
      <c r="H3682" s="5">
        <v>38799.060002744198</v>
      </c>
      <c r="I3682" s="5">
        <v>26805.8097872734</v>
      </c>
      <c r="J3682" s="6">
        <v>0.99871451009663603</v>
      </c>
      <c r="K3682" s="3" t="s">
        <v>10</v>
      </c>
      <c r="L3682" s="7">
        <v>2.8296997725199899E-4</v>
      </c>
      <c r="M3682" s="8">
        <v>1.0574897242561996</v>
      </c>
      <c r="N3682" s="1" t="s">
        <v>17</v>
      </c>
    </row>
    <row r="3683" spans="1:14" x14ac:dyDescent="0.3">
      <c r="A3683" s="3">
        <f t="shared" si="57"/>
        <v>3682</v>
      </c>
      <c r="B3683" s="3">
        <v>4</v>
      </c>
      <c r="C3683" s="4">
        <v>57906</v>
      </c>
      <c r="D3683" s="5">
        <v>57705.1000126004</v>
      </c>
      <c r="E3683" s="5">
        <v>39955.521235585198</v>
      </c>
      <c r="F3683" s="6">
        <v>0.99653058426761298</v>
      </c>
      <c r="G3683" s="4">
        <v>43966</v>
      </c>
      <c r="H3683" s="5">
        <v>43895.480004847101</v>
      </c>
      <c r="I3683" s="5">
        <v>30336.539780020699</v>
      </c>
      <c r="J3683" s="6">
        <v>0.99839603340870298</v>
      </c>
      <c r="K3683" s="3" t="s">
        <v>10</v>
      </c>
      <c r="L3683" s="7">
        <v>-1.8719436919849999E-3</v>
      </c>
      <c r="M3683" s="8">
        <v>0.7592650157151245</v>
      </c>
      <c r="N3683" s="1" t="s">
        <v>18</v>
      </c>
    </row>
    <row r="3684" spans="1:14" x14ac:dyDescent="0.3">
      <c r="A3684" s="3">
        <f t="shared" si="57"/>
        <v>3683</v>
      </c>
      <c r="B3684" s="3">
        <v>4</v>
      </c>
      <c r="C3684" s="4">
        <v>8158</v>
      </c>
      <c r="D3684" s="5">
        <v>6356.4000988006601</v>
      </c>
      <c r="E3684" s="5">
        <v>5377.7536349892598</v>
      </c>
      <c r="F3684" s="6">
        <v>0.77916157131658004</v>
      </c>
      <c r="G3684" s="4">
        <v>4911</v>
      </c>
      <c r="H3684" s="5">
        <v>3839.4200612008599</v>
      </c>
      <c r="I3684" s="5">
        <v>3237.3312258720398</v>
      </c>
      <c r="J3684" s="6">
        <v>0.78180005318689805</v>
      </c>
      <c r="K3684" s="3" t="s">
        <v>10</v>
      </c>
      <c r="L3684" s="7">
        <v>-3.3863090371102299E-3</v>
      </c>
      <c r="M3684" s="8">
        <v>0.60198578082863452</v>
      </c>
      <c r="N3684" s="1" t="s">
        <v>18</v>
      </c>
    </row>
    <row r="3685" spans="1:14" x14ac:dyDescent="0.3">
      <c r="A3685" s="3">
        <f t="shared" si="57"/>
        <v>3684</v>
      </c>
      <c r="B3685" s="3">
        <v>4</v>
      </c>
      <c r="C3685" s="4">
        <v>64030</v>
      </c>
      <c r="D3685" s="5">
        <v>63804.770000353499</v>
      </c>
      <c r="E3685" s="5">
        <v>42208.575990140402</v>
      </c>
      <c r="F3685" s="6">
        <v>0.99648243011640603</v>
      </c>
      <c r="G3685" s="4">
        <v>69132</v>
      </c>
      <c r="H3685" s="5">
        <v>68988.360003173395</v>
      </c>
      <c r="I3685" s="5">
        <v>45571.814370811</v>
      </c>
      <c r="J3685" s="6">
        <v>0.99792223576886796</v>
      </c>
      <c r="K3685" s="3" t="s">
        <v>10</v>
      </c>
      <c r="L3685" s="7">
        <v>-1.4448881474946099E-3</v>
      </c>
      <c r="M3685" s="8">
        <v>1.0796813993440575</v>
      </c>
      <c r="N3685" s="1" t="s">
        <v>17</v>
      </c>
    </row>
    <row r="3686" spans="1:14" x14ac:dyDescent="0.3">
      <c r="A3686" s="3">
        <f t="shared" si="57"/>
        <v>3685</v>
      </c>
      <c r="B3686" s="3">
        <v>4</v>
      </c>
      <c r="C3686" s="4">
        <v>58339</v>
      </c>
      <c r="D3686" s="5">
        <v>58291.170003592997</v>
      </c>
      <c r="E3686" s="5">
        <v>38457.068817377098</v>
      </c>
      <c r="F3686" s="6">
        <v>0.99918013684829998</v>
      </c>
      <c r="G3686" s="4">
        <v>60541</v>
      </c>
      <c r="H3686" s="5">
        <v>60456.439992308602</v>
      </c>
      <c r="I3686" s="5">
        <v>39908.6271930933</v>
      </c>
      <c r="J3686" s="6">
        <v>0.99860326047321002</v>
      </c>
      <c r="K3686" s="3" t="s">
        <v>10</v>
      </c>
      <c r="L3686" s="7">
        <v>5.7734972285315299E-4</v>
      </c>
      <c r="M3686" s="8">
        <v>1.0377449047806784</v>
      </c>
      <c r="N3686" s="1" t="s">
        <v>17</v>
      </c>
    </row>
    <row r="3687" spans="1:14" x14ac:dyDescent="0.3">
      <c r="A3687" s="3">
        <f t="shared" si="57"/>
        <v>3686</v>
      </c>
      <c r="B3687" s="3">
        <v>4</v>
      </c>
      <c r="C3687" s="4">
        <v>78275</v>
      </c>
      <c r="D3687" s="5">
        <v>78169.029998183294</v>
      </c>
      <c r="E3687" s="5">
        <v>51598.879952549898</v>
      </c>
      <c r="F3687" s="6">
        <v>0.99864618330480004</v>
      </c>
      <c r="G3687" s="4">
        <v>63100</v>
      </c>
      <c r="H3687" s="5">
        <v>62914.009992897503</v>
      </c>
      <c r="I3687" s="5">
        <v>41595.519996106603</v>
      </c>
      <c r="J3687" s="6">
        <v>0.99705245630582395</v>
      </c>
      <c r="K3687" s="3" t="s">
        <v>10</v>
      </c>
      <c r="L3687" s="7">
        <v>1.5958875381689201E-3</v>
      </c>
      <c r="M3687" s="8">
        <v>0.80613222612583835</v>
      </c>
      <c r="N3687" s="1" t="s">
        <v>17</v>
      </c>
    </row>
    <row r="3688" spans="1:14" x14ac:dyDescent="0.3">
      <c r="A3688" s="3">
        <f t="shared" si="57"/>
        <v>3687</v>
      </c>
      <c r="B3688" s="3">
        <v>4</v>
      </c>
      <c r="C3688" s="4">
        <v>55090</v>
      </c>
      <c r="D3688" s="5">
        <v>55009.810005545602</v>
      </c>
      <c r="E3688" s="5">
        <v>36315.328033208803</v>
      </c>
      <c r="F3688" s="6">
        <v>0.99854438202115803</v>
      </c>
      <c r="G3688" s="4">
        <v>52544</v>
      </c>
      <c r="H3688" s="5">
        <v>52501.970004081697</v>
      </c>
      <c r="I3688" s="5">
        <v>34637.004822850198</v>
      </c>
      <c r="J3688" s="6">
        <v>0.99920009904235896</v>
      </c>
      <c r="K3688" s="3" t="s">
        <v>10</v>
      </c>
      <c r="L3688" s="7">
        <v>-6.56672886060097E-4</v>
      </c>
      <c r="M3688" s="8">
        <v>0.95378471591940461</v>
      </c>
      <c r="N3688" s="1" t="s">
        <v>18</v>
      </c>
    </row>
    <row r="3689" spans="1:14" x14ac:dyDescent="0.3">
      <c r="A3689" s="3">
        <f t="shared" si="57"/>
        <v>3688</v>
      </c>
      <c r="B3689" s="3">
        <v>4</v>
      </c>
      <c r="C3689" s="4">
        <v>58554</v>
      </c>
      <c r="D3689" s="5">
        <v>58497.489999592297</v>
      </c>
      <c r="E3689" s="5">
        <v>38598.7968027592</v>
      </c>
      <c r="F3689" s="6">
        <v>0.99903490794125605</v>
      </c>
      <c r="G3689" s="4">
        <v>42357</v>
      </c>
      <c r="H3689" s="5">
        <v>42249.980007886901</v>
      </c>
      <c r="I3689" s="5">
        <v>27921.734439849901</v>
      </c>
      <c r="J3689" s="6">
        <v>0.99747338120940798</v>
      </c>
      <c r="K3689" s="3" t="s">
        <v>10</v>
      </c>
      <c r="L3689" s="7">
        <v>1.56303520471189E-3</v>
      </c>
      <c r="M3689" s="8">
        <v>0.72338354339583977</v>
      </c>
      <c r="N3689" s="1" t="s">
        <v>17</v>
      </c>
    </row>
    <row r="3690" spans="1:14" x14ac:dyDescent="0.3">
      <c r="A3690" s="3">
        <f t="shared" si="57"/>
        <v>3689</v>
      </c>
      <c r="B3690" s="3">
        <v>4</v>
      </c>
      <c r="C3690" s="4">
        <v>52001</v>
      </c>
      <c r="D3690" s="5">
        <v>51734.480006516002</v>
      </c>
      <c r="E3690" s="5">
        <v>34279.059219896801</v>
      </c>
      <c r="F3690" s="6">
        <v>0.99487471407311401</v>
      </c>
      <c r="G3690" s="4">
        <v>50048</v>
      </c>
      <c r="H3690" s="5">
        <v>49958.220004439398</v>
      </c>
      <c r="I3690" s="5">
        <v>32991.641616880901</v>
      </c>
      <c r="J3690" s="6">
        <v>0.99820612221146399</v>
      </c>
      <c r="K3690" s="3" t="s">
        <v>10</v>
      </c>
      <c r="L3690" s="7">
        <v>-3.3485705197103901E-3</v>
      </c>
      <c r="M3690" s="8">
        <v>0.96244302994173192</v>
      </c>
      <c r="N3690" s="1" t="s">
        <v>17</v>
      </c>
    </row>
    <row r="3691" spans="1:14" x14ac:dyDescent="0.3">
      <c r="A3691" s="3">
        <f t="shared" si="57"/>
        <v>3690</v>
      </c>
      <c r="B3691" s="3">
        <v>4</v>
      </c>
      <c r="C3691" s="4">
        <v>17701</v>
      </c>
      <c r="D3691" s="5">
        <v>17677.480000615102</v>
      </c>
      <c r="E3691" s="5">
        <v>12213.689889192599</v>
      </c>
      <c r="F3691" s="6">
        <v>0.99867126154539998</v>
      </c>
      <c r="G3691" s="4">
        <v>18301</v>
      </c>
      <c r="H3691" s="5">
        <v>18283.659998655301</v>
      </c>
      <c r="I3691" s="5">
        <v>12627.6898879409</v>
      </c>
      <c r="J3691" s="6">
        <v>0.99905251071828405</v>
      </c>
      <c r="K3691" s="3" t="s">
        <v>10</v>
      </c>
      <c r="L3691" s="7">
        <v>-3.8175642732979597E-4</v>
      </c>
      <c r="M3691" s="8">
        <v>1.0338963900344613</v>
      </c>
      <c r="N3691" s="1" t="s">
        <v>18</v>
      </c>
    </row>
    <row r="3692" spans="1:14" x14ac:dyDescent="0.3">
      <c r="A3692" s="3">
        <f t="shared" si="57"/>
        <v>3691</v>
      </c>
      <c r="B3692" s="3">
        <v>4</v>
      </c>
      <c r="C3692" s="4">
        <v>34936</v>
      </c>
      <c r="D3692" s="5">
        <v>34908.889998912797</v>
      </c>
      <c r="E3692" s="5">
        <v>24105.839820027399</v>
      </c>
      <c r="F3692" s="6">
        <v>0.99922400958646695</v>
      </c>
      <c r="G3692" s="4">
        <v>40171</v>
      </c>
      <c r="H3692" s="5">
        <v>40069.170004608102</v>
      </c>
      <c r="I3692" s="5">
        <v>27717.989807784601</v>
      </c>
      <c r="J3692" s="6">
        <v>0.99746508686883895</v>
      </c>
      <c r="K3692" s="3" t="s">
        <v>10</v>
      </c>
      <c r="L3692" s="7">
        <v>1.7602886847728899E-3</v>
      </c>
      <c r="M3692" s="8">
        <v>1.1498454316464393</v>
      </c>
      <c r="N3692" s="1" t="s">
        <v>18</v>
      </c>
    </row>
    <row r="3693" spans="1:14" x14ac:dyDescent="0.3">
      <c r="A3693" s="3">
        <f t="shared" si="57"/>
        <v>3692</v>
      </c>
      <c r="B3693" s="3">
        <v>4</v>
      </c>
      <c r="C3693" s="4">
        <v>20310</v>
      </c>
      <c r="D3693" s="5">
        <v>55967.079794645302</v>
      </c>
      <c r="E3693" s="5">
        <v>43666.500955581701</v>
      </c>
      <c r="F3693" s="6">
        <v>2.7556415457727899</v>
      </c>
      <c r="G3693" s="4">
        <v>23612</v>
      </c>
      <c r="H3693" s="5">
        <v>58625.239999055899</v>
      </c>
      <c r="I3693" s="5">
        <v>50765.801001071901</v>
      </c>
      <c r="J3693" s="6">
        <v>2.4828578688402398</v>
      </c>
      <c r="K3693" s="3" t="s">
        <v>12</v>
      </c>
      <c r="L3693" s="7">
        <v>9.8990987180824899E-2</v>
      </c>
      <c r="M3693" s="8">
        <v>1.1625800098473658</v>
      </c>
      <c r="N3693" s="1" t="s">
        <v>17</v>
      </c>
    </row>
    <row r="3694" spans="1:14" x14ac:dyDescent="0.3">
      <c r="A3694" s="3">
        <f t="shared" si="57"/>
        <v>3693</v>
      </c>
      <c r="B3694" s="3">
        <v>4</v>
      </c>
      <c r="C3694" s="4">
        <v>8333</v>
      </c>
      <c r="D3694" s="5">
        <v>17069.684998929501</v>
      </c>
      <c r="E3694" s="5">
        <v>12124.515122056</v>
      </c>
      <c r="F3694" s="6">
        <v>2.0484441376370501</v>
      </c>
      <c r="G3694" s="4">
        <v>8138</v>
      </c>
      <c r="H3694" s="5">
        <v>16281.8799997568</v>
      </c>
      <c r="I3694" s="5">
        <v>11840.7901098728</v>
      </c>
      <c r="J3694" s="6">
        <v>2.00072253621981</v>
      </c>
      <c r="K3694" s="3" t="s">
        <v>10</v>
      </c>
      <c r="L3694" s="7">
        <v>2.32965110155673E-2</v>
      </c>
      <c r="M3694" s="8">
        <v>0.97659906396255847</v>
      </c>
      <c r="N3694" s="1" t="s">
        <v>18</v>
      </c>
    </row>
    <row r="3695" spans="1:14" x14ac:dyDescent="0.3">
      <c r="A3695" s="3">
        <f t="shared" si="57"/>
        <v>3694</v>
      </c>
      <c r="B3695" s="3">
        <v>3</v>
      </c>
      <c r="C3695" s="4">
        <v>11900</v>
      </c>
      <c r="D3695" s="5">
        <v>28141.2899571657</v>
      </c>
      <c r="E3695" s="5">
        <v>20944.000064611399</v>
      </c>
      <c r="F3695" s="6">
        <v>2.3648142821147702</v>
      </c>
      <c r="G3695" s="4">
        <v>15032</v>
      </c>
      <c r="H3695" s="5">
        <v>35443.789961814902</v>
      </c>
      <c r="I3695" s="5">
        <v>26456.320137500799</v>
      </c>
      <c r="J3695" s="6">
        <v>2.3578891672308999</v>
      </c>
      <c r="K3695" s="3" t="s">
        <v>10</v>
      </c>
      <c r="L3695" s="7">
        <v>2.9283969300429999E-3</v>
      </c>
      <c r="M3695" s="8">
        <v>1.2631932773109245</v>
      </c>
      <c r="N3695" s="1" t="s">
        <v>18</v>
      </c>
    </row>
    <row r="3696" spans="1:14" x14ac:dyDescent="0.3">
      <c r="A3696" s="3">
        <f t="shared" si="57"/>
        <v>3695</v>
      </c>
      <c r="B3696" s="3">
        <v>3</v>
      </c>
      <c r="C3696" s="4">
        <v>7273</v>
      </c>
      <c r="D3696" s="5">
        <v>17055.549970626798</v>
      </c>
      <c r="E3696" s="5">
        <v>12800.479996919599</v>
      </c>
      <c r="F3696" s="6">
        <v>2.3450501815793801</v>
      </c>
      <c r="G3696" s="4">
        <v>6826</v>
      </c>
      <c r="H3696" s="5">
        <v>15360.8699982166</v>
      </c>
      <c r="I3696" s="5">
        <v>12013.759994030001</v>
      </c>
      <c r="J3696" s="6">
        <v>2.2503472016139199</v>
      </c>
      <c r="K3696" s="3" t="s">
        <v>10</v>
      </c>
      <c r="L3696" s="7">
        <v>4.03842018858959E-2</v>
      </c>
      <c r="M3696" s="8">
        <v>0.93853980475732157</v>
      </c>
      <c r="N3696" s="1" t="s">
        <v>17</v>
      </c>
    </row>
    <row r="3697" spans="1:14" x14ac:dyDescent="0.3">
      <c r="A3697" s="3">
        <f t="shared" si="57"/>
        <v>3696</v>
      </c>
      <c r="B3697" s="3">
        <v>3</v>
      </c>
      <c r="C3697" s="4">
        <v>6412</v>
      </c>
      <c r="D3697" s="5">
        <v>15020.329969406101</v>
      </c>
      <c r="E3697" s="5">
        <v>11285.119991064101</v>
      </c>
      <c r="F3697" s="6">
        <v>2.3425343058961499</v>
      </c>
      <c r="G3697" s="4">
        <v>8501</v>
      </c>
      <c r="H3697" s="5">
        <v>17966.850000381499</v>
      </c>
      <c r="I3697" s="5">
        <v>14961.7600286007</v>
      </c>
      <c r="J3697" s="6">
        <v>2.1134984119964102</v>
      </c>
      <c r="K3697" s="3" t="s">
        <v>12</v>
      </c>
      <c r="L3697" s="7">
        <v>9.7772695718163397E-2</v>
      </c>
      <c r="M3697" s="8">
        <v>1.3257953836556458</v>
      </c>
      <c r="N3697" s="1" t="s">
        <v>18</v>
      </c>
    </row>
    <row r="3698" spans="1:14" x14ac:dyDescent="0.3">
      <c r="A3698" s="3">
        <f t="shared" si="57"/>
        <v>3697</v>
      </c>
      <c r="B3698" s="3">
        <v>3</v>
      </c>
      <c r="C3698" s="4">
        <v>7517</v>
      </c>
      <c r="D3698" s="5">
        <v>17775.8399647474</v>
      </c>
      <c r="E3698" s="5">
        <v>13229.920003175699</v>
      </c>
      <c r="F3698" s="6">
        <v>2.36475189101336</v>
      </c>
      <c r="G3698" s="4">
        <v>9413</v>
      </c>
      <c r="H3698" s="5">
        <v>22172.749960959001</v>
      </c>
      <c r="I3698" s="5">
        <v>16566.8800325394</v>
      </c>
      <c r="J3698" s="6">
        <v>2.3555455180026499</v>
      </c>
      <c r="K3698" s="3" t="s">
        <v>10</v>
      </c>
      <c r="L3698" s="7">
        <v>3.8931665709604898E-3</v>
      </c>
      <c r="M3698" s="8">
        <v>1.2522282825595317</v>
      </c>
      <c r="N3698" s="1" t="s">
        <v>17</v>
      </c>
    </row>
    <row r="3699" spans="1:14" x14ac:dyDescent="0.3">
      <c r="A3699" s="3">
        <f t="shared" si="57"/>
        <v>3698</v>
      </c>
      <c r="B3699" s="3">
        <v>3</v>
      </c>
      <c r="C3699" s="4">
        <v>5492</v>
      </c>
      <c r="D3699" s="5">
        <v>12839.369978845099</v>
      </c>
      <c r="E3699" s="5">
        <v>9665.9200019836408</v>
      </c>
      <c r="F3699" s="6">
        <v>2.3378313872623999</v>
      </c>
      <c r="G3699" s="4">
        <v>5350</v>
      </c>
      <c r="H3699" s="5">
        <v>12012.549998641</v>
      </c>
      <c r="I3699" s="5">
        <v>9415.9999911785108</v>
      </c>
      <c r="J3699" s="6">
        <v>2.2453364483441098</v>
      </c>
      <c r="K3699" s="3" t="s">
        <v>10</v>
      </c>
      <c r="L3699" s="7">
        <v>3.9564418299046E-2</v>
      </c>
      <c r="M3699" s="8">
        <v>0.97414420975965044</v>
      </c>
      <c r="N3699" s="1" t="s">
        <v>17</v>
      </c>
    </row>
    <row r="3700" spans="1:14" x14ac:dyDescent="0.3">
      <c r="A3700" s="3">
        <f t="shared" si="57"/>
        <v>3699</v>
      </c>
      <c r="B3700" s="3">
        <v>3</v>
      </c>
      <c r="C3700" s="4">
        <v>5114</v>
      </c>
      <c r="D3700" s="5">
        <v>11955.859975338</v>
      </c>
      <c r="E3700" s="5">
        <v>9000.639991045</v>
      </c>
      <c r="F3700" s="6">
        <v>2.3378685911885002</v>
      </c>
      <c r="G3700" s="4">
        <v>6302</v>
      </c>
      <c r="H3700" s="5">
        <v>13209.2699985579</v>
      </c>
      <c r="I3700" s="5">
        <v>11091.5200028419</v>
      </c>
      <c r="J3700" s="6">
        <v>2.0960441127511702</v>
      </c>
      <c r="K3700" s="3" t="s">
        <v>12</v>
      </c>
      <c r="L3700" s="7">
        <v>0.10343801159259899</v>
      </c>
      <c r="M3700" s="8">
        <v>1.2323034806413766</v>
      </c>
      <c r="N3700" s="1" t="s">
        <v>18</v>
      </c>
    </row>
    <row r="3701" spans="1:14" x14ac:dyDescent="0.3">
      <c r="A3701" s="3">
        <f t="shared" si="57"/>
        <v>3700</v>
      </c>
      <c r="B3701" s="3">
        <v>3</v>
      </c>
      <c r="C3701" s="4">
        <v>9180</v>
      </c>
      <c r="D3701" s="5">
        <v>21698.589963674502</v>
      </c>
      <c r="E3701" s="5">
        <v>16523.9996922016</v>
      </c>
      <c r="F3701" s="6">
        <v>2.3636808239296898</v>
      </c>
      <c r="G3701" s="4">
        <v>9951</v>
      </c>
      <c r="H3701" s="5">
        <v>23463.569965049599</v>
      </c>
      <c r="I3701" s="5">
        <v>17911.799674272501</v>
      </c>
      <c r="J3701" s="6">
        <v>2.3579107592251698</v>
      </c>
      <c r="K3701" s="3" t="s">
        <v>10</v>
      </c>
      <c r="L3701" s="7">
        <v>2.4411353030864098E-3</v>
      </c>
      <c r="M3701" s="8">
        <v>1.0839869281045751</v>
      </c>
      <c r="N3701" s="1" t="s">
        <v>17</v>
      </c>
    </row>
    <row r="3702" spans="1:14" x14ac:dyDescent="0.3">
      <c r="A3702" s="3">
        <f t="shared" si="57"/>
        <v>3701</v>
      </c>
      <c r="B3702" s="3">
        <v>3</v>
      </c>
      <c r="C3702" s="4">
        <v>6776</v>
      </c>
      <c r="D3702" s="5">
        <v>15943.839970707901</v>
      </c>
      <c r="E3702" s="5">
        <v>12196.7997403145</v>
      </c>
      <c r="F3702" s="6">
        <v>2.3529870086640901</v>
      </c>
      <c r="G3702" s="4">
        <v>6499</v>
      </c>
      <c r="H3702" s="5">
        <v>14628.179997921001</v>
      </c>
      <c r="I3702" s="5">
        <v>11698.1997458935</v>
      </c>
      <c r="J3702" s="6">
        <v>2.2508355128359701</v>
      </c>
      <c r="K3702" s="3" t="s">
        <v>10</v>
      </c>
      <c r="L3702" s="7">
        <v>4.3413540088398497E-2</v>
      </c>
      <c r="M3702" s="8">
        <v>0.95912042502951589</v>
      </c>
      <c r="N3702" s="1" t="s">
        <v>18</v>
      </c>
    </row>
    <row r="3703" spans="1:14" x14ac:dyDescent="0.3">
      <c r="A3703" s="3">
        <f t="shared" si="57"/>
        <v>3702</v>
      </c>
      <c r="B3703" s="3">
        <v>3</v>
      </c>
      <c r="C3703" s="4">
        <v>6605</v>
      </c>
      <c r="D3703" s="5">
        <v>15491.2599701583</v>
      </c>
      <c r="E3703" s="5">
        <v>11888.9997520447</v>
      </c>
      <c r="F3703" s="6">
        <v>2.3453837956333601</v>
      </c>
      <c r="G3703" s="4">
        <v>7793</v>
      </c>
      <c r="H3703" s="5">
        <v>16525.580001190301</v>
      </c>
      <c r="I3703" s="5">
        <v>14027.3997218609</v>
      </c>
      <c r="J3703" s="6">
        <v>2.1205671758232101</v>
      </c>
      <c r="K3703" s="3" t="s">
        <v>12</v>
      </c>
      <c r="L3703" s="7">
        <v>9.5854938636785E-2</v>
      </c>
      <c r="M3703" s="8">
        <v>1.1798637395912188</v>
      </c>
      <c r="N3703" s="1" t="s">
        <v>18</v>
      </c>
    </row>
    <row r="3704" spans="1:14" x14ac:dyDescent="0.3">
      <c r="A3704" s="3">
        <f t="shared" si="57"/>
        <v>3703</v>
      </c>
      <c r="B3704" s="3">
        <v>3</v>
      </c>
      <c r="C3704" s="4">
        <v>5963</v>
      </c>
      <c r="D3704" s="5">
        <v>14098.509971112</v>
      </c>
      <c r="E3704" s="5">
        <v>10733.3997774124</v>
      </c>
      <c r="F3704" s="6">
        <v>2.3643317073808499</v>
      </c>
      <c r="G3704" s="4">
        <v>6479</v>
      </c>
      <c r="H3704" s="5">
        <v>15254.319970071299</v>
      </c>
      <c r="I3704" s="5">
        <v>11662.199758529699</v>
      </c>
      <c r="J3704" s="6">
        <v>2.3544250609772099</v>
      </c>
      <c r="K3704" s="3" t="s">
        <v>10</v>
      </c>
      <c r="L3704" s="7">
        <v>4.1900408359449703E-3</v>
      </c>
      <c r="M3704" s="8">
        <v>1.0865336240147576</v>
      </c>
      <c r="N3704" s="1" t="s">
        <v>18</v>
      </c>
    </row>
    <row r="3705" spans="1:14" x14ac:dyDescent="0.3">
      <c r="A3705" s="3">
        <f t="shared" si="57"/>
        <v>3704</v>
      </c>
      <c r="B3705" s="3">
        <v>3</v>
      </c>
      <c r="C3705" s="4">
        <v>4496</v>
      </c>
      <c r="D3705" s="5">
        <v>10517.0599746108</v>
      </c>
      <c r="E3705" s="5">
        <v>8092.79982161522</v>
      </c>
      <c r="F3705" s="6">
        <v>2.33920373100774</v>
      </c>
      <c r="G3705" s="4">
        <v>4371</v>
      </c>
      <c r="H3705" s="5">
        <v>9789.5899987816792</v>
      </c>
      <c r="I3705" s="5">
        <v>7867.7998249530801</v>
      </c>
      <c r="J3705" s="6">
        <v>2.2396682678521298</v>
      </c>
      <c r="K3705" s="3" t="s">
        <v>10</v>
      </c>
      <c r="L3705" s="7">
        <v>4.2551002221908302E-2</v>
      </c>
      <c r="M3705" s="8">
        <v>0.97219750889679712</v>
      </c>
      <c r="N3705" s="1" t="s">
        <v>18</v>
      </c>
    </row>
    <row r="3706" spans="1:14" x14ac:dyDescent="0.3">
      <c r="A3706" s="3">
        <f t="shared" si="57"/>
        <v>3705</v>
      </c>
      <c r="B3706" s="3">
        <v>3</v>
      </c>
      <c r="C3706" s="4">
        <v>4206</v>
      </c>
      <c r="D3706" s="5">
        <v>9768.9599789083004</v>
      </c>
      <c r="E3706" s="5">
        <v>7570.7998325824701</v>
      </c>
      <c r="F3706" s="6">
        <v>2.3226248166686401</v>
      </c>
      <c r="G3706" s="4">
        <v>5204</v>
      </c>
      <c r="H3706" s="5">
        <v>10962.3800020218</v>
      </c>
      <c r="I3706" s="5">
        <v>9367.1998045444507</v>
      </c>
      <c r="J3706" s="6">
        <v>2.10652959300957</v>
      </c>
      <c r="K3706" s="3" t="s">
        <v>12</v>
      </c>
      <c r="L3706" s="7">
        <v>9.3039229628580106E-2</v>
      </c>
      <c r="M3706" s="8">
        <v>1.2372800760817879</v>
      </c>
      <c r="N3706" s="1" t="s">
        <v>17</v>
      </c>
    </row>
    <row r="3707" spans="1:14" x14ac:dyDescent="0.3">
      <c r="A3707" s="3">
        <f t="shared" si="57"/>
        <v>3706</v>
      </c>
      <c r="B3707" s="3">
        <v>3</v>
      </c>
      <c r="C3707" s="4">
        <v>11918</v>
      </c>
      <c r="D3707" s="5">
        <v>30682.950110554699</v>
      </c>
      <c r="E3707" s="5">
        <v>25981.240453004801</v>
      </c>
      <c r="F3707" s="6">
        <v>2.5745049597713301</v>
      </c>
      <c r="G3707" s="4">
        <v>11351</v>
      </c>
      <c r="H3707" s="5">
        <v>29164.270106315598</v>
      </c>
      <c r="I3707" s="5">
        <v>24745.180454254201</v>
      </c>
      <c r="J3707" s="6">
        <v>2.5693128452396801</v>
      </c>
      <c r="K3707" s="3" t="s">
        <v>10</v>
      </c>
      <c r="L3707" s="7">
        <v>2.0167428739812699E-3</v>
      </c>
      <c r="M3707" s="8">
        <v>0.95242490350729991</v>
      </c>
      <c r="N3707" s="1" t="s">
        <v>18</v>
      </c>
    </row>
    <row r="3708" spans="1:14" x14ac:dyDescent="0.3">
      <c r="A3708" s="3">
        <f t="shared" si="57"/>
        <v>3707</v>
      </c>
      <c r="B3708" s="3">
        <v>3</v>
      </c>
      <c r="C3708" s="4">
        <v>9719</v>
      </c>
      <c r="D3708" s="5">
        <v>25452.5505313873</v>
      </c>
      <c r="E3708" s="5">
        <v>22062.129871845202</v>
      </c>
      <c r="F3708" s="6">
        <v>2.6188445860054901</v>
      </c>
      <c r="G3708" s="4">
        <v>10237</v>
      </c>
      <c r="H3708" s="5">
        <v>26712.730500891801</v>
      </c>
      <c r="I3708" s="5">
        <v>23237.989875793501</v>
      </c>
      <c r="J3708" s="6">
        <v>2.6094295692968501</v>
      </c>
      <c r="K3708" s="3" t="s">
        <v>10</v>
      </c>
      <c r="L3708" s="7">
        <v>3.5951032600229399E-3</v>
      </c>
      <c r="M3708" s="8">
        <v>1.0532976643687622</v>
      </c>
      <c r="N3708" s="1" t="s">
        <v>17</v>
      </c>
    </row>
    <row r="3709" spans="1:14" x14ac:dyDescent="0.3">
      <c r="A3709" s="3">
        <f t="shared" si="57"/>
        <v>3708</v>
      </c>
      <c r="B3709" s="3">
        <v>3</v>
      </c>
      <c r="C3709" s="4">
        <v>11121</v>
      </c>
      <c r="D3709" s="5">
        <v>28718.450120806701</v>
      </c>
      <c r="E3709" s="5">
        <v>24243.780446052599</v>
      </c>
      <c r="F3709" s="6">
        <v>2.5823622085070301</v>
      </c>
      <c r="G3709" s="4">
        <v>10861</v>
      </c>
      <c r="H3709" s="5">
        <v>27964.640106439601</v>
      </c>
      <c r="I3709" s="5">
        <v>23676.980428695701</v>
      </c>
      <c r="J3709" s="6">
        <v>2.5747758131331899</v>
      </c>
      <c r="K3709" s="3" t="s">
        <v>10</v>
      </c>
      <c r="L3709" s="7">
        <v>2.9377735427075398E-3</v>
      </c>
      <c r="M3709" s="8">
        <v>0.97662080748134161</v>
      </c>
      <c r="N3709" s="1" t="s">
        <v>17</v>
      </c>
    </row>
    <row r="3710" spans="1:14" x14ac:dyDescent="0.3">
      <c r="A3710" s="3">
        <f t="shared" si="57"/>
        <v>3709</v>
      </c>
      <c r="B3710" s="3">
        <v>3</v>
      </c>
      <c r="C3710" s="4">
        <v>9548</v>
      </c>
      <c r="D3710" s="5">
        <v>24983.2904942036</v>
      </c>
      <c r="E3710" s="5">
        <v>21673.9598855972</v>
      </c>
      <c r="F3710" s="6">
        <v>2.6165993395688698</v>
      </c>
      <c r="G3710" s="4">
        <v>10259</v>
      </c>
      <c r="H3710" s="5">
        <v>26694.5704846755</v>
      </c>
      <c r="I3710" s="5">
        <v>23287.929891109499</v>
      </c>
      <c r="J3710" s="6">
        <v>2.6020636011965599</v>
      </c>
      <c r="K3710" s="3" t="s">
        <v>10</v>
      </c>
      <c r="L3710" s="7">
        <v>5.5552021864795501E-3</v>
      </c>
      <c r="M3710" s="8">
        <v>1.0744658567239211</v>
      </c>
      <c r="N3710" s="1" t="s">
        <v>17</v>
      </c>
    </row>
    <row r="3711" spans="1:14" x14ac:dyDescent="0.3">
      <c r="A3711" s="3">
        <f t="shared" si="57"/>
        <v>3710</v>
      </c>
      <c r="B3711" s="3">
        <v>4</v>
      </c>
      <c r="C3711" s="4">
        <v>1069</v>
      </c>
      <c r="D3711" s="5">
        <v>4256.0099995136297</v>
      </c>
      <c r="E3711" s="5">
        <v>2558.4377565383902</v>
      </c>
      <c r="F3711" s="6">
        <v>3.9813002801811299</v>
      </c>
      <c r="G3711" s="4">
        <v>1748</v>
      </c>
      <c r="H3711" s="5">
        <v>5289.9899992942801</v>
      </c>
      <c r="I3711" s="5">
        <v>4183.4884929657001</v>
      </c>
      <c r="J3711" s="6">
        <v>3.0263100682461599</v>
      </c>
      <c r="K3711" s="3" t="s">
        <v>11</v>
      </c>
      <c r="L3711" s="7">
        <v>0.239868923398947</v>
      </c>
      <c r="M3711" s="8">
        <v>1.6351730589335829</v>
      </c>
      <c r="N3711" s="1" t="s">
        <v>17</v>
      </c>
    </row>
    <row r="3712" spans="1:14" x14ac:dyDescent="0.3">
      <c r="A3712" s="3">
        <f t="shared" si="57"/>
        <v>3711</v>
      </c>
      <c r="B3712" s="3">
        <v>4</v>
      </c>
      <c r="C3712" s="4">
        <v>2881</v>
      </c>
      <c r="D3712" s="5">
        <v>8687.3599998950995</v>
      </c>
      <c r="E3712" s="5">
        <v>6895.0974483489999</v>
      </c>
      <c r="F3712" s="6">
        <v>3.0153974314109999</v>
      </c>
      <c r="G3712" s="4">
        <v>2952</v>
      </c>
      <c r="H3712" s="5">
        <v>8861.4900000095404</v>
      </c>
      <c r="I3712" s="5">
        <v>7065.02175331116</v>
      </c>
      <c r="J3712" s="6">
        <v>3.00185975610079</v>
      </c>
      <c r="K3712" s="3" t="s">
        <v>10</v>
      </c>
      <c r="L3712" s="7">
        <v>4.4895160980075602E-3</v>
      </c>
      <c r="M3712" s="8">
        <v>1.0246442207566817</v>
      </c>
      <c r="N3712" s="1" t="s">
        <v>17</v>
      </c>
    </row>
    <row r="3713" spans="1:14" x14ac:dyDescent="0.3">
      <c r="A3713" s="3">
        <f t="shared" si="57"/>
        <v>3712</v>
      </c>
      <c r="B3713" s="3">
        <v>4</v>
      </c>
      <c r="C3713" s="4">
        <v>2599</v>
      </c>
      <c r="D3713" s="5">
        <v>7475.9799991399104</v>
      </c>
      <c r="E3713" s="5">
        <v>6216.0283112525904</v>
      </c>
      <c r="F3713" s="6">
        <v>2.8764832624624499</v>
      </c>
      <c r="G3713" s="4">
        <v>2256</v>
      </c>
      <c r="H3713" s="5">
        <v>6702.6200004816101</v>
      </c>
      <c r="I3713" s="5">
        <v>5395.6752064228103</v>
      </c>
      <c r="J3713" s="6">
        <v>2.9710195037595799</v>
      </c>
      <c r="K3713" s="3" t="s">
        <v>10</v>
      </c>
      <c r="L3713" s="7">
        <v>-3.2865215150321703E-2</v>
      </c>
      <c r="M3713" s="8">
        <v>0.86802616390919585</v>
      </c>
      <c r="N3713" s="1" t="s">
        <v>17</v>
      </c>
    </row>
    <row r="3714" spans="1:14" x14ac:dyDescent="0.3">
      <c r="A3714" s="3">
        <f t="shared" si="57"/>
        <v>3713</v>
      </c>
      <c r="B3714" s="3">
        <v>4</v>
      </c>
      <c r="C3714" s="4">
        <v>12180</v>
      </c>
      <c r="D3714" s="5">
        <v>33620.690001130097</v>
      </c>
      <c r="E3714" s="5">
        <v>25334.399084091201</v>
      </c>
      <c r="F3714" s="6">
        <v>2.7603193761190599</v>
      </c>
      <c r="G3714" s="4">
        <v>13932</v>
      </c>
      <c r="H3714" s="5">
        <v>34120.9000017941</v>
      </c>
      <c r="I3714" s="5">
        <v>28978.5589561462</v>
      </c>
      <c r="J3714" s="6">
        <v>2.4491027850842699</v>
      </c>
      <c r="K3714" s="3" t="s">
        <v>12</v>
      </c>
      <c r="L3714" s="7">
        <v>0.11274658785040501</v>
      </c>
      <c r="M3714" s="8">
        <v>1.1438423645320197</v>
      </c>
      <c r="N3714" s="1" t="s">
        <v>18</v>
      </c>
    </row>
    <row r="3715" spans="1:14" x14ac:dyDescent="0.3">
      <c r="A3715" s="3">
        <f t="shared" ref="A3715:A3778" si="58">A3714+1</f>
        <v>3714</v>
      </c>
      <c r="B3715" s="3">
        <v>4</v>
      </c>
      <c r="C3715" s="4">
        <v>7684</v>
      </c>
      <c r="D3715" s="5">
        <v>21297.654998309899</v>
      </c>
      <c r="E3715" s="5">
        <v>15982.719421386701</v>
      </c>
      <c r="F3715" s="6">
        <v>2.7716885734396</v>
      </c>
      <c r="G3715" s="4">
        <v>11594</v>
      </c>
      <c r="H3715" s="5">
        <v>30632.109998822201</v>
      </c>
      <c r="I3715" s="5">
        <v>24115.519157409701</v>
      </c>
      <c r="J3715" s="6">
        <v>2.6420657235485798</v>
      </c>
      <c r="K3715" s="3" t="s">
        <v>10</v>
      </c>
      <c r="L3715" s="7">
        <v>4.6766743974474001E-2</v>
      </c>
      <c r="M3715" s="8">
        <v>1.5088495575221239</v>
      </c>
      <c r="N3715" s="1" t="s">
        <v>18</v>
      </c>
    </row>
    <row r="3716" spans="1:14" x14ac:dyDescent="0.3">
      <c r="A3716" s="3">
        <f t="shared" si="58"/>
        <v>3715</v>
      </c>
      <c r="B3716" s="3">
        <v>4</v>
      </c>
      <c r="C3716" s="4">
        <v>6732</v>
      </c>
      <c r="D3716" s="5">
        <v>18437.000002503399</v>
      </c>
      <c r="E3716" s="5">
        <v>14002.559492111201</v>
      </c>
      <c r="F3716" s="6">
        <v>2.7387106361413198</v>
      </c>
      <c r="G3716" s="4">
        <v>6502</v>
      </c>
      <c r="H3716" s="5">
        <v>17785.260000109702</v>
      </c>
      <c r="I3716" s="5">
        <v>13524.1595048904</v>
      </c>
      <c r="J3716" s="6">
        <v>2.7353521993401499</v>
      </c>
      <c r="K3716" s="3" t="s">
        <v>10</v>
      </c>
      <c r="L3716" s="7">
        <v>1.22628391508476E-3</v>
      </c>
      <c r="M3716" s="8">
        <v>0.9658348187759952</v>
      </c>
      <c r="N3716" s="1" t="s">
        <v>17</v>
      </c>
    </row>
    <row r="3717" spans="1:14" x14ac:dyDescent="0.3">
      <c r="A3717" s="3">
        <f t="shared" si="58"/>
        <v>3716</v>
      </c>
      <c r="B3717" s="3">
        <v>4</v>
      </c>
      <c r="C3717" s="4">
        <v>11668</v>
      </c>
      <c r="D3717" s="5">
        <v>32272.560000777201</v>
      </c>
      <c r="E3717" s="5">
        <v>24269.439114570599</v>
      </c>
      <c r="F3717" s="6">
        <v>2.7659033254008598</v>
      </c>
      <c r="G3717" s="4">
        <v>15265</v>
      </c>
      <c r="H3717" s="5">
        <v>41620.769999869197</v>
      </c>
      <c r="I3717" s="5">
        <v>31751.198861122099</v>
      </c>
      <c r="J3717" s="6">
        <v>2.7265489682194</v>
      </c>
      <c r="K3717" s="3" t="s">
        <v>10</v>
      </c>
      <c r="L3717" s="7">
        <v>1.4228392156748801E-2</v>
      </c>
      <c r="M3717" s="8">
        <v>1.3082790538224203</v>
      </c>
      <c r="N3717" s="1" t="s">
        <v>18</v>
      </c>
    </row>
    <row r="3718" spans="1:14" x14ac:dyDescent="0.3">
      <c r="A3718" s="3">
        <f t="shared" si="58"/>
        <v>3717</v>
      </c>
      <c r="B3718" s="3">
        <v>4</v>
      </c>
      <c r="C3718" s="4">
        <v>10074</v>
      </c>
      <c r="D3718" s="5">
        <v>27871.6199996471</v>
      </c>
      <c r="E3718" s="5">
        <v>20953.9192399979</v>
      </c>
      <c r="F3718" s="6">
        <v>2.7666885050275098</v>
      </c>
      <c r="G3718" s="4">
        <v>12947</v>
      </c>
      <c r="H3718" s="5">
        <v>32208.480003073801</v>
      </c>
      <c r="I3718" s="5">
        <v>26929.759034156799</v>
      </c>
      <c r="J3718" s="6">
        <v>2.4877176182184102</v>
      </c>
      <c r="K3718" s="3" t="s">
        <v>12</v>
      </c>
      <c r="L3718" s="7">
        <v>0.10083205474781901</v>
      </c>
      <c r="M3718" s="8">
        <v>1.2851895969823308</v>
      </c>
      <c r="N3718" s="1" t="s">
        <v>18</v>
      </c>
    </row>
    <row r="3719" spans="1:14" x14ac:dyDescent="0.3">
      <c r="A3719" s="3">
        <f t="shared" si="58"/>
        <v>3718</v>
      </c>
      <c r="B3719" s="3">
        <v>4</v>
      </c>
      <c r="C3719" s="4">
        <v>16007</v>
      </c>
      <c r="D3719" s="5">
        <v>36723.989827886202</v>
      </c>
      <c r="E3719" s="5">
        <v>21186.865621089899</v>
      </c>
      <c r="F3719" s="6">
        <v>2.2942456317789901</v>
      </c>
      <c r="G3719" s="4">
        <v>16521</v>
      </c>
      <c r="H3719" s="5">
        <v>33552.639870136998</v>
      </c>
      <c r="I3719" s="5">
        <v>21867.1959967613</v>
      </c>
      <c r="J3719" s="6">
        <v>2.03090853278476</v>
      </c>
      <c r="K3719" s="3" t="s">
        <v>11</v>
      </c>
      <c r="L3719" s="7">
        <v>0.11478156277017</v>
      </c>
      <c r="M3719" s="8">
        <v>1.0321109514587368</v>
      </c>
      <c r="N3719" s="1" t="s">
        <v>17</v>
      </c>
    </row>
    <row r="3720" spans="1:14" x14ac:dyDescent="0.3">
      <c r="A3720" s="3">
        <f t="shared" si="58"/>
        <v>3719</v>
      </c>
      <c r="B3720" s="3">
        <v>4</v>
      </c>
      <c r="C3720" s="4">
        <v>13833</v>
      </c>
      <c r="D3720" s="5">
        <v>31889.599860548999</v>
      </c>
      <c r="E3720" s="5">
        <v>18309.359180450399</v>
      </c>
      <c r="F3720" s="6">
        <v>2.3053278291439998</v>
      </c>
      <c r="G3720" s="4">
        <v>16428</v>
      </c>
      <c r="H3720" s="5">
        <v>37982.669839739799</v>
      </c>
      <c r="I3720" s="5">
        <v>21744.101234912901</v>
      </c>
      <c r="J3720" s="6">
        <v>2.31206901873264</v>
      </c>
      <c r="K3720" s="3" t="s">
        <v>10</v>
      </c>
      <c r="L3720" s="7">
        <v>-2.92417828970583E-3</v>
      </c>
      <c r="M3720" s="8">
        <v>1.1875948818043809</v>
      </c>
      <c r="N3720" s="1" t="s">
        <v>18</v>
      </c>
    </row>
    <row r="3721" spans="1:14" x14ac:dyDescent="0.3">
      <c r="A3721" s="3">
        <f t="shared" si="58"/>
        <v>3720</v>
      </c>
      <c r="B3721" s="3">
        <v>4</v>
      </c>
      <c r="C3721" s="4">
        <v>15691</v>
      </c>
      <c r="D3721" s="5">
        <v>37692.229548677802</v>
      </c>
      <c r="E3721" s="5">
        <v>20768.608024597201</v>
      </c>
      <c r="F3721" s="6">
        <v>2.4021559842379601</v>
      </c>
      <c r="G3721" s="4">
        <v>17144</v>
      </c>
      <c r="H3721" s="5">
        <v>40060.779333971397</v>
      </c>
      <c r="I3721" s="5">
        <v>22691.798837184899</v>
      </c>
      <c r="J3721" s="6">
        <v>2.3367230129474699</v>
      </c>
      <c r="K3721" s="3" t="s">
        <v>10</v>
      </c>
      <c r="L3721" s="7">
        <v>2.7239268273931399E-2</v>
      </c>
      <c r="M3721" s="8">
        <v>1.0926008539927348</v>
      </c>
      <c r="N3721" s="1" t="s">
        <v>17</v>
      </c>
    </row>
    <row r="3722" spans="1:14" x14ac:dyDescent="0.3">
      <c r="A3722" s="3">
        <f t="shared" si="58"/>
        <v>3721</v>
      </c>
      <c r="B3722" s="3">
        <v>4</v>
      </c>
      <c r="C3722" s="4">
        <v>8598</v>
      </c>
      <c r="D3722" s="5">
        <v>34803.219994783401</v>
      </c>
      <c r="E3722" s="5">
        <v>18687.753524780299</v>
      </c>
      <c r="F3722" s="6">
        <v>4.0478274011146098</v>
      </c>
      <c r="G3722" s="4">
        <v>15631</v>
      </c>
      <c r="H3722" s="5">
        <v>54579.409997083203</v>
      </c>
      <c r="I3722" s="5">
        <v>33973.979454040498</v>
      </c>
      <c r="J3722" s="6">
        <v>3.4917414111114602</v>
      </c>
      <c r="K3722" s="3" t="s">
        <v>12</v>
      </c>
      <c r="L3722" s="7">
        <v>0.137378878815343</v>
      </c>
      <c r="M3722" s="8">
        <v>1.817980925796697</v>
      </c>
      <c r="N3722" s="1" t="s">
        <v>17</v>
      </c>
    </row>
    <row r="3723" spans="1:14" x14ac:dyDescent="0.3">
      <c r="A3723" s="3">
        <f t="shared" si="58"/>
        <v>3722</v>
      </c>
      <c r="B3723" s="3">
        <v>4</v>
      </c>
      <c r="C3723" s="4">
        <v>9284</v>
      </c>
      <c r="D3723" s="5">
        <v>37448.519985914201</v>
      </c>
      <c r="E3723" s="5">
        <v>20178.774566650402</v>
      </c>
      <c r="F3723" s="6">
        <v>4.0336622130454796</v>
      </c>
      <c r="G3723" s="4">
        <v>9370</v>
      </c>
      <c r="H3723" s="5">
        <v>33323.179986357703</v>
      </c>
      <c r="I3723" s="5">
        <v>20365.6955718994</v>
      </c>
      <c r="J3723" s="6">
        <v>3.5563692621512999</v>
      </c>
      <c r="K3723" s="3" t="s">
        <v>11</v>
      </c>
      <c r="L3723" s="7">
        <v>0.118327446792778</v>
      </c>
      <c r="M3723" s="8">
        <v>1.0092632485997415</v>
      </c>
      <c r="N3723" s="1" t="s">
        <v>18</v>
      </c>
    </row>
    <row r="3724" spans="1:14" x14ac:dyDescent="0.3">
      <c r="A3724" s="3">
        <f t="shared" si="58"/>
        <v>3723</v>
      </c>
      <c r="B3724" s="3">
        <v>4</v>
      </c>
      <c r="C3724" s="4">
        <v>2209.5</v>
      </c>
      <c r="D3724" s="5">
        <v>2197.8849999010549</v>
      </c>
      <c r="E3724" s="5">
        <v>1524.5549876391899</v>
      </c>
      <c r="F3724" s="6">
        <v>0.994743154515074</v>
      </c>
      <c r="G3724" s="4">
        <v>2772</v>
      </c>
      <c r="H3724" s="5">
        <v>2760.1899995580302</v>
      </c>
      <c r="I3724" s="5">
        <v>1912.67998445034</v>
      </c>
      <c r="J3724" s="6">
        <v>0.99573953808009796</v>
      </c>
      <c r="K3724" s="3" t="s">
        <v>10</v>
      </c>
      <c r="L3724" s="7">
        <v>-1.0016490794647101E-3</v>
      </c>
      <c r="M3724" s="8">
        <v>1.2545824847250509</v>
      </c>
      <c r="N3724" s="1" t="s">
        <v>17</v>
      </c>
    </row>
    <row r="3725" spans="1:14" x14ac:dyDescent="0.3">
      <c r="A3725" s="3">
        <f t="shared" si="58"/>
        <v>3724</v>
      </c>
      <c r="B3725" s="3">
        <v>4</v>
      </c>
      <c r="C3725" s="4">
        <v>4603.5</v>
      </c>
      <c r="D3725" s="5">
        <v>4563.5299999238896</v>
      </c>
      <c r="E3725" s="5">
        <v>3176.4149710237998</v>
      </c>
      <c r="F3725" s="6">
        <v>0.99131747581707197</v>
      </c>
      <c r="G3725" s="4">
        <v>5743</v>
      </c>
      <c r="H3725" s="5">
        <v>5698.7000014483901</v>
      </c>
      <c r="I3725" s="5">
        <v>3962.6699640750899</v>
      </c>
      <c r="J3725" s="6">
        <v>0.99228626178798396</v>
      </c>
      <c r="K3725" s="3" t="s">
        <v>10</v>
      </c>
      <c r="L3725" s="7">
        <v>-9.7727115131646092E-4</v>
      </c>
      <c r="M3725" s="8">
        <v>1.2475290539806669</v>
      </c>
      <c r="N3725" s="1" t="s">
        <v>17</v>
      </c>
    </row>
    <row r="3726" spans="1:14" x14ac:dyDescent="0.3">
      <c r="A3726" s="3">
        <f t="shared" si="58"/>
        <v>3725</v>
      </c>
      <c r="B3726" s="3">
        <v>4</v>
      </c>
      <c r="C3726" s="4">
        <v>11975</v>
      </c>
      <c r="D3726" s="5">
        <v>24036.430001258901</v>
      </c>
      <c r="E3726" s="5">
        <v>23989.517243623701</v>
      </c>
      <c r="F3726" s="6">
        <v>2.0072175366395699</v>
      </c>
      <c r="G3726" s="4">
        <v>13082</v>
      </c>
      <c r="H3726" s="5">
        <v>26145.7899998426</v>
      </c>
      <c r="I3726" s="5">
        <v>26207.170370578799</v>
      </c>
      <c r="J3726" s="6">
        <v>1.99860801099546</v>
      </c>
      <c r="K3726" s="3" t="s">
        <v>10</v>
      </c>
      <c r="L3726" s="7">
        <v>4.2892837905955401E-3</v>
      </c>
      <c r="M3726" s="8">
        <v>1.0924425887265137</v>
      </c>
      <c r="N3726" s="1" t="s">
        <v>17</v>
      </c>
    </row>
    <row r="3727" spans="1:14" x14ac:dyDescent="0.3">
      <c r="A3727" s="3">
        <f t="shared" si="58"/>
        <v>3726</v>
      </c>
      <c r="B3727" s="3">
        <v>4</v>
      </c>
      <c r="C3727" s="4">
        <v>14546</v>
      </c>
      <c r="D3727" s="5">
        <v>28961.090001285102</v>
      </c>
      <c r="E3727" s="5">
        <v>21382.620081901601</v>
      </c>
      <c r="F3727" s="6">
        <v>1.99100027507803</v>
      </c>
      <c r="G3727" s="4">
        <v>19725</v>
      </c>
      <c r="H3727" s="5">
        <v>39205.439998395697</v>
      </c>
      <c r="I3727" s="5">
        <v>28995.750048399001</v>
      </c>
      <c r="J3727" s="6">
        <v>1.9876015208312201</v>
      </c>
      <c r="K3727" s="3" t="s">
        <v>10</v>
      </c>
      <c r="L3727" s="7">
        <v>1.7070586525579599E-3</v>
      </c>
      <c r="M3727" s="8">
        <v>1.3560428983913104</v>
      </c>
      <c r="N3727" s="1" t="s">
        <v>18</v>
      </c>
    </row>
    <row r="3728" spans="1:14" x14ac:dyDescent="0.3">
      <c r="A3728" s="3">
        <f t="shared" si="58"/>
        <v>3727</v>
      </c>
      <c r="B3728" s="3">
        <v>4</v>
      </c>
      <c r="C3728" s="4">
        <v>15710</v>
      </c>
      <c r="D3728" s="5">
        <v>31497.650000333801</v>
      </c>
      <c r="E3728" s="5">
        <v>23093.700088024099</v>
      </c>
      <c r="F3728" s="6">
        <v>2.0049427116698801</v>
      </c>
      <c r="G3728" s="4">
        <v>16641</v>
      </c>
      <c r="H3728" s="5">
        <v>33326.420002013401</v>
      </c>
      <c r="I3728" s="5">
        <v>24462.270096063599</v>
      </c>
      <c r="J3728" s="6">
        <v>2.0026693108595301</v>
      </c>
      <c r="K3728" s="3" t="s">
        <v>10</v>
      </c>
      <c r="L3728" s="7">
        <v>1.1338981393910999E-3</v>
      </c>
      <c r="M3728" s="8">
        <v>1.059261616804583</v>
      </c>
      <c r="N3728" s="1" t="s">
        <v>17</v>
      </c>
    </row>
    <row r="3729" spans="1:14" x14ac:dyDescent="0.3">
      <c r="A3729" s="3">
        <f t="shared" si="58"/>
        <v>3728</v>
      </c>
      <c r="B3729" s="3">
        <v>4</v>
      </c>
      <c r="C3729" s="4">
        <v>18780</v>
      </c>
      <c r="D3729" s="5">
        <v>37348.220003068403</v>
      </c>
      <c r="E3729" s="5">
        <v>27606.600061416601</v>
      </c>
      <c r="F3729" s="6">
        <v>1.9887231098545499</v>
      </c>
      <c r="G3729" s="4">
        <v>23582</v>
      </c>
      <c r="H3729" s="5">
        <v>47065.240000486403</v>
      </c>
      <c r="I3729" s="5">
        <v>34665.539994716601</v>
      </c>
      <c r="J3729" s="6">
        <v>1.99581206006642</v>
      </c>
      <c r="K3729" s="3" t="s">
        <v>10</v>
      </c>
      <c r="L3729" s="7">
        <v>-3.5645737592856601E-3</v>
      </c>
      <c r="M3729" s="8">
        <v>1.2556975505857295</v>
      </c>
      <c r="N3729" s="1" t="s">
        <v>18</v>
      </c>
    </row>
    <row r="3730" spans="1:14" x14ac:dyDescent="0.3">
      <c r="A3730" s="3">
        <f t="shared" si="58"/>
        <v>3729</v>
      </c>
      <c r="B3730" s="3">
        <v>4</v>
      </c>
      <c r="C3730" s="4">
        <v>8053.5</v>
      </c>
      <c r="D3730" s="5">
        <v>16117.12000116705</v>
      </c>
      <c r="E3730" s="5">
        <v>11838.64504110815</v>
      </c>
      <c r="F3730" s="6">
        <v>2.0012565966557498</v>
      </c>
      <c r="G3730" s="4">
        <v>8957</v>
      </c>
      <c r="H3730" s="5">
        <v>17789.249997288</v>
      </c>
      <c r="I3730" s="5">
        <v>13166.7900261879</v>
      </c>
      <c r="J3730" s="6">
        <v>1.98607234534866</v>
      </c>
      <c r="K3730" s="3" t="s">
        <v>10</v>
      </c>
      <c r="L3730" s="7">
        <v>7.5873585288646203E-3</v>
      </c>
      <c r="M3730" s="8">
        <v>1.1121872477804682</v>
      </c>
      <c r="N3730" s="1" t="s">
        <v>18</v>
      </c>
    </row>
    <row r="3731" spans="1:14" x14ac:dyDescent="0.3">
      <c r="A3731" s="3">
        <f t="shared" si="58"/>
        <v>3730</v>
      </c>
      <c r="B3731" s="3">
        <v>4</v>
      </c>
      <c r="C3731" s="4">
        <v>8260</v>
      </c>
      <c r="D3731" s="5">
        <v>16540.564999487251</v>
      </c>
      <c r="E3731" s="5">
        <v>12142.20004320145</v>
      </c>
      <c r="F3731" s="6">
        <v>2.0024897093810199</v>
      </c>
      <c r="G3731" s="4">
        <v>8654</v>
      </c>
      <c r="H3731" s="5">
        <v>16762.800001144398</v>
      </c>
      <c r="I3731" s="5">
        <v>12721.380031585701</v>
      </c>
      <c r="J3731" s="6">
        <v>1.93700023123924</v>
      </c>
      <c r="K3731" s="3" t="s">
        <v>10</v>
      </c>
      <c r="L3731" s="7">
        <v>3.2704027309095697E-2</v>
      </c>
      <c r="M3731" s="8">
        <v>1.0476997578692493</v>
      </c>
      <c r="N3731" s="1" t="s">
        <v>17</v>
      </c>
    </row>
    <row r="3732" spans="1:14" x14ac:dyDescent="0.3">
      <c r="A3732" s="3">
        <f t="shared" si="58"/>
        <v>3731</v>
      </c>
      <c r="B3732" s="3">
        <v>4</v>
      </c>
      <c r="C3732" s="4">
        <v>18954.5</v>
      </c>
      <c r="D3732" s="5">
        <v>18921.0400004685</v>
      </c>
      <c r="E3732" s="5">
        <v>14437.642482608549</v>
      </c>
      <c r="F3732" s="6">
        <v>0.99823472001205504</v>
      </c>
      <c r="G3732" s="4">
        <v>16826</v>
      </c>
      <c r="H3732" s="5">
        <v>16786.7500029728</v>
      </c>
      <c r="I3732" s="5">
        <v>12816.3640394211</v>
      </c>
      <c r="J3732" s="6">
        <v>0.99766730078288302</v>
      </c>
      <c r="K3732" s="3" t="s">
        <v>10</v>
      </c>
      <c r="L3732" s="7">
        <v>5.6842265430859598E-4</v>
      </c>
      <c r="M3732" s="8">
        <v>0.8877047666780975</v>
      </c>
      <c r="N3732" s="1" t="s">
        <v>18</v>
      </c>
    </row>
    <row r="3733" spans="1:14" x14ac:dyDescent="0.3">
      <c r="A3733" s="3">
        <f t="shared" si="58"/>
        <v>3732</v>
      </c>
      <c r="B3733" s="3">
        <v>4</v>
      </c>
      <c r="C3733" s="4">
        <v>8324</v>
      </c>
      <c r="D3733" s="5">
        <v>26849.710000187199</v>
      </c>
      <c r="E3733" s="5">
        <v>21107.9990539551</v>
      </c>
      <c r="F3733" s="6">
        <v>3.2255778472113401</v>
      </c>
      <c r="G3733" s="4">
        <v>10759</v>
      </c>
      <c r="H3733" s="5">
        <v>34837.329999327703</v>
      </c>
      <c r="I3733" s="5">
        <v>27282.672022819501</v>
      </c>
      <c r="J3733" s="6">
        <v>3.2379710009599099</v>
      </c>
      <c r="K3733" s="3" t="s">
        <v>10</v>
      </c>
      <c r="L3733" s="7">
        <v>-3.84214994509829E-3</v>
      </c>
      <c r="M3733" s="8">
        <v>1.2925276309466602</v>
      </c>
      <c r="N3733" s="1" t="s">
        <v>18</v>
      </c>
    </row>
    <row r="3734" spans="1:14" x14ac:dyDescent="0.3">
      <c r="A3734" s="3">
        <f t="shared" si="58"/>
        <v>3733</v>
      </c>
      <c r="B3734" s="3">
        <v>4</v>
      </c>
      <c r="C3734" s="4">
        <v>10899.5</v>
      </c>
      <c r="D3734" s="5">
        <v>10874.080000162099</v>
      </c>
      <c r="E3734" s="5">
        <v>5558.7449085712497</v>
      </c>
      <c r="F3734" s="6">
        <v>0.99766778294069702</v>
      </c>
      <c r="G3734" s="4">
        <v>11927</v>
      </c>
      <c r="H3734" s="5">
        <v>11895.729998528999</v>
      </c>
      <c r="I3734" s="5">
        <v>6082.76990389824</v>
      </c>
      <c r="J3734" s="6">
        <v>0.99737821736639198</v>
      </c>
      <c r="K3734" s="3" t="s">
        <v>10</v>
      </c>
      <c r="L3734" s="7">
        <v>2.9024248277447899E-4</v>
      </c>
      <c r="M3734" s="8">
        <v>1.0942703793752007</v>
      </c>
      <c r="N3734" s="1" t="s">
        <v>17</v>
      </c>
    </row>
    <row r="3735" spans="1:14" x14ac:dyDescent="0.3">
      <c r="A3735" s="3">
        <f t="shared" si="58"/>
        <v>3734</v>
      </c>
      <c r="B3735" s="3">
        <v>4</v>
      </c>
      <c r="C3735" s="4">
        <v>11366</v>
      </c>
      <c r="D3735" s="5">
        <v>11321.605000510801</v>
      </c>
      <c r="E3735" s="5">
        <v>5796.65990257265</v>
      </c>
      <c r="F3735" s="6">
        <v>0.99609405248203498</v>
      </c>
      <c r="G3735" s="4">
        <v>11568</v>
      </c>
      <c r="H3735" s="5">
        <v>11475.550001084801</v>
      </c>
      <c r="I3735" s="5">
        <v>5899.6799011230496</v>
      </c>
      <c r="J3735" s="6">
        <v>0.99200812595822996</v>
      </c>
      <c r="K3735" s="3" t="s">
        <v>10</v>
      </c>
      <c r="L3735" s="7">
        <v>4.1019485194435804E-3</v>
      </c>
      <c r="M3735" s="8">
        <v>1.017772303360901</v>
      </c>
      <c r="N3735" s="1" t="s">
        <v>18</v>
      </c>
    </row>
    <row r="3736" spans="1:14" x14ac:dyDescent="0.3">
      <c r="A3736" s="3">
        <f t="shared" si="58"/>
        <v>3735</v>
      </c>
      <c r="B3736" s="3">
        <v>4</v>
      </c>
      <c r="C3736" s="4">
        <v>10608</v>
      </c>
      <c r="D3736" s="5">
        <v>10571.465000107901</v>
      </c>
      <c r="E3736" s="5">
        <v>5410.0799094438498</v>
      </c>
      <c r="F3736" s="6">
        <v>0.99655590121680704</v>
      </c>
      <c r="G3736" s="4">
        <v>10007</v>
      </c>
      <c r="H3736" s="5">
        <v>9937.2299992442095</v>
      </c>
      <c r="I3736" s="5">
        <v>5103.5699107646897</v>
      </c>
      <c r="J3736" s="6">
        <v>0.99302788040813605</v>
      </c>
      <c r="K3736" s="3" t="s">
        <v>10</v>
      </c>
      <c r="L3736" s="7">
        <v>3.5402136542096898E-3</v>
      </c>
      <c r="M3736" s="8">
        <v>0.94334464555052788</v>
      </c>
      <c r="N3736" s="1" t="s">
        <v>18</v>
      </c>
    </row>
    <row r="3737" spans="1:14" x14ac:dyDescent="0.3">
      <c r="A3737" s="3">
        <f t="shared" si="58"/>
        <v>3736</v>
      </c>
      <c r="B3737" s="3">
        <v>4</v>
      </c>
      <c r="C3737" s="4">
        <v>11441</v>
      </c>
      <c r="D3737" s="5">
        <v>11399.330000817799</v>
      </c>
      <c r="E3737" s="5">
        <v>5834.9099016189502</v>
      </c>
      <c r="F3737" s="6">
        <v>0.99635783592498695</v>
      </c>
      <c r="G3737" s="4">
        <v>11377</v>
      </c>
      <c r="H3737" s="5">
        <v>11302.5599990189</v>
      </c>
      <c r="I3737" s="5">
        <v>5802.2699015140497</v>
      </c>
      <c r="J3737" s="6">
        <v>0.99345697451163795</v>
      </c>
      <c r="K3737" s="3" t="s">
        <v>10</v>
      </c>
      <c r="L3737" s="7">
        <v>2.91146544820989E-3</v>
      </c>
      <c r="M3737" s="8">
        <v>0.99440608338431957</v>
      </c>
      <c r="N3737" s="1" t="s">
        <v>17</v>
      </c>
    </row>
    <row r="3738" spans="1:14" x14ac:dyDescent="0.3">
      <c r="A3738" s="3">
        <f t="shared" si="58"/>
        <v>3737</v>
      </c>
      <c r="B3738" s="3">
        <v>4</v>
      </c>
      <c r="C3738" s="4">
        <v>6508.5</v>
      </c>
      <c r="D3738" s="5">
        <v>21490.14500151575</v>
      </c>
      <c r="E3738" s="5">
        <v>13928.190506219849</v>
      </c>
      <c r="F3738" s="6">
        <v>3.3018583393279202</v>
      </c>
      <c r="G3738" s="4">
        <v>6308</v>
      </c>
      <c r="H3738" s="5">
        <v>20167.959997892402</v>
      </c>
      <c r="I3738" s="5">
        <v>13499.1204857826</v>
      </c>
      <c r="J3738" s="6">
        <v>3.1972035507121701</v>
      </c>
      <c r="K3738" s="3" t="s">
        <v>10</v>
      </c>
      <c r="L3738" s="7">
        <v>3.1695723395888303E-2</v>
      </c>
      <c r="M3738" s="8">
        <v>0.96919413075209337</v>
      </c>
      <c r="N3738" s="1" t="s">
        <v>18</v>
      </c>
    </row>
    <row r="3739" spans="1:14" x14ac:dyDescent="0.3">
      <c r="A3739" s="3">
        <f t="shared" si="58"/>
        <v>3738</v>
      </c>
      <c r="B3739" s="3">
        <v>4</v>
      </c>
      <c r="C3739" s="4">
        <v>5513</v>
      </c>
      <c r="D3739" s="5">
        <v>18221.970002502199</v>
      </c>
      <c r="E3739" s="5">
        <v>11797.820453763001</v>
      </c>
      <c r="F3739" s="6">
        <v>3.3052729915657899</v>
      </c>
      <c r="G3739" s="4">
        <v>5490</v>
      </c>
      <c r="H3739" s="5">
        <v>18147.0999990702</v>
      </c>
      <c r="I3739" s="5">
        <v>11748.6004595757</v>
      </c>
      <c r="J3739" s="6">
        <v>3.3054826956411998</v>
      </c>
      <c r="K3739" s="3" t="s">
        <v>10</v>
      </c>
      <c r="L3739" s="7">
        <v>-6.3445311761234897E-5</v>
      </c>
      <c r="M3739" s="8">
        <v>0.9958280428079086</v>
      </c>
      <c r="N3739" s="1" t="s">
        <v>18</v>
      </c>
    </row>
    <row r="3740" spans="1:14" x14ac:dyDescent="0.3">
      <c r="A3740" s="3">
        <f t="shared" si="58"/>
        <v>3739</v>
      </c>
      <c r="B3740" s="3">
        <v>4</v>
      </c>
      <c r="C3740" s="4">
        <v>10711</v>
      </c>
      <c r="D3740" s="5">
        <v>35200.500000596003</v>
      </c>
      <c r="E3740" s="5">
        <v>22921.540887832602</v>
      </c>
      <c r="F3740" s="6">
        <v>3.2863878256554999</v>
      </c>
      <c r="G3740" s="4">
        <v>17600</v>
      </c>
      <c r="H3740" s="5">
        <v>56898.349996328398</v>
      </c>
      <c r="I3740" s="5">
        <v>37664.001191616102</v>
      </c>
      <c r="J3740" s="6">
        <v>3.2328607952459301</v>
      </c>
      <c r="K3740" s="3" t="s">
        <v>10</v>
      </c>
      <c r="L3740" s="7">
        <v>1.62874965613326E-2</v>
      </c>
      <c r="M3740" s="8">
        <v>1.6431705723088414</v>
      </c>
      <c r="N3740" s="1" t="s">
        <v>18</v>
      </c>
    </row>
    <row r="3741" spans="1:14" x14ac:dyDescent="0.3">
      <c r="A3741" s="3">
        <f t="shared" si="58"/>
        <v>3740</v>
      </c>
      <c r="B3741" s="3">
        <v>4</v>
      </c>
      <c r="C3741" s="4">
        <v>7058</v>
      </c>
      <c r="D3741" s="5">
        <v>14105.690000847</v>
      </c>
      <c r="E3741" s="5">
        <v>9404.0790072679501</v>
      </c>
      <c r="F3741" s="6">
        <v>1.9985392463653999</v>
      </c>
      <c r="G3741" s="4">
        <v>6444</v>
      </c>
      <c r="H3741" s="5">
        <v>11563.8600200489</v>
      </c>
      <c r="I3741" s="5">
        <v>8585.9854276180304</v>
      </c>
      <c r="J3741" s="6">
        <v>1.7945158317890899</v>
      </c>
      <c r="K3741" s="3" t="s">
        <v>11</v>
      </c>
      <c r="L3741" s="7">
        <v>0.102086268732199</v>
      </c>
      <c r="M3741" s="8">
        <v>0.9130065174270332</v>
      </c>
      <c r="N3741" s="1" t="s">
        <v>17</v>
      </c>
    </row>
    <row r="3742" spans="1:14" x14ac:dyDescent="0.3">
      <c r="A3742" s="3">
        <f t="shared" si="58"/>
        <v>3741</v>
      </c>
      <c r="B3742" s="3">
        <v>4</v>
      </c>
      <c r="C3742" s="4">
        <v>3692</v>
      </c>
      <c r="D3742" s="5">
        <v>4705.2100030183801</v>
      </c>
      <c r="E3742" s="5">
        <v>2325.95998740196</v>
      </c>
      <c r="F3742" s="6">
        <v>1.27443391197681</v>
      </c>
      <c r="G3742" s="4">
        <v>4089</v>
      </c>
      <c r="H3742" s="5">
        <v>4464.3100064396904</v>
      </c>
      <c r="I3742" s="5">
        <v>2576.0699847936598</v>
      </c>
      <c r="J3742" s="6">
        <v>1.09178527914886</v>
      </c>
      <c r="K3742" s="3" t="s">
        <v>11</v>
      </c>
      <c r="L3742" s="7">
        <v>0.143317461275523</v>
      </c>
      <c r="M3742" s="8">
        <v>1.1075297941495124</v>
      </c>
      <c r="N3742" s="1" t="s">
        <v>17</v>
      </c>
    </row>
    <row r="3743" spans="1:14" x14ac:dyDescent="0.3">
      <c r="A3743" s="3">
        <f t="shared" si="58"/>
        <v>3742</v>
      </c>
      <c r="B3743" s="3">
        <v>4</v>
      </c>
      <c r="C3743" s="4">
        <v>10</v>
      </c>
      <c r="D3743" s="5">
        <v>22.4000000953674</v>
      </c>
      <c r="E3743" s="5">
        <v>17.999999523162799</v>
      </c>
      <c r="F3743" s="6">
        <v>2.2400000095367401</v>
      </c>
      <c r="G3743" s="4">
        <v>5</v>
      </c>
      <c r="H3743" s="5">
        <v>7.5</v>
      </c>
      <c r="I3743" s="5">
        <v>8.9999997615814191</v>
      </c>
      <c r="J3743" s="6">
        <v>1.5</v>
      </c>
      <c r="K3743" s="3" t="s">
        <v>11</v>
      </c>
      <c r="L3743" s="7">
        <v>0.33035714570813002</v>
      </c>
      <c r="M3743" s="8">
        <v>0.5</v>
      </c>
      <c r="N3743" s="1" t="s">
        <v>18</v>
      </c>
    </row>
    <row r="3744" spans="1:14" x14ac:dyDescent="0.3">
      <c r="A3744" s="3">
        <f t="shared" si="58"/>
        <v>3743</v>
      </c>
      <c r="B3744" s="3">
        <v>4</v>
      </c>
      <c r="C3744" s="4">
        <v>2027</v>
      </c>
      <c r="D3744" s="5">
        <v>2014.7750000655651</v>
      </c>
      <c r="E3744" s="5">
        <v>1246.605018138885</v>
      </c>
      <c r="F3744" s="6">
        <v>0.99396891961793998</v>
      </c>
      <c r="G3744" s="4">
        <v>2783</v>
      </c>
      <c r="H3744" s="5">
        <v>2771.7499999403999</v>
      </c>
      <c r="I3744" s="5">
        <v>1711.54502606392</v>
      </c>
      <c r="J3744" s="6">
        <v>0.99595759969112296</v>
      </c>
      <c r="K3744" s="3" t="s">
        <v>10</v>
      </c>
      <c r="L3744" s="7">
        <v>-2.0007467375811401E-3</v>
      </c>
      <c r="M3744" s="8">
        <v>1.3729649728663049</v>
      </c>
      <c r="N3744" s="1" t="s">
        <v>17</v>
      </c>
    </row>
    <row r="3745" spans="1:14" x14ac:dyDescent="0.3">
      <c r="A3745" s="3">
        <f t="shared" si="58"/>
        <v>3744</v>
      </c>
      <c r="B3745" s="3">
        <v>4</v>
      </c>
      <c r="C3745" s="4">
        <v>3165.5</v>
      </c>
      <c r="D3745" s="5">
        <v>3150.54000005126</v>
      </c>
      <c r="E3745" s="5">
        <v>1735.6436975598349</v>
      </c>
      <c r="F3745" s="6">
        <v>0.99527404834979005</v>
      </c>
      <c r="G3745" s="4">
        <v>3125</v>
      </c>
      <c r="H3745" s="5">
        <v>2968.7000003755102</v>
      </c>
      <c r="I3745" s="5">
        <v>1713.4375447034799</v>
      </c>
      <c r="J3745" s="6">
        <v>0.94998400012016304</v>
      </c>
      <c r="K3745" s="3" t="s">
        <v>10</v>
      </c>
      <c r="L3745" s="7">
        <v>4.5505103146937301E-2</v>
      </c>
      <c r="M3745" s="8">
        <v>0.98720581266782503</v>
      </c>
      <c r="N3745" s="1" t="s">
        <v>17</v>
      </c>
    </row>
    <row r="3746" spans="1:14" x14ac:dyDescent="0.3">
      <c r="A3746" s="3">
        <f t="shared" si="58"/>
        <v>3745</v>
      </c>
      <c r="B3746" s="3">
        <v>4</v>
      </c>
      <c r="C3746" s="4">
        <v>2553</v>
      </c>
      <c r="D3746" s="5">
        <v>2538.2750003486849</v>
      </c>
      <c r="E3746" s="5">
        <v>1399.8099437952051</v>
      </c>
      <c r="F3746" s="6">
        <v>0.99423227589059404</v>
      </c>
      <c r="G3746" s="4">
        <v>3496</v>
      </c>
      <c r="H3746" s="5">
        <v>3490.6000001430498</v>
      </c>
      <c r="I3746" s="5">
        <v>1916.8568487167399</v>
      </c>
      <c r="J3746" s="6">
        <v>0.99845537761528902</v>
      </c>
      <c r="K3746" s="3" t="s">
        <v>10</v>
      </c>
      <c r="L3746" s="7">
        <v>-4.2476007137387398E-3</v>
      </c>
      <c r="M3746" s="8">
        <v>1.3693693693693694</v>
      </c>
      <c r="N3746" s="1" t="s">
        <v>17</v>
      </c>
    </row>
    <row r="3747" spans="1:14" x14ac:dyDescent="0.3">
      <c r="A3747" s="3">
        <f t="shared" si="58"/>
        <v>3746</v>
      </c>
      <c r="B3747" s="3">
        <v>4</v>
      </c>
      <c r="C3747" s="4">
        <v>4454</v>
      </c>
      <c r="D3747" s="5">
        <v>5965.0501219629996</v>
      </c>
      <c r="E3747" s="5">
        <v>4632.1598372459403</v>
      </c>
      <c r="F3747" s="6">
        <v>1.33925687516009</v>
      </c>
      <c r="G3747" s="4">
        <v>5379</v>
      </c>
      <c r="H3747" s="5">
        <v>7182.3601451516197</v>
      </c>
      <c r="I3747" s="5">
        <v>5594.1598052978497</v>
      </c>
      <c r="J3747" s="6">
        <v>1.3352593688699801</v>
      </c>
      <c r="K3747" s="3" t="s">
        <v>10</v>
      </c>
      <c r="L3747" s="7">
        <v>2.9848689704352498E-3</v>
      </c>
      <c r="M3747" s="8">
        <v>1.2076784912438259</v>
      </c>
      <c r="N3747" s="1" t="s">
        <v>18</v>
      </c>
    </row>
    <row r="3748" spans="1:14" x14ac:dyDescent="0.3">
      <c r="A3748" s="3">
        <f t="shared" si="58"/>
        <v>3747</v>
      </c>
      <c r="B3748" s="3">
        <v>4</v>
      </c>
      <c r="C3748" s="4">
        <v>2035</v>
      </c>
      <c r="D3748" s="5">
        <v>7057.7299987673996</v>
      </c>
      <c r="E3748" s="5">
        <v>4212.4498773813248</v>
      </c>
      <c r="F3748" s="6">
        <v>3.4681719895662799</v>
      </c>
      <c r="G3748" s="4">
        <v>2505</v>
      </c>
      <c r="H3748" s="5">
        <v>8737.9200001954996</v>
      </c>
      <c r="I3748" s="5">
        <v>5185.3498561382303</v>
      </c>
      <c r="J3748" s="6">
        <v>3.4881916168445102</v>
      </c>
      <c r="K3748" s="3" t="s">
        <v>10</v>
      </c>
      <c r="L3748" s="7">
        <v>-5.7723859538862899E-3</v>
      </c>
      <c r="M3748" s="8">
        <v>1.230958230958231</v>
      </c>
      <c r="N3748" s="1" t="s">
        <v>18</v>
      </c>
    </row>
    <row r="3749" spans="1:14" x14ac:dyDescent="0.3">
      <c r="A3749" s="3">
        <f t="shared" si="58"/>
        <v>3748</v>
      </c>
      <c r="B3749" s="3">
        <v>4</v>
      </c>
      <c r="C3749" s="4">
        <v>5430.5</v>
      </c>
      <c r="D3749" s="5">
        <v>5350.6150134988002</v>
      </c>
      <c r="E3749" s="5">
        <v>3312.6050550937648</v>
      </c>
      <c r="F3749" s="6">
        <v>0.98528957066546596</v>
      </c>
      <c r="G3749" s="4">
        <v>7488</v>
      </c>
      <c r="H3749" s="5">
        <v>7353.0600061360701</v>
      </c>
      <c r="I3749" s="5">
        <v>4567.6800687313098</v>
      </c>
      <c r="J3749" s="6">
        <v>0.98197916748612102</v>
      </c>
      <c r="K3749" s="3" t="s">
        <v>10</v>
      </c>
      <c r="L3749" s="7">
        <v>3.3598276871123099E-3</v>
      </c>
      <c r="M3749" s="8">
        <v>1.3788785563023662</v>
      </c>
      <c r="N3749" s="1" t="s">
        <v>17</v>
      </c>
    </row>
    <row r="3750" spans="1:14" x14ac:dyDescent="0.3">
      <c r="A3750" s="3">
        <f t="shared" si="58"/>
        <v>3749</v>
      </c>
      <c r="B3750" s="3">
        <v>4</v>
      </c>
      <c r="C3750" s="4">
        <v>9225</v>
      </c>
      <c r="D3750" s="5">
        <v>11196.2900042459</v>
      </c>
      <c r="E3750" s="5">
        <v>8487.0000690817797</v>
      </c>
      <c r="F3750" s="6">
        <v>1.21368997335999</v>
      </c>
      <c r="G3750" s="4">
        <v>9114</v>
      </c>
      <c r="H3750" s="5">
        <v>9960.9200772363693</v>
      </c>
      <c r="I3750" s="5">
        <v>8384.8800645470601</v>
      </c>
      <c r="J3750" s="6">
        <v>1.0929251785425</v>
      </c>
      <c r="K3750" s="3" t="s">
        <v>11</v>
      </c>
      <c r="L3750" s="7">
        <v>9.9502177218423998E-2</v>
      </c>
      <c r="M3750" s="8">
        <v>0.9879674796747967</v>
      </c>
      <c r="N3750" s="1" t="s">
        <v>17</v>
      </c>
    </row>
    <row r="3751" spans="1:14" x14ac:dyDescent="0.3">
      <c r="A3751" s="3">
        <f t="shared" si="58"/>
        <v>3750</v>
      </c>
      <c r="B3751" s="3">
        <v>4</v>
      </c>
      <c r="C3751" s="4">
        <v>5558.5</v>
      </c>
      <c r="D3751" s="5">
        <v>6075.4950426118503</v>
      </c>
      <c r="E3751" s="5">
        <v>5113.8200357556498</v>
      </c>
      <c r="F3751" s="6">
        <v>1.09300981246952</v>
      </c>
      <c r="G3751" s="4">
        <v>5510</v>
      </c>
      <c r="H3751" s="5">
        <v>6023.3300476074201</v>
      </c>
      <c r="I3751" s="5">
        <v>5069.2000396847698</v>
      </c>
      <c r="J3751" s="6">
        <v>1.09316334802313</v>
      </c>
      <c r="K3751" s="3" t="s">
        <v>10</v>
      </c>
      <c r="L3751" s="7">
        <v>-1.40470425654558E-4</v>
      </c>
      <c r="M3751" s="8">
        <v>0.99127462444904202</v>
      </c>
      <c r="N3751" s="1" t="s">
        <v>18</v>
      </c>
    </row>
    <row r="3752" spans="1:14" x14ac:dyDescent="0.3">
      <c r="A3752" s="3">
        <f t="shared" si="58"/>
        <v>3751</v>
      </c>
      <c r="B3752" s="3">
        <v>4</v>
      </c>
      <c r="C3752" s="4">
        <v>7561.5</v>
      </c>
      <c r="D3752" s="5">
        <v>11295.36500173805</v>
      </c>
      <c r="E3752" s="5">
        <v>7561.5</v>
      </c>
      <c r="F3752" s="6">
        <v>1.4937995109089599</v>
      </c>
      <c r="G3752" s="4">
        <v>7817</v>
      </c>
      <c r="H3752" s="5">
        <v>11672.1300017834</v>
      </c>
      <c r="I3752" s="5">
        <v>7817</v>
      </c>
      <c r="J3752" s="6">
        <v>1.4931725728263201</v>
      </c>
      <c r="K3752" s="3" t="s">
        <v>10</v>
      </c>
      <c r="L3752" s="7">
        <v>4.1969359211479199E-4</v>
      </c>
      <c r="M3752" s="8">
        <v>1.0337895920121669</v>
      </c>
      <c r="N3752" s="1" t="s">
        <v>18</v>
      </c>
    </row>
    <row r="3753" spans="1:14" x14ac:dyDescent="0.3">
      <c r="A3753" s="3">
        <f t="shared" si="58"/>
        <v>3752</v>
      </c>
      <c r="B3753" s="3">
        <v>4</v>
      </c>
      <c r="C3753" s="4">
        <v>12230.5</v>
      </c>
      <c r="D3753" s="5">
        <v>12192.99999821185</v>
      </c>
      <c r="E3753" s="5">
        <v>7338.3001111745998</v>
      </c>
      <c r="F3753" s="6">
        <v>0.99693389462506499</v>
      </c>
      <c r="G3753" s="4">
        <v>13958</v>
      </c>
      <c r="H3753" s="5">
        <v>13345.4300005026</v>
      </c>
      <c r="I3753" s="5">
        <v>8374.8000967502594</v>
      </c>
      <c r="J3753" s="6">
        <v>0.95611334005606896</v>
      </c>
      <c r="K3753" s="3" t="s">
        <v>10</v>
      </c>
      <c r="L3753" s="7">
        <v>4.09460996251391E-2</v>
      </c>
      <c r="M3753" s="8">
        <v>1.1412452475368955</v>
      </c>
      <c r="N3753" s="1" t="s">
        <v>17</v>
      </c>
    </row>
    <row r="3754" spans="1:14" x14ac:dyDescent="0.3">
      <c r="A3754" s="3">
        <f t="shared" si="58"/>
        <v>3753</v>
      </c>
      <c r="B3754" s="3">
        <v>4</v>
      </c>
      <c r="C3754" s="4">
        <v>6829.5</v>
      </c>
      <c r="D3754" s="5">
        <v>6806.9399998784002</v>
      </c>
      <c r="E3754" s="5">
        <v>4097.7000877857199</v>
      </c>
      <c r="F3754" s="6">
        <v>0.99669668348757701</v>
      </c>
      <c r="G3754" s="4">
        <v>8288</v>
      </c>
      <c r="H3754" s="5">
        <v>7891.0499985441602</v>
      </c>
      <c r="I3754" s="5">
        <v>4972.8000872135199</v>
      </c>
      <c r="J3754" s="6">
        <v>0.95210545349229703</v>
      </c>
      <c r="K3754" s="3" t="s">
        <v>10</v>
      </c>
      <c r="L3754" s="7">
        <v>4.4739017129312803E-2</v>
      </c>
      <c r="M3754" s="8">
        <v>1.2135588256827001</v>
      </c>
      <c r="N3754" s="1" t="s">
        <v>17</v>
      </c>
    </row>
    <row r="3755" spans="1:14" x14ac:dyDescent="0.3">
      <c r="A3755" s="3">
        <f t="shared" si="58"/>
        <v>3754</v>
      </c>
      <c r="B3755" s="3">
        <v>4</v>
      </c>
      <c r="C3755" s="4">
        <v>6950.5</v>
      </c>
      <c r="D3755" s="5">
        <v>10377.31000065805</v>
      </c>
      <c r="E3755" s="5">
        <v>6533.4699402153501</v>
      </c>
      <c r="F3755" s="6">
        <v>1.4930307173092601</v>
      </c>
      <c r="G3755" s="4">
        <v>8779</v>
      </c>
      <c r="H3755" s="5">
        <v>13099.450002551101</v>
      </c>
      <c r="I3755" s="5">
        <v>8252.2599079608899</v>
      </c>
      <c r="J3755" s="6">
        <v>1.4921346397711699</v>
      </c>
      <c r="K3755" s="3" t="s">
        <v>10</v>
      </c>
      <c r="L3755" s="7">
        <v>6.0017354479542195E-4</v>
      </c>
      <c r="M3755" s="8">
        <v>1.2630745989497159</v>
      </c>
      <c r="N3755" s="1" t="s">
        <v>18</v>
      </c>
    </row>
    <row r="3756" spans="1:14" x14ac:dyDescent="0.3">
      <c r="A3756" s="3">
        <f t="shared" si="58"/>
        <v>3755</v>
      </c>
      <c r="B3756" s="3">
        <v>4</v>
      </c>
      <c r="C3756" s="4">
        <v>9125</v>
      </c>
      <c r="D3756" s="5">
        <v>13541.4200016577</v>
      </c>
      <c r="E3756" s="5">
        <v>8577.4999048114005</v>
      </c>
      <c r="F3756" s="6">
        <v>1.48399123305838</v>
      </c>
      <c r="G3756" s="4">
        <v>20917</v>
      </c>
      <c r="H3756" s="5">
        <v>30981.039985716299</v>
      </c>
      <c r="I3756" s="5">
        <v>19661.9797385335</v>
      </c>
      <c r="J3756" s="6">
        <v>1.4811416544301901</v>
      </c>
      <c r="K3756" s="3" t="s">
        <v>10</v>
      </c>
      <c r="L3756" s="7">
        <v>1.92021257585888E-3</v>
      </c>
      <c r="M3756" s="8">
        <v>2.2922739726027399</v>
      </c>
      <c r="N3756" s="1" t="s">
        <v>18</v>
      </c>
    </row>
    <row r="3757" spans="1:14" x14ac:dyDescent="0.3">
      <c r="A3757" s="3">
        <f t="shared" si="58"/>
        <v>3756</v>
      </c>
      <c r="B3757" s="3">
        <v>4</v>
      </c>
      <c r="C3757" s="4">
        <v>9732.5</v>
      </c>
      <c r="D3757" s="5">
        <v>24224.219998359698</v>
      </c>
      <c r="E3757" s="5">
        <v>14112.125156640999</v>
      </c>
      <c r="F3757" s="6">
        <v>2.4890028254158398</v>
      </c>
      <c r="G3757" s="4">
        <v>10280</v>
      </c>
      <c r="H3757" s="5">
        <v>25628.730001837001</v>
      </c>
      <c r="I3757" s="5">
        <v>14906.0001606941</v>
      </c>
      <c r="J3757" s="6">
        <v>2.4930671208012698</v>
      </c>
      <c r="K3757" s="3" t="s">
        <v>10</v>
      </c>
      <c r="L3757" s="7">
        <v>-1.6329010734431799E-3</v>
      </c>
      <c r="M3757" s="8">
        <v>1.0562548163370151</v>
      </c>
      <c r="N3757" s="1" t="s">
        <v>18</v>
      </c>
    </row>
    <row r="3758" spans="1:14" x14ac:dyDescent="0.3">
      <c r="A3758" s="3">
        <f t="shared" si="58"/>
        <v>3757</v>
      </c>
      <c r="B3758" s="3">
        <v>4</v>
      </c>
      <c r="C3758" s="4">
        <v>5495.5</v>
      </c>
      <c r="D3758" s="5">
        <v>10945.68999889495</v>
      </c>
      <c r="E3758" s="5">
        <v>6609.4379134177998</v>
      </c>
      <c r="F3758" s="6">
        <v>1.9917550721308199</v>
      </c>
      <c r="G3758" s="4">
        <v>5667</v>
      </c>
      <c r="H3758" s="5">
        <v>11301.289999484999</v>
      </c>
      <c r="I3758" s="5">
        <v>6815.7009668350202</v>
      </c>
      <c r="J3758" s="6">
        <v>1.99422798649815</v>
      </c>
      <c r="K3758" s="3" t="s">
        <v>10</v>
      </c>
      <c r="L3758" s="7">
        <v>-1.2415755340253599E-3</v>
      </c>
      <c r="M3758" s="8">
        <v>1.031207351469384</v>
      </c>
      <c r="N3758" s="1" t="s">
        <v>17</v>
      </c>
    </row>
    <row r="3759" spans="1:14" x14ac:dyDescent="0.3">
      <c r="A3759" s="3">
        <f t="shared" si="58"/>
        <v>3758</v>
      </c>
      <c r="B3759" s="3">
        <v>4</v>
      </c>
      <c r="C3759" s="4">
        <v>11085</v>
      </c>
      <c r="D3759" s="5">
        <v>22408.490137815501</v>
      </c>
      <c r="E3759" s="5">
        <v>13331.929622769399</v>
      </c>
      <c r="F3759" s="6">
        <v>2.0215146718823198</v>
      </c>
      <c r="G3759" s="4">
        <v>11646</v>
      </c>
      <c r="H3759" s="5">
        <v>23346.3300724607</v>
      </c>
      <c r="I3759" s="5">
        <v>14006.6443240643</v>
      </c>
      <c r="J3759" s="6">
        <v>2.0046651272935501</v>
      </c>
      <c r="K3759" s="3" t="s">
        <v>10</v>
      </c>
      <c r="L3759" s="7">
        <v>8.3351087296714994E-3</v>
      </c>
      <c r="M3759" s="8">
        <v>1.0506089309878215</v>
      </c>
      <c r="N3759" s="1" t="s">
        <v>18</v>
      </c>
    </row>
    <row r="3760" spans="1:14" x14ac:dyDescent="0.3">
      <c r="A3760" s="3">
        <f t="shared" si="58"/>
        <v>3759</v>
      </c>
      <c r="B3760" s="3">
        <v>4</v>
      </c>
      <c r="C3760" s="4">
        <v>2883</v>
      </c>
      <c r="D3760" s="5">
        <v>11442.23500084875</v>
      </c>
      <c r="E3760" s="5">
        <v>7063.3501026630502</v>
      </c>
      <c r="F3760" s="6">
        <v>3.9688640308181702</v>
      </c>
      <c r="G3760" s="4">
        <v>2651</v>
      </c>
      <c r="H3760" s="5">
        <v>10394.609998345401</v>
      </c>
      <c r="I3760" s="5">
        <v>6494.9501023292496</v>
      </c>
      <c r="J3760" s="6">
        <v>3.9210147108054998</v>
      </c>
      <c r="K3760" s="3" t="s">
        <v>10</v>
      </c>
      <c r="L3760" s="7">
        <v>1.2056175177864E-2</v>
      </c>
      <c r="M3760" s="8">
        <v>0.91952826916406516</v>
      </c>
      <c r="N3760" s="1" t="s">
        <v>17</v>
      </c>
    </row>
    <row r="3761" spans="1:14" x14ac:dyDescent="0.3">
      <c r="A3761" s="3">
        <f t="shared" si="58"/>
        <v>3760</v>
      </c>
      <c r="B3761" s="3">
        <v>4</v>
      </c>
      <c r="C3761" s="4">
        <v>19062.5</v>
      </c>
      <c r="D3761" s="5">
        <v>19005.189999222752</v>
      </c>
      <c r="E3761" s="5">
        <v>11246.874840080751</v>
      </c>
      <c r="F3761" s="6">
        <v>0.99699357372971797</v>
      </c>
      <c r="G3761" s="4">
        <v>17627</v>
      </c>
      <c r="H3761" s="5">
        <v>17551.280000269398</v>
      </c>
      <c r="I3761" s="5">
        <v>10399.929832637299</v>
      </c>
      <c r="J3761" s="6">
        <v>0.99570431725588104</v>
      </c>
      <c r="K3761" s="3" t="s">
        <v>10</v>
      </c>
      <c r="L3761" s="7">
        <v>1.29314421658137E-3</v>
      </c>
      <c r="M3761" s="8">
        <v>0.92469508196721306</v>
      </c>
      <c r="N3761" s="1" t="s">
        <v>18</v>
      </c>
    </row>
    <row r="3762" spans="1:14" x14ac:dyDescent="0.3">
      <c r="A3762" s="3">
        <f t="shared" si="58"/>
        <v>3761</v>
      </c>
      <c r="B3762" s="3">
        <v>4</v>
      </c>
      <c r="C3762" s="4">
        <v>4665.5</v>
      </c>
      <c r="D3762" s="5">
        <v>4638.4799999296647</v>
      </c>
      <c r="E3762" s="5">
        <v>2705.9899612665199</v>
      </c>
      <c r="F3762" s="6">
        <v>0.994208552122959</v>
      </c>
      <c r="G3762" s="4">
        <v>4140</v>
      </c>
      <c r="H3762" s="5">
        <v>4104.8900004625302</v>
      </c>
      <c r="I3762" s="5">
        <v>2401.1999635696402</v>
      </c>
      <c r="J3762" s="6">
        <v>0.99151932378322005</v>
      </c>
      <c r="K3762" s="3" t="s">
        <v>10</v>
      </c>
      <c r="L3762" s="7">
        <v>2.7048935899783599E-3</v>
      </c>
      <c r="M3762" s="8">
        <v>0.88736469831743647</v>
      </c>
      <c r="N3762" s="1" t="s">
        <v>18</v>
      </c>
    </row>
    <row r="3763" spans="1:14" x14ac:dyDescent="0.3">
      <c r="A3763" s="3">
        <f t="shared" si="58"/>
        <v>3762</v>
      </c>
      <c r="B3763" s="3">
        <v>4</v>
      </c>
      <c r="C3763" s="4">
        <v>3253</v>
      </c>
      <c r="D3763" s="5">
        <v>6482.35000002385</v>
      </c>
      <c r="E3763" s="5">
        <v>3773.4799185991301</v>
      </c>
      <c r="F3763" s="6">
        <v>1.99272978789543</v>
      </c>
      <c r="G3763" s="4">
        <v>3680</v>
      </c>
      <c r="H3763" s="5">
        <v>7314.7899986505499</v>
      </c>
      <c r="I3763" s="5">
        <v>4268.7999111414001</v>
      </c>
      <c r="J3763" s="6">
        <v>1.98771467354635</v>
      </c>
      <c r="K3763" s="3" t="s">
        <v>10</v>
      </c>
      <c r="L3763" s="7">
        <v>2.5167056665438099E-3</v>
      </c>
      <c r="M3763" s="8">
        <v>1.1312634491238855</v>
      </c>
      <c r="N3763" s="1" t="s">
        <v>18</v>
      </c>
    </row>
    <row r="3764" spans="1:14" x14ac:dyDescent="0.3">
      <c r="A3764" s="3">
        <f t="shared" si="58"/>
        <v>3763</v>
      </c>
      <c r="B3764" s="3">
        <v>4</v>
      </c>
      <c r="C3764" s="4">
        <v>4021</v>
      </c>
      <c r="D3764" s="5">
        <v>7932.3199994117003</v>
      </c>
      <c r="E3764" s="5">
        <v>4664.3599017858496</v>
      </c>
      <c r="F3764" s="6">
        <v>1.9727232030369799</v>
      </c>
      <c r="G3764" s="4">
        <v>4005</v>
      </c>
      <c r="H3764" s="5">
        <v>7927.1200001239804</v>
      </c>
      <c r="I3764" s="5">
        <v>4645.7999014854404</v>
      </c>
      <c r="J3764" s="6">
        <v>1.97930586769637</v>
      </c>
      <c r="K3764" s="3" t="s">
        <v>10</v>
      </c>
      <c r="L3764" s="7">
        <v>-3.3368415037946398E-3</v>
      </c>
      <c r="M3764" s="8">
        <v>0.99602089032578955</v>
      </c>
      <c r="N3764" s="1" t="s">
        <v>18</v>
      </c>
    </row>
    <row r="3765" spans="1:14" x14ac:dyDescent="0.3">
      <c r="A3765" s="3">
        <f t="shared" si="58"/>
        <v>3764</v>
      </c>
      <c r="B3765" s="3">
        <v>4</v>
      </c>
      <c r="C3765" s="4">
        <v>3791.5</v>
      </c>
      <c r="D3765" s="5">
        <v>7448.7249995488501</v>
      </c>
      <c r="E3765" s="5">
        <v>4398.13991087675</v>
      </c>
      <c r="F3765" s="6">
        <v>1.9645852563758099</v>
      </c>
      <c r="G3765" s="4">
        <v>3971</v>
      </c>
      <c r="H3765" s="5">
        <v>7749.4100008308897</v>
      </c>
      <c r="I3765" s="5">
        <v>4606.3599076271103</v>
      </c>
      <c r="J3765" s="6">
        <v>1.95150088159932</v>
      </c>
      <c r="K3765" s="3" t="s">
        <v>10</v>
      </c>
      <c r="L3765" s="7">
        <v>6.6601206203827203E-3</v>
      </c>
      <c r="M3765" s="8">
        <v>1.0473427403402347</v>
      </c>
      <c r="N3765" s="1" t="s">
        <v>18</v>
      </c>
    </row>
    <row r="3766" spans="1:14" x14ac:dyDescent="0.3">
      <c r="A3766" s="3">
        <f t="shared" si="58"/>
        <v>3765</v>
      </c>
      <c r="B3766" s="3">
        <v>4</v>
      </c>
      <c r="C3766" s="4">
        <v>4723</v>
      </c>
      <c r="D3766" s="5">
        <v>9386.5500000976008</v>
      </c>
      <c r="E3766" s="5">
        <v>5478.67989701035</v>
      </c>
      <c r="F3766" s="6">
        <v>1.9874126614646599</v>
      </c>
      <c r="G3766" s="4">
        <v>5776</v>
      </c>
      <c r="H3766" s="5">
        <v>11478.869999766301</v>
      </c>
      <c r="I3766" s="5">
        <v>6700.1598868370102</v>
      </c>
      <c r="J3766" s="6">
        <v>1.9873389888792199</v>
      </c>
      <c r="K3766" s="3" t="s">
        <v>10</v>
      </c>
      <c r="L3766" s="7">
        <v>3.7069596503833199E-5</v>
      </c>
      <c r="M3766" s="8">
        <v>1.222951513868304</v>
      </c>
      <c r="N3766" s="1" t="s">
        <v>17</v>
      </c>
    </row>
    <row r="3767" spans="1:14" x14ac:dyDescent="0.3">
      <c r="A3767" s="3">
        <f t="shared" si="58"/>
        <v>3766</v>
      </c>
      <c r="B3767" s="3">
        <v>4</v>
      </c>
      <c r="C3767" s="4">
        <v>4984</v>
      </c>
      <c r="D3767" s="5">
        <v>9929.2649997771005</v>
      </c>
      <c r="E3767" s="5">
        <v>5781.4398970007996</v>
      </c>
      <c r="F3767" s="6">
        <v>1.99222812997132</v>
      </c>
      <c r="G3767" s="4">
        <v>5779</v>
      </c>
      <c r="H3767" s="5">
        <v>11021.7899965495</v>
      </c>
      <c r="I3767" s="5">
        <v>6703.6398782730103</v>
      </c>
      <c r="J3767" s="6">
        <v>1.90721405027678</v>
      </c>
      <c r="K3767" s="3" t="s">
        <v>10</v>
      </c>
      <c r="L3767" s="7">
        <v>4.2672863822965798E-2</v>
      </c>
      <c r="M3767" s="8">
        <v>1.1595104333868378</v>
      </c>
      <c r="N3767" s="1" t="s">
        <v>18</v>
      </c>
    </row>
    <row r="3768" spans="1:14" x14ac:dyDescent="0.3">
      <c r="A3768" s="3">
        <f t="shared" si="58"/>
        <v>3767</v>
      </c>
      <c r="B3768" s="3">
        <v>4</v>
      </c>
      <c r="C3768" s="4">
        <v>3876</v>
      </c>
      <c r="D3768" s="5">
        <v>3847.5600001215948</v>
      </c>
      <c r="E3768" s="5">
        <v>2248.0799675583849</v>
      </c>
      <c r="F3768" s="6">
        <v>0.99266253873106103</v>
      </c>
      <c r="G3768" s="4">
        <v>3436</v>
      </c>
      <c r="H3768" s="5">
        <v>3417.6399996876698</v>
      </c>
      <c r="I3768" s="5">
        <v>1992.87997066975</v>
      </c>
      <c r="J3768" s="6">
        <v>0.99465657732470103</v>
      </c>
      <c r="K3768" s="3" t="s">
        <v>10</v>
      </c>
      <c r="L3768" s="7">
        <v>-2.0087779238536201E-3</v>
      </c>
      <c r="M3768" s="8">
        <v>0.88648090815273473</v>
      </c>
      <c r="N3768" s="1" t="s">
        <v>17</v>
      </c>
    </row>
    <row r="3769" spans="1:14" x14ac:dyDescent="0.3">
      <c r="A3769" s="3">
        <f t="shared" si="58"/>
        <v>3768</v>
      </c>
      <c r="B3769" s="3">
        <v>4</v>
      </c>
      <c r="C3769" s="4">
        <v>17801.5</v>
      </c>
      <c r="D3769" s="5">
        <v>17749.265000067651</v>
      </c>
      <c r="E3769" s="5">
        <v>10502.88482415675</v>
      </c>
      <c r="F3769" s="6">
        <v>0.99706569671475198</v>
      </c>
      <c r="G3769" s="4">
        <v>16223</v>
      </c>
      <c r="H3769" s="5">
        <v>16106.470000445801</v>
      </c>
      <c r="I3769" s="5">
        <v>9571.5698329806291</v>
      </c>
      <c r="J3769" s="6">
        <v>0.99281698825407405</v>
      </c>
      <c r="K3769" s="3" t="s">
        <v>10</v>
      </c>
      <c r="L3769" s="7">
        <v>4.2612121494869804E-3</v>
      </c>
      <c r="M3769" s="8">
        <v>0.9113276971041766</v>
      </c>
      <c r="N3769" s="1" t="s">
        <v>17</v>
      </c>
    </row>
    <row r="3770" spans="1:14" x14ac:dyDescent="0.3">
      <c r="A3770" s="3">
        <f t="shared" si="58"/>
        <v>3769</v>
      </c>
      <c r="B3770" s="3">
        <v>4</v>
      </c>
      <c r="C3770" s="4">
        <v>20193</v>
      </c>
      <c r="D3770" s="5">
        <v>19916.420000731901</v>
      </c>
      <c r="E3770" s="5">
        <v>12862.9412619472</v>
      </c>
      <c r="F3770" s="6">
        <v>0.98630317440360205</v>
      </c>
      <c r="G3770" s="4">
        <v>21850</v>
      </c>
      <c r="H3770" s="5">
        <v>21078.260000377901</v>
      </c>
      <c r="I3770" s="5">
        <v>13918.4502840638</v>
      </c>
      <c r="J3770" s="6">
        <v>0.96468009155047596</v>
      </c>
      <c r="K3770" s="3" t="s">
        <v>10</v>
      </c>
      <c r="L3770" s="7">
        <v>2.1923363337243498E-2</v>
      </c>
      <c r="M3770" s="8">
        <v>1.0820581389590451</v>
      </c>
      <c r="N3770" s="1" t="s">
        <v>18</v>
      </c>
    </row>
    <row r="3771" spans="1:14" x14ac:dyDescent="0.3">
      <c r="A3771" s="3">
        <f t="shared" si="58"/>
        <v>3770</v>
      </c>
      <c r="B3771" s="3">
        <v>4</v>
      </c>
      <c r="C3771" s="4">
        <v>2816.5</v>
      </c>
      <c r="D3771" s="5">
        <v>2739.6900012493152</v>
      </c>
      <c r="E3771" s="5">
        <v>2225.0350297391401</v>
      </c>
      <c r="F3771" s="6">
        <v>0.97272856426391396</v>
      </c>
      <c r="G3771" s="4">
        <v>3506</v>
      </c>
      <c r="H3771" s="5">
        <v>3425.3700000643698</v>
      </c>
      <c r="I3771" s="5">
        <v>2769.7400320172301</v>
      </c>
      <c r="J3771" s="6">
        <v>0.97700228182098503</v>
      </c>
      <c r="K3771" s="3" t="s">
        <v>10</v>
      </c>
      <c r="L3771" s="7">
        <v>-4.3935355803035201E-3</v>
      </c>
      <c r="M3771" s="8">
        <v>1.24480738505237</v>
      </c>
      <c r="N3771" s="1" t="s">
        <v>18</v>
      </c>
    </row>
    <row r="3772" spans="1:14" x14ac:dyDescent="0.3">
      <c r="A3772" s="3">
        <f t="shared" si="58"/>
        <v>3771</v>
      </c>
      <c r="B3772" s="3">
        <v>4</v>
      </c>
      <c r="C3772" s="4">
        <v>3225.5</v>
      </c>
      <c r="D3772" s="5">
        <v>3214.5100001096748</v>
      </c>
      <c r="E3772" s="5">
        <v>2548.1450289785848</v>
      </c>
      <c r="F3772" s="6">
        <v>0.99659277634775201</v>
      </c>
      <c r="G3772" s="4">
        <v>3011</v>
      </c>
      <c r="H3772" s="5">
        <v>2995.0999998450302</v>
      </c>
      <c r="I3772" s="5">
        <v>2378.6900220513298</v>
      </c>
      <c r="J3772" s="6">
        <v>0.99471936228662505</v>
      </c>
      <c r="K3772" s="3" t="s">
        <v>10</v>
      </c>
      <c r="L3772" s="7">
        <v>1.8798190249703401E-3</v>
      </c>
      <c r="M3772" s="8">
        <v>0.93349868237482558</v>
      </c>
      <c r="N3772" s="1" t="s">
        <v>18</v>
      </c>
    </row>
    <row r="3773" spans="1:14" x14ac:dyDescent="0.3">
      <c r="A3773" s="3">
        <f t="shared" si="58"/>
        <v>3772</v>
      </c>
      <c r="B3773" s="3">
        <v>4</v>
      </c>
      <c r="C3773" s="4">
        <v>3158.5</v>
      </c>
      <c r="D3773" s="5">
        <v>3051.47999970615</v>
      </c>
      <c r="E3773" s="5">
        <v>2495.2150302231298</v>
      </c>
      <c r="F3773" s="6">
        <v>0.96611682751500705</v>
      </c>
      <c r="G3773" s="4">
        <v>3258</v>
      </c>
      <c r="H3773" s="5">
        <v>3167.4799996316401</v>
      </c>
      <c r="I3773" s="5">
        <v>2573.82003450394</v>
      </c>
      <c r="J3773" s="6">
        <v>0.97221608337373999</v>
      </c>
      <c r="K3773" s="3" t="s">
        <v>10</v>
      </c>
      <c r="L3773" s="7">
        <v>-6.3131659495269301E-3</v>
      </c>
      <c r="M3773" s="8">
        <v>1.031502295393383</v>
      </c>
      <c r="N3773" s="1" t="s">
        <v>17</v>
      </c>
    </row>
    <row r="3774" spans="1:14" x14ac:dyDescent="0.3">
      <c r="A3774" s="3">
        <f t="shared" si="58"/>
        <v>3773</v>
      </c>
      <c r="B3774" s="3">
        <v>4</v>
      </c>
      <c r="C3774" s="4">
        <v>2294.5</v>
      </c>
      <c r="D3774" s="5">
        <v>2266.8699999898649</v>
      </c>
      <c r="E3774" s="5">
        <v>1812.6550217270851</v>
      </c>
      <c r="F3774" s="6">
        <v>0.98795816081493404</v>
      </c>
      <c r="G3774" s="4">
        <v>2547</v>
      </c>
      <c r="H3774" s="5">
        <v>2523.27000015974</v>
      </c>
      <c r="I3774" s="5">
        <v>2012.1300231218299</v>
      </c>
      <c r="J3774" s="6">
        <v>0.99068315671760498</v>
      </c>
      <c r="K3774" s="3" t="s">
        <v>10</v>
      </c>
      <c r="L3774" s="7">
        <v>-2.75820982178331E-3</v>
      </c>
      <c r="M3774" s="8">
        <v>1.1100457616038353</v>
      </c>
      <c r="N3774" s="1" t="s">
        <v>17</v>
      </c>
    </row>
    <row r="3775" spans="1:14" x14ac:dyDescent="0.3">
      <c r="A3775" s="3">
        <f t="shared" si="58"/>
        <v>3774</v>
      </c>
      <c r="B3775" s="3">
        <v>4</v>
      </c>
      <c r="C3775" s="4">
        <v>6540.5</v>
      </c>
      <c r="D3775" s="5">
        <v>9965.9349678457002</v>
      </c>
      <c r="E3775" s="5">
        <v>5428.6149298250502</v>
      </c>
      <c r="F3775" s="6">
        <v>1.52372677438203</v>
      </c>
      <c r="G3775" s="4">
        <v>5746</v>
      </c>
      <c r="H3775" s="5">
        <v>8769.3899720311201</v>
      </c>
      <c r="I3775" s="5">
        <v>4769.1799383759499</v>
      </c>
      <c r="J3775" s="6">
        <v>1.52617298503848</v>
      </c>
      <c r="K3775" s="3" t="s">
        <v>10</v>
      </c>
      <c r="L3775" s="7">
        <v>-1.6054129241393101E-3</v>
      </c>
      <c r="M3775" s="8">
        <v>0.87852610656677621</v>
      </c>
      <c r="N3775" s="1" t="s">
        <v>18</v>
      </c>
    </row>
    <row r="3776" spans="1:14" x14ac:dyDescent="0.3">
      <c r="A3776" s="3">
        <f t="shared" si="58"/>
        <v>3775</v>
      </c>
      <c r="B3776" s="3">
        <v>4</v>
      </c>
      <c r="C3776" s="4">
        <v>12089</v>
      </c>
      <c r="D3776" s="5">
        <v>18476.929939270001</v>
      </c>
      <c r="E3776" s="5">
        <v>10033.869867682501</v>
      </c>
      <c r="F3776" s="6">
        <v>1.52840846548681</v>
      </c>
      <c r="G3776" s="4">
        <v>13123</v>
      </c>
      <c r="H3776" s="5">
        <v>19668.7700055838</v>
      </c>
      <c r="I3776" s="5">
        <v>10892.089860916099</v>
      </c>
      <c r="J3776" s="6">
        <v>1.4988013415822401</v>
      </c>
      <c r="K3776" s="3" t="s">
        <v>10</v>
      </c>
      <c r="L3776" s="7">
        <v>1.9371211670916499E-2</v>
      </c>
      <c r="M3776" s="8">
        <v>1.0855323020928116</v>
      </c>
      <c r="N3776" s="1" t="s">
        <v>17</v>
      </c>
    </row>
    <row r="3777" spans="1:14" x14ac:dyDescent="0.3">
      <c r="A3777" s="3">
        <f t="shared" si="58"/>
        <v>3776</v>
      </c>
      <c r="B3777" s="3">
        <v>4</v>
      </c>
      <c r="C3777" s="4">
        <v>3860</v>
      </c>
      <c r="D3777" s="5">
        <v>5915.674982816</v>
      </c>
      <c r="E3777" s="5">
        <v>3126.6000284552551</v>
      </c>
      <c r="F3777" s="6">
        <v>1.53255828570362</v>
      </c>
      <c r="G3777" s="4">
        <v>3323</v>
      </c>
      <c r="H3777" s="5">
        <v>4953.1299983859099</v>
      </c>
      <c r="I3777" s="5">
        <v>2691.63002246618</v>
      </c>
      <c r="J3777" s="6">
        <v>1.4905597346933199</v>
      </c>
      <c r="K3777" s="3" t="s">
        <v>10</v>
      </c>
      <c r="L3777" s="7">
        <v>2.74042112473513E-2</v>
      </c>
      <c r="M3777" s="8">
        <v>0.86088082901554408</v>
      </c>
      <c r="N3777" s="1" t="s">
        <v>18</v>
      </c>
    </row>
    <row r="3778" spans="1:14" x14ac:dyDescent="0.3">
      <c r="A3778" s="3">
        <f t="shared" si="58"/>
        <v>3777</v>
      </c>
      <c r="B3778" s="3">
        <v>4</v>
      </c>
      <c r="C3778" s="4">
        <v>8479</v>
      </c>
      <c r="D3778" s="5">
        <v>12924.024962440149</v>
      </c>
      <c r="E3778" s="5">
        <v>6867.9900827705997</v>
      </c>
      <c r="F3778" s="6">
        <v>1.52423929265717</v>
      </c>
      <c r="G3778" s="4">
        <v>8207</v>
      </c>
      <c r="H3778" s="5">
        <v>12251.189999222801</v>
      </c>
      <c r="I3778" s="5">
        <v>6647.6700768470801</v>
      </c>
      <c r="J3778" s="6">
        <v>1.49277324225938</v>
      </c>
      <c r="K3778" s="3" t="s">
        <v>10</v>
      </c>
      <c r="L3778" s="7">
        <v>2.0643773290302599E-2</v>
      </c>
      <c r="M3778" s="8">
        <v>0.96792074537091644</v>
      </c>
      <c r="N3778" s="1" t="s">
        <v>17</v>
      </c>
    </row>
    <row r="3779" spans="1:14" x14ac:dyDescent="0.3">
      <c r="A3779" s="3">
        <f t="shared" ref="A3779:A3842" si="59">A3778+1</f>
        <v>3778</v>
      </c>
      <c r="B3779" s="3">
        <v>4</v>
      </c>
      <c r="C3779" s="4">
        <v>9575</v>
      </c>
      <c r="D3779" s="5">
        <v>27774.080000162099</v>
      </c>
      <c r="E3779" s="5">
        <v>23276.8250632286</v>
      </c>
      <c r="F3779" s="6">
        <v>2.9006872062832501</v>
      </c>
      <c r="G3779" s="4">
        <v>13550</v>
      </c>
      <c r="H3779" s="5">
        <v>39898.1499993205</v>
      </c>
      <c r="I3779" s="5">
        <v>32940.0501124859</v>
      </c>
      <c r="J3779" s="6">
        <v>2.9445129150790001</v>
      </c>
      <c r="K3779" s="3" t="s">
        <v>10</v>
      </c>
      <c r="L3779" s="7">
        <v>-1.51087330963579E-2</v>
      </c>
      <c r="M3779" s="8">
        <v>1.4151436031331592</v>
      </c>
      <c r="N3779" s="1" t="s">
        <v>18</v>
      </c>
    </row>
    <row r="3780" spans="1:14" x14ac:dyDescent="0.3">
      <c r="A3780" s="3">
        <f t="shared" si="59"/>
        <v>3779</v>
      </c>
      <c r="B3780" s="3">
        <v>4</v>
      </c>
      <c r="C3780" s="4">
        <v>2019.5</v>
      </c>
      <c r="D3780" s="5">
        <v>4132.8400228917599</v>
      </c>
      <c r="E3780" s="5">
        <v>1938.7199737429601</v>
      </c>
      <c r="F3780" s="6">
        <v>2.0464669585995301</v>
      </c>
      <c r="G3780" s="4">
        <v>1402</v>
      </c>
      <c r="H3780" s="5">
        <v>2784.01999986172</v>
      </c>
      <c r="I3780" s="5">
        <v>1345.9199822545099</v>
      </c>
      <c r="J3780" s="6">
        <v>1.9857489300012201</v>
      </c>
      <c r="K3780" s="3" t="s">
        <v>10</v>
      </c>
      <c r="L3780" s="7">
        <v>2.9669684303068902E-2</v>
      </c>
      <c r="M3780" s="8">
        <v>0.69423124535776182</v>
      </c>
      <c r="N3780" s="1" t="s">
        <v>18</v>
      </c>
    </row>
    <row r="3781" spans="1:14" x14ac:dyDescent="0.3">
      <c r="A3781" s="3">
        <f t="shared" si="59"/>
        <v>3780</v>
      </c>
      <c r="B3781" s="3">
        <v>4</v>
      </c>
      <c r="C3781" s="4">
        <v>11103</v>
      </c>
      <c r="D3781" s="5">
        <v>11061.94499881565</v>
      </c>
      <c r="E3781" s="5">
        <v>5948.9872106313496</v>
      </c>
      <c r="F3781" s="6">
        <v>0.99630235060935401</v>
      </c>
      <c r="G3781" s="4">
        <v>11446</v>
      </c>
      <c r="H3781" s="5">
        <v>11451.6000001431</v>
      </c>
      <c r="I3781" s="5">
        <v>6132.7666008472397</v>
      </c>
      <c r="J3781" s="6">
        <v>1.0004892539003201</v>
      </c>
      <c r="K3781" s="3" t="s">
        <v>10</v>
      </c>
      <c r="L3781" s="7">
        <v>-4.20244244972863E-3</v>
      </c>
      <c r="M3781" s="8">
        <v>1.0308925515626408</v>
      </c>
      <c r="N3781" s="1" t="s">
        <v>17</v>
      </c>
    </row>
    <row r="3782" spans="1:14" x14ac:dyDescent="0.3">
      <c r="A3782" s="3">
        <f t="shared" si="59"/>
        <v>3781</v>
      </c>
      <c r="B3782" s="3">
        <v>4</v>
      </c>
      <c r="C3782" s="4">
        <v>239</v>
      </c>
      <c r="D3782" s="5">
        <v>566.00000309944198</v>
      </c>
      <c r="E3782" s="5">
        <v>403.91001176834101</v>
      </c>
      <c r="F3782" s="6">
        <v>2.3682008497884599</v>
      </c>
      <c r="G3782" s="4">
        <v>295</v>
      </c>
      <c r="H3782" s="5">
        <v>634.270004093647</v>
      </c>
      <c r="I3782" s="5">
        <v>498.55001306533802</v>
      </c>
      <c r="J3782" s="6">
        <v>2.1500678104869402</v>
      </c>
      <c r="K3782" s="3" t="s">
        <v>11</v>
      </c>
      <c r="L3782" s="7">
        <v>9.2109180402077898E-2</v>
      </c>
      <c r="M3782" s="8">
        <v>1.2343096234309623</v>
      </c>
      <c r="N3782" s="1" t="s">
        <v>17</v>
      </c>
    </row>
    <row r="3783" spans="1:14" x14ac:dyDescent="0.3">
      <c r="A3783" s="3">
        <f t="shared" si="59"/>
        <v>3782</v>
      </c>
      <c r="B3783" s="3">
        <v>4</v>
      </c>
      <c r="C3783" s="4">
        <v>5854.5</v>
      </c>
      <c r="D3783" s="5">
        <v>5847.5050003230499</v>
      </c>
      <c r="E3783" s="5">
        <v>4146.7423815131197</v>
      </c>
      <c r="F3783" s="6">
        <v>0.99880519264208001</v>
      </c>
      <c r="G3783" s="4">
        <v>5664</v>
      </c>
      <c r="H3783" s="5">
        <v>5654.7500001490098</v>
      </c>
      <c r="I3783" s="5">
        <v>4011.8112260103198</v>
      </c>
      <c r="J3783" s="6">
        <v>0.99836687855738204</v>
      </c>
      <c r="K3783" s="3" t="s">
        <v>10</v>
      </c>
      <c r="L3783" s="7">
        <v>4.3883841206163502E-4</v>
      </c>
      <c r="M3783" s="8">
        <v>0.96746092749167312</v>
      </c>
      <c r="N3783" s="1" t="s">
        <v>18</v>
      </c>
    </row>
    <row r="3784" spans="1:14" x14ac:dyDescent="0.3">
      <c r="A3784" s="3">
        <f t="shared" si="59"/>
        <v>3783</v>
      </c>
      <c r="B3784" s="3">
        <v>4</v>
      </c>
      <c r="C3784" s="4">
        <v>6770</v>
      </c>
      <c r="D3784" s="5">
        <v>6746.6550001799997</v>
      </c>
      <c r="E3784" s="5">
        <v>4795.1910383701297</v>
      </c>
      <c r="F3784" s="6">
        <v>0.99655169869719396</v>
      </c>
      <c r="G3784" s="4">
        <v>6431</v>
      </c>
      <c r="H3784" s="5">
        <v>6421.7199996113804</v>
      </c>
      <c r="I3784" s="5">
        <v>4555.0773363113403</v>
      </c>
      <c r="J3784" s="6">
        <v>0.99855698952128402</v>
      </c>
      <c r="K3784" s="3" t="s">
        <v>10</v>
      </c>
      <c r="L3784" s="7">
        <v>-2.0122295980340701E-3</v>
      </c>
      <c r="M3784" s="8">
        <v>0.94992614475627768</v>
      </c>
      <c r="N3784" s="1" t="s">
        <v>17</v>
      </c>
    </row>
    <row r="3785" spans="1:14" x14ac:dyDescent="0.3">
      <c r="A3785" s="3">
        <f t="shared" si="59"/>
        <v>3784</v>
      </c>
      <c r="B3785" s="3">
        <v>4</v>
      </c>
      <c r="C3785" s="4">
        <v>11795</v>
      </c>
      <c r="D3785" s="5">
        <v>23796.8799878955</v>
      </c>
      <c r="E3785" s="5">
        <v>14154.0003590584</v>
      </c>
      <c r="F3785" s="6">
        <v>2.0175396344125001</v>
      </c>
      <c r="G3785" s="4">
        <v>13710</v>
      </c>
      <c r="H3785" s="5">
        <v>27351.609996497598</v>
      </c>
      <c r="I3785" s="5">
        <v>16452.000371456099</v>
      </c>
      <c r="J3785" s="6">
        <v>1.9950116700581799</v>
      </c>
      <c r="K3785" s="3" t="s">
        <v>10</v>
      </c>
      <c r="L3785" s="7">
        <v>1.11660578905483E-2</v>
      </c>
      <c r="M3785" s="8">
        <v>1.1623569309029249</v>
      </c>
      <c r="N3785" s="1" t="s">
        <v>17</v>
      </c>
    </row>
    <row r="3786" spans="1:14" x14ac:dyDescent="0.3">
      <c r="A3786" s="3">
        <f t="shared" si="59"/>
        <v>3785</v>
      </c>
      <c r="B3786" s="3">
        <v>4</v>
      </c>
      <c r="C3786" s="4">
        <v>5640.5</v>
      </c>
      <c r="D3786" s="5">
        <v>11306.284989321601</v>
      </c>
      <c r="E3786" s="5">
        <v>6768.6001738309997</v>
      </c>
      <c r="F3786" s="6">
        <v>2.0044827567275298</v>
      </c>
      <c r="G3786" s="4">
        <v>6694</v>
      </c>
      <c r="H3786" s="5">
        <v>13172.1400009096</v>
      </c>
      <c r="I3786" s="5">
        <v>8032.8001890182504</v>
      </c>
      <c r="J3786" s="6">
        <v>1.96775321196737</v>
      </c>
      <c r="K3786" s="3" t="s">
        <v>10</v>
      </c>
      <c r="L3786" s="7">
        <v>1.8323702030802198E-2</v>
      </c>
      <c r="M3786" s="8">
        <v>1.186774222143427</v>
      </c>
      <c r="N3786" s="1" t="s">
        <v>18</v>
      </c>
    </row>
    <row r="3787" spans="1:14" x14ac:dyDescent="0.3">
      <c r="A3787" s="3">
        <f t="shared" si="59"/>
        <v>3786</v>
      </c>
      <c r="B3787" s="3">
        <v>4</v>
      </c>
      <c r="C3787" s="4">
        <v>4893.5</v>
      </c>
      <c r="D3787" s="5">
        <v>9817.0949905439993</v>
      </c>
      <c r="E3787" s="5">
        <v>5872.2001563310496</v>
      </c>
      <c r="F3787" s="6">
        <v>2.00614999295883</v>
      </c>
      <c r="G3787" s="4">
        <v>5648</v>
      </c>
      <c r="H3787" s="5">
        <v>11140.239999085699</v>
      </c>
      <c r="I3787" s="5">
        <v>6777.6001656055496</v>
      </c>
      <c r="J3787" s="6">
        <v>1.97242209615539</v>
      </c>
      <c r="K3787" s="3" t="s">
        <v>10</v>
      </c>
      <c r="L3787" s="7">
        <v>1.6812250789727201E-2</v>
      </c>
      <c r="M3787" s="8">
        <v>1.1541841217942168</v>
      </c>
      <c r="N3787" s="1" t="s">
        <v>18</v>
      </c>
    </row>
    <row r="3788" spans="1:14" x14ac:dyDescent="0.3">
      <c r="A3788" s="3">
        <f t="shared" si="59"/>
        <v>3787</v>
      </c>
      <c r="B3788" s="3">
        <v>4</v>
      </c>
      <c r="C3788" s="4">
        <v>4684</v>
      </c>
      <c r="D3788" s="5">
        <v>9385.7349931914505</v>
      </c>
      <c r="E3788" s="5">
        <v>5620.8001468181501</v>
      </c>
      <c r="F3788" s="6">
        <v>2.0037862923124301</v>
      </c>
      <c r="G3788" s="4">
        <v>5358</v>
      </c>
      <c r="H3788" s="5">
        <v>10508.1499986649</v>
      </c>
      <c r="I3788" s="5">
        <v>6429.6001577377301</v>
      </c>
      <c r="J3788" s="6">
        <v>1.96120753987773</v>
      </c>
      <c r="K3788" s="3" t="s">
        <v>10</v>
      </c>
      <c r="L3788" s="7">
        <v>2.1249148473597702E-2</v>
      </c>
      <c r="M3788" s="8">
        <v>1.1438941076003415</v>
      </c>
      <c r="N3788" s="1" t="s">
        <v>17</v>
      </c>
    </row>
    <row r="3789" spans="1:14" x14ac:dyDescent="0.3">
      <c r="A3789" s="3">
        <f t="shared" si="59"/>
        <v>3788</v>
      </c>
      <c r="B3789" s="3">
        <v>4</v>
      </c>
      <c r="C3789" s="4">
        <v>3942.5</v>
      </c>
      <c r="D3789" s="5">
        <v>7927.87499156595</v>
      </c>
      <c r="E3789" s="5">
        <v>4731.0001356601697</v>
      </c>
      <c r="F3789" s="6">
        <v>2.01087507712516</v>
      </c>
      <c r="G3789" s="4">
        <v>4388</v>
      </c>
      <c r="H3789" s="5">
        <v>8704.1600012779199</v>
      </c>
      <c r="I3789" s="5">
        <v>5265.6001453399704</v>
      </c>
      <c r="J3789" s="6">
        <v>1.9836280768637</v>
      </c>
      <c r="K3789" s="3" t="s">
        <v>10</v>
      </c>
      <c r="L3789" s="7">
        <v>1.35498224486485E-2</v>
      </c>
      <c r="M3789" s="8">
        <v>1.1129993658845909</v>
      </c>
      <c r="N3789" s="1" t="s">
        <v>18</v>
      </c>
    </row>
    <row r="3790" spans="1:14" x14ac:dyDescent="0.3">
      <c r="A3790" s="3">
        <f t="shared" si="59"/>
        <v>3789</v>
      </c>
      <c r="B3790" s="3">
        <v>4</v>
      </c>
      <c r="C3790" s="4">
        <v>10052.5</v>
      </c>
      <c r="D3790" s="5">
        <v>10040.89000043275</v>
      </c>
      <c r="E3790" s="5">
        <v>7120.1858205795497</v>
      </c>
      <c r="F3790" s="6">
        <v>0.99884506346010704</v>
      </c>
      <c r="G3790" s="4">
        <v>9855</v>
      </c>
      <c r="H3790" s="5">
        <v>9851.1999998688698</v>
      </c>
      <c r="I3790" s="5">
        <v>6980.2965668439901</v>
      </c>
      <c r="J3790" s="6">
        <v>0.99961440891617104</v>
      </c>
      <c r="K3790" s="3" t="s">
        <v>10</v>
      </c>
      <c r="L3790" s="7">
        <v>-7.7023502864299301E-4</v>
      </c>
      <c r="M3790" s="8">
        <v>0.98035314598358614</v>
      </c>
      <c r="N3790" s="1" t="s">
        <v>18</v>
      </c>
    </row>
    <row r="3791" spans="1:14" x14ac:dyDescent="0.3">
      <c r="A3791" s="3">
        <f t="shared" si="59"/>
        <v>3790</v>
      </c>
      <c r="B3791" s="3">
        <v>4</v>
      </c>
      <c r="C3791" s="4">
        <v>11351</v>
      </c>
      <c r="D3791" s="5">
        <v>11308.0500007868</v>
      </c>
      <c r="E3791" s="5">
        <v>8039.9133831262498</v>
      </c>
      <c r="F3791" s="6">
        <v>0.99621619247526905</v>
      </c>
      <c r="G3791" s="4">
        <v>10751</v>
      </c>
      <c r="H3791" s="5">
        <v>10733.369999766301</v>
      </c>
      <c r="I3791" s="5">
        <v>7614.9333717823001</v>
      </c>
      <c r="J3791" s="6">
        <v>0.99836015252221699</v>
      </c>
      <c r="K3791" s="3" t="s">
        <v>10</v>
      </c>
      <c r="L3791" s="7">
        <v>-2.15210319119612E-3</v>
      </c>
      <c r="M3791" s="8">
        <v>0.94714122103779408</v>
      </c>
      <c r="N3791" s="1" t="s">
        <v>18</v>
      </c>
    </row>
    <row r="3792" spans="1:14" x14ac:dyDescent="0.3">
      <c r="A3792" s="3">
        <f t="shared" si="59"/>
        <v>3791</v>
      </c>
      <c r="B3792" s="3">
        <v>4</v>
      </c>
      <c r="C3792" s="4">
        <v>5186</v>
      </c>
      <c r="D3792" s="5">
        <v>20823.600001811999</v>
      </c>
      <c r="E3792" s="5">
        <v>15194.9802589417</v>
      </c>
      <c r="F3792" s="6">
        <v>4.0153490169325101</v>
      </c>
      <c r="G3792" s="4">
        <v>6617</v>
      </c>
      <c r="H3792" s="5">
        <v>26486.059993624702</v>
      </c>
      <c r="I3792" s="5">
        <v>19387.810305357001</v>
      </c>
      <c r="J3792" s="6">
        <v>4.0027293325713602</v>
      </c>
      <c r="K3792" s="3" t="s">
        <v>10</v>
      </c>
      <c r="L3792" s="7">
        <v>3.14286113309969E-3</v>
      </c>
      <c r="M3792" s="8">
        <v>1.2759352101812573</v>
      </c>
      <c r="N3792" s="1" t="s">
        <v>18</v>
      </c>
    </row>
    <row r="3793" spans="1:14" x14ac:dyDescent="0.3">
      <c r="A3793" s="3">
        <f t="shared" si="59"/>
        <v>3792</v>
      </c>
      <c r="B3793" s="3">
        <v>4</v>
      </c>
      <c r="C3793" s="4">
        <v>3676</v>
      </c>
      <c r="D3793" s="5">
        <v>14719.720002829999</v>
      </c>
      <c r="E3793" s="5">
        <v>10770.680197715799</v>
      </c>
      <c r="F3793" s="6">
        <v>4.0042763881474501</v>
      </c>
      <c r="G3793" s="4">
        <v>4698</v>
      </c>
      <c r="H3793" s="5">
        <v>18635.3299950361</v>
      </c>
      <c r="I3793" s="5">
        <v>13765.140224218399</v>
      </c>
      <c r="J3793" s="6">
        <v>3.9666517656526499</v>
      </c>
      <c r="K3793" s="3" t="s">
        <v>10</v>
      </c>
      <c r="L3793" s="7">
        <v>9.3961102700537598E-3</v>
      </c>
      <c r="M3793" s="8">
        <v>1.2780195865070729</v>
      </c>
      <c r="N3793" s="1" t="s">
        <v>17</v>
      </c>
    </row>
    <row r="3794" spans="1:14" x14ac:dyDescent="0.3">
      <c r="A3794" s="3">
        <f t="shared" si="59"/>
        <v>3793</v>
      </c>
      <c r="B3794" s="3">
        <v>4</v>
      </c>
      <c r="C3794" s="4">
        <v>1008.5</v>
      </c>
      <c r="D3794" s="5">
        <v>3005.4749997854251</v>
      </c>
      <c r="E3794" s="5">
        <v>2269.125</v>
      </c>
      <c r="F3794" s="6">
        <v>2.9801437776751798</v>
      </c>
      <c r="G3794" s="4">
        <v>993</v>
      </c>
      <c r="H3794" s="5">
        <v>2854.2300016879999</v>
      </c>
      <c r="I3794" s="5">
        <v>2234.25</v>
      </c>
      <c r="J3794" s="6">
        <v>2.8743504548721099</v>
      </c>
      <c r="K3794" s="3" t="s">
        <v>10</v>
      </c>
      <c r="L3794" s="7">
        <v>3.5499402275686702E-2</v>
      </c>
      <c r="M3794" s="8">
        <v>0.98463063956370844</v>
      </c>
      <c r="N3794" s="1" t="s">
        <v>17</v>
      </c>
    </row>
    <row r="3795" spans="1:14" x14ac:dyDescent="0.3">
      <c r="A3795" s="3">
        <f t="shared" si="59"/>
        <v>3794</v>
      </c>
      <c r="B3795" s="3">
        <v>4</v>
      </c>
      <c r="C3795" s="4">
        <v>8181</v>
      </c>
      <c r="D3795" s="5">
        <v>24419.699998796001</v>
      </c>
      <c r="E3795" s="5">
        <v>18407.25</v>
      </c>
      <c r="F3795" s="6">
        <v>2.9849284927021098</v>
      </c>
      <c r="G3795" s="4">
        <v>9065</v>
      </c>
      <c r="H3795" s="5">
        <v>26838.649999380101</v>
      </c>
      <c r="I3795" s="5">
        <v>20396.25</v>
      </c>
      <c r="J3795" s="6">
        <v>2.9606894649068001</v>
      </c>
      <c r="K3795" s="3" t="s">
        <v>10</v>
      </c>
      <c r="L3795" s="7">
        <v>8.1204718486820298E-3</v>
      </c>
      <c r="M3795" s="8">
        <v>1.1080552499694414</v>
      </c>
      <c r="N3795" s="1" t="s">
        <v>18</v>
      </c>
    </row>
    <row r="3796" spans="1:14" x14ac:dyDescent="0.3">
      <c r="A3796" s="3">
        <f t="shared" si="59"/>
        <v>3795</v>
      </c>
      <c r="B3796" s="3">
        <v>4</v>
      </c>
      <c r="C3796" s="4">
        <v>3642.5</v>
      </c>
      <c r="D3796" s="5">
        <v>10858.8849989176</v>
      </c>
      <c r="E3796" s="5">
        <v>8195.625</v>
      </c>
      <c r="F3796" s="6">
        <v>2.9811626627090102</v>
      </c>
      <c r="G3796" s="4">
        <v>3642</v>
      </c>
      <c r="H3796" s="5">
        <v>10707.0700032189</v>
      </c>
      <c r="I3796" s="5">
        <v>8194.5</v>
      </c>
      <c r="J3796" s="6">
        <v>2.93988742537588</v>
      </c>
      <c r="K3796" s="3" t="s">
        <v>10</v>
      </c>
      <c r="L3796" s="7">
        <v>1.3845348947053899E-2</v>
      </c>
      <c r="M3796" s="8">
        <v>0.99986273164035688</v>
      </c>
      <c r="N3796" s="1" t="s">
        <v>17</v>
      </c>
    </row>
    <row r="3797" spans="1:14" x14ac:dyDescent="0.3">
      <c r="A3797" s="3">
        <f t="shared" si="59"/>
        <v>3796</v>
      </c>
      <c r="B3797" s="3">
        <v>4</v>
      </c>
      <c r="C3797" s="4">
        <v>20600</v>
      </c>
      <c r="D3797" s="5">
        <v>20498.700000151999</v>
      </c>
      <c r="E3797" s="5">
        <v>14566.2596699595</v>
      </c>
      <c r="F3797" s="6">
        <v>0.99508252427922295</v>
      </c>
      <c r="G3797" s="4">
        <v>27465</v>
      </c>
      <c r="H3797" s="5">
        <v>27339.9699977934</v>
      </c>
      <c r="I3797" s="5">
        <v>19420.501113832001</v>
      </c>
      <c r="J3797" s="6">
        <v>0.99544766057867995</v>
      </c>
      <c r="K3797" s="3" t="s">
        <v>10</v>
      </c>
      <c r="L3797" s="7">
        <v>-3.66940721545836E-4</v>
      </c>
      <c r="M3797" s="8">
        <v>1.3332524271844661</v>
      </c>
      <c r="N3797" s="1" t="s">
        <v>18</v>
      </c>
    </row>
    <row r="3798" spans="1:14" x14ac:dyDescent="0.3">
      <c r="A3798" s="3">
        <f t="shared" si="59"/>
        <v>3797</v>
      </c>
      <c r="B3798" s="3">
        <v>4</v>
      </c>
      <c r="C3798" s="4">
        <v>6731</v>
      </c>
      <c r="D3798" s="5">
        <v>23403.629996731899</v>
      </c>
      <c r="E3798" s="5">
        <v>18973.3426151276</v>
      </c>
      <c r="F3798" s="6">
        <v>3.4769915312333799</v>
      </c>
      <c r="G3798" s="4">
        <v>8446</v>
      </c>
      <c r="H3798" s="5">
        <v>25287.419997334498</v>
      </c>
      <c r="I3798" s="5">
        <v>23807.584569931001</v>
      </c>
      <c r="J3798" s="6">
        <v>2.9940113660116601</v>
      </c>
      <c r="K3798" s="3" t="s">
        <v>11</v>
      </c>
      <c r="L3798" s="7">
        <v>0.138907489674096</v>
      </c>
      <c r="M3798" s="8">
        <v>1.2547912642995098</v>
      </c>
      <c r="N3798" s="1" t="s">
        <v>17</v>
      </c>
    </row>
    <row r="3799" spans="1:14" x14ac:dyDescent="0.3">
      <c r="A3799" s="3">
        <f t="shared" si="59"/>
        <v>3798</v>
      </c>
      <c r="B3799" s="3">
        <v>4</v>
      </c>
      <c r="C3799" s="4">
        <v>9425.5</v>
      </c>
      <c r="D3799" s="5">
        <v>23465.590001583099</v>
      </c>
      <c r="E3799" s="5">
        <v>13666.9751121998</v>
      </c>
      <c r="F3799" s="6">
        <v>2.4895856985394</v>
      </c>
      <c r="G3799" s="4">
        <v>12736</v>
      </c>
      <c r="H3799" s="5">
        <v>31783.120002269701</v>
      </c>
      <c r="I3799" s="5">
        <v>18467.200099468198</v>
      </c>
      <c r="J3799" s="6">
        <v>2.4955339197762099</v>
      </c>
      <c r="K3799" s="3" t="s">
        <v>10</v>
      </c>
      <c r="L3799" s="7">
        <v>-2.3892414068318502E-3</v>
      </c>
      <c r="M3799" s="8">
        <v>1.3512280515622512</v>
      </c>
      <c r="N3799" s="1" t="s">
        <v>18</v>
      </c>
    </row>
    <row r="3800" spans="1:14" x14ac:dyDescent="0.3">
      <c r="A3800" s="3">
        <f t="shared" si="59"/>
        <v>3799</v>
      </c>
      <c r="B3800" s="3">
        <v>4</v>
      </c>
      <c r="C3800" s="4">
        <v>7142.5</v>
      </c>
      <c r="D3800" s="5">
        <v>17767.79000115395</v>
      </c>
      <c r="E3800" s="5">
        <v>10356.62513899805</v>
      </c>
      <c r="F3800" s="6">
        <v>2.4876149809106001</v>
      </c>
      <c r="G3800" s="4">
        <v>9148</v>
      </c>
      <c r="H3800" s="5">
        <v>22818.500000715299</v>
      </c>
      <c r="I3800" s="5">
        <v>13264.600153207801</v>
      </c>
      <c r="J3800" s="6">
        <v>2.4943703542539599</v>
      </c>
      <c r="K3800" s="3" t="s">
        <v>10</v>
      </c>
      <c r="L3800" s="7">
        <v>-2.7156024526320999E-3</v>
      </c>
      <c r="M3800" s="8">
        <v>1.28078403920196</v>
      </c>
      <c r="N3800" s="1" t="s">
        <v>18</v>
      </c>
    </row>
    <row r="3801" spans="1:14" x14ac:dyDescent="0.3">
      <c r="A3801" s="3">
        <f t="shared" si="59"/>
        <v>3800</v>
      </c>
      <c r="B3801" s="3">
        <v>4</v>
      </c>
      <c r="C3801" s="4">
        <v>7316</v>
      </c>
      <c r="D3801" s="5">
        <v>11240.259961009</v>
      </c>
      <c r="E3801" s="5">
        <v>6803.8800289034798</v>
      </c>
      <c r="F3801" s="6">
        <v>1.5363941991537799</v>
      </c>
      <c r="G3801" s="4">
        <v>9523</v>
      </c>
      <c r="H3801" s="5">
        <v>9529.7299997806495</v>
      </c>
      <c r="I3801" s="5">
        <v>8856.3900361657106</v>
      </c>
      <c r="J3801" s="6">
        <v>1.0007067100473199</v>
      </c>
      <c r="K3801" s="3" t="s">
        <v>11</v>
      </c>
      <c r="L3801" s="7">
        <v>0.348665394207751</v>
      </c>
      <c r="M3801" s="8">
        <v>1.3016675779114271</v>
      </c>
      <c r="N3801" s="1" t="s">
        <v>18</v>
      </c>
    </row>
    <row r="3802" spans="1:14" x14ac:dyDescent="0.3">
      <c r="A3802" s="3">
        <f t="shared" si="59"/>
        <v>3801</v>
      </c>
      <c r="B3802" s="3">
        <v>4</v>
      </c>
      <c r="C3802" s="4">
        <v>243</v>
      </c>
      <c r="D3802" s="5">
        <v>362.110000014305</v>
      </c>
      <c r="E3802" s="5">
        <v>225.99000120163001</v>
      </c>
      <c r="F3802" s="6">
        <v>1.4901646091123699</v>
      </c>
      <c r="G3802" s="4">
        <v>401</v>
      </c>
      <c r="H3802" s="5">
        <v>401.030000090599</v>
      </c>
      <c r="I3802" s="5">
        <v>372.93000113964098</v>
      </c>
      <c r="J3802" s="6">
        <v>1.00007481319351</v>
      </c>
      <c r="K3802" s="3" t="s">
        <v>11</v>
      </c>
      <c r="L3802" s="7">
        <v>0.32888299247073099</v>
      </c>
      <c r="M3802" s="8">
        <v>1.6502057613168724</v>
      </c>
      <c r="N3802" s="1" t="s">
        <v>18</v>
      </c>
    </row>
    <row r="3803" spans="1:14" x14ac:dyDescent="0.3">
      <c r="A3803" s="3">
        <f t="shared" si="59"/>
        <v>3802</v>
      </c>
      <c r="B3803" s="3">
        <v>4</v>
      </c>
      <c r="C3803" s="4">
        <v>1861</v>
      </c>
      <c r="D3803" s="5">
        <v>2784.5499992370601</v>
      </c>
      <c r="E3803" s="5">
        <v>1730.7300071716299</v>
      </c>
      <c r="F3803" s="6">
        <v>1.49626544827354</v>
      </c>
      <c r="G3803" s="4">
        <v>2414</v>
      </c>
      <c r="H3803" s="5">
        <v>2417.8700000643698</v>
      </c>
      <c r="I3803" s="5">
        <v>2245.0200112461998</v>
      </c>
      <c r="J3803" s="6">
        <v>1.0016031483282399</v>
      </c>
      <c r="K3803" s="3" t="s">
        <v>11</v>
      </c>
      <c r="L3803" s="7">
        <v>0.33059795674361397</v>
      </c>
      <c r="M3803" s="8">
        <v>1.2971520687802256</v>
      </c>
      <c r="N3803" s="1" t="s">
        <v>18</v>
      </c>
    </row>
    <row r="3804" spans="1:14" x14ac:dyDescent="0.3">
      <c r="A3804" s="3">
        <f t="shared" si="59"/>
        <v>3803</v>
      </c>
      <c r="B3804" s="3">
        <v>4</v>
      </c>
      <c r="C3804" s="4">
        <v>13208</v>
      </c>
      <c r="D3804" s="5">
        <v>20283.139928102501</v>
      </c>
      <c r="E3804" s="5">
        <v>12283.440055429901</v>
      </c>
      <c r="F3804" s="6">
        <v>1.5356708001288999</v>
      </c>
      <c r="G3804" s="4">
        <v>15284</v>
      </c>
      <c r="H3804" s="5">
        <v>15286.6599996686</v>
      </c>
      <c r="I3804" s="5">
        <v>14214.120058238501</v>
      </c>
      <c r="J3804" s="6">
        <v>1.00017403818821</v>
      </c>
      <c r="K3804" s="3" t="s">
        <v>11</v>
      </c>
      <c r="L3804" s="7">
        <v>0.348705439926149</v>
      </c>
      <c r="M3804" s="8">
        <v>1.1571774682010902</v>
      </c>
      <c r="N3804" s="1" t="s">
        <v>17</v>
      </c>
    </row>
    <row r="3805" spans="1:14" x14ac:dyDescent="0.3">
      <c r="A3805" s="3">
        <f t="shared" si="59"/>
        <v>3804</v>
      </c>
      <c r="B3805" s="3">
        <v>4</v>
      </c>
      <c r="C3805" s="4">
        <v>193</v>
      </c>
      <c r="D3805" s="5">
        <v>2150.1800003051799</v>
      </c>
      <c r="E3805" s="5">
        <v>1686.81996154785</v>
      </c>
      <c r="F3805" s="6">
        <v>11.1408290171253</v>
      </c>
      <c r="G3805" s="4">
        <v>183</v>
      </c>
      <c r="H3805" s="5">
        <v>1618.09999918938</v>
      </c>
      <c r="I3805" s="5">
        <v>1599.4199581146199</v>
      </c>
      <c r="J3805" s="6">
        <v>8.8420764983026103</v>
      </c>
      <c r="K3805" s="3" t="s">
        <v>11</v>
      </c>
      <c r="L3805" s="7">
        <v>0.206335858425715</v>
      </c>
      <c r="M3805" s="8">
        <v>0.94818652849740936</v>
      </c>
      <c r="N3805" s="1" t="s">
        <v>18</v>
      </c>
    </row>
    <row r="3806" spans="1:14" x14ac:dyDescent="0.3">
      <c r="A3806" s="3">
        <f t="shared" si="59"/>
        <v>3805</v>
      </c>
      <c r="B3806" s="3">
        <v>4</v>
      </c>
      <c r="C3806" s="4">
        <v>4039</v>
      </c>
      <c r="D3806" s="5">
        <v>11107.369931876699</v>
      </c>
      <c r="E3806" s="5">
        <v>7108.6400144100198</v>
      </c>
      <c r="F3806" s="6">
        <v>2.7500296934579498</v>
      </c>
      <c r="G3806" s="4">
        <v>1593</v>
      </c>
      <c r="H3806" s="5">
        <v>3901.4299731850601</v>
      </c>
      <c r="I3806" s="5">
        <v>2803.6799974441501</v>
      </c>
      <c r="J3806" s="6">
        <v>2.4491085832925701</v>
      </c>
      <c r="K3806" s="3" t="s">
        <v>11</v>
      </c>
      <c r="L3806" s="7">
        <v>0.109424676715761</v>
      </c>
      <c r="M3806" s="8">
        <v>0.39440455558306514</v>
      </c>
      <c r="N3806" s="1" t="s">
        <v>17</v>
      </c>
    </row>
    <row r="3807" spans="1:14" x14ac:dyDescent="0.3">
      <c r="A3807" s="3">
        <f t="shared" si="59"/>
        <v>3806</v>
      </c>
      <c r="B3807" s="3">
        <v>4</v>
      </c>
      <c r="C3807" s="4">
        <v>8758</v>
      </c>
      <c r="D3807" s="5">
        <v>21750.904999949049</v>
      </c>
      <c r="E3807" s="5">
        <v>15501.65993332865</v>
      </c>
      <c r="F3807" s="6">
        <v>2.4835470426979902</v>
      </c>
      <c r="G3807" s="4">
        <v>9237</v>
      </c>
      <c r="H3807" s="5">
        <v>22659.990000844002</v>
      </c>
      <c r="I3807" s="5">
        <v>16349.489934921299</v>
      </c>
      <c r="J3807" s="6">
        <v>2.4531763560511002</v>
      </c>
      <c r="K3807" s="3" t="s">
        <v>10</v>
      </c>
      <c r="L3807" s="7">
        <v>1.2228754327883701E-2</v>
      </c>
      <c r="M3807" s="8">
        <v>1.0546928522493719</v>
      </c>
      <c r="N3807" s="1" t="s">
        <v>18</v>
      </c>
    </row>
    <row r="3808" spans="1:14" x14ac:dyDescent="0.3">
      <c r="A3808" s="3">
        <f t="shared" si="59"/>
        <v>3807</v>
      </c>
      <c r="B3808" s="3">
        <v>4</v>
      </c>
      <c r="C3808" s="4">
        <v>6418</v>
      </c>
      <c r="D3808" s="5">
        <v>20498.999997973398</v>
      </c>
      <c r="E3808" s="5">
        <v>13991.240338802299</v>
      </c>
      <c r="F3808" s="6">
        <v>3.19398566500054</v>
      </c>
      <c r="G3808" s="4">
        <v>5476</v>
      </c>
      <c r="H3808" s="5">
        <v>15606.4699756503</v>
      </c>
      <c r="I3808" s="5">
        <v>11937.6802983284</v>
      </c>
      <c r="J3808" s="6">
        <v>2.8499762555972099</v>
      </c>
      <c r="K3808" s="3" t="s">
        <v>11</v>
      </c>
      <c r="L3808" s="7">
        <v>0.10770537049460099</v>
      </c>
      <c r="M3808" s="8">
        <v>0.85322530383296979</v>
      </c>
      <c r="N3808" s="1" t="s">
        <v>18</v>
      </c>
    </row>
    <row r="3809" spans="1:14" x14ac:dyDescent="0.3">
      <c r="A3809" s="3">
        <f t="shared" si="59"/>
        <v>3808</v>
      </c>
      <c r="B3809" s="3">
        <v>4</v>
      </c>
      <c r="C3809" s="4">
        <v>3303</v>
      </c>
      <c r="D3809" s="5">
        <v>8774.1500083208102</v>
      </c>
      <c r="E3809" s="5">
        <v>8029.2629280090296</v>
      </c>
      <c r="F3809" s="6">
        <v>2.6564184100274901</v>
      </c>
      <c r="G3809" s="4">
        <v>2075</v>
      </c>
      <c r="H3809" s="5">
        <v>4723.3101174011799</v>
      </c>
      <c r="I3809" s="5">
        <v>5044.1176447868302</v>
      </c>
      <c r="J3809" s="6">
        <v>2.2762940324824998</v>
      </c>
      <c r="K3809" s="3" t="s">
        <v>11</v>
      </c>
      <c r="L3809" s="7">
        <v>0.14309657549055299</v>
      </c>
      <c r="M3809" s="8">
        <v>0.62821677263094156</v>
      </c>
      <c r="N3809" s="1" t="s">
        <v>17</v>
      </c>
    </row>
    <row r="3810" spans="1:14" x14ac:dyDescent="0.3">
      <c r="A3810" s="3">
        <f t="shared" si="59"/>
        <v>3809</v>
      </c>
      <c r="B3810" s="3">
        <v>4</v>
      </c>
      <c r="C3810" s="4">
        <v>170</v>
      </c>
      <c r="D3810" s="5">
        <v>401.55001533031498</v>
      </c>
      <c r="E3810" s="5">
        <v>413.25301647186302</v>
      </c>
      <c r="F3810" s="6">
        <v>2.3620589137077301</v>
      </c>
      <c r="G3810" s="4">
        <v>138</v>
      </c>
      <c r="H3810" s="5">
        <v>263.240009903908</v>
      </c>
      <c r="I3810" s="5">
        <v>335.46421194076498</v>
      </c>
      <c r="J3810" s="6">
        <v>1.9075363036515101</v>
      </c>
      <c r="K3810" s="3" t="s">
        <v>11</v>
      </c>
      <c r="L3810" s="7">
        <v>0.192426449407547</v>
      </c>
      <c r="M3810" s="8">
        <v>0.81176470588235294</v>
      </c>
      <c r="N3810" s="1" t="s">
        <v>17</v>
      </c>
    </row>
    <row r="3811" spans="1:14" x14ac:dyDescent="0.3">
      <c r="A3811" s="3">
        <f t="shared" si="59"/>
        <v>3810</v>
      </c>
      <c r="B3811" s="3">
        <v>4</v>
      </c>
      <c r="C3811" s="4">
        <v>7565.5</v>
      </c>
      <c r="D3811" s="5">
        <v>14186.11515823005</v>
      </c>
      <c r="E3811" s="5">
        <v>10213.425223588951</v>
      </c>
      <c r="F3811" s="6">
        <v>1.87510609453837</v>
      </c>
      <c r="G3811" s="4">
        <v>8579</v>
      </c>
      <c r="H3811" s="5">
        <v>15768.010231971701</v>
      </c>
      <c r="I3811" s="5">
        <v>11581.650250315701</v>
      </c>
      <c r="J3811" s="6">
        <v>1.8379776468086899</v>
      </c>
      <c r="K3811" s="3" t="s">
        <v>10</v>
      </c>
      <c r="L3811" s="7">
        <v>1.9800718390190899E-2</v>
      </c>
      <c r="M3811" s="8">
        <v>1.1339633864252197</v>
      </c>
      <c r="N3811" s="1" t="s">
        <v>17</v>
      </c>
    </row>
    <row r="3812" spans="1:14" x14ac:dyDescent="0.3">
      <c r="A3812" s="3">
        <f t="shared" si="59"/>
        <v>3811</v>
      </c>
      <c r="B3812" s="3">
        <v>4</v>
      </c>
      <c r="C3812" s="4">
        <v>17300</v>
      </c>
      <c r="D3812" s="5">
        <v>32558.810375064601</v>
      </c>
      <c r="E3812" s="5">
        <v>23355.000518798799</v>
      </c>
      <c r="F3812" s="6">
        <v>1.8820121604083599</v>
      </c>
      <c r="G3812" s="4">
        <v>19463</v>
      </c>
      <c r="H3812" s="5">
        <v>35900.250269413002</v>
      </c>
      <c r="I3812" s="5">
        <v>26275.050567150101</v>
      </c>
      <c r="J3812" s="6">
        <v>1.8445383686694199</v>
      </c>
      <c r="K3812" s="3" t="s">
        <v>10</v>
      </c>
      <c r="L3812" s="7">
        <v>1.99115566452048E-2</v>
      </c>
      <c r="M3812" s="8">
        <v>1.125028901734104</v>
      </c>
      <c r="N3812" s="1" t="s">
        <v>18</v>
      </c>
    </row>
    <row r="3813" spans="1:14" x14ac:dyDescent="0.3">
      <c r="A3813" s="3">
        <f t="shared" si="59"/>
        <v>3812</v>
      </c>
      <c r="B3813" s="3">
        <v>4</v>
      </c>
      <c r="C3813" s="4">
        <v>3568.5</v>
      </c>
      <c r="D3813" s="5">
        <v>14217.25000303985</v>
      </c>
      <c r="E3813" s="5">
        <v>10455.705156087901</v>
      </c>
      <c r="F3813" s="6">
        <v>3.98409696035865</v>
      </c>
      <c r="G3813" s="4">
        <v>3567</v>
      </c>
      <c r="H3813" s="5">
        <v>13821.9800014496</v>
      </c>
      <c r="I3813" s="5">
        <v>10451.310152530699</v>
      </c>
      <c r="J3813" s="6">
        <v>3.8749593499998798</v>
      </c>
      <c r="K3813" s="3" t="s">
        <v>10</v>
      </c>
      <c r="L3813" s="7">
        <v>2.7393311820639001E-2</v>
      </c>
      <c r="M3813" s="8">
        <v>0.99957965531736026</v>
      </c>
      <c r="N3813" s="1" t="s">
        <v>17</v>
      </c>
    </row>
    <row r="3814" spans="1:14" x14ac:dyDescent="0.3">
      <c r="A3814" s="3">
        <f t="shared" si="59"/>
        <v>3813</v>
      </c>
      <c r="B3814" s="3">
        <v>4</v>
      </c>
      <c r="C3814" s="4">
        <v>3543.5</v>
      </c>
      <c r="D3814" s="5">
        <v>14249.3800009489</v>
      </c>
      <c r="E3814" s="5">
        <v>10382.455163478849</v>
      </c>
      <c r="F3814" s="6">
        <v>4.0212727531956798</v>
      </c>
      <c r="G3814" s="4">
        <v>4821</v>
      </c>
      <c r="H3814" s="5">
        <v>18472.450001478199</v>
      </c>
      <c r="I3814" s="5">
        <v>14125.5301721096</v>
      </c>
      <c r="J3814" s="6">
        <v>3.8316635555856</v>
      </c>
      <c r="K3814" s="3" t="s">
        <v>10</v>
      </c>
      <c r="L3814" s="7">
        <v>4.7151538641441101E-2</v>
      </c>
      <c r="M3814" s="8">
        <v>1.360519260618033</v>
      </c>
      <c r="N3814" s="1" t="s">
        <v>18</v>
      </c>
    </row>
    <row r="3815" spans="1:14" x14ac:dyDescent="0.3">
      <c r="A3815" s="3">
        <f t="shared" si="59"/>
        <v>3814</v>
      </c>
      <c r="B3815" s="3">
        <v>4</v>
      </c>
      <c r="C3815" s="4">
        <v>2728.5</v>
      </c>
      <c r="D3815" s="5">
        <v>10953.06999779495</v>
      </c>
      <c r="E3815" s="5">
        <v>7994.5051312446503</v>
      </c>
      <c r="F3815" s="6">
        <v>4.0143192222081501</v>
      </c>
      <c r="G3815" s="4">
        <v>3195</v>
      </c>
      <c r="H3815" s="5">
        <v>12496.570176065001</v>
      </c>
      <c r="I3815" s="5">
        <v>9361.3501431942004</v>
      </c>
      <c r="J3815" s="6">
        <v>3.9112895699733898</v>
      </c>
      <c r="K3815" s="3" t="s">
        <v>10</v>
      </c>
      <c r="L3815" s="7">
        <v>2.56655354324529E-2</v>
      </c>
      <c r="M3815" s="8">
        <v>1.1709730621220451</v>
      </c>
      <c r="N3815" s="1" t="s">
        <v>17</v>
      </c>
    </row>
    <row r="3816" spans="1:14" x14ac:dyDescent="0.3">
      <c r="A3816" s="3">
        <f t="shared" si="59"/>
        <v>3815</v>
      </c>
      <c r="B3816" s="3">
        <v>4</v>
      </c>
      <c r="C3816" s="4">
        <v>25944</v>
      </c>
      <c r="D3816" s="5">
        <v>64631.470009923003</v>
      </c>
      <c r="E3816" s="5">
        <v>41295.064741492301</v>
      </c>
      <c r="F3816" s="6">
        <v>2.4911914126550601</v>
      </c>
      <c r="G3816" s="4">
        <v>21746</v>
      </c>
      <c r="H3816" s="5">
        <v>54204.540007948897</v>
      </c>
      <c r="I3816" s="5">
        <v>34613.1080886126</v>
      </c>
      <c r="J3816" s="6">
        <v>2.4926211720752698</v>
      </c>
      <c r="K3816" s="3" t="s">
        <v>10</v>
      </c>
      <c r="L3816" s="7">
        <v>-5.7392595885861195E-4</v>
      </c>
      <c r="M3816" s="8">
        <v>0.8381899475794018</v>
      </c>
      <c r="N3816" s="1" t="s">
        <v>18</v>
      </c>
    </row>
    <row r="3817" spans="1:14" x14ac:dyDescent="0.3">
      <c r="A3817" s="3">
        <f t="shared" si="59"/>
        <v>3816</v>
      </c>
      <c r="B3817" s="3">
        <v>4</v>
      </c>
      <c r="C3817" s="4">
        <v>15819</v>
      </c>
      <c r="D3817" s="5">
        <v>48336.7400562763</v>
      </c>
      <c r="E3817" s="5">
        <v>49223.983140945449</v>
      </c>
      <c r="F3817" s="6">
        <v>3.0556128741561599</v>
      </c>
      <c r="G3817" s="4">
        <v>16219</v>
      </c>
      <c r="H3817" s="5">
        <v>48440.190002203002</v>
      </c>
      <c r="I3817" s="5">
        <v>50468.663177490198</v>
      </c>
      <c r="J3817" s="6">
        <v>2.9866323449166399</v>
      </c>
      <c r="K3817" s="3" t="s">
        <v>10</v>
      </c>
      <c r="L3817" s="7">
        <v>2.2575022452270201E-2</v>
      </c>
      <c r="M3817" s="8">
        <v>1.0252860484227828</v>
      </c>
      <c r="N3817" s="1" t="s">
        <v>18</v>
      </c>
    </row>
    <row r="3818" spans="1:14" x14ac:dyDescent="0.3">
      <c r="A3818" s="3">
        <f t="shared" si="59"/>
        <v>3817</v>
      </c>
      <c r="B3818" s="3">
        <v>4</v>
      </c>
      <c r="C3818" s="4">
        <v>8848</v>
      </c>
      <c r="D3818" s="5">
        <v>30711.6499986649</v>
      </c>
      <c r="E3818" s="5">
        <v>18580.799633503</v>
      </c>
      <c r="F3818" s="6">
        <v>3.4710273506628502</v>
      </c>
      <c r="G3818" s="4">
        <v>3421</v>
      </c>
      <c r="H3818" s="5">
        <v>11811.7899984121</v>
      </c>
      <c r="I3818" s="5">
        <v>7184.0998091697702</v>
      </c>
      <c r="J3818" s="6">
        <v>3.4527301953850098</v>
      </c>
      <c r="K3818" s="3" t="s">
        <v>10</v>
      </c>
      <c r="L3818" s="7">
        <v>5.2713947282315102E-3</v>
      </c>
      <c r="M3818" s="8">
        <v>0.3866410488245931</v>
      </c>
      <c r="N3818" s="1" t="s">
        <v>18</v>
      </c>
    </row>
    <row r="3819" spans="1:14" x14ac:dyDescent="0.3">
      <c r="A3819" s="3">
        <f t="shared" si="59"/>
        <v>3818</v>
      </c>
      <c r="B3819" s="3">
        <v>4</v>
      </c>
      <c r="C3819" s="4">
        <v>15162</v>
      </c>
      <c r="D3819" s="5">
        <v>51978.220050811797</v>
      </c>
      <c r="E3819" s="5">
        <v>31840.199845790899</v>
      </c>
      <c r="F3819" s="6">
        <v>3.4281902157243</v>
      </c>
      <c r="G3819" s="4">
        <v>14619</v>
      </c>
      <c r="H3819" s="5">
        <v>43788.2700004578</v>
      </c>
      <c r="I3819" s="5">
        <v>20466.5998624563</v>
      </c>
      <c r="J3819" s="6">
        <v>2.99529858406579</v>
      </c>
      <c r="K3819" s="3" t="s">
        <v>11</v>
      </c>
      <c r="L3819" s="7">
        <v>0.12627409928216199</v>
      </c>
      <c r="M3819" s="8">
        <v>0.96418678274633951</v>
      </c>
      <c r="N3819" s="1" t="s">
        <v>18</v>
      </c>
    </row>
    <row r="3820" spans="1:14" x14ac:dyDescent="0.3">
      <c r="A3820" s="3">
        <f t="shared" si="59"/>
        <v>3819</v>
      </c>
      <c r="B3820" s="3">
        <v>4</v>
      </c>
      <c r="C3820" s="4">
        <v>3534</v>
      </c>
      <c r="D3820" s="5">
        <v>9358.4400038271997</v>
      </c>
      <c r="E3820" s="5">
        <v>7350.7197332382002</v>
      </c>
      <c r="F3820" s="6">
        <v>2.64811545099808</v>
      </c>
      <c r="G3820" s="4">
        <v>3339</v>
      </c>
      <c r="H3820" s="5">
        <v>8837.7600009441394</v>
      </c>
      <c r="I3820" s="5">
        <v>6945.1197481155396</v>
      </c>
      <c r="J3820" s="6">
        <v>2.6468283920168099</v>
      </c>
      <c r="K3820" s="3" t="s">
        <v>10</v>
      </c>
      <c r="L3820" s="7">
        <v>4.8602827372287298E-4</v>
      </c>
      <c r="M3820" s="8">
        <v>0.94482173174872663</v>
      </c>
      <c r="N3820" s="1" t="s">
        <v>17</v>
      </c>
    </row>
    <row r="3821" spans="1:14" x14ac:dyDescent="0.3">
      <c r="A3821" s="3">
        <f t="shared" si="59"/>
        <v>3820</v>
      </c>
      <c r="B3821" s="3">
        <v>4</v>
      </c>
      <c r="C3821" s="4">
        <v>3516.5</v>
      </c>
      <c r="D3821" s="5">
        <v>9462.4100004583506</v>
      </c>
      <c r="E3821" s="5">
        <v>7314.3197336196999</v>
      </c>
      <c r="F3821" s="6">
        <v>2.69086023047302</v>
      </c>
      <c r="G3821" s="4">
        <v>4929</v>
      </c>
      <c r="H3821" s="5">
        <v>12736.100000381501</v>
      </c>
      <c r="I3821" s="5">
        <v>10252.3196372986</v>
      </c>
      <c r="J3821" s="6">
        <v>2.58391154400111</v>
      </c>
      <c r="K3821" s="3" t="s">
        <v>10</v>
      </c>
      <c r="L3821" s="7">
        <v>3.9745165973598701E-2</v>
      </c>
      <c r="M3821" s="8">
        <v>1.4016778046352907</v>
      </c>
      <c r="N3821" s="1" t="s">
        <v>17</v>
      </c>
    </row>
    <row r="3822" spans="1:14" x14ac:dyDescent="0.3">
      <c r="A3822" s="3">
        <f t="shared" si="59"/>
        <v>3821</v>
      </c>
      <c r="B3822" s="3">
        <v>4</v>
      </c>
      <c r="C3822" s="4">
        <v>13289</v>
      </c>
      <c r="D3822" s="5">
        <v>27285.535118997101</v>
      </c>
      <c r="E3822" s="5">
        <v>12757.44002738595</v>
      </c>
      <c r="F3822" s="6">
        <v>2.0532421641204799</v>
      </c>
      <c r="G3822" s="4">
        <v>12492</v>
      </c>
      <c r="H3822" s="5">
        <v>24952.399999618501</v>
      </c>
      <c r="I3822" s="5">
        <v>11992.320017576199</v>
      </c>
      <c r="J3822" s="6">
        <v>1.9974703810133301</v>
      </c>
      <c r="K3822" s="3" t="s">
        <v>10</v>
      </c>
      <c r="L3822" s="7">
        <v>2.7162788725918301E-2</v>
      </c>
      <c r="M3822" s="8">
        <v>0.94002558507035894</v>
      </c>
      <c r="N3822" s="1" t="s">
        <v>17</v>
      </c>
    </row>
    <row r="3823" spans="1:14" x14ac:dyDescent="0.3">
      <c r="A3823" s="3">
        <f t="shared" si="59"/>
        <v>3822</v>
      </c>
      <c r="B3823" s="3">
        <v>4</v>
      </c>
      <c r="C3823" s="4">
        <v>13492.5</v>
      </c>
      <c r="D3823" s="5">
        <v>27606.600115776051</v>
      </c>
      <c r="E3823" s="5">
        <v>12952.800028413551</v>
      </c>
      <c r="F3823" s="6">
        <v>2.0460700474912801</v>
      </c>
      <c r="G3823" s="4">
        <v>15119</v>
      </c>
      <c r="H3823" s="5">
        <v>30082.689996242501</v>
      </c>
      <c r="I3823" s="5">
        <v>14514.2400644422</v>
      </c>
      <c r="J3823" s="6">
        <v>1.9897274949561801</v>
      </c>
      <c r="K3823" s="3" t="s">
        <v>10</v>
      </c>
      <c r="L3823" s="7">
        <v>2.75369617008848E-2</v>
      </c>
      <c r="M3823" s="8">
        <v>1.1205484528441727</v>
      </c>
      <c r="N3823" s="1" t="s">
        <v>17</v>
      </c>
    </row>
    <row r="3824" spans="1:14" x14ac:dyDescent="0.3">
      <c r="A3824" s="3">
        <f t="shared" si="59"/>
        <v>3823</v>
      </c>
      <c r="B3824" s="3">
        <v>4</v>
      </c>
      <c r="C3824" s="4">
        <v>4800.5</v>
      </c>
      <c r="D3824" s="5">
        <v>9833.4000486731493</v>
      </c>
      <c r="E3824" s="5">
        <v>4608.4799846112746</v>
      </c>
      <c r="F3824" s="6">
        <v>2.04841163392837</v>
      </c>
      <c r="G3824" s="4">
        <v>4567</v>
      </c>
      <c r="H3824" s="5">
        <v>9113.0999999046307</v>
      </c>
      <c r="I3824" s="5">
        <v>4384.3199789524097</v>
      </c>
      <c r="J3824" s="6">
        <v>1.99542369168045</v>
      </c>
      <c r="K3824" s="3" t="s">
        <v>10</v>
      </c>
      <c r="L3824" s="7">
        <v>2.5867819421773401E-2</v>
      </c>
      <c r="M3824" s="8">
        <v>0.95135923341318618</v>
      </c>
      <c r="N3824" s="1" t="s">
        <v>18</v>
      </c>
    </row>
    <row r="3825" spans="1:14" x14ac:dyDescent="0.3">
      <c r="A3825" s="3">
        <f t="shared" si="59"/>
        <v>3824</v>
      </c>
      <c r="B3825" s="3">
        <v>4</v>
      </c>
      <c r="C3825" s="4">
        <v>4974.5</v>
      </c>
      <c r="D3825" s="5">
        <v>10153.8200519085</v>
      </c>
      <c r="E3825" s="5">
        <v>4775.5199935138253</v>
      </c>
      <c r="F3825" s="6">
        <v>2.04117399777033</v>
      </c>
      <c r="G3825" s="4">
        <v>5419</v>
      </c>
      <c r="H3825" s="5">
        <v>10793.660000205</v>
      </c>
      <c r="I3825" s="5">
        <v>5202.23999267817</v>
      </c>
      <c r="J3825" s="6">
        <v>1.99181767857631</v>
      </c>
      <c r="K3825" s="3" t="s">
        <v>10</v>
      </c>
      <c r="L3825" s="7">
        <v>2.4180358581840099E-2</v>
      </c>
      <c r="M3825" s="8">
        <v>1.0893557141421248</v>
      </c>
      <c r="N3825" s="1" t="s">
        <v>18</v>
      </c>
    </row>
    <row r="3826" spans="1:14" x14ac:dyDescent="0.3">
      <c r="A3826" s="3">
        <f t="shared" si="59"/>
        <v>3825</v>
      </c>
      <c r="B3826" s="3">
        <v>4</v>
      </c>
      <c r="C3826" s="4">
        <v>27891</v>
      </c>
      <c r="D3826" s="5">
        <v>47915.869989000297</v>
      </c>
      <c r="E3826" s="5">
        <v>22870.619898199999</v>
      </c>
      <c r="F3826" s="6">
        <v>1.7179688784554299</v>
      </c>
      <c r="G3826" s="4">
        <v>30252</v>
      </c>
      <c r="H3826" s="5">
        <v>50300.560002058701</v>
      </c>
      <c r="I3826" s="5">
        <v>24806.639893412601</v>
      </c>
      <c r="J3826" s="6">
        <v>1.6627184980186001</v>
      </c>
      <c r="K3826" s="3" t="s">
        <v>10</v>
      </c>
      <c r="L3826" s="7">
        <v>3.2160291801384203E-2</v>
      </c>
      <c r="M3826" s="8">
        <v>1.084650962676132</v>
      </c>
      <c r="N3826" s="1" t="s">
        <v>18</v>
      </c>
    </row>
    <row r="3827" spans="1:14" x14ac:dyDescent="0.3">
      <c r="A3827" s="3">
        <f t="shared" si="59"/>
        <v>3826</v>
      </c>
      <c r="B3827" s="3">
        <v>4</v>
      </c>
      <c r="C3827" s="4">
        <v>14154</v>
      </c>
      <c r="D3827" s="5">
        <v>24532.37499940395</v>
      </c>
      <c r="E3827" s="5">
        <v>11606.279944360251</v>
      </c>
      <c r="F3827" s="6">
        <v>1.73324678531892</v>
      </c>
      <c r="G3827" s="4">
        <v>15594</v>
      </c>
      <c r="H3827" s="5">
        <v>25861.8999995589</v>
      </c>
      <c r="I3827" s="5">
        <v>12787.0799368024</v>
      </c>
      <c r="J3827" s="6">
        <v>1.65845196867763</v>
      </c>
      <c r="K3827" s="3" t="s">
        <v>10</v>
      </c>
      <c r="L3827" s="7">
        <v>4.3153010451150102E-2</v>
      </c>
      <c r="M3827" s="8">
        <v>1.1017380245866892</v>
      </c>
      <c r="N3827" s="1" t="s">
        <v>17</v>
      </c>
    </row>
    <row r="3828" spans="1:14" x14ac:dyDescent="0.3">
      <c r="A3828" s="3">
        <f t="shared" si="59"/>
        <v>3827</v>
      </c>
      <c r="B3828" s="3">
        <v>4</v>
      </c>
      <c r="C3828" s="4">
        <v>29280</v>
      </c>
      <c r="D3828" s="5">
        <v>50620.549998879404</v>
      </c>
      <c r="E3828" s="5">
        <v>24009.5998858809</v>
      </c>
      <c r="F3828" s="6">
        <v>1.7288439207267601</v>
      </c>
      <c r="G3828" s="4">
        <v>30812</v>
      </c>
      <c r="H3828" s="5">
        <v>50749.519999444499</v>
      </c>
      <c r="I3828" s="5">
        <v>25265.8398746848</v>
      </c>
      <c r="J3828" s="6">
        <v>1.6470699727198701</v>
      </c>
      <c r="K3828" s="3" t="s">
        <v>10</v>
      </c>
      <c r="L3828" s="7">
        <v>4.7299786306051202E-2</v>
      </c>
      <c r="M3828" s="8">
        <v>1.0523224043715846</v>
      </c>
      <c r="N3828" s="1" t="s">
        <v>17</v>
      </c>
    </row>
    <row r="3829" spans="1:14" x14ac:dyDescent="0.3">
      <c r="A3829" s="3">
        <f t="shared" si="59"/>
        <v>3828</v>
      </c>
      <c r="B3829" s="3">
        <v>4</v>
      </c>
      <c r="C3829" s="4">
        <v>14334.5</v>
      </c>
      <c r="D3829" s="5">
        <v>24869.365002483151</v>
      </c>
      <c r="E3829" s="5">
        <v>11754.289942741399</v>
      </c>
      <c r="F3829" s="6">
        <v>1.73493076162288</v>
      </c>
      <c r="G3829" s="4">
        <v>11661</v>
      </c>
      <c r="H3829" s="5">
        <v>20228.6999945641</v>
      </c>
      <c r="I3829" s="5">
        <v>9562.0199559927005</v>
      </c>
      <c r="J3829" s="6">
        <v>1.73473115466633</v>
      </c>
      <c r="K3829" s="3" t="s">
        <v>10</v>
      </c>
      <c r="L3829" s="7">
        <v>1.15051828559256E-4</v>
      </c>
      <c r="M3829" s="8">
        <v>0.81349192507586587</v>
      </c>
      <c r="N3829" s="1" t="s">
        <v>18</v>
      </c>
    </row>
    <row r="3830" spans="1:14" x14ac:dyDescent="0.3">
      <c r="A3830" s="3">
        <f t="shared" si="59"/>
        <v>3829</v>
      </c>
      <c r="B3830" s="3">
        <v>4</v>
      </c>
      <c r="C3830" s="4">
        <v>8866.5</v>
      </c>
      <c r="D3830" s="5">
        <v>15276.544998742649</v>
      </c>
      <c r="E3830" s="5">
        <v>7891.1849524379004</v>
      </c>
      <c r="F3830" s="6">
        <v>1.72295099517765</v>
      </c>
      <c r="G3830" s="4">
        <v>7667</v>
      </c>
      <c r="H3830" s="5">
        <v>13078.7599986941</v>
      </c>
      <c r="I3830" s="5">
        <v>6823.6299597024899</v>
      </c>
      <c r="J3830" s="6">
        <v>1.70585104978402</v>
      </c>
      <c r="K3830" s="3" t="s">
        <v>10</v>
      </c>
      <c r="L3830" s="7">
        <v>9.9248007874245901E-3</v>
      </c>
      <c r="M3830" s="8">
        <v>0.86471550217109339</v>
      </c>
      <c r="N3830" s="1" t="s">
        <v>18</v>
      </c>
    </row>
    <row r="3831" spans="1:14" x14ac:dyDescent="0.3">
      <c r="A3831" s="3">
        <f t="shared" si="59"/>
        <v>3830</v>
      </c>
      <c r="B3831" s="3">
        <v>4</v>
      </c>
      <c r="C3831" s="4">
        <v>16342.5</v>
      </c>
      <c r="D3831" s="5">
        <v>27866.050000768151</v>
      </c>
      <c r="E3831" s="5">
        <v>14544.82493281365</v>
      </c>
      <c r="F3831" s="6">
        <v>1.7051277344817599</v>
      </c>
      <c r="G3831" s="4">
        <v>14505</v>
      </c>
      <c r="H3831" s="5">
        <v>23706.8900005613</v>
      </c>
      <c r="I3831" s="5">
        <v>12909.449942946399</v>
      </c>
      <c r="J3831" s="6">
        <v>1.6343943468156701</v>
      </c>
      <c r="K3831" s="3" t="s">
        <v>10</v>
      </c>
      <c r="L3831" s="7">
        <v>4.1482750081236801E-2</v>
      </c>
      <c r="M3831" s="8">
        <v>0.88756310234052316</v>
      </c>
      <c r="N3831" s="1" t="s">
        <v>18</v>
      </c>
    </row>
    <row r="3832" spans="1:14" x14ac:dyDescent="0.3">
      <c r="A3832" s="3">
        <f t="shared" si="59"/>
        <v>3831</v>
      </c>
      <c r="B3832" s="3">
        <v>4</v>
      </c>
      <c r="C3832" s="4">
        <v>37440</v>
      </c>
      <c r="D3832" s="5">
        <v>63995.259995717599</v>
      </c>
      <c r="E3832" s="5">
        <v>33321.599836707101</v>
      </c>
      <c r="F3832" s="6">
        <v>1.7092751067232299</v>
      </c>
      <c r="G3832" s="4">
        <v>43157</v>
      </c>
      <c r="H3832" s="5">
        <v>70295.789972797007</v>
      </c>
      <c r="I3832" s="5">
        <v>38409.729837775201</v>
      </c>
      <c r="J3832" s="6">
        <v>1.6288386582199199</v>
      </c>
      <c r="K3832" s="3" t="s">
        <v>10</v>
      </c>
      <c r="L3832" s="7">
        <v>4.7058807670526198E-2</v>
      </c>
      <c r="M3832" s="8">
        <v>1.1526976495726495</v>
      </c>
      <c r="N3832" s="1" t="s">
        <v>17</v>
      </c>
    </row>
    <row r="3833" spans="1:14" x14ac:dyDescent="0.3">
      <c r="A3833" s="3">
        <f t="shared" si="59"/>
        <v>3832</v>
      </c>
      <c r="B3833" s="3">
        <v>4</v>
      </c>
      <c r="C3833" s="4">
        <v>17750</v>
      </c>
      <c r="D3833" s="5">
        <v>30764.735001057401</v>
      </c>
      <c r="E3833" s="5">
        <v>15797.499931097051</v>
      </c>
      <c r="F3833" s="6">
        <v>1.73322450710182</v>
      </c>
      <c r="G3833" s="4">
        <v>18370</v>
      </c>
      <c r="H3833" s="5">
        <v>30423.590000703902</v>
      </c>
      <c r="I3833" s="5">
        <v>16349.2999402285</v>
      </c>
      <c r="J3833" s="6">
        <v>1.65615623302689</v>
      </c>
      <c r="K3833" s="3" t="s">
        <v>10</v>
      </c>
      <c r="L3833" s="7">
        <v>4.4465257535392697E-2</v>
      </c>
      <c r="M3833" s="8">
        <v>1.0349295774647886</v>
      </c>
      <c r="N3833" s="1" t="s">
        <v>17</v>
      </c>
    </row>
    <row r="3834" spans="1:14" x14ac:dyDescent="0.3">
      <c r="A3834" s="3">
        <f t="shared" si="59"/>
        <v>3833</v>
      </c>
      <c r="B3834" s="3">
        <v>4</v>
      </c>
      <c r="C3834" s="4">
        <v>17242.5</v>
      </c>
      <c r="D3834" s="5">
        <v>29986.0199999213</v>
      </c>
      <c r="E3834" s="5">
        <v>15345.824929833399</v>
      </c>
      <c r="F3834" s="6">
        <v>1.7390761200476299</v>
      </c>
      <c r="G3834" s="4">
        <v>14168</v>
      </c>
      <c r="H3834" s="5">
        <v>24568.460000634201</v>
      </c>
      <c r="I3834" s="5">
        <v>12609.519945502299</v>
      </c>
      <c r="J3834" s="6">
        <v>1.7340810277127501</v>
      </c>
      <c r="K3834" s="3" t="s">
        <v>10</v>
      </c>
      <c r="L3834" s="7">
        <v>2.8722677962769901E-3</v>
      </c>
      <c r="M3834" s="8">
        <v>0.82169059011164269</v>
      </c>
      <c r="N3834" s="1" t="s">
        <v>17</v>
      </c>
    </row>
    <row r="3835" spans="1:14" x14ac:dyDescent="0.3">
      <c r="A3835" s="3">
        <f t="shared" si="59"/>
        <v>3834</v>
      </c>
      <c r="B3835" s="3">
        <v>4</v>
      </c>
      <c r="C3835" s="4">
        <v>5979</v>
      </c>
      <c r="D3835" s="5">
        <v>10594.215029381199</v>
      </c>
      <c r="E3835" s="5">
        <v>6044.7691458463496</v>
      </c>
      <c r="F3835" s="6">
        <v>1.7719041694900799</v>
      </c>
      <c r="G3835" s="4">
        <v>6680</v>
      </c>
      <c r="H3835" s="5">
        <v>11576.169998645801</v>
      </c>
      <c r="I3835" s="5">
        <v>6753.4801516532898</v>
      </c>
      <c r="J3835" s="6">
        <v>1.7329595806356</v>
      </c>
      <c r="K3835" s="3" t="s">
        <v>10</v>
      </c>
      <c r="L3835" s="7">
        <v>2.1978947578014801E-2</v>
      </c>
      <c r="M3835" s="8">
        <v>1.1172436862351565</v>
      </c>
      <c r="N3835" s="1" t="s">
        <v>18</v>
      </c>
    </row>
    <row r="3836" spans="1:14" x14ac:dyDescent="0.3">
      <c r="A3836" s="3">
        <f t="shared" si="59"/>
        <v>3835</v>
      </c>
      <c r="B3836" s="3">
        <v>4</v>
      </c>
      <c r="C3836" s="4">
        <v>240</v>
      </c>
      <c r="D3836" s="5">
        <v>239.61000007390999</v>
      </c>
      <c r="E3836" s="5">
        <v>155.999995589256</v>
      </c>
      <c r="F3836" s="6">
        <v>0.99837500030795701</v>
      </c>
      <c r="G3836" s="4">
        <v>318</v>
      </c>
      <c r="H3836" s="5">
        <v>280.11999976635002</v>
      </c>
      <c r="I3836" s="5">
        <v>206.69999611377699</v>
      </c>
      <c r="J3836" s="6">
        <v>0.88088050240990501</v>
      </c>
      <c r="K3836" s="3" t="s">
        <v>11</v>
      </c>
      <c r="L3836" s="7">
        <v>0.117685737184735</v>
      </c>
      <c r="M3836" s="8">
        <v>1.325</v>
      </c>
      <c r="N3836" s="1" t="s">
        <v>17</v>
      </c>
    </row>
    <row r="3837" spans="1:14" x14ac:dyDescent="0.3">
      <c r="A3837" s="3">
        <f t="shared" si="59"/>
        <v>3836</v>
      </c>
      <c r="B3837" s="3">
        <v>4</v>
      </c>
      <c r="C3837" s="4">
        <v>6312</v>
      </c>
      <c r="D3837" s="5">
        <v>6263.0700010359496</v>
      </c>
      <c r="E3837" s="5">
        <v>4734</v>
      </c>
      <c r="F3837" s="6">
        <v>0.99224809902343603</v>
      </c>
      <c r="G3837" s="4">
        <v>6252</v>
      </c>
      <c r="H3837" s="5">
        <v>6180.0599986910802</v>
      </c>
      <c r="I3837" s="5">
        <v>4689</v>
      </c>
      <c r="J3837" s="6">
        <v>0.98849328194035202</v>
      </c>
      <c r="K3837" s="3" t="s">
        <v>10</v>
      </c>
      <c r="L3837" s="7">
        <v>3.78415145040778E-3</v>
      </c>
      <c r="M3837" s="8">
        <v>0.99049429657794674</v>
      </c>
      <c r="N3837" s="1" t="s">
        <v>18</v>
      </c>
    </row>
    <row r="3838" spans="1:14" x14ac:dyDescent="0.3">
      <c r="A3838" s="3">
        <f t="shared" si="59"/>
        <v>3837</v>
      </c>
      <c r="B3838" s="3">
        <v>4</v>
      </c>
      <c r="C3838" s="4">
        <v>6331</v>
      </c>
      <c r="D3838" s="5">
        <v>6304.4150002039996</v>
      </c>
      <c r="E3838" s="5">
        <v>4748.25</v>
      </c>
      <c r="F3838" s="6">
        <v>0.99580082138745796</v>
      </c>
      <c r="G3838" s="4">
        <v>6816</v>
      </c>
      <c r="H3838" s="5">
        <v>6800.3999997675401</v>
      </c>
      <c r="I3838" s="5">
        <v>5112</v>
      </c>
      <c r="J3838" s="6">
        <v>0.99771126757152895</v>
      </c>
      <c r="K3838" s="3" t="s">
        <v>10</v>
      </c>
      <c r="L3838" s="7">
        <v>-1.9185023179727301E-3</v>
      </c>
      <c r="M3838" s="8">
        <v>1.0766071710630232</v>
      </c>
      <c r="N3838" s="1" t="s">
        <v>17</v>
      </c>
    </row>
    <row r="3839" spans="1:14" x14ac:dyDescent="0.3">
      <c r="A3839" s="3">
        <f t="shared" si="59"/>
        <v>3838</v>
      </c>
      <c r="B3839" s="3">
        <v>4</v>
      </c>
      <c r="C3839" s="4">
        <v>6723</v>
      </c>
      <c r="D3839" s="5">
        <v>6690.9849989116001</v>
      </c>
      <c r="E3839" s="5">
        <v>5042.25</v>
      </c>
      <c r="F3839" s="6">
        <v>0.99523798883112002</v>
      </c>
      <c r="G3839" s="4">
        <v>6301</v>
      </c>
      <c r="H3839" s="5">
        <v>6263.4799994826299</v>
      </c>
      <c r="I3839" s="5">
        <v>4725.75</v>
      </c>
      <c r="J3839" s="6">
        <v>0.99404538953858601</v>
      </c>
      <c r="K3839" s="3" t="s">
        <v>10</v>
      </c>
      <c r="L3839" s="7">
        <v>1.1983056373625299E-3</v>
      </c>
      <c r="M3839" s="8">
        <v>0.93723040309385686</v>
      </c>
      <c r="N3839" s="1" t="s">
        <v>18</v>
      </c>
    </row>
    <row r="3840" spans="1:14" x14ac:dyDescent="0.3">
      <c r="A3840" s="3">
        <f t="shared" si="59"/>
        <v>3839</v>
      </c>
      <c r="B3840" s="3">
        <v>4</v>
      </c>
      <c r="C3840" s="4">
        <v>2936</v>
      </c>
      <c r="D3840" s="5">
        <v>5609.5799960419499</v>
      </c>
      <c r="E3840" s="5">
        <v>3816.7998945712998</v>
      </c>
      <c r="F3840" s="6">
        <v>1.9106198896600699</v>
      </c>
      <c r="G3840" s="4">
        <v>3077</v>
      </c>
      <c r="H3840" s="5">
        <v>5174.2200179994097</v>
      </c>
      <c r="I3840" s="5">
        <v>4000.0998980999002</v>
      </c>
      <c r="J3840" s="6">
        <v>1.68157946636315</v>
      </c>
      <c r="K3840" s="3" t="s">
        <v>11</v>
      </c>
      <c r="L3840" s="7">
        <v>0.11987754578314699</v>
      </c>
      <c r="M3840" s="8">
        <v>1.048024523160763</v>
      </c>
      <c r="N3840" s="1" t="s">
        <v>18</v>
      </c>
    </row>
    <row r="3841" spans="1:14" x14ac:dyDescent="0.3">
      <c r="A3841" s="3">
        <f t="shared" si="59"/>
        <v>3840</v>
      </c>
      <c r="B3841" s="3">
        <v>4</v>
      </c>
      <c r="C3841" s="4">
        <v>2275</v>
      </c>
      <c r="D3841" s="5">
        <v>3640.65001818165</v>
      </c>
      <c r="E3841" s="5">
        <v>2957.49992227554</v>
      </c>
      <c r="F3841" s="6">
        <v>1.6002857222776501</v>
      </c>
      <c r="G3841" s="4">
        <v>2831</v>
      </c>
      <c r="H3841" s="5">
        <v>3740.08001863956</v>
      </c>
      <c r="I3841" s="5">
        <v>3680.2999167442299</v>
      </c>
      <c r="J3841" s="6">
        <v>1.3211162199362601</v>
      </c>
      <c r="K3841" s="3" t="s">
        <v>11</v>
      </c>
      <c r="L3841" s="7">
        <v>0.174449786344434</v>
      </c>
      <c r="M3841" s="8">
        <v>1.2443956043956044</v>
      </c>
      <c r="N3841" s="1" t="s">
        <v>17</v>
      </c>
    </row>
    <row r="3842" spans="1:14" x14ac:dyDescent="0.3">
      <c r="A3842" s="3">
        <f t="shared" si="59"/>
        <v>3841</v>
      </c>
      <c r="B3842" s="3">
        <v>4</v>
      </c>
      <c r="C3842" s="4">
        <v>1321</v>
      </c>
      <c r="D3842" s="5">
        <v>3857.4000012874599</v>
      </c>
      <c r="E3842" s="5">
        <v>3717.29387545586</v>
      </c>
      <c r="F3842" s="6">
        <v>2.9200605611562902</v>
      </c>
      <c r="G3842" s="4">
        <v>1660</v>
      </c>
      <c r="H3842" s="5">
        <v>4397.7100006341898</v>
      </c>
      <c r="I3842" s="5">
        <v>4671.2398698329898</v>
      </c>
      <c r="J3842" s="6">
        <v>2.6492228919483098</v>
      </c>
      <c r="K3842" s="3" t="s">
        <v>11</v>
      </c>
      <c r="L3842" s="7">
        <v>9.2750702780196703E-2</v>
      </c>
      <c r="M3842" s="8">
        <v>1.2566237698713096</v>
      </c>
      <c r="N3842" s="1" t="s">
        <v>17</v>
      </c>
    </row>
    <row r="3843" spans="1:14" x14ac:dyDescent="0.3">
      <c r="A3843" s="3">
        <f t="shared" ref="A3843:A3906" si="60">A3842+1</f>
        <v>3842</v>
      </c>
      <c r="B3843" s="3">
        <v>4</v>
      </c>
      <c r="C3843" s="4">
        <v>2668</v>
      </c>
      <c r="D3843" s="5">
        <v>6641.5199999809302</v>
      </c>
      <c r="E3843" s="5">
        <v>4535.6000981330899</v>
      </c>
      <c r="F3843" s="6">
        <v>2.4893253373241899</v>
      </c>
      <c r="G3843" s="4">
        <v>3142</v>
      </c>
      <c r="H3843" s="5">
        <v>7803.7399991750699</v>
      </c>
      <c r="I3843" s="5">
        <v>5341.4001131057703</v>
      </c>
      <c r="J3843" s="6">
        <v>2.4836855503421602</v>
      </c>
      <c r="K3843" s="3" t="s">
        <v>10</v>
      </c>
      <c r="L3843" s="7">
        <v>2.2655885502239101E-3</v>
      </c>
      <c r="M3843" s="8">
        <v>1.1776611694152923</v>
      </c>
      <c r="N3843" s="1" t="s">
        <v>17</v>
      </c>
    </row>
    <row r="3844" spans="1:14" x14ac:dyDescent="0.3">
      <c r="A3844" s="3">
        <f t="shared" si="60"/>
        <v>3843</v>
      </c>
      <c r="B3844" s="3">
        <v>4</v>
      </c>
      <c r="C3844" s="4">
        <v>14882.5</v>
      </c>
      <c r="D3844" s="5">
        <v>14842.69000017645</v>
      </c>
      <c r="E3844" s="5">
        <v>8110.9625880419999</v>
      </c>
      <c r="F3844" s="6">
        <v>0.99732504620705098</v>
      </c>
      <c r="G3844" s="4">
        <v>21817</v>
      </c>
      <c r="H3844" s="5">
        <v>21747.579999685298</v>
      </c>
      <c r="I3844" s="5">
        <v>11890.265104115</v>
      </c>
      <c r="J3844" s="6">
        <v>0.99681807763144703</v>
      </c>
      <c r="K3844" s="3" t="s">
        <v>10</v>
      </c>
      <c r="L3844" s="7">
        <v>5.0832833039863602E-4</v>
      </c>
      <c r="M3844" s="8">
        <v>1.4659499412061145</v>
      </c>
      <c r="N3844" s="1" t="s">
        <v>17</v>
      </c>
    </row>
    <row r="3845" spans="1:14" x14ac:dyDescent="0.3">
      <c r="A3845" s="3">
        <f t="shared" si="60"/>
        <v>3844</v>
      </c>
      <c r="B3845" s="3">
        <v>4</v>
      </c>
      <c r="C3845" s="4">
        <v>1711</v>
      </c>
      <c r="D3845" s="5">
        <v>5195.53999978304</v>
      </c>
      <c r="E3845" s="5">
        <v>4662.4748682975796</v>
      </c>
      <c r="F3845" s="6">
        <v>3.0365517240111299</v>
      </c>
      <c r="G3845" s="4">
        <v>1484</v>
      </c>
      <c r="H3845" s="5">
        <v>3891.9500036835698</v>
      </c>
      <c r="I3845" s="5">
        <v>4043.8999147415202</v>
      </c>
      <c r="J3845" s="6">
        <v>2.6226078191937798</v>
      </c>
      <c r="K3845" s="3" t="s">
        <v>11</v>
      </c>
      <c r="L3845" s="7">
        <v>0.13632038655694301</v>
      </c>
      <c r="M3845" s="8">
        <v>0.86732904734073646</v>
      </c>
      <c r="N3845" s="1" t="s">
        <v>17</v>
      </c>
    </row>
    <row r="3846" spans="1:14" x14ac:dyDescent="0.3">
      <c r="A3846" s="3">
        <f t="shared" si="60"/>
        <v>3845</v>
      </c>
      <c r="B3846" s="3">
        <v>4</v>
      </c>
      <c r="C3846" s="4">
        <v>1164</v>
      </c>
      <c r="D3846" s="5">
        <v>3377.83000013232</v>
      </c>
      <c r="E3846" s="5">
        <v>3171.55077362061</v>
      </c>
      <c r="F3846" s="6">
        <v>2.9019158076738201</v>
      </c>
      <c r="G3846" s="4">
        <v>1349</v>
      </c>
      <c r="H3846" s="5">
        <v>3433.4100047126399</v>
      </c>
      <c r="I3846" s="5">
        <v>3675.6202735900902</v>
      </c>
      <c r="J3846" s="6">
        <v>2.54515196791152</v>
      </c>
      <c r="K3846" s="3" t="s">
        <v>11</v>
      </c>
      <c r="L3846" s="7">
        <v>0.122940796152277</v>
      </c>
      <c r="M3846" s="8">
        <v>1.1589347079037802</v>
      </c>
      <c r="N3846" s="1" t="s">
        <v>17</v>
      </c>
    </row>
    <row r="3847" spans="1:14" x14ac:dyDescent="0.3">
      <c r="A3847" s="3">
        <f t="shared" si="60"/>
        <v>3846</v>
      </c>
      <c r="B3847" s="3">
        <v>4</v>
      </c>
      <c r="C3847" s="4">
        <v>3396.5</v>
      </c>
      <c r="D3847" s="5">
        <v>11118.28000706435</v>
      </c>
      <c r="E3847" s="5">
        <v>8321.4251258373497</v>
      </c>
      <c r="F3847" s="6">
        <v>3.2734520851065301</v>
      </c>
      <c r="G3847" s="4">
        <v>4407</v>
      </c>
      <c r="H3847" s="5">
        <v>13768.450003624001</v>
      </c>
      <c r="I3847" s="5">
        <v>10797.1501464844</v>
      </c>
      <c r="J3847" s="6">
        <v>3.1242228281424902</v>
      </c>
      <c r="K3847" s="3" t="s">
        <v>10</v>
      </c>
      <c r="L3847" s="7">
        <v>4.5587732181265599E-2</v>
      </c>
      <c r="M3847" s="8">
        <v>1.2975121448549978</v>
      </c>
      <c r="N3847" s="1" t="s">
        <v>18</v>
      </c>
    </row>
    <row r="3848" spans="1:14" x14ac:dyDescent="0.3">
      <c r="A3848" s="3">
        <f t="shared" si="60"/>
        <v>3847</v>
      </c>
      <c r="B3848" s="3">
        <v>4</v>
      </c>
      <c r="C3848" s="4">
        <v>1260</v>
      </c>
      <c r="D3848" s="5">
        <v>4016.4100033938898</v>
      </c>
      <c r="E3848" s="5">
        <v>3087.000054836275</v>
      </c>
      <c r="F3848" s="6">
        <v>3.18762698682055</v>
      </c>
      <c r="G3848" s="4">
        <v>1613</v>
      </c>
      <c r="H3848" s="5">
        <v>4418.0200002640504</v>
      </c>
      <c r="I3848" s="5">
        <v>3951.8500628471402</v>
      </c>
      <c r="J3848" s="6">
        <v>2.7390080596801298</v>
      </c>
      <c r="K3848" s="3" t="s">
        <v>12</v>
      </c>
      <c r="L3848" s="7">
        <v>0.140737585983323</v>
      </c>
      <c r="M3848" s="8">
        <v>1.2801587301587301</v>
      </c>
      <c r="N3848" s="1" t="s">
        <v>18</v>
      </c>
    </row>
    <row r="3849" spans="1:14" x14ac:dyDescent="0.3">
      <c r="A3849" s="3">
        <f t="shared" si="60"/>
        <v>3848</v>
      </c>
      <c r="B3849" s="3">
        <v>4</v>
      </c>
      <c r="C3849" s="4">
        <v>3825</v>
      </c>
      <c r="D3849" s="5">
        <v>9732.1300289630908</v>
      </c>
      <c r="E3849" s="5">
        <v>5737.5</v>
      </c>
      <c r="F3849" s="6">
        <v>2.5443477199903501</v>
      </c>
      <c r="G3849" s="4">
        <v>3977</v>
      </c>
      <c r="H3849" s="5">
        <v>8083.8900021314603</v>
      </c>
      <c r="I3849" s="5">
        <v>5965.5</v>
      </c>
      <c r="J3849" s="6">
        <v>2.03266029724201</v>
      </c>
      <c r="K3849" s="3" t="s">
        <v>11</v>
      </c>
      <c r="L3849" s="7">
        <v>0.20110750536498401</v>
      </c>
      <c r="M3849" s="8">
        <v>1.0397385620915032</v>
      </c>
      <c r="N3849" s="1" t="s">
        <v>18</v>
      </c>
    </row>
    <row r="3850" spans="1:14" x14ac:dyDescent="0.3">
      <c r="A3850" s="3">
        <f t="shared" si="60"/>
        <v>3849</v>
      </c>
      <c r="B3850" s="3">
        <v>4</v>
      </c>
      <c r="C3850" s="4">
        <v>9295</v>
      </c>
      <c r="D3850" s="5">
        <v>25869.959843039502</v>
      </c>
      <c r="E3850" s="5">
        <v>22145.337099075299</v>
      </c>
      <c r="F3850" s="6">
        <v>2.78321246294131</v>
      </c>
      <c r="G3850" s="4">
        <v>10812</v>
      </c>
      <c r="H3850" s="5">
        <v>30077.569840133201</v>
      </c>
      <c r="I3850" s="5">
        <v>25759.5895643234</v>
      </c>
      <c r="J3850" s="6">
        <v>2.7818692045998099</v>
      </c>
      <c r="K3850" s="3" t="s">
        <v>10</v>
      </c>
      <c r="L3850" s="7">
        <v>4.8262874623682198E-4</v>
      </c>
      <c r="M3850" s="8">
        <v>1.1632060247444862</v>
      </c>
      <c r="N3850" s="1" t="s">
        <v>18</v>
      </c>
    </row>
    <row r="3851" spans="1:14" x14ac:dyDescent="0.3">
      <c r="A3851" s="3">
        <f t="shared" si="60"/>
        <v>3850</v>
      </c>
      <c r="B3851" s="3">
        <v>4</v>
      </c>
      <c r="C3851" s="4">
        <v>10893</v>
      </c>
      <c r="D3851" s="5">
        <v>29724.139837384198</v>
      </c>
      <c r="E3851" s="5">
        <v>25934.054346084598</v>
      </c>
      <c r="F3851" s="6">
        <v>2.7287377065440399</v>
      </c>
      <c r="G3851" s="4">
        <v>11167</v>
      </c>
      <c r="H3851" s="5">
        <v>30151.649850010901</v>
      </c>
      <c r="I3851" s="5">
        <v>26586.393547296499</v>
      </c>
      <c r="J3851" s="6">
        <v>2.7000671487428001</v>
      </c>
      <c r="K3851" s="3" t="s">
        <v>10</v>
      </c>
      <c r="L3851" s="7">
        <v>1.05068939870914E-2</v>
      </c>
      <c r="M3851" s="8">
        <v>1.0251537684751675</v>
      </c>
      <c r="N3851" s="1" t="s">
        <v>18</v>
      </c>
    </row>
    <row r="3852" spans="1:14" x14ac:dyDescent="0.3">
      <c r="A3852" s="3">
        <f t="shared" si="60"/>
        <v>3851</v>
      </c>
      <c r="B3852" s="3">
        <v>4</v>
      </c>
      <c r="C3852" s="4">
        <v>5225</v>
      </c>
      <c r="D3852" s="5">
        <v>7449.0699985027304</v>
      </c>
      <c r="E3852" s="5">
        <v>5786.68732488155</v>
      </c>
      <c r="F3852" s="6">
        <v>1.42565932985698</v>
      </c>
      <c r="G3852" s="4">
        <v>6019</v>
      </c>
      <c r="H3852" s="5">
        <v>7654.3599999249</v>
      </c>
      <c r="I3852" s="5">
        <v>6666.04231572151</v>
      </c>
      <c r="J3852" s="6">
        <v>1.2716996178642499</v>
      </c>
      <c r="K3852" s="3" t="s">
        <v>11</v>
      </c>
      <c r="L3852" s="7">
        <v>0.107991936620778</v>
      </c>
      <c r="M3852" s="8">
        <v>1.1519617224880383</v>
      </c>
      <c r="N3852" s="1" t="s">
        <v>17</v>
      </c>
    </row>
    <row r="3853" spans="1:14" x14ac:dyDescent="0.3">
      <c r="A3853" s="3">
        <f t="shared" si="60"/>
        <v>3852</v>
      </c>
      <c r="B3853" s="3">
        <v>4</v>
      </c>
      <c r="C3853" s="4">
        <v>990</v>
      </c>
      <c r="D3853" s="5">
        <v>1397.45000001788</v>
      </c>
      <c r="E3853" s="5">
        <v>1105.5330456495301</v>
      </c>
      <c r="F3853" s="6">
        <v>1.41156565658372</v>
      </c>
      <c r="G3853" s="4">
        <v>1193</v>
      </c>
      <c r="H3853" s="5">
        <v>1489.86000144482</v>
      </c>
      <c r="I3853" s="5">
        <v>1332.2231452465101</v>
      </c>
      <c r="J3853" s="6">
        <v>1.24883487128652</v>
      </c>
      <c r="K3853" s="3" t="s">
        <v>11</v>
      </c>
      <c r="L3853" s="7">
        <v>0.11528389383675</v>
      </c>
      <c r="M3853" s="8">
        <v>1.2050505050505051</v>
      </c>
      <c r="N3853" s="1" t="s">
        <v>17</v>
      </c>
    </row>
    <row r="3854" spans="1:14" x14ac:dyDescent="0.3">
      <c r="A3854" s="3">
        <f t="shared" si="60"/>
        <v>3853</v>
      </c>
      <c r="B3854" s="3">
        <v>4</v>
      </c>
      <c r="C3854" s="4">
        <v>6416</v>
      </c>
      <c r="D3854" s="5">
        <v>25851.4800620079</v>
      </c>
      <c r="E3854" s="5">
        <v>20210.4003787041</v>
      </c>
      <c r="F3854" s="6">
        <v>4.0292207079189399</v>
      </c>
      <c r="G3854" s="4">
        <v>7003</v>
      </c>
      <c r="H3854" s="5">
        <v>28218.490055561098</v>
      </c>
      <c r="I3854" s="5">
        <v>22059.4504013062</v>
      </c>
      <c r="J3854" s="6">
        <v>4.0294859425333502</v>
      </c>
      <c r="K3854" s="3" t="s">
        <v>10</v>
      </c>
      <c r="L3854" s="7">
        <v>-6.5827770092975694E-5</v>
      </c>
      <c r="M3854" s="8">
        <v>1.0914900249376558</v>
      </c>
      <c r="N3854" s="1" t="s">
        <v>17</v>
      </c>
    </row>
    <row r="3855" spans="1:14" x14ac:dyDescent="0.3">
      <c r="A3855" s="3">
        <f t="shared" si="60"/>
        <v>3854</v>
      </c>
      <c r="B3855" s="3">
        <v>4</v>
      </c>
      <c r="C3855" s="4">
        <v>8453</v>
      </c>
      <c r="D3855" s="5">
        <v>34083.740068674102</v>
      </c>
      <c r="E3855" s="5">
        <v>26626.9504747391</v>
      </c>
      <c r="F3855" s="6">
        <v>4.0321471748106097</v>
      </c>
      <c r="G3855" s="4">
        <v>9320</v>
      </c>
      <c r="H3855" s="5">
        <v>37559.420073270798</v>
      </c>
      <c r="I3855" s="5">
        <v>29358.000496864301</v>
      </c>
      <c r="J3855" s="6">
        <v>4.0299806945569498</v>
      </c>
      <c r="K3855" s="3" t="s">
        <v>10</v>
      </c>
      <c r="L3855" s="7">
        <v>5.37301879056492E-4</v>
      </c>
      <c r="M3855" s="8">
        <v>1.1025671359280729</v>
      </c>
      <c r="N3855" s="1" t="s">
        <v>17</v>
      </c>
    </row>
    <row r="3856" spans="1:14" x14ac:dyDescent="0.3">
      <c r="A3856" s="3">
        <f t="shared" si="60"/>
        <v>3855</v>
      </c>
      <c r="B3856" s="3">
        <v>4</v>
      </c>
      <c r="C3856" s="4">
        <v>2143</v>
      </c>
      <c r="D3856" s="5">
        <v>8601.2850184440504</v>
      </c>
      <c r="E3856" s="5">
        <v>7007.6100063324002</v>
      </c>
      <c r="F3856" s="6">
        <v>4.0136654309118303</v>
      </c>
      <c r="G3856" s="4">
        <v>1982</v>
      </c>
      <c r="H3856" s="5">
        <v>7841.4899985790298</v>
      </c>
      <c r="I3856" s="5">
        <v>6481.1400089263898</v>
      </c>
      <c r="J3856" s="6">
        <v>3.9563521688087899</v>
      </c>
      <c r="K3856" s="3" t="s">
        <v>10</v>
      </c>
      <c r="L3856" s="7">
        <v>1.42795315378398E-2</v>
      </c>
      <c r="M3856" s="8">
        <v>0.92487167522165192</v>
      </c>
      <c r="N3856" s="1" t="s">
        <v>18</v>
      </c>
    </row>
    <row r="3857" spans="1:14" x14ac:dyDescent="0.3">
      <c r="A3857" s="3">
        <f t="shared" si="60"/>
        <v>3856</v>
      </c>
      <c r="B3857" s="3">
        <v>4</v>
      </c>
      <c r="C3857" s="4">
        <v>6661</v>
      </c>
      <c r="D3857" s="5">
        <v>26604.664998427052</v>
      </c>
      <c r="E3857" s="5">
        <v>19516.730288743951</v>
      </c>
      <c r="F3857" s="6">
        <v>3.9940947302848002</v>
      </c>
      <c r="G3857" s="4">
        <v>6728</v>
      </c>
      <c r="H3857" s="5">
        <v>25982.440001726201</v>
      </c>
      <c r="I3857" s="5">
        <v>19713.040278434801</v>
      </c>
      <c r="J3857" s="6">
        <v>3.8618370989485999</v>
      </c>
      <c r="K3857" s="3" t="s">
        <v>10</v>
      </c>
      <c r="L3857" s="7">
        <v>3.3113293566467597E-2</v>
      </c>
      <c r="M3857" s="8">
        <v>1.0100585497673022</v>
      </c>
      <c r="N3857" s="1" t="s">
        <v>17</v>
      </c>
    </row>
    <row r="3858" spans="1:14" x14ac:dyDescent="0.3">
      <c r="A3858" s="3">
        <f t="shared" si="60"/>
        <v>3857</v>
      </c>
      <c r="B3858" s="3">
        <v>4</v>
      </c>
      <c r="C3858" s="4">
        <v>4762.5</v>
      </c>
      <c r="D3858" s="5">
        <v>19133.500003963702</v>
      </c>
      <c r="E3858" s="5">
        <v>13954.12524032595</v>
      </c>
      <c r="F3858" s="6">
        <v>4.0175328092312297</v>
      </c>
      <c r="G3858" s="4">
        <v>5360</v>
      </c>
      <c r="H3858" s="5">
        <v>20933.0102729797</v>
      </c>
      <c r="I3858" s="5">
        <v>15704.8002433777</v>
      </c>
      <c r="J3858" s="6">
        <v>3.9054123643618901</v>
      </c>
      <c r="K3858" s="3" t="s">
        <v>10</v>
      </c>
      <c r="L3858" s="7">
        <v>2.7907785746444001E-2</v>
      </c>
      <c r="M3858" s="8">
        <v>1.1254593175853018</v>
      </c>
      <c r="N3858" s="1" t="s">
        <v>18</v>
      </c>
    </row>
    <row r="3859" spans="1:14" x14ac:dyDescent="0.3">
      <c r="A3859" s="3">
        <f t="shared" si="60"/>
        <v>3858</v>
      </c>
      <c r="B3859" s="3">
        <v>4</v>
      </c>
      <c r="C3859" s="4">
        <v>4042</v>
      </c>
      <c r="D3859" s="5">
        <v>18996.5300023854</v>
      </c>
      <c r="E3859" s="5">
        <v>16289.2607412338</v>
      </c>
      <c r="F3859" s="6">
        <v>4.6997847606099397</v>
      </c>
      <c r="G3859" s="4">
        <v>4060</v>
      </c>
      <c r="H3859" s="5">
        <v>14291.3699951172</v>
      </c>
      <c r="I3859" s="5">
        <v>16361.800672531101</v>
      </c>
      <c r="J3859" s="6">
        <v>3.5200418707185199</v>
      </c>
      <c r="K3859" s="3" t="s">
        <v>11</v>
      </c>
      <c r="L3859" s="7">
        <v>0.251020621152513</v>
      </c>
      <c r="M3859" s="8">
        <v>1.004453240969817</v>
      </c>
      <c r="N3859" s="1" t="s">
        <v>18</v>
      </c>
    </row>
    <row r="3860" spans="1:14" x14ac:dyDescent="0.3">
      <c r="A3860" s="3">
        <f t="shared" si="60"/>
        <v>3859</v>
      </c>
      <c r="B3860" s="3">
        <v>4</v>
      </c>
      <c r="C3860" s="4">
        <v>611</v>
      </c>
      <c r="D3860" s="5">
        <v>1424.5800141096099</v>
      </c>
      <c r="E3860" s="5">
        <v>2462.3301081657401</v>
      </c>
      <c r="F3860" s="6">
        <v>2.3315548512432298</v>
      </c>
      <c r="G3860" s="4">
        <v>427</v>
      </c>
      <c r="H3860" s="5">
        <v>667.73999917507194</v>
      </c>
      <c r="I3860" s="5">
        <v>1720.8100657463101</v>
      </c>
      <c r="J3860" s="6">
        <v>1.5637939090751101</v>
      </c>
      <c r="K3860" s="3" t="s">
        <v>11</v>
      </c>
      <c r="L3860" s="7">
        <v>0.32929139186184397</v>
      </c>
      <c r="M3860" s="8">
        <v>0.69885433715220946</v>
      </c>
      <c r="N3860" s="1" t="s">
        <v>17</v>
      </c>
    </row>
    <row r="3861" spans="1:14" x14ac:dyDescent="0.3">
      <c r="A3861" s="3">
        <f t="shared" si="60"/>
        <v>3860</v>
      </c>
      <c r="B3861" s="3">
        <v>4</v>
      </c>
      <c r="C3861" s="4">
        <v>2307.5</v>
      </c>
      <c r="D3861" s="5">
        <v>5802.2149999737503</v>
      </c>
      <c r="E3861" s="5">
        <v>4176.5748732089996</v>
      </c>
      <c r="F3861" s="6">
        <v>2.5145027085476799</v>
      </c>
      <c r="G3861" s="4">
        <v>2238</v>
      </c>
      <c r="H3861" s="5">
        <v>5532.0199999809302</v>
      </c>
      <c r="I3861" s="5">
        <v>4050.7798757553101</v>
      </c>
      <c r="J3861" s="6">
        <v>2.4718588024937098</v>
      </c>
      <c r="K3861" s="3" t="s">
        <v>10</v>
      </c>
      <c r="L3861" s="7">
        <v>1.6959180799053401E-2</v>
      </c>
      <c r="M3861" s="8">
        <v>0.96988082340195014</v>
      </c>
      <c r="N3861" s="1" t="s">
        <v>17</v>
      </c>
    </row>
    <row r="3862" spans="1:14" x14ac:dyDescent="0.3">
      <c r="A3862" s="3">
        <f t="shared" si="60"/>
        <v>3861</v>
      </c>
      <c r="B3862" s="3">
        <v>4</v>
      </c>
      <c r="C3862" s="4">
        <v>1171</v>
      </c>
      <c r="D3862" s="5">
        <v>1119.8100000172899</v>
      </c>
      <c r="E3862" s="5">
        <v>667.46999388933205</v>
      </c>
      <c r="F3862" s="6">
        <v>0.95628522631706703</v>
      </c>
      <c r="G3862" s="4">
        <v>1463</v>
      </c>
      <c r="H3862" s="5">
        <v>1114.2800155133</v>
      </c>
      <c r="I3862" s="5">
        <v>833.90999460220303</v>
      </c>
      <c r="J3862" s="6">
        <v>0.76164047540211999</v>
      </c>
      <c r="K3862" s="3" t="s">
        <v>11</v>
      </c>
      <c r="L3862" s="7">
        <v>0.203542568219506</v>
      </c>
      <c r="M3862" s="8">
        <v>1.2493595217762596</v>
      </c>
      <c r="N3862" s="1" t="s">
        <v>18</v>
      </c>
    </row>
    <row r="3863" spans="1:14" x14ac:dyDescent="0.3">
      <c r="A3863" s="3">
        <f t="shared" si="60"/>
        <v>3862</v>
      </c>
      <c r="B3863" s="3">
        <v>4</v>
      </c>
      <c r="C3863" s="4">
        <v>2962</v>
      </c>
      <c r="D3863" s="5">
        <v>1474.14000026137</v>
      </c>
      <c r="E3863" s="5">
        <v>2014.1600105166401</v>
      </c>
      <c r="F3863" s="6">
        <v>0.49768399738736202</v>
      </c>
      <c r="G3863" s="4">
        <v>2165</v>
      </c>
      <c r="H3863" s="5">
        <v>945.01000028103601</v>
      </c>
      <c r="I3863" s="5">
        <v>1472.2000085115401</v>
      </c>
      <c r="J3863" s="6">
        <v>0.43649422645775299</v>
      </c>
      <c r="K3863" s="3" t="s">
        <v>11</v>
      </c>
      <c r="L3863" s="7">
        <v>0.122949042466364</v>
      </c>
      <c r="M3863" s="8">
        <v>0.73092505064145852</v>
      </c>
      <c r="N3863" s="1" t="s">
        <v>17</v>
      </c>
    </row>
    <row r="3864" spans="1:14" x14ac:dyDescent="0.3">
      <c r="A3864" s="3">
        <f t="shared" si="60"/>
        <v>3863</v>
      </c>
      <c r="B3864" s="3">
        <v>4</v>
      </c>
      <c r="C3864" s="4">
        <v>6658</v>
      </c>
      <c r="D3864" s="5">
        <v>30193.910056352601</v>
      </c>
      <c r="E3864" s="5">
        <v>28229.918955802899</v>
      </c>
      <c r="F3864" s="6">
        <v>4.5349819850334399</v>
      </c>
      <c r="G3864" s="4">
        <v>7208</v>
      </c>
      <c r="H3864" s="5">
        <v>32729.290057420701</v>
      </c>
      <c r="I3864" s="5">
        <v>30561.918972015399</v>
      </c>
      <c r="J3864" s="6">
        <v>4.5406895196199697</v>
      </c>
      <c r="K3864" s="3" t="s">
        <v>10</v>
      </c>
      <c r="L3864" s="7">
        <v>-1.2585572788092201E-3</v>
      </c>
      <c r="M3864" s="8">
        <v>1.0826073896064885</v>
      </c>
      <c r="N3864" s="1" t="s">
        <v>18</v>
      </c>
    </row>
    <row r="3865" spans="1:14" x14ac:dyDescent="0.3">
      <c r="A3865" s="3">
        <f t="shared" si="60"/>
        <v>3864</v>
      </c>
      <c r="B3865" s="3">
        <v>4</v>
      </c>
      <c r="C3865" s="4">
        <v>5326.5</v>
      </c>
      <c r="D3865" s="5">
        <v>10604.7300120294</v>
      </c>
      <c r="E3865" s="5">
        <v>7190.7751582861001</v>
      </c>
      <c r="F3865" s="6">
        <v>1.9909377662685499</v>
      </c>
      <c r="G3865" s="4">
        <v>5667</v>
      </c>
      <c r="H3865" s="5">
        <v>11216.2599976659</v>
      </c>
      <c r="I3865" s="5">
        <v>7650.4501694440796</v>
      </c>
      <c r="J3865" s="6">
        <v>1.97922357467194</v>
      </c>
      <c r="K3865" s="3" t="s">
        <v>10</v>
      </c>
      <c r="L3865" s="7">
        <v>5.8837557833669001E-3</v>
      </c>
      <c r="M3865" s="8">
        <v>1.0639256547451421</v>
      </c>
      <c r="N3865" s="1" t="s">
        <v>18</v>
      </c>
    </row>
    <row r="3866" spans="1:14" x14ac:dyDescent="0.3">
      <c r="A3866" s="3">
        <f t="shared" si="60"/>
        <v>3865</v>
      </c>
      <c r="B3866" s="3">
        <v>4</v>
      </c>
      <c r="C3866" s="4">
        <v>290</v>
      </c>
      <c r="D3866" s="5">
        <v>990.85000014305103</v>
      </c>
      <c r="E3866" s="5">
        <v>675.409999847412</v>
      </c>
      <c r="F3866" s="6">
        <v>3.4167241384243101</v>
      </c>
      <c r="G3866" s="4">
        <v>334</v>
      </c>
      <c r="H3866" s="5">
        <v>1007.1800000071501</v>
      </c>
      <c r="I3866" s="5">
        <v>777.885998725891</v>
      </c>
      <c r="J3866" s="6">
        <v>3.01550898205734</v>
      </c>
      <c r="K3866" s="3" t="s">
        <v>11</v>
      </c>
      <c r="L3866" s="7">
        <v>0.117426851016424</v>
      </c>
      <c r="M3866" s="8">
        <v>1.1517241379310346</v>
      </c>
      <c r="N3866" s="1" t="s">
        <v>18</v>
      </c>
    </row>
    <row r="3867" spans="1:14" x14ac:dyDescent="0.3">
      <c r="A3867" s="3">
        <f t="shared" si="60"/>
        <v>3866</v>
      </c>
      <c r="B3867" s="3">
        <v>4</v>
      </c>
      <c r="C3867" s="4">
        <v>3076</v>
      </c>
      <c r="D3867" s="5">
        <v>6335.1799915060401</v>
      </c>
      <c r="E3867" s="5">
        <v>4306.3999140262604</v>
      </c>
      <c r="F3867" s="6">
        <v>2.0595513626482602</v>
      </c>
      <c r="G3867" s="4">
        <v>3274</v>
      </c>
      <c r="H3867" s="5">
        <v>5625.51999814808</v>
      </c>
      <c r="I3867" s="5">
        <v>4583.5999093055698</v>
      </c>
      <c r="J3867" s="6">
        <v>1.71824068361273</v>
      </c>
      <c r="K3867" s="3" t="s">
        <v>11</v>
      </c>
      <c r="L3867" s="7">
        <v>0.165720887191983</v>
      </c>
      <c r="M3867" s="8">
        <v>1.0643693107932379</v>
      </c>
      <c r="N3867" s="1" t="s">
        <v>18</v>
      </c>
    </row>
    <row r="3868" spans="1:14" x14ac:dyDescent="0.3">
      <c r="A3868" s="3">
        <f t="shared" si="60"/>
        <v>3867</v>
      </c>
      <c r="B3868" s="3">
        <v>4</v>
      </c>
      <c r="C3868" s="4">
        <v>3052.5</v>
      </c>
      <c r="D3868" s="5">
        <v>15098.930003652349</v>
      </c>
      <c r="E3868" s="5">
        <v>7860.1876138448497</v>
      </c>
      <c r="F3868" s="6">
        <v>4.9464144156109304</v>
      </c>
      <c r="G3868" s="4">
        <v>3193</v>
      </c>
      <c r="H3868" s="5">
        <v>15712.819996476201</v>
      </c>
      <c r="I3868" s="5">
        <v>8221.9751181602496</v>
      </c>
      <c r="J3868" s="6">
        <v>4.9210209822975797</v>
      </c>
      <c r="K3868" s="3" t="s">
        <v>10</v>
      </c>
      <c r="L3868" s="7">
        <v>5.1337051811111197E-3</v>
      </c>
      <c r="M3868" s="8">
        <v>1.046027846027846</v>
      </c>
      <c r="N3868" s="1" t="s">
        <v>18</v>
      </c>
    </row>
    <row r="3869" spans="1:14" x14ac:dyDescent="0.3">
      <c r="A3869" s="3">
        <f t="shared" si="60"/>
        <v>3868</v>
      </c>
      <c r="B3869" s="3">
        <v>4</v>
      </c>
      <c r="C3869" s="4">
        <v>3145.5</v>
      </c>
      <c r="D3869" s="5">
        <v>12558.9399998188</v>
      </c>
      <c r="E3869" s="5">
        <v>8650.125</v>
      </c>
      <c r="F3869" s="6">
        <v>3.9926688920104301</v>
      </c>
      <c r="G3869" s="4">
        <v>4318</v>
      </c>
      <c r="H3869" s="5">
        <v>16483.879999876001</v>
      </c>
      <c r="I3869" s="5">
        <v>11874.5</v>
      </c>
      <c r="J3869" s="6">
        <v>3.8174803149319199</v>
      </c>
      <c r="K3869" s="3" t="s">
        <v>10</v>
      </c>
      <c r="L3869" s="7">
        <v>4.3877562056065599E-2</v>
      </c>
      <c r="M3869" s="8">
        <v>1.372754728977905</v>
      </c>
      <c r="N3869" s="1" t="s">
        <v>18</v>
      </c>
    </row>
    <row r="3870" spans="1:14" x14ac:dyDescent="0.3">
      <c r="A3870" s="3">
        <f t="shared" si="60"/>
        <v>3869</v>
      </c>
      <c r="B3870" s="3">
        <v>4</v>
      </c>
      <c r="C3870" s="4">
        <v>2971.5</v>
      </c>
      <c r="D3870" s="5">
        <v>11696.739997386951</v>
      </c>
      <c r="E3870" s="5">
        <v>8171.625</v>
      </c>
      <c r="F3870" s="6">
        <v>3.9363082609412499</v>
      </c>
      <c r="G3870" s="4">
        <v>4595</v>
      </c>
      <c r="H3870" s="5">
        <v>17344.809999853402</v>
      </c>
      <c r="I3870" s="5">
        <v>12636.25</v>
      </c>
      <c r="J3870" s="6">
        <v>3.77471381933697</v>
      </c>
      <c r="K3870" s="3" t="s">
        <v>10</v>
      </c>
      <c r="L3870" s="7">
        <v>4.1052283228865498E-2</v>
      </c>
      <c r="M3870" s="8">
        <v>1.5463570587245499</v>
      </c>
      <c r="N3870" s="1" t="s">
        <v>17</v>
      </c>
    </row>
    <row r="3871" spans="1:14" x14ac:dyDescent="0.3">
      <c r="A3871" s="3">
        <f t="shared" si="60"/>
        <v>3870</v>
      </c>
      <c r="B3871" s="3">
        <v>4</v>
      </c>
      <c r="C3871" s="4">
        <v>5654</v>
      </c>
      <c r="D3871" s="5">
        <v>24436.329885602001</v>
      </c>
      <c r="E3871" s="5">
        <v>15887.7397871017</v>
      </c>
      <c r="F3871" s="6">
        <v>4.3219543483554999</v>
      </c>
      <c r="G3871" s="4">
        <v>6057</v>
      </c>
      <c r="H3871" s="5">
        <v>25619.2200103998</v>
      </c>
      <c r="I3871" s="5">
        <v>17020.169784069101</v>
      </c>
      <c r="J3871" s="6">
        <v>4.2296879660557698</v>
      </c>
      <c r="K3871" s="3" t="s">
        <v>10</v>
      </c>
      <c r="L3871" s="7">
        <v>2.13483009913869E-2</v>
      </c>
      <c r="M3871" s="8">
        <v>1.0712769720551822</v>
      </c>
      <c r="N3871" s="1" t="s">
        <v>18</v>
      </c>
    </row>
    <row r="3872" spans="1:14" x14ac:dyDescent="0.3">
      <c r="A3872" s="3">
        <f t="shared" si="60"/>
        <v>3871</v>
      </c>
      <c r="B3872" s="3">
        <v>4</v>
      </c>
      <c r="C3872" s="4">
        <v>3831</v>
      </c>
      <c r="D3872" s="5">
        <v>16641.879928469651</v>
      </c>
      <c r="E3872" s="5">
        <v>10765.10988616945</v>
      </c>
      <c r="F3872" s="6">
        <v>4.3440041577837798</v>
      </c>
      <c r="G3872" s="4">
        <v>5511</v>
      </c>
      <c r="H3872" s="5">
        <v>23390.639944136099</v>
      </c>
      <c r="I3872" s="5">
        <v>15485.9098978043</v>
      </c>
      <c r="J3872" s="6">
        <v>4.2443549163738199</v>
      </c>
      <c r="K3872" s="3" t="s">
        <v>10</v>
      </c>
      <c r="L3872" s="7">
        <v>2.2939490338976701E-2</v>
      </c>
      <c r="M3872" s="8">
        <v>1.4385277995301489</v>
      </c>
      <c r="N3872" s="1" t="s">
        <v>17</v>
      </c>
    </row>
    <row r="3873" spans="1:14" x14ac:dyDescent="0.3">
      <c r="A3873" s="3">
        <f t="shared" si="60"/>
        <v>3872</v>
      </c>
      <c r="B3873" s="3">
        <v>4</v>
      </c>
      <c r="C3873" s="4">
        <v>53854</v>
      </c>
      <c r="D3873" s="5">
        <v>26791.330000430298</v>
      </c>
      <c r="E3873" s="5">
        <v>18848.899808645201</v>
      </c>
      <c r="F3873" s="6">
        <v>0.49748078137984802</v>
      </c>
      <c r="G3873" s="4">
        <v>74534</v>
      </c>
      <c r="H3873" s="5">
        <v>37123.910012193002</v>
      </c>
      <c r="I3873" s="5">
        <v>26086.8997845054</v>
      </c>
      <c r="J3873" s="6">
        <v>0.49808020517070101</v>
      </c>
      <c r="K3873" s="3" t="s">
        <v>10</v>
      </c>
      <c r="L3873" s="7">
        <v>-1.20491848788642E-3</v>
      </c>
      <c r="M3873" s="8">
        <v>1.3840011883982619</v>
      </c>
      <c r="N3873" s="1" t="s">
        <v>17</v>
      </c>
    </row>
    <row r="3874" spans="1:14" x14ac:dyDescent="0.3">
      <c r="A3874" s="3">
        <f t="shared" si="60"/>
        <v>3873</v>
      </c>
      <c r="B3874" s="3">
        <v>4</v>
      </c>
      <c r="C3874" s="4">
        <v>30973</v>
      </c>
      <c r="D3874" s="5">
        <v>15435.035003602499</v>
      </c>
      <c r="E3874" s="5">
        <v>10840.549885928651</v>
      </c>
      <c r="F3874" s="6">
        <v>0.49833839161858701</v>
      </c>
      <c r="G3874" s="4">
        <v>33355</v>
      </c>
      <c r="H3874" s="5">
        <v>16667.970001012101</v>
      </c>
      <c r="I3874" s="5">
        <v>11674.249877661499</v>
      </c>
      <c r="J3874" s="6">
        <v>0.49971428574462901</v>
      </c>
      <c r="K3874" s="3" t="s">
        <v>10</v>
      </c>
      <c r="L3874" s="7">
        <v>-2.7609635323749999E-3</v>
      </c>
      <c r="M3874" s="8">
        <v>1.07690569205437</v>
      </c>
      <c r="N3874" s="1" t="s">
        <v>18</v>
      </c>
    </row>
    <row r="3875" spans="1:14" x14ac:dyDescent="0.3">
      <c r="A3875" s="3">
        <f t="shared" si="60"/>
        <v>3874</v>
      </c>
      <c r="B3875" s="3">
        <v>4</v>
      </c>
      <c r="C3875" s="4">
        <v>78136</v>
      </c>
      <c r="D3875" s="5">
        <v>38843.010006219098</v>
      </c>
      <c r="E3875" s="5">
        <v>27347.599748849902</v>
      </c>
      <c r="F3875" s="6">
        <v>0.49712053350848701</v>
      </c>
      <c r="G3875" s="4">
        <v>96784</v>
      </c>
      <c r="H3875" s="5">
        <v>48203.300005458303</v>
      </c>
      <c r="I3875" s="5">
        <v>33874.399762749701</v>
      </c>
      <c r="J3875" s="6">
        <v>0.49805029762624298</v>
      </c>
      <c r="K3875" s="3" t="s">
        <v>10</v>
      </c>
      <c r="L3875" s="7">
        <v>-1.8702991630498199E-3</v>
      </c>
      <c r="M3875" s="8">
        <v>1.2386607965598444</v>
      </c>
      <c r="N3875" s="1" t="s">
        <v>17</v>
      </c>
    </row>
    <row r="3876" spans="1:14" x14ac:dyDescent="0.3">
      <c r="A3876" s="3">
        <f t="shared" si="60"/>
        <v>3875</v>
      </c>
      <c r="B3876" s="3">
        <v>4</v>
      </c>
      <c r="C3876" s="4">
        <v>18183</v>
      </c>
      <c r="D3876" s="5">
        <v>50997.729846239097</v>
      </c>
      <c r="E3876" s="5">
        <v>28547.310627460502</v>
      </c>
      <c r="F3876" s="6">
        <v>2.8046928365087802</v>
      </c>
      <c r="G3876" s="4">
        <v>20994</v>
      </c>
      <c r="H3876" s="5">
        <v>58453.8399004936</v>
      </c>
      <c r="I3876" s="5">
        <v>32960.580681800799</v>
      </c>
      <c r="J3876" s="6">
        <v>2.7843117033673299</v>
      </c>
      <c r="K3876" s="3" t="s">
        <v>10</v>
      </c>
      <c r="L3876" s="7">
        <v>7.2667968756329401E-3</v>
      </c>
      <c r="M3876" s="8">
        <v>1.1545949513281637</v>
      </c>
      <c r="N3876" s="1" t="s">
        <v>17</v>
      </c>
    </row>
    <row r="3877" spans="1:14" x14ac:dyDescent="0.3">
      <c r="A3877" s="3">
        <f t="shared" si="60"/>
        <v>3876</v>
      </c>
      <c r="B3877" s="3">
        <v>4</v>
      </c>
      <c r="C3877" s="4">
        <v>9166</v>
      </c>
      <c r="D3877" s="5">
        <v>25658.759937286399</v>
      </c>
      <c r="E3877" s="5">
        <v>14390.62029749155</v>
      </c>
      <c r="F3877" s="6">
        <v>2.7993410361429598</v>
      </c>
      <c r="G3877" s="4">
        <v>9484</v>
      </c>
      <c r="H3877" s="5">
        <v>25734.129948377598</v>
      </c>
      <c r="I3877" s="5">
        <v>14889.8803007603</v>
      </c>
      <c r="J3877" s="6">
        <v>2.7134257642743198</v>
      </c>
      <c r="K3877" s="3" t="s">
        <v>10</v>
      </c>
      <c r="L3877" s="7">
        <v>3.06912486758034E-2</v>
      </c>
      <c r="M3877" s="8">
        <v>1.0346934322496182</v>
      </c>
      <c r="N3877" s="1" t="s">
        <v>17</v>
      </c>
    </row>
    <row r="3878" spans="1:14" x14ac:dyDescent="0.3">
      <c r="A3878" s="3">
        <f t="shared" si="60"/>
        <v>3877</v>
      </c>
      <c r="B3878" s="3">
        <v>4</v>
      </c>
      <c r="C3878" s="4">
        <v>4909</v>
      </c>
      <c r="D3878" s="5">
        <v>15104.919983208199</v>
      </c>
      <c r="E3878" s="5">
        <v>8443.4800994396192</v>
      </c>
      <c r="F3878" s="6">
        <v>3.0769851259336298</v>
      </c>
      <c r="G3878" s="4">
        <v>5648</v>
      </c>
      <c r="H3878" s="5">
        <v>17366.819985628099</v>
      </c>
      <c r="I3878" s="5">
        <v>9714.5601177215594</v>
      </c>
      <c r="J3878" s="6">
        <v>3.0748618954724001</v>
      </c>
      <c r="K3878" s="3" t="s">
        <v>10</v>
      </c>
      <c r="L3878" s="7">
        <v>6.9003598468208997E-4</v>
      </c>
      <c r="M3878" s="8">
        <v>1.1505398248115706</v>
      </c>
      <c r="N3878" s="1" t="s">
        <v>17</v>
      </c>
    </row>
    <row r="3879" spans="1:14" x14ac:dyDescent="0.3">
      <c r="A3879" s="3">
        <f t="shared" si="60"/>
        <v>3878</v>
      </c>
      <c r="B3879" s="3">
        <v>4</v>
      </c>
      <c r="C3879" s="4">
        <v>2301.5</v>
      </c>
      <c r="D3879" s="5">
        <v>7042.5949921011998</v>
      </c>
      <c r="E3879" s="5">
        <v>3958.5800490379352</v>
      </c>
      <c r="F3879" s="6">
        <v>3.0600021690641701</v>
      </c>
      <c r="G3879" s="4">
        <v>2273</v>
      </c>
      <c r="H3879" s="5">
        <v>6807.8499920368204</v>
      </c>
      <c r="I3879" s="5">
        <v>3909.5600469112401</v>
      </c>
      <c r="J3879" s="6">
        <v>2.99509458514598</v>
      </c>
      <c r="K3879" s="3" t="s">
        <v>10</v>
      </c>
      <c r="L3879" s="7">
        <v>2.1211613695698701E-2</v>
      </c>
      <c r="M3879" s="8">
        <v>0.98761677167064954</v>
      </c>
      <c r="N3879" s="1" t="s">
        <v>17</v>
      </c>
    </row>
    <row r="3880" spans="1:14" x14ac:dyDescent="0.3">
      <c r="A3880" s="3">
        <f t="shared" si="60"/>
        <v>3879</v>
      </c>
      <c r="B3880" s="3">
        <v>4</v>
      </c>
      <c r="C3880" s="4">
        <v>8345</v>
      </c>
      <c r="D3880" s="5">
        <v>21426.550095498598</v>
      </c>
      <c r="E3880" s="5">
        <v>11349.2000720501</v>
      </c>
      <c r="F3880" s="6">
        <v>2.5675913835228998</v>
      </c>
      <c r="G3880" s="4">
        <v>9758</v>
      </c>
      <c r="H3880" s="5">
        <v>25021.660088896799</v>
      </c>
      <c r="I3880" s="5">
        <v>13270.880087018</v>
      </c>
      <c r="J3880" s="6">
        <v>2.56422013618536</v>
      </c>
      <c r="K3880" s="3" t="s">
        <v>10</v>
      </c>
      <c r="L3880" s="7">
        <v>1.31299994195685E-3</v>
      </c>
      <c r="M3880" s="8">
        <v>1.1693229478729779</v>
      </c>
      <c r="N3880" s="1" t="s">
        <v>18</v>
      </c>
    </row>
    <row r="3881" spans="1:14" x14ac:dyDescent="0.3">
      <c r="A3881" s="3">
        <f t="shared" si="60"/>
        <v>3880</v>
      </c>
      <c r="B3881" s="3">
        <v>4</v>
      </c>
      <c r="C3881" s="4">
        <v>8538</v>
      </c>
      <c r="D3881" s="5">
        <v>21834.670078873602</v>
      </c>
      <c r="E3881" s="5">
        <v>11611.680073022801</v>
      </c>
      <c r="F3881" s="6">
        <v>2.55735184807609</v>
      </c>
      <c r="G3881" s="4">
        <v>13292</v>
      </c>
      <c r="H3881" s="5">
        <v>34068.460115373098</v>
      </c>
      <c r="I3881" s="5">
        <v>18077.120106697101</v>
      </c>
      <c r="J3881" s="6">
        <v>2.5630800568291598</v>
      </c>
      <c r="K3881" s="3" t="s">
        <v>10</v>
      </c>
      <c r="L3881" s="7">
        <v>-2.23989857218024E-3</v>
      </c>
      <c r="M3881" s="8">
        <v>1.5568048723354415</v>
      </c>
      <c r="N3881" s="1" t="s">
        <v>18</v>
      </c>
    </row>
    <row r="3882" spans="1:14" x14ac:dyDescent="0.3">
      <c r="A3882" s="3">
        <f t="shared" si="60"/>
        <v>3881</v>
      </c>
      <c r="B3882" s="3">
        <v>4</v>
      </c>
      <c r="C3882" s="4">
        <v>5241.5</v>
      </c>
      <c r="D3882" s="5">
        <v>13363.525046885001</v>
      </c>
      <c r="E3882" s="5">
        <v>7128.4400432705997</v>
      </c>
      <c r="F3882" s="6">
        <v>2.5495612032595698</v>
      </c>
      <c r="G3882" s="4">
        <v>5222</v>
      </c>
      <c r="H3882" s="5">
        <v>12865.9900399446</v>
      </c>
      <c r="I3882" s="5">
        <v>7101.9200407266599</v>
      </c>
      <c r="J3882" s="6">
        <v>2.4638050631835799</v>
      </c>
      <c r="K3882" s="3" t="s">
        <v>10</v>
      </c>
      <c r="L3882" s="7">
        <v>3.3635646779669001E-2</v>
      </c>
      <c r="M3882" s="8">
        <v>0.99627969092816937</v>
      </c>
      <c r="N3882" s="1" t="s">
        <v>17</v>
      </c>
    </row>
    <row r="3883" spans="1:14" x14ac:dyDescent="0.3">
      <c r="A3883" s="3">
        <f t="shared" si="60"/>
        <v>3882</v>
      </c>
      <c r="B3883" s="3">
        <v>4</v>
      </c>
      <c r="C3883" s="4">
        <v>4961</v>
      </c>
      <c r="D3883" s="5">
        <v>13884.919914960899</v>
      </c>
      <c r="E3883" s="5">
        <v>7689.5498106479599</v>
      </c>
      <c r="F3883" s="6">
        <v>2.7988147379481698</v>
      </c>
      <c r="G3883" s="4">
        <v>6075</v>
      </c>
      <c r="H3883" s="5">
        <v>16993.2399019599</v>
      </c>
      <c r="I3883" s="5">
        <v>9416.2497746944391</v>
      </c>
      <c r="J3883" s="6">
        <v>2.79724113612509</v>
      </c>
      <c r="K3883" s="3" t="s">
        <v>10</v>
      </c>
      <c r="L3883" s="7">
        <v>5.6223865114977305E-4</v>
      </c>
      <c r="M3883" s="8">
        <v>1.2245515017133641</v>
      </c>
      <c r="N3883" s="1" t="s">
        <v>18</v>
      </c>
    </row>
    <row r="3884" spans="1:14" x14ac:dyDescent="0.3">
      <c r="A3884" s="3">
        <f t="shared" si="60"/>
        <v>3883</v>
      </c>
      <c r="B3884" s="3">
        <v>4</v>
      </c>
      <c r="C3884" s="4">
        <v>5145</v>
      </c>
      <c r="D3884" s="5">
        <v>14343.9999152198</v>
      </c>
      <c r="E3884" s="5">
        <v>7974.7498033046704</v>
      </c>
      <c r="F3884" s="6">
        <v>2.78794944902232</v>
      </c>
      <c r="G3884" s="4">
        <v>7623</v>
      </c>
      <c r="H3884" s="5">
        <v>21292.5298948288</v>
      </c>
      <c r="I3884" s="5">
        <v>11815.6497466564</v>
      </c>
      <c r="J3884" s="6">
        <v>2.7931955784899398</v>
      </c>
      <c r="K3884" s="3" t="s">
        <v>10</v>
      </c>
      <c r="L3884" s="7">
        <v>-1.88171613709008E-3</v>
      </c>
      <c r="M3884" s="8">
        <v>1.4816326530612245</v>
      </c>
      <c r="N3884" s="1" t="s">
        <v>17</v>
      </c>
    </row>
    <row r="3885" spans="1:14" x14ac:dyDescent="0.3">
      <c r="A3885" s="3">
        <f t="shared" si="60"/>
        <v>3884</v>
      </c>
      <c r="B3885" s="3">
        <v>4</v>
      </c>
      <c r="C3885" s="4">
        <v>3448</v>
      </c>
      <c r="D3885" s="5">
        <v>9579.8499522395505</v>
      </c>
      <c r="E3885" s="5">
        <v>5344.3998787402998</v>
      </c>
      <c r="F3885" s="6">
        <v>2.77837875644998</v>
      </c>
      <c r="G3885" s="4">
        <v>3305</v>
      </c>
      <c r="H3885" s="5">
        <v>8821.7099530100804</v>
      </c>
      <c r="I3885" s="5">
        <v>5122.7498791217804</v>
      </c>
      <c r="J3885" s="6">
        <v>2.6692011960696198</v>
      </c>
      <c r="K3885" s="3" t="s">
        <v>10</v>
      </c>
      <c r="L3885" s="7">
        <v>3.92954200815539E-2</v>
      </c>
      <c r="M3885" s="8">
        <v>0.95852668213457082</v>
      </c>
      <c r="N3885" s="1" t="s">
        <v>17</v>
      </c>
    </row>
    <row r="3886" spans="1:14" x14ac:dyDescent="0.3">
      <c r="A3886" s="3">
        <f t="shared" si="60"/>
        <v>3885</v>
      </c>
      <c r="B3886" s="3">
        <v>4</v>
      </c>
      <c r="C3886" s="4">
        <v>23117.5</v>
      </c>
      <c r="D3886" s="5">
        <v>11525.35500223935</v>
      </c>
      <c r="E3886" s="5">
        <v>8091.1248921156002</v>
      </c>
      <c r="F3886" s="6">
        <v>0.49855542347742399</v>
      </c>
      <c r="G3886" s="4">
        <v>25246</v>
      </c>
      <c r="H3886" s="5">
        <v>12614.720000118001</v>
      </c>
      <c r="I3886" s="5">
        <v>8836.0998915135897</v>
      </c>
      <c r="J3886" s="6">
        <v>0.49967202725651699</v>
      </c>
      <c r="K3886" s="3" t="s">
        <v>10</v>
      </c>
      <c r="L3886" s="7">
        <v>-2.23967833165742E-3</v>
      </c>
      <c r="M3886" s="8">
        <v>1.092073104790743</v>
      </c>
      <c r="N3886" s="1" t="s">
        <v>17</v>
      </c>
    </row>
    <row r="3887" spans="1:14" x14ac:dyDescent="0.3">
      <c r="A3887" s="3">
        <f t="shared" si="60"/>
        <v>3886</v>
      </c>
      <c r="B3887" s="3">
        <v>4</v>
      </c>
      <c r="C3887" s="4">
        <v>57813</v>
      </c>
      <c r="D3887" s="5">
        <v>28741.360007673498</v>
      </c>
      <c r="E3887" s="5">
        <v>20234.5497834384</v>
      </c>
      <c r="F3887" s="6">
        <v>0.497143549161495</v>
      </c>
      <c r="G3887" s="4">
        <v>74671</v>
      </c>
      <c r="H3887" s="5">
        <v>37183.930008970201</v>
      </c>
      <c r="I3887" s="5">
        <v>26134.849764347098</v>
      </c>
      <c r="J3887" s="6">
        <v>0.49797016256605903</v>
      </c>
      <c r="K3887" s="3" t="s">
        <v>10</v>
      </c>
      <c r="L3887" s="7">
        <v>-1.6627257981291501E-3</v>
      </c>
      <c r="M3887" s="8">
        <v>1.2915953159324027</v>
      </c>
      <c r="N3887" s="1" t="s">
        <v>18</v>
      </c>
    </row>
    <row r="3888" spans="1:14" x14ac:dyDescent="0.3">
      <c r="A3888" s="3">
        <f t="shared" si="60"/>
        <v>3887</v>
      </c>
      <c r="B3888" s="3">
        <v>4</v>
      </c>
      <c r="C3888" s="4">
        <v>5045</v>
      </c>
      <c r="D3888" s="5">
        <v>12897.895048797151</v>
      </c>
      <c r="E3888" s="5">
        <v>7870.1997516154997</v>
      </c>
      <c r="F3888" s="6">
        <v>2.5565698808319399</v>
      </c>
      <c r="G3888" s="4">
        <v>5458</v>
      </c>
      <c r="H3888" s="5">
        <v>13627.680001139601</v>
      </c>
      <c r="I3888" s="5">
        <v>8514.4797396659906</v>
      </c>
      <c r="J3888" s="6">
        <v>2.4968266766470602</v>
      </c>
      <c r="K3888" s="3" t="s">
        <v>10</v>
      </c>
      <c r="L3888" s="7">
        <v>2.3368500361679902E-2</v>
      </c>
      <c r="M3888" s="8">
        <v>1.0818632309217047</v>
      </c>
      <c r="N3888" s="1" t="s">
        <v>17</v>
      </c>
    </row>
    <row r="3889" spans="1:14" x14ac:dyDescent="0.3">
      <c r="A3889" s="3">
        <f t="shared" si="60"/>
        <v>3888</v>
      </c>
      <c r="B3889" s="3">
        <v>4</v>
      </c>
      <c r="C3889" s="4">
        <v>13198</v>
      </c>
      <c r="D3889" s="5">
        <v>13159.554998725651</v>
      </c>
      <c r="E3889" s="5">
        <v>7918.8000834584</v>
      </c>
      <c r="F3889" s="6">
        <v>0.99708705854869295</v>
      </c>
      <c r="G3889" s="4">
        <v>13991</v>
      </c>
      <c r="H3889" s="5">
        <v>13920.1300048828</v>
      </c>
      <c r="I3889" s="5">
        <v>8394.6000840663892</v>
      </c>
      <c r="J3889" s="6">
        <v>0.99493460116380605</v>
      </c>
      <c r="K3889" s="3" t="s">
        <v>10</v>
      </c>
      <c r="L3889" s="7">
        <v>2.1587456846747302E-3</v>
      </c>
      <c r="M3889" s="8">
        <v>1.0600848613426277</v>
      </c>
      <c r="N3889" s="1" t="s">
        <v>17</v>
      </c>
    </row>
    <row r="3890" spans="1:14" x14ac:dyDescent="0.3">
      <c r="A3890" s="3">
        <f t="shared" si="60"/>
        <v>3889</v>
      </c>
      <c r="B3890" s="3">
        <v>4</v>
      </c>
      <c r="C3890" s="4">
        <v>4376</v>
      </c>
      <c r="D3890" s="5">
        <v>18787.009732246399</v>
      </c>
      <c r="E3890" s="5">
        <v>11377.599720001201</v>
      </c>
      <c r="F3890" s="6">
        <v>4.2931923519758701</v>
      </c>
      <c r="G3890" s="4">
        <v>4129</v>
      </c>
      <c r="H3890" s="5">
        <v>17688.129744768099</v>
      </c>
      <c r="I3890" s="5">
        <v>10735.3997263908</v>
      </c>
      <c r="J3890" s="6">
        <v>4.2838773903531502</v>
      </c>
      <c r="K3890" s="3" t="s">
        <v>10</v>
      </c>
      <c r="L3890" s="7">
        <v>2.1697051655360099E-3</v>
      </c>
      <c r="M3890" s="8">
        <v>0.94355575868372943</v>
      </c>
      <c r="N3890" s="1" t="s">
        <v>18</v>
      </c>
    </row>
    <row r="3891" spans="1:14" x14ac:dyDescent="0.3">
      <c r="A3891" s="3">
        <f t="shared" si="60"/>
        <v>3890</v>
      </c>
      <c r="B3891" s="3">
        <v>4</v>
      </c>
      <c r="C3891" s="4">
        <v>8</v>
      </c>
      <c r="D3891" s="5">
        <v>36</v>
      </c>
      <c r="E3891" s="5">
        <v>20.994400024414102</v>
      </c>
      <c r="F3891" s="6">
        <v>4.5</v>
      </c>
      <c r="G3891" s="4">
        <v>17</v>
      </c>
      <c r="H3891" s="5">
        <v>55.650000095367403</v>
      </c>
      <c r="I3891" s="5">
        <v>44.613100051879897</v>
      </c>
      <c r="J3891" s="6">
        <v>3.2735294173745499</v>
      </c>
      <c r="K3891" s="3" t="s">
        <v>11</v>
      </c>
      <c r="L3891" s="7">
        <v>0.27254901836120998</v>
      </c>
      <c r="M3891" s="8">
        <v>2.125</v>
      </c>
      <c r="N3891" s="1" t="s">
        <v>17</v>
      </c>
    </row>
    <row r="3892" spans="1:14" x14ac:dyDescent="0.3">
      <c r="A3892" s="3">
        <f t="shared" si="60"/>
        <v>3891</v>
      </c>
      <c r="B3892" s="3">
        <v>4</v>
      </c>
      <c r="C3892" s="4">
        <v>190</v>
      </c>
      <c r="D3892" s="5">
        <v>1251.6299753189101</v>
      </c>
      <c r="E3892" s="5">
        <v>1219.8000125885001</v>
      </c>
      <c r="F3892" s="6">
        <v>6.58752618588899</v>
      </c>
      <c r="G3892" s="4">
        <v>178</v>
      </c>
      <c r="H3892" s="5">
        <v>1016.48997974396</v>
      </c>
      <c r="I3892" s="5">
        <v>1142.76000785828</v>
      </c>
      <c r="J3892" s="6">
        <v>5.7106178637300999</v>
      </c>
      <c r="K3892" s="3" t="s">
        <v>11</v>
      </c>
      <c r="L3892" s="7">
        <v>0.13311648370177301</v>
      </c>
      <c r="M3892" s="8">
        <v>0.93684210526315792</v>
      </c>
      <c r="N3892" s="1" t="s">
        <v>18</v>
      </c>
    </row>
    <row r="3893" spans="1:14" x14ac:dyDescent="0.3">
      <c r="A3893" s="3">
        <f t="shared" si="60"/>
        <v>3892</v>
      </c>
      <c r="B3893" s="3">
        <v>4</v>
      </c>
      <c r="C3893" s="4">
        <v>245</v>
      </c>
      <c r="D3893" s="5">
        <v>484.28000324964501</v>
      </c>
      <c r="E3893" s="5">
        <v>693.34998130798294</v>
      </c>
      <c r="F3893" s="6">
        <v>1.9766530744883499</v>
      </c>
      <c r="G3893" s="4">
        <v>193</v>
      </c>
      <c r="H3893" s="5">
        <v>258.99000281095499</v>
      </c>
      <c r="I3893" s="5">
        <v>546.18998527526901</v>
      </c>
      <c r="J3893" s="6">
        <v>1.3419171130101299</v>
      </c>
      <c r="K3893" s="3" t="s">
        <v>11</v>
      </c>
      <c r="L3893" s="7">
        <v>0.32111652250485001</v>
      </c>
      <c r="M3893" s="8">
        <v>0.78775510204081634</v>
      </c>
      <c r="N3893" s="1" t="s">
        <v>17</v>
      </c>
    </row>
    <row r="3894" spans="1:14" x14ac:dyDescent="0.3">
      <c r="A3894" s="3">
        <f t="shared" si="60"/>
        <v>3893</v>
      </c>
      <c r="B3894" s="3">
        <v>4</v>
      </c>
      <c r="C3894" s="4">
        <v>1378</v>
      </c>
      <c r="D3894" s="5">
        <v>5274.8449052944998</v>
      </c>
      <c r="E3894" s="5">
        <v>3899.7398948669452</v>
      </c>
      <c r="F3894" s="6">
        <v>3.8278990604459202</v>
      </c>
      <c r="G3894" s="4">
        <v>1531</v>
      </c>
      <c r="H3894" s="5">
        <v>4978.6399484276799</v>
      </c>
      <c r="I3894" s="5">
        <v>4332.7298831939697</v>
      </c>
      <c r="J3894" s="6">
        <v>3.2518876214419801</v>
      </c>
      <c r="K3894" s="3" t="s">
        <v>12</v>
      </c>
      <c r="L3894" s="7">
        <v>0.15047717557547999</v>
      </c>
      <c r="M3894" s="8">
        <v>1.1110304789550072</v>
      </c>
      <c r="N3894" s="1" t="s">
        <v>18</v>
      </c>
    </row>
    <row r="3895" spans="1:14" x14ac:dyDescent="0.3">
      <c r="A3895" s="3">
        <f t="shared" si="60"/>
        <v>3894</v>
      </c>
      <c r="B3895" s="3">
        <v>4</v>
      </c>
      <c r="C3895" s="4">
        <v>9414</v>
      </c>
      <c r="D3895" s="5">
        <v>30740.695043742649</v>
      </c>
      <c r="E3895" s="5">
        <v>26641.619286537149</v>
      </c>
      <c r="F3895" s="6">
        <v>3.2654233103614501</v>
      </c>
      <c r="G3895" s="4">
        <v>9582</v>
      </c>
      <c r="H3895" s="5">
        <v>31263.380027175001</v>
      </c>
      <c r="I3895" s="5">
        <v>27117.059274673498</v>
      </c>
      <c r="J3895" s="6">
        <v>3.2627196855745102</v>
      </c>
      <c r="K3895" s="3" t="s">
        <v>10</v>
      </c>
      <c r="L3895" s="7">
        <v>8.2795537667609104E-4</v>
      </c>
      <c r="M3895" s="8">
        <v>1.0178457616316126</v>
      </c>
      <c r="N3895" s="1" t="s">
        <v>17</v>
      </c>
    </row>
    <row r="3896" spans="1:14" x14ac:dyDescent="0.3">
      <c r="A3896" s="3">
        <f t="shared" si="60"/>
        <v>3895</v>
      </c>
      <c r="B3896" s="3">
        <v>4</v>
      </c>
      <c r="C3896" s="4">
        <v>9541</v>
      </c>
      <c r="D3896" s="5">
        <v>37434.545485751703</v>
      </c>
      <c r="E3896" s="5">
        <v>27001.029273986798</v>
      </c>
      <c r="F3896" s="6">
        <v>3.9235452767793402</v>
      </c>
      <c r="G3896" s="4">
        <v>9828</v>
      </c>
      <c r="H3896" s="5">
        <v>36852.649959877097</v>
      </c>
      <c r="I3896" s="5">
        <v>27813.239255905199</v>
      </c>
      <c r="J3896" s="6">
        <v>3.74976088317838</v>
      </c>
      <c r="K3896" s="3" t="s">
        <v>10</v>
      </c>
      <c r="L3896" s="7">
        <v>4.4292694831245101E-2</v>
      </c>
      <c r="M3896" s="8">
        <v>1.0300807043286868</v>
      </c>
      <c r="N3896" s="1" t="s">
        <v>18</v>
      </c>
    </row>
    <row r="3897" spans="1:14" x14ac:dyDescent="0.3">
      <c r="A3897" s="3">
        <f t="shared" si="60"/>
        <v>3896</v>
      </c>
      <c r="B3897" s="3">
        <v>4</v>
      </c>
      <c r="C3897" s="4">
        <v>10030</v>
      </c>
      <c r="D3897" s="5">
        <v>39479.120537102201</v>
      </c>
      <c r="E3897" s="5">
        <v>28384.899238586451</v>
      </c>
      <c r="F3897" s="6">
        <v>3.9361037424827701</v>
      </c>
      <c r="G3897" s="4">
        <v>9088</v>
      </c>
      <c r="H3897" s="5">
        <v>34134.549968361898</v>
      </c>
      <c r="I3897" s="5">
        <v>25719.0393066406</v>
      </c>
      <c r="J3897" s="6">
        <v>3.7560024172933399</v>
      </c>
      <c r="K3897" s="3" t="s">
        <v>10</v>
      </c>
      <c r="L3897" s="7">
        <v>4.5756244492639798E-2</v>
      </c>
      <c r="M3897" s="8">
        <v>0.90608175473579267</v>
      </c>
      <c r="N3897" s="1" t="s">
        <v>17</v>
      </c>
    </row>
    <row r="3898" spans="1:14" x14ac:dyDescent="0.3">
      <c r="A3898" s="3">
        <f t="shared" si="60"/>
        <v>3897</v>
      </c>
      <c r="B3898" s="3">
        <v>4</v>
      </c>
      <c r="C3898" s="4">
        <v>6952</v>
      </c>
      <c r="D3898" s="5">
        <v>29797.2500011921</v>
      </c>
      <c r="E3898" s="5">
        <v>23636.800477504701</v>
      </c>
      <c r="F3898" s="6">
        <v>4.2861406791127896</v>
      </c>
      <c r="G3898" s="4">
        <v>6506</v>
      </c>
      <c r="H3898" s="5">
        <v>27566.860001564</v>
      </c>
      <c r="I3898" s="5">
        <v>22120.400448799101</v>
      </c>
      <c r="J3898" s="6">
        <v>4.2371441748484502</v>
      </c>
      <c r="K3898" s="3" t="s">
        <v>10</v>
      </c>
      <c r="L3898" s="7">
        <v>1.14313803331525E-2</v>
      </c>
      <c r="M3898" s="8">
        <v>0.93584579976985038</v>
      </c>
      <c r="N3898" s="1" t="s">
        <v>18</v>
      </c>
    </row>
    <row r="3899" spans="1:14" x14ac:dyDescent="0.3">
      <c r="A3899" s="3">
        <f t="shared" si="60"/>
        <v>3898</v>
      </c>
      <c r="B3899" s="3">
        <v>4</v>
      </c>
      <c r="C3899" s="4">
        <v>3333.5</v>
      </c>
      <c r="D3899" s="5">
        <v>14319.9500003457</v>
      </c>
      <c r="E3899" s="5">
        <v>11333.9002377987</v>
      </c>
      <c r="F3899" s="6">
        <v>4.2957702115931298</v>
      </c>
      <c r="G3899" s="4">
        <v>6028</v>
      </c>
      <c r="H3899" s="5">
        <v>25129.2900003791</v>
      </c>
      <c r="I3899" s="5">
        <v>20495.200317859701</v>
      </c>
      <c r="J3899" s="6">
        <v>4.1687607830754896</v>
      </c>
      <c r="K3899" s="3" t="s">
        <v>10</v>
      </c>
      <c r="L3899" s="7">
        <v>2.95661597947844E-2</v>
      </c>
      <c r="M3899" s="8">
        <v>1.8083095845207739</v>
      </c>
      <c r="N3899" s="1" t="s">
        <v>17</v>
      </c>
    </row>
    <row r="3900" spans="1:14" x14ac:dyDescent="0.3">
      <c r="A3900" s="3">
        <f t="shared" si="60"/>
        <v>3899</v>
      </c>
      <c r="B3900" s="3">
        <v>4</v>
      </c>
      <c r="C3900" s="4">
        <v>50038</v>
      </c>
      <c r="D3900" s="5">
        <v>74976.109997779102</v>
      </c>
      <c r="E3900" s="5">
        <v>57043.319782257102</v>
      </c>
      <c r="F3900" s="6">
        <v>1.49838342854988</v>
      </c>
      <c r="G3900" s="4">
        <v>47229</v>
      </c>
      <c r="H3900" s="5">
        <v>70786.239995360404</v>
      </c>
      <c r="I3900" s="5">
        <v>53841.059806346901</v>
      </c>
      <c r="J3900" s="6">
        <v>1.4987876092096</v>
      </c>
      <c r="K3900" s="3" t="s">
        <v>10</v>
      </c>
      <c r="L3900" s="7">
        <v>-2.6974448063016402E-4</v>
      </c>
      <c r="M3900" s="8">
        <v>0.94386266437507493</v>
      </c>
      <c r="N3900" s="1" t="s">
        <v>17</v>
      </c>
    </row>
    <row r="3901" spans="1:14" x14ac:dyDescent="0.3">
      <c r="A3901" s="3">
        <f t="shared" si="60"/>
        <v>3900</v>
      </c>
      <c r="B3901" s="3">
        <v>4</v>
      </c>
      <c r="C3901" s="4">
        <v>14579.5</v>
      </c>
      <c r="D3901" s="5">
        <v>21775.645000040549</v>
      </c>
      <c r="E3901" s="5">
        <v>16620.62993121145</v>
      </c>
      <c r="F3901" s="6">
        <v>1.4935796838053801</v>
      </c>
      <c r="G3901" s="4">
        <v>17674</v>
      </c>
      <c r="H3901" s="5">
        <v>26074.459995567799</v>
      </c>
      <c r="I3901" s="5">
        <v>20148.359925270099</v>
      </c>
      <c r="J3901" s="6">
        <v>1.47530044107547</v>
      </c>
      <c r="K3901" s="3" t="s">
        <v>10</v>
      </c>
      <c r="L3901" s="7">
        <v>1.2238545373984101E-2</v>
      </c>
      <c r="M3901" s="8">
        <v>1.2122500771631399</v>
      </c>
      <c r="N3901" s="1" t="s">
        <v>18</v>
      </c>
    </row>
    <row r="3902" spans="1:14" x14ac:dyDescent="0.3">
      <c r="A3902" s="3">
        <f t="shared" si="60"/>
        <v>3901</v>
      </c>
      <c r="B3902" s="3">
        <v>4</v>
      </c>
      <c r="C3902" s="4">
        <v>15306</v>
      </c>
      <c r="D3902" s="5">
        <v>22763.395000576951</v>
      </c>
      <c r="E3902" s="5">
        <v>17448.839930593949</v>
      </c>
      <c r="F3902" s="6">
        <v>1.487220371134</v>
      </c>
      <c r="G3902" s="4">
        <v>17303</v>
      </c>
      <c r="H3902" s="5">
        <v>25018.189978480299</v>
      </c>
      <c r="I3902" s="5">
        <v>19725.419930100401</v>
      </c>
      <c r="J3902" s="6">
        <v>1.44588741712306</v>
      </c>
      <c r="K3902" s="3" t="s">
        <v>10</v>
      </c>
      <c r="L3902" s="7">
        <v>2.7792084356281398E-2</v>
      </c>
      <c r="M3902" s="8">
        <v>1.1304717104403501</v>
      </c>
      <c r="N3902" s="1" t="s">
        <v>17</v>
      </c>
    </row>
    <row r="3903" spans="1:14" x14ac:dyDescent="0.3">
      <c r="A3903" s="3">
        <f t="shared" si="60"/>
        <v>3902</v>
      </c>
      <c r="B3903" s="3">
        <v>4</v>
      </c>
      <c r="C3903" s="4">
        <v>13722</v>
      </c>
      <c r="D3903" s="5">
        <v>20532.870002597549</v>
      </c>
      <c r="E3903" s="5">
        <v>15643.07993382215</v>
      </c>
      <c r="F3903" s="6">
        <v>1.4963467426466699</v>
      </c>
      <c r="G3903" s="4">
        <v>13106</v>
      </c>
      <c r="H3903" s="5">
        <v>19512.0500028729</v>
      </c>
      <c r="I3903" s="5">
        <v>14940.8399367332</v>
      </c>
      <c r="J3903" s="6">
        <v>1.4887875784276601</v>
      </c>
      <c r="K3903" s="3" t="s">
        <v>10</v>
      </c>
      <c r="L3903" s="7">
        <v>5.0517463657084203E-3</v>
      </c>
      <c r="M3903" s="8">
        <v>0.95510858475440896</v>
      </c>
      <c r="N3903" s="1" t="s">
        <v>18</v>
      </c>
    </row>
    <row r="3904" spans="1:14" x14ac:dyDescent="0.3">
      <c r="A3904" s="3">
        <f t="shared" si="60"/>
        <v>3903</v>
      </c>
      <c r="B3904" s="3">
        <v>4</v>
      </c>
      <c r="C3904" s="4">
        <v>14175.5</v>
      </c>
      <c r="D3904" s="5">
        <v>21236.810000181202</v>
      </c>
      <c r="E3904" s="5">
        <v>16160.0699340105</v>
      </c>
      <c r="F3904" s="6">
        <v>1.4981348100723899</v>
      </c>
      <c r="G3904" s="4">
        <v>14593</v>
      </c>
      <c r="H3904" s="5">
        <v>21131.299987852599</v>
      </c>
      <c r="I3904" s="5">
        <v>16636.0199326277</v>
      </c>
      <c r="J3904" s="6">
        <v>1.44804358170716</v>
      </c>
      <c r="K3904" s="3" t="s">
        <v>10</v>
      </c>
      <c r="L3904" s="7">
        <v>3.3435728232503202E-2</v>
      </c>
      <c r="M3904" s="8">
        <v>1.029452223907446</v>
      </c>
      <c r="N3904" s="1" t="s">
        <v>18</v>
      </c>
    </row>
    <row r="3905" spans="1:14" x14ac:dyDescent="0.3">
      <c r="A3905" s="3">
        <f t="shared" si="60"/>
        <v>3904</v>
      </c>
      <c r="B3905" s="3">
        <v>4</v>
      </c>
      <c r="C3905" s="4">
        <v>14781.5</v>
      </c>
      <c r="D3905" s="5">
        <v>22069.155002796098</v>
      </c>
      <c r="E3905" s="5">
        <v>16850.90993469955</v>
      </c>
      <c r="F3905" s="6">
        <v>1.4930254035649999</v>
      </c>
      <c r="G3905" s="4">
        <v>17849</v>
      </c>
      <c r="H3905" s="5">
        <v>25796.179999135398</v>
      </c>
      <c r="I3905" s="5">
        <v>20347.859916329398</v>
      </c>
      <c r="J3905" s="6">
        <v>1.44524511172253</v>
      </c>
      <c r="K3905" s="3" t="s">
        <v>10</v>
      </c>
      <c r="L3905" s="7">
        <v>3.2002330120026602E-2</v>
      </c>
      <c r="M3905" s="8">
        <v>1.2075229171599635</v>
      </c>
      <c r="N3905" s="1" t="s">
        <v>17</v>
      </c>
    </row>
    <row r="3906" spans="1:14" x14ac:dyDescent="0.3">
      <c r="A3906" s="3">
        <f t="shared" si="60"/>
        <v>3905</v>
      </c>
      <c r="B3906" s="3">
        <v>4</v>
      </c>
      <c r="C3906" s="4">
        <v>15261.5</v>
      </c>
      <c r="D3906" s="5">
        <v>22825.02999931575</v>
      </c>
      <c r="E3906" s="5">
        <v>17398.1099213958</v>
      </c>
      <c r="F3906" s="6">
        <v>1.49559545256467</v>
      </c>
      <c r="G3906" s="4">
        <v>16877</v>
      </c>
      <c r="H3906" s="5">
        <v>24646.049994111101</v>
      </c>
      <c r="I3906" s="5">
        <v>19239.779923439</v>
      </c>
      <c r="J3906" s="6">
        <v>1.4603335897440901</v>
      </c>
      <c r="K3906" s="3" t="s">
        <v>10</v>
      </c>
      <c r="L3906" s="7">
        <v>2.3577139633656201E-2</v>
      </c>
      <c r="M3906" s="8">
        <v>1.1058546014480883</v>
      </c>
      <c r="N3906" s="1" t="s">
        <v>17</v>
      </c>
    </row>
    <row r="3907" spans="1:14" x14ac:dyDescent="0.3">
      <c r="A3907" s="3">
        <f t="shared" ref="A3907:A3970" si="61">A3906+1</f>
        <v>3906</v>
      </c>
      <c r="B3907" s="3">
        <v>4</v>
      </c>
      <c r="C3907" s="4">
        <v>907</v>
      </c>
      <c r="D3907" s="5">
        <v>1068.5400197506001</v>
      </c>
      <c r="E3907" s="5">
        <v>734.67000508308399</v>
      </c>
      <c r="F3907" s="6">
        <v>1.17810366014399</v>
      </c>
      <c r="G3907" s="4">
        <v>1043</v>
      </c>
      <c r="H3907" s="5">
        <v>1110.57001725584</v>
      </c>
      <c r="I3907" s="5">
        <v>844.83000832796097</v>
      </c>
      <c r="J3907" s="6">
        <v>1.0647842926709901</v>
      </c>
      <c r="K3907" s="3" t="s">
        <v>11</v>
      </c>
      <c r="L3907" s="7">
        <v>9.6187942798807796E-2</v>
      </c>
      <c r="M3907" s="8">
        <v>1.1499448732083792</v>
      </c>
      <c r="N3907" s="1" t="s">
        <v>17</v>
      </c>
    </row>
    <row r="3908" spans="1:14" x14ac:dyDescent="0.3">
      <c r="A3908" s="3">
        <f t="shared" si="61"/>
        <v>3907</v>
      </c>
      <c r="B3908" s="3">
        <v>4</v>
      </c>
      <c r="C3908" s="4">
        <v>291</v>
      </c>
      <c r="D3908" s="5">
        <v>362.330006122589</v>
      </c>
      <c r="E3908" s="5">
        <v>235.71000123024001</v>
      </c>
      <c r="F3908" s="6">
        <v>1.2451202959539101</v>
      </c>
      <c r="G3908" s="4">
        <v>259</v>
      </c>
      <c r="H3908" s="5">
        <v>287.56000438332597</v>
      </c>
      <c r="I3908" s="5">
        <v>209.790001451969</v>
      </c>
      <c r="J3908" s="6">
        <v>1.11027028719431</v>
      </c>
      <c r="K3908" s="3" t="s">
        <v>11</v>
      </c>
      <c r="L3908" s="7">
        <v>0.108302795479127</v>
      </c>
      <c r="M3908" s="8">
        <v>0.89003436426116833</v>
      </c>
      <c r="N3908" s="1" t="s">
        <v>18</v>
      </c>
    </row>
    <row r="3909" spans="1:14" x14ac:dyDescent="0.3">
      <c r="A3909" s="3">
        <f t="shared" si="61"/>
        <v>3908</v>
      </c>
      <c r="B3909" s="3">
        <v>4</v>
      </c>
      <c r="C3909" s="4">
        <v>2926</v>
      </c>
      <c r="D3909" s="5">
        <v>7282.0400002002698</v>
      </c>
      <c r="E3909" s="5">
        <v>4389</v>
      </c>
      <c r="F3909" s="6">
        <v>2.4887354751197099</v>
      </c>
      <c r="G3909" s="4">
        <v>3706</v>
      </c>
      <c r="H3909" s="5">
        <v>9209.4099997281992</v>
      </c>
      <c r="I3909" s="5">
        <v>5559</v>
      </c>
      <c r="J3909" s="6">
        <v>2.4849999999266599</v>
      </c>
      <c r="K3909" s="3" t="s">
        <v>10</v>
      </c>
      <c r="L3909" s="7">
        <v>1.500953086575E-3</v>
      </c>
      <c r="M3909" s="8">
        <v>1.2665755297334245</v>
      </c>
      <c r="N3909" s="1" t="s">
        <v>18</v>
      </c>
    </row>
    <row r="3910" spans="1:14" x14ac:dyDescent="0.3">
      <c r="A3910" s="3">
        <f t="shared" si="61"/>
        <v>3909</v>
      </c>
      <c r="B3910" s="3">
        <v>4</v>
      </c>
      <c r="C3910" s="4">
        <v>1606</v>
      </c>
      <c r="D3910" s="5">
        <v>3766.3099995851499</v>
      </c>
      <c r="E3910" s="5">
        <v>2409</v>
      </c>
      <c r="F3910" s="6">
        <v>2.3451494393431802</v>
      </c>
      <c r="G3910" s="4">
        <v>2055</v>
      </c>
      <c r="H3910" s="5">
        <v>4351.2700004354101</v>
      </c>
      <c r="I3910" s="5">
        <v>3082.5</v>
      </c>
      <c r="J3910" s="6">
        <v>2.1174063262459399</v>
      </c>
      <c r="K3910" s="3" t="s">
        <v>11</v>
      </c>
      <c r="L3910" s="7">
        <v>9.71124096727181E-2</v>
      </c>
      <c r="M3910" s="8">
        <v>1.2795765877957659</v>
      </c>
      <c r="N3910" s="1" t="s">
        <v>17</v>
      </c>
    </row>
    <row r="3911" spans="1:14" x14ac:dyDescent="0.3">
      <c r="A3911" s="3">
        <f t="shared" si="61"/>
        <v>3910</v>
      </c>
      <c r="B3911" s="3">
        <v>4</v>
      </c>
      <c r="C3911" s="4">
        <v>3723</v>
      </c>
      <c r="D3911" s="5">
        <v>17618.329999089201</v>
      </c>
      <c r="E3911" s="5">
        <v>11280.689923763301</v>
      </c>
      <c r="F3911" s="6">
        <v>4.7322938488018398</v>
      </c>
      <c r="G3911" s="4">
        <v>4956</v>
      </c>
      <c r="H3911" s="5">
        <v>23238.040004730199</v>
      </c>
      <c r="I3911" s="5">
        <v>15016.679899930999</v>
      </c>
      <c r="J3911" s="6">
        <v>4.68887005745162</v>
      </c>
      <c r="K3911" s="3" t="s">
        <v>10</v>
      </c>
      <c r="L3911" s="7">
        <v>9.1760555742353995E-3</v>
      </c>
      <c r="M3911" s="8">
        <v>1.3311845286059629</v>
      </c>
      <c r="N3911" s="1" t="s">
        <v>17</v>
      </c>
    </row>
    <row r="3912" spans="1:14" x14ac:dyDescent="0.3">
      <c r="A3912" s="3">
        <f t="shared" si="61"/>
        <v>3911</v>
      </c>
      <c r="B3912" s="3">
        <v>4</v>
      </c>
      <c r="C3912" s="4">
        <v>4313</v>
      </c>
      <c r="D3912" s="5">
        <v>6005.8000015299804</v>
      </c>
      <c r="E3912" s="5">
        <v>4862.9076714515704</v>
      </c>
      <c r="F3912" s="6">
        <v>1.392487827853</v>
      </c>
      <c r="G3912" s="4">
        <v>5622</v>
      </c>
      <c r="H3912" s="5">
        <v>6773.8199986666395</v>
      </c>
      <c r="I3912" s="5">
        <v>6338.8051841259003</v>
      </c>
      <c r="J3912" s="6">
        <v>1.20487726763903</v>
      </c>
      <c r="K3912" s="3" t="s">
        <v>11</v>
      </c>
      <c r="L3912" s="7">
        <v>0.13473048486408001</v>
      </c>
      <c r="M3912" s="8">
        <v>1.303501043357292</v>
      </c>
      <c r="N3912" s="1" t="s">
        <v>18</v>
      </c>
    </row>
    <row r="3913" spans="1:14" x14ac:dyDescent="0.3">
      <c r="A3913" s="3">
        <f t="shared" si="61"/>
        <v>3912</v>
      </c>
      <c r="B3913" s="3">
        <v>4</v>
      </c>
      <c r="C3913" s="4">
        <v>3721</v>
      </c>
      <c r="D3913" s="5">
        <v>5184.2099987864503</v>
      </c>
      <c r="E3913" s="5">
        <v>4195.4276518821698</v>
      </c>
      <c r="F3913" s="6">
        <v>1.39323031410547</v>
      </c>
      <c r="G3913" s="4">
        <v>4420</v>
      </c>
      <c r="H3913" s="5">
        <v>5214.66000340134</v>
      </c>
      <c r="I3913" s="5">
        <v>4983.5501332283002</v>
      </c>
      <c r="J3913" s="6">
        <v>1.1797873310862801</v>
      </c>
      <c r="K3913" s="3" t="s">
        <v>11</v>
      </c>
      <c r="L3913" s="7">
        <v>0.15320007098484301</v>
      </c>
      <c r="M3913" s="8">
        <v>1.1878527277613544</v>
      </c>
      <c r="N3913" s="1" t="s">
        <v>18</v>
      </c>
    </row>
    <row r="3914" spans="1:14" x14ac:dyDescent="0.3">
      <c r="A3914" s="3">
        <f t="shared" si="61"/>
        <v>3913</v>
      </c>
      <c r="B3914" s="3">
        <v>4</v>
      </c>
      <c r="C3914" s="4">
        <v>3370</v>
      </c>
      <c r="D3914" s="5">
        <v>10267.059990882901</v>
      </c>
      <c r="E3914" s="5">
        <v>7531.9496896266901</v>
      </c>
      <c r="F3914" s="6">
        <v>3.04660533854091</v>
      </c>
      <c r="G3914" s="4">
        <v>3467</v>
      </c>
      <c r="H3914" s="5">
        <v>10545.899992704401</v>
      </c>
      <c r="I3914" s="5">
        <v>7748.7446815967596</v>
      </c>
      <c r="J3914" s="6">
        <v>3.04179405615933</v>
      </c>
      <c r="K3914" s="3" t="s">
        <v>10</v>
      </c>
      <c r="L3914" s="7">
        <v>1.57922731924583E-3</v>
      </c>
      <c r="M3914" s="8">
        <v>1.0287833827893176</v>
      </c>
      <c r="N3914" s="1" t="s">
        <v>18</v>
      </c>
    </row>
    <row r="3915" spans="1:14" x14ac:dyDescent="0.3">
      <c r="A3915" s="3">
        <f t="shared" si="61"/>
        <v>3914</v>
      </c>
      <c r="B3915" s="3">
        <v>4</v>
      </c>
      <c r="C3915" s="4">
        <v>1003</v>
      </c>
      <c r="D3915" s="5">
        <v>2587.3400356769598</v>
      </c>
      <c r="E3915" s="5">
        <v>1855.55002629757</v>
      </c>
      <c r="F3915" s="6">
        <v>2.5796012319810102</v>
      </c>
      <c r="G3915" s="4">
        <v>981</v>
      </c>
      <c r="H3915" s="5">
        <v>2299.69003307819</v>
      </c>
      <c r="I3915" s="5">
        <v>1814.85002589226</v>
      </c>
      <c r="J3915" s="6">
        <v>2.3442304108850101</v>
      </c>
      <c r="K3915" s="3" t="s">
        <v>11</v>
      </c>
      <c r="L3915" s="7">
        <v>9.1243103072660106E-2</v>
      </c>
      <c r="M3915" s="8">
        <v>0.97806580259222331</v>
      </c>
      <c r="N3915" s="1" t="s">
        <v>17</v>
      </c>
    </row>
    <row r="3916" spans="1:14" x14ac:dyDescent="0.3">
      <c r="A3916" s="3">
        <f t="shared" si="61"/>
        <v>3915</v>
      </c>
      <c r="B3916" s="3">
        <v>4</v>
      </c>
      <c r="C3916" s="4">
        <v>2821</v>
      </c>
      <c r="D3916" s="5">
        <v>7691.7500009536698</v>
      </c>
      <c r="E3916" s="5">
        <v>5218.8500738143903</v>
      </c>
      <c r="F3916" s="6">
        <v>2.7266040414582302</v>
      </c>
      <c r="G3916" s="4">
        <v>3412</v>
      </c>
      <c r="H3916" s="5">
        <v>9309.6399991512299</v>
      </c>
      <c r="I3916" s="5">
        <v>6312.2000905275299</v>
      </c>
      <c r="J3916" s="6">
        <v>2.7284994135847702</v>
      </c>
      <c r="K3916" s="3" t="s">
        <v>10</v>
      </c>
      <c r="L3916" s="7">
        <v>-6.9514021754397796E-4</v>
      </c>
      <c r="M3916" s="8">
        <v>1.2095001772421128</v>
      </c>
      <c r="N3916" s="1" t="s">
        <v>17</v>
      </c>
    </row>
    <row r="3917" spans="1:14" x14ac:dyDescent="0.3">
      <c r="A3917" s="3">
        <f t="shared" si="61"/>
        <v>3916</v>
      </c>
      <c r="B3917" s="3">
        <v>4</v>
      </c>
      <c r="C3917" s="4">
        <v>2403</v>
      </c>
      <c r="D3917" s="5">
        <v>6550.2699979543704</v>
      </c>
      <c r="E3917" s="5">
        <v>4445.5500632524499</v>
      </c>
      <c r="F3917" s="6">
        <v>2.72587182603178</v>
      </c>
      <c r="G3917" s="4">
        <v>2879</v>
      </c>
      <c r="H3917" s="5">
        <v>7853.3799996972102</v>
      </c>
      <c r="I3917" s="5">
        <v>5326.15007472038</v>
      </c>
      <c r="J3917" s="6">
        <v>2.7278152135106701</v>
      </c>
      <c r="K3917" s="3" t="s">
        <v>10</v>
      </c>
      <c r="L3917" s="7">
        <v>-7.1294162121877198E-4</v>
      </c>
      <c r="M3917" s="8">
        <v>1.1980857261756137</v>
      </c>
      <c r="N3917" s="1" t="s">
        <v>18</v>
      </c>
    </row>
    <row r="3918" spans="1:14" x14ac:dyDescent="0.3">
      <c r="A3918" s="3">
        <f t="shared" si="61"/>
        <v>3917</v>
      </c>
      <c r="B3918" s="3">
        <v>4</v>
      </c>
      <c r="C3918" s="4">
        <v>9417.5</v>
      </c>
      <c r="D3918" s="5">
        <v>14118.9949963093</v>
      </c>
      <c r="E3918" s="5">
        <v>10735.949945688249</v>
      </c>
      <c r="F3918" s="6">
        <v>1.49922962530494</v>
      </c>
      <c r="G3918" s="4">
        <v>10609</v>
      </c>
      <c r="H3918" s="5">
        <v>15426.9500402212</v>
      </c>
      <c r="I3918" s="5">
        <v>12094.259945631</v>
      </c>
      <c r="J3918" s="6">
        <v>1.4541379998323301</v>
      </c>
      <c r="K3918" s="3" t="s">
        <v>10</v>
      </c>
      <c r="L3918" s="7">
        <v>3.0076530447053301E-2</v>
      </c>
      <c r="M3918" s="8">
        <v>1.1265197770108839</v>
      </c>
      <c r="N3918" s="1" t="s">
        <v>17</v>
      </c>
    </row>
    <row r="3919" spans="1:14" x14ac:dyDescent="0.3">
      <c r="A3919" s="3">
        <f t="shared" si="61"/>
        <v>3918</v>
      </c>
      <c r="B3919" s="3">
        <v>4</v>
      </c>
      <c r="C3919" s="4">
        <v>9690.5</v>
      </c>
      <c r="D3919" s="5">
        <v>14521.339996516699</v>
      </c>
      <c r="E3919" s="5">
        <v>11047.16994017365</v>
      </c>
      <c r="F3919" s="6">
        <v>1.4985129762671401</v>
      </c>
      <c r="G3919" s="4">
        <v>10052</v>
      </c>
      <c r="H3919" s="5">
        <v>15048.839999079701</v>
      </c>
      <c r="I3919" s="5">
        <v>11459.279942035701</v>
      </c>
      <c r="J3919" s="6">
        <v>1.4970990846676999</v>
      </c>
      <c r="K3919" s="3" t="s">
        <v>10</v>
      </c>
      <c r="L3919" s="7">
        <v>9.4352976706415202E-4</v>
      </c>
      <c r="M3919" s="8">
        <v>1.0373045766472317</v>
      </c>
      <c r="N3919" s="1" t="s">
        <v>17</v>
      </c>
    </row>
    <row r="3920" spans="1:14" x14ac:dyDescent="0.3">
      <c r="A3920" s="3">
        <f t="shared" si="61"/>
        <v>3919</v>
      </c>
      <c r="B3920" s="3">
        <v>4</v>
      </c>
      <c r="C3920" s="4">
        <v>11949.5</v>
      </c>
      <c r="D3920" s="5">
        <v>17907.85998624565</v>
      </c>
      <c r="E3920" s="5">
        <v>13622.429934680449</v>
      </c>
      <c r="F3920" s="6">
        <v>1.49862839334245</v>
      </c>
      <c r="G3920" s="4">
        <v>13488</v>
      </c>
      <c r="H3920" s="5">
        <v>20012.7599822581</v>
      </c>
      <c r="I3920" s="5">
        <v>15376.319934248901</v>
      </c>
      <c r="J3920" s="6">
        <v>1.4837455502860399</v>
      </c>
      <c r="K3920" s="3" t="s">
        <v>10</v>
      </c>
      <c r="L3920" s="7">
        <v>9.9309762997485101E-3</v>
      </c>
      <c r="M3920" s="8">
        <v>1.1287501569103309</v>
      </c>
      <c r="N3920" s="1" t="s">
        <v>17</v>
      </c>
    </row>
    <row r="3921" spans="1:14" x14ac:dyDescent="0.3">
      <c r="A3921" s="3">
        <f t="shared" si="61"/>
        <v>3920</v>
      </c>
      <c r="B3921" s="3">
        <v>4</v>
      </c>
      <c r="C3921" s="4">
        <v>11892</v>
      </c>
      <c r="D3921" s="5">
        <v>17762.774988114848</v>
      </c>
      <c r="E3921" s="5">
        <v>13556.879933655249</v>
      </c>
      <c r="F3921" s="6">
        <v>1.4936743178703999</v>
      </c>
      <c r="G3921" s="4">
        <v>13185</v>
      </c>
      <c r="H3921" s="5">
        <v>19202.030040741</v>
      </c>
      <c r="I3921" s="5">
        <v>15030.8999400139</v>
      </c>
      <c r="J3921" s="6">
        <v>1.4563541934577899</v>
      </c>
      <c r="K3921" s="3" t="s">
        <v>10</v>
      </c>
      <c r="L3921" s="7">
        <v>2.49854496165011E-2</v>
      </c>
      <c r="M3921" s="8">
        <v>1.108728557013118</v>
      </c>
      <c r="N3921" s="1" t="s">
        <v>17</v>
      </c>
    </row>
    <row r="3922" spans="1:14" x14ac:dyDescent="0.3">
      <c r="A3922" s="3">
        <f t="shared" si="61"/>
        <v>3921</v>
      </c>
      <c r="B3922" s="3">
        <v>4</v>
      </c>
      <c r="C3922" s="4">
        <v>11120.5</v>
      </c>
      <c r="D3922" s="5">
        <v>16720.89498645065</v>
      </c>
      <c r="E3922" s="5">
        <v>12677.3699384928</v>
      </c>
      <c r="F3922" s="6">
        <v>1.50360999833197</v>
      </c>
      <c r="G3922" s="4">
        <v>10067</v>
      </c>
      <c r="H3922" s="5">
        <v>15023.8400004506</v>
      </c>
      <c r="I3922" s="5">
        <v>11476.3799470663</v>
      </c>
      <c r="J3922" s="6">
        <v>1.49238502040833</v>
      </c>
      <c r="K3922" s="3" t="s">
        <v>10</v>
      </c>
      <c r="L3922" s="7">
        <v>7.4653520102267602E-3</v>
      </c>
      <c r="M3922" s="8">
        <v>0.90526505103187804</v>
      </c>
      <c r="N3922" s="1" t="s">
        <v>18</v>
      </c>
    </row>
    <row r="3923" spans="1:14" x14ac:dyDescent="0.3">
      <c r="A3923" s="3">
        <f t="shared" si="61"/>
        <v>3922</v>
      </c>
      <c r="B3923" s="3">
        <v>4</v>
      </c>
      <c r="C3923" s="4">
        <v>11028</v>
      </c>
      <c r="D3923" s="5">
        <v>16607.819986701001</v>
      </c>
      <c r="E3923" s="5">
        <v>12571.91994440555</v>
      </c>
      <c r="F3923" s="6">
        <v>1.5059684427549</v>
      </c>
      <c r="G3923" s="4">
        <v>11623</v>
      </c>
      <c r="H3923" s="5">
        <v>17005.3600428998</v>
      </c>
      <c r="I3923" s="5">
        <v>13250.2199393511</v>
      </c>
      <c r="J3923" s="6">
        <v>1.46307838276691</v>
      </c>
      <c r="K3923" s="3" t="s">
        <v>10</v>
      </c>
      <c r="L3923" s="7">
        <v>2.8480052284178999E-2</v>
      </c>
      <c r="M3923" s="8">
        <v>1.0539535727239753</v>
      </c>
      <c r="N3923" s="1" t="s">
        <v>17</v>
      </c>
    </row>
    <row r="3924" spans="1:14" x14ac:dyDescent="0.3">
      <c r="A3924" s="3">
        <f t="shared" si="61"/>
        <v>3923</v>
      </c>
      <c r="B3924" s="3">
        <v>4</v>
      </c>
      <c r="C3924" s="4">
        <v>12023.5</v>
      </c>
      <c r="D3924" s="5">
        <v>18062.7999838982</v>
      </c>
      <c r="E3924" s="5">
        <v>13706.789939463149</v>
      </c>
      <c r="F3924" s="6">
        <v>1.50229134477466</v>
      </c>
      <c r="G3924" s="4">
        <v>13882</v>
      </c>
      <c r="H3924" s="5">
        <v>20238.400047183</v>
      </c>
      <c r="I3924" s="5">
        <v>15825.479940295199</v>
      </c>
      <c r="J3924" s="6">
        <v>1.4578879158034199</v>
      </c>
      <c r="K3924" s="3" t="s">
        <v>10</v>
      </c>
      <c r="L3924" s="7">
        <v>2.9557135588708101E-2</v>
      </c>
      <c r="M3924" s="8">
        <v>1.1545722959204889</v>
      </c>
      <c r="N3924" s="1" t="s">
        <v>17</v>
      </c>
    </row>
    <row r="3925" spans="1:14" x14ac:dyDescent="0.3">
      <c r="A3925" s="3">
        <f t="shared" si="61"/>
        <v>3924</v>
      </c>
      <c r="B3925" s="3">
        <v>4</v>
      </c>
      <c r="C3925" s="4">
        <v>13169.5</v>
      </c>
      <c r="D3925" s="5">
        <v>19822.504984945052</v>
      </c>
      <c r="E3925" s="5">
        <v>15013.22992932795</v>
      </c>
      <c r="F3925" s="6">
        <v>1.5051828076195</v>
      </c>
      <c r="G3925" s="4">
        <v>13265</v>
      </c>
      <c r="H3925" s="5">
        <v>19503.050041556398</v>
      </c>
      <c r="I3925" s="5">
        <v>15122.0999290943</v>
      </c>
      <c r="J3925" s="6">
        <v>1.4702638553755301</v>
      </c>
      <c r="K3925" s="3" t="s">
        <v>10</v>
      </c>
      <c r="L3925" s="7">
        <v>2.3199143696839699E-2</v>
      </c>
      <c r="M3925" s="8">
        <v>1.0072516040851969</v>
      </c>
      <c r="N3925" s="1" t="s">
        <v>18</v>
      </c>
    </row>
    <row r="3926" spans="1:14" x14ac:dyDescent="0.3">
      <c r="A3926" s="3">
        <f t="shared" si="61"/>
        <v>3925</v>
      </c>
      <c r="B3926" s="3">
        <v>4</v>
      </c>
      <c r="C3926" s="4">
        <v>4461</v>
      </c>
      <c r="D3926" s="5">
        <v>22551.940006732901</v>
      </c>
      <c r="E3926" s="5">
        <v>15033.5695037842</v>
      </c>
      <c r="F3926" s="6">
        <v>5.0553553030111997</v>
      </c>
      <c r="G3926" s="4">
        <v>4378</v>
      </c>
      <c r="H3926" s="5">
        <v>19826.7600022554</v>
      </c>
      <c r="I3926" s="5">
        <v>14753.8595056534</v>
      </c>
      <c r="J3926" s="6">
        <v>4.5287254459240396</v>
      </c>
      <c r="K3926" s="3" t="s">
        <v>11</v>
      </c>
      <c r="L3926" s="7">
        <v>0.104172669480516</v>
      </c>
      <c r="M3926" s="8">
        <v>0.98139430620937007</v>
      </c>
      <c r="N3926" s="1" t="s">
        <v>18</v>
      </c>
    </row>
    <row r="3927" spans="1:14" x14ac:dyDescent="0.3">
      <c r="A3927" s="3">
        <f t="shared" si="61"/>
        <v>3926</v>
      </c>
      <c r="B3927" s="3">
        <v>4</v>
      </c>
      <c r="C3927" s="4">
        <v>4071</v>
      </c>
      <c r="D3927" s="5">
        <v>4058.98499982059</v>
      </c>
      <c r="E3927" s="5">
        <v>2714.1356816887851</v>
      </c>
      <c r="F3927" s="6">
        <v>0.99704863665453003</v>
      </c>
      <c r="G3927" s="4">
        <v>4256</v>
      </c>
      <c r="H3927" s="5">
        <v>4249.46999937296</v>
      </c>
      <c r="I3927" s="5">
        <v>2837.4751785993599</v>
      </c>
      <c r="J3927" s="6">
        <v>0.99846569534139096</v>
      </c>
      <c r="K3927" s="3" t="s">
        <v>10</v>
      </c>
      <c r="L3927" s="7">
        <v>-1.4212533218197999E-3</v>
      </c>
      <c r="M3927" s="8">
        <v>1.0454433800049128</v>
      </c>
      <c r="N3927" s="1" t="s">
        <v>18</v>
      </c>
    </row>
    <row r="3928" spans="1:14" x14ac:dyDescent="0.3">
      <c r="A3928" s="3">
        <f t="shared" si="61"/>
        <v>3927</v>
      </c>
      <c r="B3928" s="3">
        <v>4</v>
      </c>
      <c r="C3928" s="4">
        <v>3802</v>
      </c>
      <c r="D3928" s="5">
        <v>3792.6549997329698</v>
      </c>
      <c r="E3928" s="5">
        <v>2534.7933895587898</v>
      </c>
      <c r="F3928" s="6">
        <v>0.99754208304391701</v>
      </c>
      <c r="G3928" s="4">
        <v>3765</v>
      </c>
      <c r="H3928" s="5">
        <v>3761.2799994349498</v>
      </c>
      <c r="I3928" s="5">
        <v>2510.1254894733402</v>
      </c>
      <c r="J3928" s="6">
        <v>0.999011952041155</v>
      </c>
      <c r="K3928" s="3" t="s">
        <v>10</v>
      </c>
      <c r="L3928" s="7">
        <v>-1.4734907150513799E-3</v>
      </c>
      <c r="M3928" s="8">
        <v>0.99026827985270915</v>
      </c>
      <c r="N3928" s="1" t="s">
        <v>17</v>
      </c>
    </row>
    <row r="3929" spans="1:14" x14ac:dyDescent="0.3">
      <c r="A3929" s="3">
        <f t="shared" si="61"/>
        <v>3928</v>
      </c>
      <c r="B3929" s="3">
        <v>4</v>
      </c>
      <c r="C3929" s="4">
        <v>4028.5</v>
      </c>
      <c r="D3929" s="5">
        <v>4017.6450000703348</v>
      </c>
      <c r="E3929" s="5">
        <v>2685.8009368777298</v>
      </c>
      <c r="F3929" s="6">
        <v>0.99730544869562698</v>
      </c>
      <c r="G3929" s="4">
        <v>4228</v>
      </c>
      <c r="H3929" s="5">
        <v>4216.4399997592</v>
      </c>
      <c r="I3929" s="5">
        <v>2818.8075847625701</v>
      </c>
      <c r="J3929" s="6">
        <v>0.99726584667909102</v>
      </c>
      <c r="K3929" s="3" t="s">
        <v>10</v>
      </c>
      <c r="L3929" s="7">
        <v>3.9709014512706299E-5</v>
      </c>
      <c r="M3929" s="8">
        <v>1.0495221546481321</v>
      </c>
      <c r="N3929" s="1" t="s">
        <v>17</v>
      </c>
    </row>
    <row r="3930" spans="1:14" x14ac:dyDescent="0.3">
      <c r="A3930" s="3">
        <f t="shared" si="61"/>
        <v>3929</v>
      </c>
      <c r="B3930" s="3">
        <v>4</v>
      </c>
      <c r="C3930" s="4">
        <v>249</v>
      </c>
      <c r="D3930" s="5">
        <v>1984.8650002479551</v>
      </c>
      <c r="E3930" s="5">
        <v>1494</v>
      </c>
      <c r="F3930" s="6">
        <v>7.9713453825219096</v>
      </c>
      <c r="G3930" s="4">
        <v>264</v>
      </c>
      <c r="H3930" s="5">
        <v>2101.08000040054</v>
      </c>
      <c r="I3930" s="5">
        <v>1584</v>
      </c>
      <c r="J3930" s="6">
        <v>7.9586363651535699</v>
      </c>
      <c r="K3930" s="3" t="s">
        <v>10</v>
      </c>
      <c r="L3930" s="7">
        <v>1.59433781356434E-3</v>
      </c>
      <c r="M3930" s="8">
        <v>1.0602409638554218</v>
      </c>
      <c r="N3930" s="1" t="s">
        <v>17</v>
      </c>
    </row>
    <row r="3931" spans="1:14" x14ac:dyDescent="0.3">
      <c r="A3931" s="3">
        <f t="shared" si="61"/>
        <v>3930</v>
      </c>
      <c r="B3931" s="3">
        <v>4</v>
      </c>
      <c r="C3931" s="4">
        <v>438</v>
      </c>
      <c r="D3931" s="5">
        <v>3459.7100000381502</v>
      </c>
      <c r="E3931" s="5">
        <v>2628</v>
      </c>
      <c r="F3931" s="6">
        <v>7.8988812786259102</v>
      </c>
      <c r="G3931" s="4">
        <v>1036</v>
      </c>
      <c r="H3931" s="5">
        <v>6200.0300016403198</v>
      </c>
      <c r="I3931" s="5">
        <v>6216</v>
      </c>
      <c r="J3931" s="6">
        <v>5.9845849436682599</v>
      </c>
      <c r="K3931" s="3" t="s">
        <v>12</v>
      </c>
      <c r="L3931" s="7">
        <v>0.242350311067171</v>
      </c>
      <c r="M3931" s="8">
        <v>2.365296803652968</v>
      </c>
      <c r="N3931" s="1" t="s">
        <v>17</v>
      </c>
    </row>
    <row r="3932" spans="1:14" x14ac:dyDescent="0.3">
      <c r="A3932" s="3">
        <f t="shared" si="61"/>
        <v>3931</v>
      </c>
      <c r="B3932" s="3">
        <v>4</v>
      </c>
      <c r="C3932" s="4">
        <v>608</v>
      </c>
      <c r="D3932" s="5">
        <v>4747.7499990463302</v>
      </c>
      <c r="E3932" s="5">
        <v>3185.9198808669998</v>
      </c>
      <c r="F3932" s="6">
        <v>7.8087993405367202</v>
      </c>
      <c r="G3932" s="4">
        <v>720</v>
      </c>
      <c r="H3932" s="5">
        <v>5079.2000007629404</v>
      </c>
      <c r="I3932" s="5">
        <v>3772.7998600006099</v>
      </c>
      <c r="J3932" s="6">
        <v>7.05444444550408</v>
      </c>
      <c r="K3932" s="3" t="s">
        <v>11</v>
      </c>
      <c r="L3932" s="7">
        <v>9.6603185987461801E-2</v>
      </c>
      <c r="M3932" s="8">
        <v>1.1842105263157894</v>
      </c>
      <c r="N3932" s="1" t="s">
        <v>18</v>
      </c>
    </row>
    <row r="3933" spans="1:14" x14ac:dyDescent="0.3">
      <c r="A3933" s="3">
        <f t="shared" si="61"/>
        <v>3932</v>
      </c>
      <c r="B3933" s="3">
        <v>4</v>
      </c>
      <c r="C3933" s="4">
        <v>470</v>
      </c>
      <c r="D3933" s="5">
        <v>3744.9199998378749</v>
      </c>
      <c r="E3933" s="5">
        <v>2820</v>
      </c>
      <c r="F3933" s="6">
        <v>7.9679148932720798</v>
      </c>
      <c r="G3933" s="4">
        <v>481</v>
      </c>
      <c r="H3933" s="5">
        <v>3816.1999993324298</v>
      </c>
      <c r="I3933" s="5">
        <v>2886</v>
      </c>
      <c r="J3933" s="6">
        <v>7.9338877324998496</v>
      </c>
      <c r="K3933" s="3" t="s">
        <v>10</v>
      </c>
      <c r="L3933" s="7">
        <v>4.2705226182770404E-3</v>
      </c>
      <c r="M3933" s="8">
        <v>1.0234042553191489</v>
      </c>
      <c r="N3933" s="1" t="s">
        <v>18</v>
      </c>
    </row>
    <row r="3934" spans="1:14" x14ac:dyDescent="0.3">
      <c r="A3934" s="3">
        <f t="shared" si="61"/>
        <v>3933</v>
      </c>
      <c r="B3934" s="3">
        <v>4</v>
      </c>
      <c r="C3934" s="4">
        <v>821</v>
      </c>
      <c r="D3934" s="5">
        <v>6467.1799988746598</v>
      </c>
      <c r="E3934" s="5">
        <v>4926</v>
      </c>
      <c r="F3934" s="6">
        <v>7.8771985369971604</v>
      </c>
      <c r="G3934" s="4">
        <v>1448</v>
      </c>
      <c r="H3934" s="5">
        <v>8640.0700004696791</v>
      </c>
      <c r="I3934" s="5">
        <v>8688</v>
      </c>
      <c r="J3934" s="6">
        <v>5.9668991715950899</v>
      </c>
      <c r="K3934" s="3" t="s">
        <v>12</v>
      </c>
      <c r="L3934" s="7">
        <v>0.24250999342340901</v>
      </c>
      <c r="M3934" s="8">
        <v>1.7637028014616321</v>
      </c>
      <c r="N3934" s="1" t="s">
        <v>18</v>
      </c>
    </row>
    <row r="3935" spans="1:14" x14ac:dyDescent="0.3">
      <c r="A3935" s="3">
        <f t="shared" si="61"/>
        <v>3934</v>
      </c>
      <c r="B3935" s="3">
        <v>4</v>
      </c>
      <c r="C3935" s="4">
        <v>358</v>
      </c>
      <c r="D3935" s="5">
        <v>2327.8600001335099</v>
      </c>
      <c r="E3935" s="5">
        <v>1875.91992664337</v>
      </c>
      <c r="F3935" s="6">
        <v>6.5024022350098196</v>
      </c>
      <c r="G3935" s="4">
        <v>392</v>
      </c>
      <c r="H3935" s="5">
        <v>2265.9099998474098</v>
      </c>
      <c r="I3935" s="5">
        <v>2054.0799245834401</v>
      </c>
      <c r="J3935" s="6">
        <v>5.7803826526719702</v>
      </c>
      <c r="K3935" s="3" t="s">
        <v>11</v>
      </c>
      <c r="L3935" s="7">
        <v>0.111038898585879</v>
      </c>
      <c r="M3935" s="8">
        <v>1.0949720670391061</v>
      </c>
      <c r="N3935" s="1" t="s">
        <v>17</v>
      </c>
    </row>
    <row r="3936" spans="1:14" x14ac:dyDescent="0.3">
      <c r="A3936" s="3">
        <f t="shared" si="61"/>
        <v>3935</v>
      </c>
      <c r="B3936" s="3">
        <v>4</v>
      </c>
      <c r="C3936" s="4">
        <v>1097.5</v>
      </c>
      <c r="D3936" s="5">
        <v>8730.5999994278009</v>
      </c>
      <c r="E3936" s="5">
        <v>6585</v>
      </c>
      <c r="F3936" s="6">
        <v>7.95498860995699</v>
      </c>
      <c r="G3936" s="4">
        <v>1066</v>
      </c>
      <c r="H3936" s="5">
        <v>8492.6699995994604</v>
      </c>
      <c r="I3936" s="5">
        <v>6396</v>
      </c>
      <c r="J3936" s="6">
        <v>7.9668574105060603</v>
      </c>
      <c r="K3936" s="3" t="s">
        <v>10</v>
      </c>
      <c r="L3936" s="7">
        <v>-1.4919946628474E-3</v>
      </c>
      <c r="M3936" s="8">
        <v>0.97129840546697044</v>
      </c>
      <c r="N3936" s="1" t="s">
        <v>17</v>
      </c>
    </row>
    <row r="3937" spans="1:14" x14ac:dyDescent="0.3">
      <c r="A3937" s="3">
        <f t="shared" si="61"/>
        <v>3936</v>
      </c>
      <c r="B3937" s="3">
        <v>4</v>
      </c>
      <c r="C3937" s="4">
        <v>2055</v>
      </c>
      <c r="D3937" s="5">
        <v>16261.2000002861</v>
      </c>
      <c r="E3937" s="5">
        <v>12330</v>
      </c>
      <c r="F3937" s="6">
        <v>7.9129927008691503</v>
      </c>
      <c r="G3937" s="4">
        <v>3822</v>
      </c>
      <c r="H3937" s="5">
        <v>22869.9700016975</v>
      </c>
      <c r="I3937" s="5">
        <v>22932</v>
      </c>
      <c r="J3937" s="6">
        <v>5.9837702777858599</v>
      </c>
      <c r="K3937" s="3" t="s">
        <v>12</v>
      </c>
      <c r="L3937" s="7">
        <v>0.24380439816043201</v>
      </c>
      <c r="M3937" s="8">
        <v>1.8598540145985401</v>
      </c>
      <c r="N3937" s="1" t="s">
        <v>17</v>
      </c>
    </row>
    <row r="3938" spans="1:14" x14ac:dyDescent="0.3">
      <c r="A3938" s="3">
        <f t="shared" si="61"/>
        <v>3937</v>
      </c>
      <c r="B3938" s="3">
        <v>4</v>
      </c>
      <c r="C3938" s="4">
        <v>2273</v>
      </c>
      <c r="D3938" s="5">
        <v>17762.159998893701</v>
      </c>
      <c r="E3938" s="5">
        <v>11910.5195388794</v>
      </c>
      <c r="F3938" s="6">
        <v>7.8144126699928496</v>
      </c>
      <c r="G3938" s="4">
        <v>2807</v>
      </c>
      <c r="H3938" s="5">
        <v>19774.959998130798</v>
      </c>
      <c r="I3938" s="5">
        <v>14708.6794462204</v>
      </c>
      <c r="J3938" s="6">
        <v>7.0448735297936604</v>
      </c>
      <c r="K3938" s="3" t="s">
        <v>11</v>
      </c>
      <c r="L3938" s="7">
        <v>9.8476900657447894E-2</v>
      </c>
      <c r="M3938" s="8">
        <v>1.2349318081830181</v>
      </c>
      <c r="N3938" s="1" t="s">
        <v>17</v>
      </c>
    </row>
    <row r="3939" spans="1:14" x14ac:dyDescent="0.3">
      <c r="A3939" s="3">
        <f t="shared" si="61"/>
        <v>3938</v>
      </c>
      <c r="B3939" s="3">
        <v>4</v>
      </c>
      <c r="C3939" s="4">
        <v>14095</v>
      </c>
      <c r="D3939" s="5">
        <v>20878.1599993706</v>
      </c>
      <c r="E3939" s="5">
        <v>14564.363898396499</v>
      </c>
      <c r="F3939" s="6">
        <v>1.4812458318106101</v>
      </c>
      <c r="G3939" s="4">
        <v>16955</v>
      </c>
      <c r="H3939" s="5">
        <v>21438.180000677701</v>
      </c>
      <c r="I3939" s="5">
        <v>17519.601920723901</v>
      </c>
      <c r="J3939" s="6">
        <v>1.26441639638323</v>
      </c>
      <c r="K3939" s="3" t="s">
        <v>11</v>
      </c>
      <c r="L3939" s="7">
        <v>0.146383153134235</v>
      </c>
      <c r="M3939" s="8">
        <v>1.202908832919475</v>
      </c>
      <c r="N3939" s="1" t="s">
        <v>17</v>
      </c>
    </row>
    <row r="3940" spans="1:14" x14ac:dyDescent="0.3">
      <c r="A3940" s="3">
        <f t="shared" si="61"/>
        <v>3939</v>
      </c>
      <c r="B3940" s="3">
        <v>4</v>
      </c>
      <c r="C3940" s="4">
        <v>30205</v>
      </c>
      <c r="D3940" s="5">
        <v>29972.829998999849</v>
      </c>
      <c r="E3940" s="5">
        <v>26480.72342404725</v>
      </c>
      <c r="F3940" s="6">
        <v>0.99231352421783903</v>
      </c>
      <c r="G3940" s="4">
        <v>27497</v>
      </c>
      <c r="H3940" s="5">
        <v>27276.369999468301</v>
      </c>
      <c r="I3940" s="5">
        <v>24106.619821011998</v>
      </c>
      <c r="J3940" s="6">
        <v>0.99197621556781901</v>
      </c>
      <c r="K3940" s="3" t="s">
        <v>10</v>
      </c>
      <c r="L3940" s="7">
        <v>3.3992144799789098E-4</v>
      </c>
      <c r="M3940" s="8">
        <v>0.91034596921039568</v>
      </c>
      <c r="N3940" s="1" t="s">
        <v>17</v>
      </c>
    </row>
    <row r="3941" spans="1:14" x14ac:dyDescent="0.3">
      <c r="A3941" s="3">
        <f t="shared" si="61"/>
        <v>3940</v>
      </c>
      <c r="B3941" s="3">
        <v>4</v>
      </c>
      <c r="C3941" s="4">
        <v>29237</v>
      </c>
      <c r="D3941" s="5">
        <v>29197.419999659051</v>
      </c>
      <c r="E3941" s="5">
        <v>25632.077820539449</v>
      </c>
      <c r="F3941" s="6">
        <v>0.99864623592225799</v>
      </c>
      <c r="G3941" s="4">
        <v>28468</v>
      </c>
      <c r="H3941" s="5">
        <v>28374.3100026846</v>
      </c>
      <c r="I3941" s="5">
        <v>24957.895524919</v>
      </c>
      <c r="J3941" s="6">
        <v>0.99670893644388803</v>
      </c>
      <c r="K3941" s="3" t="s">
        <v>10</v>
      </c>
      <c r="L3941" s="7">
        <v>1.9399256800696799E-3</v>
      </c>
      <c r="M3941" s="8">
        <v>0.97369771180353659</v>
      </c>
      <c r="N3941" s="1" t="s">
        <v>17</v>
      </c>
    </row>
    <row r="3942" spans="1:14" x14ac:dyDescent="0.3">
      <c r="A3942" s="3">
        <f t="shared" si="61"/>
        <v>3941</v>
      </c>
      <c r="B3942" s="3">
        <v>4</v>
      </c>
      <c r="C3942" s="4">
        <v>29142.5</v>
      </c>
      <c r="D3942" s="5">
        <v>29037.780004769549</v>
      </c>
      <c r="E3942" s="5">
        <v>15445.5248913169</v>
      </c>
      <c r="F3942" s="6">
        <v>0.99640662279384296</v>
      </c>
      <c r="G3942" s="4">
        <v>28516</v>
      </c>
      <c r="H3942" s="5">
        <v>28451.319998085499</v>
      </c>
      <c r="I3942" s="5">
        <v>15113.4798868895</v>
      </c>
      <c r="J3942" s="6">
        <v>0.99773179962426395</v>
      </c>
      <c r="K3942" s="3" t="s">
        <v>10</v>
      </c>
      <c r="L3942" s="7">
        <v>-1.32995586350578E-3</v>
      </c>
      <c r="M3942" s="8">
        <v>0.97850218752680795</v>
      </c>
      <c r="N3942" s="1" t="s">
        <v>17</v>
      </c>
    </row>
    <row r="3943" spans="1:14" x14ac:dyDescent="0.3">
      <c r="A3943" s="3">
        <f t="shared" si="61"/>
        <v>3942</v>
      </c>
      <c r="B3943" s="3">
        <v>4</v>
      </c>
      <c r="C3943" s="4">
        <v>1348</v>
      </c>
      <c r="D3943" s="5">
        <v>5127.8000000864304</v>
      </c>
      <c r="E3943" s="5">
        <v>3707</v>
      </c>
      <c r="F3943" s="6">
        <v>3.8040059347822202</v>
      </c>
      <c r="G3943" s="4">
        <v>1518</v>
      </c>
      <c r="H3943" s="5">
        <v>5156.4800010733297</v>
      </c>
      <c r="I3943" s="5">
        <v>4174.5</v>
      </c>
      <c r="J3943" s="6">
        <v>3.3968906462933699</v>
      </c>
      <c r="K3943" s="3" t="s">
        <v>11</v>
      </c>
      <c r="L3943" s="7">
        <v>0.10702277952995801</v>
      </c>
      <c r="M3943" s="8">
        <v>1.1261127596439169</v>
      </c>
      <c r="N3943" s="1" t="s">
        <v>18</v>
      </c>
    </row>
    <row r="3944" spans="1:14" x14ac:dyDescent="0.3">
      <c r="A3944" s="3">
        <f t="shared" si="61"/>
        <v>3943</v>
      </c>
      <c r="B3944" s="3">
        <v>4</v>
      </c>
      <c r="C3944" s="4">
        <v>21</v>
      </c>
      <c r="D3944" s="5">
        <v>56.25</v>
      </c>
      <c r="E3944" s="5">
        <v>35.910000801086397</v>
      </c>
      <c r="F3944" s="6">
        <v>2.6785714285714302</v>
      </c>
      <c r="G3944" s="4">
        <v>13</v>
      </c>
      <c r="H3944" s="5">
        <v>30.579999804496801</v>
      </c>
      <c r="I3944" s="5">
        <v>22.230000495910598</v>
      </c>
      <c r="J3944" s="6">
        <v>2.3523076772689802</v>
      </c>
      <c r="K3944" s="3" t="s">
        <v>11</v>
      </c>
      <c r="L3944" s="7">
        <v>0.12180513381958</v>
      </c>
      <c r="M3944" s="8">
        <v>0.61904761904761907</v>
      </c>
      <c r="N3944" s="1" t="s">
        <v>17</v>
      </c>
    </row>
    <row r="3945" spans="1:14" x14ac:dyDescent="0.3">
      <c r="A3945" s="3">
        <f t="shared" si="61"/>
        <v>3944</v>
      </c>
      <c r="B3945" s="3">
        <v>4</v>
      </c>
      <c r="C3945" s="4">
        <v>6246</v>
      </c>
      <c r="D3945" s="5">
        <v>6186.6100016385299</v>
      </c>
      <c r="E3945" s="5">
        <v>3747.6000993251801</v>
      </c>
      <c r="F3945" s="6">
        <v>0.99049151483165698</v>
      </c>
      <c r="G3945" s="4">
        <v>6273</v>
      </c>
      <c r="H3945" s="5">
        <v>5525.3000391572696</v>
      </c>
      <c r="I3945" s="5">
        <v>3763.8000982999802</v>
      </c>
      <c r="J3945" s="6">
        <v>0.88080663783792001</v>
      </c>
      <c r="K3945" s="3" t="s">
        <v>11</v>
      </c>
      <c r="L3945" s="7">
        <v>0.110737825969543</v>
      </c>
      <c r="M3945" s="8">
        <v>1.0043227665706052</v>
      </c>
      <c r="N3945" s="1" t="s">
        <v>18</v>
      </c>
    </row>
    <row r="3946" spans="1:14" x14ac:dyDescent="0.3">
      <c r="A3946" s="3">
        <f t="shared" si="61"/>
        <v>3945</v>
      </c>
      <c r="B3946" s="3">
        <v>4</v>
      </c>
      <c r="C3946" s="4">
        <v>14394</v>
      </c>
      <c r="D3946" s="5">
        <v>71514.780006408706</v>
      </c>
      <c r="E3946" s="5">
        <v>59183.810632705703</v>
      </c>
      <c r="F3946" s="6">
        <v>4.9683743230796598</v>
      </c>
      <c r="G3946" s="4">
        <v>12667</v>
      </c>
      <c r="H3946" s="5">
        <v>63117.540000915498</v>
      </c>
      <c r="I3946" s="5">
        <v>52082.904630661003</v>
      </c>
      <c r="J3946" s="6">
        <v>4.9828325571102496</v>
      </c>
      <c r="K3946" s="3" t="s">
        <v>10</v>
      </c>
      <c r="L3946" s="7">
        <v>-2.9100532871330501E-3</v>
      </c>
      <c r="M3946" s="8">
        <v>0.88001945254967351</v>
      </c>
      <c r="N3946" s="1" t="s">
        <v>17</v>
      </c>
    </row>
    <row r="3947" spans="1:14" x14ac:dyDescent="0.3">
      <c r="A3947" s="3">
        <f t="shared" si="61"/>
        <v>3946</v>
      </c>
      <c r="B3947" s="3">
        <v>4</v>
      </c>
      <c r="C3947" s="4">
        <v>3138</v>
      </c>
      <c r="D3947" s="5">
        <v>3582.274979561565</v>
      </c>
      <c r="E3947" s="5">
        <v>3491.0249443054199</v>
      </c>
      <c r="F3947" s="6">
        <v>1.14157902471688</v>
      </c>
      <c r="G3947" s="4">
        <v>3192</v>
      </c>
      <c r="H3947" s="5">
        <v>3645.8099845051802</v>
      </c>
      <c r="I3947" s="5">
        <v>3551.09994983673</v>
      </c>
      <c r="J3947" s="6">
        <v>1.1421710477773099</v>
      </c>
      <c r="K3947" s="3" t="s">
        <v>10</v>
      </c>
      <c r="L3947" s="7">
        <v>-5.1860015611143403E-4</v>
      </c>
      <c r="M3947" s="8">
        <v>1.0172084130019121</v>
      </c>
      <c r="N3947" s="1" t="s">
        <v>17</v>
      </c>
    </row>
    <row r="3948" spans="1:14" x14ac:dyDescent="0.3">
      <c r="A3948" s="3">
        <f t="shared" si="61"/>
        <v>3947</v>
      </c>
      <c r="B3948" s="3">
        <v>4</v>
      </c>
      <c r="C3948" s="4">
        <v>6815</v>
      </c>
      <c r="D3948" s="5">
        <v>6786.7899993955998</v>
      </c>
      <c r="E3948" s="5">
        <v>4225.3000180721301</v>
      </c>
      <c r="F3948" s="6">
        <v>0.99586060152540101</v>
      </c>
      <c r="G3948" s="4">
        <v>7072</v>
      </c>
      <c r="H3948" s="5">
        <v>7019.8999968767203</v>
      </c>
      <c r="I3948" s="5">
        <v>4384.6400234699204</v>
      </c>
      <c r="J3948" s="6">
        <v>0.992632918110395</v>
      </c>
      <c r="K3948" s="3" t="s">
        <v>10</v>
      </c>
      <c r="L3948" s="7">
        <v>3.2410996178196998E-3</v>
      </c>
      <c r="M3948" s="8">
        <v>1.0377109317681585</v>
      </c>
      <c r="N3948" s="1" t="s">
        <v>17</v>
      </c>
    </row>
    <row r="3949" spans="1:14" x14ac:dyDescent="0.3">
      <c r="A3949" s="3">
        <f t="shared" si="61"/>
        <v>3948</v>
      </c>
      <c r="B3949" s="3">
        <v>4</v>
      </c>
      <c r="C3949" s="4">
        <v>7240</v>
      </c>
      <c r="D3949" s="5">
        <v>7216.8999998271502</v>
      </c>
      <c r="E3949" s="5">
        <v>4488.8000234961501</v>
      </c>
      <c r="F3949" s="6">
        <v>0.99680939224131904</v>
      </c>
      <c r="G3949" s="4">
        <v>7551</v>
      </c>
      <c r="H3949" s="5">
        <v>7528.67000043392</v>
      </c>
      <c r="I3949" s="5">
        <v>4681.6200270652798</v>
      </c>
      <c r="J3949" s="6">
        <v>0.99704277584875101</v>
      </c>
      <c r="K3949" s="3" t="s">
        <v>10</v>
      </c>
      <c r="L3949" s="7">
        <v>-2.3413062642607801E-4</v>
      </c>
      <c r="M3949" s="8">
        <v>1.0429558011049724</v>
      </c>
      <c r="N3949" s="1" t="s">
        <v>18</v>
      </c>
    </row>
    <row r="3950" spans="1:14" x14ac:dyDescent="0.3">
      <c r="A3950" s="3">
        <f t="shared" si="61"/>
        <v>3949</v>
      </c>
      <c r="B3950" s="3">
        <v>4</v>
      </c>
      <c r="C3950" s="4">
        <v>4904</v>
      </c>
      <c r="D3950" s="5">
        <v>4854.7649995051297</v>
      </c>
      <c r="E3950" s="5">
        <v>3040.48001509905</v>
      </c>
      <c r="F3950" s="6">
        <v>0.98996023644068798</v>
      </c>
      <c r="G3950" s="4">
        <v>5157</v>
      </c>
      <c r="H3950" s="5">
        <v>5114.0500012040102</v>
      </c>
      <c r="I3950" s="5">
        <v>3197.3400141000702</v>
      </c>
      <c r="J3950" s="6">
        <v>0.99167151467985504</v>
      </c>
      <c r="K3950" s="3" t="s">
        <v>10</v>
      </c>
      <c r="L3950" s="7">
        <v>-1.7286333088694099E-3</v>
      </c>
      <c r="M3950" s="8">
        <v>1.0515905383360522</v>
      </c>
      <c r="N3950" s="1" t="s">
        <v>18</v>
      </c>
    </row>
    <row r="3951" spans="1:14" x14ac:dyDescent="0.3">
      <c r="A3951" s="3">
        <f t="shared" si="61"/>
        <v>3950</v>
      </c>
      <c r="B3951" s="3">
        <v>4</v>
      </c>
      <c r="C3951" s="4">
        <v>5602.5</v>
      </c>
      <c r="D3951" s="5">
        <v>5576.3699999451501</v>
      </c>
      <c r="E3951" s="5">
        <v>3473.5500162839899</v>
      </c>
      <c r="F3951" s="6">
        <v>0.995336010699717</v>
      </c>
      <c r="G3951" s="4">
        <v>5845</v>
      </c>
      <c r="H3951" s="5">
        <v>5826.0400000214604</v>
      </c>
      <c r="I3951" s="5">
        <v>3623.90001773834</v>
      </c>
      <c r="J3951" s="6">
        <v>0.99675620188562197</v>
      </c>
      <c r="K3951" s="3" t="s">
        <v>10</v>
      </c>
      <c r="L3951" s="7">
        <v>-1.4268459802898601E-3</v>
      </c>
      <c r="M3951" s="8">
        <v>1.0432842481035252</v>
      </c>
      <c r="N3951" s="1" t="s">
        <v>18</v>
      </c>
    </row>
    <row r="3952" spans="1:14" x14ac:dyDescent="0.3">
      <c r="A3952" s="3">
        <f t="shared" si="61"/>
        <v>3951</v>
      </c>
      <c r="B3952" s="3">
        <v>4</v>
      </c>
      <c r="C3952" s="4">
        <v>4662</v>
      </c>
      <c r="D3952" s="5">
        <v>4624.0500005483646</v>
      </c>
      <c r="E3952" s="5">
        <v>2890.4400136470799</v>
      </c>
      <c r="F3952" s="6">
        <v>0.99185971697734099</v>
      </c>
      <c r="G3952" s="4">
        <v>4991</v>
      </c>
      <c r="H3952" s="5">
        <v>4938.8399997353599</v>
      </c>
      <c r="I3952" s="5">
        <v>3094.42001736164</v>
      </c>
      <c r="J3952" s="6">
        <v>0.98954918848634699</v>
      </c>
      <c r="K3952" s="3" t="s">
        <v>10</v>
      </c>
      <c r="L3952" s="7">
        <v>2.3294912087321001E-3</v>
      </c>
      <c r="M3952" s="8">
        <v>1.0705705705705706</v>
      </c>
      <c r="N3952" s="1" t="s">
        <v>18</v>
      </c>
    </row>
    <row r="3953" spans="1:14" x14ac:dyDescent="0.3">
      <c r="A3953" s="3">
        <f t="shared" si="61"/>
        <v>3952</v>
      </c>
      <c r="B3953" s="3">
        <v>4</v>
      </c>
      <c r="C3953" s="4">
        <v>4771</v>
      </c>
      <c r="D3953" s="5">
        <v>4754.9250001013297</v>
      </c>
      <c r="E3953" s="5">
        <v>2958.0200161337848</v>
      </c>
      <c r="F3953" s="6">
        <v>0.99663068541214195</v>
      </c>
      <c r="G3953" s="4">
        <v>5041</v>
      </c>
      <c r="H3953" s="5">
        <v>5026.6600006222698</v>
      </c>
      <c r="I3953" s="5">
        <v>3125.4200166463902</v>
      </c>
      <c r="J3953" s="6">
        <v>0.99715532644758398</v>
      </c>
      <c r="K3953" s="3" t="s">
        <v>10</v>
      </c>
      <c r="L3953" s="7">
        <v>-5.2641469214420101E-4</v>
      </c>
      <c r="M3953" s="8">
        <v>1.0565919094529448</v>
      </c>
      <c r="N3953" s="1" t="s">
        <v>17</v>
      </c>
    </row>
    <row r="3954" spans="1:14" x14ac:dyDescent="0.3">
      <c r="A3954" s="3">
        <f t="shared" si="61"/>
        <v>3953</v>
      </c>
      <c r="B3954" s="3">
        <v>4</v>
      </c>
      <c r="C3954" s="4">
        <v>5083.5</v>
      </c>
      <c r="D3954" s="5">
        <v>5051.6799999065497</v>
      </c>
      <c r="E3954" s="5">
        <v>3151.770014047625</v>
      </c>
      <c r="F3954" s="6">
        <v>0.99374053307889598</v>
      </c>
      <c r="G3954" s="4">
        <v>5268</v>
      </c>
      <c r="H3954" s="5">
        <v>5235.4700011014902</v>
      </c>
      <c r="I3954" s="5">
        <v>3266.1600188016901</v>
      </c>
      <c r="J3954" s="6">
        <v>0.99382498122655505</v>
      </c>
      <c r="K3954" s="3" t="s">
        <v>10</v>
      </c>
      <c r="L3954" s="7">
        <v>-8.4980077643920295E-5</v>
      </c>
      <c r="M3954" s="8">
        <v>1.0362938920035409</v>
      </c>
      <c r="N3954" s="1" t="s">
        <v>17</v>
      </c>
    </row>
    <row r="3955" spans="1:14" x14ac:dyDescent="0.3">
      <c r="A3955" s="3">
        <f t="shared" si="61"/>
        <v>3954</v>
      </c>
      <c r="B3955" s="3">
        <v>4</v>
      </c>
      <c r="C3955" s="4">
        <v>5206.5</v>
      </c>
      <c r="D3955" s="5">
        <v>5190.98499938845</v>
      </c>
      <c r="E3955" s="5">
        <v>3228.0300141572952</v>
      </c>
      <c r="F3955" s="6">
        <v>0.99702007094755696</v>
      </c>
      <c r="G3955" s="4">
        <v>5234</v>
      </c>
      <c r="H3955" s="5">
        <v>5219.2700009345999</v>
      </c>
      <c r="I3955" s="5">
        <v>3245.08001673222</v>
      </c>
      <c r="J3955" s="6">
        <v>0.99718570900546399</v>
      </c>
      <c r="K3955" s="3" t="s">
        <v>10</v>
      </c>
      <c r="L3955" s="7">
        <v>-1.6613312282654199E-4</v>
      </c>
      <c r="M3955" s="8">
        <v>1.0052818592144435</v>
      </c>
      <c r="N3955" s="1" t="s">
        <v>18</v>
      </c>
    </row>
    <row r="3956" spans="1:14" x14ac:dyDescent="0.3">
      <c r="A3956" s="3">
        <f t="shared" si="61"/>
        <v>3955</v>
      </c>
      <c r="B3956" s="3">
        <v>4</v>
      </c>
      <c r="C3956" s="4">
        <v>8390.5</v>
      </c>
      <c r="D3956" s="5">
        <v>8358.9449987113494</v>
      </c>
      <c r="E3956" s="5">
        <v>5202.1100288033504</v>
      </c>
      <c r="F3956" s="6">
        <v>0.99623919894062896</v>
      </c>
      <c r="G3956" s="4">
        <v>9146</v>
      </c>
      <c r="H3956" s="5">
        <v>9084.6200013160706</v>
      </c>
      <c r="I3956" s="5">
        <v>5670.5200297832498</v>
      </c>
      <c r="J3956" s="6">
        <v>0.99328886959502205</v>
      </c>
      <c r="K3956" s="3" t="s">
        <v>10</v>
      </c>
      <c r="L3956" s="7">
        <v>2.9614668332106501E-3</v>
      </c>
      <c r="M3956" s="8">
        <v>1.0900423097550802</v>
      </c>
      <c r="N3956" s="1" t="s">
        <v>18</v>
      </c>
    </row>
    <row r="3957" spans="1:14" x14ac:dyDescent="0.3">
      <c r="A3957" s="3">
        <f t="shared" si="61"/>
        <v>3956</v>
      </c>
      <c r="B3957" s="3">
        <v>4</v>
      </c>
      <c r="C3957" s="4">
        <v>8152.5</v>
      </c>
      <c r="D3957" s="5">
        <v>8128.6500018536999</v>
      </c>
      <c r="E3957" s="5">
        <v>5054.55002456905</v>
      </c>
      <c r="F3957" s="6">
        <v>0.99707451724669804</v>
      </c>
      <c r="G3957" s="4">
        <v>9244</v>
      </c>
      <c r="H3957" s="5">
        <v>9219.4399996995908</v>
      </c>
      <c r="I3957" s="5">
        <v>5731.28002738953</v>
      </c>
      <c r="J3957" s="6">
        <v>0.99734314146469005</v>
      </c>
      <c r="K3957" s="3" t="s">
        <v>10</v>
      </c>
      <c r="L3957" s="7">
        <v>-2.69412379260951E-4</v>
      </c>
      <c r="M3957" s="8">
        <v>1.1338853112542164</v>
      </c>
      <c r="N3957" s="1" t="s">
        <v>17</v>
      </c>
    </row>
    <row r="3958" spans="1:14" x14ac:dyDescent="0.3">
      <c r="A3958" s="3">
        <f t="shared" si="61"/>
        <v>3957</v>
      </c>
      <c r="B3958" s="3">
        <v>4</v>
      </c>
      <c r="C3958" s="4">
        <v>22167.5</v>
      </c>
      <c r="D3958" s="5">
        <v>22170.609999060649</v>
      </c>
      <c r="E3958" s="5">
        <v>15517.2498715818</v>
      </c>
      <c r="F3958" s="6">
        <v>1.0001402954352401</v>
      </c>
      <c r="G3958" s="4">
        <v>24260</v>
      </c>
      <c r="H3958" s="5">
        <v>24258.639998436</v>
      </c>
      <c r="I3958" s="5">
        <v>16981.999854862701</v>
      </c>
      <c r="J3958" s="6">
        <v>0.99994394057856495</v>
      </c>
      <c r="K3958" s="3" t="s">
        <v>10</v>
      </c>
      <c r="L3958" s="7">
        <v>1.96327312847326E-4</v>
      </c>
      <c r="M3958" s="8">
        <v>1.0943949475583625</v>
      </c>
      <c r="N3958" s="1" t="s">
        <v>17</v>
      </c>
    </row>
    <row r="3959" spans="1:14" x14ac:dyDescent="0.3">
      <c r="A3959" s="3">
        <f t="shared" si="61"/>
        <v>3958</v>
      </c>
      <c r="B3959" s="3">
        <v>4</v>
      </c>
      <c r="C3959" s="4">
        <v>11166</v>
      </c>
      <c r="D3959" s="5">
        <v>11165.455000817799</v>
      </c>
      <c r="E3959" s="5">
        <v>7816.1998845636999</v>
      </c>
      <c r="F3959" s="6">
        <v>0.99995119118912601</v>
      </c>
      <c r="G3959" s="4">
        <v>10894</v>
      </c>
      <c r="H3959" s="5">
        <v>10906.8999975324</v>
      </c>
      <c r="I3959" s="5">
        <v>7625.7998886108398</v>
      </c>
      <c r="J3959" s="6">
        <v>1.0011841378311299</v>
      </c>
      <c r="K3959" s="3" t="s">
        <v>10</v>
      </c>
      <c r="L3959" s="7">
        <v>-1.2330068236047599E-3</v>
      </c>
      <c r="M3959" s="8">
        <v>0.97564033673652162</v>
      </c>
      <c r="N3959" s="1" t="s">
        <v>18</v>
      </c>
    </row>
    <row r="3960" spans="1:14" x14ac:dyDescent="0.3">
      <c r="A3960" s="3">
        <f t="shared" si="61"/>
        <v>3959</v>
      </c>
      <c r="B3960" s="3">
        <v>4</v>
      </c>
      <c r="C3960" s="4">
        <v>13577</v>
      </c>
      <c r="D3960" s="5">
        <v>47234.450003325903</v>
      </c>
      <c r="E3960" s="5">
        <v>36861.554474353798</v>
      </c>
      <c r="F3960" s="6">
        <v>3.4790049350611998</v>
      </c>
      <c r="G3960" s="4">
        <v>12455</v>
      </c>
      <c r="H3960" s="5">
        <v>43301.8599957228</v>
      </c>
      <c r="I3960" s="5">
        <v>33815.324501752897</v>
      </c>
      <c r="J3960" s="6">
        <v>3.47666479291231</v>
      </c>
      <c r="K3960" s="3" t="s">
        <v>10</v>
      </c>
      <c r="L3960" s="7">
        <v>6.7264697595343596E-4</v>
      </c>
      <c r="M3960" s="8">
        <v>0.91736024158503349</v>
      </c>
      <c r="N3960" s="1" t="s">
        <v>18</v>
      </c>
    </row>
    <row r="3961" spans="1:14" x14ac:dyDescent="0.3">
      <c r="A3961" s="3">
        <f t="shared" si="61"/>
        <v>3960</v>
      </c>
      <c r="B3961" s="3">
        <v>4</v>
      </c>
      <c r="C3961" s="4">
        <v>7221.5</v>
      </c>
      <c r="D3961" s="5">
        <v>7199.9200003742999</v>
      </c>
      <c r="E3961" s="5">
        <v>4123.4764659404746</v>
      </c>
      <c r="F3961" s="6">
        <v>0.99701170122195104</v>
      </c>
      <c r="G3961" s="4">
        <v>7622</v>
      </c>
      <c r="H3961" s="5">
        <v>7608.0400013327599</v>
      </c>
      <c r="I3961" s="5">
        <v>4352.1619648933402</v>
      </c>
      <c r="J3961" s="6">
        <v>0.99816845989671499</v>
      </c>
      <c r="K3961" s="3" t="s">
        <v>10</v>
      </c>
      <c r="L3961" s="7">
        <v>-1.16022577603284E-3</v>
      </c>
      <c r="M3961" s="8">
        <v>1.0554593920930555</v>
      </c>
      <c r="N3961" s="1" t="s">
        <v>18</v>
      </c>
    </row>
    <row r="3962" spans="1:14" x14ac:dyDescent="0.3">
      <c r="A3962" s="3">
        <f t="shared" si="61"/>
        <v>3961</v>
      </c>
      <c r="B3962" s="3">
        <v>4</v>
      </c>
      <c r="C3962" s="4">
        <v>8496</v>
      </c>
      <c r="D3962" s="5">
        <v>8421.2449983060505</v>
      </c>
      <c r="E3962" s="5">
        <v>5021.1360468864495</v>
      </c>
      <c r="F3962" s="6">
        <v>0.991201153284609</v>
      </c>
      <c r="G3962" s="4">
        <v>8644</v>
      </c>
      <c r="H3962" s="5">
        <v>8531.4699991643392</v>
      </c>
      <c r="I3962" s="5">
        <v>5108.6040528416597</v>
      </c>
      <c r="J3962" s="6">
        <v>0.98698172132859097</v>
      </c>
      <c r="K3962" s="3" t="s">
        <v>10</v>
      </c>
      <c r="L3962" s="7">
        <v>4.2568876580049101E-3</v>
      </c>
      <c r="M3962" s="8">
        <v>1.0174199623352165</v>
      </c>
      <c r="N3962" s="1" t="s">
        <v>17</v>
      </c>
    </row>
    <row r="3963" spans="1:14" x14ac:dyDescent="0.3">
      <c r="A3963" s="3">
        <f t="shared" si="61"/>
        <v>3962</v>
      </c>
      <c r="B3963" s="3">
        <v>4</v>
      </c>
      <c r="C3963" s="4">
        <v>7396</v>
      </c>
      <c r="D3963" s="5">
        <v>7284.3149985074997</v>
      </c>
      <c r="E3963" s="5">
        <v>4371.0360405743104</v>
      </c>
      <c r="F3963" s="6">
        <v>0.98489926967381003</v>
      </c>
      <c r="G3963" s="4">
        <v>7251</v>
      </c>
      <c r="H3963" s="5">
        <v>7106.2200010120896</v>
      </c>
      <c r="I3963" s="5">
        <v>4285.3410401344299</v>
      </c>
      <c r="J3963" s="6">
        <v>0.98003309902249203</v>
      </c>
      <c r="K3963" s="3" t="s">
        <v>10</v>
      </c>
      <c r="L3963" s="7">
        <v>4.9407800382776099E-3</v>
      </c>
      <c r="M3963" s="8">
        <v>0.98039480800432666</v>
      </c>
      <c r="N3963" s="1" t="s">
        <v>17</v>
      </c>
    </row>
    <row r="3964" spans="1:14" x14ac:dyDescent="0.3">
      <c r="A3964" s="3">
        <f t="shared" si="61"/>
        <v>3963</v>
      </c>
      <c r="B3964" s="3">
        <v>4</v>
      </c>
      <c r="C3964" s="4">
        <v>9837</v>
      </c>
      <c r="D3964" s="5">
        <v>33088.160001575903</v>
      </c>
      <c r="E3964" s="5">
        <v>26707.454545497902</v>
      </c>
      <c r="F3964" s="6">
        <v>3.3636433873717499</v>
      </c>
      <c r="G3964" s="4">
        <v>9744</v>
      </c>
      <c r="H3964" s="5">
        <v>33557.059996649601</v>
      </c>
      <c r="I3964" s="5">
        <v>26454.959558248502</v>
      </c>
      <c r="J3964" s="6">
        <v>3.4438690472752098</v>
      </c>
      <c r="K3964" s="3" t="s">
        <v>10</v>
      </c>
      <c r="L3964" s="7">
        <v>-2.3850822059391701E-2</v>
      </c>
      <c r="M3964" s="8">
        <v>0.99054589813967675</v>
      </c>
      <c r="N3964" s="1" t="s">
        <v>17</v>
      </c>
    </row>
    <row r="3965" spans="1:14" x14ac:dyDescent="0.3">
      <c r="A3965" s="3">
        <f t="shared" si="61"/>
        <v>3964</v>
      </c>
      <c r="B3965" s="3">
        <v>4</v>
      </c>
      <c r="C3965" s="4">
        <v>23751</v>
      </c>
      <c r="D3965" s="5">
        <v>23656.2000005394</v>
      </c>
      <c r="E3965" s="5">
        <v>14013.089802950601</v>
      </c>
      <c r="F3965" s="6">
        <v>0.99600858913474899</v>
      </c>
      <c r="G3965" s="4">
        <v>22953</v>
      </c>
      <c r="H3965" s="5">
        <v>22881.260000348098</v>
      </c>
      <c r="I3965" s="5">
        <v>13542.2697995901</v>
      </c>
      <c r="J3965" s="6">
        <v>0.99687448265360001</v>
      </c>
      <c r="K3965" s="3" t="s">
        <v>10</v>
      </c>
      <c r="L3965" s="7">
        <v>-8.6936350579434895E-4</v>
      </c>
      <c r="M3965" s="8">
        <v>0.96640141467727669</v>
      </c>
      <c r="N3965" s="1" t="s">
        <v>17</v>
      </c>
    </row>
    <row r="3966" spans="1:14" x14ac:dyDescent="0.3">
      <c r="A3966" s="3">
        <f t="shared" si="61"/>
        <v>3965</v>
      </c>
      <c r="B3966" s="3">
        <v>4</v>
      </c>
      <c r="C3966" s="4">
        <v>5</v>
      </c>
      <c r="D3966" s="5">
        <v>7.5</v>
      </c>
      <c r="E3966" s="5">
        <v>5.8404999971389797</v>
      </c>
      <c r="F3966" s="6">
        <v>1.5</v>
      </c>
      <c r="G3966" s="4">
        <v>16</v>
      </c>
      <c r="H3966" s="5">
        <v>18.25</v>
      </c>
      <c r="I3966" s="5">
        <v>18.689600229263299</v>
      </c>
      <c r="J3966" s="6">
        <v>1.140625</v>
      </c>
      <c r="K3966" s="3" t="s">
        <v>11</v>
      </c>
      <c r="L3966" s="7">
        <v>0.23958333333333301</v>
      </c>
      <c r="M3966" s="8">
        <v>3.2</v>
      </c>
      <c r="N3966" s="1" t="s">
        <v>18</v>
      </c>
    </row>
    <row r="3967" spans="1:14" x14ac:dyDescent="0.3">
      <c r="A3967" s="3">
        <f t="shared" si="61"/>
        <v>3966</v>
      </c>
      <c r="B3967" s="3">
        <v>4</v>
      </c>
      <c r="C3967" s="4">
        <v>58740</v>
      </c>
      <c r="D3967" s="5">
        <v>58648.419999063</v>
      </c>
      <c r="E3967" s="5">
        <v>37200.042219221599</v>
      </c>
      <c r="F3967" s="6">
        <v>0.99844092609913204</v>
      </c>
      <c r="G3967" s="4">
        <v>60309</v>
      </c>
      <c r="H3967" s="5">
        <v>60273.090001761899</v>
      </c>
      <c r="I3967" s="5">
        <v>38193.689926564701</v>
      </c>
      <c r="J3967" s="6">
        <v>0.99940456651182896</v>
      </c>
      <c r="K3967" s="3" t="s">
        <v>10</v>
      </c>
      <c r="L3967" s="7">
        <v>-9.6514514530384604E-4</v>
      </c>
      <c r="M3967" s="8">
        <v>1.0267109295199184</v>
      </c>
      <c r="N3967" s="1" t="s">
        <v>18</v>
      </c>
    </row>
    <row r="3968" spans="1:14" x14ac:dyDescent="0.3">
      <c r="A3968" s="3">
        <f t="shared" si="61"/>
        <v>3967</v>
      </c>
      <c r="B3968" s="3">
        <v>4</v>
      </c>
      <c r="C3968" s="4">
        <v>31582</v>
      </c>
      <c r="D3968" s="5">
        <v>31472.260001897801</v>
      </c>
      <c r="E3968" s="5">
        <v>20345.124686688199</v>
      </c>
      <c r="F3968" s="6">
        <v>0.99652523595395504</v>
      </c>
      <c r="G3968" s="4">
        <v>34029</v>
      </c>
      <c r="H3968" s="5">
        <v>33987.759996294997</v>
      </c>
      <c r="I3968" s="5">
        <v>21921.482097506501</v>
      </c>
      <c r="J3968" s="6">
        <v>0.99878809240045197</v>
      </c>
      <c r="K3968" s="3" t="s">
        <v>10</v>
      </c>
      <c r="L3968" s="7">
        <v>-2.2707467556810201E-3</v>
      </c>
      <c r="M3968" s="8">
        <v>1.07748084351846</v>
      </c>
      <c r="N3968" s="1" t="s">
        <v>17</v>
      </c>
    </row>
    <row r="3969" spans="1:14" x14ac:dyDescent="0.3">
      <c r="A3969" s="3">
        <f t="shared" si="61"/>
        <v>3968</v>
      </c>
      <c r="B3969" s="3">
        <v>4</v>
      </c>
      <c r="C3969" s="4">
        <v>4571</v>
      </c>
      <c r="D3969" s="5">
        <v>4562.4449991881847</v>
      </c>
      <c r="E3969" s="5">
        <v>7646.8259360790498</v>
      </c>
      <c r="F3969" s="6">
        <v>0.99812841811161301</v>
      </c>
      <c r="G3969" s="4">
        <v>5191</v>
      </c>
      <c r="H3969" s="5">
        <v>5181.4999971985799</v>
      </c>
      <c r="I3969" s="5">
        <v>8684.0239408016205</v>
      </c>
      <c r="J3969" s="6">
        <v>0.99816990891901003</v>
      </c>
      <c r="K3969" s="3" t="s">
        <v>10</v>
      </c>
      <c r="L3969" s="7">
        <v>-4.1568606447746498E-5</v>
      </c>
      <c r="M3969" s="8">
        <v>1.1356377160358784</v>
      </c>
      <c r="N3969" s="1" t="s">
        <v>18</v>
      </c>
    </row>
    <row r="3970" spans="1:14" x14ac:dyDescent="0.3">
      <c r="A3970" s="3">
        <f t="shared" si="61"/>
        <v>3969</v>
      </c>
      <c r="B3970" s="3">
        <v>4</v>
      </c>
      <c r="C3970" s="4">
        <v>1890.5</v>
      </c>
      <c r="D3970" s="5">
        <v>1888.265000492335</v>
      </c>
      <c r="E3970" s="5">
        <v>2107.9075065851198</v>
      </c>
      <c r="F3970" s="6">
        <v>0.99881777333633104</v>
      </c>
      <c r="G3970" s="4">
        <v>2157</v>
      </c>
      <c r="H3970" s="5">
        <v>2150.3899987340001</v>
      </c>
      <c r="I3970" s="5">
        <v>2405.05500173569</v>
      </c>
      <c r="J3970" s="6">
        <v>0.99693555805933998</v>
      </c>
      <c r="K3970" s="3" t="s">
        <v>10</v>
      </c>
      <c r="L3970" s="7">
        <v>1.88444311588872E-3</v>
      </c>
      <c r="M3970" s="8">
        <v>1.1409679978841576</v>
      </c>
      <c r="N3970" s="1" t="s">
        <v>18</v>
      </c>
    </row>
    <row r="3971" spans="1:14" x14ac:dyDescent="0.3">
      <c r="A3971" s="3">
        <f t="shared" ref="A3971:A4034" si="62">A3970+1</f>
        <v>3970</v>
      </c>
      <c r="B3971" s="3">
        <v>4</v>
      </c>
      <c r="C3971" s="4">
        <v>5752</v>
      </c>
      <c r="D3971" s="5">
        <v>11298.3300003409</v>
      </c>
      <c r="E3971" s="5">
        <v>8052.7998403310803</v>
      </c>
      <c r="F3971" s="6">
        <v>1.96424374136664</v>
      </c>
      <c r="G3971" s="4">
        <v>4785</v>
      </c>
      <c r="H3971" s="5">
        <v>8131.0600541681097</v>
      </c>
      <c r="I3971" s="5">
        <v>6698.9998714923904</v>
      </c>
      <c r="J3971" s="6">
        <v>1.6992810980497599</v>
      </c>
      <c r="K3971" s="3" t="s">
        <v>11</v>
      </c>
      <c r="L3971" s="7">
        <v>0.134892955358245</v>
      </c>
      <c r="M3971" s="8">
        <v>0.83188456189151594</v>
      </c>
      <c r="N3971" s="1" t="s">
        <v>18</v>
      </c>
    </row>
    <row r="3972" spans="1:14" x14ac:dyDescent="0.3">
      <c r="A3972" s="3">
        <f t="shared" si="62"/>
        <v>3971</v>
      </c>
      <c r="B3972" s="3">
        <v>4</v>
      </c>
      <c r="C3972" s="4">
        <v>12</v>
      </c>
      <c r="D3972" s="5">
        <v>24</v>
      </c>
      <c r="E3972" s="5">
        <v>14.9303998947144</v>
      </c>
      <c r="F3972" s="6">
        <v>2</v>
      </c>
      <c r="G3972" s="4">
        <v>30</v>
      </c>
      <c r="H3972" s="5">
        <v>52.3799999952316</v>
      </c>
      <c r="I3972" s="5">
        <v>37.325999498367302</v>
      </c>
      <c r="J3972" s="6">
        <v>1.74599999984105</v>
      </c>
      <c r="K3972" s="3" t="s">
        <v>11</v>
      </c>
      <c r="L3972" s="7">
        <v>0.12700000007947301</v>
      </c>
      <c r="M3972" s="8">
        <v>2.5</v>
      </c>
      <c r="N3972" s="1" t="s">
        <v>17</v>
      </c>
    </row>
    <row r="3973" spans="1:14" x14ac:dyDescent="0.3">
      <c r="A3973" s="3">
        <f t="shared" si="62"/>
        <v>3972</v>
      </c>
      <c r="B3973" s="3">
        <v>4</v>
      </c>
      <c r="C3973" s="4">
        <v>19319</v>
      </c>
      <c r="D3973" s="5">
        <v>19255.584999442101</v>
      </c>
      <c r="E3973" s="5">
        <v>13716.48991429805</v>
      </c>
      <c r="F3973" s="6">
        <v>0.99671748017196005</v>
      </c>
      <c r="G3973" s="4">
        <v>16294</v>
      </c>
      <c r="H3973" s="5">
        <v>16239.199998676801</v>
      </c>
      <c r="I3973" s="5">
        <v>11568.7399321795</v>
      </c>
      <c r="J3973" s="6">
        <v>0.99663679874044298</v>
      </c>
      <c r="K3973" s="3" t="s">
        <v>10</v>
      </c>
      <c r="L3973" s="7">
        <v>8.0947142116424595E-5</v>
      </c>
      <c r="M3973" s="8">
        <v>0.84341839639732907</v>
      </c>
      <c r="N3973" s="1" t="s">
        <v>17</v>
      </c>
    </row>
    <row r="3974" spans="1:14" x14ac:dyDescent="0.3">
      <c r="A3974" s="3">
        <f t="shared" si="62"/>
        <v>3973</v>
      </c>
      <c r="B3974" s="3">
        <v>4</v>
      </c>
      <c r="C3974" s="4">
        <v>20954</v>
      </c>
      <c r="D3974" s="5">
        <v>20884.799999952302</v>
      </c>
      <c r="E3974" s="5">
        <v>14877.33991485835</v>
      </c>
      <c r="F3974" s="6">
        <v>0.99669752791602195</v>
      </c>
      <c r="G3974" s="4">
        <v>22491</v>
      </c>
      <c r="H3974" s="5">
        <v>22463.189999342001</v>
      </c>
      <c r="I3974" s="5">
        <v>15968.609895885</v>
      </c>
      <c r="J3974" s="6">
        <v>0.99876350537290304</v>
      </c>
      <c r="K3974" s="3" t="s">
        <v>10</v>
      </c>
      <c r="L3974" s="7">
        <v>-2.0728228966326902E-3</v>
      </c>
      <c r="M3974" s="8">
        <v>1.0733511501383983</v>
      </c>
      <c r="N3974" s="1" t="s">
        <v>18</v>
      </c>
    </row>
    <row r="3975" spans="1:14" x14ac:dyDescent="0.3">
      <c r="A3975" s="3">
        <f t="shared" si="62"/>
        <v>3974</v>
      </c>
      <c r="B3975" s="3">
        <v>4</v>
      </c>
      <c r="C3975" s="4">
        <v>5116</v>
      </c>
      <c r="D3975" s="5">
        <v>17872.799999073151</v>
      </c>
      <c r="E3975" s="5">
        <v>14472.140543341649</v>
      </c>
      <c r="F3975" s="6">
        <v>3.4935105549400198</v>
      </c>
      <c r="G3975" s="4">
        <v>5496</v>
      </c>
      <c r="H3975" s="5">
        <v>19205.430001735702</v>
      </c>
      <c r="I3975" s="5">
        <v>15547.08451581</v>
      </c>
      <c r="J3975" s="6">
        <v>3.4944377732415699</v>
      </c>
      <c r="K3975" s="3" t="s">
        <v>10</v>
      </c>
      <c r="L3975" s="7">
        <v>-2.6541162162545999E-4</v>
      </c>
      <c r="M3975" s="8">
        <v>1.0742767787333856</v>
      </c>
      <c r="N3975" s="1" t="s">
        <v>17</v>
      </c>
    </row>
    <row r="3976" spans="1:14" x14ac:dyDescent="0.3">
      <c r="A3976" s="3">
        <f t="shared" si="62"/>
        <v>3975</v>
      </c>
      <c r="B3976" s="3">
        <v>4</v>
      </c>
      <c r="C3976" s="4">
        <v>14504</v>
      </c>
      <c r="D3976" s="5">
        <v>12613.2898311466</v>
      </c>
      <c r="E3976" s="5">
        <v>9089.6566883325595</v>
      </c>
      <c r="F3976" s="6">
        <v>0.86964215603603101</v>
      </c>
      <c r="G3976" s="4">
        <v>17955</v>
      </c>
      <c r="H3976" s="5">
        <v>15554.60979072</v>
      </c>
      <c r="I3976" s="5">
        <v>11252.398384332701</v>
      </c>
      <c r="J3976" s="6">
        <v>0.86631076528655204</v>
      </c>
      <c r="K3976" s="3" t="s">
        <v>10</v>
      </c>
      <c r="L3976" s="7">
        <v>3.8307604183588501E-3</v>
      </c>
      <c r="M3976" s="8">
        <v>1.2379343629343629</v>
      </c>
      <c r="N3976" s="1" t="s">
        <v>18</v>
      </c>
    </row>
    <row r="3977" spans="1:14" x14ac:dyDescent="0.3">
      <c r="A3977" s="3">
        <f t="shared" si="62"/>
        <v>3976</v>
      </c>
      <c r="B3977" s="3">
        <v>4</v>
      </c>
      <c r="C3977" s="4">
        <v>38</v>
      </c>
      <c r="D3977" s="5">
        <v>28.259999990463299</v>
      </c>
      <c r="E3977" s="5">
        <v>20.827799797058098</v>
      </c>
      <c r="F3977" s="6">
        <v>0.74368421027534903</v>
      </c>
      <c r="G3977" s="4">
        <v>80</v>
      </c>
      <c r="H3977" s="5">
        <v>48.880000054836302</v>
      </c>
      <c r="I3977" s="5">
        <v>43.847999572753899</v>
      </c>
      <c r="J3977" s="6">
        <v>0.61100000068545302</v>
      </c>
      <c r="K3977" s="3" t="s">
        <v>11</v>
      </c>
      <c r="L3977" s="7">
        <v>0.178414719253982</v>
      </c>
      <c r="M3977" s="8">
        <v>2.1052631578947367</v>
      </c>
      <c r="N3977" s="1" t="s">
        <v>17</v>
      </c>
    </row>
    <row r="3978" spans="1:14" x14ac:dyDescent="0.3">
      <c r="A3978" s="3">
        <f t="shared" si="62"/>
        <v>3977</v>
      </c>
      <c r="B3978" s="3">
        <v>4</v>
      </c>
      <c r="C3978" s="4">
        <v>21420</v>
      </c>
      <c r="D3978" s="5">
        <v>20187.349761567999</v>
      </c>
      <c r="E3978" s="5">
        <v>17003.196204304699</v>
      </c>
      <c r="F3978" s="6">
        <v>0.94245330352791801</v>
      </c>
      <c r="G3978" s="4">
        <v>31522</v>
      </c>
      <c r="H3978" s="5">
        <v>21579.6999534518</v>
      </c>
      <c r="I3978" s="5">
        <v>25022.163868904099</v>
      </c>
      <c r="J3978" s="6">
        <v>0.68459171224705795</v>
      </c>
      <c r="K3978" s="3" t="s">
        <v>11</v>
      </c>
      <c r="L3978" s="7">
        <v>0.27360675623460401</v>
      </c>
      <c r="M3978" s="8">
        <v>1.4716153127917835</v>
      </c>
      <c r="N3978" s="1" t="s">
        <v>18</v>
      </c>
    </row>
    <row r="3979" spans="1:14" x14ac:dyDescent="0.3">
      <c r="A3979" s="3">
        <f t="shared" si="62"/>
        <v>3978</v>
      </c>
      <c r="B3979" s="3">
        <v>4</v>
      </c>
      <c r="C3979" s="4">
        <v>5174</v>
      </c>
      <c r="D3979" s="5">
        <v>4908.0799499750101</v>
      </c>
      <c r="E3979" s="5">
        <v>4107.1212545633298</v>
      </c>
      <c r="F3979" s="6">
        <v>0.94860455159934598</v>
      </c>
      <c r="G3979" s="4">
        <v>8234</v>
      </c>
      <c r="H3979" s="5">
        <v>5551.9099880009899</v>
      </c>
      <c r="I3979" s="5">
        <v>6536.14926946163</v>
      </c>
      <c r="J3979" s="6">
        <v>0.67426645470014401</v>
      </c>
      <c r="K3979" s="3" t="s">
        <v>11</v>
      </c>
      <c r="L3979" s="7">
        <v>0.28920175054680902</v>
      </c>
      <c r="M3979" s="8">
        <v>1.5914186316196366</v>
      </c>
      <c r="N3979" s="1" t="s">
        <v>17</v>
      </c>
    </row>
    <row r="3980" spans="1:14" x14ac:dyDescent="0.3">
      <c r="A3980" s="3">
        <f t="shared" si="62"/>
        <v>3979</v>
      </c>
      <c r="B3980" s="3">
        <v>4</v>
      </c>
      <c r="C3980" s="4">
        <v>7</v>
      </c>
      <c r="D3980" s="5">
        <v>28</v>
      </c>
      <c r="E3980" s="5">
        <v>23.239999532699599</v>
      </c>
      <c r="F3980" s="6">
        <v>4</v>
      </c>
      <c r="G3980" s="4">
        <v>17</v>
      </c>
      <c r="H3980" s="5">
        <v>52</v>
      </c>
      <c r="I3980" s="5">
        <v>56.439999580383301</v>
      </c>
      <c r="J3980" s="6">
        <v>3.0588235294117601</v>
      </c>
      <c r="K3980" s="3" t="s">
        <v>11</v>
      </c>
      <c r="L3980" s="7">
        <v>0.23529411764705899</v>
      </c>
      <c r="M3980" s="8">
        <v>2.4285714285714284</v>
      </c>
      <c r="N3980" s="1" t="s">
        <v>17</v>
      </c>
    </row>
    <row r="3981" spans="1:14" x14ac:dyDescent="0.3">
      <c r="A3981" s="3">
        <f t="shared" si="62"/>
        <v>3980</v>
      </c>
      <c r="B3981" s="3">
        <v>4</v>
      </c>
      <c r="C3981" s="4">
        <v>481</v>
      </c>
      <c r="D3981" s="5">
        <v>718.97999966144596</v>
      </c>
      <c r="E3981" s="5">
        <v>565.17498540878296</v>
      </c>
      <c r="F3981" s="6">
        <v>1.4947609140570599</v>
      </c>
      <c r="G3981" s="4">
        <v>450</v>
      </c>
      <c r="H3981" s="5">
        <v>490.639999985695</v>
      </c>
      <c r="I3981" s="5">
        <v>538.049087405205</v>
      </c>
      <c r="J3981" s="6">
        <v>1.09031111107932</v>
      </c>
      <c r="K3981" s="3" t="s">
        <v>11</v>
      </c>
      <c r="L3981" s="7">
        <v>0.27057825714748301</v>
      </c>
      <c r="M3981" s="8">
        <v>0.9355509355509356</v>
      </c>
      <c r="N3981" s="1" t="s">
        <v>18</v>
      </c>
    </row>
    <row r="3982" spans="1:14" x14ac:dyDescent="0.3">
      <c r="A3982" s="3">
        <f t="shared" si="62"/>
        <v>3981</v>
      </c>
      <c r="B3982" s="3">
        <v>4</v>
      </c>
      <c r="C3982" s="4">
        <v>8</v>
      </c>
      <c r="D3982" s="5">
        <v>6</v>
      </c>
      <c r="E3982" s="5">
        <v>2.6400000751018502</v>
      </c>
      <c r="F3982" s="6">
        <v>0.75</v>
      </c>
      <c r="G3982" s="4">
        <v>3</v>
      </c>
      <c r="H3982" s="5">
        <v>1.5</v>
      </c>
      <c r="I3982" s="5">
        <v>0.990000039339066</v>
      </c>
      <c r="J3982" s="6">
        <v>0.5</v>
      </c>
      <c r="K3982" s="3" t="s">
        <v>11</v>
      </c>
      <c r="L3982" s="7">
        <v>0.33333333333333298</v>
      </c>
      <c r="M3982" s="8">
        <v>0.375</v>
      </c>
      <c r="N3982" s="1" t="s">
        <v>18</v>
      </c>
    </row>
    <row r="3983" spans="1:14" x14ac:dyDescent="0.3">
      <c r="A3983" s="3">
        <f t="shared" si="62"/>
        <v>3982</v>
      </c>
      <c r="B3983" s="3">
        <v>4</v>
      </c>
      <c r="C3983" s="4">
        <v>1402</v>
      </c>
      <c r="D3983" s="5">
        <v>3944.930000633</v>
      </c>
      <c r="E3983" s="5">
        <v>3645.1999697685251</v>
      </c>
      <c r="F3983" s="6">
        <v>2.8137874469564901</v>
      </c>
      <c r="G3983" s="4">
        <v>1622</v>
      </c>
      <c r="H3983" s="5">
        <v>4542.2999985218003</v>
      </c>
      <c r="I3983" s="5">
        <v>4217.1999707222003</v>
      </c>
      <c r="J3983" s="6">
        <v>2.8004315650565998</v>
      </c>
      <c r="K3983" s="3" t="s">
        <v>10</v>
      </c>
      <c r="L3983" s="7">
        <v>4.7465852171379502E-3</v>
      </c>
      <c r="M3983" s="8">
        <v>1.1569186875891584</v>
      </c>
      <c r="N3983" s="1" t="s">
        <v>17</v>
      </c>
    </row>
    <row r="3984" spans="1:14" x14ac:dyDescent="0.3">
      <c r="A3984" s="3">
        <f t="shared" si="62"/>
        <v>3983</v>
      </c>
      <c r="B3984" s="3">
        <v>4</v>
      </c>
      <c r="C3984" s="4">
        <v>5563</v>
      </c>
      <c r="D3984" s="5">
        <v>6276.1299322135501</v>
      </c>
      <c r="E3984" s="5">
        <v>6276.7327486276499</v>
      </c>
      <c r="F3984" s="6">
        <v>1.1281916110396499</v>
      </c>
      <c r="G3984" s="4">
        <v>6177</v>
      </c>
      <c r="H3984" s="5">
        <v>6770.9999310374296</v>
      </c>
      <c r="I3984" s="5">
        <v>6969.5089414119702</v>
      </c>
      <c r="J3984" s="6">
        <v>1.0961631748482199</v>
      </c>
      <c r="K3984" s="3" t="s">
        <v>10</v>
      </c>
      <c r="L3984" s="7">
        <v>2.83891813039811E-2</v>
      </c>
      <c r="M3984" s="8">
        <v>1.1103721013841452</v>
      </c>
      <c r="N3984" s="1" t="s">
        <v>18</v>
      </c>
    </row>
    <row r="3985" spans="1:14" x14ac:dyDescent="0.3">
      <c r="A3985" s="3">
        <f t="shared" si="62"/>
        <v>3984</v>
      </c>
      <c r="B3985" s="3">
        <v>4</v>
      </c>
      <c r="C3985" s="4">
        <v>8018.5</v>
      </c>
      <c r="D3985" s="5">
        <v>8830.7899225652</v>
      </c>
      <c r="E3985" s="5">
        <v>9047.2733702659498</v>
      </c>
      <c r="F3985" s="6">
        <v>1.1013019794930701</v>
      </c>
      <c r="G3985" s="4">
        <v>7823</v>
      </c>
      <c r="H3985" s="5">
        <v>8587.1799247786403</v>
      </c>
      <c r="I3985" s="5">
        <v>8826.6907198429108</v>
      </c>
      <c r="J3985" s="6">
        <v>1.09768374342051</v>
      </c>
      <c r="K3985" s="3" t="s">
        <v>10</v>
      </c>
      <c r="L3985" s="7">
        <v>3.2854168429185299E-3</v>
      </c>
      <c r="M3985" s="8">
        <v>0.97561888133690844</v>
      </c>
      <c r="N3985" s="1" t="s">
        <v>17</v>
      </c>
    </row>
    <row r="3986" spans="1:14" x14ac:dyDescent="0.3">
      <c r="A3986" s="3">
        <f t="shared" si="62"/>
        <v>3985</v>
      </c>
      <c r="B3986" s="3">
        <v>4</v>
      </c>
      <c r="C3986" s="4">
        <v>10068.5</v>
      </c>
      <c r="D3986" s="5">
        <v>11347.484927434451</v>
      </c>
      <c r="E3986" s="5">
        <v>11360.28836143015</v>
      </c>
      <c r="F3986" s="6">
        <v>1.1270283485558401</v>
      </c>
      <c r="G3986" s="4">
        <v>10186</v>
      </c>
      <c r="H3986" s="5">
        <v>11515.519920826</v>
      </c>
      <c r="I3986" s="5">
        <v>11492.8636074066</v>
      </c>
      <c r="J3986" s="6">
        <v>1.1305242411963401</v>
      </c>
      <c r="K3986" s="3" t="s">
        <v>10</v>
      </c>
      <c r="L3986" s="7">
        <v>-3.10186753064692E-3</v>
      </c>
      <c r="M3986" s="8">
        <v>1.0116700600883946</v>
      </c>
      <c r="N3986" s="1" t="s">
        <v>17</v>
      </c>
    </row>
    <row r="3987" spans="1:14" x14ac:dyDescent="0.3">
      <c r="A3987" s="3">
        <f t="shared" si="62"/>
        <v>3986</v>
      </c>
      <c r="B3987" s="3">
        <v>4</v>
      </c>
      <c r="C3987" s="4">
        <v>1741.5</v>
      </c>
      <c r="D3987" s="5">
        <v>4802.1349993236354</v>
      </c>
      <c r="E3987" s="5">
        <v>4527.8999304771396</v>
      </c>
      <c r="F3987" s="6">
        <v>2.7574705709581599</v>
      </c>
      <c r="G3987" s="4">
        <v>2054</v>
      </c>
      <c r="H3987" s="5">
        <v>5611.9000000357601</v>
      </c>
      <c r="I3987" s="5">
        <v>5340.3999376296997</v>
      </c>
      <c r="J3987" s="6">
        <v>2.73218111004662</v>
      </c>
      <c r="K3987" s="3" t="s">
        <v>10</v>
      </c>
      <c r="L3987" s="7">
        <v>9.1712532412450004E-3</v>
      </c>
      <c r="M3987" s="8">
        <v>1.1794430089003733</v>
      </c>
      <c r="N3987" s="1" t="s">
        <v>18</v>
      </c>
    </row>
    <row r="3988" spans="1:14" x14ac:dyDescent="0.3">
      <c r="A3988" s="3">
        <f t="shared" si="62"/>
        <v>3987</v>
      </c>
      <c r="B3988" s="3">
        <v>4</v>
      </c>
      <c r="C3988" s="4">
        <v>3132</v>
      </c>
      <c r="D3988" s="5">
        <v>9227.3600439913498</v>
      </c>
      <c r="E3988" s="5">
        <v>8132.8642994165502</v>
      </c>
      <c r="F3988" s="6">
        <v>2.94615582502917</v>
      </c>
      <c r="G3988" s="4">
        <v>4707</v>
      </c>
      <c r="H3988" s="5">
        <v>12061.359999209601</v>
      </c>
      <c r="I3988" s="5">
        <v>12222.6667764187</v>
      </c>
      <c r="J3988" s="6">
        <v>2.5624304226066799</v>
      </c>
      <c r="K3988" s="3" t="s">
        <v>12</v>
      </c>
      <c r="L3988" s="7">
        <v>0.130246132659562</v>
      </c>
      <c r="M3988" s="8">
        <v>1.5028735632183907</v>
      </c>
      <c r="N3988" s="1" t="s">
        <v>17</v>
      </c>
    </row>
    <row r="3989" spans="1:14" x14ac:dyDescent="0.3">
      <c r="A3989" s="3">
        <f t="shared" si="62"/>
        <v>3988</v>
      </c>
      <c r="B3989" s="3">
        <v>4</v>
      </c>
      <c r="C3989" s="4">
        <v>12465</v>
      </c>
      <c r="D3989" s="5">
        <v>24054.179999724001</v>
      </c>
      <c r="E3989" s="5">
        <v>24369.075048804301</v>
      </c>
      <c r="F3989" s="6">
        <v>1.92973766544116</v>
      </c>
      <c r="G3989" s="4">
        <v>15321</v>
      </c>
      <c r="H3989" s="5">
        <v>26713.630000472102</v>
      </c>
      <c r="I3989" s="5">
        <v>29952.554977178599</v>
      </c>
      <c r="J3989" s="6">
        <v>1.7435957183259601</v>
      </c>
      <c r="K3989" s="3" t="s">
        <v>11</v>
      </c>
      <c r="L3989" s="7">
        <v>9.6459715975249702E-2</v>
      </c>
      <c r="M3989" s="8">
        <v>1.2291215403128761</v>
      </c>
      <c r="N3989" s="1" t="s">
        <v>17</v>
      </c>
    </row>
    <row r="3990" spans="1:14" x14ac:dyDescent="0.3">
      <c r="A3990" s="3">
        <f t="shared" si="62"/>
        <v>3989</v>
      </c>
      <c r="B3990" s="3">
        <v>4</v>
      </c>
      <c r="C3990" s="4">
        <v>13652</v>
      </c>
      <c r="D3990" s="5">
        <v>15654.7499365732</v>
      </c>
      <c r="E3990" s="5">
        <v>15403.551395535451</v>
      </c>
      <c r="F3990" s="6">
        <v>1.1467001125529701</v>
      </c>
      <c r="G3990" s="4">
        <v>9808</v>
      </c>
      <c r="H3990" s="5">
        <v>11211.729927659</v>
      </c>
      <c r="I3990" s="5">
        <v>11066.366224765799</v>
      </c>
      <c r="J3990" s="6">
        <v>1.14312091432086</v>
      </c>
      <c r="K3990" s="3" t="s">
        <v>10</v>
      </c>
      <c r="L3990" s="7">
        <v>3.1213027651509498E-3</v>
      </c>
      <c r="M3990" s="8">
        <v>0.71842953413419275</v>
      </c>
      <c r="N3990" s="1" t="s">
        <v>18</v>
      </c>
    </row>
    <row r="3991" spans="1:14" x14ac:dyDescent="0.3">
      <c r="A3991" s="3">
        <f t="shared" si="62"/>
        <v>3990</v>
      </c>
      <c r="B3991" s="3">
        <v>4</v>
      </c>
      <c r="C3991" s="4">
        <v>1838.5</v>
      </c>
      <c r="D3991" s="5">
        <v>5062.8300010450002</v>
      </c>
      <c r="E3991" s="5">
        <v>4780.0999295711499</v>
      </c>
      <c r="F3991" s="6">
        <v>2.7537829758199699</v>
      </c>
      <c r="G3991" s="4">
        <v>2028</v>
      </c>
      <c r="H3991" s="5">
        <v>5585.0399994850204</v>
      </c>
      <c r="I3991" s="5">
        <v>5272.7999329567001</v>
      </c>
      <c r="J3991" s="6">
        <v>2.7539644967874799</v>
      </c>
      <c r="K3991" s="3" t="s">
        <v>10</v>
      </c>
      <c r="L3991" s="7">
        <v>-6.5916947379212105E-5</v>
      </c>
      <c r="M3991" s="8">
        <v>1.103073157465325</v>
      </c>
      <c r="N3991" s="1" t="s">
        <v>17</v>
      </c>
    </row>
    <row r="3992" spans="1:14" x14ac:dyDescent="0.3">
      <c r="A3992" s="3">
        <f t="shared" si="62"/>
        <v>3991</v>
      </c>
      <c r="B3992" s="3">
        <v>4</v>
      </c>
      <c r="C3992" s="4">
        <v>3339</v>
      </c>
      <c r="D3992" s="5">
        <v>3281.43999885023</v>
      </c>
      <c r="E3992" s="5">
        <v>1769.6699244976001</v>
      </c>
      <c r="F3992" s="6">
        <v>0.98276130543582696</v>
      </c>
      <c r="G3992" s="4">
        <v>2670</v>
      </c>
      <c r="H3992" s="5">
        <v>2336.60000902414</v>
      </c>
      <c r="I3992" s="5">
        <v>1415.09994614124</v>
      </c>
      <c r="J3992" s="6">
        <v>0.87513108952215102</v>
      </c>
      <c r="K3992" s="3" t="s">
        <v>11</v>
      </c>
      <c r="L3992" s="7">
        <v>0.109518166128799</v>
      </c>
      <c r="M3992" s="8">
        <v>0.79964061096136563</v>
      </c>
      <c r="N3992" s="1" t="s">
        <v>17</v>
      </c>
    </row>
    <row r="3993" spans="1:14" x14ac:dyDescent="0.3">
      <c r="A3993" s="3">
        <f t="shared" si="62"/>
        <v>3992</v>
      </c>
      <c r="B3993" s="3">
        <v>4</v>
      </c>
      <c r="C3993" s="4">
        <v>15377</v>
      </c>
      <c r="D3993" s="5">
        <v>15349.85499957205</v>
      </c>
      <c r="E3993" s="5">
        <v>9226.2000838517997</v>
      </c>
      <c r="F3993" s="6">
        <v>0.99823470114925095</v>
      </c>
      <c r="G3993" s="4">
        <v>15982</v>
      </c>
      <c r="H3993" s="5">
        <v>15977.6800005436</v>
      </c>
      <c r="I3993" s="5">
        <v>9589.2000763416308</v>
      </c>
      <c r="J3993" s="6">
        <v>0.99972969594190897</v>
      </c>
      <c r="K3993" s="3" t="s">
        <v>10</v>
      </c>
      <c r="L3993" s="7">
        <v>-1.4976385723084399E-3</v>
      </c>
      <c r="M3993" s="8">
        <v>1.03934447551538</v>
      </c>
      <c r="N3993" s="1" t="s">
        <v>17</v>
      </c>
    </row>
    <row r="3994" spans="1:14" x14ac:dyDescent="0.3">
      <c r="A3994" s="3">
        <f t="shared" si="62"/>
        <v>3993</v>
      </c>
      <c r="B3994" s="3">
        <v>4</v>
      </c>
      <c r="C3994" s="4">
        <v>54755</v>
      </c>
      <c r="D3994" s="5">
        <v>54594.980005800702</v>
      </c>
      <c r="E3994" s="5">
        <v>37780.949800014503</v>
      </c>
      <c r="F3994" s="6">
        <v>0.99707752727240795</v>
      </c>
      <c r="G3994" s="4">
        <v>60967</v>
      </c>
      <c r="H3994" s="5">
        <v>60835.840005874597</v>
      </c>
      <c r="I3994" s="5">
        <v>42067.229779660702</v>
      </c>
      <c r="J3994" s="6">
        <v>0.99784867232887697</v>
      </c>
      <c r="K3994" s="3" t="s">
        <v>10</v>
      </c>
      <c r="L3994" s="7">
        <v>-7.7340531240133702E-4</v>
      </c>
      <c r="M3994" s="8">
        <v>1.1134508264085472</v>
      </c>
      <c r="N3994" s="1" t="s">
        <v>18</v>
      </c>
    </row>
    <row r="3995" spans="1:14" x14ac:dyDescent="0.3">
      <c r="A3995" s="3">
        <f t="shared" si="62"/>
        <v>3994</v>
      </c>
      <c r="B3995" s="3">
        <v>4</v>
      </c>
      <c r="C3995" s="4">
        <v>45720</v>
      </c>
      <c r="D3995" s="5">
        <v>45593.089998185598</v>
      </c>
      <c r="E3995" s="5">
        <v>31546.799788475</v>
      </c>
      <c r="F3995" s="6">
        <v>0.99722419068647505</v>
      </c>
      <c r="G3995" s="4">
        <v>44456</v>
      </c>
      <c r="H3995" s="5">
        <v>44377.890002824402</v>
      </c>
      <c r="I3995" s="5">
        <v>30674.639790952198</v>
      </c>
      <c r="J3995" s="6">
        <v>0.998242981888257</v>
      </c>
      <c r="K3995" s="3" t="s">
        <v>10</v>
      </c>
      <c r="L3995" s="7">
        <v>-1.0216270436450899E-3</v>
      </c>
      <c r="M3995" s="8">
        <v>0.97235345581802279</v>
      </c>
      <c r="N3995" s="1" t="s">
        <v>18</v>
      </c>
    </row>
    <row r="3996" spans="1:14" x14ac:dyDescent="0.3">
      <c r="A3996" s="3">
        <f t="shared" si="62"/>
        <v>3995</v>
      </c>
      <c r="B3996" s="3">
        <v>4</v>
      </c>
      <c r="C3996" s="4">
        <v>59030</v>
      </c>
      <c r="D3996" s="5">
        <v>58717.880008079097</v>
      </c>
      <c r="E3996" s="5">
        <v>40147.959987998001</v>
      </c>
      <c r="F3996" s="6">
        <v>0.99471251919497095</v>
      </c>
      <c r="G3996" s="4">
        <v>63024</v>
      </c>
      <c r="H3996" s="5">
        <v>62786.320009768002</v>
      </c>
      <c r="I3996" s="5">
        <v>42226.0802125931</v>
      </c>
      <c r="J3996" s="6">
        <v>0.99622873841342996</v>
      </c>
      <c r="K3996" s="3" t="s">
        <v>10</v>
      </c>
      <c r="L3996" s="7">
        <v>-1.5242788134269701E-3</v>
      </c>
      <c r="M3996" s="8">
        <v>1.067660511604269</v>
      </c>
      <c r="N3996" s="1" t="s">
        <v>17</v>
      </c>
    </row>
    <row r="3997" spans="1:14" x14ac:dyDescent="0.3">
      <c r="A3997" s="3">
        <f t="shared" si="62"/>
        <v>3996</v>
      </c>
      <c r="B3997" s="3">
        <v>4</v>
      </c>
      <c r="C3997" s="4">
        <v>27595</v>
      </c>
      <c r="D3997" s="5">
        <v>27537.224997788649</v>
      </c>
      <c r="E3997" s="5">
        <v>18488.650098890052</v>
      </c>
      <c r="F3997" s="6">
        <v>0.99790632352921405</v>
      </c>
      <c r="G3997" s="4">
        <v>28523</v>
      </c>
      <c r="H3997" s="5">
        <v>28484.020002186298</v>
      </c>
      <c r="I3997" s="5">
        <v>19110.410092532598</v>
      </c>
      <c r="J3997" s="6">
        <v>0.99863338366182697</v>
      </c>
      <c r="K3997" s="3" t="s">
        <v>10</v>
      </c>
      <c r="L3997" s="7">
        <v>-7.2858555504647701E-4</v>
      </c>
      <c r="M3997" s="8">
        <v>1.0336292806667875</v>
      </c>
      <c r="N3997" s="1" t="s">
        <v>18</v>
      </c>
    </row>
    <row r="3998" spans="1:14" x14ac:dyDescent="0.3">
      <c r="A3998" s="3">
        <f t="shared" si="62"/>
        <v>3997</v>
      </c>
      <c r="B3998" s="3">
        <v>4</v>
      </c>
      <c r="C3998" s="4">
        <v>26497</v>
      </c>
      <c r="D3998" s="5">
        <v>26460.945000082251</v>
      </c>
      <c r="E3998" s="5">
        <v>17752.990083992499</v>
      </c>
      <c r="F3998" s="6">
        <v>0.99863927992158597</v>
      </c>
      <c r="G3998" s="4">
        <v>24812</v>
      </c>
      <c r="H3998" s="5">
        <v>24653.830000579401</v>
      </c>
      <c r="I3998" s="5">
        <v>16624.040101885799</v>
      </c>
      <c r="J3998" s="6">
        <v>0.99362526199336398</v>
      </c>
      <c r="K3998" s="3" t="s">
        <v>10</v>
      </c>
      <c r="L3998" s="7">
        <v>5.0208498994901403E-3</v>
      </c>
      <c r="M3998" s="8">
        <v>0.9364078952334226</v>
      </c>
      <c r="N3998" s="1" t="s">
        <v>17</v>
      </c>
    </row>
    <row r="3999" spans="1:14" x14ac:dyDescent="0.3">
      <c r="A3999" s="3">
        <f t="shared" si="62"/>
        <v>3998</v>
      </c>
      <c r="B3999" s="3">
        <v>4</v>
      </c>
      <c r="C3999" s="4">
        <v>42354</v>
      </c>
      <c r="D3999" s="5">
        <v>42290.379995048002</v>
      </c>
      <c r="E3999" s="5">
        <v>29224.259786903898</v>
      </c>
      <c r="F3999" s="6">
        <v>0.99849789854672599</v>
      </c>
      <c r="G3999" s="4">
        <v>47722</v>
      </c>
      <c r="H3999" s="5">
        <v>47633.820003211498</v>
      </c>
      <c r="I3999" s="5">
        <v>32928.179794848002</v>
      </c>
      <c r="J3999" s="6">
        <v>0.99815221497865803</v>
      </c>
      <c r="K3999" s="3" t="s">
        <v>10</v>
      </c>
      <c r="L3999" s="7">
        <v>3.4620360100093598E-4</v>
      </c>
      <c r="M3999" s="8">
        <v>1.1267412759125466</v>
      </c>
      <c r="N3999" s="1" t="s">
        <v>18</v>
      </c>
    </row>
    <row r="4000" spans="1:14" x14ac:dyDescent="0.3">
      <c r="A4000" s="3">
        <f t="shared" si="62"/>
        <v>3999</v>
      </c>
      <c r="B4000" s="3">
        <v>4</v>
      </c>
      <c r="C4000" s="4">
        <v>34002</v>
      </c>
      <c r="D4000" s="5">
        <v>33832.550005078301</v>
      </c>
      <c r="E4000" s="5">
        <v>23461.379813551899</v>
      </c>
      <c r="F4000" s="6">
        <v>0.99501646976878799</v>
      </c>
      <c r="G4000" s="4">
        <v>34140</v>
      </c>
      <c r="H4000" s="5">
        <v>34039.820002794302</v>
      </c>
      <c r="I4000" s="5">
        <v>23556.599819183401</v>
      </c>
      <c r="J4000" s="6">
        <v>0.99706561226696699</v>
      </c>
      <c r="K4000" s="3" t="s">
        <v>10</v>
      </c>
      <c r="L4000" s="7">
        <v>-2.05940560828701E-3</v>
      </c>
      <c r="M4000" s="8">
        <v>1.0040585847891301</v>
      </c>
      <c r="N4000" s="1" t="s">
        <v>18</v>
      </c>
    </row>
    <row r="4001" spans="1:14" x14ac:dyDescent="0.3">
      <c r="A4001" s="3">
        <f t="shared" si="62"/>
        <v>4000</v>
      </c>
      <c r="B4001" s="3">
        <v>4</v>
      </c>
      <c r="C4001" s="4">
        <v>11938.5</v>
      </c>
      <c r="D4001" s="5">
        <v>11879.01000050455</v>
      </c>
      <c r="E4001" s="5">
        <v>8237.5649308562497</v>
      </c>
      <c r="F4001" s="6">
        <v>0.99501696197215295</v>
      </c>
      <c r="G4001" s="4">
        <v>17892</v>
      </c>
      <c r="H4001" s="5">
        <v>17763.469998076602</v>
      </c>
      <c r="I4001" s="5">
        <v>12345.4799084067</v>
      </c>
      <c r="J4001" s="6">
        <v>0.99281634239193794</v>
      </c>
      <c r="K4001" s="3" t="s">
        <v>10</v>
      </c>
      <c r="L4001" s="7">
        <v>2.21164026777346E-3</v>
      </c>
      <c r="M4001" s="8">
        <v>1.4986807387862797</v>
      </c>
      <c r="N4001" s="1" t="s">
        <v>17</v>
      </c>
    </row>
    <row r="4002" spans="1:14" x14ac:dyDescent="0.3">
      <c r="A4002" s="3">
        <f t="shared" si="62"/>
        <v>4001</v>
      </c>
      <c r="B4002" s="3">
        <v>4</v>
      </c>
      <c r="C4002" s="4">
        <v>35459</v>
      </c>
      <c r="D4002" s="5">
        <v>35279.979999124997</v>
      </c>
      <c r="E4002" s="5">
        <v>24114.609973371</v>
      </c>
      <c r="F4002" s="6">
        <v>0.99495135224132103</v>
      </c>
      <c r="G4002" s="4">
        <v>38902</v>
      </c>
      <c r="H4002" s="5">
        <v>38786.1800013557</v>
      </c>
      <c r="I4002" s="5">
        <v>26064.340167701201</v>
      </c>
      <c r="J4002" s="6">
        <v>0.99702277521350302</v>
      </c>
      <c r="K4002" s="3" t="s">
        <v>10</v>
      </c>
      <c r="L4002" s="7">
        <v>-2.0819339232174901E-3</v>
      </c>
      <c r="M4002" s="8">
        <v>1.0970980569107984</v>
      </c>
      <c r="N4002" s="1" t="s">
        <v>17</v>
      </c>
    </row>
    <row r="4003" spans="1:14" x14ac:dyDescent="0.3">
      <c r="A4003" s="3">
        <f t="shared" si="62"/>
        <v>4002</v>
      </c>
      <c r="B4003" s="3">
        <v>4</v>
      </c>
      <c r="C4003" s="4">
        <v>12377.5</v>
      </c>
      <c r="D4003" s="5">
        <v>12339.804999530301</v>
      </c>
      <c r="E4003" s="5">
        <v>8292.9250721037497</v>
      </c>
      <c r="F4003" s="6">
        <v>0.99695455459748095</v>
      </c>
      <c r="G4003" s="4">
        <v>12895</v>
      </c>
      <c r="H4003" s="5">
        <v>12852.409999609001</v>
      </c>
      <c r="I4003" s="5">
        <v>8639.6500753164291</v>
      </c>
      <c r="J4003" s="6">
        <v>0.99669716941519904</v>
      </c>
      <c r="K4003" s="3" t="s">
        <v>10</v>
      </c>
      <c r="L4003" s="7">
        <v>2.5817142927369902E-4</v>
      </c>
      <c r="M4003" s="8">
        <v>1.0418097354069884</v>
      </c>
      <c r="N4003" s="1" t="s">
        <v>17</v>
      </c>
    </row>
    <row r="4004" spans="1:14" x14ac:dyDescent="0.3">
      <c r="A4004" s="3">
        <f t="shared" si="62"/>
        <v>4003</v>
      </c>
      <c r="B4004" s="3">
        <v>4</v>
      </c>
      <c r="C4004" s="4">
        <v>9025.5</v>
      </c>
      <c r="D4004" s="5">
        <v>8977.7350009679994</v>
      </c>
      <c r="E4004" s="5">
        <v>6047.0850655436498</v>
      </c>
      <c r="F4004" s="6">
        <v>0.99470777252983</v>
      </c>
      <c r="G4004" s="4">
        <v>8728</v>
      </c>
      <c r="H4004" s="5">
        <v>8593.8899999260902</v>
      </c>
      <c r="I4004" s="5">
        <v>5847.7600592374802</v>
      </c>
      <c r="J4004" s="6">
        <v>0.98463450961572996</v>
      </c>
      <c r="K4004" s="3" t="s">
        <v>10</v>
      </c>
      <c r="L4004" s="7">
        <v>1.01268565424806E-2</v>
      </c>
      <c r="M4004" s="8">
        <v>0.96703783723893411</v>
      </c>
      <c r="N4004" s="1" t="s">
        <v>18</v>
      </c>
    </row>
    <row r="4005" spans="1:14" x14ac:dyDescent="0.3">
      <c r="A4005" s="3">
        <f t="shared" si="62"/>
        <v>4004</v>
      </c>
      <c r="B4005" s="3">
        <v>4</v>
      </c>
      <c r="C4005" s="4">
        <v>26</v>
      </c>
      <c r="D4005" s="5">
        <v>48.100000858306899</v>
      </c>
      <c r="E4005" s="5">
        <v>32.877000331878698</v>
      </c>
      <c r="F4005" s="6">
        <v>1.8500000330118</v>
      </c>
      <c r="G4005" s="4">
        <v>63</v>
      </c>
      <c r="H4005" s="5">
        <v>104.720000505447</v>
      </c>
      <c r="I4005" s="5">
        <v>79.663500070571899</v>
      </c>
      <c r="J4005" s="6">
        <v>1.6622222302452001</v>
      </c>
      <c r="K4005" s="3" t="s">
        <v>11</v>
      </c>
      <c r="L4005" s="7">
        <v>0.101501513197761</v>
      </c>
      <c r="M4005" s="8">
        <v>2.4230769230769229</v>
      </c>
      <c r="N4005" s="1" t="s">
        <v>17</v>
      </c>
    </row>
    <row r="4006" spans="1:14" x14ac:dyDescent="0.3">
      <c r="A4006" s="3">
        <f t="shared" si="62"/>
        <v>4005</v>
      </c>
      <c r="B4006" s="3">
        <v>4</v>
      </c>
      <c r="C4006" s="4">
        <v>1069</v>
      </c>
      <c r="D4006" s="5">
        <v>983.71999990940105</v>
      </c>
      <c r="E4006" s="5">
        <v>781.65278053283703</v>
      </c>
      <c r="F4006" s="6">
        <v>0.92022450880205897</v>
      </c>
      <c r="G4006" s="4">
        <v>972</v>
      </c>
      <c r="H4006" s="5">
        <v>785.88000831008003</v>
      </c>
      <c r="I4006" s="5">
        <v>710.72638177871704</v>
      </c>
      <c r="J4006" s="6">
        <v>0.80851852706798299</v>
      </c>
      <c r="K4006" s="3" t="s">
        <v>11</v>
      </c>
      <c r="L4006" s="7">
        <v>0.12138992242175101</v>
      </c>
      <c r="M4006" s="8">
        <v>0.90926099158091678</v>
      </c>
      <c r="N4006" s="1" t="s">
        <v>18</v>
      </c>
    </row>
    <row r="4007" spans="1:14" x14ac:dyDescent="0.3">
      <c r="A4007" s="3">
        <f t="shared" si="62"/>
        <v>4006</v>
      </c>
      <c r="B4007" s="3">
        <v>4</v>
      </c>
      <c r="C4007" s="4">
        <v>6007.5</v>
      </c>
      <c r="D4007" s="5">
        <v>19638.479996308699</v>
      </c>
      <c r="E4007" s="5">
        <v>13937.399761080749</v>
      </c>
      <c r="F4007" s="6">
        <v>3.2689937571883001</v>
      </c>
      <c r="G4007" s="4">
        <v>6268</v>
      </c>
      <c r="H4007" s="5">
        <v>20072.190000534101</v>
      </c>
      <c r="I4007" s="5">
        <v>14541.7597460747</v>
      </c>
      <c r="J4007" s="6">
        <v>3.20232769632005</v>
      </c>
      <c r="K4007" s="3" t="s">
        <v>10</v>
      </c>
      <c r="L4007" s="7">
        <v>2.0393450039986698E-2</v>
      </c>
      <c r="M4007" s="8">
        <v>1.0433624635871828</v>
      </c>
      <c r="N4007" s="1" t="s">
        <v>17</v>
      </c>
    </row>
    <row r="4008" spans="1:14" x14ac:dyDescent="0.3">
      <c r="A4008" s="3">
        <f t="shared" si="62"/>
        <v>4007</v>
      </c>
      <c r="B4008" s="3">
        <v>4</v>
      </c>
      <c r="C4008" s="4">
        <v>5926.5</v>
      </c>
      <c r="D4008" s="5">
        <v>19400.419998079549</v>
      </c>
      <c r="E4008" s="5">
        <v>13749.47975444795</v>
      </c>
      <c r="F4008" s="6">
        <v>3.27350375399975</v>
      </c>
      <c r="G4008" s="4">
        <v>6076</v>
      </c>
      <c r="H4008" s="5">
        <v>19317.499992907</v>
      </c>
      <c r="I4008" s="5">
        <v>14096.3197548389</v>
      </c>
      <c r="J4008" s="6">
        <v>3.17931204623223</v>
      </c>
      <c r="K4008" s="3" t="s">
        <v>10</v>
      </c>
      <c r="L4008" s="7">
        <v>2.8773972735614502E-2</v>
      </c>
      <c r="M4008" s="8">
        <v>1.0252256812621277</v>
      </c>
      <c r="N4008" s="1" t="s">
        <v>18</v>
      </c>
    </row>
    <row r="4009" spans="1:14" x14ac:dyDescent="0.3">
      <c r="A4009" s="3">
        <f t="shared" si="62"/>
        <v>4008</v>
      </c>
      <c r="B4009" s="3">
        <v>4</v>
      </c>
      <c r="C4009" s="4">
        <v>3569.5</v>
      </c>
      <c r="D4009" s="5">
        <v>8197.4599999785496</v>
      </c>
      <c r="E4009" s="5">
        <v>4854.5200328826904</v>
      </c>
      <c r="F4009" s="6">
        <v>2.2965289256138202</v>
      </c>
      <c r="G4009" s="4">
        <v>4415</v>
      </c>
      <c r="H4009" s="5">
        <v>10090.0099983215</v>
      </c>
      <c r="I4009" s="5">
        <v>6004.40003764629</v>
      </c>
      <c r="J4009" s="6">
        <v>2.2853929781022702</v>
      </c>
      <c r="K4009" s="3" t="s">
        <v>10</v>
      </c>
      <c r="L4009" s="7">
        <v>4.8490342914250199E-3</v>
      </c>
      <c r="M4009" s="8">
        <v>1.2368679086706822</v>
      </c>
      <c r="N4009" s="1" t="s">
        <v>18</v>
      </c>
    </row>
    <row r="4010" spans="1:14" x14ac:dyDescent="0.3">
      <c r="A4010" s="3">
        <f t="shared" si="62"/>
        <v>4009</v>
      </c>
      <c r="B4010" s="3">
        <v>4</v>
      </c>
      <c r="C4010" s="4">
        <v>11190</v>
      </c>
      <c r="D4010" s="5">
        <v>53967.940001726201</v>
      </c>
      <c r="E4010" s="5">
        <v>32562.900426149401</v>
      </c>
      <c r="F4010" s="6">
        <v>4.8228722074822299</v>
      </c>
      <c r="G4010" s="4">
        <v>14059</v>
      </c>
      <c r="H4010" s="5">
        <v>66500.130000829697</v>
      </c>
      <c r="I4010" s="5">
        <v>40911.690400123603</v>
      </c>
      <c r="J4010" s="6">
        <v>4.7300753966021496</v>
      </c>
      <c r="K4010" s="3" t="s">
        <v>10</v>
      </c>
      <c r="L4010" s="7">
        <v>1.9240984809033398E-2</v>
      </c>
      <c r="M4010" s="8">
        <v>1.2563896336014297</v>
      </c>
      <c r="N4010" s="1" t="s">
        <v>18</v>
      </c>
    </row>
    <row r="4011" spans="1:14" x14ac:dyDescent="0.3">
      <c r="A4011" s="3">
        <f t="shared" si="62"/>
        <v>4010</v>
      </c>
      <c r="B4011" s="3">
        <v>1</v>
      </c>
      <c r="C4011" s="4">
        <v>4661</v>
      </c>
      <c r="D4011" s="5">
        <v>8637.9399974942207</v>
      </c>
      <c r="E4011" s="5">
        <v>1444.9100098609899</v>
      </c>
      <c r="F4011" s="6">
        <v>1.85323750214422</v>
      </c>
      <c r="G4011" s="4">
        <v>4962</v>
      </c>
      <c r="H4011" s="5">
        <v>8165.1400384306899</v>
      </c>
      <c r="I4011" s="5">
        <v>1538.2200096249601</v>
      </c>
      <c r="J4011" s="6">
        <v>1.64553406659224</v>
      </c>
      <c r="K4011" s="3" t="s">
        <v>11</v>
      </c>
      <c r="L4011" s="7">
        <v>0.11207599420563601</v>
      </c>
      <c r="M4011" s="8">
        <v>1.0645784166487877</v>
      </c>
      <c r="N4011" s="1" t="s">
        <v>18</v>
      </c>
    </row>
    <row r="4012" spans="1:14" x14ac:dyDescent="0.3">
      <c r="A4012" s="3">
        <f t="shared" si="62"/>
        <v>4011</v>
      </c>
      <c r="B4012" s="3">
        <v>1</v>
      </c>
      <c r="C4012" s="4">
        <v>17242</v>
      </c>
      <c r="D4012" s="5">
        <v>17199.520000040498</v>
      </c>
      <c r="E4012" s="5">
        <v>4548.4395987391499</v>
      </c>
      <c r="F4012" s="6">
        <v>0.99753624869739799</v>
      </c>
      <c r="G4012" s="4">
        <v>78051</v>
      </c>
      <c r="H4012" s="5">
        <v>77136.840009570107</v>
      </c>
      <c r="I4012" s="5">
        <v>20589.853887498401</v>
      </c>
      <c r="J4012" s="6">
        <v>0.98828765819233699</v>
      </c>
      <c r="K4012" s="3" t="s">
        <v>10</v>
      </c>
      <c r="L4012" s="7">
        <v>9.2714330102162401E-3</v>
      </c>
      <c r="M4012" s="8">
        <v>4.5267950353787265</v>
      </c>
      <c r="N4012" s="1" t="s">
        <v>18</v>
      </c>
    </row>
    <row r="4013" spans="1:14" x14ac:dyDescent="0.3">
      <c r="A4013" s="3">
        <f t="shared" si="62"/>
        <v>4012</v>
      </c>
      <c r="B4013" s="3">
        <v>1</v>
      </c>
      <c r="C4013" s="4">
        <v>10484.5</v>
      </c>
      <c r="D4013" s="5">
        <v>10472.355000346901</v>
      </c>
      <c r="E4013" s="5">
        <v>2118.9174067079998</v>
      </c>
      <c r="F4013" s="6">
        <v>0.99884162338184002</v>
      </c>
      <c r="G4013" s="4">
        <v>23974</v>
      </c>
      <c r="H4013" s="5">
        <v>23949.4299994707</v>
      </c>
      <c r="I4013" s="5">
        <v>4845.1453247517302</v>
      </c>
      <c r="J4013" s="6">
        <v>0.99897513971263496</v>
      </c>
      <c r="K4013" s="3" t="s">
        <v>10</v>
      </c>
      <c r="L4013" s="7">
        <v>-1.33671172355748E-4</v>
      </c>
      <c r="M4013" s="8">
        <v>2.286613572416424</v>
      </c>
      <c r="N4013" s="1" t="s">
        <v>17</v>
      </c>
    </row>
    <row r="4014" spans="1:14" x14ac:dyDescent="0.3">
      <c r="A4014" s="3">
        <f t="shared" si="62"/>
        <v>4013</v>
      </c>
      <c r="B4014" s="3">
        <v>1</v>
      </c>
      <c r="C4014" s="4">
        <v>23328</v>
      </c>
      <c r="D4014" s="5">
        <v>23265.499999404001</v>
      </c>
      <c r="E4014" s="5">
        <v>3919.1039725244</v>
      </c>
      <c r="F4014" s="6">
        <v>0.99732081616100599</v>
      </c>
      <c r="G4014" s="4">
        <v>26706</v>
      </c>
      <c r="H4014" s="5">
        <v>26618.190000169001</v>
      </c>
      <c r="I4014" s="5">
        <v>5458.7064268589002</v>
      </c>
      <c r="J4014" s="6">
        <v>0.99671197484344298</v>
      </c>
      <c r="K4014" s="3" t="s">
        <v>10</v>
      </c>
      <c r="L4014" s="7">
        <v>6.1047689740115403E-4</v>
      </c>
      <c r="M4014" s="8">
        <v>1.1448045267489713</v>
      </c>
      <c r="N4014" s="1" t="s">
        <v>17</v>
      </c>
    </row>
    <row r="4015" spans="1:14" x14ac:dyDescent="0.3">
      <c r="A4015" s="3">
        <f t="shared" si="62"/>
        <v>4014</v>
      </c>
      <c r="B4015" s="3">
        <v>1</v>
      </c>
      <c r="C4015" s="4">
        <v>16930</v>
      </c>
      <c r="D4015" s="5">
        <v>16889.790000200301</v>
      </c>
      <c r="E4015" s="5">
        <v>3978.5499580502501</v>
      </c>
      <c r="F4015" s="6">
        <v>0.99762492617839804</v>
      </c>
      <c r="G4015" s="4">
        <v>13118</v>
      </c>
      <c r="H4015" s="5">
        <v>12925.590000852901</v>
      </c>
      <c r="I4015" s="5">
        <v>3082.7299700677399</v>
      </c>
      <c r="J4015" s="6">
        <v>0.98533236780400502</v>
      </c>
      <c r="K4015" s="3" t="s">
        <v>10</v>
      </c>
      <c r="L4015" s="7">
        <v>1.2321823615094899E-2</v>
      </c>
      <c r="M4015" s="8">
        <v>0.77483756645008861</v>
      </c>
      <c r="N4015" s="1" t="s">
        <v>17</v>
      </c>
    </row>
    <row r="4016" spans="1:14" x14ac:dyDescent="0.3">
      <c r="A4016" s="3">
        <f t="shared" si="62"/>
        <v>4015</v>
      </c>
      <c r="B4016" s="3">
        <v>1</v>
      </c>
      <c r="C4016" s="4">
        <v>15514.5</v>
      </c>
      <c r="D4016" s="5">
        <v>15499.840000063199</v>
      </c>
      <c r="E4016" s="5">
        <v>2854.6679878756399</v>
      </c>
      <c r="F4016" s="6">
        <v>0.99905507751221001</v>
      </c>
      <c r="G4016" s="4">
        <v>39266</v>
      </c>
      <c r="H4016" s="5">
        <v>39234.719997227199</v>
      </c>
      <c r="I4016" s="5">
        <v>7224.9439695179499</v>
      </c>
      <c r="J4016" s="6">
        <v>0.99920338199019998</v>
      </c>
      <c r="K4016" s="3" t="s">
        <v>10</v>
      </c>
      <c r="L4016" s="7">
        <v>-1.4844474676949701E-4</v>
      </c>
      <c r="M4016" s="8">
        <v>2.530922685229946</v>
      </c>
      <c r="N4016" s="1" t="s">
        <v>18</v>
      </c>
    </row>
    <row r="4017" spans="1:14" x14ac:dyDescent="0.3">
      <c r="A4017" s="3">
        <f t="shared" si="62"/>
        <v>4016</v>
      </c>
      <c r="B4017" s="3">
        <v>1</v>
      </c>
      <c r="C4017" s="4">
        <v>18879</v>
      </c>
      <c r="D4017" s="5">
        <v>18817.079998493198</v>
      </c>
      <c r="E4017" s="5">
        <v>3575.6826121509098</v>
      </c>
      <c r="F4017" s="6">
        <v>0.99672016518317696</v>
      </c>
      <c r="G4017" s="4">
        <v>13305</v>
      </c>
      <c r="H4017" s="5">
        <v>13192.840000428299</v>
      </c>
      <c r="I4017" s="5">
        <v>2519.9670148789901</v>
      </c>
      <c r="J4017" s="6">
        <v>0.99157008646585898</v>
      </c>
      <c r="K4017" s="3" t="s">
        <v>10</v>
      </c>
      <c r="L4017" s="7">
        <v>5.16702570813428E-3</v>
      </c>
      <c r="M4017" s="8">
        <v>0.70475131098045452</v>
      </c>
      <c r="N4017" s="1" t="s">
        <v>18</v>
      </c>
    </row>
    <row r="4018" spans="1:14" x14ac:dyDescent="0.3">
      <c r="A4018" s="3">
        <f t="shared" si="62"/>
        <v>4017</v>
      </c>
      <c r="B4018" s="3">
        <v>1</v>
      </c>
      <c r="C4018" s="4">
        <v>9118</v>
      </c>
      <c r="D4018" s="5">
        <v>9100.9600000679493</v>
      </c>
      <c r="E4018" s="5">
        <v>2657.8970037102699</v>
      </c>
      <c r="F4018" s="6">
        <v>0.99813116912348598</v>
      </c>
      <c r="G4018" s="4">
        <v>14496</v>
      </c>
      <c r="H4018" s="5">
        <v>14421.409999191799</v>
      </c>
      <c r="I4018" s="5">
        <v>4225.58399200439</v>
      </c>
      <c r="J4018" s="6">
        <v>0.99485444254910005</v>
      </c>
      <c r="K4018" s="3" t="s">
        <v>10</v>
      </c>
      <c r="L4018" s="7">
        <v>3.2828616876711802E-3</v>
      </c>
      <c r="M4018" s="8">
        <v>1.5898223294582146</v>
      </c>
      <c r="N4018" s="1" t="s">
        <v>18</v>
      </c>
    </row>
    <row r="4019" spans="1:14" x14ac:dyDescent="0.3">
      <c r="A4019" s="3">
        <f t="shared" si="62"/>
        <v>4018</v>
      </c>
      <c r="B4019" s="3">
        <v>1</v>
      </c>
      <c r="C4019" s="4">
        <v>8292</v>
      </c>
      <c r="D4019" s="5">
        <v>8265.7800004184191</v>
      </c>
      <c r="E4019" s="5">
        <v>2498.3795388937001</v>
      </c>
      <c r="F4019" s="6">
        <v>0.99683791611413697</v>
      </c>
      <c r="G4019" s="4">
        <v>7530</v>
      </c>
      <c r="H4019" s="5">
        <v>6065.0800831019897</v>
      </c>
      <c r="I4019" s="5">
        <v>2268.7889440655699</v>
      </c>
      <c r="J4019" s="6">
        <v>0.80545552232430095</v>
      </c>
      <c r="K4019" s="3" t="s">
        <v>11</v>
      </c>
      <c r="L4019" s="7">
        <v>0.1919894806328</v>
      </c>
      <c r="M4019" s="8">
        <v>0.90810419681620835</v>
      </c>
      <c r="N4019" s="1" t="s">
        <v>17</v>
      </c>
    </row>
    <row r="4020" spans="1:14" x14ac:dyDescent="0.3">
      <c r="A4020" s="3">
        <f t="shared" si="62"/>
        <v>4019</v>
      </c>
      <c r="B4020" s="3">
        <v>1</v>
      </c>
      <c r="C4020" s="4">
        <v>6318</v>
      </c>
      <c r="D4020" s="5">
        <v>6304.8499998450297</v>
      </c>
      <c r="E4020" s="5">
        <v>2134.8522681295899</v>
      </c>
      <c r="F4020" s="6">
        <v>0.99791864511633899</v>
      </c>
      <c r="G4020" s="4">
        <v>7093</v>
      </c>
      <c r="H4020" s="5">
        <v>7081.5799999237097</v>
      </c>
      <c r="I4020" s="5">
        <v>5945.9415812194302</v>
      </c>
      <c r="J4020" s="6">
        <v>0.99838996192354501</v>
      </c>
      <c r="K4020" s="3" t="s">
        <v>10</v>
      </c>
      <c r="L4020" s="7">
        <v>-4.7229983076589599E-4</v>
      </c>
      <c r="M4020" s="8">
        <v>1.1226654004431782</v>
      </c>
      <c r="N4020" s="1" t="s">
        <v>18</v>
      </c>
    </row>
    <row r="4021" spans="1:14" x14ac:dyDescent="0.3">
      <c r="A4021" s="3">
        <f t="shared" si="62"/>
        <v>4020</v>
      </c>
      <c r="B4021" s="3">
        <v>1</v>
      </c>
      <c r="C4021" s="4">
        <v>10801</v>
      </c>
      <c r="D4021" s="5">
        <v>10778.000000394901</v>
      </c>
      <c r="E4021" s="5">
        <v>2961.6341517865699</v>
      </c>
      <c r="F4021" s="6">
        <v>0.99787056757660197</v>
      </c>
      <c r="G4021" s="4">
        <v>12034</v>
      </c>
      <c r="H4021" s="5">
        <v>12012.4699991941</v>
      </c>
      <c r="I4021" s="5">
        <v>7805.4882271885899</v>
      </c>
      <c r="J4021" s="6">
        <v>0.99821090237611299</v>
      </c>
      <c r="K4021" s="3" t="s">
        <v>10</v>
      </c>
      <c r="L4021" s="7">
        <v>-3.41061066003205E-4</v>
      </c>
      <c r="M4021" s="8">
        <v>1.1141560966577169</v>
      </c>
      <c r="N4021" s="1" t="s">
        <v>18</v>
      </c>
    </row>
    <row r="4022" spans="1:14" x14ac:dyDescent="0.3">
      <c r="A4022" s="3">
        <f t="shared" si="62"/>
        <v>4021</v>
      </c>
      <c r="B4022" s="3">
        <v>1</v>
      </c>
      <c r="C4022" s="4">
        <v>12313</v>
      </c>
      <c r="D4022" s="5">
        <v>12289.289998829399</v>
      </c>
      <c r="E4022" s="5">
        <v>4962.13898336887</v>
      </c>
      <c r="F4022" s="6">
        <v>0.99807439282298105</v>
      </c>
      <c r="G4022" s="4">
        <v>14933</v>
      </c>
      <c r="H4022" s="5">
        <v>14859.6299984455</v>
      </c>
      <c r="I4022" s="5">
        <v>6017.99898576736</v>
      </c>
      <c r="J4022" s="6">
        <v>0.99508672058163194</v>
      </c>
      <c r="K4022" s="3" t="s">
        <v>10</v>
      </c>
      <c r="L4022" s="7">
        <v>2.9934364240109101E-3</v>
      </c>
      <c r="M4022" s="8">
        <v>1.2127832372289451</v>
      </c>
      <c r="N4022" s="1" t="s">
        <v>18</v>
      </c>
    </row>
    <row r="4023" spans="1:14" x14ac:dyDescent="0.3">
      <c r="A4023" s="3">
        <f t="shared" si="62"/>
        <v>4022</v>
      </c>
      <c r="B4023" s="3">
        <v>1</v>
      </c>
      <c r="C4023" s="4">
        <v>8470</v>
      </c>
      <c r="D4023" s="5">
        <v>8453.25</v>
      </c>
      <c r="E4023" s="5">
        <v>3413.4099842310002</v>
      </c>
      <c r="F4023" s="6">
        <v>0.99802243211334096</v>
      </c>
      <c r="G4023" s="4">
        <v>9357</v>
      </c>
      <c r="H4023" s="5">
        <v>9312.0199972391092</v>
      </c>
      <c r="I4023" s="5">
        <v>3770.8709824085199</v>
      </c>
      <c r="J4023" s="6">
        <v>0.99519290341339195</v>
      </c>
      <c r="K4023" s="3" t="s">
        <v>10</v>
      </c>
      <c r="L4023" s="7">
        <v>2.83513537261601E-3</v>
      </c>
      <c r="M4023" s="8">
        <v>1.1047225501770956</v>
      </c>
      <c r="N4023" s="1" t="s">
        <v>17</v>
      </c>
    </row>
    <row r="4024" spans="1:14" x14ac:dyDescent="0.3">
      <c r="A4024" s="3">
        <f t="shared" si="62"/>
        <v>4023</v>
      </c>
      <c r="B4024" s="3">
        <v>1</v>
      </c>
      <c r="C4024" s="4">
        <v>10041</v>
      </c>
      <c r="D4024" s="5">
        <v>10018.8799987435</v>
      </c>
      <c r="E4024" s="5">
        <v>4046.5229830741901</v>
      </c>
      <c r="F4024" s="6">
        <v>0.99779703204297698</v>
      </c>
      <c r="G4024" s="4">
        <v>12737</v>
      </c>
      <c r="H4024" s="5">
        <v>12679.129996657401</v>
      </c>
      <c r="I4024" s="5">
        <v>5133.0109810829199</v>
      </c>
      <c r="J4024" s="6">
        <v>0.99545654366470704</v>
      </c>
      <c r="K4024" s="3" t="s">
        <v>10</v>
      </c>
      <c r="L4024" s="7">
        <v>2.3456557827979899E-3</v>
      </c>
      <c r="M4024" s="8">
        <v>1.2684991534707699</v>
      </c>
      <c r="N4024" s="1" t="s">
        <v>18</v>
      </c>
    </row>
    <row r="4025" spans="1:14" x14ac:dyDescent="0.3">
      <c r="A4025" s="3">
        <f t="shared" si="62"/>
        <v>4024</v>
      </c>
      <c r="B4025" s="3">
        <v>1</v>
      </c>
      <c r="C4025" s="4">
        <v>7800</v>
      </c>
      <c r="D4025" s="5">
        <v>23307.070000350501</v>
      </c>
      <c r="E4025" s="5">
        <v>6739.2001545429202</v>
      </c>
      <c r="F4025" s="6">
        <v>2.98808589748083</v>
      </c>
      <c r="G4025" s="4">
        <v>7587</v>
      </c>
      <c r="H4025" s="5">
        <v>20056.229969739899</v>
      </c>
      <c r="I4025" s="5">
        <v>6555.1681522727004</v>
      </c>
      <c r="J4025" s="6">
        <v>2.6434994028917802</v>
      </c>
      <c r="K4025" s="3" t="s">
        <v>11</v>
      </c>
      <c r="L4025" s="7">
        <v>0.11532014353388</v>
      </c>
      <c r="M4025" s="8">
        <v>0.97269230769230774</v>
      </c>
      <c r="N4025" s="1" t="s">
        <v>18</v>
      </c>
    </row>
    <row r="4026" spans="1:14" x14ac:dyDescent="0.3">
      <c r="A4026" s="3">
        <f t="shared" si="62"/>
        <v>4025</v>
      </c>
      <c r="B4026" s="3">
        <v>1</v>
      </c>
      <c r="C4026" s="4">
        <v>5273</v>
      </c>
      <c r="D4026" s="5">
        <v>5248.1000003814697</v>
      </c>
      <c r="E4026" s="5">
        <v>2125.0189877748498</v>
      </c>
      <c r="F4026" s="6">
        <v>0.99527783052938901</v>
      </c>
      <c r="G4026" s="4">
        <v>5645</v>
      </c>
      <c r="H4026" s="5">
        <v>4646.5400301814097</v>
      </c>
      <c r="I4026" s="5">
        <v>2274.93498682976</v>
      </c>
      <c r="J4026" s="6">
        <v>0.82312489462912497</v>
      </c>
      <c r="K4026" s="3" t="s">
        <v>11</v>
      </c>
      <c r="L4026" s="7">
        <v>0.17296972827044299</v>
      </c>
      <c r="M4026" s="8">
        <v>1.0705480750995637</v>
      </c>
      <c r="N4026" s="1" t="s">
        <v>17</v>
      </c>
    </row>
    <row r="4027" spans="1:14" x14ac:dyDescent="0.3">
      <c r="A4027" s="3">
        <f t="shared" si="62"/>
        <v>4026</v>
      </c>
      <c r="B4027" s="3">
        <v>1</v>
      </c>
      <c r="C4027" s="4">
        <v>3927</v>
      </c>
      <c r="D4027" s="5">
        <v>7793.8999994993201</v>
      </c>
      <c r="E4027" s="5">
        <v>3015.9360061883899</v>
      </c>
      <c r="F4027" s="6">
        <v>1.9846956963329101</v>
      </c>
      <c r="G4027" s="4">
        <v>4291</v>
      </c>
      <c r="H4027" s="5">
        <v>6266.5500867664796</v>
      </c>
      <c r="I4027" s="5">
        <v>3295.4880050420802</v>
      </c>
      <c r="J4027" s="6">
        <v>1.46039386780855</v>
      </c>
      <c r="K4027" s="3" t="s">
        <v>11</v>
      </c>
      <c r="L4027" s="7">
        <v>0.264172401589373</v>
      </c>
      <c r="M4027" s="8">
        <v>1.0926916221033869</v>
      </c>
      <c r="N4027" s="1" t="s">
        <v>17</v>
      </c>
    </row>
    <row r="4028" spans="1:14" x14ac:dyDescent="0.3">
      <c r="A4028" s="3">
        <f t="shared" si="62"/>
        <v>4027</v>
      </c>
      <c r="B4028" s="3">
        <v>1</v>
      </c>
      <c r="C4028" s="4">
        <v>11026</v>
      </c>
      <c r="D4028" s="5">
        <v>32990.480000257499</v>
      </c>
      <c r="E4028" s="5">
        <v>9526.4642107486707</v>
      </c>
      <c r="F4028" s="6">
        <v>2.99206239799179</v>
      </c>
      <c r="G4028" s="4">
        <v>13430</v>
      </c>
      <c r="H4028" s="5">
        <v>40099.769992709204</v>
      </c>
      <c r="I4028" s="5">
        <v>11603.520248234299</v>
      </c>
      <c r="J4028" s="6">
        <v>2.9858354424950999</v>
      </c>
      <c r="K4028" s="3" t="s">
        <v>10</v>
      </c>
      <c r="L4028" s="7">
        <v>2.0811583010010102E-3</v>
      </c>
      <c r="M4028" s="8">
        <v>1.2180301106475604</v>
      </c>
      <c r="N4028" s="1" t="s">
        <v>18</v>
      </c>
    </row>
    <row r="4029" spans="1:14" x14ac:dyDescent="0.3">
      <c r="A4029" s="3">
        <f t="shared" si="62"/>
        <v>4028</v>
      </c>
      <c r="B4029" s="3">
        <v>1</v>
      </c>
      <c r="C4029" s="4">
        <v>16532</v>
      </c>
      <c r="D4029" s="5">
        <v>16472.5200018287</v>
      </c>
      <c r="E4029" s="5">
        <v>3873.44760251045</v>
      </c>
      <c r="F4029" s="6">
        <v>0.99640212931458205</v>
      </c>
      <c r="G4029" s="4">
        <v>17319</v>
      </c>
      <c r="H4029" s="5">
        <v>17236.990001887101</v>
      </c>
      <c r="I4029" s="5">
        <v>4057.8417041599801</v>
      </c>
      <c r="J4029" s="6">
        <v>0.99526473825781403</v>
      </c>
      <c r="K4029" s="3" t="s">
        <v>10</v>
      </c>
      <c r="L4029" s="7">
        <v>1.1414980190280299E-3</v>
      </c>
      <c r="M4029" s="8">
        <v>1.0476046455359302</v>
      </c>
      <c r="N4029" s="1" t="s">
        <v>17</v>
      </c>
    </row>
    <row r="4030" spans="1:14" x14ac:dyDescent="0.3">
      <c r="A4030" s="3">
        <f t="shared" si="62"/>
        <v>4029</v>
      </c>
      <c r="B4030" s="3">
        <v>1</v>
      </c>
      <c r="C4030" s="4">
        <v>10910</v>
      </c>
      <c r="D4030" s="5">
        <v>10876.9400011301</v>
      </c>
      <c r="E4030" s="5">
        <v>2556.21300368011</v>
      </c>
      <c r="F4030" s="6">
        <v>0.99696975262420795</v>
      </c>
      <c r="G4030" s="4">
        <v>13737</v>
      </c>
      <c r="H4030" s="5">
        <v>13686.7500001192</v>
      </c>
      <c r="I4030" s="5">
        <v>3218.5791049301602</v>
      </c>
      <c r="J4030" s="6">
        <v>0.99634199607768903</v>
      </c>
      <c r="K4030" s="3" t="s">
        <v>10</v>
      </c>
      <c r="L4030" s="7">
        <v>6.2966458597809899E-4</v>
      </c>
      <c r="M4030" s="8">
        <v>1.2591200733272228</v>
      </c>
      <c r="N4030" s="1" t="s">
        <v>18</v>
      </c>
    </row>
    <row r="4031" spans="1:14" x14ac:dyDescent="0.3">
      <c r="A4031" s="3">
        <f t="shared" si="62"/>
        <v>4030</v>
      </c>
      <c r="B4031" s="3">
        <v>1</v>
      </c>
      <c r="C4031" s="4">
        <v>10323</v>
      </c>
      <c r="D4031" s="5">
        <v>10285.030000031</v>
      </c>
      <c r="E4031" s="5">
        <v>3633.6959838867201</v>
      </c>
      <c r="F4031" s="6">
        <v>0.99632180567964701</v>
      </c>
      <c r="G4031" s="4">
        <v>19577</v>
      </c>
      <c r="H4031" s="5">
        <v>19547.969999492201</v>
      </c>
      <c r="I4031" s="5">
        <v>6891.1039657592801</v>
      </c>
      <c r="J4031" s="6">
        <v>0.99851713743128001</v>
      </c>
      <c r="K4031" s="3" t="s">
        <v>10</v>
      </c>
      <c r="L4031" s="7">
        <v>-2.2034364189545698E-3</v>
      </c>
      <c r="M4031" s="8">
        <v>1.8964448319287028</v>
      </c>
      <c r="N4031" s="1" t="s">
        <v>17</v>
      </c>
    </row>
    <row r="4032" spans="1:14" x14ac:dyDescent="0.3">
      <c r="A4032" s="3">
        <f t="shared" si="62"/>
        <v>4031</v>
      </c>
      <c r="B4032" s="3">
        <v>1</v>
      </c>
      <c r="C4032" s="4">
        <v>8531</v>
      </c>
      <c r="D4032" s="5">
        <v>8480.6099994182605</v>
      </c>
      <c r="E4032" s="5">
        <v>2346.0250250101099</v>
      </c>
      <c r="F4032" s="6">
        <v>0.99409330669537699</v>
      </c>
      <c r="G4032" s="4">
        <v>10638</v>
      </c>
      <c r="H4032" s="5">
        <v>10523.9700000063</v>
      </c>
      <c r="I4032" s="5">
        <v>2925.45002430677</v>
      </c>
      <c r="J4032" s="6">
        <v>0.98928087986522495</v>
      </c>
      <c r="K4032" s="3" t="s">
        <v>10</v>
      </c>
      <c r="L4032" s="7">
        <v>4.8410212580043402E-3</v>
      </c>
      <c r="M4032" s="8">
        <v>1.2469815965303013</v>
      </c>
      <c r="N4032" s="1" t="s">
        <v>18</v>
      </c>
    </row>
    <row r="4033" spans="1:14" x14ac:dyDescent="0.3">
      <c r="A4033" s="3">
        <f t="shared" si="62"/>
        <v>4032</v>
      </c>
      <c r="B4033" s="3">
        <v>1</v>
      </c>
      <c r="C4033" s="4">
        <v>13364</v>
      </c>
      <c r="D4033" s="5">
        <v>13365.9900000095</v>
      </c>
      <c r="E4033" s="5">
        <v>5372.3280629515602</v>
      </c>
      <c r="F4033" s="6">
        <v>1.00014890751343</v>
      </c>
      <c r="G4033" s="4">
        <v>13995</v>
      </c>
      <c r="H4033" s="5">
        <v>13985.580000370701</v>
      </c>
      <c r="I4033" s="5">
        <v>5625.9900666475296</v>
      </c>
      <c r="J4033" s="6">
        <v>0.99932690249165701</v>
      </c>
      <c r="K4033" s="3" t="s">
        <v>10</v>
      </c>
      <c r="L4033" s="7">
        <v>8.2188263727746497E-4</v>
      </c>
      <c r="M4033" s="8">
        <v>1.0472164022747681</v>
      </c>
      <c r="N4033" s="1" t="s">
        <v>18</v>
      </c>
    </row>
    <row r="4034" spans="1:14" x14ac:dyDescent="0.3">
      <c r="A4034" s="3">
        <f t="shared" si="62"/>
        <v>4033</v>
      </c>
      <c r="B4034" s="3">
        <v>1</v>
      </c>
      <c r="C4034" s="4">
        <v>17819</v>
      </c>
      <c r="D4034" s="5">
        <v>17796.689998805501</v>
      </c>
      <c r="E4034" s="5">
        <v>3052.39464473724</v>
      </c>
      <c r="F4034" s="6">
        <v>0.99874796558760404</v>
      </c>
      <c r="G4034" s="4">
        <v>18947</v>
      </c>
      <c r="H4034" s="5">
        <v>18856.989998504501</v>
      </c>
      <c r="I4034" s="5">
        <v>3245.6210421323799</v>
      </c>
      <c r="J4034" s="6">
        <v>0.99524937977012295</v>
      </c>
      <c r="K4034" s="3" t="s">
        <v>10</v>
      </c>
      <c r="L4034" s="7">
        <v>3.5029716585435601E-3</v>
      </c>
      <c r="M4034" s="8">
        <v>1.0633032156686684</v>
      </c>
      <c r="N4034" s="1" t="s">
        <v>17</v>
      </c>
    </row>
    <row r="4035" spans="1:14" x14ac:dyDescent="0.3">
      <c r="A4035" s="3">
        <f t="shared" ref="A4035:A4098" si="63">A4034+1</f>
        <v>4034</v>
      </c>
      <c r="B4035" s="3">
        <v>1</v>
      </c>
      <c r="C4035" s="4">
        <v>49982</v>
      </c>
      <c r="D4035" s="5">
        <v>99828.139994502097</v>
      </c>
      <c r="E4035" s="5">
        <v>46868.121056556702</v>
      </c>
      <c r="F4035" s="6">
        <v>1.99728182134573</v>
      </c>
      <c r="G4035" s="4">
        <v>46393</v>
      </c>
      <c r="H4035" s="5">
        <v>92488.760002017007</v>
      </c>
      <c r="I4035" s="5">
        <v>43502.715783596002</v>
      </c>
      <c r="J4035" s="6">
        <v>1.99359299898728</v>
      </c>
      <c r="K4035" s="3" t="s">
        <v>10</v>
      </c>
      <c r="L4035" s="7">
        <v>1.84692131026225E-3</v>
      </c>
      <c r="M4035" s="8">
        <v>0.92819414989396187</v>
      </c>
      <c r="N4035" s="1" t="s">
        <v>17</v>
      </c>
    </row>
    <row r="4036" spans="1:14" x14ac:dyDescent="0.3">
      <c r="A4036" s="3">
        <f t="shared" si="63"/>
        <v>4035</v>
      </c>
      <c r="B4036" s="3">
        <v>1</v>
      </c>
      <c r="C4036" s="4">
        <v>40030</v>
      </c>
      <c r="D4036" s="5">
        <v>98666.099991500407</v>
      </c>
      <c r="E4036" s="5">
        <v>37536.130728542797</v>
      </c>
      <c r="F4036" s="6">
        <v>2.46480389686486</v>
      </c>
      <c r="G4036" s="4">
        <v>45956</v>
      </c>
      <c r="H4036" s="5">
        <v>91837.339993655696</v>
      </c>
      <c r="I4036" s="5">
        <v>43092.9409056902</v>
      </c>
      <c r="J4036" s="6">
        <v>1.9983754024209199</v>
      </c>
      <c r="K4036" s="3" t="s">
        <v>12</v>
      </c>
      <c r="L4036" s="7">
        <v>0.189235539199375</v>
      </c>
      <c r="M4036" s="8">
        <v>1.148038970771921</v>
      </c>
      <c r="N4036" s="1" t="s">
        <v>18</v>
      </c>
    </row>
    <row r="4037" spans="1:14" x14ac:dyDescent="0.3">
      <c r="A4037" s="3">
        <f t="shared" si="63"/>
        <v>4036</v>
      </c>
      <c r="B4037" s="3">
        <v>1</v>
      </c>
      <c r="C4037" s="4">
        <v>20283</v>
      </c>
      <c r="D4037" s="5">
        <v>50134.600009203001</v>
      </c>
      <c r="E4037" s="5">
        <v>24339.600252389901</v>
      </c>
      <c r="F4037" s="6">
        <v>2.4717546718534198</v>
      </c>
      <c r="G4037" s="4">
        <v>33849</v>
      </c>
      <c r="H4037" s="5">
        <v>83537.610002428293</v>
      </c>
      <c r="I4037" s="5">
        <v>40618.800246238701</v>
      </c>
      <c r="J4037" s="6">
        <v>2.4679491270769698</v>
      </c>
      <c r="K4037" s="3" t="s">
        <v>10</v>
      </c>
      <c r="L4037" s="7">
        <v>1.53961265646176E-3</v>
      </c>
      <c r="M4037" s="8">
        <v>1.6688359710102056</v>
      </c>
      <c r="N4037" s="1" t="s">
        <v>18</v>
      </c>
    </row>
    <row r="4038" spans="1:14" x14ac:dyDescent="0.3">
      <c r="A4038" s="3">
        <f t="shared" si="63"/>
        <v>4037</v>
      </c>
      <c r="B4038" s="3">
        <v>1</v>
      </c>
      <c r="C4038" s="4">
        <v>12708</v>
      </c>
      <c r="D4038" s="5">
        <v>12448.8599973768</v>
      </c>
      <c r="E4038" s="5">
        <v>2287.4400621652599</v>
      </c>
      <c r="F4038" s="6">
        <v>0.97960812066232295</v>
      </c>
      <c r="G4038" s="4">
        <v>12476</v>
      </c>
      <c r="H4038" s="5">
        <v>10236.1801031902</v>
      </c>
      <c r="I4038" s="5">
        <v>2245.6800562143299</v>
      </c>
      <c r="J4038" s="6">
        <v>0.82046971009860903</v>
      </c>
      <c r="K4038" s="3" t="s">
        <v>11</v>
      </c>
      <c r="L4038" s="7">
        <v>0.162451093663984</v>
      </c>
      <c r="M4038" s="8">
        <v>0.98174378344350011</v>
      </c>
      <c r="N4038" s="1" t="s">
        <v>17</v>
      </c>
    </row>
    <row r="4039" spans="1:14" x14ac:dyDescent="0.3">
      <c r="A4039" s="3">
        <f t="shared" si="63"/>
        <v>4038</v>
      </c>
      <c r="B4039" s="3">
        <v>1</v>
      </c>
      <c r="C4039" s="4">
        <v>6587</v>
      </c>
      <c r="D4039" s="5">
        <v>6226.1500000059596</v>
      </c>
      <c r="E4039" s="5">
        <v>1712.61994111538</v>
      </c>
      <c r="F4039" s="6">
        <v>0.94521785334840802</v>
      </c>
      <c r="G4039" s="4">
        <v>4010</v>
      </c>
      <c r="H4039" s="5">
        <v>3200.91000007093</v>
      </c>
      <c r="I4039" s="5">
        <v>1042.59996628761</v>
      </c>
      <c r="J4039" s="6">
        <v>0.79823192021718903</v>
      </c>
      <c r="K4039" s="3" t="s">
        <v>11</v>
      </c>
      <c r="L4039" s="7">
        <v>0.15550482104260399</v>
      </c>
      <c r="M4039" s="8">
        <v>0.60877485957188404</v>
      </c>
      <c r="N4039" s="1" t="s">
        <v>18</v>
      </c>
    </row>
    <row r="4040" spans="1:14" x14ac:dyDescent="0.3">
      <c r="A4040" s="3">
        <f t="shared" si="63"/>
        <v>4039</v>
      </c>
      <c r="B4040" s="3">
        <v>1</v>
      </c>
      <c r="C4040" s="4">
        <v>25389</v>
      </c>
      <c r="D4040" s="5">
        <v>16898.449810832699</v>
      </c>
      <c r="E4040" s="5">
        <v>4382.1413404941604</v>
      </c>
      <c r="F4040" s="6">
        <v>0.66558154361466504</v>
      </c>
      <c r="G4040" s="4">
        <v>49982</v>
      </c>
      <c r="H4040" s="5">
        <v>32368.969878345699</v>
      </c>
      <c r="I4040" s="5">
        <v>8626.8930679559708</v>
      </c>
      <c r="J4040" s="6">
        <v>0.64761253808062402</v>
      </c>
      <c r="K4040" s="3" t="s">
        <v>10</v>
      </c>
      <c r="L4040" s="7">
        <v>2.69974516367372E-2</v>
      </c>
      <c r="M4040" s="8">
        <v>1.9686478396155815</v>
      </c>
      <c r="N4040" s="1" t="s">
        <v>18</v>
      </c>
    </row>
    <row r="4041" spans="1:14" x14ac:dyDescent="0.3">
      <c r="A4041" s="3">
        <f t="shared" si="63"/>
        <v>4040</v>
      </c>
      <c r="B4041" s="3">
        <v>1</v>
      </c>
      <c r="C4041" s="4">
        <v>9774.5</v>
      </c>
      <c r="D4041" s="5">
        <v>9768.9000009894498</v>
      </c>
      <c r="E4041" s="5">
        <v>3661.5277019441151</v>
      </c>
      <c r="F4041" s="6">
        <v>0.99942708077031395</v>
      </c>
      <c r="G4041" s="4">
        <v>20208</v>
      </c>
      <c r="H4041" s="5">
        <v>20198.120000422001</v>
      </c>
      <c r="I4041" s="5">
        <v>7569.9168543815604</v>
      </c>
      <c r="J4041" s="6">
        <v>0.99951108473980599</v>
      </c>
      <c r="K4041" s="3" t="s">
        <v>10</v>
      </c>
      <c r="L4041" s="7">
        <v>-8.4052124570281595E-5</v>
      </c>
      <c r="M4041" s="8">
        <v>2.0674203284055452</v>
      </c>
      <c r="N4041" s="1" t="s">
        <v>17</v>
      </c>
    </row>
    <row r="4042" spans="1:14" x14ac:dyDescent="0.3">
      <c r="A4042" s="3">
        <f t="shared" si="63"/>
        <v>4041</v>
      </c>
      <c r="B4042" s="3">
        <v>1</v>
      </c>
      <c r="C4042" s="4">
        <v>6764</v>
      </c>
      <c r="D4042" s="5">
        <v>6749.7700007557896</v>
      </c>
      <c r="E4042" s="5">
        <v>2634.5779381096399</v>
      </c>
      <c r="F4042" s="6">
        <v>0.99789621536898099</v>
      </c>
      <c r="G4042" s="4">
        <v>7980</v>
      </c>
      <c r="H4042" s="5">
        <v>7964.48000013828</v>
      </c>
      <c r="I4042" s="5">
        <v>6238.9521033465899</v>
      </c>
      <c r="J4042" s="6">
        <v>0.99805513786194</v>
      </c>
      <c r="K4042" s="3" t="s">
        <v>10</v>
      </c>
      <c r="L4042" s="7">
        <v>-1.59257536517044E-4</v>
      </c>
      <c r="M4042" s="8">
        <v>1.1797752808988764</v>
      </c>
      <c r="N4042" s="1" t="s">
        <v>17</v>
      </c>
    </row>
    <row r="4043" spans="1:14" x14ac:dyDescent="0.3">
      <c r="A4043" s="3">
        <f t="shared" si="63"/>
        <v>4042</v>
      </c>
      <c r="B4043" s="3">
        <v>1</v>
      </c>
      <c r="C4043" s="4">
        <v>10236</v>
      </c>
      <c r="D4043" s="5">
        <v>10217.179999768699</v>
      </c>
      <c r="E4043" s="5">
        <v>2414.6724058240702</v>
      </c>
      <c r="F4043" s="6">
        <v>0.99816139114583202</v>
      </c>
      <c r="G4043" s="4">
        <v>8520</v>
      </c>
      <c r="H4043" s="5">
        <v>7550.1300581544601</v>
      </c>
      <c r="I4043" s="5">
        <v>2009.86800269783</v>
      </c>
      <c r="J4043" s="6">
        <v>0.88616549978338799</v>
      </c>
      <c r="K4043" s="3" t="s">
        <v>11</v>
      </c>
      <c r="L4043" s="7">
        <v>0.11220218729746601</v>
      </c>
      <c r="M4043" s="8">
        <v>0.83235638921453692</v>
      </c>
      <c r="N4043" s="1" t="s">
        <v>18</v>
      </c>
    </row>
    <row r="4044" spans="1:14" x14ac:dyDescent="0.3">
      <c r="A4044" s="3">
        <f t="shared" si="63"/>
        <v>4043</v>
      </c>
      <c r="B4044" s="3">
        <v>1</v>
      </c>
      <c r="C4044" s="4">
        <v>33779</v>
      </c>
      <c r="D4044" s="5">
        <v>33728.970003128103</v>
      </c>
      <c r="E4044" s="5">
        <v>11940.8766958714</v>
      </c>
      <c r="F4044" s="6">
        <v>0.99851890236916596</v>
      </c>
      <c r="G4044" s="4">
        <v>78664</v>
      </c>
      <c r="H4044" s="5">
        <v>78088.450004816099</v>
      </c>
      <c r="I4044" s="5">
        <v>27807.724219441399</v>
      </c>
      <c r="J4044" s="6">
        <v>0.992683438482865</v>
      </c>
      <c r="K4044" s="3" t="s">
        <v>10</v>
      </c>
      <c r="L4044" s="7">
        <v>5.8441195979921897E-3</v>
      </c>
      <c r="M4044" s="8">
        <v>2.3287841558364666</v>
      </c>
      <c r="N4044" s="1" t="s">
        <v>17</v>
      </c>
    </row>
    <row r="4045" spans="1:14" x14ac:dyDescent="0.3">
      <c r="A4045" s="3">
        <f t="shared" si="63"/>
        <v>4044</v>
      </c>
      <c r="B4045" s="3">
        <v>1</v>
      </c>
      <c r="C4045" s="4">
        <v>9293</v>
      </c>
      <c r="D4045" s="5">
        <v>9261.6199997663498</v>
      </c>
      <c r="E4045" s="5">
        <v>4173.91881248355</v>
      </c>
      <c r="F4045" s="6">
        <v>0.99662326479784202</v>
      </c>
      <c r="G4045" s="4">
        <v>9866</v>
      </c>
      <c r="H4045" s="5">
        <v>7982.3901056796303</v>
      </c>
      <c r="I4045" s="5">
        <v>4242.3800319433203</v>
      </c>
      <c r="J4045" s="6">
        <v>0.80908069183859999</v>
      </c>
      <c r="K4045" s="3" t="s">
        <v>11</v>
      </c>
      <c r="L4045" s="7">
        <v>0.188178000236914</v>
      </c>
      <c r="M4045" s="8">
        <v>1.0616593134617454</v>
      </c>
      <c r="N4045" s="1" t="s">
        <v>17</v>
      </c>
    </row>
    <row r="4046" spans="1:14" x14ac:dyDescent="0.3">
      <c r="A4046" s="3">
        <f t="shared" si="63"/>
        <v>4045</v>
      </c>
      <c r="B4046" s="3">
        <v>1</v>
      </c>
      <c r="C4046" s="4">
        <v>9928</v>
      </c>
      <c r="D4046" s="5">
        <v>20296.450121998801</v>
      </c>
      <c r="E4046" s="5">
        <v>4892.5183756351498</v>
      </c>
      <c r="F4046" s="6">
        <v>2.0443644361400901</v>
      </c>
      <c r="G4046" s="4">
        <v>17783</v>
      </c>
      <c r="H4046" s="5">
        <v>35083.319997668303</v>
      </c>
      <c r="I4046" s="5">
        <v>8763.4623680114692</v>
      </c>
      <c r="J4046" s="6">
        <v>1.97285722305957</v>
      </c>
      <c r="K4046" s="3" t="s">
        <v>10</v>
      </c>
      <c r="L4046" s="7">
        <v>3.4977723059755501E-2</v>
      </c>
      <c r="M4046" s="8">
        <v>1.7911966156325545</v>
      </c>
      <c r="N4046" s="1" t="s">
        <v>17</v>
      </c>
    </row>
    <row r="4047" spans="1:14" x14ac:dyDescent="0.3">
      <c r="A4047" s="3">
        <f t="shared" si="63"/>
        <v>4046</v>
      </c>
      <c r="B4047" s="3">
        <v>1</v>
      </c>
      <c r="C4047" s="4">
        <v>11861</v>
      </c>
      <c r="D4047" s="5">
        <v>18141.809994339899</v>
      </c>
      <c r="E4047" s="5">
        <v>6879.3798804879198</v>
      </c>
      <c r="F4047" s="6">
        <v>1.52953460874631</v>
      </c>
      <c r="G4047" s="4">
        <v>21766</v>
      </c>
      <c r="H4047" s="5">
        <v>32408.980000853498</v>
      </c>
      <c r="I4047" s="5">
        <v>12624.2798483968</v>
      </c>
      <c r="J4047" s="6">
        <v>1.4889727097699901</v>
      </c>
      <c r="K4047" s="3" t="s">
        <v>10</v>
      </c>
      <c r="L4047" s="7">
        <v>2.6519111594059699E-2</v>
      </c>
      <c r="M4047" s="8">
        <v>1.835089790068291</v>
      </c>
      <c r="N4047" s="1" t="s">
        <v>17</v>
      </c>
    </row>
    <row r="4048" spans="1:14" x14ac:dyDescent="0.3">
      <c r="A4048" s="3">
        <f t="shared" si="63"/>
        <v>4047</v>
      </c>
      <c r="B4048" s="3">
        <v>1</v>
      </c>
      <c r="C4048" s="4">
        <v>8089</v>
      </c>
      <c r="D4048" s="5">
        <v>16561.100130319599</v>
      </c>
      <c r="E4048" s="5">
        <v>5581.4099597930899</v>
      </c>
      <c r="F4048" s="6">
        <v>2.04736062928911</v>
      </c>
      <c r="G4048" s="4">
        <v>13720</v>
      </c>
      <c r="H4048" s="5">
        <v>26807.139997363101</v>
      </c>
      <c r="I4048" s="5">
        <v>9466.7999216318094</v>
      </c>
      <c r="J4048" s="6">
        <v>1.9538731776503699</v>
      </c>
      <c r="K4048" s="3" t="s">
        <v>10</v>
      </c>
      <c r="L4048" s="7">
        <v>4.5662425222662499E-2</v>
      </c>
      <c r="M4048" s="8">
        <v>1.6961305476573123</v>
      </c>
      <c r="N4048" s="1" t="s">
        <v>18</v>
      </c>
    </row>
    <row r="4049" spans="1:14" x14ac:dyDescent="0.3">
      <c r="A4049" s="3">
        <f t="shared" si="63"/>
        <v>4048</v>
      </c>
      <c r="B4049" s="3">
        <v>1</v>
      </c>
      <c r="C4049" s="4">
        <v>3676</v>
      </c>
      <c r="D4049" s="5">
        <v>3669.1499999165499</v>
      </c>
      <c r="E4049" s="5">
        <v>1157.9399929046599</v>
      </c>
      <c r="F4049" s="6">
        <v>0.998136561457169</v>
      </c>
      <c r="G4049" s="4">
        <v>8299</v>
      </c>
      <c r="H4049" s="5">
        <v>8273.3000012040102</v>
      </c>
      <c r="I4049" s="5">
        <v>2614.1849860549</v>
      </c>
      <c r="J4049" s="6">
        <v>0.99690324149945897</v>
      </c>
      <c r="K4049" s="3" t="s">
        <v>10</v>
      </c>
      <c r="L4049" s="7">
        <v>1.2356224642339399E-3</v>
      </c>
      <c r="M4049" s="8">
        <v>2.2576169749727963</v>
      </c>
      <c r="N4049" s="1" t="s">
        <v>18</v>
      </c>
    </row>
    <row r="4050" spans="1:14" x14ac:dyDescent="0.3">
      <c r="A4050" s="3">
        <f t="shared" si="63"/>
        <v>4049</v>
      </c>
      <c r="B4050" s="3">
        <v>1</v>
      </c>
      <c r="C4050" s="4">
        <v>2793</v>
      </c>
      <c r="D4050" s="5">
        <v>2746.91999959946</v>
      </c>
      <c r="E4050" s="5">
        <v>879.79499459266697</v>
      </c>
      <c r="F4050" s="6">
        <v>0.98350161102737399</v>
      </c>
      <c r="G4050" s="4">
        <v>3338</v>
      </c>
      <c r="H4050" s="5">
        <v>2918.6100001260602</v>
      </c>
      <c r="I4050" s="5">
        <v>1051.4699946641899</v>
      </c>
      <c r="J4050" s="6">
        <v>0.874358897581205</v>
      </c>
      <c r="K4050" s="3" t="s">
        <v>11</v>
      </c>
      <c r="L4050" s="7">
        <v>0.110973599048971</v>
      </c>
      <c r="M4050" s="8">
        <v>1.1951306838524884</v>
      </c>
      <c r="N4050" s="1" t="s">
        <v>17</v>
      </c>
    </row>
    <row r="4051" spans="1:14" x14ac:dyDescent="0.3">
      <c r="A4051" s="3">
        <f t="shared" si="63"/>
        <v>4050</v>
      </c>
      <c r="B4051" s="3">
        <v>1</v>
      </c>
      <c r="C4051" s="4">
        <v>17267</v>
      </c>
      <c r="D4051" s="5">
        <v>13178.8400412351</v>
      </c>
      <c r="E4051" s="5">
        <v>1985.7050045132601</v>
      </c>
      <c r="F4051" s="6">
        <v>0.763238549906474</v>
      </c>
      <c r="G4051" s="4">
        <v>29216</v>
      </c>
      <c r="H4051" s="5">
        <v>21727.160001426899</v>
      </c>
      <c r="I4051" s="5">
        <v>3359.8400027826401</v>
      </c>
      <c r="J4051" s="6">
        <v>0.74367332973120703</v>
      </c>
      <c r="K4051" s="3" t="s">
        <v>10</v>
      </c>
      <c r="L4051" s="7">
        <v>2.5634475849870102E-2</v>
      </c>
      <c r="M4051" s="8">
        <v>1.692013667689813</v>
      </c>
      <c r="N4051" s="1" t="s">
        <v>18</v>
      </c>
    </row>
    <row r="4052" spans="1:14" x14ac:dyDescent="0.3">
      <c r="A4052" s="3">
        <f t="shared" si="63"/>
        <v>4051</v>
      </c>
      <c r="B4052" s="3">
        <v>1</v>
      </c>
      <c r="C4052" s="4">
        <v>16385</v>
      </c>
      <c r="D4052" s="5">
        <v>16369.6699985862</v>
      </c>
      <c r="E4052" s="5">
        <v>6306.5865896344203</v>
      </c>
      <c r="F4052" s="6">
        <v>0.99906438807361497</v>
      </c>
      <c r="G4052" s="4">
        <v>21073</v>
      </c>
      <c r="H4052" s="5">
        <v>21045.549999535098</v>
      </c>
      <c r="I4052" s="5">
        <v>8110.9978075623503</v>
      </c>
      <c r="J4052" s="6">
        <v>0.99869738525768004</v>
      </c>
      <c r="K4052" s="3" t="s">
        <v>10</v>
      </c>
      <c r="L4052" s="7">
        <v>3.6734650971064799E-4</v>
      </c>
      <c r="M4052" s="8">
        <v>1.2861153494049435</v>
      </c>
      <c r="N4052" s="1" t="s">
        <v>18</v>
      </c>
    </row>
    <row r="4053" spans="1:14" x14ac:dyDescent="0.3">
      <c r="A4053" s="3">
        <f t="shared" si="63"/>
        <v>4052</v>
      </c>
      <c r="B4053" s="3">
        <v>1</v>
      </c>
      <c r="C4053" s="4">
        <v>10256</v>
      </c>
      <c r="D4053" s="5">
        <v>36658.7199895382</v>
      </c>
      <c r="E4053" s="5">
        <v>10344.201590299601</v>
      </c>
      <c r="F4053" s="6">
        <v>3.5743681737069202</v>
      </c>
      <c r="G4053" s="4">
        <v>16308</v>
      </c>
      <c r="H4053" s="5">
        <v>56232.679998815103</v>
      </c>
      <c r="I4053" s="5">
        <v>16448.248824834802</v>
      </c>
      <c r="J4053" s="6">
        <v>3.4481653175628599</v>
      </c>
      <c r="K4053" s="3" t="s">
        <v>10</v>
      </c>
      <c r="L4053" s="7">
        <v>3.53077383220941E-2</v>
      </c>
      <c r="M4053" s="8">
        <v>1.5900936037441498</v>
      </c>
      <c r="N4053" s="1" t="s">
        <v>17</v>
      </c>
    </row>
    <row r="4054" spans="1:14" x14ac:dyDescent="0.3">
      <c r="A4054" s="3">
        <f t="shared" si="63"/>
        <v>4053</v>
      </c>
      <c r="B4054" s="3">
        <v>1</v>
      </c>
      <c r="C4054" s="4">
        <v>6222</v>
      </c>
      <c r="D4054" s="5">
        <v>6213.7099995017097</v>
      </c>
      <c r="E4054" s="5">
        <v>2179.5666668415101</v>
      </c>
      <c r="F4054" s="6">
        <v>0.99866763090673505</v>
      </c>
      <c r="G4054" s="4">
        <v>15698</v>
      </c>
      <c r="H4054" s="5">
        <v>15623.840000152601</v>
      </c>
      <c r="I4054" s="5">
        <v>5499.0095292925798</v>
      </c>
      <c r="J4054" s="6">
        <v>0.99527583132581099</v>
      </c>
      <c r="K4054" s="3" t="s">
        <v>10</v>
      </c>
      <c r="L4054" s="7">
        <v>3.3963247390366002E-3</v>
      </c>
      <c r="M4054" s="8">
        <v>2.5229829636772743</v>
      </c>
      <c r="N4054" s="1" t="s">
        <v>17</v>
      </c>
    </row>
    <row r="4055" spans="1:14" x14ac:dyDescent="0.3">
      <c r="A4055" s="3">
        <f t="shared" si="63"/>
        <v>4054</v>
      </c>
      <c r="B4055" s="3">
        <v>1</v>
      </c>
      <c r="C4055" s="4">
        <v>6952</v>
      </c>
      <c r="D4055" s="5">
        <v>10716.3099454641</v>
      </c>
      <c r="E4055" s="5">
        <v>4518.7998781204196</v>
      </c>
      <c r="F4055" s="6">
        <v>1.54147151114271</v>
      </c>
      <c r="G4055" s="4">
        <v>10531</v>
      </c>
      <c r="H4055" s="5">
        <v>15748.980000674699</v>
      </c>
      <c r="I4055" s="5">
        <v>6845.1498432159397</v>
      </c>
      <c r="J4055" s="6">
        <v>1.4954876080785</v>
      </c>
      <c r="K4055" s="3" t="s">
        <v>10</v>
      </c>
      <c r="L4055" s="7">
        <v>2.9831172831809E-2</v>
      </c>
      <c r="M4055" s="8">
        <v>1.5148158803222094</v>
      </c>
      <c r="N4055" s="1" t="s">
        <v>17</v>
      </c>
    </row>
    <row r="4056" spans="1:14" x14ac:dyDescent="0.3">
      <c r="A4056" s="3">
        <f t="shared" si="63"/>
        <v>4055</v>
      </c>
      <c r="B4056" s="3">
        <v>1</v>
      </c>
      <c r="C4056" s="4">
        <v>19878</v>
      </c>
      <c r="D4056" s="5">
        <v>19852.679999589898</v>
      </c>
      <c r="E4056" s="5">
        <v>8116.1875907778704</v>
      </c>
      <c r="F4056" s="6">
        <v>0.99872622998238902</v>
      </c>
      <c r="G4056" s="4">
        <v>35026</v>
      </c>
      <c r="H4056" s="5">
        <v>34897.819998443098</v>
      </c>
      <c r="I4056" s="5">
        <v>14301.1161016524</v>
      </c>
      <c r="J4056" s="6">
        <v>0.996340432776884</v>
      </c>
      <c r="K4056" s="3" t="s">
        <v>10</v>
      </c>
      <c r="L4056" s="7">
        <v>2.3888400383226E-3</v>
      </c>
      <c r="M4056" s="8">
        <v>1.7620484958245297</v>
      </c>
      <c r="N4056" s="1" t="s">
        <v>18</v>
      </c>
    </row>
    <row r="4057" spans="1:14" x14ac:dyDescent="0.3">
      <c r="A4057" s="3">
        <f t="shared" si="63"/>
        <v>4056</v>
      </c>
      <c r="B4057" s="3">
        <v>1</v>
      </c>
      <c r="C4057" s="4">
        <v>27516</v>
      </c>
      <c r="D4057" s="5">
        <v>27412.724999457601</v>
      </c>
      <c r="E4057" s="5">
        <v>11625.510184407251</v>
      </c>
      <c r="F4057" s="6">
        <v>0.99624672915603996</v>
      </c>
      <c r="G4057" s="4">
        <v>20135</v>
      </c>
      <c r="H4057" s="5">
        <v>20068.999997496601</v>
      </c>
      <c r="I4057" s="5">
        <v>8507.0376605987494</v>
      </c>
      <c r="J4057" s="6">
        <v>0.99672212552751904</v>
      </c>
      <c r="K4057" s="3" t="s">
        <v>10</v>
      </c>
      <c r="L4057" s="7">
        <v>-4.7718738497856499E-4</v>
      </c>
      <c r="M4057" s="8">
        <v>0.73175606919610403</v>
      </c>
      <c r="N4057" s="1" t="s">
        <v>17</v>
      </c>
    </row>
    <row r="4058" spans="1:14" x14ac:dyDescent="0.3">
      <c r="A4058" s="3">
        <f t="shared" si="63"/>
        <v>4057</v>
      </c>
      <c r="B4058" s="3">
        <v>1</v>
      </c>
      <c r="C4058" s="4">
        <v>13693.5</v>
      </c>
      <c r="D4058" s="5">
        <v>13666.540001362549</v>
      </c>
      <c r="E4058" s="5">
        <v>3765.7125220447801</v>
      </c>
      <c r="F4058" s="6">
        <v>0.99803118277741698</v>
      </c>
      <c r="G4058" s="4">
        <v>12778</v>
      </c>
      <c r="H4058" s="5">
        <v>12748.450001061001</v>
      </c>
      <c r="I4058" s="5">
        <v>3513.95002511144</v>
      </c>
      <c r="J4058" s="6">
        <v>0.99768743160595996</v>
      </c>
      <c r="K4058" s="3" t="s">
        <v>10</v>
      </c>
      <c r="L4058" s="7">
        <v>3.4442928977446602E-4</v>
      </c>
      <c r="M4058" s="8">
        <v>0.93314346222660383</v>
      </c>
      <c r="N4058" s="1" t="s">
        <v>18</v>
      </c>
    </row>
    <row r="4059" spans="1:14" x14ac:dyDescent="0.3">
      <c r="A4059" s="3">
        <f t="shared" si="63"/>
        <v>4058</v>
      </c>
      <c r="B4059" s="3">
        <v>1</v>
      </c>
      <c r="C4059" s="4">
        <v>6101</v>
      </c>
      <c r="D4059" s="5">
        <v>6085.3799994587898</v>
      </c>
      <c r="E4059" s="5">
        <v>951.75601230561699</v>
      </c>
      <c r="F4059" s="6">
        <v>0.99743976388441102</v>
      </c>
      <c r="G4059" s="4">
        <v>16828</v>
      </c>
      <c r="H4059" s="5">
        <v>16710.6199979782</v>
      </c>
      <c r="I4059" s="5">
        <v>2625.1680152118201</v>
      </c>
      <c r="J4059" s="6">
        <v>0.99302472058344504</v>
      </c>
      <c r="K4059" s="3" t="s">
        <v>10</v>
      </c>
      <c r="L4059" s="7">
        <v>4.4263758683250201E-3</v>
      </c>
      <c r="M4059" s="8">
        <v>2.7582363546959514</v>
      </c>
      <c r="N4059" s="1" t="s">
        <v>17</v>
      </c>
    </row>
    <row r="4060" spans="1:14" x14ac:dyDescent="0.3">
      <c r="A4060" s="3">
        <f t="shared" si="63"/>
        <v>4059</v>
      </c>
      <c r="B4060" s="3">
        <v>1</v>
      </c>
      <c r="C4060" s="4">
        <v>17053</v>
      </c>
      <c r="D4060" s="5">
        <v>17026.890000581701</v>
      </c>
      <c r="E4060" s="5">
        <v>6018.0036433637097</v>
      </c>
      <c r="F4060" s="6">
        <v>0.99846889113831805</v>
      </c>
      <c r="G4060" s="4">
        <v>30739</v>
      </c>
      <c r="H4060" s="5">
        <v>30599.0900015384</v>
      </c>
      <c r="I4060" s="5">
        <v>10847.793001472999</v>
      </c>
      <c r="J4060" s="6">
        <v>0.99544845315522301</v>
      </c>
      <c r="K4060" s="3" t="s">
        <v>10</v>
      </c>
      <c r="L4060" s="7">
        <v>3.0250696941112299E-3</v>
      </c>
      <c r="M4060" s="8">
        <v>1.8025567348853575</v>
      </c>
      <c r="N4060" s="1" t="s">
        <v>18</v>
      </c>
    </row>
    <row r="4061" spans="1:14" x14ac:dyDescent="0.3">
      <c r="A4061" s="3">
        <f t="shared" si="63"/>
        <v>4060</v>
      </c>
      <c r="B4061" s="3">
        <v>1</v>
      </c>
      <c r="C4061" s="4">
        <v>12732</v>
      </c>
      <c r="D4061" s="5">
        <v>19427.909993529302</v>
      </c>
      <c r="E4061" s="5">
        <v>8298.7174212336504</v>
      </c>
      <c r="F4061" s="6">
        <v>1.52591187508085</v>
      </c>
      <c r="G4061" s="4">
        <v>46620</v>
      </c>
      <c r="H4061" s="5">
        <v>68296.539998412103</v>
      </c>
      <c r="I4061" s="5">
        <v>30386.9157649279</v>
      </c>
      <c r="J4061" s="6">
        <v>1.4649622479281901</v>
      </c>
      <c r="K4061" s="3" t="s">
        <v>10</v>
      </c>
      <c r="L4061" s="7">
        <v>3.9943084622385501E-2</v>
      </c>
      <c r="M4061" s="8">
        <v>3.6616399622997173</v>
      </c>
      <c r="N4061" s="1" t="s">
        <v>17</v>
      </c>
    </row>
    <row r="4062" spans="1:14" x14ac:dyDescent="0.3">
      <c r="A4062" s="3">
        <f t="shared" si="63"/>
        <v>4061</v>
      </c>
      <c r="B4062" s="3">
        <v>1</v>
      </c>
      <c r="C4062" s="4">
        <v>83399</v>
      </c>
      <c r="D4062" s="5">
        <v>123788.324983716</v>
      </c>
      <c r="E4062" s="5">
        <v>54359.468158215503</v>
      </c>
      <c r="F4062" s="6">
        <v>1.4842902790646899</v>
      </c>
      <c r="G4062" s="4">
        <v>61283</v>
      </c>
      <c r="H4062" s="5">
        <v>91511.799988746599</v>
      </c>
      <c r="I4062" s="5">
        <v>39944.259250402501</v>
      </c>
      <c r="J4062" s="6">
        <v>1.4932656689252599</v>
      </c>
      <c r="K4062" s="3" t="s">
        <v>10</v>
      </c>
      <c r="L4062" s="7">
        <v>-6.0469235614919797E-3</v>
      </c>
      <c r="M4062" s="8">
        <v>0.73481696423218501</v>
      </c>
      <c r="N4062" s="1" t="s">
        <v>18</v>
      </c>
    </row>
    <row r="4063" spans="1:14" x14ac:dyDescent="0.3">
      <c r="A4063" s="3">
        <f t="shared" si="63"/>
        <v>4062</v>
      </c>
      <c r="B4063" s="3">
        <v>1</v>
      </c>
      <c r="C4063" s="4">
        <v>21672</v>
      </c>
      <c r="D4063" s="5">
        <v>33410.0500010252</v>
      </c>
      <c r="E4063" s="5">
        <v>14637.2691321373</v>
      </c>
      <c r="F4063" s="6">
        <v>1.5416228313503699</v>
      </c>
      <c r="G4063" s="4">
        <v>19098</v>
      </c>
      <c r="H4063" s="5">
        <v>20052.969974160202</v>
      </c>
      <c r="I4063" s="5">
        <v>12898.7895131111</v>
      </c>
      <c r="J4063" s="6">
        <v>1.0500036639522601</v>
      </c>
      <c r="K4063" s="3" t="s">
        <v>11</v>
      </c>
      <c r="L4063" s="7">
        <v>0.31889717601515</v>
      </c>
      <c r="M4063" s="8">
        <v>0.8812292358803987</v>
      </c>
      <c r="N4063" s="1" t="s">
        <v>18</v>
      </c>
    </row>
    <row r="4064" spans="1:14" x14ac:dyDescent="0.3">
      <c r="A4064" s="3">
        <f t="shared" si="63"/>
        <v>4063</v>
      </c>
      <c r="B4064" s="3">
        <v>1</v>
      </c>
      <c r="C4064" s="4">
        <v>22819</v>
      </c>
      <c r="D4064" s="5">
        <v>47190.420003175699</v>
      </c>
      <c r="E4064" s="5">
        <v>18586.075357317899</v>
      </c>
      <c r="F4064" s="6">
        <v>2.0680319033777002</v>
      </c>
      <c r="G4064" s="4">
        <v>38206</v>
      </c>
      <c r="H4064" s="5">
        <v>76044.289998486594</v>
      </c>
      <c r="I4064" s="5">
        <v>31118.7869683504</v>
      </c>
      <c r="J4064" s="6">
        <v>1.9903755954166</v>
      </c>
      <c r="K4064" s="3" t="s">
        <v>10</v>
      </c>
      <c r="L4064" s="7">
        <v>3.7550826867933797E-2</v>
      </c>
      <c r="M4064" s="8">
        <v>1.6743064989701564</v>
      </c>
      <c r="N4064" s="1" t="s">
        <v>17</v>
      </c>
    </row>
    <row r="4065" spans="1:14" x14ac:dyDescent="0.3">
      <c r="A4065" s="3">
        <f t="shared" si="63"/>
        <v>4064</v>
      </c>
      <c r="B4065" s="3">
        <v>1</v>
      </c>
      <c r="C4065" s="4">
        <v>12311</v>
      </c>
      <c r="D4065" s="5">
        <v>25103.800142884302</v>
      </c>
      <c r="E4065" s="5">
        <v>10218.1298782825</v>
      </c>
      <c r="F4065" s="6">
        <v>2.0391357438781799</v>
      </c>
      <c r="G4065" s="4">
        <v>22519</v>
      </c>
      <c r="H4065" s="5">
        <v>44410.009999692396</v>
      </c>
      <c r="I4065" s="5">
        <v>18690.769840896101</v>
      </c>
      <c r="J4065" s="6">
        <v>1.97211288244116</v>
      </c>
      <c r="K4065" s="3" t="s">
        <v>10</v>
      </c>
      <c r="L4065" s="7">
        <v>3.2868268646770601E-2</v>
      </c>
      <c r="M4065" s="8">
        <v>1.8291771586386159</v>
      </c>
      <c r="N4065" s="1" t="s">
        <v>17</v>
      </c>
    </row>
    <row r="4066" spans="1:14" x14ac:dyDescent="0.3">
      <c r="A4066" s="3">
        <f t="shared" si="63"/>
        <v>4065</v>
      </c>
      <c r="B4066" s="3">
        <v>1</v>
      </c>
      <c r="C4066" s="4">
        <v>8693</v>
      </c>
      <c r="D4066" s="5">
        <v>26606.240003585801</v>
      </c>
      <c r="E4066" s="5">
        <v>8514.7934393286705</v>
      </c>
      <c r="F4066" s="6">
        <v>3.0606510989975599</v>
      </c>
      <c r="G4066" s="4">
        <v>16122</v>
      </c>
      <c r="H4066" s="5">
        <v>47804.8600038886</v>
      </c>
      <c r="I4066" s="5">
        <v>15791.4988775849</v>
      </c>
      <c r="J4066" s="6">
        <v>2.9651941448882599</v>
      </c>
      <c r="K4066" s="3" t="s">
        <v>10</v>
      </c>
      <c r="L4066" s="7">
        <v>3.1188446844059602E-2</v>
      </c>
      <c r="M4066" s="8">
        <v>1.8545956516737605</v>
      </c>
      <c r="N4066" s="1" t="s">
        <v>18</v>
      </c>
    </row>
    <row r="4067" spans="1:14" x14ac:dyDescent="0.3">
      <c r="A4067" s="3">
        <f t="shared" si="63"/>
        <v>4066</v>
      </c>
      <c r="B4067" s="3">
        <v>1</v>
      </c>
      <c r="C4067" s="4">
        <v>19671</v>
      </c>
      <c r="D4067" s="5">
        <v>19598.529999136899</v>
      </c>
      <c r="E4067" s="5">
        <v>6648.6027370989304</v>
      </c>
      <c r="F4067" s="6">
        <v>0.99631589645350604</v>
      </c>
      <c r="G4067" s="4">
        <v>21395</v>
      </c>
      <c r="H4067" s="5">
        <v>19173.389847241298</v>
      </c>
      <c r="I4067" s="5">
        <v>8166.4715928137302</v>
      </c>
      <c r="J4067" s="6">
        <v>0.89616218028704597</v>
      </c>
      <c r="K4067" s="3" t="s">
        <v>11</v>
      </c>
      <c r="L4067" s="7">
        <v>0.100524057202107</v>
      </c>
      <c r="M4067" s="8">
        <v>1.0876417060647654</v>
      </c>
      <c r="N4067" s="1" t="s">
        <v>17</v>
      </c>
    </row>
    <row r="4068" spans="1:14" x14ac:dyDescent="0.3">
      <c r="A4068" s="3">
        <f t="shared" si="63"/>
        <v>4067</v>
      </c>
      <c r="B4068" s="3">
        <v>1</v>
      </c>
      <c r="C4068" s="4">
        <v>8640</v>
      </c>
      <c r="D4068" s="5">
        <v>8606.7299985885602</v>
      </c>
      <c r="E4068" s="5">
        <v>2483.1360616684001</v>
      </c>
      <c r="F4068" s="6">
        <v>0.99614930539219504</v>
      </c>
      <c r="G4068" s="4">
        <v>8946</v>
      </c>
      <c r="H4068" s="5">
        <v>8006.8498834371603</v>
      </c>
      <c r="I4068" s="5">
        <v>2571.08046412468</v>
      </c>
      <c r="J4068" s="6">
        <v>0.89502010769474105</v>
      </c>
      <c r="K4068" s="3" t="s">
        <v>11</v>
      </c>
      <c r="L4068" s="7">
        <v>0.101520120678735</v>
      </c>
      <c r="M4068" s="8">
        <v>1.0354166666666667</v>
      </c>
      <c r="N4068" s="1" t="s">
        <v>17</v>
      </c>
    </row>
    <row r="4069" spans="1:14" x14ac:dyDescent="0.3">
      <c r="A4069" s="3">
        <f t="shared" si="63"/>
        <v>4068</v>
      </c>
      <c r="B4069" s="3">
        <v>1</v>
      </c>
      <c r="C4069" s="4">
        <v>14302</v>
      </c>
      <c r="D4069" s="5">
        <v>29399.2201218009</v>
      </c>
      <c r="E4069" s="5">
        <v>14158.980090618101</v>
      </c>
      <c r="F4069" s="6">
        <v>2.0556020222207301</v>
      </c>
      <c r="G4069" s="4">
        <v>20983</v>
      </c>
      <c r="H4069" s="5">
        <v>41780.429999113097</v>
      </c>
      <c r="I4069" s="5">
        <v>20773.170075893398</v>
      </c>
      <c r="J4069" s="6">
        <v>1.9911561740033901</v>
      </c>
      <c r="K4069" s="3" t="s">
        <v>10</v>
      </c>
      <c r="L4069" s="7">
        <v>3.1351325558495499E-2</v>
      </c>
      <c r="M4069" s="8">
        <v>1.4671374632918472</v>
      </c>
      <c r="N4069" s="1" t="s">
        <v>17</v>
      </c>
    </row>
    <row r="4070" spans="1:14" x14ac:dyDescent="0.3">
      <c r="A4070" s="3">
        <f t="shared" si="63"/>
        <v>4069</v>
      </c>
      <c r="B4070" s="3">
        <v>1</v>
      </c>
      <c r="C4070" s="4">
        <v>14044.5</v>
      </c>
      <c r="D4070" s="5">
        <v>28007.714996382601</v>
      </c>
      <c r="E4070" s="5">
        <v>14746.724745392799</v>
      </c>
      <c r="F4070" s="6">
        <v>1.9942123248519099</v>
      </c>
      <c r="G4070" s="4">
        <v>10665</v>
      </c>
      <c r="H4070" s="5">
        <v>21249.169999718699</v>
      </c>
      <c r="I4070" s="5">
        <v>11198.249769210801</v>
      </c>
      <c r="J4070" s="6">
        <v>1.99242100325538</v>
      </c>
      <c r="K4070" s="3" t="s">
        <v>10</v>
      </c>
      <c r="L4070" s="7">
        <v>8.98260217429669E-4</v>
      </c>
      <c r="M4070" s="8">
        <v>0.75937199615507855</v>
      </c>
      <c r="N4070" s="1" t="s">
        <v>17</v>
      </c>
    </row>
    <row r="4071" spans="1:14" x14ac:dyDescent="0.3">
      <c r="A4071" s="3">
        <f t="shared" si="63"/>
        <v>4070</v>
      </c>
      <c r="B4071" s="3">
        <v>1</v>
      </c>
      <c r="C4071" s="4">
        <v>18997</v>
      </c>
      <c r="D4071" s="5">
        <v>39164.410159386702</v>
      </c>
      <c r="E4071" s="5">
        <v>19946.8495538235</v>
      </c>
      <c r="F4071" s="6">
        <v>2.06161026264077</v>
      </c>
      <c r="G4071" s="4">
        <v>16760</v>
      </c>
      <c r="H4071" s="5">
        <v>33362.389998436003</v>
      </c>
      <c r="I4071" s="5">
        <v>17597.999573469198</v>
      </c>
      <c r="J4071" s="6">
        <v>1.99059606195919</v>
      </c>
      <c r="K4071" s="3" t="s">
        <v>10</v>
      </c>
      <c r="L4071" s="7">
        <v>3.44459871821838E-2</v>
      </c>
      <c r="M4071" s="8">
        <v>0.88224456493130499</v>
      </c>
      <c r="N4071" s="1" t="s">
        <v>18</v>
      </c>
    </row>
    <row r="4072" spans="1:14" x14ac:dyDescent="0.3">
      <c r="A4072" s="3">
        <f t="shared" si="63"/>
        <v>4071</v>
      </c>
      <c r="B4072" s="3">
        <v>1</v>
      </c>
      <c r="C4072" s="4">
        <v>32149</v>
      </c>
      <c r="D4072" s="5">
        <v>64190.489997983001</v>
      </c>
      <c r="E4072" s="5">
        <v>30220.0596048236</v>
      </c>
      <c r="F4072" s="6">
        <v>1.9966558834795201</v>
      </c>
      <c r="G4072" s="4">
        <v>151220</v>
      </c>
      <c r="H4072" s="5">
        <v>301504.580049321</v>
      </c>
      <c r="I4072" s="5">
        <v>142146.79933208201</v>
      </c>
      <c r="J4072" s="6">
        <v>1.9938141783449299</v>
      </c>
      <c r="K4072" s="3" t="s">
        <v>10</v>
      </c>
      <c r="L4072" s="7">
        <v>1.42323229460529E-3</v>
      </c>
      <c r="M4072" s="8">
        <v>4.7037232884382094</v>
      </c>
      <c r="N4072" s="1" t="s">
        <v>18</v>
      </c>
    </row>
    <row r="4073" spans="1:14" x14ac:dyDescent="0.3">
      <c r="A4073" s="3">
        <f t="shared" si="63"/>
        <v>4072</v>
      </c>
      <c r="B4073" s="3">
        <v>1</v>
      </c>
      <c r="C4073" s="4">
        <v>7958.5</v>
      </c>
      <c r="D4073" s="5">
        <v>23748.94999933245</v>
      </c>
      <c r="E4073" s="5">
        <v>13290.69494760035</v>
      </c>
      <c r="F4073" s="6">
        <v>2.9840987622456998</v>
      </c>
      <c r="G4073" s="4">
        <v>7143</v>
      </c>
      <c r="H4073" s="5">
        <v>21354.9799987078</v>
      </c>
      <c r="I4073" s="5">
        <v>11928.8099257946</v>
      </c>
      <c r="J4073" s="6">
        <v>2.9896374070709499</v>
      </c>
      <c r="K4073" s="3" t="s">
        <v>10</v>
      </c>
      <c r="L4073" s="7">
        <v>-1.85605278729961E-3</v>
      </c>
      <c r="M4073" s="8">
        <v>0.89753094176038195</v>
      </c>
      <c r="N4073" s="1" t="s">
        <v>17</v>
      </c>
    </row>
    <row r="4074" spans="1:14" x14ac:dyDescent="0.3">
      <c r="A4074" s="3">
        <f t="shared" si="63"/>
        <v>4073</v>
      </c>
      <c r="B4074" s="3">
        <v>1</v>
      </c>
      <c r="C4074" s="4">
        <v>6385</v>
      </c>
      <c r="D4074" s="5">
        <v>9528.83000063896</v>
      </c>
      <c r="E4074" s="5">
        <v>3064.79995799065</v>
      </c>
      <c r="F4074" s="6">
        <v>1.4923774472418101</v>
      </c>
      <c r="G4074" s="4">
        <v>6008</v>
      </c>
      <c r="H4074" s="5">
        <v>7502.5501652359999</v>
      </c>
      <c r="I4074" s="5">
        <v>2883.8399636447398</v>
      </c>
      <c r="J4074" s="6">
        <v>1.24876001418708</v>
      </c>
      <c r="K4074" s="3" t="s">
        <v>11</v>
      </c>
      <c r="L4074" s="7">
        <v>0.16324116496465299</v>
      </c>
      <c r="M4074" s="8">
        <v>0.94095536413469072</v>
      </c>
      <c r="N4074" s="1" t="s">
        <v>17</v>
      </c>
    </row>
    <row r="4075" spans="1:14" x14ac:dyDescent="0.3">
      <c r="A4075" s="3">
        <f t="shared" si="63"/>
        <v>4074</v>
      </c>
      <c r="B4075" s="3">
        <v>1</v>
      </c>
      <c r="C4075" s="4">
        <v>10674</v>
      </c>
      <c r="D4075" s="5">
        <v>16396.639996349801</v>
      </c>
      <c r="E4075" s="5">
        <v>7792.0202035903903</v>
      </c>
      <c r="F4075" s="6">
        <v>1.53612891103146</v>
      </c>
      <c r="G4075" s="4">
        <v>15235</v>
      </c>
      <c r="H4075" s="5">
        <v>22599.190004080501</v>
      </c>
      <c r="I4075" s="5">
        <v>11121.550282001501</v>
      </c>
      <c r="J4075" s="6">
        <v>1.4833731541897299</v>
      </c>
      <c r="K4075" s="3" t="s">
        <v>10</v>
      </c>
      <c r="L4075" s="7">
        <v>3.43433135480192E-2</v>
      </c>
      <c r="M4075" s="8">
        <v>1.4272999812628817</v>
      </c>
      <c r="N4075" s="1" t="s">
        <v>17</v>
      </c>
    </row>
    <row r="4076" spans="1:14" x14ac:dyDescent="0.3">
      <c r="A4076" s="3">
        <f t="shared" si="63"/>
        <v>4075</v>
      </c>
      <c r="B4076" s="3">
        <v>1</v>
      </c>
      <c r="C4076" s="4">
        <v>6751</v>
      </c>
      <c r="D4076" s="5">
        <v>10358.169991210099</v>
      </c>
      <c r="E4076" s="5">
        <v>4928.23012828827</v>
      </c>
      <c r="F4076" s="6">
        <v>1.5343163962687201</v>
      </c>
      <c r="G4076" s="4">
        <v>8515</v>
      </c>
      <c r="H4076" s="5">
        <v>12688.850000590101</v>
      </c>
      <c r="I4076" s="5">
        <v>6215.9501605033902</v>
      </c>
      <c r="J4076" s="6">
        <v>1.4901761597874399</v>
      </c>
      <c r="K4076" s="3" t="s">
        <v>10</v>
      </c>
      <c r="L4076" s="7">
        <v>2.8768666351097E-2</v>
      </c>
      <c r="M4076" s="8">
        <v>1.261294623018812</v>
      </c>
      <c r="N4076" s="1" t="s">
        <v>18</v>
      </c>
    </row>
    <row r="4077" spans="1:14" x14ac:dyDescent="0.3">
      <c r="A4077" s="3">
        <f t="shared" si="63"/>
        <v>4076</v>
      </c>
      <c r="B4077" s="3">
        <v>1</v>
      </c>
      <c r="C4077" s="4">
        <v>19149.5</v>
      </c>
      <c r="D4077" s="5">
        <v>38113.190002560601</v>
      </c>
      <c r="E4077" s="5">
        <v>12636.75504106285</v>
      </c>
      <c r="F4077" s="6">
        <v>1.9902968747257399</v>
      </c>
      <c r="G4077" s="4">
        <v>12752</v>
      </c>
      <c r="H4077" s="5">
        <v>25373.260002195799</v>
      </c>
      <c r="I4077" s="5">
        <v>8415.0448103547096</v>
      </c>
      <c r="J4077" s="6">
        <v>1.9897474907619099</v>
      </c>
      <c r="K4077" s="3" t="s">
        <v>10</v>
      </c>
      <c r="L4077" s="7">
        <v>2.7603116440199201E-4</v>
      </c>
      <c r="M4077" s="8">
        <v>0.66591817018721111</v>
      </c>
      <c r="N4077" s="1" t="s">
        <v>18</v>
      </c>
    </row>
    <row r="4078" spans="1:14" x14ac:dyDescent="0.3">
      <c r="A4078" s="3">
        <f t="shared" si="63"/>
        <v>4077</v>
      </c>
      <c r="B4078" s="3">
        <v>1</v>
      </c>
      <c r="C4078" s="4">
        <v>4243</v>
      </c>
      <c r="D4078" s="5">
        <v>8627.7600632905996</v>
      </c>
      <c r="E4078" s="5">
        <v>2694.3049612045302</v>
      </c>
      <c r="F4078" s="6">
        <v>2.0334103378012198</v>
      </c>
      <c r="G4078" s="4">
        <v>12429</v>
      </c>
      <c r="H4078" s="5">
        <v>24175.239999473099</v>
      </c>
      <c r="I4078" s="5">
        <v>7892.4148952961004</v>
      </c>
      <c r="J4078" s="6">
        <v>1.9450671815490499</v>
      </c>
      <c r="K4078" s="3" t="s">
        <v>10</v>
      </c>
      <c r="L4078" s="7">
        <v>4.3445808556135397E-2</v>
      </c>
      <c r="M4078" s="8">
        <v>2.929295309922225</v>
      </c>
      <c r="N4078" s="1" t="s">
        <v>18</v>
      </c>
    </row>
    <row r="4079" spans="1:14" x14ac:dyDescent="0.3">
      <c r="A4079" s="3">
        <f t="shared" si="63"/>
        <v>4078</v>
      </c>
      <c r="B4079" s="3">
        <v>1</v>
      </c>
      <c r="C4079" s="4">
        <v>12006</v>
      </c>
      <c r="D4079" s="5">
        <v>11977.2799993157</v>
      </c>
      <c r="E4079" s="5">
        <v>6963.4799033403397</v>
      </c>
      <c r="F4079" s="6">
        <v>0.99760786267830603</v>
      </c>
      <c r="G4079" s="4">
        <v>24888</v>
      </c>
      <c r="H4079" s="5">
        <v>24545.1900018454</v>
      </c>
      <c r="I4079" s="5">
        <v>14435.039872109901</v>
      </c>
      <c r="J4079" s="6">
        <v>0.98622589207028899</v>
      </c>
      <c r="K4079" s="3" t="s">
        <v>10</v>
      </c>
      <c r="L4079" s="7">
        <v>1.1409263132167899E-2</v>
      </c>
      <c r="M4079" s="8">
        <v>2.0729635182408797</v>
      </c>
      <c r="N4079" s="1" t="s">
        <v>17</v>
      </c>
    </row>
    <row r="4080" spans="1:14" x14ac:dyDescent="0.3">
      <c r="A4080" s="3">
        <f t="shared" si="63"/>
        <v>4079</v>
      </c>
      <c r="B4080" s="3">
        <v>1</v>
      </c>
      <c r="C4080" s="4">
        <v>70706.5</v>
      </c>
      <c r="D4080" s="5">
        <v>70564.549995720503</v>
      </c>
      <c r="E4080" s="5">
        <v>40302.704933047302</v>
      </c>
      <c r="F4080" s="6">
        <v>0.99799240516388699</v>
      </c>
      <c r="G4080" s="4">
        <v>67126</v>
      </c>
      <c r="H4080" s="5">
        <v>67052.540002167196</v>
      </c>
      <c r="I4080" s="5">
        <v>38261.8199368715</v>
      </c>
      <c r="J4080" s="6">
        <v>0.99890564017172501</v>
      </c>
      <c r="K4080" s="3" t="s">
        <v>10</v>
      </c>
      <c r="L4080" s="7">
        <v>-9.1507210186450496E-4</v>
      </c>
      <c r="M4080" s="8">
        <v>0.94936109127166524</v>
      </c>
      <c r="N4080" s="1" t="s">
        <v>17</v>
      </c>
    </row>
    <row r="4081" spans="1:14" x14ac:dyDescent="0.3">
      <c r="A4081" s="3">
        <f t="shared" si="63"/>
        <v>4080</v>
      </c>
      <c r="B4081" s="3">
        <v>1</v>
      </c>
      <c r="C4081" s="4">
        <v>81433</v>
      </c>
      <c r="D4081" s="5">
        <v>81085.450008034706</v>
      </c>
      <c r="E4081" s="5">
        <v>48859.800037264802</v>
      </c>
      <c r="F4081" s="6">
        <v>0.99573207431919097</v>
      </c>
      <c r="G4081" s="4">
        <v>77499</v>
      </c>
      <c r="H4081" s="5">
        <v>76955.789994820996</v>
      </c>
      <c r="I4081" s="5">
        <v>46499.400024056398</v>
      </c>
      <c r="J4081" s="6">
        <v>0.99299074820089195</v>
      </c>
      <c r="K4081" s="3" t="s">
        <v>10</v>
      </c>
      <c r="L4081" s="7">
        <v>2.7530760422409201E-3</v>
      </c>
      <c r="M4081" s="8">
        <v>0.95169034666535679</v>
      </c>
      <c r="N4081" s="1" t="s">
        <v>18</v>
      </c>
    </row>
    <row r="4082" spans="1:14" x14ac:dyDescent="0.3">
      <c r="A4082" s="3">
        <f t="shared" si="63"/>
        <v>4081</v>
      </c>
      <c r="B4082" s="3">
        <v>1</v>
      </c>
      <c r="C4082" s="4">
        <v>20006</v>
      </c>
      <c r="D4082" s="5">
        <v>29970.240001201601</v>
      </c>
      <c r="E4082" s="5">
        <v>20806.239319801301</v>
      </c>
      <c r="F4082" s="6">
        <v>1.4980625812857</v>
      </c>
      <c r="G4082" s="4">
        <v>45490</v>
      </c>
      <c r="H4082" s="5">
        <v>67298.589994132504</v>
      </c>
      <c r="I4082" s="5">
        <v>47309.598751545003</v>
      </c>
      <c r="J4082" s="6">
        <v>1.4794150361427201</v>
      </c>
      <c r="K4082" s="3" t="s">
        <v>10</v>
      </c>
      <c r="L4082" s="7">
        <v>1.2447774462778199E-2</v>
      </c>
      <c r="M4082" s="8">
        <v>2.2738178546436068</v>
      </c>
      <c r="N4082" s="1" t="s">
        <v>18</v>
      </c>
    </row>
    <row r="4083" spans="1:14" x14ac:dyDescent="0.3">
      <c r="A4083" s="3">
        <f t="shared" si="63"/>
        <v>4082</v>
      </c>
      <c r="B4083" s="3">
        <v>1</v>
      </c>
      <c r="C4083" s="4">
        <v>24641</v>
      </c>
      <c r="D4083" s="5">
        <v>36914.229999303803</v>
      </c>
      <c r="E4083" s="5">
        <v>25626.639165401499</v>
      </c>
      <c r="F4083" s="6">
        <v>1.4980816525020799</v>
      </c>
      <c r="G4083" s="4">
        <v>27946</v>
      </c>
      <c r="H4083" s="5">
        <v>41830.360007762902</v>
      </c>
      <c r="I4083" s="5">
        <v>29063.839066982298</v>
      </c>
      <c r="J4083" s="6">
        <v>1.49682816888867</v>
      </c>
      <c r="K4083" s="3" t="s">
        <v>10</v>
      </c>
      <c r="L4083" s="7">
        <v>8.3672582953950205E-4</v>
      </c>
      <c r="M4083" s="8">
        <v>1.1341260500791364</v>
      </c>
      <c r="N4083" s="1" t="s">
        <v>17</v>
      </c>
    </row>
    <row r="4084" spans="1:14" x14ac:dyDescent="0.3">
      <c r="A4084" s="3">
        <f t="shared" si="63"/>
        <v>4083</v>
      </c>
      <c r="B4084" s="3">
        <v>1</v>
      </c>
      <c r="C4084" s="4">
        <v>42588</v>
      </c>
      <c r="D4084" s="5">
        <v>63404.230008900202</v>
      </c>
      <c r="E4084" s="5">
        <v>44291.518801689097</v>
      </c>
      <c r="F4084" s="6">
        <v>1.4887815818751799</v>
      </c>
      <c r="G4084" s="4">
        <v>24762</v>
      </c>
      <c r="H4084" s="5">
        <v>35604.989996492899</v>
      </c>
      <c r="I4084" s="5">
        <v>25752.479235172301</v>
      </c>
      <c r="J4084" s="6">
        <v>1.43788829644184</v>
      </c>
      <c r="K4084" s="3" t="s">
        <v>10</v>
      </c>
      <c r="L4084" s="7">
        <v>3.4184521123130002E-2</v>
      </c>
      <c r="M4084" s="8">
        <v>0.58143138912369685</v>
      </c>
      <c r="N4084" s="1" t="s">
        <v>18</v>
      </c>
    </row>
    <row r="4085" spans="1:14" x14ac:dyDescent="0.3">
      <c r="A4085" s="3">
        <f t="shared" si="63"/>
        <v>4084</v>
      </c>
      <c r="B4085" s="3">
        <v>1</v>
      </c>
      <c r="C4085" s="4">
        <v>6473</v>
      </c>
      <c r="D4085" s="5">
        <v>20176.5700061321</v>
      </c>
      <c r="E4085" s="5">
        <v>10550.9899276495</v>
      </c>
      <c r="F4085" s="6">
        <v>3.1170353786701899</v>
      </c>
      <c r="G4085" s="4">
        <v>7120</v>
      </c>
      <c r="H4085" s="5">
        <v>22207.820006608999</v>
      </c>
      <c r="I4085" s="5">
        <v>11605.599917411801</v>
      </c>
      <c r="J4085" s="6">
        <v>3.11907584362485</v>
      </c>
      <c r="K4085" s="3" t="s">
        <v>10</v>
      </c>
      <c r="L4085" s="7">
        <v>-6.5461719447577405E-4</v>
      </c>
      <c r="M4085" s="8">
        <v>1.0999536536381893</v>
      </c>
      <c r="N4085" s="1" t="s">
        <v>17</v>
      </c>
    </row>
    <row r="4086" spans="1:14" x14ac:dyDescent="0.3">
      <c r="A4086" s="3">
        <f t="shared" si="63"/>
        <v>4085</v>
      </c>
      <c r="B4086" s="3">
        <v>1</v>
      </c>
      <c r="C4086" s="4">
        <v>7521</v>
      </c>
      <c r="D4086" s="5">
        <v>23370.180006742499</v>
      </c>
      <c r="E4086" s="5">
        <v>12259.229918122301</v>
      </c>
      <c r="F4086" s="6">
        <v>3.1073234951126798</v>
      </c>
      <c r="G4086" s="4">
        <v>9943</v>
      </c>
      <c r="H4086" s="5">
        <v>30887.350004553798</v>
      </c>
      <c r="I4086" s="5">
        <v>16207.0898560286</v>
      </c>
      <c r="J4086" s="6">
        <v>3.1064417182494002</v>
      </c>
      <c r="K4086" s="3" t="s">
        <v>10</v>
      </c>
      <c r="L4086" s="7">
        <v>2.8377375727612399E-4</v>
      </c>
      <c r="M4086" s="8">
        <v>1.3220316447280946</v>
      </c>
      <c r="N4086" s="1" t="s">
        <v>17</v>
      </c>
    </row>
    <row r="4087" spans="1:14" x14ac:dyDescent="0.3">
      <c r="A4087" s="3">
        <f t="shared" si="63"/>
        <v>4086</v>
      </c>
      <c r="B4087" s="3">
        <v>1</v>
      </c>
      <c r="C4087" s="4">
        <v>6211</v>
      </c>
      <c r="D4087" s="5">
        <v>19118.010002493898</v>
      </c>
      <c r="E4087" s="5">
        <v>10123.9299328327</v>
      </c>
      <c r="F4087" s="6">
        <v>3.0780888749788899</v>
      </c>
      <c r="G4087" s="4">
        <v>6023</v>
      </c>
      <c r="H4087" s="5">
        <v>16818.559999585199</v>
      </c>
      <c r="I4087" s="5">
        <v>9817.4899306297302</v>
      </c>
      <c r="J4087" s="6">
        <v>2.79238917476094</v>
      </c>
      <c r="K4087" s="3" t="s">
        <v>12</v>
      </c>
      <c r="L4087" s="7">
        <v>9.2817235571180004E-2</v>
      </c>
      <c r="M4087" s="8">
        <v>0.96973112220254387</v>
      </c>
      <c r="N4087" s="1" t="s">
        <v>18</v>
      </c>
    </row>
    <row r="4088" spans="1:14" x14ac:dyDescent="0.3">
      <c r="A4088" s="3">
        <f t="shared" si="63"/>
        <v>4087</v>
      </c>
      <c r="B4088" s="3">
        <v>1</v>
      </c>
      <c r="C4088" s="4">
        <v>5801</v>
      </c>
      <c r="D4088" s="5">
        <v>16173.1000044346</v>
      </c>
      <c r="E4088" s="5">
        <v>9455.6299244165402</v>
      </c>
      <c r="F4088" s="6">
        <v>2.7879848309661401</v>
      </c>
      <c r="G4088" s="4">
        <v>23021</v>
      </c>
      <c r="H4088" s="5">
        <v>33966.520007908301</v>
      </c>
      <c r="I4088" s="5">
        <v>37524.229484200499</v>
      </c>
      <c r="J4088" s="6">
        <v>1.47545806037567</v>
      </c>
      <c r="K4088" s="3" t="s">
        <v>11</v>
      </c>
      <c r="L4088" s="7">
        <v>0.47077973883223401</v>
      </c>
      <c r="M4088" s="8">
        <v>3.9684537148767456</v>
      </c>
      <c r="N4088" s="1" t="s">
        <v>17</v>
      </c>
    </row>
    <row r="4089" spans="1:14" x14ac:dyDescent="0.3">
      <c r="A4089" s="3">
        <f t="shared" si="63"/>
        <v>4088</v>
      </c>
      <c r="B4089" s="3">
        <v>1</v>
      </c>
      <c r="C4089" s="4">
        <v>21436</v>
      </c>
      <c r="D4089" s="5">
        <v>10980.440009154399</v>
      </c>
      <c r="E4089" s="5">
        <v>1736.3159942924999</v>
      </c>
      <c r="F4089" s="6">
        <v>0.51224295620238802</v>
      </c>
      <c r="G4089" s="4">
        <v>42719</v>
      </c>
      <c r="H4089" s="5">
        <v>21259.9700016975</v>
      </c>
      <c r="I4089" s="5">
        <v>3460.2389785647401</v>
      </c>
      <c r="J4089" s="6">
        <v>0.49767012340404798</v>
      </c>
      <c r="K4089" s="3" t="s">
        <v>10</v>
      </c>
      <c r="L4089" s="7">
        <v>2.84490643002254E-2</v>
      </c>
      <c r="M4089" s="8">
        <v>1.9928624743422281</v>
      </c>
      <c r="N4089" s="1" t="s">
        <v>18</v>
      </c>
    </row>
    <row r="4090" spans="1:14" x14ac:dyDescent="0.3">
      <c r="A4090" s="3">
        <f t="shared" si="63"/>
        <v>4089</v>
      </c>
      <c r="B4090" s="3">
        <v>1</v>
      </c>
      <c r="C4090" s="4">
        <v>14013</v>
      </c>
      <c r="D4090" s="5">
        <v>21583.099991798401</v>
      </c>
      <c r="E4090" s="5">
        <v>11911.0501822233</v>
      </c>
      <c r="F4090" s="6">
        <v>1.5402197953185199</v>
      </c>
      <c r="G4090" s="4">
        <v>14461</v>
      </c>
      <c r="H4090" s="5">
        <v>21486.6800021417</v>
      </c>
      <c r="I4090" s="5">
        <v>12291.8501594067</v>
      </c>
      <c r="J4090" s="6">
        <v>1.4858363876731699</v>
      </c>
      <c r="K4090" s="3" t="s">
        <v>10</v>
      </c>
      <c r="L4090" s="7">
        <v>3.5308861638218302E-2</v>
      </c>
      <c r="M4090" s="8">
        <v>1.0319703132805251</v>
      </c>
      <c r="N4090" s="1" t="s">
        <v>18</v>
      </c>
    </row>
    <row r="4091" spans="1:14" x14ac:dyDescent="0.3">
      <c r="A4091" s="3">
        <f t="shared" si="63"/>
        <v>4090</v>
      </c>
      <c r="B4091" s="3">
        <v>1</v>
      </c>
      <c r="C4091" s="4">
        <v>7243</v>
      </c>
      <c r="D4091" s="5">
        <v>14442.3399538994</v>
      </c>
      <c r="E4091" s="5">
        <v>6156.5501059293701</v>
      </c>
      <c r="F4091" s="6">
        <v>1.9939721046388801</v>
      </c>
      <c r="G4091" s="4">
        <v>27376</v>
      </c>
      <c r="H4091" s="5">
        <v>41133.409998461597</v>
      </c>
      <c r="I4091" s="5">
        <v>23269.600167393699</v>
      </c>
      <c r="J4091" s="6">
        <v>1.50253543243942</v>
      </c>
      <c r="K4091" s="3" t="s">
        <v>11</v>
      </c>
      <c r="L4091" s="7">
        <v>0.24646115713261599</v>
      </c>
      <c r="M4091" s="8">
        <v>3.7796493165815268</v>
      </c>
      <c r="N4091" s="1" t="s">
        <v>17</v>
      </c>
    </row>
    <row r="4092" spans="1:14" x14ac:dyDescent="0.3">
      <c r="A4092" s="3">
        <f t="shared" si="63"/>
        <v>4091</v>
      </c>
      <c r="B4092" s="3">
        <v>1</v>
      </c>
      <c r="C4092" s="4">
        <v>8501</v>
      </c>
      <c r="D4092" s="5">
        <v>13024.4699904919</v>
      </c>
      <c r="E4092" s="5">
        <v>5695.6700993776303</v>
      </c>
      <c r="F4092" s="6">
        <v>1.53211033884153</v>
      </c>
      <c r="G4092" s="4">
        <v>20901</v>
      </c>
      <c r="H4092" s="5">
        <v>30801.7999968529</v>
      </c>
      <c r="I4092" s="5">
        <v>14003.670147418999</v>
      </c>
      <c r="J4092" s="6">
        <v>1.4736998228244</v>
      </c>
      <c r="K4092" s="3" t="s">
        <v>10</v>
      </c>
      <c r="L4092" s="7">
        <v>3.8124222868500403E-2</v>
      </c>
      <c r="M4092" s="8">
        <v>2.4586519233031408</v>
      </c>
      <c r="N4092" s="1" t="s">
        <v>17</v>
      </c>
    </row>
    <row r="4093" spans="1:14" x14ac:dyDescent="0.3">
      <c r="A4093" s="3">
        <f t="shared" si="63"/>
        <v>4092</v>
      </c>
      <c r="B4093" s="3">
        <v>1</v>
      </c>
      <c r="C4093" s="4">
        <v>21081</v>
      </c>
      <c r="D4093" s="5">
        <v>21047.059999227498</v>
      </c>
      <c r="E4093" s="5">
        <v>10329.690194606799</v>
      </c>
      <c r="F4093" s="6">
        <v>0.99839001941215</v>
      </c>
      <c r="G4093" s="4">
        <v>24631</v>
      </c>
      <c r="H4093" s="5">
        <v>24605.6200009473</v>
      </c>
      <c r="I4093" s="5">
        <v>12069.190219640701</v>
      </c>
      <c r="J4093" s="6">
        <v>0.99896959120406303</v>
      </c>
      <c r="K4093" s="3" t="s">
        <v>10</v>
      </c>
      <c r="L4093" s="7">
        <v>-5.8050639594162503E-4</v>
      </c>
      <c r="M4093" s="8">
        <v>1.1683980835823728</v>
      </c>
      <c r="N4093" s="1" t="s">
        <v>17</v>
      </c>
    </row>
    <row r="4094" spans="1:14" x14ac:dyDescent="0.3">
      <c r="A4094" s="3">
        <f t="shared" si="63"/>
        <v>4093</v>
      </c>
      <c r="B4094" s="3">
        <v>1</v>
      </c>
      <c r="C4094" s="4">
        <v>12928</v>
      </c>
      <c r="D4094" s="5">
        <v>12884.949997961499</v>
      </c>
      <c r="E4094" s="5">
        <v>2736.8576623797398</v>
      </c>
      <c r="F4094" s="6">
        <v>0.99667001840667702</v>
      </c>
      <c r="G4094" s="4">
        <v>66505</v>
      </c>
      <c r="H4094" s="5">
        <v>66202.490003466606</v>
      </c>
      <c r="I4094" s="5">
        <v>14079.1087431014</v>
      </c>
      <c r="J4094" s="6">
        <v>0.995451319501791</v>
      </c>
      <c r="K4094" s="3" t="s">
        <v>10</v>
      </c>
      <c r="L4094" s="7">
        <v>1.2227707088394201E-3</v>
      </c>
      <c r="M4094" s="8">
        <v>5.1442605198019802</v>
      </c>
      <c r="N4094" s="1" t="s">
        <v>17</v>
      </c>
    </row>
    <row r="4095" spans="1:14" x14ac:dyDescent="0.3">
      <c r="A4095" s="3">
        <f t="shared" si="63"/>
        <v>4094</v>
      </c>
      <c r="B4095" s="3">
        <v>1</v>
      </c>
      <c r="C4095" s="4">
        <v>3867</v>
      </c>
      <c r="D4095" s="5">
        <v>3775.7999990582498</v>
      </c>
      <c r="E4095" s="5">
        <v>913.77210821211304</v>
      </c>
      <c r="F4095" s="6">
        <v>0.97641582597834198</v>
      </c>
      <c r="G4095" s="4">
        <v>10288</v>
      </c>
      <c r="H4095" s="5">
        <v>8899.3200011178906</v>
      </c>
      <c r="I4095" s="5">
        <v>2431.05439725518</v>
      </c>
      <c r="J4095" s="6">
        <v>0.86501944023307598</v>
      </c>
      <c r="K4095" s="3" t="s">
        <v>11</v>
      </c>
      <c r="L4095" s="7">
        <v>0.114087034213778</v>
      </c>
      <c r="M4095" s="8">
        <v>2.660460305146108</v>
      </c>
      <c r="N4095" s="1" t="s">
        <v>17</v>
      </c>
    </row>
    <row r="4096" spans="1:14" x14ac:dyDescent="0.3">
      <c r="A4096" s="3">
        <f t="shared" si="63"/>
        <v>4095</v>
      </c>
      <c r="B4096" s="3">
        <v>1</v>
      </c>
      <c r="C4096" s="4">
        <v>11771</v>
      </c>
      <c r="D4096" s="5">
        <v>17590.309996485699</v>
      </c>
      <c r="E4096" s="5">
        <v>6474.0500742793101</v>
      </c>
      <c r="F4096" s="6">
        <v>1.4943768580822101</v>
      </c>
      <c r="G4096" s="4">
        <v>16494</v>
      </c>
      <c r="H4096" s="5">
        <v>24586.629997372602</v>
      </c>
      <c r="I4096" s="5">
        <v>9071.7000833153706</v>
      </c>
      <c r="J4096" s="6">
        <v>1.49064083893371</v>
      </c>
      <c r="K4096" s="3" t="s">
        <v>10</v>
      </c>
      <c r="L4096" s="7">
        <v>2.5000515286987901E-3</v>
      </c>
      <c r="M4096" s="8">
        <v>1.4012403364200152</v>
      </c>
      <c r="N4096" s="1" t="s">
        <v>17</v>
      </c>
    </row>
    <row r="4097" spans="1:14" x14ac:dyDescent="0.3">
      <c r="A4097" s="3">
        <f t="shared" si="63"/>
        <v>4096</v>
      </c>
      <c r="B4097" s="3">
        <v>1</v>
      </c>
      <c r="C4097" s="4">
        <v>15071.5</v>
      </c>
      <c r="D4097" s="5">
        <v>22447.014996364702</v>
      </c>
      <c r="E4097" s="5">
        <v>8289.3250307738999</v>
      </c>
      <c r="F4097" s="6">
        <v>1.4893683439846499</v>
      </c>
      <c r="G4097" s="4">
        <v>11344</v>
      </c>
      <c r="H4097" s="5">
        <v>16845.379991233302</v>
      </c>
      <c r="I4097" s="5">
        <v>6239.2000383138702</v>
      </c>
      <c r="J4097" s="6">
        <v>1.48495944915668</v>
      </c>
      <c r="K4097" s="3" t="s">
        <v>10</v>
      </c>
      <c r="L4097" s="7">
        <v>2.9602447546191301E-3</v>
      </c>
      <c r="M4097" s="8">
        <v>0.75267889725641113</v>
      </c>
      <c r="N4097" s="1" t="s">
        <v>17</v>
      </c>
    </row>
    <row r="4098" spans="1:14" x14ac:dyDescent="0.3">
      <c r="A4098" s="3">
        <f t="shared" si="63"/>
        <v>4097</v>
      </c>
      <c r="B4098" s="3">
        <v>1</v>
      </c>
      <c r="C4098" s="4">
        <v>6384</v>
      </c>
      <c r="D4098" s="5">
        <v>6372.9400010108902</v>
      </c>
      <c r="E4098" s="5">
        <v>1453.6367685794801</v>
      </c>
      <c r="F4098" s="6">
        <v>0.998267544017997</v>
      </c>
      <c r="G4098" s="4">
        <v>5954</v>
      </c>
      <c r="H4098" s="5">
        <v>5941.8300000429199</v>
      </c>
      <c r="I4098" s="5">
        <v>1355.7257707118999</v>
      </c>
      <c r="J4098" s="6">
        <v>0.99795599597630402</v>
      </c>
      <c r="K4098" s="3" t="s">
        <v>10</v>
      </c>
      <c r="L4098" s="7">
        <v>3.12088721665854E-4</v>
      </c>
      <c r="M4098" s="8">
        <v>0.93264411027568928</v>
      </c>
      <c r="N4098" s="1" t="s">
        <v>17</v>
      </c>
    </row>
    <row r="4099" spans="1:14" x14ac:dyDescent="0.3">
      <c r="A4099" s="3">
        <f t="shared" ref="A4099:A4162" si="64">A4098+1</f>
        <v>4098</v>
      </c>
      <c r="B4099" s="3">
        <v>1</v>
      </c>
      <c r="C4099" s="4">
        <v>17808</v>
      </c>
      <c r="D4099" s="5">
        <v>17774.769999563701</v>
      </c>
      <c r="E4099" s="5">
        <v>7769.6305016577198</v>
      </c>
      <c r="F4099" s="6">
        <v>0.99813398470146497</v>
      </c>
      <c r="G4099" s="4">
        <v>39373</v>
      </c>
      <c r="H4099" s="5">
        <v>39264.409998357303</v>
      </c>
      <c r="I4099" s="5">
        <v>17178.440053254399</v>
      </c>
      <c r="J4099" s="6">
        <v>0.99724201860049499</v>
      </c>
      <c r="K4099" s="3" t="s">
        <v>10</v>
      </c>
      <c r="L4099" s="7">
        <v>8.9363363500440205E-4</v>
      </c>
      <c r="M4099" s="8">
        <v>2.2109725965858043</v>
      </c>
      <c r="N4099" s="1" t="s">
        <v>18</v>
      </c>
    </row>
    <row r="4100" spans="1:14" x14ac:dyDescent="0.3">
      <c r="A4100" s="3">
        <f t="shared" si="64"/>
        <v>4099</v>
      </c>
      <c r="B4100" s="3">
        <v>1</v>
      </c>
      <c r="C4100" s="4">
        <v>19975.5</v>
      </c>
      <c r="D4100" s="5">
        <v>19905.5949990675</v>
      </c>
      <c r="E4100" s="5">
        <v>8998.9629771709497</v>
      </c>
      <c r="F4100" s="6">
        <v>0.99650046302057405</v>
      </c>
      <c r="G4100" s="4">
        <v>13863</v>
      </c>
      <c r="H4100" s="5">
        <v>13808.9600000829</v>
      </c>
      <c r="I4100" s="5">
        <v>6245.2816572189304</v>
      </c>
      <c r="J4100" s="6">
        <v>0.99610185386156302</v>
      </c>
      <c r="K4100" s="3" t="s">
        <v>10</v>
      </c>
      <c r="L4100" s="7">
        <v>4.0000900531756599E-4</v>
      </c>
      <c r="M4100" s="8">
        <v>0.69400015018397532</v>
      </c>
      <c r="N4100" s="1" t="s">
        <v>18</v>
      </c>
    </row>
    <row r="4101" spans="1:14" x14ac:dyDescent="0.3">
      <c r="A4101" s="3">
        <f t="shared" si="64"/>
        <v>4100</v>
      </c>
      <c r="B4101" s="3">
        <v>1</v>
      </c>
      <c r="C4101" s="4">
        <v>781</v>
      </c>
      <c r="D4101" s="5">
        <v>778.54000002145801</v>
      </c>
      <c r="E4101" s="5">
        <v>460.78998315334297</v>
      </c>
      <c r="F4101" s="6">
        <v>0.996850192088934</v>
      </c>
      <c r="G4101" s="4">
        <v>837</v>
      </c>
      <c r="H4101" s="5">
        <v>834.54000008106198</v>
      </c>
      <c r="I4101" s="5">
        <v>493.82998371124302</v>
      </c>
      <c r="J4101" s="6">
        <v>0.99706093199649004</v>
      </c>
      <c r="K4101" s="3" t="s">
        <v>10</v>
      </c>
      <c r="L4101" s="7">
        <v>-2.11405795202107E-4</v>
      </c>
      <c r="M4101" s="8">
        <v>1.0717029449423816</v>
      </c>
      <c r="N4101" s="1" t="s">
        <v>17</v>
      </c>
    </row>
    <row r="4102" spans="1:14" x14ac:dyDescent="0.3">
      <c r="A4102" s="3">
        <f t="shared" si="64"/>
        <v>4101</v>
      </c>
      <c r="B4102" s="3">
        <v>1</v>
      </c>
      <c r="C4102" s="4">
        <v>4262</v>
      </c>
      <c r="D4102" s="5">
        <v>4254.8399995937898</v>
      </c>
      <c r="E4102" s="5">
        <v>2514.5799159407602</v>
      </c>
      <c r="F4102" s="6">
        <v>0.99832003744575204</v>
      </c>
      <c r="G4102" s="4">
        <v>8970</v>
      </c>
      <c r="H4102" s="5">
        <v>8901.9499993920308</v>
      </c>
      <c r="I4102" s="5">
        <v>5292.2998460531198</v>
      </c>
      <c r="J4102" s="6">
        <v>0.99241360082408403</v>
      </c>
      <c r="K4102" s="3" t="s">
        <v>10</v>
      </c>
      <c r="L4102" s="7">
        <v>5.9163759116563396E-3</v>
      </c>
      <c r="M4102" s="8">
        <v>2.1046457062412012</v>
      </c>
      <c r="N4102" s="1" t="s">
        <v>18</v>
      </c>
    </row>
    <row r="4103" spans="1:14" x14ac:dyDescent="0.3">
      <c r="A4103" s="3">
        <f t="shared" si="64"/>
        <v>4102</v>
      </c>
      <c r="B4103" s="3">
        <v>1</v>
      </c>
      <c r="C4103" s="4">
        <v>15040</v>
      </c>
      <c r="D4103" s="5">
        <v>15005.6000004411</v>
      </c>
      <c r="E4103" s="5">
        <v>6918.4000465571899</v>
      </c>
      <c r="F4103" s="6">
        <v>0.99771276598677405</v>
      </c>
      <c r="G4103" s="4">
        <v>40930</v>
      </c>
      <c r="H4103" s="5">
        <v>40586.620006680503</v>
      </c>
      <c r="I4103" s="5">
        <v>18827.800027430101</v>
      </c>
      <c r="J4103" s="6">
        <v>0.99161055476864102</v>
      </c>
      <c r="K4103" s="3" t="s">
        <v>10</v>
      </c>
      <c r="L4103" s="7">
        <v>6.1162003997182E-3</v>
      </c>
      <c r="M4103" s="8">
        <v>2.7214095744680851</v>
      </c>
      <c r="N4103" s="1" t="s">
        <v>18</v>
      </c>
    </row>
    <row r="4104" spans="1:14" x14ac:dyDescent="0.3">
      <c r="A4104" s="3">
        <f t="shared" si="64"/>
        <v>4103</v>
      </c>
      <c r="B4104" s="3">
        <v>1</v>
      </c>
      <c r="C4104" s="4">
        <v>1246</v>
      </c>
      <c r="D4104" s="5">
        <v>1242.19999986887</v>
      </c>
      <c r="E4104" s="5">
        <v>560.69999033212696</v>
      </c>
      <c r="F4104" s="6">
        <v>0.99695024066522497</v>
      </c>
      <c r="G4104" s="4">
        <v>1579</v>
      </c>
      <c r="H4104" s="5">
        <v>1576.80999982357</v>
      </c>
      <c r="I4104" s="5">
        <v>710.54998737573601</v>
      </c>
      <c r="J4104" s="6">
        <v>0.99861304612005697</v>
      </c>
      <c r="K4104" s="3" t="s">
        <v>10</v>
      </c>
      <c r="L4104" s="7">
        <v>-1.6678921244084701E-3</v>
      </c>
      <c r="M4104" s="8">
        <v>1.267255216693419</v>
      </c>
      <c r="N4104" s="1" t="s">
        <v>18</v>
      </c>
    </row>
    <row r="4105" spans="1:14" x14ac:dyDescent="0.3">
      <c r="A4105" s="3">
        <f t="shared" si="64"/>
        <v>4104</v>
      </c>
      <c r="B4105" s="3">
        <v>1</v>
      </c>
      <c r="C4105" s="4">
        <v>797</v>
      </c>
      <c r="D4105" s="5">
        <v>794.10000008344696</v>
      </c>
      <c r="E4105" s="5">
        <v>470.22998327016802</v>
      </c>
      <c r="F4105" s="6">
        <v>0.99636135518625701</v>
      </c>
      <c r="G4105" s="4">
        <v>977</v>
      </c>
      <c r="H4105" s="5">
        <v>974.669999957085</v>
      </c>
      <c r="I4105" s="5">
        <v>576.42998033762001</v>
      </c>
      <c r="J4105" s="6">
        <v>0.99761514836958498</v>
      </c>
      <c r="K4105" s="3" t="s">
        <v>10</v>
      </c>
      <c r="L4105" s="7">
        <v>-1.25837195190508E-3</v>
      </c>
      <c r="M4105" s="8">
        <v>1.2258469259723965</v>
      </c>
      <c r="N4105" s="1" t="s">
        <v>17</v>
      </c>
    </row>
    <row r="4106" spans="1:14" x14ac:dyDescent="0.3">
      <c r="A4106" s="3">
        <f t="shared" si="64"/>
        <v>4105</v>
      </c>
      <c r="B4106" s="3">
        <v>1</v>
      </c>
      <c r="C4106" s="4">
        <v>4230</v>
      </c>
      <c r="D4106" s="5">
        <v>4221.3200000077504</v>
      </c>
      <c r="E4106" s="5">
        <v>2495.6999149918602</v>
      </c>
      <c r="F4106" s="6">
        <v>0.99794799054556704</v>
      </c>
      <c r="G4106" s="4">
        <v>8300</v>
      </c>
      <c r="H4106" s="5">
        <v>8196.0799999237097</v>
      </c>
      <c r="I4106" s="5">
        <v>4896.9998535513896</v>
      </c>
      <c r="J4106" s="6">
        <v>0.98747951806309697</v>
      </c>
      <c r="K4106" s="3" t="s">
        <v>10</v>
      </c>
      <c r="L4106" s="7">
        <v>1.04899980576613E-2</v>
      </c>
      <c r="M4106" s="8">
        <v>1.9621749408983451</v>
      </c>
      <c r="N4106" s="1" t="s">
        <v>18</v>
      </c>
    </row>
    <row r="4107" spans="1:14" x14ac:dyDescent="0.3">
      <c r="A4107" s="3">
        <f t="shared" si="64"/>
        <v>4106</v>
      </c>
      <c r="B4107" s="3">
        <v>1</v>
      </c>
      <c r="C4107" s="4">
        <v>409</v>
      </c>
      <c r="D4107" s="5">
        <v>396.16000032424898</v>
      </c>
      <c r="E4107" s="5">
        <v>168.09900546073899</v>
      </c>
      <c r="F4107" s="6">
        <v>0.96860635776100101</v>
      </c>
      <c r="G4107" s="4">
        <v>584</v>
      </c>
      <c r="H4107" s="5">
        <v>371.31000420451198</v>
      </c>
      <c r="I4107" s="5">
        <v>240.024007320404</v>
      </c>
      <c r="J4107" s="6">
        <v>0.63580480172005405</v>
      </c>
      <c r="K4107" s="3" t="s">
        <v>11</v>
      </c>
      <c r="L4107" s="7">
        <v>0.343588035918162</v>
      </c>
      <c r="M4107" s="8">
        <v>1.4278728606356967</v>
      </c>
      <c r="N4107" s="1" t="s">
        <v>18</v>
      </c>
    </row>
    <row r="4108" spans="1:14" x14ac:dyDescent="0.3">
      <c r="A4108" s="3">
        <f t="shared" si="64"/>
        <v>4107</v>
      </c>
      <c r="B4108" s="3">
        <v>1</v>
      </c>
      <c r="C4108" s="4">
        <v>875</v>
      </c>
      <c r="D4108" s="5">
        <v>872.13000023364998</v>
      </c>
      <c r="E4108" s="5">
        <v>385.00000131130201</v>
      </c>
      <c r="F4108" s="6">
        <v>0.996720000267029</v>
      </c>
      <c r="G4108" s="4">
        <v>993</v>
      </c>
      <c r="H4108" s="5">
        <v>990.489999890327</v>
      </c>
      <c r="I4108" s="5">
        <v>436.92000192403799</v>
      </c>
      <c r="J4108" s="6">
        <v>0.99747230603255499</v>
      </c>
      <c r="K4108" s="3" t="s">
        <v>10</v>
      </c>
      <c r="L4108" s="7">
        <v>-7.5478144847599305E-4</v>
      </c>
      <c r="M4108" s="8">
        <v>1.1348571428571428</v>
      </c>
      <c r="N4108" s="1" t="s">
        <v>18</v>
      </c>
    </row>
    <row r="4109" spans="1:14" x14ac:dyDescent="0.3">
      <c r="A4109" s="3">
        <f t="shared" si="64"/>
        <v>4108</v>
      </c>
      <c r="B4109" s="3">
        <v>1</v>
      </c>
      <c r="C4109" s="4">
        <v>4703</v>
      </c>
      <c r="D4109" s="5">
        <v>4673.9699997082398</v>
      </c>
      <c r="E4109" s="5">
        <v>2069.3200101852399</v>
      </c>
      <c r="F4109" s="6">
        <v>0.99382734418631402</v>
      </c>
      <c r="G4109" s="4">
        <v>8499</v>
      </c>
      <c r="H4109" s="5">
        <v>8405.7200000286102</v>
      </c>
      <c r="I4109" s="5">
        <v>3739.5600247979201</v>
      </c>
      <c r="J4109" s="6">
        <v>0.98902459113173402</v>
      </c>
      <c r="K4109" s="3" t="s">
        <v>10</v>
      </c>
      <c r="L4109" s="7">
        <v>4.83258292567104E-3</v>
      </c>
      <c r="M4109" s="8">
        <v>1.8071443759302572</v>
      </c>
      <c r="N4109" s="1" t="s">
        <v>18</v>
      </c>
    </row>
    <row r="4110" spans="1:14" x14ac:dyDescent="0.3">
      <c r="A4110" s="3">
        <f t="shared" si="64"/>
        <v>4109</v>
      </c>
      <c r="B4110" s="3">
        <v>1</v>
      </c>
      <c r="C4110" s="4">
        <v>1019</v>
      </c>
      <c r="D4110" s="5">
        <v>1014.1800000071501</v>
      </c>
      <c r="E4110" s="5">
        <v>448.36000066995598</v>
      </c>
      <c r="F4110" s="6">
        <v>0.99526987243096399</v>
      </c>
      <c r="G4110" s="4">
        <v>1227</v>
      </c>
      <c r="H4110" s="5">
        <v>1222.6999999582799</v>
      </c>
      <c r="I4110" s="5">
        <v>539.88000112771999</v>
      </c>
      <c r="J4110" s="6">
        <v>0.99649551748840803</v>
      </c>
      <c r="K4110" s="3" t="s">
        <v>10</v>
      </c>
      <c r="L4110" s="7">
        <v>-1.2314700679628499E-3</v>
      </c>
      <c r="M4110" s="8">
        <v>1.2041216879293426</v>
      </c>
      <c r="N4110" s="1" t="s">
        <v>17</v>
      </c>
    </row>
    <row r="4111" spans="1:14" x14ac:dyDescent="0.3">
      <c r="A4111" s="3">
        <f t="shared" si="64"/>
        <v>4110</v>
      </c>
      <c r="B4111" s="3">
        <v>1</v>
      </c>
      <c r="C4111" s="4">
        <v>890</v>
      </c>
      <c r="D4111" s="5">
        <v>885.11999994516395</v>
      </c>
      <c r="E4111" s="5">
        <v>391.60000175237701</v>
      </c>
      <c r="F4111" s="6">
        <v>0.99451685387097</v>
      </c>
      <c r="G4111" s="4">
        <v>1035</v>
      </c>
      <c r="H4111" s="5">
        <v>1032.2699998021101</v>
      </c>
      <c r="I4111" s="5">
        <v>455.40000164508803</v>
      </c>
      <c r="J4111" s="6">
        <v>0.99736231864938396</v>
      </c>
      <c r="K4111" s="3" t="s">
        <v>10</v>
      </c>
      <c r="L4111" s="7">
        <v>-2.8611528978501502E-3</v>
      </c>
      <c r="M4111" s="8">
        <v>1.1629213483146068</v>
      </c>
      <c r="N4111" s="1" t="s">
        <v>17</v>
      </c>
    </row>
    <row r="4112" spans="1:14" x14ac:dyDescent="0.3">
      <c r="A4112" s="3">
        <f t="shared" si="64"/>
        <v>4111</v>
      </c>
      <c r="B4112" s="3">
        <v>1</v>
      </c>
      <c r="C4112" s="4">
        <v>3849</v>
      </c>
      <c r="D4112" s="5">
        <v>3831.61000019312</v>
      </c>
      <c r="E4112" s="5">
        <v>1693.56000798941</v>
      </c>
      <c r="F4112" s="6">
        <v>0.99548194341208596</v>
      </c>
      <c r="G4112" s="4">
        <v>8496</v>
      </c>
      <c r="H4112" s="5">
        <v>8411.1699984371699</v>
      </c>
      <c r="I4112" s="5">
        <v>3738.2400286197699</v>
      </c>
      <c r="J4112" s="6">
        <v>0.99001530113431802</v>
      </c>
      <c r="K4112" s="3" t="s">
        <v>10</v>
      </c>
      <c r="L4112" s="7">
        <v>5.4914529730500502E-3</v>
      </c>
      <c r="M4112" s="8">
        <v>2.2073265783320344</v>
      </c>
      <c r="N4112" s="1" t="s">
        <v>18</v>
      </c>
    </row>
    <row r="4113" spans="1:14" x14ac:dyDescent="0.3">
      <c r="A4113" s="3">
        <f t="shared" si="64"/>
        <v>4112</v>
      </c>
      <c r="B4113" s="3">
        <v>1</v>
      </c>
      <c r="C4113" s="4">
        <v>310</v>
      </c>
      <c r="D4113" s="5">
        <v>299.64000016450899</v>
      </c>
      <c r="E4113" s="5">
        <v>127.410004138947</v>
      </c>
      <c r="F4113" s="6">
        <v>0.966580645691964</v>
      </c>
      <c r="G4113" s="4">
        <v>406</v>
      </c>
      <c r="H4113" s="5">
        <v>263.07000386714901</v>
      </c>
      <c r="I4113" s="5">
        <v>166.86600518226601</v>
      </c>
      <c r="J4113" s="6">
        <v>0.64795567454962899</v>
      </c>
      <c r="K4113" s="3" t="s">
        <v>11</v>
      </c>
      <c r="L4113" s="7">
        <v>0.32964137298056001</v>
      </c>
      <c r="M4113" s="8">
        <v>1.3096774193548386</v>
      </c>
      <c r="N4113" s="1" t="s">
        <v>17</v>
      </c>
    </row>
    <row r="4114" spans="1:14" x14ac:dyDescent="0.3">
      <c r="A4114" s="3">
        <f t="shared" si="64"/>
        <v>4113</v>
      </c>
      <c r="B4114" s="3">
        <v>1</v>
      </c>
      <c r="C4114" s="4">
        <v>477</v>
      </c>
      <c r="D4114" s="5">
        <v>470.870000123978</v>
      </c>
      <c r="E4114" s="5">
        <v>196.047006368637</v>
      </c>
      <c r="F4114" s="6">
        <v>0.98714884722007901</v>
      </c>
      <c r="G4114" s="4">
        <v>524</v>
      </c>
      <c r="H4114" s="5">
        <v>357.56000572443003</v>
      </c>
      <c r="I4114" s="5">
        <v>215.36400699615501</v>
      </c>
      <c r="J4114" s="6">
        <v>0.68236642313822504</v>
      </c>
      <c r="K4114" s="3" t="s">
        <v>11</v>
      </c>
      <c r="L4114" s="7">
        <v>0.30875022033420302</v>
      </c>
      <c r="M4114" s="8">
        <v>1.0985324947589099</v>
      </c>
      <c r="N4114" s="1" t="s">
        <v>17</v>
      </c>
    </row>
    <row r="4115" spans="1:14" x14ac:dyDescent="0.3">
      <c r="A4115" s="3">
        <f t="shared" si="64"/>
        <v>4114</v>
      </c>
      <c r="B4115" s="3">
        <v>1</v>
      </c>
      <c r="C4115" s="4">
        <v>487</v>
      </c>
      <c r="D4115" s="5">
        <v>475.730000138283</v>
      </c>
      <c r="E4115" s="5">
        <v>200.157006263733</v>
      </c>
      <c r="F4115" s="6">
        <v>0.97685831650571397</v>
      </c>
      <c r="G4115" s="4">
        <v>496</v>
      </c>
      <c r="H4115" s="5">
        <v>331.06000524759298</v>
      </c>
      <c r="I4115" s="5">
        <v>203.856006622314</v>
      </c>
      <c r="J4115" s="6">
        <v>0.66745968799917899</v>
      </c>
      <c r="K4115" s="3" t="s">
        <v>11</v>
      </c>
      <c r="L4115" s="7">
        <v>0.31672825350279399</v>
      </c>
      <c r="M4115" s="8">
        <v>1.0184804928131417</v>
      </c>
      <c r="N4115" s="1" t="s">
        <v>17</v>
      </c>
    </row>
    <row r="4116" spans="1:14" x14ac:dyDescent="0.3">
      <c r="A4116" s="3">
        <f t="shared" si="64"/>
        <v>4115</v>
      </c>
      <c r="B4116" s="3">
        <v>1</v>
      </c>
      <c r="C4116" s="4">
        <v>345</v>
      </c>
      <c r="D4116" s="5">
        <v>333.75</v>
      </c>
      <c r="E4116" s="5">
        <v>151.80000120401399</v>
      </c>
      <c r="F4116" s="6">
        <v>0.96739130434782605</v>
      </c>
      <c r="G4116" s="4">
        <v>792</v>
      </c>
      <c r="H4116" s="5">
        <v>488.56000643968599</v>
      </c>
      <c r="I4116" s="5">
        <v>348.48000216484098</v>
      </c>
      <c r="J4116" s="6">
        <v>0.61686869499960295</v>
      </c>
      <c r="K4116" s="3" t="s">
        <v>11</v>
      </c>
      <c r="L4116" s="7">
        <v>0.36233797820265701</v>
      </c>
      <c r="M4116" s="8">
        <v>2.2956521739130435</v>
      </c>
      <c r="N4116" s="1" t="s">
        <v>17</v>
      </c>
    </row>
    <row r="4117" spans="1:14" x14ac:dyDescent="0.3">
      <c r="A4117" s="3">
        <f t="shared" si="64"/>
        <v>4116</v>
      </c>
      <c r="B4117" s="3">
        <v>1</v>
      </c>
      <c r="C4117" s="4">
        <v>1698</v>
      </c>
      <c r="D4117" s="5">
        <v>1628.44999883324</v>
      </c>
      <c r="E4117" s="5">
        <v>509.40001070499397</v>
      </c>
      <c r="F4117" s="6">
        <v>0.95904004642711405</v>
      </c>
      <c r="G4117" s="4">
        <v>1595</v>
      </c>
      <c r="H4117" s="5">
        <v>1295.48001429439</v>
      </c>
      <c r="I4117" s="5">
        <v>478.50001180172001</v>
      </c>
      <c r="J4117" s="6">
        <v>0.81221317510619795</v>
      </c>
      <c r="K4117" s="3" t="s">
        <v>11</v>
      </c>
      <c r="L4117" s="7">
        <v>0.15309774796987499</v>
      </c>
      <c r="M4117" s="8">
        <v>0.93934040047114253</v>
      </c>
      <c r="N4117" s="1" t="s">
        <v>17</v>
      </c>
    </row>
    <row r="4118" spans="1:14" x14ac:dyDescent="0.3">
      <c r="A4118" s="3">
        <f t="shared" si="64"/>
        <v>4117</v>
      </c>
      <c r="B4118" s="3">
        <v>1</v>
      </c>
      <c r="C4118" s="4">
        <v>498</v>
      </c>
      <c r="D4118" s="5">
        <v>483.77000004053099</v>
      </c>
      <c r="E4118" s="5">
        <v>204.67800664901699</v>
      </c>
      <c r="F4118" s="6">
        <v>0.97142570289263297</v>
      </c>
      <c r="G4118" s="4">
        <v>723</v>
      </c>
      <c r="H4118" s="5">
        <v>472.80000838637397</v>
      </c>
      <c r="I4118" s="5">
        <v>297.15300941467302</v>
      </c>
      <c r="J4118" s="6">
        <v>0.65394192031310305</v>
      </c>
      <c r="K4118" s="3" t="s">
        <v>11</v>
      </c>
      <c r="L4118" s="7">
        <v>0.32682250596638801</v>
      </c>
      <c r="M4118" s="8">
        <v>1.4518072289156627</v>
      </c>
      <c r="N4118" s="1" t="s">
        <v>17</v>
      </c>
    </row>
    <row r="4119" spans="1:14" x14ac:dyDescent="0.3">
      <c r="A4119" s="3">
        <f t="shared" si="64"/>
        <v>4118</v>
      </c>
      <c r="B4119" s="3">
        <v>1</v>
      </c>
      <c r="C4119" s="4">
        <v>623</v>
      </c>
      <c r="D4119" s="5">
        <v>592.68000060319901</v>
      </c>
      <c r="E4119" s="5">
        <v>302.40419572591799</v>
      </c>
      <c r="F4119" s="6">
        <v>0.95133226421059203</v>
      </c>
      <c r="G4119" s="4">
        <v>1365</v>
      </c>
      <c r="H4119" s="5">
        <v>837.12001277506397</v>
      </c>
      <c r="I4119" s="5">
        <v>662.57099255919502</v>
      </c>
      <c r="J4119" s="6">
        <v>0.61327473463374604</v>
      </c>
      <c r="K4119" s="3" t="s">
        <v>11</v>
      </c>
      <c r="L4119" s="7">
        <v>0.35535169182700199</v>
      </c>
      <c r="M4119" s="8">
        <v>2.191011235955056</v>
      </c>
      <c r="N4119" s="1" t="s">
        <v>17</v>
      </c>
    </row>
    <row r="4120" spans="1:14" x14ac:dyDescent="0.3">
      <c r="A4120" s="3">
        <f t="shared" si="64"/>
        <v>4119</v>
      </c>
      <c r="B4120" s="3">
        <v>1</v>
      </c>
      <c r="C4120" s="4">
        <v>1336</v>
      </c>
      <c r="D4120" s="5">
        <v>1327.0500003099401</v>
      </c>
      <c r="E4120" s="5">
        <v>301.93599395453901</v>
      </c>
      <c r="F4120" s="6">
        <v>0.993300898435587</v>
      </c>
      <c r="G4120" s="4">
        <v>1068</v>
      </c>
      <c r="H4120" s="5">
        <v>945.77000182867096</v>
      </c>
      <c r="I4120" s="5">
        <v>241.36799515783801</v>
      </c>
      <c r="J4120" s="6">
        <v>0.88555243616916701</v>
      </c>
      <c r="K4120" s="3" t="s">
        <v>11</v>
      </c>
      <c r="L4120" s="7">
        <v>0.10847514830211</v>
      </c>
      <c r="M4120" s="8">
        <v>0.79940119760479045</v>
      </c>
      <c r="N4120" s="1" t="s">
        <v>17</v>
      </c>
    </row>
    <row r="4121" spans="1:14" x14ac:dyDescent="0.3">
      <c r="A4121" s="3">
        <f t="shared" si="64"/>
        <v>4120</v>
      </c>
      <c r="B4121" s="3">
        <v>1</v>
      </c>
      <c r="C4121" s="4">
        <v>30836</v>
      </c>
      <c r="D4121" s="5">
        <v>30769.270000934601</v>
      </c>
      <c r="E4121" s="5">
        <v>5720.0779754221403</v>
      </c>
      <c r="F4121" s="6">
        <v>0.99783597097336196</v>
      </c>
      <c r="G4121" s="4">
        <v>23340</v>
      </c>
      <c r="H4121" s="5">
        <v>23295.069997739</v>
      </c>
      <c r="I4121" s="5">
        <v>4329.5699748992902</v>
      </c>
      <c r="J4121" s="6">
        <v>0.99807497848067905</v>
      </c>
      <c r="K4121" s="3" t="s">
        <v>10</v>
      </c>
      <c r="L4121" s="7">
        <v>-2.39525848204792E-4</v>
      </c>
      <c r="M4121" s="8">
        <v>0.7569075107017772</v>
      </c>
      <c r="N4121" s="1" t="s">
        <v>18</v>
      </c>
    </row>
    <row r="4122" spans="1:14" x14ac:dyDescent="0.3">
      <c r="A4122" s="3">
        <f t="shared" si="64"/>
        <v>4121</v>
      </c>
      <c r="B4122" s="3">
        <v>1</v>
      </c>
      <c r="C4122" s="4">
        <v>1836</v>
      </c>
      <c r="D4122" s="5">
        <v>1811.37999979407</v>
      </c>
      <c r="E4122" s="5">
        <v>579.25798767805099</v>
      </c>
      <c r="F4122" s="6">
        <v>0.98659041383119095</v>
      </c>
      <c r="G4122" s="4">
        <v>1852</v>
      </c>
      <c r="H4122" s="5">
        <v>1541.5200152695199</v>
      </c>
      <c r="I4122" s="5">
        <v>584.30598771572102</v>
      </c>
      <c r="J4122" s="6">
        <v>0.832354219907947</v>
      </c>
      <c r="K4122" s="3" t="s">
        <v>11</v>
      </c>
      <c r="L4122" s="7">
        <v>0.15633254870610799</v>
      </c>
      <c r="M4122" s="8">
        <v>1.008714596949891</v>
      </c>
      <c r="N4122" s="1" t="s">
        <v>17</v>
      </c>
    </row>
    <row r="4123" spans="1:14" x14ac:dyDescent="0.3">
      <c r="A4123" s="3">
        <f t="shared" si="64"/>
        <v>4122</v>
      </c>
      <c r="B4123" s="3">
        <v>1</v>
      </c>
      <c r="C4123" s="4">
        <v>3858</v>
      </c>
      <c r="D4123" s="5">
        <v>5936.6699699163401</v>
      </c>
      <c r="E4123" s="5">
        <v>1234.5599761605299</v>
      </c>
      <c r="F4123" s="6">
        <v>1.53879470448842</v>
      </c>
      <c r="G4123" s="4">
        <v>5475</v>
      </c>
      <c r="H4123" s="5">
        <v>5467.2799989581099</v>
      </c>
      <c r="I4123" s="5">
        <v>1751.9999677538899</v>
      </c>
      <c r="J4123" s="6">
        <v>0.99858995414759999</v>
      </c>
      <c r="K4123" s="3" t="s">
        <v>11</v>
      </c>
      <c r="L4123" s="7">
        <v>0.35105706353494198</v>
      </c>
      <c r="M4123" s="8">
        <v>1.4191290824261276</v>
      </c>
      <c r="N4123" s="1" t="s">
        <v>17</v>
      </c>
    </row>
    <row r="4124" spans="1:14" x14ac:dyDescent="0.3">
      <c r="A4124" s="3">
        <f t="shared" si="64"/>
        <v>4123</v>
      </c>
      <c r="B4124" s="3">
        <v>1</v>
      </c>
      <c r="C4124" s="4">
        <v>1215</v>
      </c>
      <c r="D4124" s="5">
        <v>1867.1599920988101</v>
      </c>
      <c r="E4124" s="5">
        <v>388.79999268055002</v>
      </c>
      <c r="F4124" s="6">
        <v>1.5367571951430501</v>
      </c>
      <c r="G4124" s="4">
        <v>1299</v>
      </c>
      <c r="H4124" s="5">
        <v>1279.9300000071501</v>
      </c>
      <c r="I4124" s="5">
        <v>415.67999172210699</v>
      </c>
      <c r="J4124" s="6">
        <v>0.98531947652590601</v>
      </c>
      <c r="K4124" s="3" t="s">
        <v>11</v>
      </c>
      <c r="L4124" s="7">
        <v>0.35883203954403098</v>
      </c>
      <c r="M4124" s="8">
        <v>1.0691358024691358</v>
      </c>
      <c r="N4124" s="1" t="s">
        <v>18</v>
      </c>
    </row>
    <row r="4125" spans="1:14" x14ac:dyDescent="0.3">
      <c r="A4125" s="3">
        <f t="shared" si="64"/>
        <v>4124</v>
      </c>
      <c r="B4125" s="3">
        <v>1</v>
      </c>
      <c r="C4125" s="4">
        <v>1486</v>
      </c>
      <c r="D4125" s="5">
        <v>1451.9099989235399</v>
      </c>
      <c r="E4125" s="5">
        <v>468.83299034833902</v>
      </c>
      <c r="F4125" s="6">
        <v>0.97705921865648704</v>
      </c>
      <c r="G4125" s="4">
        <v>1579</v>
      </c>
      <c r="H4125" s="5">
        <v>1319.59001356363</v>
      </c>
      <c r="I4125" s="5">
        <v>498.17448967695202</v>
      </c>
      <c r="J4125" s="6">
        <v>0.83571248484080596</v>
      </c>
      <c r="K4125" s="3" t="s">
        <v>11</v>
      </c>
      <c r="L4125" s="7">
        <v>0.14466547279502801</v>
      </c>
      <c r="M4125" s="8">
        <v>1.0625841184387619</v>
      </c>
      <c r="N4125" s="1" t="s">
        <v>17</v>
      </c>
    </row>
    <row r="4126" spans="1:14" x14ac:dyDescent="0.3">
      <c r="A4126" s="3">
        <f t="shared" si="64"/>
        <v>4125</v>
      </c>
      <c r="B4126" s="3">
        <v>1</v>
      </c>
      <c r="C4126" s="4">
        <v>4059</v>
      </c>
      <c r="D4126" s="5">
        <v>6227.5699579119701</v>
      </c>
      <c r="E4126" s="5">
        <v>1298.8799765706101</v>
      </c>
      <c r="F4126" s="6">
        <v>1.53426212316136</v>
      </c>
      <c r="G4126" s="4">
        <v>6541</v>
      </c>
      <c r="H4126" s="5">
        <v>6531.3599993288499</v>
      </c>
      <c r="I4126" s="5">
        <v>2093.1199641227699</v>
      </c>
      <c r="J4126" s="6">
        <v>0.99852621912992701</v>
      </c>
      <c r="K4126" s="3" t="s">
        <v>11</v>
      </c>
      <c r="L4126" s="7">
        <v>0.34918147032629998</v>
      </c>
      <c r="M4126" s="8">
        <v>1.611480660261148</v>
      </c>
      <c r="N4126" s="1" t="s">
        <v>18</v>
      </c>
    </row>
    <row r="4127" spans="1:14" x14ac:dyDescent="0.3">
      <c r="A4127" s="3">
        <f t="shared" si="64"/>
        <v>4126</v>
      </c>
      <c r="B4127" s="3">
        <v>1</v>
      </c>
      <c r="C4127" s="4">
        <v>9856</v>
      </c>
      <c r="D4127" s="5">
        <v>9826.7099994421005</v>
      </c>
      <c r="E4127" s="5">
        <v>2444.2879851758498</v>
      </c>
      <c r="F4127" s="6">
        <v>0.99702820611222598</v>
      </c>
      <c r="G4127" s="4">
        <v>12871</v>
      </c>
      <c r="H4127" s="5">
        <v>12689.070000380299</v>
      </c>
      <c r="I4127" s="5">
        <v>3192.00797945261</v>
      </c>
      <c r="J4127" s="6">
        <v>0.98586512317459996</v>
      </c>
      <c r="K4127" s="3" t="s">
        <v>10</v>
      </c>
      <c r="L4127" s="7">
        <v>1.1196356200548201E-2</v>
      </c>
      <c r="M4127" s="8">
        <v>1.3059050324675325</v>
      </c>
      <c r="N4127" s="1" t="s">
        <v>17</v>
      </c>
    </row>
    <row r="4128" spans="1:14" x14ac:dyDescent="0.3">
      <c r="A4128" s="3">
        <f t="shared" si="64"/>
        <v>4127</v>
      </c>
      <c r="B4128" s="3">
        <v>1</v>
      </c>
      <c r="C4128" s="4">
        <v>1516</v>
      </c>
      <c r="D4128" s="5">
        <v>1477.63000136614</v>
      </c>
      <c r="E4128" s="5">
        <v>462.38001066446299</v>
      </c>
      <c r="F4128" s="6">
        <v>0.97468997451592199</v>
      </c>
      <c r="G4128" s="4">
        <v>1530</v>
      </c>
      <c r="H4128" s="5">
        <v>1346.25001175702</v>
      </c>
      <c r="I4128" s="5">
        <v>466.65001064539001</v>
      </c>
      <c r="J4128" s="6">
        <v>0.879901968468638</v>
      </c>
      <c r="K4128" s="3" t="s">
        <v>11</v>
      </c>
      <c r="L4128" s="7">
        <v>9.7249390601725105E-2</v>
      </c>
      <c r="M4128" s="8">
        <v>1.0092348284960422</v>
      </c>
      <c r="N4128" s="1" t="s">
        <v>17</v>
      </c>
    </row>
    <row r="4129" spans="1:14" x14ac:dyDescent="0.3">
      <c r="A4129" s="3">
        <f t="shared" si="64"/>
        <v>4128</v>
      </c>
      <c r="B4129" s="3">
        <v>1</v>
      </c>
      <c r="C4129" s="4">
        <v>1215</v>
      </c>
      <c r="D4129" s="5">
        <v>1190.3499998003199</v>
      </c>
      <c r="E4129" s="5">
        <v>324.76951169967703</v>
      </c>
      <c r="F4129" s="6">
        <v>0.97971193399203704</v>
      </c>
      <c r="G4129" s="4">
        <v>895</v>
      </c>
      <c r="H4129" s="5">
        <v>761.43000705540203</v>
      </c>
      <c r="I4129" s="5">
        <v>239.23350870609301</v>
      </c>
      <c r="J4129" s="6">
        <v>0.850759784419443</v>
      </c>
      <c r="K4129" s="3" t="s">
        <v>11</v>
      </c>
      <c r="L4129" s="7">
        <v>0.131622515862547</v>
      </c>
      <c r="M4129" s="8">
        <v>0.73662551440329216</v>
      </c>
      <c r="N4129" s="1" t="s">
        <v>18</v>
      </c>
    </row>
    <row r="4130" spans="1:14" x14ac:dyDescent="0.3">
      <c r="A4130" s="3">
        <f t="shared" si="64"/>
        <v>4129</v>
      </c>
      <c r="B4130" s="3">
        <v>1</v>
      </c>
      <c r="C4130" s="4">
        <v>357</v>
      </c>
      <c r="D4130" s="5">
        <v>280.06000365316902</v>
      </c>
      <c r="E4130" s="5">
        <v>95.426103353500395</v>
      </c>
      <c r="F4130" s="6">
        <v>0.78448180295005199</v>
      </c>
      <c r="G4130" s="4">
        <v>401</v>
      </c>
      <c r="H4130" s="5">
        <v>244.75000609457501</v>
      </c>
      <c r="I4130" s="5">
        <v>107.187303900719</v>
      </c>
      <c r="J4130" s="6">
        <v>0.61034914238048599</v>
      </c>
      <c r="K4130" s="3" t="s">
        <v>11</v>
      </c>
      <c r="L4130" s="7">
        <v>0.22197157399284301</v>
      </c>
      <c r="M4130" s="8">
        <v>1.123249299719888</v>
      </c>
      <c r="N4130" s="1" t="s">
        <v>18</v>
      </c>
    </row>
    <row r="4131" spans="1:14" x14ac:dyDescent="0.3">
      <c r="A4131" s="3">
        <f t="shared" si="64"/>
        <v>4130</v>
      </c>
      <c r="B4131" s="3">
        <v>1</v>
      </c>
      <c r="C4131" s="4">
        <v>353</v>
      </c>
      <c r="D4131" s="5">
        <v>267.51000319421303</v>
      </c>
      <c r="E4131" s="5">
        <v>94.356903433799701</v>
      </c>
      <c r="F4131" s="6">
        <v>0.75781870593261402</v>
      </c>
      <c r="G4131" s="4">
        <v>349</v>
      </c>
      <c r="H4131" s="5">
        <v>224.95000290870701</v>
      </c>
      <c r="I4131" s="5">
        <v>93.287703156471295</v>
      </c>
      <c r="J4131" s="6">
        <v>0.64455588225990401</v>
      </c>
      <c r="K4131" s="3" t="s">
        <v>11</v>
      </c>
      <c r="L4131" s="7">
        <v>0.14945899696857201</v>
      </c>
      <c r="M4131" s="8">
        <v>0.98866855524079322</v>
      </c>
      <c r="N4131" s="1" t="s">
        <v>17</v>
      </c>
    </row>
    <row r="4132" spans="1:14" x14ac:dyDescent="0.3">
      <c r="A4132" s="3">
        <f t="shared" si="64"/>
        <v>4131</v>
      </c>
      <c r="B4132" s="3">
        <v>1</v>
      </c>
      <c r="C4132" s="4">
        <v>209</v>
      </c>
      <c r="D4132" s="5">
        <v>202.81000024080299</v>
      </c>
      <c r="E4132" s="5">
        <v>89.786400079727201</v>
      </c>
      <c r="F4132" s="6">
        <v>0.97038277627178404</v>
      </c>
      <c r="G4132" s="4">
        <v>347</v>
      </c>
      <c r="H4132" s="5">
        <v>237.28000324964501</v>
      </c>
      <c r="I4132" s="5">
        <v>149.07120013237</v>
      </c>
      <c r="J4132" s="6">
        <v>0.68380404394710403</v>
      </c>
      <c r="K4132" s="3" t="s">
        <v>11</v>
      </c>
      <c r="L4132" s="7">
        <v>0.29532545231863699</v>
      </c>
      <c r="M4132" s="8">
        <v>1.6602870813397128</v>
      </c>
      <c r="N4132" s="1" t="s">
        <v>17</v>
      </c>
    </row>
    <row r="4133" spans="1:14" x14ac:dyDescent="0.3">
      <c r="A4133" s="3">
        <f t="shared" si="64"/>
        <v>4132</v>
      </c>
      <c r="B4133" s="3">
        <v>1</v>
      </c>
      <c r="C4133" s="4">
        <v>2636</v>
      </c>
      <c r="D4133" s="5">
        <v>2629.3799999952298</v>
      </c>
      <c r="E4133" s="5">
        <v>1030.67600464821</v>
      </c>
      <c r="F4133" s="6">
        <v>0.99748861911806996</v>
      </c>
      <c r="G4133" s="4">
        <v>5054</v>
      </c>
      <c r="H4133" s="5">
        <v>5047.8700002431897</v>
      </c>
      <c r="I4133" s="5">
        <v>1976.1140061318899</v>
      </c>
      <c r="J4133" s="6">
        <v>0.99878709937538301</v>
      </c>
      <c r="K4133" s="3" t="s">
        <v>10</v>
      </c>
      <c r="L4133" s="7">
        <v>-1.3017494459853199E-3</v>
      </c>
      <c r="M4133" s="8">
        <v>1.917298937784522</v>
      </c>
      <c r="N4133" s="1" t="s">
        <v>17</v>
      </c>
    </row>
    <row r="4134" spans="1:14" x14ac:dyDescent="0.3">
      <c r="A4134" s="3">
        <f t="shared" si="64"/>
        <v>4133</v>
      </c>
      <c r="B4134" s="3">
        <v>1</v>
      </c>
      <c r="C4134" s="4">
        <v>417</v>
      </c>
      <c r="D4134" s="5">
        <v>407.79000043869002</v>
      </c>
      <c r="E4134" s="5">
        <v>171.59550350904499</v>
      </c>
      <c r="F4134" s="6">
        <v>0.977913670116763</v>
      </c>
      <c r="G4134" s="4">
        <v>802</v>
      </c>
      <c r="H4134" s="5">
        <v>526.03000614047096</v>
      </c>
      <c r="I4134" s="5">
        <v>330.02300584316299</v>
      </c>
      <c r="J4134" s="6">
        <v>0.65589776326742</v>
      </c>
      <c r="K4134" s="3" t="s">
        <v>11</v>
      </c>
      <c r="L4134" s="7">
        <v>0.32928868538149703</v>
      </c>
      <c r="M4134" s="8">
        <v>1.9232613908872902</v>
      </c>
      <c r="N4134" s="1" t="s">
        <v>17</v>
      </c>
    </row>
    <row r="4135" spans="1:14" x14ac:dyDescent="0.3">
      <c r="A4135" s="3">
        <f t="shared" si="64"/>
        <v>4134</v>
      </c>
      <c r="B4135" s="3">
        <v>1</v>
      </c>
      <c r="C4135" s="4">
        <v>1865</v>
      </c>
      <c r="D4135" s="5">
        <v>1821.47000059485</v>
      </c>
      <c r="E4135" s="5">
        <v>729.215003490448</v>
      </c>
      <c r="F4135" s="6">
        <v>0.97665951774522997</v>
      </c>
      <c r="G4135" s="4">
        <v>2139</v>
      </c>
      <c r="H4135" s="5">
        <v>1887.3300153017001</v>
      </c>
      <c r="I4135" s="5">
        <v>836.349003076553</v>
      </c>
      <c r="J4135" s="6">
        <v>0.88234222314245203</v>
      </c>
      <c r="K4135" s="3" t="s">
        <v>11</v>
      </c>
      <c r="L4135" s="7">
        <v>9.6571315682792397E-2</v>
      </c>
      <c r="M4135" s="8">
        <v>1.146916890080429</v>
      </c>
      <c r="N4135" s="1" t="s">
        <v>18</v>
      </c>
    </row>
    <row r="4136" spans="1:14" x14ac:dyDescent="0.3">
      <c r="A4136" s="3">
        <f t="shared" si="64"/>
        <v>4135</v>
      </c>
      <c r="B4136" s="3">
        <v>1</v>
      </c>
      <c r="C4136" s="4">
        <v>1052</v>
      </c>
      <c r="D4136" s="5">
        <v>1033.0299997776699</v>
      </c>
      <c r="E4136" s="5">
        <v>423.00919878482802</v>
      </c>
      <c r="F4136" s="6">
        <v>0.98196768039702897</v>
      </c>
      <c r="G4136" s="4">
        <v>1239</v>
      </c>
      <c r="H4136" s="5">
        <v>1068.69000947475</v>
      </c>
      <c r="I4136" s="5">
        <v>498.20189774036402</v>
      </c>
      <c r="J4136" s="6">
        <v>0.862542380528454</v>
      </c>
      <c r="K4136" s="3" t="s">
        <v>11</v>
      </c>
      <c r="L4136" s="7">
        <v>0.12161836102415199</v>
      </c>
      <c r="M4136" s="8">
        <v>1.1777566539923954</v>
      </c>
      <c r="N4136" s="1" t="s">
        <v>18</v>
      </c>
    </row>
    <row r="4137" spans="1:14" x14ac:dyDescent="0.3">
      <c r="A4137" s="3">
        <f t="shared" si="64"/>
        <v>4136</v>
      </c>
      <c r="B4137" s="3">
        <v>1</v>
      </c>
      <c r="C4137" s="4">
        <v>9246</v>
      </c>
      <c r="D4137" s="5">
        <v>16601.0999531001</v>
      </c>
      <c r="E4137" s="5">
        <v>8044.0199798345602</v>
      </c>
      <c r="F4137" s="6">
        <v>1.7954899365239101</v>
      </c>
      <c r="G4137" s="4">
        <v>11755</v>
      </c>
      <c r="H4137" s="5">
        <v>20536.910000324198</v>
      </c>
      <c r="I4137" s="5">
        <v>10226.8499495983</v>
      </c>
      <c r="J4137" s="6">
        <v>1.7470786899467701</v>
      </c>
      <c r="K4137" s="3" t="s">
        <v>10</v>
      </c>
      <c r="L4137" s="7">
        <v>2.6962694467042799E-2</v>
      </c>
      <c r="M4137" s="8">
        <v>1.2713605883625352</v>
      </c>
      <c r="N4137" s="1" t="s">
        <v>18</v>
      </c>
    </row>
    <row r="4138" spans="1:14" x14ac:dyDescent="0.3">
      <c r="A4138" s="3">
        <f t="shared" si="64"/>
        <v>4137</v>
      </c>
      <c r="B4138" s="3">
        <v>1</v>
      </c>
      <c r="C4138" s="4">
        <v>7168</v>
      </c>
      <c r="D4138" s="5">
        <v>13928.505171418199</v>
      </c>
      <c r="E4138" s="5">
        <v>6236.1599606871496</v>
      </c>
      <c r="F4138" s="6">
        <v>1.94315083306615</v>
      </c>
      <c r="G4138" s="4">
        <v>5500</v>
      </c>
      <c r="H4138" s="5">
        <v>10674.0901508927</v>
      </c>
      <c r="I4138" s="5">
        <v>4784.9999780654898</v>
      </c>
      <c r="J4138" s="6">
        <v>1.9407436637986799</v>
      </c>
      <c r="K4138" s="3" t="s">
        <v>10</v>
      </c>
      <c r="L4138" s="7">
        <v>1.2387969201939999E-3</v>
      </c>
      <c r="M4138" s="8">
        <v>0.7672991071428571</v>
      </c>
      <c r="N4138" s="1" t="s">
        <v>18</v>
      </c>
    </row>
    <row r="4139" spans="1:14" x14ac:dyDescent="0.3">
      <c r="A4139" s="3">
        <f t="shared" si="64"/>
        <v>4138</v>
      </c>
      <c r="B4139" s="3">
        <v>1</v>
      </c>
      <c r="C4139" s="4">
        <v>8849</v>
      </c>
      <c r="D4139" s="5">
        <v>17571.750020384799</v>
      </c>
      <c r="E4139" s="5">
        <v>7698.6299856901196</v>
      </c>
      <c r="F4139" s="6">
        <v>1.9857328534732499</v>
      </c>
      <c r="G4139" s="4">
        <v>9726</v>
      </c>
      <c r="H4139" s="5">
        <v>18551.810306422401</v>
      </c>
      <c r="I4139" s="5">
        <v>8461.6199791431409</v>
      </c>
      <c r="J4139" s="6">
        <v>1.9074450243082901</v>
      </c>
      <c r="K4139" s="3" t="s">
        <v>10</v>
      </c>
      <c r="L4139" s="7">
        <v>3.9425156827127099E-2</v>
      </c>
      <c r="M4139" s="8">
        <v>1.0991072437563567</v>
      </c>
      <c r="N4139" s="1" t="s">
        <v>17</v>
      </c>
    </row>
    <row r="4140" spans="1:14" x14ac:dyDescent="0.3">
      <c r="A4140" s="3">
        <f t="shared" si="64"/>
        <v>4139</v>
      </c>
      <c r="B4140" s="3">
        <v>1</v>
      </c>
      <c r="C4140" s="4">
        <v>8871</v>
      </c>
      <c r="D4140" s="5">
        <v>21385.729732274998</v>
      </c>
      <c r="E4140" s="5">
        <v>7629.0600758790997</v>
      </c>
      <c r="F4140" s="6">
        <v>2.4107462216520101</v>
      </c>
      <c r="G4140" s="4">
        <v>12457</v>
      </c>
      <c r="H4140" s="5">
        <v>29584.549674451398</v>
      </c>
      <c r="I4140" s="5">
        <v>10713.0200830698</v>
      </c>
      <c r="J4140" s="6">
        <v>2.37493374604249</v>
      </c>
      <c r="K4140" s="3" t="s">
        <v>10</v>
      </c>
      <c r="L4140" s="7">
        <v>1.4855348641790099E-2</v>
      </c>
      <c r="M4140" s="8">
        <v>1.4042385300417088</v>
      </c>
      <c r="N4140" s="1" t="s">
        <v>17</v>
      </c>
    </row>
    <row r="4141" spans="1:14" x14ac:dyDescent="0.3">
      <c r="A4141" s="3">
        <f t="shared" si="64"/>
        <v>4140</v>
      </c>
      <c r="B4141" s="3">
        <v>1</v>
      </c>
      <c r="C4141" s="4">
        <v>7071</v>
      </c>
      <c r="D4141" s="5">
        <v>14481.7500629723</v>
      </c>
      <c r="E4141" s="5">
        <v>7707.3901795148804</v>
      </c>
      <c r="F4141" s="6">
        <v>2.0480483754733898</v>
      </c>
      <c r="G4141" s="4">
        <v>15897</v>
      </c>
      <c r="H4141" s="5">
        <v>31234.109997544401</v>
      </c>
      <c r="I4141" s="5">
        <v>17327.7302874327</v>
      </c>
      <c r="J4141" s="6">
        <v>1.9647801470431201</v>
      </c>
      <c r="K4141" s="3" t="s">
        <v>10</v>
      </c>
      <c r="L4141" s="7">
        <v>4.0657354302493599E-2</v>
      </c>
      <c r="M4141" s="8">
        <v>2.2481968604157827</v>
      </c>
      <c r="N4141" s="1" t="s">
        <v>17</v>
      </c>
    </row>
    <row r="4142" spans="1:14" x14ac:dyDescent="0.3">
      <c r="A4142" s="3">
        <f t="shared" si="64"/>
        <v>4141</v>
      </c>
      <c r="B4142" s="3">
        <v>1</v>
      </c>
      <c r="C4142" s="4">
        <v>3171</v>
      </c>
      <c r="D4142" s="5">
        <v>6498.3900961875897</v>
      </c>
      <c r="E4142" s="5">
        <v>1545.8625335097299</v>
      </c>
      <c r="F4142" s="6">
        <v>2.04931885720202</v>
      </c>
      <c r="G4142" s="4">
        <v>2776</v>
      </c>
      <c r="H4142" s="5">
        <v>4673.3300547674298</v>
      </c>
      <c r="I4142" s="5">
        <v>1353.30002754927</v>
      </c>
      <c r="J4142" s="6">
        <v>1.68347624451276</v>
      </c>
      <c r="K4142" s="3" t="s">
        <v>11</v>
      </c>
      <c r="L4142" s="7">
        <v>0.17851912668619399</v>
      </c>
      <c r="M4142" s="8">
        <v>0.87543361715547141</v>
      </c>
      <c r="N4142" s="1" t="s">
        <v>17</v>
      </c>
    </row>
    <row r="4143" spans="1:14" x14ac:dyDescent="0.3">
      <c r="A4143" s="3">
        <f t="shared" si="64"/>
        <v>4142</v>
      </c>
      <c r="B4143" s="3">
        <v>4</v>
      </c>
      <c r="C4143" s="4">
        <v>22947</v>
      </c>
      <c r="D4143" s="5">
        <v>68373.609998762593</v>
      </c>
      <c r="E4143" s="5">
        <v>28224.810304641702</v>
      </c>
      <c r="F4143" s="6">
        <v>2.9796317600890099</v>
      </c>
      <c r="G4143" s="4">
        <v>26809</v>
      </c>
      <c r="H4143" s="5">
        <v>79773.079998493195</v>
      </c>
      <c r="I4143" s="5">
        <v>32975.0702838898</v>
      </c>
      <c r="J4143" s="6">
        <v>2.97560819122284</v>
      </c>
      <c r="K4143" s="3" t="s">
        <v>10</v>
      </c>
      <c r="L4143" s="7">
        <v>1.3503577589908001E-3</v>
      </c>
      <c r="M4143" s="8">
        <v>1.168300867215758</v>
      </c>
      <c r="N4143" s="1" t="s">
        <v>18</v>
      </c>
    </row>
    <row r="4144" spans="1:14" x14ac:dyDescent="0.3">
      <c r="A4144" s="3">
        <f t="shared" si="64"/>
        <v>4143</v>
      </c>
      <c r="B4144" s="3">
        <v>1</v>
      </c>
      <c r="C4144" s="4">
        <v>3126</v>
      </c>
      <c r="D4144" s="5">
        <v>3095.1800004243901</v>
      </c>
      <c r="E4144" s="5">
        <v>1259.77799212933</v>
      </c>
      <c r="F4144" s="6">
        <v>0.99014075509417299</v>
      </c>
      <c r="G4144" s="4">
        <v>3735</v>
      </c>
      <c r="H4144" s="5">
        <v>2648.1700415015198</v>
      </c>
      <c r="I4144" s="5">
        <v>1505.20499181747</v>
      </c>
      <c r="J4144" s="6">
        <v>0.709014736680461</v>
      </c>
      <c r="K4144" s="3" t="s">
        <v>11</v>
      </c>
      <c r="L4144" s="7">
        <v>0.28392530755586798</v>
      </c>
      <c r="M4144" s="8">
        <v>1.1948176583493282</v>
      </c>
      <c r="N4144" s="1" t="s">
        <v>17</v>
      </c>
    </row>
    <row r="4145" spans="1:14" x14ac:dyDescent="0.3">
      <c r="A4145" s="3">
        <f t="shared" si="64"/>
        <v>4144</v>
      </c>
      <c r="B4145" s="3">
        <v>1</v>
      </c>
      <c r="C4145" s="4">
        <v>30298</v>
      </c>
      <c r="D4145" s="5">
        <v>20732.7900522202</v>
      </c>
      <c r="E4145" s="5">
        <v>8180.4601939022496</v>
      </c>
      <c r="F4145" s="6">
        <v>0.68429566480362503</v>
      </c>
      <c r="G4145" s="4">
        <v>27233</v>
      </c>
      <c r="H4145" s="5">
        <v>12257.579913973799</v>
      </c>
      <c r="I4145" s="5">
        <v>7352.9101757705203</v>
      </c>
      <c r="J4145" s="6">
        <v>0.45010024286614803</v>
      </c>
      <c r="K4145" s="3" t="s">
        <v>11</v>
      </c>
      <c r="L4145" s="7">
        <v>0.34224303029113101</v>
      </c>
      <c r="M4145" s="8">
        <v>0.8988382071423856</v>
      </c>
      <c r="N4145" s="1" t="s">
        <v>18</v>
      </c>
    </row>
    <row r="4146" spans="1:14" x14ac:dyDescent="0.3">
      <c r="A4146" s="3">
        <f t="shared" si="64"/>
        <v>4145</v>
      </c>
      <c r="B4146" s="3">
        <v>1</v>
      </c>
      <c r="C4146" s="4">
        <v>5164</v>
      </c>
      <c r="D4146" s="5">
        <v>10718.160082817099</v>
      </c>
      <c r="E4146" s="5">
        <v>4389.40010309219</v>
      </c>
      <c r="F4146" s="6">
        <v>2.0755538502744102</v>
      </c>
      <c r="G4146" s="4">
        <v>5448</v>
      </c>
      <c r="H4146" s="5">
        <v>9316.6600788533706</v>
      </c>
      <c r="I4146" s="5">
        <v>4630.8001010417902</v>
      </c>
      <c r="J4146" s="6">
        <v>1.71010647556046</v>
      </c>
      <c r="K4146" s="3" t="s">
        <v>11</v>
      </c>
      <c r="L4146" s="7">
        <v>0.176072220272984</v>
      </c>
      <c r="M4146" s="8">
        <v>1.0549961270333075</v>
      </c>
      <c r="N4146" s="1" t="s">
        <v>17</v>
      </c>
    </row>
    <row r="4147" spans="1:14" x14ac:dyDescent="0.3">
      <c r="A4147" s="3">
        <f t="shared" si="64"/>
        <v>4146</v>
      </c>
      <c r="B4147" s="3">
        <v>1</v>
      </c>
      <c r="C4147" s="4">
        <v>4841</v>
      </c>
      <c r="D4147" s="5">
        <v>6223.3699996471396</v>
      </c>
      <c r="E4147" s="5">
        <v>1098.90699076653</v>
      </c>
      <c r="F4147" s="6">
        <v>1.2855546373987099</v>
      </c>
      <c r="G4147" s="4">
        <v>4134</v>
      </c>
      <c r="H4147" s="5">
        <v>4205.1299999356297</v>
      </c>
      <c r="I4147" s="5">
        <v>938.41799306869495</v>
      </c>
      <c r="J4147" s="6">
        <v>1.0172060957754301</v>
      </c>
      <c r="K4147" s="3" t="s">
        <v>11</v>
      </c>
      <c r="L4147" s="7">
        <v>0.20874145199015001</v>
      </c>
      <c r="M4147" s="8">
        <v>0.85395579425738488</v>
      </c>
      <c r="N4147" s="1" t="s">
        <v>18</v>
      </c>
    </row>
    <row r="4148" spans="1:14" x14ac:dyDescent="0.3">
      <c r="A4148" s="3">
        <f t="shared" si="64"/>
        <v>4147</v>
      </c>
      <c r="B4148" s="3">
        <v>1</v>
      </c>
      <c r="C4148" s="4">
        <v>19266</v>
      </c>
      <c r="D4148" s="5">
        <v>19233.9099983573</v>
      </c>
      <c r="E4148" s="5">
        <v>7648.6021406054497</v>
      </c>
      <c r="F4148" s="6">
        <v>0.99833437134627301</v>
      </c>
      <c r="G4148" s="4">
        <v>26841</v>
      </c>
      <c r="H4148" s="5">
        <v>26673.710001111001</v>
      </c>
      <c r="I4148" s="5">
        <v>10655.8771740794</v>
      </c>
      <c r="J4148" s="6">
        <v>0.99376737085470102</v>
      </c>
      <c r="K4148" s="3" t="s">
        <v>10</v>
      </c>
      <c r="L4148" s="7">
        <v>4.5746201099069704E-3</v>
      </c>
      <c r="M4148" s="8">
        <v>1.393179694799128</v>
      </c>
      <c r="N4148" s="1" t="s">
        <v>18</v>
      </c>
    </row>
    <row r="4149" spans="1:14" x14ac:dyDescent="0.3">
      <c r="A4149" s="3">
        <f t="shared" si="64"/>
        <v>4148</v>
      </c>
      <c r="B4149" s="3">
        <v>1</v>
      </c>
      <c r="C4149" s="4">
        <v>2128</v>
      </c>
      <c r="D4149" s="5">
        <v>5467.9300314188004</v>
      </c>
      <c r="E4149" s="5">
        <v>3468.63998532295</v>
      </c>
      <c r="F4149" s="6">
        <v>2.5695159922080801</v>
      </c>
      <c r="G4149" s="4">
        <v>1846</v>
      </c>
      <c r="H4149" s="5">
        <v>3941.7299994528298</v>
      </c>
      <c r="I4149" s="5">
        <v>3008.9799863100102</v>
      </c>
      <c r="J4149" s="6">
        <v>2.1352816898444398</v>
      </c>
      <c r="K4149" s="3" t="s">
        <v>11</v>
      </c>
      <c r="L4149" s="7">
        <v>0.168994590296553</v>
      </c>
      <c r="M4149" s="8">
        <v>0.86748120300751874</v>
      </c>
      <c r="N4149" s="1" t="s">
        <v>17</v>
      </c>
    </row>
    <row r="4150" spans="1:14" x14ac:dyDescent="0.3">
      <c r="A4150" s="3">
        <f t="shared" si="64"/>
        <v>4149</v>
      </c>
      <c r="B4150" s="3">
        <v>1</v>
      </c>
      <c r="C4150" s="4">
        <v>5286</v>
      </c>
      <c r="D4150" s="5">
        <v>11085.569998741101</v>
      </c>
      <c r="E4150" s="5">
        <v>6078.8999111652402</v>
      </c>
      <c r="F4150" s="6">
        <v>2.09715663994346</v>
      </c>
      <c r="G4150" s="4">
        <v>3445</v>
      </c>
      <c r="H4150" s="5">
        <v>6405.1800004839897</v>
      </c>
      <c r="I4150" s="5">
        <v>3961.7499371766999</v>
      </c>
      <c r="J4150" s="6">
        <v>1.8592685052203199</v>
      </c>
      <c r="K4150" s="3" t="s">
        <v>12</v>
      </c>
      <c r="L4150" s="7">
        <v>0.113433651159963</v>
      </c>
      <c r="M4150" s="8">
        <v>0.6517215285660235</v>
      </c>
      <c r="N4150" s="1" t="s">
        <v>18</v>
      </c>
    </row>
    <row r="4151" spans="1:14" x14ac:dyDescent="0.3">
      <c r="A4151" s="3">
        <f t="shared" si="64"/>
        <v>4150</v>
      </c>
      <c r="B4151" s="3">
        <v>1</v>
      </c>
      <c r="C4151" s="4">
        <v>22334</v>
      </c>
      <c r="D4151" s="5">
        <v>70052.589997887597</v>
      </c>
      <c r="E4151" s="5">
        <v>38191.140822410598</v>
      </c>
      <c r="F4151" s="6">
        <v>3.1365895046963201</v>
      </c>
      <c r="G4151" s="4">
        <v>30846</v>
      </c>
      <c r="H4151" s="5">
        <v>96496.940002966701</v>
      </c>
      <c r="I4151" s="5">
        <v>52746.661093711897</v>
      </c>
      <c r="J4151" s="6">
        <v>3.1283453285017999</v>
      </c>
      <c r="K4151" s="3" t="s">
        <v>10</v>
      </c>
      <c r="L4151" s="7">
        <v>2.6283886310821299E-3</v>
      </c>
      <c r="M4151" s="8">
        <v>1.3811229515536849</v>
      </c>
      <c r="N4151" s="1" t="s">
        <v>17</v>
      </c>
    </row>
    <row r="4152" spans="1:14" x14ac:dyDescent="0.3">
      <c r="A4152" s="3">
        <f t="shared" si="64"/>
        <v>4151</v>
      </c>
      <c r="B4152" s="3">
        <v>1</v>
      </c>
      <c r="C4152" s="4">
        <v>20159</v>
      </c>
      <c r="D4152" s="5">
        <v>62971.639992237098</v>
      </c>
      <c r="E4152" s="5">
        <v>34471.890750885002</v>
      </c>
      <c r="F4152" s="6">
        <v>3.1237482014106401</v>
      </c>
      <c r="G4152" s="4">
        <v>18603</v>
      </c>
      <c r="H4152" s="5">
        <v>55384.049999773502</v>
      </c>
      <c r="I4152" s="5">
        <v>31811.130686759901</v>
      </c>
      <c r="J4152" s="6">
        <v>2.9771569101636</v>
      </c>
      <c r="K4152" s="3" t="s">
        <v>10</v>
      </c>
      <c r="L4152" s="7">
        <v>4.69280114129682E-2</v>
      </c>
      <c r="M4152" s="8">
        <v>0.92281363162855301</v>
      </c>
      <c r="N4152" s="1" t="s">
        <v>17</v>
      </c>
    </row>
    <row r="4153" spans="1:14" x14ac:dyDescent="0.3">
      <c r="A4153" s="3">
        <f t="shared" si="64"/>
        <v>4152</v>
      </c>
      <c r="B4153" s="3">
        <v>1</v>
      </c>
      <c r="C4153" s="4">
        <v>4808</v>
      </c>
      <c r="D4153" s="5">
        <v>4777.8400003910101</v>
      </c>
      <c r="E4153" s="5">
        <v>1032.75840091705</v>
      </c>
      <c r="F4153" s="6">
        <v>0.99372712154554999</v>
      </c>
      <c r="G4153" s="4">
        <v>4230</v>
      </c>
      <c r="H4153" s="5">
        <v>3412.1900460720099</v>
      </c>
      <c r="I4153" s="5">
        <v>908.60400068759895</v>
      </c>
      <c r="J4153" s="6">
        <v>0.80666431349220002</v>
      </c>
      <c r="K4153" s="3" t="s">
        <v>11</v>
      </c>
      <c r="L4153" s="7">
        <v>0.18824363751128201</v>
      </c>
      <c r="M4153" s="8">
        <v>0.87978369384359401</v>
      </c>
      <c r="N4153" s="1" t="s">
        <v>18</v>
      </c>
    </row>
    <row r="4154" spans="1:14" x14ac:dyDescent="0.3">
      <c r="A4154" s="3">
        <f t="shared" si="64"/>
        <v>4153</v>
      </c>
      <c r="B4154" s="3">
        <v>1</v>
      </c>
      <c r="C4154" s="4">
        <v>5131</v>
      </c>
      <c r="D4154" s="5">
        <v>4652.5099990442404</v>
      </c>
      <c r="E4154" s="5">
        <v>984.63889609277203</v>
      </c>
      <c r="F4154" s="6">
        <v>0.90674527363949298</v>
      </c>
      <c r="G4154" s="4">
        <v>4759</v>
      </c>
      <c r="H4154" s="5">
        <v>3832.9300012141498</v>
      </c>
      <c r="I4154" s="5">
        <v>913.252096965909</v>
      </c>
      <c r="J4154" s="6">
        <v>0.805406598279922</v>
      </c>
      <c r="K4154" s="3" t="s">
        <v>11</v>
      </c>
      <c r="L4154" s="7">
        <v>0.111760908278924</v>
      </c>
      <c r="M4154" s="8">
        <v>0.92749951276554277</v>
      </c>
      <c r="N4154" s="1" t="s">
        <v>18</v>
      </c>
    </row>
    <row r="4155" spans="1:14" x14ac:dyDescent="0.3">
      <c r="A4155" s="3">
        <f t="shared" si="64"/>
        <v>4154</v>
      </c>
      <c r="B4155" s="3">
        <v>1</v>
      </c>
      <c r="C4155" s="4">
        <v>2874</v>
      </c>
      <c r="D4155" s="5">
        <v>2782.75999979675</v>
      </c>
      <c r="E4155" s="5">
        <v>1149.6000196039699</v>
      </c>
      <c r="F4155" s="6">
        <v>0.96825330542684396</v>
      </c>
      <c r="G4155" s="4">
        <v>2306</v>
      </c>
      <c r="H4155" s="5">
        <v>1970.1400009766201</v>
      </c>
      <c r="I4155" s="5">
        <v>922.40001466870297</v>
      </c>
      <c r="J4155" s="6">
        <v>0.85435385992047796</v>
      </c>
      <c r="K4155" s="3" t="s">
        <v>11</v>
      </c>
      <c r="L4155" s="7">
        <v>0.117633934083142</v>
      </c>
      <c r="M4155" s="8">
        <v>0.80236604036186499</v>
      </c>
      <c r="N4155" s="1" t="s">
        <v>17</v>
      </c>
    </row>
    <row r="4156" spans="1:14" x14ac:dyDescent="0.3">
      <c r="A4156" s="3">
        <f t="shared" si="64"/>
        <v>4155</v>
      </c>
      <c r="B4156" s="3">
        <v>1</v>
      </c>
      <c r="C4156" s="4">
        <v>1949</v>
      </c>
      <c r="D4156" s="5">
        <v>4132.3400001525897</v>
      </c>
      <c r="E4156" s="5">
        <v>1169.40004038811</v>
      </c>
      <c r="F4156" s="6">
        <v>2.1202360185493001</v>
      </c>
      <c r="G4156" s="4">
        <v>1927</v>
      </c>
      <c r="H4156" s="5">
        <v>3269.7200130224201</v>
      </c>
      <c r="I4156" s="5">
        <v>1156.2000370025601</v>
      </c>
      <c r="J4156" s="6">
        <v>1.6967929491553799</v>
      </c>
      <c r="K4156" s="3" t="s">
        <v>11</v>
      </c>
      <c r="L4156" s="7">
        <v>0.19971506270497399</v>
      </c>
      <c r="M4156" s="8">
        <v>0.98871216008209339</v>
      </c>
      <c r="N4156" s="1" t="s">
        <v>18</v>
      </c>
    </row>
    <row r="4157" spans="1:14" x14ac:dyDescent="0.3">
      <c r="A4157" s="3">
        <f t="shared" si="64"/>
        <v>4156</v>
      </c>
      <c r="B4157" s="3">
        <v>1</v>
      </c>
      <c r="C4157" s="4">
        <v>1700</v>
      </c>
      <c r="D4157" s="5">
        <v>3562.79000031948</v>
      </c>
      <c r="E4157" s="5">
        <v>1870.00003612041</v>
      </c>
      <c r="F4157" s="6">
        <v>2.0957588237173401</v>
      </c>
      <c r="G4157" s="4">
        <v>1658</v>
      </c>
      <c r="H4157" s="5">
        <v>2799.8800097256899</v>
      </c>
      <c r="I4157" s="5">
        <v>1823.8000329732899</v>
      </c>
      <c r="J4157" s="6">
        <v>1.6887092941650701</v>
      </c>
      <c r="K4157" s="3" t="s">
        <v>11</v>
      </c>
      <c r="L4157" s="7">
        <v>0.19422536837052101</v>
      </c>
      <c r="M4157" s="8">
        <v>0.97529411764705887</v>
      </c>
      <c r="N4157" s="1" t="s">
        <v>18</v>
      </c>
    </row>
    <row r="4158" spans="1:14" x14ac:dyDescent="0.3">
      <c r="A4158" s="3">
        <f t="shared" si="64"/>
        <v>4157</v>
      </c>
      <c r="B4158" s="3">
        <v>1</v>
      </c>
      <c r="C4158" s="4">
        <v>2381</v>
      </c>
      <c r="D4158" s="5">
        <v>12138.7900003791</v>
      </c>
      <c r="E4158" s="5">
        <v>7047.7600898742703</v>
      </c>
      <c r="F4158" s="6">
        <v>5.09818983636249</v>
      </c>
      <c r="G4158" s="4">
        <v>2193</v>
      </c>
      <c r="H4158" s="5">
        <v>9025.2999418973905</v>
      </c>
      <c r="I4158" s="5">
        <v>6491.2800817489597</v>
      </c>
      <c r="J4158" s="6">
        <v>4.1155038494744103</v>
      </c>
      <c r="K4158" s="3" t="s">
        <v>11</v>
      </c>
      <c r="L4158" s="7">
        <v>0.19275194106722601</v>
      </c>
      <c r="M4158" s="8">
        <v>0.92104157916841667</v>
      </c>
      <c r="N4158" s="1" t="s">
        <v>17</v>
      </c>
    </row>
    <row r="4159" spans="1:14" x14ac:dyDescent="0.3">
      <c r="A4159" s="3">
        <f t="shared" si="64"/>
        <v>4158</v>
      </c>
      <c r="B4159" s="3">
        <v>1</v>
      </c>
      <c r="C4159" s="4">
        <v>1360</v>
      </c>
      <c r="D4159" s="5">
        <v>1300.41999972239</v>
      </c>
      <c r="E4159" s="5">
        <v>429.07999116182299</v>
      </c>
      <c r="F4159" s="6">
        <v>0.95619117626646399</v>
      </c>
      <c r="G4159" s="4">
        <v>1279</v>
      </c>
      <c r="H4159" s="5">
        <v>1069.49000982195</v>
      </c>
      <c r="I4159" s="5">
        <v>403.52449098229403</v>
      </c>
      <c r="J4159" s="6">
        <v>0.83619234544327703</v>
      </c>
      <c r="K4159" s="3" t="s">
        <v>11</v>
      </c>
      <c r="L4159" s="7">
        <v>0.1254966933409</v>
      </c>
      <c r="M4159" s="8">
        <v>0.94044117647058822</v>
      </c>
      <c r="N4159" s="1" t="s">
        <v>18</v>
      </c>
    </row>
    <row r="4160" spans="1:14" x14ac:dyDescent="0.3">
      <c r="A4160" s="3">
        <f t="shared" si="64"/>
        <v>4159</v>
      </c>
      <c r="B4160" s="3">
        <v>1</v>
      </c>
      <c r="C4160" s="4">
        <v>1613</v>
      </c>
      <c r="D4160" s="5">
        <v>1582.9099999070199</v>
      </c>
      <c r="E4160" s="5">
        <v>508.90148916840599</v>
      </c>
      <c r="F4160" s="6">
        <v>0.98134531922319701</v>
      </c>
      <c r="G4160" s="4">
        <v>1706</v>
      </c>
      <c r="H4160" s="5">
        <v>1428.03001372516</v>
      </c>
      <c r="I4160" s="5">
        <v>538.24298900365795</v>
      </c>
      <c r="J4160" s="6">
        <v>0.83706331402412704</v>
      </c>
      <c r="K4160" s="3" t="s">
        <v>11</v>
      </c>
      <c r="L4160" s="7">
        <v>0.147024704120746</v>
      </c>
      <c r="M4160" s="8">
        <v>1.0576565406075635</v>
      </c>
      <c r="N4160" s="1" t="s">
        <v>17</v>
      </c>
    </row>
    <row r="4161" spans="1:14" x14ac:dyDescent="0.3">
      <c r="A4161" s="3">
        <f t="shared" si="64"/>
        <v>4160</v>
      </c>
      <c r="B4161" s="3">
        <v>1</v>
      </c>
      <c r="C4161" s="4">
        <v>1278</v>
      </c>
      <c r="D4161" s="5">
        <v>1238.9099993407699</v>
      </c>
      <c r="E4161" s="5">
        <v>472.86000573635101</v>
      </c>
      <c r="F4161" s="6">
        <v>0.96941314502407905</v>
      </c>
      <c r="G4161" s="4">
        <v>1130</v>
      </c>
      <c r="H4161" s="5">
        <v>935.67000965774105</v>
      </c>
      <c r="I4161" s="5">
        <v>418.10000491142301</v>
      </c>
      <c r="J4161" s="6">
        <v>0.82802655721923901</v>
      </c>
      <c r="K4161" s="3" t="s">
        <v>11</v>
      </c>
      <c r="L4161" s="7">
        <v>0.14584760742163</v>
      </c>
      <c r="M4161" s="8">
        <v>0.88419405320813771</v>
      </c>
      <c r="N4161" s="1" t="s">
        <v>17</v>
      </c>
    </row>
    <row r="4162" spans="1:14" x14ac:dyDescent="0.3">
      <c r="A4162" s="3">
        <f t="shared" si="64"/>
        <v>4161</v>
      </c>
      <c r="B4162" s="3">
        <v>1</v>
      </c>
      <c r="C4162" s="4">
        <v>847</v>
      </c>
      <c r="D4162" s="5">
        <v>828.99000012874603</v>
      </c>
      <c r="E4162" s="5">
        <v>313.39000403881101</v>
      </c>
      <c r="F4162" s="6">
        <v>0.97873671797962902</v>
      </c>
      <c r="G4162" s="4">
        <v>948</v>
      </c>
      <c r="H4162" s="5">
        <v>838.69000074267399</v>
      </c>
      <c r="I4162" s="5">
        <v>350.76000416278799</v>
      </c>
      <c r="J4162" s="6">
        <v>0.88469409361041595</v>
      </c>
      <c r="K4162" s="3" t="s">
        <v>11</v>
      </c>
      <c r="L4162" s="7">
        <v>9.6085722178016003E-2</v>
      </c>
      <c r="M4162" s="8">
        <v>1.1192443919716648</v>
      </c>
      <c r="N4162" s="1" t="s">
        <v>18</v>
      </c>
    </row>
    <row r="4163" spans="1:14" x14ac:dyDescent="0.3">
      <c r="A4163" s="3">
        <f t="shared" ref="A4163:A4226" si="65">A4162+1</f>
        <v>4162</v>
      </c>
      <c r="B4163" s="3">
        <v>1</v>
      </c>
      <c r="C4163" s="4">
        <v>2022</v>
      </c>
      <c r="D4163" s="5">
        <v>1981.73999936879</v>
      </c>
      <c r="E4163" s="5">
        <v>748.14000916480995</v>
      </c>
      <c r="F4163" s="6">
        <v>0.98008902045934099</v>
      </c>
      <c r="G4163" s="4">
        <v>1727</v>
      </c>
      <c r="H4163" s="5">
        <v>1513.35001263767</v>
      </c>
      <c r="I4163" s="5">
        <v>638.99000751972198</v>
      </c>
      <c r="J4163" s="6">
        <v>0.87628836863791204</v>
      </c>
      <c r="K4163" s="3" t="s">
        <v>11</v>
      </c>
      <c r="L4163" s="7">
        <v>0.105909411956048</v>
      </c>
      <c r="M4163" s="8">
        <v>0.85410484668644904</v>
      </c>
      <c r="N4163" s="1" t="s">
        <v>18</v>
      </c>
    </row>
    <row r="4164" spans="1:14" x14ac:dyDescent="0.3">
      <c r="A4164" s="3">
        <f t="shared" si="65"/>
        <v>4163</v>
      </c>
      <c r="B4164" s="3">
        <v>1</v>
      </c>
      <c r="C4164" s="4">
        <v>1606</v>
      </c>
      <c r="D4164" s="5">
        <v>1566.80999930948</v>
      </c>
      <c r="E4164" s="5">
        <v>594.22000741958595</v>
      </c>
      <c r="F4164" s="6">
        <v>0.975597757976015</v>
      </c>
      <c r="G4164" s="4">
        <v>1694</v>
      </c>
      <c r="H4164" s="5">
        <v>1445.3500120937799</v>
      </c>
      <c r="I4164" s="5">
        <v>626.78000760078396</v>
      </c>
      <c r="J4164" s="6">
        <v>0.85321724444733305</v>
      </c>
      <c r="K4164" s="3" t="s">
        <v>11</v>
      </c>
      <c r="L4164" s="7">
        <v>0.125441569056671</v>
      </c>
      <c r="M4164" s="8">
        <v>1.0547945205479452</v>
      </c>
      <c r="N4164" s="1" t="s">
        <v>18</v>
      </c>
    </row>
    <row r="4165" spans="1:14" x14ac:dyDescent="0.3">
      <c r="A4165" s="3">
        <f t="shared" si="65"/>
        <v>4164</v>
      </c>
      <c r="B4165" s="3">
        <v>1</v>
      </c>
      <c r="C4165" s="4">
        <v>537</v>
      </c>
      <c r="D4165" s="5">
        <v>508.24999950081099</v>
      </c>
      <c r="E4165" s="5">
        <v>209.42999243736301</v>
      </c>
      <c r="F4165" s="6">
        <v>0.94646182402385703</v>
      </c>
      <c r="G4165" s="4">
        <v>593</v>
      </c>
      <c r="H4165" s="5">
        <v>475.90000542998303</v>
      </c>
      <c r="I4165" s="5">
        <v>231.26999211311301</v>
      </c>
      <c r="J4165" s="6">
        <v>0.80252952011801504</v>
      </c>
      <c r="K4165" s="3" t="s">
        <v>11</v>
      </c>
      <c r="L4165" s="7">
        <v>0.15207407235287901</v>
      </c>
      <c r="M4165" s="8">
        <v>1.1042830540037243</v>
      </c>
      <c r="N4165" s="1" t="s">
        <v>18</v>
      </c>
    </row>
    <row r="4166" spans="1:14" x14ac:dyDescent="0.3">
      <c r="A4166" s="3">
        <f t="shared" si="65"/>
        <v>4165</v>
      </c>
      <c r="B4166" s="3">
        <v>1</v>
      </c>
      <c r="C4166" s="4">
        <v>587</v>
      </c>
      <c r="D4166" s="5">
        <v>457.950007453561</v>
      </c>
      <c r="E4166" s="5">
        <v>228.929991841316</v>
      </c>
      <c r="F4166" s="6">
        <v>0.78015333467386805</v>
      </c>
      <c r="G4166" s="4">
        <v>709</v>
      </c>
      <c r="H4166" s="5">
        <v>422.29000867158197</v>
      </c>
      <c r="I4166" s="5">
        <v>276.50999081134802</v>
      </c>
      <c r="J4166" s="6">
        <v>0.59561355242818304</v>
      </c>
      <c r="K4166" s="3" t="s">
        <v>11</v>
      </c>
      <c r="L4166" s="7">
        <v>0.236542964112086</v>
      </c>
      <c r="M4166" s="8">
        <v>1.2078364565587734</v>
      </c>
      <c r="N4166" s="1" t="s">
        <v>17</v>
      </c>
    </row>
    <row r="4167" spans="1:14" x14ac:dyDescent="0.3">
      <c r="A4167" s="3">
        <f t="shared" si="65"/>
        <v>4166</v>
      </c>
      <c r="B4167" s="3">
        <v>1</v>
      </c>
      <c r="C4167" s="4">
        <v>1528</v>
      </c>
      <c r="D4167" s="5">
        <v>1493.8299996405799</v>
      </c>
      <c r="E4167" s="5">
        <v>565.36000669002499</v>
      </c>
      <c r="F4167" s="6">
        <v>0.97763743431975403</v>
      </c>
      <c r="G4167" s="4">
        <v>1371</v>
      </c>
      <c r="H4167" s="5">
        <v>1191.6700096279401</v>
      </c>
      <c r="I4167" s="5">
        <v>507.27000582218199</v>
      </c>
      <c r="J4167" s="6">
        <v>0.86919767295983796</v>
      </c>
      <c r="K4167" s="3" t="s">
        <v>11</v>
      </c>
      <c r="L4167" s="7">
        <v>0.110920222112166</v>
      </c>
      <c r="M4167" s="8">
        <v>0.89725130890052351</v>
      </c>
      <c r="N4167" s="1" t="s">
        <v>18</v>
      </c>
    </row>
    <row r="4168" spans="1:14" x14ac:dyDescent="0.3">
      <c r="A4168" s="3">
        <f t="shared" si="65"/>
        <v>4167</v>
      </c>
      <c r="B4168" s="3">
        <v>1</v>
      </c>
      <c r="C4168" s="4">
        <v>2287</v>
      </c>
      <c r="D4168" s="5">
        <v>2254.3499998226798</v>
      </c>
      <c r="E4168" s="5">
        <v>1166.3699793815599</v>
      </c>
      <c r="F4168" s="6">
        <v>0.98572365536627704</v>
      </c>
      <c r="G4168" s="4">
        <v>2037</v>
      </c>
      <c r="H4168" s="5">
        <v>1821.98001046479</v>
      </c>
      <c r="I4168" s="5">
        <v>1038.8699815273301</v>
      </c>
      <c r="J4168" s="6">
        <v>0.89444281318840801</v>
      </c>
      <c r="K4168" s="3" t="s">
        <v>11</v>
      </c>
      <c r="L4168" s="7">
        <v>9.2602872702644695E-2</v>
      </c>
      <c r="M4168" s="8">
        <v>0.89068648885002188</v>
      </c>
      <c r="N4168" s="1" t="s">
        <v>18</v>
      </c>
    </row>
    <row r="4169" spans="1:14" x14ac:dyDescent="0.3">
      <c r="A4169" s="3">
        <f t="shared" si="65"/>
        <v>4168</v>
      </c>
      <c r="B4169" s="3">
        <v>1</v>
      </c>
      <c r="C4169" s="4">
        <v>14</v>
      </c>
      <c r="D4169" s="5">
        <v>14</v>
      </c>
      <c r="E4169" s="5">
        <v>2.9260000437498102</v>
      </c>
      <c r="F4169" s="6">
        <v>1</v>
      </c>
      <c r="G4169" s="4">
        <v>17</v>
      </c>
      <c r="H4169" s="5">
        <v>11</v>
      </c>
      <c r="I4169" s="5">
        <v>3.55300004780293</v>
      </c>
      <c r="J4169" s="6">
        <v>0.64705882352941202</v>
      </c>
      <c r="K4169" s="3" t="s">
        <v>11</v>
      </c>
      <c r="L4169" s="7">
        <v>0.35294117647058798</v>
      </c>
      <c r="M4169" s="8">
        <v>1.2142857142857142</v>
      </c>
      <c r="N4169" s="1" t="s">
        <v>17</v>
      </c>
    </row>
    <row r="4170" spans="1:14" x14ac:dyDescent="0.3">
      <c r="A4170" s="3">
        <f t="shared" si="65"/>
        <v>4169</v>
      </c>
      <c r="B4170" s="3">
        <v>1</v>
      </c>
      <c r="C4170" s="4">
        <v>16714</v>
      </c>
      <c r="D4170" s="5">
        <v>60091.799981951699</v>
      </c>
      <c r="E4170" s="5">
        <v>7636.6265743970898</v>
      </c>
      <c r="F4170" s="6">
        <v>3.59529735443052</v>
      </c>
      <c r="G4170" s="4">
        <v>16046</v>
      </c>
      <c r="H4170" s="5">
        <v>47997.630001008503</v>
      </c>
      <c r="I4170" s="5">
        <v>7331.4173794984799</v>
      </c>
      <c r="J4170" s="6">
        <v>2.9912520254897501</v>
      </c>
      <c r="K4170" s="3" t="s">
        <v>11</v>
      </c>
      <c r="L4170" s="7">
        <v>0.16800983879578099</v>
      </c>
      <c r="M4170" s="8">
        <v>0.96003350484623673</v>
      </c>
      <c r="N4170" s="1" t="s">
        <v>17</v>
      </c>
    </row>
    <row r="4171" spans="1:14" x14ac:dyDescent="0.3">
      <c r="A4171" s="3">
        <f t="shared" si="65"/>
        <v>4170</v>
      </c>
      <c r="B4171" s="3">
        <v>1</v>
      </c>
      <c r="C4171" s="4">
        <v>74</v>
      </c>
      <c r="D4171" s="5">
        <v>71.800000011920901</v>
      </c>
      <c r="E4171" s="5">
        <v>38.998000144958503</v>
      </c>
      <c r="F4171" s="6">
        <v>0.97027027043136405</v>
      </c>
      <c r="G4171" s="4">
        <v>106</v>
      </c>
      <c r="H4171" s="5">
        <v>86.300000011920901</v>
      </c>
      <c r="I4171" s="5">
        <v>55.861999809742002</v>
      </c>
      <c r="J4171" s="6">
        <v>0.814150943508688</v>
      </c>
      <c r="K4171" s="3" t="s">
        <v>11</v>
      </c>
      <c r="L4171" s="7">
        <v>0.160902927442339</v>
      </c>
      <c r="M4171" s="8">
        <v>1.4324324324324325</v>
      </c>
      <c r="N4171" s="1" t="s">
        <v>17</v>
      </c>
    </row>
    <row r="4172" spans="1:14" x14ac:dyDescent="0.3">
      <c r="A4172" s="3">
        <f t="shared" si="65"/>
        <v>4171</v>
      </c>
      <c r="B4172" s="3">
        <v>1</v>
      </c>
      <c r="C4172" s="4">
        <v>70</v>
      </c>
      <c r="D4172" s="5">
        <v>69.800000011920901</v>
      </c>
      <c r="E4172" s="5">
        <v>36.890000283718102</v>
      </c>
      <c r="F4172" s="6">
        <v>0.99714285731315599</v>
      </c>
      <c r="G4172" s="4">
        <v>115</v>
      </c>
      <c r="H4172" s="5">
        <v>103.620000123978</v>
      </c>
      <c r="I4172" s="5">
        <v>60.605000376701398</v>
      </c>
      <c r="J4172" s="6">
        <v>0.90104347933893603</v>
      </c>
      <c r="K4172" s="3" t="s">
        <v>11</v>
      </c>
      <c r="L4172" s="7">
        <v>9.6374734341640705E-2</v>
      </c>
      <c r="M4172" s="8">
        <v>1.6428571428571428</v>
      </c>
      <c r="N4172" s="1" t="s">
        <v>17</v>
      </c>
    </row>
    <row r="4173" spans="1:14" x14ac:dyDescent="0.3">
      <c r="A4173" s="3">
        <f t="shared" si="65"/>
        <v>4172</v>
      </c>
      <c r="B4173" s="3">
        <v>1</v>
      </c>
      <c r="C4173" s="4">
        <v>33</v>
      </c>
      <c r="D4173" s="5">
        <v>32.800000011920901</v>
      </c>
      <c r="E4173" s="5">
        <v>10.394999921321901</v>
      </c>
      <c r="F4173" s="6">
        <v>0.99393939430063405</v>
      </c>
      <c r="G4173" s="4">
        <v>66</v>
      </c>
      <c r="H4173" s="5">
        <v>57.109999954700498</v>
      </c>
      <c r="I4173" s="5">
        <v>20.789999842643699</v>
      </c>
      <c r="J4173" s="6">
        <v>0.86530302961667405</v>
      </c>
      <c r="K4173" s="3" t="s">
        <v>11</v>
      </c>
      <c r="L4173" s="7">
        <v>0.12942073271426499</v>
      </c>
      <c r="M4173" s="8">
        <v>2</v>
      </c>
      <c r="N4173" s="1" t="s">
        <v>17</v>
      </c>
    </row>
    <row r="4174" spans="1:14" x14ac:dyDescent="0.3">
      <c r="A4174" s="3">
        <f t="shared" si="65"/>
        <v>4173</v>
      </c>
      <c r="B4174" s="3">
        <v>1</v>
      </c>
      <c r="C4174" s="4">
        <v>41</v>
      </c>
      <c r="D4174" s="5">
        <v>40.8799999952316</v>
      </c>
      <c r="E4174" s="5">
        <v>12.9149999022484</v>
      </c>
      <c r="F4174" s="6">
        <v>0.99707317061540601</v>
      </c>
      <c r="G4174" s="4">
        <v>83</v>
      </c>
      <c r="H4174" s="5">
        <v>74.480000138282804</v>
      </c>
      <c r="I4174" s="5">
        <v>26.144999742507899</v>
      </c>
      <c r="J4174" s="6">
        <v>0.89734939925641899</v>
      </c>
      <c r="K4174" s="3" t="s">
        <v>11</v>
      </c>
      <c r="L4174" s="7">
        <v>0.10001650259773399</v>
      </c>
      <c r="M4174" s="8">
        <v>2.024390243902439</v>
      </c>
      <c r="N4174" s="1" t="s">
        <v>17</v>
      </c>
    </row>
    <row r="4175" spans="1:14" x14ac:dyDescent="0.3">
      <c r="A4175" s="3">
        <f t="shared" si="65"/>
        <v>4174</v>
      </c>
      <c r="B4175" s="3">
        <v>1</v>
      </c>
      <c r="C4175" s="4">
        <v>16955</v>
      </c>
      <c r="D4175" s="5">
        <v>26557.8098996878</v>
      </c>
      <c r="E4175" s="5">
        <v>6748.0900290012396</v>
      </c>
      <c r="F4175" s="6">
        <v>1.56637038629831</v>
      </c>
      <c r="G4175" s="4">
        <v>15050</v>
      </c>
      <c r="H4175" s="5">
        <v>23516.339891076099</v>
      </c>
      <c r="I4175" s="5">
        <v>5989.9000256061599</v>
      </c>
      <c r="J4175" s="6">
        <v>1.56254750106818</v>
      </c>
      <c r="K4175" s="3" t="s">
        <v>10</v>
      </c>
      <c r="L4175" s="7">
        <v>2.4406010631758102E-3</v>
      </c>
      <c r="M4175" s="8">
        <v>0.88764376290179892</v>
      </c>
      <c r="N4175" s="1" t="s">
        <v>17</v>
      </c>
    </row>
    <row r="4176" spans="1:14" x14ac:dyDescent="0.3">
      <c r="A4176" s="3">
        <f t="shared" si="65"/>
        <v>4175</v>
      </c>
      <c r="B4176" s="3">
        <v>1</v>
      </c>
      <c r="C4176" s="4">
        <v>16684</v>
      </c>
      <c r="D4176" s="5">
        <v>16715.809999681998</v>
      </c>
      <c r="E4176" s="5">
        <v>5325.5328873395902</v>
      </c>
      <c r="F4176" s="6">
        <v>1.00190661709914</v>
      </c>
      <c r="G4176" s="4">
        <v>19331</v>
      </c>
      <c r="H4176" s="5">
        <v>19352.900000035799</v>
      </c>
      <c r="I4176" s="5">
        <v>6170.4552891254398</v>
      </c>
      <c r="J4176" s="6">
        <v>1.0011328953512899</v>
      </c>
      <c r="K4176" s="3" t="s">
        <v>10</v>
      </c>
      <c r="L4176" s="7">
        <v>7.7224936400652005E-4</v>
      </c>
      <c r="M4176" s="8">
        <v>1.1586549988012467</v>
      </c>
      <c r="N4176" s="1" t="s">
        <v>18</v>
      </c>
    </row>
    <row r="4177" spans="1:14" x14ac:dyDescent="0.3">
      <c r="A4177" s="3">
        <f t="shared" si="65"/>
        <v>4176</v>
      </c>
      <c r="B4177" s="3">
        <v>1</v>
      </c>
      <c r="C4177" s="4">
        <v>15322</v>
      </c>
      <c r="D4177" s="5">
        <v>15264.709999918899</v>
      </c>
      <c r="E4177" s="5">
        <v>5008.7618818283099</v>
      </c>
      <c r="F4177" s="6">
        <v>0.99626093198792198</v>
      </c>
      <c r="G4177" s="4">
        <v>14388</v>
      </c>
      <c r="H4177" s="5">
        <v>11650.900147050599</v>
      </c>
      <c r="I4177" s="5">
        <v>4703.43727684021</v>
      </c>
      <c r="J4177" s="6">
        <v>0.80976509223315396</v>
      </c>
      <c r="K4177" s="3" t="s">
        <v>11</v>
      </c>
      <c r="L4177" s="7">
        <v>0.18719577749840799</v>
      </c>
      <c r="M4177" s="8">
        <v>0.93904190053517822</v>
      </c>
      <c r="N4177" s="1" t="s">
        <v>18</v>
      </c>
    </row>
    <row r="4178" spans="1:14" x14ac:dyDescent="0.3">
      <c r="A4178" s="3">
        <f t="shared" si="65"/>
        <v>4177</v>
      </c>
      <c r="B4178" s="3">
        <v>1</v>
      </c>
      <c r="C4178" s="4">
        <v>11556</v>
      </c>
      <c r="D4178" s="5">
        <v>11545.830000281299</v>
      </c>
      <c r="E4178" s="5">
        <v>3688.67526486516</v>
      </c>
      <c r="F4178" s="6">
        <v>0.99911993771904895</v>
      </c>
      <c r="G4178" s="4">
        <v>14487</v>
      </c>
      <c r="H4178" s="5">
        <v>14508.0299992338</v>
      </c>
      <c r="I4178" s="5">
        <v>4624.2504759430904</v>
      </c>
      <c r="J4178" s="6">
        <v>1.0014516462506899</v>
      </c>
      <c r="K4178" s="3" t="s">
        <v>10</v>
      </c>
      <c r="L4178" s="7">
        <v>-2.3337623878936101E-3</v>
      </c>
      <c r="M4178" s="8">
        <v>1.2536344755970925</v>
      </c>
      <c r="N4178" s="1" t="s">
        <v>17</v>
      </c>
    </row>
    <row r="4179" spans="1:14" x14ac:dyDescent="0.3">
      <c r="A4179" s="3">
        <f t="shared" si="65"/>
        <v>4178</v>
      </c>
      <c r="B4179" s="3">
        <v>1</v>
      </c>
      <c r="C4179" s="4">
        <v>6750</v>
      </c>
      <c r="D4179" s="5">
        <v>13786.4501131177</v>
      </c>
      <c r="E4179" s="5">
        <v>2203.8749918937701</v>
      </c>
      <c r="F4179" s="6">
        <v>2.0424370537952101</v>
      </c>
      <c r="G4179" s="4">
        <v>11783</v>
      </c>
      <c r="H4179" s="5">
        <v>23211.020001351801</v>
      </c>
      <c r="I4179" s="5">
        <v>3847.1494928598399</v>
      </c>
      <c r="J4179" s="6">
        <v>1.9698735467497099</v>
      </c>
      <c r="K4179" s="3" t="s">
        <v>10</v>
      </c>
      <c r="L4179" s="7">
        <v>3.55279037415955E-2</v>
      </c>
      <c r="M4179" s="8">
        <v>1.7456296296296296</v>
      </c>
      <c r="N4179" s="1" t="s">
        <v>18</v>
      </c>
    </row>
    <row r="4180" spans="1:14" x14ac:dyDescent="0.3">
      <c r="A4180" s="3">
        <f t="shared" si="65"/>
        <v>4179</v>
      </c>
      <c r="B4180" s="3">
        <v>1</v>
      </c>
      <c r="C4180" s="4">
        <v>9207</v>
      </c>
      <c r="D4180" s="5">
        <v>18986.880208492301</v>
      </c>
      <c r="E4180" s="5">
        <v>3107.3625649809801</v>
      </c>
      <c r="F4180" s="6">
        <v>2.0622222448672001</v>
      </c>
      <c r="G4180" s="4">
        <v>7552</v>
      </c>
      <c r="H4180" s="5">
        <v>12506.6101385355</v>
      </c>
      <c r="I4180" s="5">
        <v>2548.8000506460698</v>
      </c>
      <c r="J4180" s="6">
        <v>1.6560659611408199</v>
      </c>
      <c r="K4180" s="3" t="s">
        <v>11</v>
      </c>
      <c r="L4180" s="7">
        <v>0.19695078197186699</v>
      </c>
      <c r="M4180" s="8">
        <v>0.82024546540675569</v>
      </c>
      <c r="N4180" s="1" t="s">
        <v>17</v>
      </c>
    </row>
    <row r="4181" spans="1:14" x14ac:dyDescent="0.3">
      <c r="A4181" s="3">
        <f t="shared" si="65"/>
        <v>4180</v>
      </c>
      <c r="B4181" s="3">
        <v>1</v>
      </c>
      <c r="C4181" s="4">
        <v>8765</v>
      </c>
      <c r="D4181" s="5">
        <v>26977.039997219999</v>
      </c>
      <c r="E4181" s="5">
        <v>21386.600473880801</v>
      </c>
      <c r="F4181" s="6">
        <v>3.0778140327689698</v>
      </c>
      <c r="G4181" s="4">
        <v>11834</v>
      </c>
      <c r="H4181" s="5">
        <v>34950.769999906399</v>
      </c>
      <c r="I4181" s="5">
        <v>28874.960586071</v>
      </c>
      <c r="J4181" s="6">
        <v>2.95341980732689</v>
      </c>
      <c r="K4181" s="3" t="s">
        <v>10</v>
      </c>
      <c r="L4181" s="7">
        <v>4.0416420263757698E-2</v>
      </c>
      <c r="M4181" s="8">
        <v>1.3501426126640046</v>
      </c>
      <c r="N4181" s="1" t="s">
        <v>17</v>
      </c>
    </row>
    <row r="4182" spans="1:14" x14ac:dyDescent="0.3">
      <c r="A4182" s="3">
        <f t="shared" si="65"/>
        <v>4181</v>
      </c>
      <c r="B4182" s="3">
        <v>1</v>
      </c>
      <c r="C4182" s="4">
        <v>9337</v>
      </c>
      <c r="D4182" s="5">
        <v>29092.699998855602</v>
      </c>
      <c r="E4182" s="5">
        <v>22782.280497074102</v>
      </c>
      <c r="F4182" s="6">
        <v>3.1158509155891201</v>
      </c>
      <c r="G4182" s="4">
        <v>10320</v>
      </c>
      <c r="H4182" s="5">
        <v>32121.100001454401</v>
      </c>
      <c r="I4182" s="5">
        <v>25180.800546169299</v>
      </c>
      <c r="J4182" s="6">
        <v>3.1125096900634102</v>
      </c>
      <c r="K4182" s="3" t="s">
        <v>10</v>
      </c>
      <c r="L4182" s="7">
        <v>1.0723316410918601E-3</v>
      </c>
      <c r="M4182" s="8">
        <v>1.1052800685445003</v>
      </c>
      <c r="N4182" s="1" t="s">
        <v>18</v>
      </c>
    </row>
    <row r="4183" spans="1:14" x14ac:dyDescent="0.3">
      <c r="A4183" s="3">
        <f t="shared" si="65"/>
        <v>4182</v>
      </c>
      <c r="B4183" s="3">
        <v>1</v>
      </c>
      <c r="C4183" s="4">
        <v>15714</v>
      </c>
      <c r="D4183" s="5">
        <v>48385.7599936724</v>
      </c>
      <c r="E4183" s="5">
        <v>38342.160765171102</v>
      </c>
      <c r="F4183" s="6">
        <v>3.0791498023210102</v>
      </c>
      <c r="G4183" s="4">
        <v>10344</v>
      </c>
      <c r="H4183" s="5">
        <v>30633.2400025725</v>
      </c>
      <c r="I4183" s="5">
        <v>25239.360543251001</v>
      </c>
      <c r="J4183" s="6">
        <v>2.9614501162579798</v>
      </c>
      <c r="K4183" s="3" t="s">
        <v>10</v>
      </c>
      <c r="L4183" s="7">
        <v>3.8224735274104499E-2</v>
      </c>
      <c r="M4183" s="8">
        <v>0.65826651393661706</v>
      </c>
      <c r="N4183" s="1" t="s">
        <v>17</v>
      </c>
    </row>
    <row r="4184" spans="1:14" x14ac:dyDescent="0.3">
      <c r="A4184" s="3">
        <f t="shared" si="65"/>
        <v>4183</v>
      </c>
      <c r="B4184" s="3">
        <v>1</v>
      </c>
      <c r="C4184" s="4">
        <v>14661</v>
      </c>
      <c r="D4184" s="5">
        <v>30416.490292191502</v>
      </c>
      <c r="E4184" s="5">
        <v>18033.0302591324</v>
      </c>
      <c r="F4184" s="6">
        <v>2.07465318137859</v>
      </c>
      <c r="G4184" s="4">
        <v>16200</v>
      </c>
      <c r="H4184" s="5">
        <v>33539.790296196901</v>
      </c>
      <c r="I4184" s="5">
        <v>19926.000285148599</v>
      </c>
      <c r="J4184" s="6">
        <v>2.0703574256911699</v>
      </c>
      <c r="K4184" s="3" t="s">
        <v>10</v>
      </c>
      <c r="L4184" s="7">
        <v>2.07058978627287E-3</v>
      </c>
      <c r="M4184" s="8">
        <v>1.1049723756906078</v>
      </c>
      <c r="N4184" s="1" t="s">
        <v>17</v>
      </c>
    </row>
    <row r="4185" spans="1:14" x14ac:dyDescent="0.3">
      <c r="A4185" s="3">
        <f t="shared" si="65"/>
        <v>4184</v>
      </c>
      <c r="B4185" s="3">
        <v>1</v>
      </c>
      <c r="C4185" s="4">
        <v>16810</v>
      </c>
      <c r="D4185" s="5">
        <v>34678.290267795302</v>
      </c>
      <c r="E4185" s="5">
        <v>20676.300295352899</v>
      </c>
      <c r="F4185" s="6">
        <v>2.0629559945148901</v>
      </c>
      <c r="G4185" s="4">
        <v>19749</v>
      </c>
      <c r="H4185" s="5">
        <v>40665.420278206497</v>
      </c>
      <c r="I4185" s="5">
        <v>24291.270330429099</v>
      </c>
      <c r="J4185" s="6">
        <v>2.0591128805613699</v>
      </c>
      <c r="K4185" s="3" t="s">
        <v>10</v>
      </c>
      <c r="L4185" s="7">
        <v>1.8629161086039501E-3</v>
      </c>
      <c r="M4185" s="8">
        <v>1.1748364069006543</v>
      </c>
      <c r="N4185" s="1" t="s">
        <v>18</v>
      </c>
    </row>
    <row r="4186" spans="1:14" x14ac:dyDescent="0.3">
      <c r="A4186" s="3">
        <f t="shared" si="65"/>
        <v>4185</v>
      </c>
      <c r="B4186" s="3">
        <v>1</v>
      </c>
      <c r="C4186" s="4">
        <v>10449</v>
      </c>
      <c r="D4186" s="5">
        <v>20553.830180913199</v>
      </c>
      <c r="E4186" s="5">
        <v>12852.2701773643</v>
      </c>
      <c r="F4186" s="6">
        <v>1.9670619371148601</v>
      </c>
      <c r="G4186" s="4">
        <v>66390</v>
      </c>
      <c r="H4186" s="5">
        <v>65423.9399970472</v>
      </c>
      <c r="I4186" s="5">
        <v>81659.700235366807</v>
      </c>
      <c r="J4186" s="6">
        <v>0.98544871211096796</v>
      </c>
      <c r="K4186" s="3" t="s">
        <v>11</v>
      </c>
      <c r="L4186" s="7">
        <v>0.49902507210507602</v>
      </c>
      <c r="M4186" s="8">
        <v>6.3537180591444153</v>
      </c>
      <c r="N4186" s="1" t="s">
        <v>18</v>
      </c>
    </row>
    <row r="4187" spans="1:14" x14ac:dyDescent="0.3">
      <c r="A4187" s="3">
        <f t="shared" si="65"/>
        <v>4186</v>
      </c>
      <c r="B4187" s="3">
        <v>1</v>
      </c>
      <c r="C4187" s="4">
        <v>14046</v>
      </c>
      <c r="D4187" s="5">
        <v>28786.7902169228</v>
      </c>
      <c r="E4187" s="5">
        <v>4053.67559278011</v>
      </c>
      <c r="F4187" s="6">
        <v>2.0494653436510601</v>
      </c>
      <c r="G4187" s="4">
        <v>14186</v>
      </c>
      <c r="H4187" s="5">
        <v>28252.049997538299</v>
      </c>
      <c r="I4187" s="5">
        <v>4094.07959285378</v>
      </c>
      <c r="J4187" s="6">
        <v>1.9915444803001801</v>
      </c>
      <c r="K4187" s="3" t="s">
        <v>10</v>
      </c>
      <c r="L4187" s="7">
        <v>2.8261450495032699E-2</v>
      </c>
      <c r="M4187" s="8">
        <v>1.0099672504627653</v>
      </c>
      <c r="N4187" s="1" t="s">
        <v>17</v>
      </c>
    </row>
    <row r="4188" spans="1:14" x14ac:dyDescent="0.3">
      <c r="A4188" s="3">
        <f t="shared" si="65"/>
        <v>4187</v>
      </c>
      <c r="B4188" s="3">
        <v>1</v>
      </c>
      <c r="C4188" s="4">
        <v>21494</v>
      </c>
      <c r="D4188" s="5">
        <v>33214.370016098001</v>
      </c>
      <c r="E4188" s="5">
        <v>11176.8796155453</v>
      </c>
      <c r="F4188" s="6">
        <v>1.5452856618636801</v>
      </c>
      <c r="G4188" s="4">
        <v>31371</v>
      </c>
      <c r="H4188" s="5">
        <v>47016.110009066797</v>
      </c>
      <c r="I4188" s="5">
        <v>16312.919477224401</v>
      </c>
      <c r="J4188" s="6">
        <v>1.4987125054689601</v>
      </c>
      <c r="K4188" s="3" t="s">
        <v>10</v>
      </c>
      <c r="L4188" s="7">
        <v>3.0138865288217399E-2</v>
      </c>
      <c r="M4188" s="8">
        <v>1.4595235879780404</v>
      </c>
      <c r="N4188" s="1" t="s">
        <v>17</v>
      </c>
    </row>
    <row r="4189" spans="1:14" x14ac:dyDescent="0.3">
      <c r="A4189" s="3">
        <f t="shared" si="65"/>
        <v>4188</v>
      </c>
      <c r="B4189" s="3">
        <v>1</v>
      </c>
      <c r="C4189" s="4">
        <v>18171</v>
      </c>
      <c r="D4189" s="5">
        <v>27854.730009794199</v>
      </c>
      <c r="E4189" s="5">
        <v>9448.9196705818194</v>
      </c>
      <c r="F4189" s="6">
        <v>1.53292223927105</v>
      </c>
      <c r="G4189" s="4">
        <v>22484</v>
      </c>
      <c r="H4189" s="5">
        <v>23397.109961986502</v>
      </c>
      <c r="I4189" s="5">
        <v>11691.6796033382</v>
      </c>
      <c r="J4189" s="6">
        <v>1.0406115442975701</v>
      </c>
      <c r="K4189" s="3" t="s">
        <v>11</v>
      </c>
      <c r="L4189" s="7">
        <v>0.32115829646230998</v>
      </c>
      <c r="M4189" s="8">
        <v>1.2373562269550382</v>
      </c>
      <c r="N4189" s="1" t="s">
        <v>18</v>
      </c>
    </row>
    <row r="4190" spans="1:14" x14ac:dyDescent="0.3">
      <c r="A4190" s="3">
        <f t="shared" si="65"/>
        <v>4189</v>
      </c>
      <c r="B4190" s="3">
        <v>1</v>
      </c>
      <c r="C4190" s="4">
        <v>10811</v>
      </c>
      <c r="D4190" s="5">
        <v>10791.6699994802</v>
      </c>
      <c r="E4190" s="5">
        <v>4914.6806812286404</v>
      </c>
      <c r="F4190" s="6">
        <v>0.99821200624181405</v>
      </c>
      <c r="G4190" s="4">
        <v>41014</v>
      </c>
      <c r="H4190" s="5">
        <v>40649.320003747896</v>
      </c>
      <c r="I4190" s="5">
        <v>18644.964660018701</v>
      </c>
      <c r="J4190" s="6">
        <v>0.99110840210045204</v>
      </c>
      <c r="K4190" s="3" t="s">
        <v>10</v>
      </c>
      <c r="L4190" s="7">
        <v>7.1163280915705097E-3</v>
      </c>
      <c r="M4190" s="8">
        <v>3.7937286097493295</v>
      </c>
      <c r="N4190" s="1" t="s">
        <v>18</v>
      </c>
    </row>
    <row r="4191" spans="1:14" x14ac:dyDescent="0.3">
      <c r="A4191" s="3">
        <f t="shared" si="65"/>
        <v>4190</v>
      </c>
      <c r="B4191" s="3">
        <v>1</v>
      </c>
      <c r="C4191" s="4">
        <v>6170</v>
      </c>
      <c r="D4191" s="5">
        <v>6154.6099994778597</v>
      </c>
      <c r="E4191" s="5">
        <v>1035.3259819150001</v>
      </c>
      <c r="F4191" s="6">
        <v>0.99750567252477496</v>
      </c>
      <c r="G4191" s="4">
        <v>22965</v>
      </c>
      <c r="H4191" s="5">
        <v>22795.739997893601</v>
      </c>
      <c r="I4191" s="5">
        <v>3853.52698273957</v>
      </c>
      <c r="J4191" s="6">
        <v>0.992629653729309</v>
      </c>
      <c r="K4191" s="3" t="s">
        <v>10</v>
      </c>
      <c r="L4191" s="7">
        <v>4.8882115959552304E-3</v>
      </c>
      <c r="M4191" s="8">
        <v>3.7220421393841168</v>
      </c>
      <c r="N4191" s="1" t="s">
        <v>18</v>
      </c>
    </row>
    <row r="4192" spans="1:14" x14ac:dyDescent="0.3">
      <c r="A4192" s="3">
        <f t="shared" si="65"/>
        <v>4191</v>
      </c>
      <c r="B4192" s="3">
        <v>1</v>
      </c>
      <c r="C4192" s="4">
        <v>11345</v>
      </c>
      <c r="D4192" s="5">
        <v>11303.549998521799</v>
      </c>
      <c r="E4192" s="5">
        <v>3033.6529864966901</v>
      </c>
      <c r="F4192" s="6">
        <v>0.99634640797900398</v>
      </c>
      <c r="G4192" s="4">
        <v>27798</v>
      </c>
      <c r="H4192" s="5">
        <v>27557.520002134101</v>
      </c>
      <c r="I4192" s="5">
        <v>7433.1852000653698</v>
      </c>
      <c r="J4192" s="6">
        <v>0.99134901799173103</v>
      </c>
      <c r="K4192" s="3" t="s">
        <v>10</v>
      </c>
      <c r="L4192" s="7">
        <v>5.0157153649099898E-3</v>
      </c>
      <c r="M4192" s="8">
        <v>2.4502423975319525</v>
      </c>
      <c r="N4192" s="1" t="s">
        <v>17</v>
      </c>
    </row>
    <row r="4193" spans="1:14" x14ac:dyDescent="0.3">
      <c r="A4193" s="3">
        <f t="shared" si="65"/>
        <v>4192</v>
      </c>
      <c r="B4193" s="3">
        <v>1</v>
      </c>
      <c r="C4193" s="4">
        <v>11624</v>
      </c>
      <c r="D4193" s="5">
        <v>11591.9999992251</v>
      </c>
      <c r="E4193" s="5">
        <v>4765.8399729132698</v>
      </c>
      <c r="F4193" s="6">
        <v>0.99724707495054499</v>
      </c>
      <c r="G4193" s="4">
        <v>31404</v>
      </c>
      <c r="H4193" s="5">
        <v>31131.849998433099</v>
      </c>
      <c r="I4193" s="5">
        <v>12875.639933615899</v>
      </c>
      <c r="J4193" s="6">
        <v>0.99133390645883102</v>
      </c>
      <c r="K4193" s="3" t="s">
        <v>10</v>
      </c>
      <c r="L4193" s="7">
        <v>5.9294919386022899E-3</v>
      </c>
      <c r="M4193" s="8">
        <v>2.7016517549896766</v>
      </c>
      <c r="N4193" s="1" t="s">
        <v>17</v>
      </c>
    </row>
    <row r="4194" spans="1:14" x14ac:dyDescent="0.3">
      <c r="A4194" s="3">
        <f t="shared" si="65"/>
        <v>4193</v>
      </c>
      <c r="B4194" s="3">
        <v>1</v>
      </c>
      <c r="C4194" s="4">
        <v>11770</v>
      </c>
      <c r="D4194" s="5">
        <v>11739.140000879799</v>
      </c>
      <c r="E4194" s="5">
        <v>6826.5999055504799</v>
      </c>
      <c r="F4194" s="6">
        <v>0.997378079938808</v>
      </c>
      <c r="G4194" s="4">
        <v>30506</v>
      </c>
      <c r="H4194" s="5">
        <v>29881.189999997601</v>
      </c>
      <c r="I4194" s="5">
        <v>17693.479864716501</v>
      </c>
      <c r="J4194" s="6">
        <v>0.979518455385748</v>
      </c>
      <c r="K4194" s="3" t="s">
        <v>10</v>
      </c>
      <c r="L4194" s="7">
        <v>1.7906574159074901E-2</v>
      </c>
      <c r="M4194" s="8">
        <v>2.5918436703483434</v>
      </c>
      <c r="N4194" s="1" t="s">
        <v>18</v>
      </c>
    </row>
    <row r="4195" spans="1:14" x14ac:dyDescent="0.3">
      <c r="A4195" s="3">
        <f t="shared" si="65"/>
        <v>4194</v>
      </c>
      <c r="B4195" s="3">
        <v>1</v>
      </c>
      <c r="C4195" s="4">
        <v>14086</v>
      </c>
      <c r="D4195" s="5">
        <v>13851.5299951136</v>
      </c>
      <c r="E4195" s="5">
        <v>3566.5751562118498</v>
      </c>
      <c r="F4195" s="6">
        <v>0.98335439408729297</v>
      </c>
      <c r="G4195" s="4">
        <v>5388</v>
      </c>
      <c r="H4195" s="5">
        <v>4575.6200001649604</v>
      </c>
      <c r="I4195" s="5">
        <v>1364.2415800690701</v>
      </c>
      <c r="J4195" s="6">
        <v>0.84922420196083104</v>
      </c>
      <c r="K4195" s="3" t="s">
        <v>11</v>
      </c>
      <c r="L4195" s="7">
        <v>0.13640066382268701</v>
      </c>
      <c r="M4195" s="8">
        <v>0.38250745420985377</v>
      </c>
      <c r="N4195" s="1" t="s">
        <v>18</v>
      </c>
    </row>
    <row r="4196" spans="1:14" x14ac:dyDescent="0.3">
      <c r="A4196" s="3">
        <f t="shared" si="65"/>
        <v>4195</v>
      </c>
      <c r="B4196" s="3">
        <v>1</v>
      </c>
      <c r="C4196" s="4">
        <v>201</v>
      </c>
      <c r="D4196" s="5">
        <v>194.97000002861</v>
      </c>
      <c r="E4196" s="5">
        <v>67.335001230239897</v>
      </c>
      <c r="F4196" s="6">
        <v>0.970000000142339</v>
      </c>
      <c r="G4196" s="4">
        <v>265</v>
      </c>
      <c r="H4196" s="5">
        <v>230.82999998331101</v>
      </c>
      <c r="I4196" s="5">
        <v>88.775001704692798</v>
      </c>
      <c r="J4196" s="6">
        <v>0.871056603710606</v>
      </c>
      <c r="K4196" s="3" t="s">
        <v>11</v>
      </c>
      <c r="L4196" s="7">
        <v>0.102003501461045</v>
      </c>
      <c r="M4196" s="8">
        <v>1.3184079601990051</v>
      </c>
      <c r="N4196" s="1" t="s">
        <v>17</v>
      </c>
    </row>
    <row r="4197" spans="1:14" x14ac:dyDescent="0.3">
      <c r="A4197" s="3">
        <f t="shared" si="65"/>
        <v>4196</v>
      </c>
      <c r="B4197" s="3">
        <v>1</v>
      </c>
      <c r="C4197" s="4">
        <v>22566</v>
      </c>
      <c r="D4197" s="5">
        <v>22519.0000007749</v>
      </c>
      <c r="E4197" s="5">
        <v>6092.82015699148</v>
      </c>
      <c r="F4197" s="6">
        <v>0.99791722063169597</v>
      </c>
      <c r="G4197" s="4">
        <v>66380</v>
      </c>
      <c r="H4197" s="5">
        <v>66063.789994060993</v>
      </c>
      <c r="I4197" s="5">
        <v>17922.6003220081</v>
      </c>
      <c r="J4197" s="6">
        <v>0.99523636628594403</v>
      </c>
      <c r="K4197" s="3" t="s">
        <v>10</v>
      </c>
      <c r="L4197" s="7">
        <v>2.6864496276103101E-3</v>
      </c>
      <c r="M4197" s="8">
        <v>2.9415935478152972</v>
      </c>
      <c r="N4197" s="1" t="s">
        <v>18</v>
      </c>
    </row>
    <row r="4198" spans="1:14" x14ac:dyDescent="0.3">
      <c r="A4198" s="3">
        <f t="shared" si="65"/>
        <v>4197</v>
      </c>
      <c r="B4198" s="3">
        <v>1</v>
      </c>
      <c r="C4198" s="4">
        <v>11701</v>
      </c>
      <c r="D4198" s="5">
        <v>11687.655000001199</v>
      </c>
      <c r="E4198" s="5">
        <v>2664.317644119265</v>
      </c>
      <c r="F4198" s="6">
        <v>0.99885949918820505</v>
      </c>
      <c r="G4198" s="4">
        <v>26856</v>
      </c>
      <c r="H4198" s="5">
        <v>26821.7900001407</v>
      </c>
      <c r="I4198" s="5">
        <v>6115.1110746860504</v>
      </c>
      <c r="J4198" s="6">
        <v>0.99872616920392698</v>
      </c>
      <c r="K4198" s="3" t="s">
        <v>10</v>
      </c>
      <c r="L4198" s="7">
        <v>1.3348222085964701E-4</v>
      </c>
      <c r="M4198" s="8">
        <v>2.2951884454320144</v>
      </c>
      <c r="N4198" s="1" t="s">
        <v>17</v>
      </c>
    </row>
    <row r="4199" spans="1:14" x14ac:dyDescent="0.3">
      <c r="A4199" s="3">
        <f t="shared" si="65"/>
        <v>4198</v>
      </c>
      <c r="B4199" s="3">
        <v>1</v>
      </c>
      <c r="C4199" s="4">
        <v>21422</v>
      </c>
      <c r="D4199" s="5">
        <v>21396.385000199101</v>
      </c>
      <c r="E4199" s="5">
        <v>4877.7893019914654</v>
      </c>
      <c r="F4199" s="6">
        <v>0.99880426665106303</v>
      </c>
      <c r="G4199" s="4">
        <v>29232</v>
      </c>
      <c r="H4199" s="5">
        <v>29193.830003350999</v>
      </c>
      <c r="I4199" s="5">
        <v>6656.1262669563303</v>
      </c>
      <c r="J4199" s="6">
        <v>0.99869423930456303</v>
      </c>
      <c r="K4199" s="3" t="s">
        <v>10</v>
      </c>
      <c r="L4199" s="7">
        <v>1.10159067371329E-4</v>
      </c>
      <c r="M4199" s="8">
        <v>1.3645784707310242</v>
      </c>
      <c r="N4199" s="1" t="s">
        <v>17</v>
      </c>
    </row>
    <row r="4200" spans="1:14" x14ac:dyDescent="0.3">
      <c r="A4200" s="3">
        <f t="shared" si="65"/>
        <v>4199</v>
      </c>
      <c r="B4200" s="3">
        <v>1</v>
      </c>
      <c r="C4200" s="4">
        <v>22564.5</v>
      </c>
      <c r="D4200" s="5">
        <v>22552.454999491551</v>
      </c>
      <c r="E4200" s="5">
        <v>5137.9365512132499</v>
      </c>
      <c r="F4200" s="6">
        <v>0.99946619687968097</v>
      </c>
      <c r="G4200" s="4">
        <v>28135</v>
      </c>
      <c r="H4200" s="5">
        <v>28102.460000991799</v>
      </c>
      <c r="I4200" s="5">
        <v>6406.3393795490301</v>
      </c>
      <c r="J4200" s="6">
        <v>0.99884343348113802</v>
      </c>
      <c r="K4200" s="3" t="s">
        <v>10</v>
      </c>
      <c r="L4200" s="7">
        <v>6.2309600913721601E-4</v>
      </c>
      <c r="M4200" s="8">
        <v>1.2468700835383013</v>
      </c>
      <c r="N4200" s="1" t="s">
        <v>18</v>
      </c>
    </row>
    <row r="4201" spans="1:14" x14ac:dyDescent="0.3">
      <c r="A4201" s="3">
        <f t="shared" si="65"/>
        <v>4200</v>
      </c>
      <c r="B4201" s="3">
        <v>4</v>
      </c>
      <c r="C4201" s="4">
        <v>90125</v>
      </c>
      <c r="D4201" s="5">
        <v>90104.650000274196</v>
      </c>
      <c r="E4201" s="5">
        <v>34878.375010222197</v>
      </c>
      <c r="F4201" s="6">
        <v>0.99977420249957505</v>
      </c>
      <c r="G4201" s="4">
        <v>110449</v>
      </c>
      <c r="H4201" s="5">
        <v>110362.510013103</v>
      </c>
      <c r="I4201" s="5">
        <v>42743.763031631701</v>
      </c>
      <c r="J4201" s="6">
        <v>0.99921692376665705</v>
      </c>
      <c r="K4201" s="3" t="s">
        <v>10</v>
      </c>
      <c r="L4201" s="7">
        <v>5.5740459348193195E-4</v>
      </c>
      <c r="M4201" s="8">
        <v>1.2255090152565882</v>
      </c>
      <c r="N4201" s="1" t="s">
        <v>17</v>
      </c>
    </row>
    <row r="4202" spans="1:14" x14ac:dyDescent="0.3">
      <c r="A4202" s="3">
        <f t="shared" si="65"/>
        <v>4201</v>
      </c>
      <c r="B4202" s="3">
        <v>4</v>
      </c>
      <c r="C4202" s="4">
        <v>110846</v>
      </c>
      <c r="D4202" s="5">
        <v>110714.80000877399</v>
      </c>
      <c r="E4202" s="5">
        <v>42897.4020298123</v>
      </c>
      <c r="F4202" s="6">
        <v>0.99881637595198602</v>
      </c>
      <c r="G4202" s="4">
        <v>116488</v>
      </c>
      <c r="H4202" s="5">
        <v>116398.56999898001</v>
      </c>
      <c r="I4202" s="5">
        <v>45080.856065064698</v>
      </c>
      <c r="J4202" s="6">
        <v>0.99923228142795495</v>
      </c>
      <c r="K4202" s="3" t="s">
        <v>10</v>
      </c>
      <c r="L4202" s="7">
        <v>-4.1639833505173398E-4</v>
      </c>
      <c r="M4202" s="8">
        <v>1.050899446078343</v>
      </c>
      <c r="N4202" s="1" t="s">
        <v>18</v>
      </c>
    </row>
    <row r="4203" spans="1:14" x14ac:dyDescent="0.3">
      <c r="A4203" s="3">
        <f t="shared" si="65"/>
        <v>4202</v>
      </c>
      <c r="B4203" s="3">
        <v>1</v>
      </c>
      <c r="C4203" s="4">
        <v>8504</v>
      </c>
      <c r="D4203" s="5">
        <v>8478.1299999952298</v>
      </c>
      <c r="E4203" s="5">
        <v>2551.2000425458</v>
      </c>
      <c r="F4203" s="6">
        <v>0.99695790216312696</v>
      </c>
      <c r="G4203" s="4">
        <v>20853</v>
      </c>
      <c r="H4203" s="5">
        <v>20645.379999995199</v>
      </c>
      <c r="I4203" s="5">
        <v>6255.9000654220599</v>
      </c>
      <c r="J4203" s="6">
        <v>0.990043638804739</v>
      </c>
      <c r="K4203" s="3" t="s">
        <v>10</v>
      </c>
      <c r="L4203" s="7">
        <v>6.9353614063196196E-3</v>
      </c>
      <c r="M4203" s="8">
        <v>2.452140169332079</v>
      </c>
      <c r="N4203" s="1" t="s">
        <v>17</v>
      </c>
    </row>
    <row r="4204" spans="1:14" x14ac:dyDescent="0.3">
      <c r="A4204" s="3">
        <f t="shared" si="65"/>
        <v>4203</v>
      </c>
      <c r="B4204" s="3">
        <v>1</v>
      </c>
      <c r="C4204" s="4">
        <v>34082</v>
      </c>
      <c r="D4204" s="5">
        <v>59294.789993137099</v>
      </c>
      <c r="E4204" s="5">
        <v>29992.160298109098</v>
      </c>
      <c r="F4204" s="6">
        <v>1.7397684992998399</v>
      </c>
      <c r="G4204" s="4">
        <v>34807</v>
      </c>
      <c r="H4204" s="5">
        <v>60423.149994075298</v>
      </c>
      <c r="I4204" s="5">
        <v>30630.160286426501</v>
      </c>
      <c r="J4204" s="6">
        <v>1.73594822863434</v>
      </c>
      <c r="K4204" s="3" t="s">
        <v>10</v>
      </c>
      <c r="L4204" s="7">
        <v>2.1958500036307199E-3</v>
      </c>
      <c r="M4204" s="8">
        <v>1.0212722258083446</v>
      </c>
      <c r="N4204" s="1" t="s">
        <v>18</v>
      </c>
    </row>
    <row r="4205" spans="1:14" x14ac:dyDescent="0.3">
      <c r="A4205" s="3">
        <f t="shared" si="65"/>
        <v>4204</v>
      </c>
      <c r="B4205" s="3">
        <v>1</v>
      </c>
      <c r="C4205" s="4">
        <v>474</v>
      </c>
      <c r="D4205" s="5">
        <v>831.81000420451198</v>
      </c>
      <c r="E4205" s="5">
        <v>146.94000113010401</v>
      </c>
      <c r="F4205" s="6">
        <v>1.7548734265918</v>
      </c>
      <c r="G4205" s="4">
        <v>398</v>
      </c>
      <c r="H4205" s="5">
        <v>631.89000344276405</v>
      </c>
      <c r="I4205" s="5">
        <v>123.380000948906</v>
      </c>
      <c r="J4205" s="6">
        <v>1.5876633252330801</v>
      </c>
      <c r="K4205" s="3" t="s">
        <v>11</v>
      </c>
      <c r="L4205" s="7">
        <v>9.5283283013445297E-2</v>
      </c>
      <c r="M4205" s="8">
        <v>0.83966244725738393</v>
      </c>
      <c r="N4205" s="1" t="s">
        <v>18</v>
      </c>
    </row>
    <row r="4206" spans="1:14" x14ac:dyDescent="0.3">
      <c r="A4206" s="3">
        <f t="shared" si="65"/>
        <v>4205</v>
      </c>
      <c r="B4206" s="3">
        <v>1</v>
      </c>
      <c r="C4206" s="4">
        <v>11047</v>
      </c>
      <c r="D4206" s="5">
        <v>11039.0600004196</v>
      </c>
      <c r="E4206" s="5">
        <v>4383.44967263937</v>
      </c>
      <c r="F4206" s="6">
        <v>0.99928125286680702</v>
      </c>
      <c r="G4206" s="4">
        <v>27734</v>
      </c>
      <c r="H4206" s="5">
        <v>27620.3799980283</v>
      </c>
      <c r="I4206" s="5">
        <v>11004.851327419299</v>
      </c>
      <c r="J4206" s="6">
        <v>0.99590322340911097</v>
      </c>
      <c r="K4206" s="3" t="s">
        <v>10</v>
      </c>
      <c r="L4206" s="7">
        <v>3.38045915302138E-3</v>
      </c>
      <c r="M4206" s="8">
        <v>2.5105458495519146</v>
      </c>
      <c r="N4206" s="1" t="s">
        <v>18</v>
      </c>
    </row>
    <row r="4207" spans="1:14" x14ac:dyDescent="0.3">
      <c r="A4207" s="3">
        <f t="shared" si="65"/>
        <v>4206</v>
      </c>
      <c r="B4207" s="3">
        <v>1</v>
      </c>
      <c r="C4207" s="4">
        <v>38994.5</v>
      </c>
      <c r="D4207" s="5">
        <v>38842.5550041795</v>
      </c>
      <c r="E4207" s="5">
        <v>15356.033806726349</v>
      </c>
      <c r="F4207" s="6">
        <v>0.99610342494914605</v>
      </c>
      <c r="G4207" s="4">
        <v>22528</v>
      </c>
      <c r="H4207" s="5">
        <v>22439.749998569499</v>
      </c>
      <c r="I4207" s="5">
        <v>8871.5262141227704</v>
      </c>
      <c r="J4207" s="6">
        <v>0.996082652635364</v>
      </c>
      <c r="K4207" s="3" t="s">
        <v>10</v>
      </c>
      <c r="L4207" s="7">
        <v>2.0853571287324499E-5</v>
      </c>
      <c r="M4207" s="8">
        <v>0.57772249932682818</v>
      </c>
      <c r="N4207" s="1" t="s">
        <v>18</v>
      </c>
    </row>
    <row r="4208" spans="1:14" x14ac:dyDescent="0.3">
      <c r="A4208" s="3">
        <f t="shared" si="65"/>
        <v>4207</v>
      </c>
      <c r="B4208" s="3">
        <v>1</v>
      </c>
      <c r="C4208" s="4">
        <v>971</v>
      </c>
      <c r="D4208" s="5">
        <v>944.72999984026001</v>
      </c>
      <c r="E4208" s="5">
        <v>432.58049425482801</v>
      </c>
      <c r="F4208" s="6">
        <v>0.97294541693126602</v>
      </c>
      <c r="G4208" s="4">
        <v>1058</v>
      </c>
      <c r="H4208" s="5">
        <v>867.17000992596104</v>
      </c>
      <c r="I4208" s="5">
        <v>471.33899334073101</v>
      </c>
      <c r="J4208" s="6">
        <v>0.81963138934400903</v>
      </c>
      <c r="K4208" s="3" t="s">
        <v>11</v>
      </c>
      <c r="L4208" s="7">
        <v>0.157577213396842</v>
      </c>
      <c r="M4208" s="8">
        <v>1.0895983522142121</v>
      </c>
      <c r="N4208" s="1" t="s">
        <v>17</v>
      </c>
    </row>
    <row r="4209" spans="1:14" x14ac:dyDescent="0.3">
      <c r="A4209" s="3">
        <f t="shared" si="65"/>
        <v>4208</v>
      </c>
      <c r="B4209" s="3">
        <v>1</v>
      </c>
      <c r="C4209" s="4">
        <v>723</v>
      </c>
      <c r="D4209" s="5">
        <v>580.32000723481201</v>
      </c>
      <c r="E4209" s="5">
        <v>366.56101715564699</v>
      </c>
      <c r="F4209" s="6">
        <v>0.80265561166640598</v>
      </c>
      <c r="G4209" s="4">
        <v>936</v>
      </c>
      <c r="H4209" s="5">
        <v>547.04000620544002</v>
      </c>
      <c r="I4209" s="5">
        <v>474.55202072858799</v>
      </c>
      <c r="J4209" s="6">
        <v>0.58444445107418797</v>
      </c>
      <c r="K4209" s="3" t="s">
        <v>11</v>
      </c>
      <c r="L4209" s="7">
        <v>0.27186150251810598</v>
      </c>
      <c r="M4209" s="8">
        <v>1.2946058091286308</v>
      </c>
      <c r="N4209" s="1" t="s">
        <v>17</v>
      </c>
    </row>
    <row r="4210" spans="1:14" x14ac:dyDescent="0.3">
      <c r="A4210" s="3">
        <f t="shared" si="65"/>
        <v>4209</v>
      </c>
      <c r="B4210" s="3">
        <v>1</v>
      </c>
      <c r="C4210" s="4">
        <v>1073</v>
      </c>
      <c r="D4210" s="5">
        <v>1056.7499997615801</v>
      </c>
      <c r="E4210" s="5">
        <v>426.732108592987</v>
      </c>
      <c r="F4210" s="6">
        <v>0.98485554497817496</v>
      </c>
      <c r="G4210" s="4">
        <v>1006</v>
      </c>
      <c r="H4210" s="5">
        <v>870.48000787198498</v>
      </c>
      <c r="I4210" s="5">
        <v>400.08620858192398</v>
      </c>
      <c r="J4210" s="6">
        <v>0.86528827820276899</v>
      </c>
      <c r="K4210" s="3" t="s">
        <v>11</v>
      </c>
      <c r="L4210" s="7">
        <v>0.12140589285919701</v>
      </c>
      <c r="M4210" s="8">
        <v>0.93755824790307551</v>
      </c>
      <c r="N4210" s="1" t="s">
        <v>17</v>
      </c>
    </row>
    <row r="4211" spans="1:14" x14ac:dyDescent="0.3">
      <c r="A4211" s="3">
        <f t="shared" si="65"/>
        <v>4210</v>
      </c>
      <c r="B4211" s="3">
        <v>1</v>
      </c>
      <c r="C4211" s="4">
        <v>2091</v>
      </c>
      <c r="D4211" s="5">
        <v>2063.63999937475</v>
      </c>
      <c r="E4211" s="5">
        <v>934.25878667831398</v>
      </c>
      <c r="F4211" s="6">
        <v>0.98691535120743501</v>
      </c>
      <c r="G4211" s="4">
        <v>2137</v>
      </c>
      <c r="H4211" s="5">
        <v>1914.2600117325801</v>
      </c>
      <c r="I4211" s="5">
        <v>954.81158614158596</v>
      </c>
      <c r="J4211" s="6">
        <v>0.89576977619680798</v>
      </c>
      <c r="K4211" s="3" t="s">
        <v>11</v>
      </c>
      <c r="L4211" s="7">
        <v>9.2353994594486899E-2</v>
      </c>
      <c r="M4211" s="8">
        <v>1.0219990435198469</v>
      </c>
      <c r="N4211" s="1" t="s">
        <v>18</v>
      </c>
    </row>
    <row r="4212" spans="1:14" x14ac:dyDescent="0.3">
      <c r="A4212" s="3">
        <f t="shared" si="65"/>
        <v>4211</v>
      </c>
      <c r="B4212" s="3">
        <v>1</v>
      </c>
      <c r="C4212" s="4">
        <v>22061</v>
      </c>
      <c r="D4212" s="5">
        <v>65787.149997115106</v>
      </c>
      <c r="E4212" s="5">
        <v>22061</v>
      </c>
      <c r="F4212" s="6">
        <v>2.9820565702876198</v>
      </c>
      <c r="G4212" s="4">
        <v>16874</v>
      </c>
      <c r="H4212" s="5">
        <v>50304.149996787302</v>
      </c>
      <c r="I4212" s="5">
        <v>16874</v>
      </c>
      <c r="J4212" s="6">
        <v>2.9811633280068301</v>
      </c>
      <c r="K4212" s="3" t="s">
        <v>10</v>
      </c>
      <c r="L4212" s="7">
        <v>2.9953901266794501E-4</v>
      </c>
      <c r="M4212" s="8">
        <v>0.76487919858573949</v>
      </c>
      <c r="N4212" s="1" t="s">
        <v>17</v>
      </c>
    </row>
    <row r="4213" spans="1:14" x14ac:dyDescent="0.3">
      <c r="A4213" s="3">
        <f t="shared" si="65"/>
        <v>4212</v>
      </c>
      <c r="B4213" s="3">
        <v>1</v>
      </c>
      <c r="C4213" s="4">
        <v>2045</v>
      </c>
      <c r="D4213" s="5">
        <v>2019.4699999094</v>
      </c>
      <c r="E4213" s="5">
        <v>926.18048876524006</v>
      </c>
      <c r="F4213" s="6">
        <v>0.98751589237623505</v>
      </c>
      <c r="G4213" s="4">
        <v>2273</v>
      </c>
      <c r="H4213" s="5">
        <v>1944.8700000643701</v>
      </c>
      <c r="I4213" s="5">
        <v>1029.4416904449499</v>
      </c>
      <c r="J4213" s="6">
        <v>0.85564012321353899</v>
      </c>
      <c r="K4213" s="3" t="s">
        <v>11</v>
      </c>
      <c r="L4213" s="7">
        <v>0.13354293351711799</v>
      </c>
      <c r="M4213" s="8">
        <v>1.1114914425427873</v>
      </c>
      <c r="N4213" s="1" t="s">
        <v>18</v>
      </c>
    </row>
    <row r="4214" spans="1:14" x14ac:dyDescent="0.3">
      <c r="A4214" s="3">
        <f t="shared" si="65"/>
        <v>4213</v>
      </c>
      <c r="B4214" s="3">
        <v>1</v>
      </c>
      <c r="C4214" s="4">
        <v>325</v>
      </c>
      <c r="D4214" s="5">
        <v>297.42000001668902</v>
      </c>
      <c r="E4214" s="5">
        <v>93.275000035762801</v>
      </c>
      <c r="F4214" s="6">
        <v>0.91513846158981305</v>
      </c>
      <c r="G4214" s="4">
        <v>446</v>
      </c>
      <c r="H4214" s="5">
        <v>309.09999996423699</v>
      </c>
      <c r="I4214" s="5">
        <v>128.001999676228</v>
      </c>
      <c r="J4214" s="6">
        <v>0.69304932727407398</v>
      </c>
      <c r="K4214" s="3" t="s">
        <v>11</v>
      </c>
      <c r="L4214" s="7">
        <v>0.242683641478599</v>
      </c>
      <c r="M4214" s="8">
        <v>1.3723076923076922</v>
      </c>
      <c r="N4214" s="1" t="s">
        <v>18</v>
      </c>
    </row>
    <row r="4215" spans="1:14" x14ac:dyDescent="0.3">
      <c r="A4215" s="3">
        <f t="shared" si="65"/>
        <v>4214</v>
      </c>
      <c r="B4215" s="3">
        <v>1</v>
      </c>
      <c r="C4215" s="4">
        <v>75</v>
      </c>
      <c r="D4215" s="5">
        <v>74.389999926090198</v>
      </c>
      <c r="E4215" s="5">
        <v>24.674999713897702</v>
      </c>
      <c r="F4215" s="6">
        <v>0.99186666568120296</v>
      </c>
      <c r="G4215" s="4">
        <v>107</v>
      </c>
      <c r="H4215" s="5">
        <v>93.239999711513505</v>
      </c>
      <c r="I4215" s="5">
        <v>35.2029995918274</v>
      </c>
      <c r="J4215" s="6">
        <v>0.87140186646274298</v>
      </c>
      <c r="K4215" s="3" t="s">
        <v>11</v>
      </c>
      <c r="L4215" s="7">
        <v>0.121452613931456</v>
      </c>
      <c r="M4215" s="8">
        <v>1.4266666666666667</v>
      </c>
      <c r="N4215" s="1" t="s">
        <v>18</v>
      </c>
    </row>
    <row r="4216" spans="1:14" x14ac:dyDescent="0.3">
      <c r="A4216" s="3">
        <f t="shared" si="65"/>
        <v>4215</v>
      </c>
      <c r="B4216" s="3">
        <v>1</v>
      </c>
      <c r="C4216" s="4">
        <v>10023</v>
      </c>
      <c r="D4216" s="5">
        <v>9982.0299997329694</v>
      </c>
      <c r="E4216" s="5">
        <v>3918.9930098652799</v>
      </c>
      <c r="F4216" s="6">
        <v>0.99591240144996196</v>
      </c>
      <c r="G4216" s="4">
        <v>9268</v>
      </c>
      <c r="H4216" s="5">
        <v>7791.4500897377702</v>
      </c>
      <c r="I4216" s="5">
        <v>3623.7880084216599</v>
      </c>
      <c r="J4216" s="6">
        <v>0.84068300493502102</v>
      </c>
      <c r="K4216" s="3" t="s">
        <v>11</v>
      </c>
      <c r="L4216" s="7">
        <v>0.155866516260809</v>
      </c>
      <c r="M4216" s="8">
        <v>0.92467325152150059</v>
      </c>
      <c r="N4216" s="1" t="s">
        <v>17</v>
      </c>
    </row>
    <row r="4217" spans="1:14" x14ac:dyDescent="0.3">
      <c r="A4217" s="3">
        <f t="shared" si="65"/>
        <v>4216</v>
      </c>
      <c r="B4217" s="3">
        <v>2</v>
      </c>
      <c r="C4217" s="4">
        <v>13589</v>
      </c>
      <c r="D4217" s="5">
        <v>88128.069974184007</v>
      </c>
      <c r="E4217" s="5">
        <v>68080.892036438003</v>
      </c>
      <c r="F4217" s="6">
        <v>6.4852505684144601</v>
      </c>
      <c r="G4217" s="4">
        <v>20784</v>
      </c>
      <c r="H4217" s="5">
        <v>133224.059659705</v>
      </c>
      <c r="I4217" s="5">
        <v>104127.842479706</v>
      </c>
      <c r="J4217" s="6">
        <v>6.4099335863984104</v>
      </c>
      <c r="K4217" s="3" t="s">
        <v>10</v>
      </c>
      <c r="L4217" s="7">
        <v>1.1613580881958E-2</v>
      </c>
      <c r="M4217" s="8">
        <v>1.5294723673559496</v>
      </c>
      <c r="N4217" s="1" t="s">
        <v>17</v>
      </c>
    </row>
    <row r="4218" spans="1:14" x14ac:dyDescent="0.3">
      <c r="A4218" s="3">
        <f t="shared" si="65"/>
        <v>4217</v>
      </c>
      <c r="B4218" s="3">
        <v>2</v>
      </c>
      <c r="C4218" s="4">
        <v>9491</v>
      </c>
      <c r="D4218" s="5">
        <v>63565.620004176999</v>
      </c>
      <c r="E4218" s="5">
        <v>48688.830919265747</v>
      </c>
      <c r="F4218" s="6">
        <v>6.6974628599912602</v>
      </c>
      <c r="G4218" s="4">
        <v>8079</v>
      </c>
      <c r="H4218" s="5">
        <v>54814.610005378701</v>
      </c>
      <c r="I4218" s="5">
        <v>41445.270804405198</v>
      </c>
      <c r="J4218" s="6">
        <v>6.7848260930039297</v>
      </c>
      <c r="K4218" s="3" t="s">
        <v>10</v>
      </c>
      <c r="L4218" s="7">
        <v>-1.30442280665034E-2</v>
      </c>
      <c r="M4218" s="8">
        <v>0.85122747866399751</v>
      </c>
      <c r="N4218" s="1" t="s">
        <v>18</v>
      </c>
    </row>
    <row r="4219" spans="1:14" x14ac:dyDescent="0.3">
      <c r="A4219" s="3">
        <f t="shared" si="65"/>
        <v>4218</v>
      </c>
      <c r="B4219" s="3">
        <v>2</v>
      </c>
      <c r="C4219" s="4">
        <v>8004.5</v>
      </c>
      <c r="D4219" s="5">
        <v>54257.994995832501</v>
      </c>
      <c r="E4219" s="5">
        <v>41063.085788249948</v>
      </c>
      <c r="F4219" s="6">
        <v>6.7784365039455903</v>
      </c>
      <c r="G4219" s="4">
        <v>7720</v>
      </c>
      <c r="H4219" s="5">
        <v>52353.879996776603</v>
      </c>
      <c r="I4219" s="5">
        <v>39603.600758552602</v>
      </c>
      <c r="J4219" s="6">
        <v>6.7815906731575897</v>
      </c>
      <c r="K4219" s="3" t="s">
        <v>10</v>
      </c>
      <c r="L4219" s="7">
        <v>-4.6532400357605902E-4</v>
      </c>
      <c r="M4219" s="8">
        <v>0.9644574926603785</v>
      </c>
      <c r="N4219" s="1" t="s">
        <v>18</v>
      </c>
    </row>
    <row r="4220" spans="1:14" x14ac:dyDescent="0.3">
      <c r="A4220" s="3">
        <f t="shared" si="65"/>
        <v>4219</v>
      </c>
      <c r="B4220" s="3">
        <v>2</v>
      </c>
      <c r="C4220" s="4">
        <v>8217.5</v>
      </c>
      <c r="D4220" s="5">
        <v>24441.239993244399</v>
      </c>
      <c r="E4220" s="5">
        <v>18735.899903774251</v>
      </c>
      <c r="F4220" s="6">
        <v>2.9742914503491802</v>
      </c>
      <c r="G4220" s="4">
        <v>21363</v>
      </c>
      <c r="H4220" s="5">
        <v>61762.739975094803</v>
      </c>
      <c r="I4220" s="5">
        <v>48707.639822721503</v>
      </c>
      <c r="J4220" s="6">
        <v>2.8911079892849698</v>
      </c>
      <c r="K4220" s="3" t="s">
        <v>10</v>
      </c>
      <c r="L4220" s="7">
        <v>2.79674882078043E-2</v>
      </c>
      <c r="M4220" s="8">
        <v>2.5996957712199573</v>
      </c>
      <c r="N4220" s="1" t="s">
        <v>18</v>
      </c>
    </row>
    <row r="4221" spans="1:14" x14ac:dyDescent="0.3">
      <c r="A4221" s="3">
        <f t="shared" si="65"/>
        <v>4220</v>
      </c>
      <c r="B4221" s="3">
        <v>2</v>
      </c>
      <c r="C4221" s="4">
        <v>12062</v>
      </c>
      <c r="D4221" s="5">
        <v>36488.829991459803</v>
      </c>
      <c r="E4221" s="5">
        <v>27621.979560852102</v>
      </c>
      <c r="F4221" s="6">
        <v>3.02510611768031</v>
      </c>
      <c r="G4221" s="4">
        <v>26077</v>
      </c>
      <c r="H4221" s="5">
        <v>64985.5000119209</v>
      </c>
      <c r="I4221" s="5">
        <v>59716.329250335701</v>
      </c>
      <c r="J4221" s="6">
        <v>2.49206197077581</v>
      </c>
      <c r="K4221" s="3" t="s">
        <v>12</v>
      </c>
      <c r="L4221" s="7">
        <v>0.17620675975269101</v>
      </c>
      <c r="M4221" s="8">
        <v>2.1619134471895207</v>
      </c>
      <c r="N4221" s="1" t="s">
        <v>18</v>
      </c>
    </row>
    <row r="4222" spans="1:14" x14ac:dyDescent="0.3">
      <c r="A4222" s="3">
        <f t="shared" si="65"/>
        <v>4221</v>
      </c>
      <c r="B4222" s="3">
        <v>2</v>
      </c>
      <c r="C4222" s="4">
        <v>13966</v>
      </c>
      <c r="D4222" s="5">
        <v>42260.989994049101</v>
      </c>
      <c r="E4222" s="5">
        <v>31982.139506340001</v>
      </c>
      <c r="F4222" s="6">
        <v>3.0259909776635499</v>
      </c>
      <c r="G4222" s="4">
        <v>17024</v>
      </c>
      <c r="H4222" s="5">
        <v>50478.190001100302</v>
      </c>
      <c r="I4222" s="5">
        <v>38984.959424972498</v>
      </c>
      <c r="J4222" s="6">
        <v>2.9651192434856899</v>
      </c>
      <c r="K4222" s="3" t="s">
        <v>10</v>
      </c>
      <c r="L4222" s="7">
        <v>2.01162973145615E-2</v>
      </c>
      <c r="M4222" s="8">
        <v>1.218960332235429</v>
      </c>
      <c r="N4222" s="1" t="s">
        <v>17</v>
      </c>
    </row>
    <row r="4223" spans="1:14" x14ac:dyDescent="0.3">
      <c r="A4223" s="3">
        <f t="shared" si="65"/>
        <v>4222</v>
      </c>
      <c r="B4223" s="3">
        <v>2</v>
      </c>
      <c r="C4223" s="4">
        <v>15444</v>
      </c>
      <c r="D4223" s="5">
        <v>46127.890002787099</v>
      </c>
      <c r="E4223" s="5">
        <v>35366.759469032302</v>
      </c>
      <c r="F4223" s="6">
        <v>2.9867838644643299</v>
      </c>
      <c r="G4223" s="4">
        <v>28960</v>
      </c>
      <c r="H4223" s="5">
        <v>84348.9310305119</v>
      </c>
      <c r="I4223" s="5">
        <v>66318.399291038499</v>
      </c>
      <c r="J4223" s="6">
        <v>2.9126012096171201</v>
      </c>
      <c r="K4223" s="3" t="s">
        <v>10</v>
      </c>
      <c r="L4223" s="7">
        <v>2.4836967860247899E-2</v>
      </c>
      <c r="M4223" s="8">
        <v>1.8751618751618753</v>
      </c>
      <c r="N4223" s="1" t="s">
        <v>17</v>
      </c>
    </row>
    <row r="4224" spans="1:14" x14ac:dyDescent="0.3">
      <c r="A4224" s="3">
        <f t="shared" si="65"/>
        <v>4223</v>
      </c>
      <c r="B4224" s="3">
        <v>2</v>
      </c>
      <c r="C4224" s="4">
        <v>14972</v>
      </c>
      <c r="D4224" s="5">
        <v>44706.299990952</v>
      </c>
      <c r="E4224" s="5">
        <v>34285.879492759697</v>
      </c>
      <c r="F4224" s="6">
        <v>2.9859938545920399</v>
      </c>
      <c r="G4224" s="4">
        <v>21849</v>
      </c>
      <c r="H4224" s="5">
        <v>58846.490018129298</v>
      </c>
      <c r="I4224" s="5">
        <v>50034.209340095498</v>
      </c>
      <c r="J4224" s="6">
        <v>2.69332646886033</v>
      </c>
      <c r="K4224" s="3" t="s">
        <v>12</v>
      </c>
      <c r="L4224" s="7">
        <v>9.8013391849962495E-2</v>
      </c>
      <c r="M4224" s="8">
        <v>1.4593240716003206</v>
      </c>
      <c r="N4224" s="1" t="s">
        <v>17</v>
      </c>
    </row>
    <row r="4225" spans="1:14" x14ac:dyDescent="0.3">
      <c r="A4225" s="3">
        <f t="shared" si="65"/>
        <v>4224</v>
      </c>
      <c r="B4225" s="3">
        <v>2</v>
      </c>
      <c r="C4225" s="4">
        <v>7993.5</v>
      </c>
      <c r="D4225" s="5">
        <v>23694.8399949819</v>
      </c>
      <c r="E4225" s="5">
        <v>18263.379813671101</v>
      </c>
      <c r="F4225" s="6">
        <v>2.9642634634367799</v>
      </c>
      <c r="G4225" s="4">
        <v>12295</v>
      </c>
      <c r="H4225" s="5">
        <v>34857.989999055899</v>
      </c>
      <c r="I4225" s="5">
        <v>28032.599865675002</v>
      </c>
      <c r="J4225" s="6">
        <v>2.83513542082602</v>
      </c>
      <c r="K4225" s="3" t="s">
        <v>10</v>
      </c>
      <c r="L4225" s="7">
        <v>4.3561594373615897E-2</v>
      </c>
      <c r="M4225" s="8">
        <v>1.5381247263401514</v>
      </c>
      <c r="N4225" s="1" t="s">
        <v>17</v>
      </c>
    </row>
    <row r="4226" spans="1:14" x14ac:dyDescent="0.3">
      <c r="A4226" s="3">
        <f t="shared" si="65"/>
        <v>4225</v>
      </c>
      <c r="B4226" s="3">
        <v>2</v>
      </c>
      <c r="C4226" s="4">
        <v>8576.5</v>
      </c>
      <c r="D4226" s="5">
        <v>25598.8699993193</v>
      </c>
      <c r="E4226" s="5">
        <v>19554.419909954049</v>
      </c>
      <c r="F4226" s="6">
        <v>2.98476884502062</v>
      </c>
      <c r="G4226" s="4">
        <v>9492</v>
      </c>
      <c r="H4226" s="5">
        <v>27339.120002567801</v>
      </c>
      <c r="I4226" s="5">
        <v>21641.7598955631</v>
      </c>
      <c r="J4226" s="6">
        <v>2.8802275603210901</v>
      </c>
      <c r="K4226" s="3" t="s">
        <v>10</v>
      </c>
      <c r="L4226" s="7">
        <v>3.5024918219020602E-2</v>
      </c>
      <c r="M4226" s="8">
        <v>1.1067451757710021</v>
      </c>
      <c r="N4226" s="1" t="s">
        <v>17</v>
      </c>
    </row>
    <row r="4227" spans="1:14" x14ac:dyDescent="0.3">
      <c r="A4227" s="3">
        <f t="shared" ref="A4227:A4290" si="66">A4226+1</f>
        <v>4226</v>
      </c>
      <c r="B4227" s="3">
        <v>2</v>
      </c>
      <c r="C4227" s="4">
        <v>8639</v>
      </c>
      <c r="D4227" s="5">
        <v>25708.2949934602</v>
      </c>
      <c r="E4227" s="5">
        <v>19696.9198958874</v>
      </c>
      <c r="F4227" s="6">
        <v>2.97584153182778</v>
      </c>
      <c r="G4227" s="4">
        <v>9119</v>
      </c>
      <c r="H4227" s="5">
        <v>26728.540000677101</v>
      </c>
      <c r="I4227" s="5">
        <v>20791.319894552202</v>
      </c>
      <c r="J4227" s="6">
        <v>2.9310823555956902</v>
      </c>
      <c r="K4227" s="3" t="s">
        <v>10</v>
      </c>
      <c r="L4227" s="7">
        <v>1.50408466826512E-2</v>
      </c>
      <c r="M4227" s="8">
        <v>1.0555619863410117</v>
      </c>
      <c r="N4227" s="1" t="s">
        <v>17</v>
      </c>
    </row>
    <row r="4228" spans="1:14" x14ac:dyDescent="0.3">
      <c r="A4228" s="3">
        <f t="shared" si="66"/>
        <v>4227</v>
      </c>
      <c r="B4228" s="3">
        <v>2</v>
      </c>
      <c r="C4228" s="4">
        <v>12204</v>
      </c>
      <c r="D4228" s="5">
        <v>24909.370065569899</v>
      </c>
      <c r="E4228" s="5">
        <v>16719.4801433086</v>
      </c>
      <c r="F4228" s="6">
        <v>2.0410824373623302</v>
      </c>
      <c r="G4228" s="4">
        <v>11997</v>
      </c>
      <c r="H4228" s="5">
        <v>24490.660058856</v>
      </c>
      <c r="I4228" s="5">
        <v>16435.8901472092</v>
      </c>
      <c r="J4228" s="6">
        <v>2.0413986879099801</v>
      </c>
      <c r="K4228" s="3" t="s">
        <v>10</v>
      </c>
      <c r="L4228" s="7">
        <v>-1.54942564719167E-4</v>
      </c>
      <c r="M4228" s="8">
        <v>0.98303834808259583</v>
      </c>
      <c r="N4228" s="1" t="s">
        <v>17</v>
      </c>
    </row>
    <row r="4229" spans="1:14" x14ac:dyDescent="0.3">
      <c r="A4229" s="3">
        <f t="shared" si="66"/>
        <v>4228</v>
      </c>
      <c r="B4229" s="3">
        <v>2</v>
      </c>
      <c r="C4229" s="4">
        <v>8128</v>
      </c>
      <c r="D4229" s="5">
        <v>40529.3200035095</v>
      </c>
      <c r="E4229" s="5">
        <v>28448</v>
      </c>
      <c r="F4229" s="6">
        <v>4.9863828744475303</v>
      </c>
      <c r="G4229" s="4">
        <v>7149</v>
      </c>
      <c r="H4229" s="5">
        <v>35595.770001530604</v>
      </c>
      <c r="I4229" s="5">
        <v>25021.5</v>
      </c>
      <c r="J4229" s="6">
        <v>4.9791257520675103</v>
      </c>
      <c r="K4229" s="3" t="s">
        <v>10</v>
      </c>
      <c r="L4229" s="7">
        <v>1.4553881165454E-3</v>
      </c>
      <c r="M4229" s="8">
        <v>0.87955216535433067</v>
      </c>
      <c r="N4229" s="1" t="s">
        <v>18</v>
      </c>
    </row>
    <row r="4230" spans="1:14" x14ac:dyDescent="0.3">
      <c r="A4230" s="3">
        <f t="shared" si="66"/>
        <v>4229</v>
      </c>
      <c r="B4230" s="3">
        <v>2</v>
      </c>
      <c r="C4230" s="4">
        <v>2488</v>
      </c>
      <c r="D4230" s="5">
        <v>12250.449999809251</v>
      </c>
      <c r="E4230" s="5">
        <v>8708</v>
      </c>
      <c r="F4230" s="6">
        <v>4.9238143086050101</v>
      </c>
      <c r="G4230" s="4">
        <v>2595</v>
      </c>
      <c r="H4230" s="5">
        <v>12672.1999996901</v>
      </c>
      <c r="I4230" s="5">
        <v>9082.5</v>
      </c>
      <c r="J4230" s="6">
        <v>4.8833140653911604</v>
      </c>
      <c r="K4230" s="3" t="s">
        <v>10</v>
      </c>
      <c r="L4230" s="7">
        <v>8.2253798936064697E-3</v>
      </c>
      <c r="M4230" s="8">
        <v>1.0430064308681672</v>
      </c>
      <c r="N4230" s="1" t="s">
        <v>17</v>
      </c>
    </row>
    <row r="4231" spans="1:14" x14ac:dyDescent="0.3">
      <c r="A4231" s="3">
        <f t="shared" si="66"/>
        <v>4230</v>
      </c>
      <c r="B4231" s="3">
        <v>2</v>
      </c>
      <c r="C4231" s="4">
        <v>3169.5</v>
      </c>
      <c r="D4231" s="5">
        <v>15730.31999886035</v>
      </c>
      <c r="E4231" s="5">
        <v>11093.25</v>
      </c>
      <c r="F4231" s="6">
        <v>4.9630288685471999</v>
      </c>
      <c r="G4231" s="4">
        <v>2910</v>
      </c>
      <c r="H4231" s="5">
        <v>14451.4899984896</v>
      </c>
      <c r="I4231" s="5">
        <v>10185</v>
      </c>
      <c r="J4231" s="6">
        <v>4.9661477658039903</v>
      </c>
      <c r="K4231" s="3" t="s">
        <v>10</v>
      </c>
      <c r="L4231" s="7">
        <v>-6.2842617671562202E-4</v>
      </c>
      <c r="M4231" s="8">
        <v>0.91812588736393752</v>
      </c>
      <c r="N4231" s="1" t="s">
        <v>18</v>
      </c>
    </row>
    <row r="4232" spans="1:14" x14ac:dyDescent="0.3">
      <c r="A4232" s="3">
        <f t="shared" si="66"/>
        <v>4231</v>
      </c>
      <c r="B4232" s="3">
        <v>2</v>
      </c>
      <c r="C4232" s="4">
        <v>5088</v>
      </c>
      <c r="D4232" s="5">
        <v>25389.5400031805</v>
      </c>
      <c r="E4232" s="5">
        <v>16536</v>
      </c>
      <c r="F4232" s="6">
        <v>4.99008254779491</v>
      </c>
      <c r="G4232" s="4">
        <v>7758</v>
      </c>
      <c r="H4232" s="5">
        <v>38618.549996733702</v>
      </c>
      <c r="I4232" s="5">
        <v>25213.5</v>
      </c>
      <c r="J4232" s="6">
        <v>4.9779002315975296</v>
      </c>
      <c r="K4232" s="3" t="s">
        <v>10</v>
      </c>
      <c r="L4232" s="7">
        <v>2.44130554568885E-3</v>
      </c>
      <c r="M4232" s="8">
        <v>1.5247641509433962</v>
      </c>
      <c r="N4232" s="1" t="s">
        <v>17</v>
      </c>
    </row>
    <row r="4233" spans="1:14" x14ac:dyDescent="0.3">
      <c r="A4233" s="3">
        <f t="shared" si="66"/>
        <v>4232</v>
      </c>
      <c r="B4233" s="3">
        <v>2</v>
      </c>
      <c r="C4233" s="4">
        <v>6253.5</v>
      </c>
      <c r="D4233" s="5">
        <v>31175.53000198305</v>
      </c>
      <c r="E4233" s="5">
        <v>20323.875</v>
      </c>
      <c r="F4233" s="6">
        <v>4.9852930362170103</v>
      </c>
      <c r="G4233" s="4">
        <v>8314</v>
      </c>
      <c r="H4233" s="5">
        <v>41240.700016498602</v>
      </c>
      <c r="I4233" s="5">
        <v>27020.5</v>
      </c>
      <c r="J4233" s="6">
        <v>4.96039211167892</v>
      </c>
      <c r="K4233" s="3" t="s">
        <v>10</v>
      </c>
      <c r="L4233" s="7">
        <v>4.9948768020623103E-3</v>
      </c>
      <c r="M4233" s="8">
        <v>1.3294954825297833</v>
      </c>
      <c r="N4233" s="1" t="s">
        <v>18</v>
      </c>
    </row>
    <row r="4234" spans="1:14" x14ac:dyDescent="0.3">
      <c r="A4234" s="3">
        <f t="shared" si="66"/>
        <v>4233</v>
      </c>
      <c r="B4234" s="3">
        <v>2</v>
      </c>
      <c r="C4234" s="4">
        <v>14062</v>
      </c>
      <c r="D4234" s="5">
        <v>70112.4800014496</v>
      </c>
      <c r="E4234" s="5">
        <v>45701.5</v>
      </c>
      <c r="F4234" s="6">
        <v>4.9859536340100696</v>
      </c>
      <c r="G4234" s="4">
        <v>17218</v>
      </c>
      <c r="H4234" s="5">
        <v>84920.340011119799</v>
      </c>
      <c r="I4234" s="5">
        <v>55958.5</v>
      </c>
      <c r="J4234" s="6">
        <v>4.9320676043163996</v>
      </c>
      <c r="K4234" s="3" t="s">
        <v>10</v>
      </c>
      <c r="L4234" s="7">
        <v>1.0807567348019201E-2</v>
      </c>
      <c r="M4234" s="8">
        <v>1.2244346465652112</v>
      </c>
      <c r="N4234" s="1" t="s">
        <v>18</v>
      </c>
    </row>
    <row r="4235" spans="1:14" x14ac:dyDescent="0.3">
      <c r="A4235" s="3">
        <f t="shared" si="66"/>
        <v>4234</v>
      </c>
      <c r="B4235" s="3">
        <v>2</v>
      </c>
      <c r="C4235" s="4">
        <v>6363</v>
      </c>
      <c r="D4235" s="5">
        <v>31716.220000505451</v>
      </c>
      <c r="E4235" s="5">
        <v>20679.75</v>
      </c>
      <c r="F4235" s="6">
        <v>4.9844758762384798</v>
      </c>
      <c r="G4235" s="4">
        <v>6611</v>
      </c>
      <c r="H4235" s="5">
        <v>32747.600003887001</v>
      </c>
      <c r="I4235" s="5">
        <v>21485.75</v>
      </c>
      <c r="J4235" s="6">
        <v>4.9535017401129897</v>
      </c>
      <c r="K4235" s="3" t="s">
        <v>10</v>
      </c>
      <c r="L4235" s="7">
        <v>6.2141209817360901E-3</v>
      </c>
      <c r="M4235" s="8">
        <v>1.0389753261040389</v>
      </c>
      <c r="N4235" s="1" t="s">
        <v>18</v>
      </c>
    </row>
    <row r="4236" spans="1:14" x14ac:dyDescent="0.3">
      <c r="A4236" s="3">
        <f t="shared" si="66"/>
        <v>4235</v>
      </c>
      <c r="B4236" s="3">
        <v>2</v>
      </c>
      <c r="C4236" s="4">
        <v>8725.5</v>
      </c>
      <c r="D4236" s="5">
        <v>42710.0099980831</v>
      </c>
      <c r="E4236" s="5">
        <v>28357.875</v>
      </c>
      <c r="F4236" s="6">
        <v>4.8948495786010104</v>
      </c>
      <c r="G4236" s="4">
        <v>7776</v>
      </c>
      <c r="H4236" s="5">
        <v>38070.939999043898</v>
      </c>
      <c r="I4236" s="5">
        <v>25272</v>
      </c>
      <c r="J4236" s="6">
        <v>4.8959542179840501</v>
      </c>
      <c r="K4236" s="3" t="s">
        <v>10</v>
      </c>
      <c r="L4236" s="7">
        <v>-2.2567381597677101E-4</v>
      </c>
      <c r="M4236" s="8">
        <v>0.89118102114492004</v>
      </c>
      <c r="N4236" s="1" t="s">
        <v>18</v>
      </c>
    </row>
    <row r="4237" spans="1:14" x14ac:dyDescent="0.3">
      <c r="A4237" s="3">
        <f t="shared" si="66"/>
        <v>4236</v>
      </c>
      <c r="B4237" s="3">
        <v>2</v>
      </c>
      <c r="C4237" s="4">
        <v>5983</v>
      </c>
      <c r="D4237" s="5">
        <v>29881.620002269701</v>
      </c>
      <c r="E4237" s="5">
        <v>20940.5</v>
      </c>
      <c r="F4237" s="6">
        <v>4.99442085948015</v>
      </c>
      <c r="G4237" s="4">
        <v>8133</v>
      </c>
      <c r="H4237" s="5">
        <v>40254.500005155802</v>
      </c>
      <c r="I4237" s="5">
        <v>28465.5</v>
      </c>
      <c r="J4237" s="6">
        <v>4.9495266205773802</v>
      </c>
      <c r="K4237" s="3" t="s">
        <v>10</v>
      </c>
      <c r="L4237" s="7">
        <v>8.9888778230529601E-3</v>
      </c>
      <c r="M4237" s="8">
        <v>1.3593514959050643</v>
      </c>
      <c r="N4237" s="1" t="s">
        <v>17</v>
      </c>
    </row>
    <row r="4238" spans="1:14" x14ac:dyDescent="0.3">
      <c r="A4238" s="3">
        <f t="shared" si="66"/>
        <v>4237</v>
      </c>
      <c r="B4238" s="3">
        <v>2</v>
      </c>
      <c r="C4238" s="4">
        <v>4158</v>
      </c>
      <c r="D4238" s="5">
        <v>20463.970008134849</v>
      </c>
      <c r="E4238" s="5">
        <v>14553</v>
      </c>
      <c r="F4238" s="6">
        <v>4.92158970854614</v>
      </c>
      <c r="G4238" s="4">
        <v>4049</v>
      </c>
      <c r="H4238" s="5">
        <v>19886.809996902899</v>
      </c>
      <c r="I4238" s="5">
        <v>14171.5</v>
      </c>
      <c r="J4238" s="6">
        <v>4.9115361810083797</v>
      </c>
      <c r="K4238" s="3" t="s">
        <v>10</v>
      </c>
      <c r="L4238" s="7">
        <v>2.0427398733172302E-3</v>
      </c>
      <c r="M4238" s="8">
        <v>0.97378547378547375</v>
      </c>
      <c r="N4238" s="1" t="s">
        <v>17</v>
      </c>
    </row>
    <row r="4239" spans="1:14" x14ac:dyDescent="0.3">
      <c r="A4239" s="3">
        <f t="shared" si="66"/>
        <v>4238</v>
      </c>
      <c r="B4239" s="3">
        <v>2</v>
      </c>
      <c r="C4239" s="4">
        <v>9066</v>
      </c>
      <c r="D4239" s="5">
        <v>46488.56500053405</v>
      </c>
      <c r="E4239" s="5">
        <v>33997.5</v>
      </c>
      <c r="F4239" s="6">
        <v>5.1277923009633897</v>
      </c>
      <c r="G4239" s="4">
        <v>11374</v>
      </c>
      <c r="H4239" s="5">
        <v>56141.149201154702</v>
      </c>
      <c r="I4239" s="5">
        <v>42652.5</v>
      </c>
      <c r="J4239" s="6">
        <v>4.9359195710528097</v>
      </c>
      <c r="K4239" s="3" t="s">
        <v>10</v>
      </c>
      <c r="L4239" s="7">
        <v>3.74181945463204E-2</v>
      </c>
      <c r="M4239" s="8">
        <v>1.2545775424663579</v>
      </c>
      <c r="N4239" s="1" t="s">
        <v>18</v>
      </c>
    </row>
    <row r="4240" spans="1:14" x14ac:dyDescent="0.3">
      <c r="A4240" s="3">
        <f t="shared" si="66"/>
        <v>4239</v>
      </c>
      <c r="B4240" s="3">
        <v>2</v>
      </c>
      <c r="C4240" s="4">
        <v>5531</v>
      </c>
      <c r="D4240" s="5">
        <v>27422.454996347449</v>
      </c>
      <c r="E4240" s="5">
        <v>20741.25</v>
      </c>
      <c r="F4240" s="6">
        <v>4.9579560651505004</v>
      </c>
      <c r="G4240" s="4">
        <v>5944</v>
      </c>
      <c r="H4240" s="5">
        <v>29617.439995884899</v>
      </c>
      <c r="I4240" s="5">
        <v>22290</v>
      </c>
      <c r="J4240" s="6">
        <v>4.98274562514887</v>
      </c>
      <c r="K4240" s="3" t="s">
        <v>10</v>
      </c>
      <c r="L4240" s="7">
        <v>-4.9999555608440296E-3</v>
      </c>
      <c r="M4240" s="8">
        <v>1.0746700415838004</v>
      </c>
      <c r="N4240" s="1" t="s">
        <v>17</v>
      </c>
    </row>
    <row r="4241" spans="1:14" x14ac:dyDescent="0.3">
      <c r="A4241" s="3">
        <f t="shared" si="66"/>
        <v>4240</v>
      </c>
      <c r="B4241" s="3">
        <v>2</v>
      </c>
      <c r="C4241" s="4">
        <v>5431</v>
      </c>
      <c r="D4241" s="5">
        <v>26928.905005216599</v>
      </c>
      <c r="E4241" s="5">
        <v>20366.25</v>
      </c>
      <c r="F4241" s="6">
        <v>4.9583695461639801</v>
      </c>
      <c r="G4241" s="4">
        <v>6338</v>
      </c>
      <c r="H4241" s="5">
        <v>31294.409995436701</v>
      </c>
      <c r="I4241" s="5">
        <v>23767.5</v>
      </c>
      <c r="J4241" s="6">
        <v>4.9375844107662799</v>
      </c>
      <c r="K4241" s="3" t="s">
        <v>10</v>
      </c>
      <c r="L4241" s="7">
        <v>4.1919294647545496E-3</v>
      </c>
      <c r="M4241" s="8">
        <v>1.1670042349475234</v>
      </c>
      <c r="N4241" s="1" t="s">
        <v>18</v>
      </c>
    </row>
    <row r="4242" spans="1:14" x14ac:dyDescent="0.3">
      <c r="A4242" s="3">
        <f t="shared" si="66"/>
        <v>4241</v>
      </c>
      <c r="B4242" s="3">
        <v>2</v>
      </c>
      <c r="C4242" s="4">
        <v>28216</v>
      </c>
      <c r="D4242" s="5">
        <v>260945.940024376</v>
      </c>
      <c r="E4242" s="5">
        <v>190175.83547210699</v>
      </c>
      <c r="F4242" s="6">
        <v>9.2481549484114005</v>
      </c>
      <c r="G4242" s="4">
        <v>39921</v>
      </c>
      <c r="H4242" s="5">
        <v>368228.60996580101</v>
      </c>
      <c r="I4242" s="5">
        <v>269067.53448677098</v>
      </c>
      <c r="J4242" s="6">
        <v>9.2239325158638596</v>
      </c>
      <c r="K4242" s="3" t="s">
        <v>10</v>
      </c>
      <c r="L4242" s="7">
        <v>2.6191637880909999E-3</v>
      </c>
      <c r="M4242" s="8">
        <v>1.4148355542954352</v>
      </c>
      <c r="N4242" s="1" t="s">
        <v>17</v>
      </c>
    </row>
    <row r="4243" spans="1:14" x14ac:dyDescent="0.3">
      <c r="A4243" s="3">
        <f t="shared" si="66"/>
        <v>4242</v>
      </c>
      <c r="B4243" s="3">
        <v>2</v>
      </c>
      <c r="C4243" s="4">
        <v>15228</v>
      </c>
      <c r="D4243" s="5">
        <v>135768.16430223</v>
      </c>
      <c r="E4243" s="5">
        <v>102636.7176761625</v>
      </c>
      <c r="F4243" s="6">
        <v>8.9156924285677608</v>
      </c>
      <c r="G4243" s="4">
        <v>15202</v>
      </c>
      <c r="H4243" s="5">
        <v>135803.03921937899</v>
      </c>
      <c r="I4243" s="5">
        <v>102461.477622986</v>
      </c>
      <c r="J4243" s="6">
        <v>8.9332350492947903</v>
      </c>
      <c r="K4243" s="3" t="s">
        <v>10</v>
      </c>
      <c r="L4243" s="7">
        <v>-1.9676116989880898E-3</v>
      </c>
      <c r="M4243" s="8">
        <v>0.99829261885999476</v>
      </c>
      <c r="N4243" s="1" t="s">
        <v>18</v>
      </c>
    </row>
    <row r="4244" spans="1:14" x14ac:dyDescent="0.3">
      <c r="A4244" s="3">
        <f t="shared" si="66"/>
        <v>4243</v>
      </c>
      <c r="B4244" s="3">
        <v>2</v>
      </c>
      <c r="C4244" s="4">
        <v>15600</v>
      </c>
      <c r="D4244" s="5">
        <v>138236.38434553149</v>
      </c>
      <c r="E4244" s="5">
        <v>105143.997571945</v>
      </c>
      <c r="F4244" s="6">
        <v>8.8613066888161196</v>
      </c>
      <c r="G4244" s="4">
        <v>14475</v>
      </c>
      <c r="H4244" s="5">
        <v>129403.80924487099</v>
      </c>
      <c r="I4244" s="5">
        <v>97561.497661590605</v>
      </c>
      <c r="J4244" s="6">
        <v>8.9398141101810804</v>
      </c>
      <c r="K4244" s="3" t="s">
        <v>10</v>
      </c>
      <c r="L4244" s="7">
        <v>-8.8595761462635404E-3</v>
      </c>
      <c r="M4244" s="8">
        <v>0.92788461538461542</v>
      </c>
      <c r="N4244" s="1" t="s">
        <v>18</v>
      </c>
    </row>
    <row r="4245" spans="1:14" x14ac:dyDescent="0.3">
      <c r="A4245" s="3">
        <f t="shared" si="66"/>
        <v>4244</v>
      </c>
      <c r="B4245" s="3">
        <v>2</v>
      </c>
      <c r="C4245" s="4">
        <v>18098</v>
      </c>
      <c r="D4245" s="5">
        <v>167516.12000966101</v>
      </c>
      <c r="E4245" s="5">
        <v>121980.516593933</v>
      </c>
      <c r="F4245" s="6">
        <v>9.2560570234092605</v>
      </c>
      <c r="G4245" s="4">
        <v>27151</v>
      </c>
      <c r="H4245" s="5">
        <v>250473.12997624301</v>
      </c>
      <c r="I4245" s="5">
        <v>182997.73555183399</v>
      </c>
      <c r="J4245" s="6">
        <v>9.2251898632184002</v>
      </c>
      <c r="K4245" s="3" t="s">
        <v>10</v>
      </c>
      <c r="L4245" s="7">
        <v>3.33480661504045E-3</v>
      </c>
      <c r="M4245" s="8">
        <v>1.5002210188971157</v>
      </c>
      <c r="N4245" s="1" t="s">
        <v>17</v>
      </c>
    </row>
    <row r="4246" spans="1:14" x14ac:dyDescent="0.3">
      <c r="A4246" s="3">
        <f t="shared" si="66"/>
        <v>4245</v>
      </c>
      <c r="B4246" s="3">
        <v>2</v>
      </c>
      <c r="C4246" s="4">
        <v>23102</v>
      </c>
      <c r="D4246" s="5">
        <v>205632.06859445601</v>
      </c>
      <c r="E4246" s="5">
        <v>155707.475975037</v>
      </c>
      <c r="F4246" s="6">
        <v>8.9010504975524096</v>
      </c>
      <c r="G4246" s="4">
        <v>25915</v>
      </c>
      <c r="H4246" s="5">
        <v>230998.06831812899</v>
      </c>
      <c r="I4246" s="5">
        <v>174667.095626831</v>
      </c>
      <c r="J4246" s="6">
        <v>8.9136819725305294</v>
      </c>
      <c r="K4246" s="3" t="s">
        <v>10</v>
      </c>
      <c r="L4246" s="7">
        <v>-1.4190993503060501E-3</v>
      </c>
      <c r="M4246" s="8">
        <v>1.1217643494069778</v>
      </c>
      <c r="N4246" s="1" t="s">
        <v>17</v>
      </c>
    </row>
    <row r="4247" spans="1:14" x14ac:dyDescent="0.3">
      <c r="A4247" s="3">
        <f t="shared" si="66"/>
        <v>4246</v>
      </c>
      <c r="B4247" s="3">
        <v>2</v>
      </c>
      <c r="C4247" s="4">
        <v>7832.5</v>
      </c>
      <c r="D4247" s="5">
        <v>69811.184319377004</v>
      </c>
      <c r="E4247" s="5">
        <v>52791.048504829501</v>
      </c>
      <c r="F4247" s="6">
        <v>8.9130142763328397</v>
      </c>
      <c r="G4247" s="4">
        <v>8139</v>
      </c>
      <c r="H4247" s="5">
        <v>72685.359249115005</v>
      </c>
      <c r="I4247" s="5">
        <v>54856.858453750603</v>
      </c>
      <c r="J4247" s="6">
        <v>8.9305024264793005</v>
      </c>
      <c r="K4247" s="3" t="s">
        <v>10</v>
      </c>
      <c r="L4247" s="7">
        <v>-1.96209156681103E-3</v>
      </c>
      <c r="M4247" s="8">
        <v>1.0391318225343122</v>
      </c>
      <c r="N4247" s="1" t="s">
        <v>18</v>
      </c>
    </row>
    <row r="4248" spans="1:14" x14ac:dyDescent="0.3">
      <c r="A4248" s="3">
        <f t="shared" si="66"/>
        <v>4247</v>
      </c>
      <c r="B4248" s="3">
        <v>2</v>
      </c>
      <c r="C4248" s="4">
        <v>13814</v>
      </c>
      <c r="D4248" s="5">
        <v>70799.919997334495</v>
      </c>
      <c r="E4248" s="5">
        <v>51802.5</v>
      </c>
      <c r="F4248" s="6">
        <v>5.1252294771488698</v>
      </c>
      <c r="G4248" s="4">
        <v>18352</v>
      </c>
      <c r="H4248" s="5">
        <v>90533.419243335695</v>
      </c>
      <c r="I4248" s="5">
        <v>68820</v>
      </c>
      <c r="J4248" s="6">
        <v>4.9331636466508098</v>
      </c>
      <c r="K4248" s="3" t="s">
        <v>10</v>
      </c>
      <c r="L4248" s="7">
        <v>3.7474581646420403E-2</v>
      </c>
      <c r="M4248" s="8">
        <v>1.3285073114231938</v>
      </c>
      <c r="N4248" s="1" t="s">
        <v>17</v>
      </c>
    </row>
    <row r="4249" spans="1:14" x14ac:dyDescent="0.3">
      <c r="A4249" s="3">
        <f t="shared" si="66"/>
        <v>4248</v>
      </c>
      <c r="B4249" s="3">
        <v>2</v>
      </c>
      <c r="C4249" s="4">
        <v>6221</v>
      </c>
      <c r="D4249" s="5">
        <v>30845.550002098102</v>
      </c>
      <c r="E4249" s="5">
        <v>23328.75</v>
      </c>
      <c r="F4249" s="6">
        <v>4.9582944867542302</v>
      </c>
      <c r="G4249" s="4">
        <v>6784</v>
      </c>
      <c r="H4249" s="5">
        <v>33739.839998722098</v>
      </c>
      <c r="I4249" s="5">
        <v>25440</v>
      </c>
      <c r="J4249" s="6">
        <v>4.9734433960380402</v>
      </c>
      <c r="K4249" s="3" t="s">
        <v>10</v>
      </c>
      <c r="L4249" s="7">
        <v>-3.0552661453002502E-3</v>
      </c>
      <c r="M4249" s="8">
        <v>1.0904999196270697</v>
      </c>
      <c r="N4249" s="1" t="s">
        <v>18</v>
      </c>
    </row>
    <row r="4250" spans="1:14" x14ac:dyDescent="0.3">
      <c r="A4250" s="3">
        <f t="shared" si="66"/>
        <v>4249</v>
      </c>
      <c r="B4250" s="3">
        <v>2</v>
      </c>
      <c r="C4250" s="4">
        <v>12722</v>
      </c>
      <c r="D4250" s="5">
        <v>62879.419999122598</v>
      </c>
      <c r="E4250" s="5">
        <v>47707.5</v>
      </c>
      <c r="F4250" s="6">
        <v>4.9425734946645701</v>
      </c>
      <c r="G4250" s="4">
        <v>17594</v>
      </c>
      <c r="H4250" s="5">
        <v>86852.850005388304</v>
      </c>
      <c r="I4250" s="5">
        <v>65977.5</v>
      </c>
      <c r="J4250" s="6">
        <v>4.9365039220977804</v>
      </c>
      <c r="K4250" s="3" t="s">
        <v>10</v>
      </c>
      <c r="L4250" s="7">
        <v>1.22801867758637E-3</v>
      </c>
      <c r="M4250" s="8">
        <v>1.3829586542996384</v>
      </c>
      <c r="N4250" s="1" t="s">
        <v>17</v>
      </c>
    </row>
    <row r="4251" spans="1:14" x14ac:dyDescent="0.3">
      <c r="A4251" s="3">
        <f t="shared" si="66"/>
        <v>4250</v>
      </c>
      <c r="B4251" s="3">
        <v>2</v>
      </c>
      <c r="C4251" s="4">
        <v>21294</v>
      </c>
      <c r="D4251" s="5">
        <v>150965.17005372001</v>
      </c>
      <c r="E4251" s="5">
        <v>111793.5</v>
      </c>
      <c r="F4251" s="6">
        <v>7.0895637293942197</v>
      </c>
      <c r="G4251" s="4">
        <v>34312</v>
      </c>
      <c r="H4251" s="5">
        <v>213298.06998348201</v>
      </c>
      <c r="I4251" s="5">
        <v>180138</v>
      </c>
      <c r="J4251" s="6">
        <v>6.21642777988699</v>
      </c>
      <c r="K4251" s="3" t="s">
        <v>12</v>
      </c>
      <c r="L4251" s="7">
        <v>0.12315792379256001</v>
      </c>
      <c r="M4251" s="8">
        <v>1.6113459190382267</v>
      </c>
      <c r="N4251" s="1" t="s">
        <v>17</v>
      </c>
    </row>
    <row r="4252" spans="1:14" x14ac:dyDescent="0.3">
      <c r="A4252" s="3">
        <f t="shared" si="66"/>
        <v>4251</v>
      </c>
      <c r="B4252" s="3">
        <v>2</v>
      </c>
      <c r="C4252" s="4">
        <v>24800</v>
      </c>
      <c r="D4252" s="5">
        <v>171979.54827594801</v>
      </c>
      <c r="E4252" s="5">
        <v>130200</v>
      </c>
      <c r="F4252" s="6">
        <v>6.9346592046753104</v>
      </c>
      <c r="G4252" s="4">
        <v>37148</v>
      </c>
      <c r="H4252" s="5">
        <v>257228.678316832</v>
      </c>
      <c r="I4252" s="5">
        <v>195027</v>
      </c>
      <c r="J4252" s="6">
        <v>6.9244287260910804</v>
      </c>
      <c r="K4252" s="3" t="s">
        <v>10</v>
      </c>
      <c r="L4252" s="7">
        <v>1.47526767823338E-3</v>
      </c>
      <c r="M4252" s="8">
        <v>1.4979032258064515</v>
      </c>
      <c r="N4252" s="1" t="s">
        <v>17</v>
      </c>
    </row>
    <row r="4253" spans="1:14" x14ac:dyDescent="0.3">
      <c r="A4253" s="3">
        <f t="shared" si="66"/>
        <v>4252</v>
      </c>
      <c r="B4253" s="3">
        <v>2</v>
      </c>
      <c r="C4253" s="4">
        <v>12007</v>
      </c>
      <c r="D4253" s="5">
        <v>83063.144131839494</v>
      </c>
      <c r="E4253" s="5">
        <v>63036.75</v>
      </c>
      <c r="F4253" s="6">
        <v>6.9178932399299802</v>
      </c>
      <c r="G4253" s="4">
        <v>16427</v>
      </c>
      <c r="H4253" s="5">
        <v>113046.809088707</v>
      </c>
      <c r="I4253" s="5">
        <v>86241.75</v>
      </c>
      <c r="J4253" s="6">
        <v>6.8817683745484199</v>
      </c>
      <c r="K4253" s="3" t="s">
        <v>10</v>
      </c>
      <c r="L4253" s="7">
        <v>5.2219460648862898E-3</v>
      </c>
      <c r="M4253" s="8">
        <v>1.3681185974848005</v>
      </c>
      <c r="N4253" s="1" t="s">
        <v>18</v>
      </c>
    </row>
    <row r="4254" spans="1:14" x14ac:dyDescent="0.3">
      <c r="A4254" s="3">
        <f t="shared" si="66"/>
        <v>4253</v>
      </c>
      <c r="B4254" s="3">
        <v>2</v>
      </c>
      <c r="C4254" s="4">
        <v>10662</v>
      </c>
      <c r="D4254" s="5">
        <v>73557.484175563004</v>
      </c>
      <c r="E4254" s="5">
        <v>55975.5</v>
      </c>
      <c r="F4254" s="6">
        <v>6.8990324681638402</v>
      </c>
      <c r="G4254" s="4">
        <v>11821</v>
      </c>
      <c r="H4254" s="5">
        <v>81510.789162635803</v>
      </c>
      <c r="I4254" s="5">
        <v>62060.25</v>
      </c>
      <c r="J4254" s="6">
        <v>6.8954224822464898</v>
      </c>
      <c r="K4254" s="3" t="s">
        <v>10</v>
      </c>
      <c r="L4254" s="7">
        <v>5.2325973736225403E-4</v>
      </c>
      <c r="M4254" s="8">
        <v>1.1087038079159632</v>
      </c>
      <c r="N4254" s="1" t="s">
        <v>18</v>
      </c>
    </row>
    <row r="4255" spans="1:14" x14ac:dyDescent="0.3">
      <c r="A4255" s="3">
        <f t="shared" si="66"/>
        <v>4254</v>
      </c>
      <c r="B4255" s="3">
        <v>2</v>
      </c>
      <c r="C4255" s="4">
        <v>9829</v>
      </c>
      <c r="D4255" s="5">
        <v>68027.889198183999</v>
      </c>
      <c r="E4255" s="5">
        <v>51602.25</v>
      </c>
      <c r="F4255" s="6">
        <v>6.9211404210178102</v>
      </c>
      <c r="G4255" s="4">
        <v>10271</v>
      </c>
      <c r="H4255" s="5">
        <v>71190.069166660294</v>
      </c>
      <c r="I4255" s="5">
        <v>53922.75</v>
      </c>
      <c r="J4255" s="6">
        <v>6.9311721513640601</v>
      </c>
      <c r="K4255" s="3" t="s">
        <v>10</v>
      </c>
      <c r="L4255" s="7">
        <v>-1.44943314772155E-3</v>
      </c>
      <c r="M4255" s="8">
        <v>1.0449689693763353</v>
      </c>
      <c r="N4255" s="1" t="s">
        <v>18</v>
      </c>
    </row>
    <row r="4256" spans="1:14" x14ac:dyDescent="0.3">
      <c r="A4256" s="3">
        <f t="shared" si="66"/>
        <v>4255</v>
      </c>
      <c r="B4256" s="3">
        <v>2</v>
      </c>
      <c r="C4256" s="4">
        <v>9563.5</v>
      </c>
      <c r="D4256" s="5">
        <v>66162.414205223497</v>
      </c>
      <c r="E4256" s="5">
        <v>50208.375</v>
      </c>
      <c r="F4256" s="6">
        <v>6.9182218021878299</v>
      </c>
      <c r="G4256" s="4">
        <v>11035</v>
      </c>
      <c r="H4256" s="5">
        <v>75731.879263222203</v>
      </c>
      <c r="I4256" s="5">
        <v>57933.75</v>
      </c>
      <c r="J4256" s="6">
        <v>6.8628798607360402</v>
      </c>
      <c r="K4256" s="3" t="s">
        <v>10</v>
      </c>
      <c r="L4256" s="7">
        <v>7.9994459608519995E-3</v>
      </c>
      <c r="M4256" s="8">
        <v>1.1538662623516496</v>
      </c>
      <c r="N4256" s="1" t="s">
        <v>18</v>
      </c>
    </row>
    <row r="4257" spans="1:14" x14ac:dyDescent="0.3">
      <c r="A4257" s="3">
        <f t="shared" si="66"/>
        <v>4256</v>
      </c>
      <c r="B4257" s="3">
        <v>2</v>
      </c>
      <c r="C4257" s="4">
        <v>9693</v>
      </c>
      <c r="D4257" s="5">
        <v>66943.099198222</v>
      </c>
      <c r="E4257" s="5">
        <v>50888.25</v>
      </c>
      <c r="F4257" s="6">
        <v>6.9063343854557102</v>
      </c>
      <c r="G4257" s="4">
        <v>13251</v>
      </c>
      <c r="H4257" s="5">
        <v>89913.739298343702</v>
      </c>
      <c r="I4257" s="5">
        <v>69567.75</v>
      </c>
      <c r="J4257" s="6">
        <v>6.7854304805934396</v>
      </c>
      <c r="K4257" s="3" t="s">
        <v>10</v>
      </c>
      <c r="L4257" s="7">
        <v>1.75062338592934E-2</v>
      </c>
      <c r="M4257" s="8">
        <v>1.3670690188796037</v>
      </c>
      <c r="N4257" s="1" t="s">
        <v>18</v>
      </c>
    </row>
    <row r="4258" spans="1:14" x14ac:dyDescent="0.3">
      <c r="A4258" s="3">
        <f t="shared" si="66"/>
        <v>4257</v>
      </c>
      <c r="B4258" s="3">
        <v>2</v>
      </c>
      <c r="C4258" s="4">
        <v>7576</v>
      </c>
      <c r="D4258" s="5">
        <v>37776.209999561303</v>
      </c>
      <c r="E4258" s="5">
        <v>28031.200431823701</v>
      </c>
      <c r="F4258" s="6">
        <v>4.9863001583370297</v>
      </c>
      <c r="G4258" s="4">
        <v>8790</v>
      </c>
      <c r="H4258" s="5">
        <v>43494.710004806497</v>
      </c>
      <c r="I4258" s="5">
        <v>32523.000501632701</v>
      </c>
      <c r="J4258" s="6">
        <v>4.9482036410473897</v>
      </c>
      <c r="K4258" s="3" t="s">
        <v>10</v>
      </c>
      <c r="L4258" s="7">
        <v>7.6402374666402597E-3</v>
      </c>
      <c r="M4258" s="8">
        <v>1.1602428722280886</v>
      </c>
      <c r="N4258" s="1" t="s">
        <v>17</v>
      </c>
    </row>
    <row r="4259" spans="1:14" x14ac:dyDescent="0.3">
      <c r="A4259" s="3">
        <f t="shared" si="66"/>
        <v>4258</v>
      </c>
      <c r="B4259" s="3">
        <v>2</v>
      </c>
      <c r="C4259" s="4">
        <v>3553.5</v>
      </c>
      <c r="D4259" s="5">
        <v>17700.294999003399</v>
      </c>
      <c r="E4259" s="5">
        <v>13147.9502019882</v>
      </c>
      <c r="F4259" s="6">
        <v>4.9810876597730198</v>
      </c>
      <c r="G4259" s="4">
        <v>4484</v>
      </c>
      <c r="H4259" s="5">
        <v>22190.340003728899</v>
      </c>
      <c r="I4259" s="5">
        <v>16590.8002543449</v>
      </c>
      <c r="J4259" s="6">
        <v>4.9487823380305196</v>
      </c>
      <c r="K4259" s="3" t="s">
        <v>10</v>
      </c>
      <c r="L4259" s="7">
        <v>6.4855959077749596E-3</v>
      </c>
      <c r="M4259" s="8">
        <v>1.2618545096383846</v>
      </c>
      <c r="N4259" s="1" t="s">
        <v>17</v>
      </c>
    </row>
    <row r="4260" spans="1:14" x14ac:dyDescent="0.3">
      <c r="A4260" s="3">
        <f t="shared" si="66"/>
        <v>4259</v>
      </c>
      <c r="B4260" s="3">
        <v>2</v>
      </c>
      <c r="C4260" s="4">
        <v>6788</v>
      </c>
      <c r="D4260" s="5">
        <v>33629.310004234299</v>
      </c>
      <c r="E4260" s="5">
        <v>25115.600391149499</v>
      </c>
      <c r="F4260" s="6">
        <v>4.9542295233108904</v>
      </c>
      <c r="G4260" s="4">
        <v>6673</v>
      </c>
      <c r="H4260" s="5">
        <v>33143.790008783297</v>
      </c>
      <c r="I4260" s="5">
        <v>24690.100388050101</v>
      </c>
      <c r="J4260" s="6">
        <v>4.9668499938233701</v>
      </c>
      <c r="K4260" s="3" t="s">
        <v>10</v>
      </c>
      <c r="L4260" s="7">
        <v>-2.5474133673254601E-3</v>
      </c>
      <c r="M4260" s="8">
        <v>0.98305833824395994</v>
      </c>
      <c r="N4260" s="1" t="s">
        <v>18</v>
      </c>
    </row>
    <row r="4261" spans="1:14" x14ac:dyDescent="0.3">
      <c r="A4261" s="3">
        <f t="shared" si="66"/>
        <v>4260</v>
      </c>
      <c r="B4261" s="3">
        <v>2</v>
      </c>
      <c r="C4261" s="4">
        <v>6731</v>
      </c>
      <c r="D4261" s="5">
        <v>33480.8799993992</v>
      </c>
      <c r="E4261" s="5">
        <v>24904.700388193101</v>
      </c>
      <c r="F4261" s="6">
        <v>4.9741316296834297</v>
      </c>
      <c r="G4261" s="4">
        <v>5847</v>
      </c>
      <c r="H4261" s="5">
        <v>29103.199998378801</v>
      </c>
      <c r="I4261" s="5">
        <v>21633.900326013601</v>
      </c>
      <c r="J4261" s="6">
        <v>4.9774585254624197</v>
      </c>
      <c r="K4261" s="3" t="s">
        <v>10</v>
      </c>
      <c r="L4261" s="7">
        <v>-6.6883951344014604E-4</v>
      </c>
      <c r="M4261" s="8">
        <v>0.86866735997622935</v>
      </c>
      <c r="N4261" s="1" t="s">
        <v>18</v>
      </c>
    </row>
    <row r="4262" spans="1:14" x14ac:dyDescent="0.3">
      <c r="A4262" s="3">
        <f t="shared" si="66"/>
        <v>4261</v>
      </c>
      <c r="B4262" s="3">
        <v>2</v>
      </c>
      <c r="C4262" s="4">
        <v>8881.5</v>
      </c>
      <c r="D4262" s="5">
        <v>44242.985007524498</v>
      </c>
      <c r="E4262" s="5">
        <v>32861.550465345397</v>
      </c>
      <c r="F4262" s="6">
        <v>4.9814766658249701</v>
      </c>
      <c r="G4262" s="4">
        <v>10386</v>
      </c>
      <c r="H4262" s="5">
        <v>51581.430009841897</v>
      </c>
      <c r="I4262" s="5">
        <v>38428.200512409203</v>
      </c>
      <c r="J4262" s="6">
        <v>4.9664384758176299</v>
      </c>
      <c r="K4262" s="3" t="s">
        <v>10</v>
      </c>
      <c r="L4262" s="7">
        <v>3.0188217302127502E-3</v>
      </c>
      <c r="M4262" s="8">
        <v>1.1693970613072115</v>
      </c>
      <c r="N4262" s="1" t="s">
        <v>18</v>
      </c>
    </row>
    <row r="4263" spans="1:14" x14ac:dyDescent="0.3">
      <c r="A4263" s="3">
        <f t="shared" si="66"/>
        <v>4262</v>
      </c>
      <c r="B4263" s="3">
        <v>2</v>
      </c>
      <c r="C4263" s="4">
        <v>15563</v>
      </c>
      <c r="D4263" s="5">
        <v>77507.790000677094</v>
      </c>
      <c r="E4263" s="5">
        <v>57583.100841283798</v>
      </c>
      <c r="F4263" s="6">
        <v>4.9802602326464802</v>
      </c>
      <c r="G4263" s="4">
        <v>18430</v>
      </c>
      <c r="H4263" s="5">
        <v>91010.699989914894</v>
      </c>
      <c r="I4263" s="5">
        <v>68191.000973701506</v>
      </c>
      <c r="J4263" s="6">
        <v>4.9381823109015102</v>
      </c>
      <c r="K4263" s="3" t="s">
        <v>10</v>
      </c>
      <c r="L4263" s="7">
        <v>8.4489403724596398E-3</v>
      </c>
      <c r="M4263" s="8">
        <v>1.1842189809162758</v>
      </c>
      <c r="N4263" s="1" t="s">
        <v>17</v>
      </c>
    </row>
    <row r="4264" spans="1:14" x14ac:dyDescent="0.3">
      <c r="A4264" s="3">
        <f t="shared" si="66"/>
        <v>4263</v>
      </c>
      <c r="B4264" s="3">
        <v>2</v>
      </c>
      <c r="C4264" s="4">
        <v>7893</v>
      </c>
      <c r="D4264" s="5">
        <v>39292.675004765399</v>
      </c>
      <c r="E4264" s="5">
        <v>29204.10042369365</v>
      </c>
      <c r="F4264" s="6">
        <v>4.9781673640903801</v>
      </c>
      <c r="G4264" s="4">
        <v>10203</v>
      </c>
      <c r="H4264" s="5">
        <v>50383.729977130897</v>
      </c>
      <c r="I4264" s="5">
        <v>37751.100549936302</v>
      </c>
      <c r="J4264" s="6">
        <v>4.9381289794306502</v>
      </c>
      <c r="K4264" s="3" t="s">
        <v>10</v>
      </c>
      <c r="L4264" s="7">
        <v>8.0427960193845197E-3</v>
      </c>
      <c r="M4264" s="8">
        <v>1.2926643861649563</v>
      </c>
      <c r="N4264" s="1" t="s">
        <v>18</v>
      </c>
    </row>
    <row r="4265" spans="1:14" x14ac:dyDescent="0.3">
      <c r="A4265" s="3">
        <f t="shared" si="66"/>
        <v>4264</v>
      </c>
      <c r="B4265" s="3">
        <v>2</v>
      </c>
      <c r="C4265" s="4">
        <v>15557</v>
      </c>
      <c r="D4265" s="5">
        <v>76995.270004749298</v>
      </c>
      <c r="E4265" s="5">
        <v>57560.900839090304</v>
      </c>
      <c r="F4265" s="6">
        <v>4.9492363569293101</v>
      </c>
      <c r="G4265" s="4">
        <v>14395</v>
      </c>
      <c r="H4265" s="5">
        <v>71490.250014781996</v>
      </c>
      <c r="I4265" s="5">
        <v>53261.500780344002</v>
      </c>
      <c r="J4265" s="6">
        <v>4.9663251139132996</v>
      </c>
      <c r="K4265" s="3" t="s">
        <v>10</v>
      </c>
      <c r="L4265" s="7">
        <v>-3.4528068072687901E-3</v>
      </c>
      <c r="M4265" s="8">
        <v>0.92530693578453427</v>
      </c>
      <c r="N4265" s="1" t="s">
        <v>17</v>
      </c>
    </row>
    <row r="4266" spans="1:14" x14ac:dyDescent="0.3">
      <c r="A4266" s="3">
        <f t="shared" si="66"/>
        <v>4265</v>
      </c>
      <c r="B4266" s="3">
        <v>2</v>
      </c>
      <c r="C4266" s="4">
        <v>18421</v>
      </c>
      <c r="D4266" s="5">
        <v>91682.189997911497</v>
      </c>
      <c r="E4266" s="5">
        <v>68157.700988054305</v>
      </c>
      <c r="F4266" s="6">
        <v>4.9770473914505997</v>
      </c>
      <c r="G4266" s="4">
        <v>16832</v>
      </c>
      <c r="H4266" s="5">
        <v>83840.670001745195</v>
      </c>
      <c r="I4266" s="5">
        <v>62278.4009177685</v>
      </c>
      <c r="J4266" s="6">
        <v>4.9810283983926604</v>
      </c>
      <c r="K4266" s="3" t="s">
        <v>10</v>
      </c>
      <c r="L4266" s="7">
        <v>-7.9987322381137903E-4</v>
      </c>
      <c r="M4266" s="8">
        <v>0.91373975354215298</v>
      </c>
      <c r="N4266" s="1" t="s">
        <v>18</v>
      </c>
    </row>
    <row r="4267" spans="1:14" x14ac:dyDescent="0.3">
      <c r="A4267" s="3">
        <f t="shared" si="66"/>
        <v>4266</v>
      </c>
      <c r="B4267" s="3">
        <v>2</v>
      </c>
      <c r="C4267" s="4">
        <v>5587</v>
      </c>
      <c r="D4267" s="5">
        <v>28119.549999952302</v>
      </c>
      <c r="E4267" s="5">
        <v>20951.25</v>
      </c>
      <c r="F4267" s="6">
        <v>5.0330320386526397</v>
      </c>
      <c r="G4267" s="4">
        <v>6185</v>
      </c>
      <c r="H4267" s="5">
        <v>31252.839959859801</v>
      </c>
      <c r="I4267" s="5">
        <v>23193.75</v>
      </c>
      <c r="J4267" s="6">
        <v>5.0530056523621401</v>
      </c>
      <c r="K4267" s="3" t="s">
        <v>10</v>
      </c>
      <c r="L4267" s="7">
        <v>-3.9685051786091099E-3</v>
      </c>
      <c r="M4267" s="8">
        <v>1.1070341865043851</v>
      </c>
      <c r="N4267" s="1" t="s">
        <v>18</v>
      </c>
    </row>
    <row r="4268" spans="1:14" x14ac:dyDescent="0.3">
      <c r="A4268" s="3">
        <f t="shared" si="66"/>
        <v>4267</v>
      </c>
      <c r="B4268" s="3">
        <v>2</v>
      </c>
      <c r="C4268" s="4">
        <v>6286</v>
      </c>
      <c r="D4268" s="5">
        <v>32116.0000011921</v>
      </c>
      <c r="E4268" s="5">
        <v>23572.5</v>
      </c>
      <c r="F4268" s="6">
        <v>5.1091314033076802</v>
      </c>
      <c r="G4268" s="4">
        <v>7737</v>
      </c>
      <c r="H4268" s="5">
        <v>38502.040001392401</v>
      </c>
      <c r="I4268" s="5">
        <v>29013.75</v>
      </c>
      <c r="J4268" s="6">
        <v>4.9763525916236704</v>
      </c>
      <c r="K4268" s="3" t="s">
        <v>10</v>
      </c>
      <c r="L4268" s="7">
        <v>2.5988529400133902E-2</v>
      </c>
      <c r="M4268" s="8">
        <v>1.2308304167992363</v>
      </c>
      <c r="N4268" s="1" t="s">
        <v>17</v>
      </c>
    </row>
    <row r="4269" spans="1:14" x14ac:dyDescent="0.3">
      <c r="A4269" s="3">
        <f t="shared" si="66"/>
        <v>4268</v>
      </c>
      <c r="B4269" s="3">
        <v>2</v>
      </c>
      <c r="C4269" s="4">
        <v>4407</v>
      </c>
      <c r="D4269" s="5">
        <v>22226.384999144801</v>
      </c>
      <c r="E4269" s="5">
        <v>16526.25</v>
      </c>
      <c r="F4269" s="6">
        <v>5.0434275015077903</v>
      </c>
      <c r="G4269" s="4">
        <v>10239</v>
      </c>
      <c r="H4269" s="5">
        <v>49468.7295228168</v>
      </c>
      <c r="I4269" s="5">
        <v>38396.25</v>
      </c>
      <c r="J4269" s="6">
        <v>4.8314024341065398</v>
      </c>
      <c r="K4269" s="3" t="s">
        <v>10</v>
      </c>
      <c r="L4269" s="7">
        <v>4.2039876123502198E-2</v>
      </c>
      <c r="M4269" s="8">
        <v>2.3233492171545267</v>
      </c>
      <c r="N4269" s="1" t="s">
        <v>18</v>
      </c>
    </row>
    <row r="4270" spans="1:14" x14ac:dyDescent="0.3">
      <c r="A4270" s="3">
        <f t="shared" si="66"/>
        <v>4269</v>
      </c>
      <c r="B4270" s="3">
        <v>2</v>
      </c>
      <c r="C4270" s="4">
        <v>7977</v>
      </c>
      <c r="D4270" s="5">
        <v>40109.720006085903</v>
      </c>
      <c r="E4270" s="5">
        <v>29913.75</v>
      </c>
      <c r="F4270" s="6">
        <v>5.0281709923637896</v>
      </c>
      <c r="G4270" s="4">
        <v>11642</v>
      </c>
      <c r="H4270" s="5">
        <v>57711.500012487202</v>
      </c>
      <c r="I4270" s="5">
        <v>43657.5</v>
      </c>
      <c r="J4270" s="6">
        <v>4.9571808978257303</v>
      </c>
      <c r="K4270" s="3" t="s">
        <v>10</v>
      </c>
      <c r="L4270" s="7">
        <v>1.4118472630677699E-2</v>
      </c>
      <c r="M4270" s="8">
        <v>1.4594459069825749</v>
      </c>
      <c r="N4270" s="1" t="s">
        <v>18</v>
      </c>
    </row>
    <row r="4271" spans="1:14" x14ac:dyDescent="0.3">
      <c r="A4271" s="3">
        <f t="shared" si="66"/>
        <v>4270</v>
      </c>
      <c r="B4271" s="3">
        <v>2</v>
      </c>
      <c r="C4271" s="4">
        <v>4852</v>
      </c>
      <c r="D4271" s="5">
        <v>24386.300004363049</v>
      </c>
      <c r="E4271" s="5">
        <v>18195</v>
      </c>
      <c r="F4271" s="6">
        <v>5.0260305037846402</v>
      </c>
      <c r="G4271" s="4">
        <v>5844</v>
      </c>
      <c r="H4271" s="5">
        <v>28546.059456177099</v>
      </c>
      <c r="I4271" s="5">
        <v>21915</v>
      </c>
      <c r="J4271" s="6">
        <v>4.8846782094758803</v>
      </c>
      <c r="K4271" s="3" t="s">
        <v>10</v>
      </c>
      <c r="L4271" s="7">
        <v>2.8124042264032499E-2</v>
      </c>
      <c r="M4271" s="8">
        <v>1.2044517724649628</v>
      </c>
      <c r="N4271" s="1" t="s">
        <v>17</v>
      </c>
    </row>
    <row r="4272" spans="1:14" x14ac:dyDescent="0.3">
      <c r="A4272" s="3">
        <f t="shared" si="66"/>
        <v>4271</v>
      </c>
      <c r="B4272" s="3">
        <v>2</v>
      </c>
      <c r="C4272" s="4">
        <v>9825</v>
      </c>
      <c r="D4272" s="5">
        <v>49522.2800046802</v>
      </c>
      <c r="E4272" s="5">
        <v>36843.75</v>
      </c>
      <c r="F4272" s="6">
        <v>5.0404356238860197</v>
      </c>
      <c r="G4272" s="4">
        <v>13159</v>
      </c>
      <c r="H4272" s="5">
        <v>65478.1000151634</v>
      </c>
      <c r="I4272" s="5">
        <v>49346.25</v>
      </c>
      <c r="J4272" s="6">
        <v>4.9759176240720002</v>
      </c>
      <c r="K4272" s="3" t="s">
        <v>10</v>
      </c>
      <c r="L4272" s="7">
        <v>1.28000840856453E-2</v>
      </c>
      <c r="M4272" s="8">
        <v>1.3393384223918574</v>
      </c>
      <c r="N4272" s="1" t="s">
        <v>17</v>
      </c>
    </row>
    <row r="4273" spans="1:14" x14ac:dyDescent="0.3">
      <c r="A4273" s="3">
        <f t="shared" si="66"/>
        <v>4272</v>
      </c>
      <c r="B4273" s="3">
        <v>2</v>
      </c>
      <c r="C4273" s="4">
        <v>8057</v>
      </c>
      <c r="D4273" s="5">
        <v>40690.319997120598</v>
      </c>
      <c r="E4273" s="5">
        <v>29488.620313167601</v>
      </c>
      <c r="F4273" s="6">
        <v>5.0503065653618799</v>
      </c>
      <c r="G4273" s="4">
        <v>12639</v>
      </c>
      <c r="H4273" s="5">
        <v>63021.020008087202</v>
      </c>
      <c r="I4273" s="5">
        <v>46258.740231752403</v>
      </c>
      <c r="J4273" s="6">
        <v>4.98623467110429</v>
      </c>
      <c r="K4273" s="3" t="s">
        <v>10</v>
      </c>
      <c r="L4273" s="7">
        <v>1.26867336523745E-2</v>
      </c>
      <c r="M4273" s="8">
        <v>1.5686980265607546</v>
      </c>
      <c r="N4273" s="1" t="s">
        <v>17</v>
      </c>
    </row>
    <row r="4274" spans="1:14" x14ac:dyDescent="0.3">
      <c r="A4274" s="3">
        <f t="shared" si="66"/>
        <v>4273</v>
      </c>
      <c r="B4274" s="3">
        <v>2</v>
      </c>
      <c r="C4274" s="4">
        <v>5914</v>
      </c>
      <c r="D4274" s="5">
        <v>29273.620000004801</v>
      </c>
      <c r="E4274" s="5">
        <v>18983.9402112961</v>
      </c>
      <c r="F4274" s="6">
        <v>4.9498850186007397</v>
      </c>
      <c r="G4274" s="4">
        <v>13301</v>
      </c>
      <c r="H4274" s="5">
        <v>49778.280236244202</v>
      </c>
      <c r="I4274" s="5">
        <v>42696.210373878501</v>
      </c>
      <c r="J4274" s="6">
        <v>3.7424464503604402</v>
      </c>
      <c r="K4274" s="3" t="s">
        <v>12</v>
      </c>
      <c r="L4274" s="7">
        <v>0.24393264968842099</v>
      </c>
      <c r="M4274" s="8">
        <v>2.2490700033818061</v>
      </c>
      <c r="N4274" s="1" t="s">
        <v>17</v>
      </c>
    </row>
    <row r="4275" spans="1:14" x14ac:dyDescent="0.3">
      <c r="A4275" s="3">
        <f t="shared" si="66"/>
        <v>4274</v>
      </c>
      <c r="B4275" s="3">
        <v>2</v>
      </c>
      <c r="C4275" s="4">
        <v>6610.5</v>
      </c>
      <c r="D4275" s="5">
        <v>34136.129998445504</v>
      </c>
      <c r="E4275" s="5">
        <v>24789.375</v>
      </c>
      <c r="F4275" s="6">
        <v>5.1639255727169697</v>
      </c>
      <c r="G4275" s="4">
        <v>7542</v>
      </c>
      <c r="H4275" s="5">
        <v>37580.240002632097</v>
      </c>
      <c r="I4275" s="5">
        <v>28282.5</v>
      </c>
      <c r="J4275" s="6">
        <v>4.9827950149339904</v>
      </c>
      <c r="K4275" s="3" t="s">
        <v>10</v>
      </c>
      <c r="L4275" s="7">
        <v>3.5076136406760397E-2</v>
      </c>
      <c r="M4275" s="8">
        <v>1.1409121851599728</v>
      </c>
      <c r="N4275" s="1" t="s">
        <v>18</v>
      </c>
    </row>
    <row r="4276" spans="1:14" x14ac:dyDescent="0.3">
      <c r="A4276" s="3">
        <f t="shared" si="66"/>
        <v>4275</v>
      </c>
      <c r="B4276" s="3">
        <v>2</v>
      </c>
      <c r="C4276" s="4">
        <v>13133</v>
      </c>
      <c r="D4276" s="5">
        <v>67553.000011444106</v>
      </c>
      <c r="E4276" s="5">
        <v>49248.75</v>
      </c>
      <c r="F4276" s="6">
        <v>5.1437599947798702</v>
      </c>
      <c r="G4276" s="4">
        <v>19410</v>
      </c>
      <c r="H4276" s="5">
        <v>86100.208122253403</v>
      </c>
      <c r="I4276" s="5">
        <v>72787.5</v>
      </c>
      <c r="J4276" s="6">
        <v>4.4358685276792098</v>
      </c>
      <c r="K4276" s="3" t="s">
        <v>12</v>
      </c>
      <c r="L4276" s="7">
        <v>0.13762140298518399</v>
      </c>
      <c r="M4276" s="8">
        <v>1.4779562933069368</v>
      </c>
      <c r="N4276" s="1" t="s">
        <v>17</v>
      </c>
    </row>
    <row r="4277" spans="1:14" x14ac:dyDescent="0.3">
      <c r="A4277" s="3">
        <f t="shared" si="66"/>
        <v>4276</v>
      </c>
      <c r="B4277" s="3">
        <v>2</v>
      </c>
      <c r="C4277" s="4">
        <v>13019</v>
      </c>
      <c r="D4277" s="5">
        <v>66705.320007562594</v>
      </c>
      <c r="E4277" s="5">
        <v>48821.25</v>
      </c>
      <c r="F4277" s="6">
        <v>5.1236899921317001</v>
      </c>
      <c r="G4277" s="4">
        <v>13045</v>
      </c>
      <c r="H4277" s="5">
        <v>66901.320008277893</v>
      </c>
      <c r="I4277" s="5">
        <v>48918.75</v>
      </c>
      <c r="J4277" s="6">
        <v>5.1285028752991897</v>
      </c>
      <c r="K4277" s="3" t="s">
        <v>10</v>
      </c>
      <c r="L4277" s="7">
        <v>-9.3933926035246005E-4</v>
      </c>
      <c r="M4277" s="8">
        <v>1.0019970811890315</v>
      </c>
      <c r="N4277" s="1" t="s">
        <v>17</v>
      </c>
    </row>
    <row r="4278" spans="1:14" x14ac:dyDescent="0.3">
      <c r="A4278" s="3">
        <f t="shared" si="66"/>
        <v>4277</v>
      </c>
      <c r="B4278" s="3">
        <v>2</v>
      </c>
      <c r="C4278" s="4">
        <v>13573</v>
      </c>
      <c r="D4278" s="5">
        <v>68855.610004663497</v>
      </c>
      <c r="E4278" s="5">
        <v>50898.75</v>
      </c>
      <c r="F4278" s="6">
        <v>5.0729838653697401</v>
      </c>
      <c r="G4278" s="4">
        <v>20006</v>
      </c>
      <c r="H4278" s="5">
        <v>90502.990001559301</v>
      </c>
      <c r="I4278" s="5">
        <v>75022.5</v>
      </c>
      <c r="J4278" s="6">
        <v>4.5237923623692504</v>
      </c>
      <c r="K4278" s="3" t="s">
        <v>12</v>
      </c>
      <c r="L4278" s="7">
        <v>0.108258081944532</v>
      </c>
      <c r="M4278" s="8">
        <v>1.4739556472408457</v>
      </c>
      <c r="N4278" s="1" t="s">
        <v>17</v>
      </c>
    </row>
    <row r="4279" spans="1:14" x14ac:dyDescent="0.3">
      <c r="A4279" s="3">
        <f t="shared" si="66"/>
        <v>4278</v>
      </c>
      <c r="B4279" s="3">
        <v>2</v>
      </c>
      <c r="C4279" s="4">
        <v>11951</v>
      </c>
      <c r="D4279" s="5">
        <v>84723.499868154497</v>
      </c>
      <c r="E4279" s="5">
        <v>62742.75</v>
      </c>
      <c r="F4279" s="6">
        <v>7.0892393831607796</v>
      </c>
      <c r="G4279" s="4">
        <v>20082</v>
      </c>
      <c r="H4279" s="5">
        <v>124996.620014966</v>
      </c>
      <c r="I4279" s="5">
        <v>105430.5</v>
      </c>
      <c r="J4279" s="6">
        <v>6.2243113243185704</v>
      </c>
      <c r="K4279" s="3" t="s">
        <v>12</v>
      </c>
      <c r="L4279" s="7">
        <v>0.122005762832145</v>
      </c>
      <c r="M4279" s="8">
        <v>1.6803614760271106</v>
      </c>
      <c r="N4279" s="1" t="s">
        <v>17</v>
      </c>
    </row>
    <row r="4280" spans="1:14" x14ac:dyDescent="0.3">
      <c r="A4280" s="3">
        <f t="shared" si="66"/>
        <v>4279</v>
      </c>
      <c r="B4280" s="3">
        <v>2</v>
      </c>
      <c r="C4280" s="4">
        <v>15119</v>
      </c>
      <c r="D4280" s="5">
        <v>104831.27846360199</v>
      </c>
      <c r="E4280" s="5">
        <v>79374.75</v>
      </c>
      <c r="F4280" s="6">
        <v>6.9337441936372803</v>
      </c>
      <c r="G4280" s="4">
        <v>23068</v>
      </c>
      <c r="H4280" s="5">
        <v>159775.52820467899</v>
      </c>
      <c r="I4280" s="5">
        <v>121107</v>
      </c>
      <c r="J4280" s="6">
        <v>6.9262843854984997</v>
      </c>
      <c r="K4280" s="3" t="s">
        <v>10</v>
      </c>
      <c r="L4280" s="7">
        <v>1.07587011150822E-3</v>
      </c>
      <c r="M4280" s="8">
        <v>1.5257622858654674</v>
      </c>
      <c r="N4280" s="1" t="s">
        <v>17</v>
      </c>
    </row>
    <row r="4281" spans="1:14" x14ac:dyDescent="0.3">
      <c r="A4281" s="3">
        <f t="shared" si="66"/>
        <v>4280</v>
      </c>
      <c r="B4281" s="3">
        <v>2</v>
      </c>
      <c r="C4281" s="4">
        <v>7269.5</v>
      </c>
      <c r="D4281" s="5">
        <v>50300.32925725</v>
      </c>
      <c r="E4281" s="5">
        <v>38164.875</v>
      </c>
      <c r="F4281" s="6">
        <v>6.9193657414196101</v>
      </c>
      <c r="G4281" s="4">
        <v>10062</v>
      </c>
      <c r="H4281" s="5">
        <v>69300.669211626097</v>
      </c>
      <c r="I4281" s="5">
        <v>52825.5</v>
      </c>
      <c r="J4281" s="6">
        <v>6.8873652565718597</v>
      </c>
      <c r="K4281" s="3" t="s">
        <v>10</v>
      </c>
      <c r="L4281" s="7">
        <v>4.6247714087709899E-3</v>
      </c>
      <c r="M4281" s="8">
        <v>1.3841392117752254</v>
      </c>
      <c r="N4281" s="1" t="s">
        <v>17</v>
      </c>
    </row>
    <row r="4282" spans="1:14" x14ac:dyDescent="0.3">
      <c r="A4282" s="3">
        <f t="shared" si="66"/>
        <v>4281</v>
      </c>
      <c r="B4282" s="3">
        <v>2</v>
      </c>
      <c r="C4282" s="4">
        <v>4358</v>
      </c>
      <c r="D4282" s="5">
        <v>29842.254493355751</v>
      </c>
      <c r="E4282" s="5">
        <v>22879.5</v>
      </c>
      <c r="F4282" s="6">
        <v>6.8476949273418404</v>
      </c>
      <c r="G4282" s="4">
        <v>4956</v>
      </c>
      <c r="H4282" s="5">
        <v>34048.989436864897</v>
      </c>
      <c r="I4282" s="5">
        <v>26019</v>
      </c>
      <c r="J4282" s="6">
        <v>6.8702561414174399</v>
      </c>
      <c r="K4282" s="3" t="s">
        <v>10</v>
      </c>
      <c r="L4282" s="7">
        <v>-3.2947165893033102E-3</v>
      </c>
      <c r="M4282" s="8">
        <v>1.1372189077558512</v>
      </c>
      <c r="N4282" s="1" t="s">
        <v>18</v>
      </c>
    </row>
    <row r="4283" spans="1:14" x14ac:dyDescent="0.3">
      <c r="A4283" s="3">
        <f t="shared" si="66"/>
        <v>4282</v>
      </c>
      <c r="B4283" s="3">
        <v>2</v>
      </c>
      <c r="C4283" s="4">
        <v>3514</v>
      </c>
      <c r="D4283" s="5">
        <v>24294.754513621348</v>
      </c>
      <c r="E4283" s="5">
        <v>18448.5</v>
      </c>
      <c r="F4283" s="6">
        <v>6.9137036179912696</v>
      </c>
      <c r="G4283" s="4">
        <v>3717</v>
      </c>
      <c r="H4283" s="5">
        <v>25755.5894901752</v>
      </c>
      <c r="I4283" s="5">
        <v>19514.25</v>
      </c>
      <c r="J4283" s="6">
        <v>6.9291335728208896</v>
      </c>
      <c r="K4283" s="3" t="s">
        <v>10</v>
      </c>
      <c r="L4283" s="7">
        <v>-2.23179292636504E-3</v>
      </c>
      <c r="M4283" s="8">
        <v>1.0577689243027888</v>
      </c>
      <c r="N4283" s="1" t="s">
        <v>17</v>
      </c>
    </row>
    <row r="4284" spans="1:14" x14ac:dyDescent="0.3">
      <c r="A4284" s="3">
        <f t="shared" si="66"/>
        <v>4283</v>
      </c>
      <c r="B4284" s="3">
        <v>2</v>
      </c>
      <c r="C4284" s="4">
        <v>3555</v>
      </c>
      <c r="D4284" s="5">
        <v>24588.529503941551</v>
      </c>
      <c r="E4284" s="5">
        <v>18663.75</v>
      </c>
      <c r="F4284" s="6">
        <v>6.9166046424589398</v>
      </c>
      <c r="G4284" s="4">
        <v>4154</v>
      </c>
      <c r="H4284" s="5">
        <v>28526.4894932508</v>
      </c>
      <c r="I4284" s="5">
        <v>21808.5</v>
      </c>
      <c r="J4284" s="6">
        <v>6.8672338693430097</v>
      </c>
      <c r="K4284" s="3" t="s">
        <v>10</v>
      </c>
      <c r="L4284" s="7">
        <v>7.1380071101452298E-3</v>
      </c>
      <c r="M4284" s="8">
        <v>1.1684950773558369</v>
      </c>
      <c r="N4284" s="1" t="s">
        <v>17</v>
      </c>
    </row>
    <row r="4285" spans="1:14" x14ac:dyDescent="0.3">
      <c r="A4285" s="3">
        <f t="shared" si="66"/>
        <v>4284</v>
      </c>
      <c r="B4285" s="3">
        <v>2</v>
      </c>
      <c r="C4285" s="4">
        <v>3518</v>
      </c>
      <c r="D4285" s="5">
        <v>24306.59452426435</v>
      </c>
      <c r="E4285" s="5">
        <v>18469.5</v>
      </c>
      <c r="F4285" s="6">
        <v>6.9092082217920199</v>
      </c>
      <c r="G4285" s="4">
        <v>4629</v>
      </c>
      <c r="H4285" s="5">
        <v>31553.159483805299</v>
      </c>
      <c r="I4285" s="5">
        <v>24302.25</v>
      </c>
      <c r="J4285" s="6">
        <v>6.8164094801912496</v>
      </c>
      <c r="K4285" s="3" t="s">
        <v>10</v>
      </c>
      <c r="L4285" s="7">
        <v>1.34311687565125E-2</v>
      </c>
      <c r="M4285" s="8">
        <v>1.3158044343376918</v>
      </c>
      <c r="N4285" s="1" t="s">
        <v>18</v>
      </c>
    </row>
    <row r="4286" spans="1:14" x14ac:dyDescent="0.3">
      <c r="A4286" s="3">
        <f t="shared" si="66"/>
        <v>4285</v>
      </c>
      <c r="B4286" s="3">
        <v>2</v>
      </c>
      <c r="C4286" s="4">
        <v>8350</v>
      </c>
      <c r="D4286" s="5">
        <v>68444.330004930496</v>
      </c>
      <c r="E4286" s="5">
        <v>41332.4989337921</v>
      </c>
      <c r="F4286" s="6">
        <v>8.1969257490934702</v>
      </c>
      <c r="G4286" s="4">
        <v>8247</v>
      </c>
      <c r="H4286" s="5">
        <v>66799.670001745195</v>
      </c>
      <c r="I4286" s="5">
        <v>40822.649077415503</v>
      </c>
      <c r="J4286" s="6">
        <v>8.0998751063108099</v>
      </c>
      <c r="K4286" s="3" t="s">
        <v>10</v>
      </c>
      <c r="L4286" s="7">
        <v>1.1839883116349899E-2</v>
      </c>
      <c r="M4286" s="8">
        <v>0.98766467065868269</v>
      </c>
      <c r="N4286" s="1" t="s">
        <v>18</v>
      </c>
    </row>
    <row r="4287" spans="1:14" x14ac:dyDescent="0.3">
      <c r="A4287" s="3">
        <f t="shared" si="66"/>
        <v>4286</v>
      </c>
      <c r="B4287" s="3">
        <v>2</v>
      </c>
      <c r="C4287" s="4">
        <v>6033</v>
      </c>
      <c r="D4287" s="5">
        <v>49398.280004501299</v>
      </c>
      <c r="E4287" s="5">
        <v>29863.349258422899</v>
      </c>
      <c r="F4287" s="6">
        <v>8.1880125981271892</v>
      </c>
      <c r="G4287" s="4">
        <v>7418</v>
      </c>
      <c r="H4287" s="5">
        <v>60663.650000095397</v>
      </c>
      <c r="I4287" s="5">
        <v>36719.099148750298</v>
      </c>
      <c r="J4287" s="6">
        <v>8.1778983553647002</v>
      </c>
      <c r="K4287" s="3" t="s">
        <v>10</v>
      </c>
      <c r="L4287" s="7">
        <v>1.2352500245054101E-3</v>
      </c>
      <c r="M4287" s="8">
        <v>1.229570694513509</v>
      </c>
      <c r="N4287" s="1" t="s">
        <v>17</v>
      </c>
    </row>
    <row r="4288" spans="1:14" x14ac:dyDescent="0.3">
      <c r="A4288" s="3">
        <f t="shared" si="66"/>
        <v>4287</v>
      </c>
      <c r="B4288" s="3">
        <v>2</v>
      </c>
      <c r="C4288" s="4">
        <v>5969.5</v>
      </c>
      <c r="D4288" s="5">
        <v>48428.124990999699</v>
      </c>
      <c r="E4288" s="5">
        <v>29549.02427721025</v>
      </c>
      <c r="F4288" s="6">
        <v>8.1125931805008307</v>
      </c>
      <c r="G4288" s="4">
        <v>8041</v>
      </c>
      <c r="H4288" s="5">
        <v>63958.099997520403</v>
      </c>
      <c r="I4288" s="5">
        <v>39802.949138641401</v>
      </c>
      <c r="J4288" s="6">
        <v>7.9539982586146598</v>
      </c>
      <c r="K4288" s="3" t="s">
        <v>10</v>
      </c>
      <c r="L4288" s="7">
        <v>1.9549226536758599E-2</v>
      </c>
      <c r="M4288" s="8">
        <v>1.3470139877711702</v>
      </c>
      <c r="N4288" s="1" t="s">
        <v>17</v>
      </c>
    </row>
    <row r="4289" spans="1:14" x14ac:dyDescent="0.3">
      <c r="A4289" s="3">
        <f t="shared" si="66"/>
        <v>4288</v>
      </c>
      <c r="B4289" s="3">
        <v>2</v>
      </c>
      <c r="C4289" s="4">
        <v>5261.5</v>
      </c>
      <c r="D4289" s="5">
        <v>42841.954999923699</v>
      </c>
      <c r="E4289" s="5">
        <v>26044.4243211746</v>
      </c>
      <c r="F4289" s="6">
        <v>8.1425363489354208</v>
      </c>
      <c r="G4289" s="4">
        <v>5616</v>
      </c>
      <c r="H4289" s="5">
        <v>45728.549997329697</v>
      </c>
      <c r="I4289" s="5">
        <v>27799.199282646201</v>
      </c>
      <c r="J4289" s="6">
        <v>8.1425480764475999</v>
      </c>
      <c r="K4289" s="3" t="s">
        <v>10</v>
      </c>
      <c r="L4289" s="7">
        <v>-1.44027753473678E-6</v>
      </c>
      <c r="M4289" s="8">
        <v>1.0673762235104058</v>
      </c>
      <c r="N4289" s="1" t="s">
        <v>17</v>
      </c>
    </row>
    <row r="4290" spans="1:14" x14ac:dyDescent="0.3">
      <c r="A4290" s="3">
        <f t="shared" si="66"/>
        <v>4289</v>
      </c>
      <c r="B4290" s="3">
        <v>2</v>
      </c>
      <c r="C4290" s="4">
        <v>8827</v>
      </c>
      <c r="D4290" s="5">
        <v>40605.029979705803</v>
      </c>
      <c r="E4290" s="5">
        <v>27893.320465326298</v>
      </c>
      <c r="F4290" s="6">
        <v>4.6000940273825499</v>
      </c>
      <c r="G4290" s="4">
        <v>13649</v>
      </c>
      <c r="H4290" s="5">
        <v>54164.0206494331</v>
      </c>
      <c r="I4290" s="5">
        <v>43130.840517282501</v>
      </c>
      <c r="J4290" s="6">
        <v>3.9683508425110401</v>
      </c>
      <c r="K4290" s="3" t="s">
        <v>12</v>
      </c>
      <c r="L4290" s="7">
        <v>0.137332667791354</v>
      </c>
      <c r="M4290" s="8">
        <v>1.5462784638042371</v>
      </c>
      <c r="N4290" s="1" t="s">
        <v>17</v>
      </c>
    </row>
    <row r="4291" spans="1:14" x14ac:dyDescent="0.3">
      <c r="A4291" s="3">
        <f t="shared" ref="A4291:A4354" si="67">A4290+1</f>
        <v>4290</v>
      </c>
      <c r="B4291" s="3">
        <v>2</v>
      </c>
      <c r="C4291" s="4">
        <v>6677</v>
      </c>
      <c r="D4291" s="5">
        <v>30145.9899738729</v>
      </c>
      <c r="E4291" s="5">
        <v>21099.320398092299</v>
      </c>
      <c r="F4291" s="6">
        <v>4.5149004004602196</v>
      </c>
      <c r="G4291" s="4">
        <v>12210</v>
      </c>
      <c r="H4291" s="5">
        <v>45582.770345270597</v>
      </c>
      <c r="I4291" s="5">
        <v>38583.600486517003</v>
      </c>
      <c r="J4291" s="6">
        <v>3.7332326245102898</v>
      </c>
      <c r="K4291" s="3" t="s">
        <v>12</v>
      </c>
      <c r="L4291" s="7">
        <v>0.173130679886151</v>
      </c>
      <c r="M4291" s="8">
        <v>1.828665568369028</v>
      </c>
      <c r="N4291" s="1" t="s">
        <v>18</v>
      </c>
    </row>
    <row r="4292" spans="1:14" x14ac:dyDescent="0.3">
      <c r="A4292" s="3">
        <f t="shared" si="67"/>
        <v>4291</v>
      </c>
      <c r="B4292" s="3">
        <v>2</v>
      </c>
      <c r="C4292" s="4">
        <v>7327</v>
      </c>
      <c r="D4292" s="5">
        <v>33706.379983425097</v>
      </c>
      <c r="E4292" s="5">
        <v>23153.320417881001</v>
      </c>
      <c r="F4292" s="6">
        <v>4.6002975274225699</v>
      </c>
      <c r="G4292" s="4">
        <v>11254</v>
      </c>
      <c r="H4292" s="5">
        <v>44686.060545921297</v>
      </c>
      <c r="I4292" s="5">
        <v>35562.640466451601</v>
      </c>
      <c r="J4292" s="6">
        <v>3.9706824725361098</v>
      </c>
      <c r="K4292" s="3" t="s">
        <v>12</v>
      </c>
      <c r="L4292" s="7">
        <v>0.13686398567338301</v>
      </c>
      <c r="M4292" s="8">
        <v>1.5359628770301623</v>
      </c>
      <c r="N4292" s="1" t="s">
        <v>17</v>
      </c>
    </row>
    <row r="4293" spans="1:14" x14ac:dyDescent="0.3">
      <c r="A4293" s="3">
        <f t="shared" si="67"/>
        <v>4292</v>
      </c>
      <c r="B4293" s="3">
        <v>2</v>
      </c>
      <c r="C4293" s="4">
        <v>22780</v>
      </c>
      <c r="D4293" s="5">
        <v>67934.2101354599</v>
      </c>
      <c r="E4293" s="5">
        <v>49888.200824737498</v>
      </c>
      <c r="F4293" s="6">
        <v>2.9821865731106199</v>
      </c>
      <c r="G4293" s="4">
        <v>37662</v>
      </c>
      <c r="H4293" s="5">
        <v>93759.270009636894</v>
      </c>
      <c r="I4293" s="5">
        <v>82479.780990123705</v>
      </c>
      <c r="J4293" s="6">
        <v>2.4894925922584301</v>
      </c>
      <c r="K4293" s="3" t="s">
        <v>12</v>
      </c>
      <c r="L4293" s="7">
        <v>0.165212326181953</v>
      </c>
      <c r="M4293" s="8">
        <v>1.6532923617208077</v>
      </c>
      <c r="N4293" s="1" t="s">
        <v>17</v>
      </c>
    </row>
    <row r="4294" spans="1:14" x14ac:dyDescent="0.3">
      <c r="A4294" s="3">
        <f t="shared" si="67"/>
        <v>4293</v>
      </c>
      <c r="B4294" s="3">
        <v>2</v>
      </c>
      <c r="C4294" s="4">
        <v>21518</v>
      </c>
      <c r="D4294" s="5">
        <v>99368.949945926695</v>
      </c>
      <c r="E4294" s="5">
        <v>67996.880502462402</v>
      </c>
      <c r="F4294" s="6">
        <v>4.6179454385131802</v>
      </c>
      <c r="G4294" s="4">
        <v>30522</v>
      </c>
      <c r="H4294" s="5">
        <v>121574.53124010599</v>
      </c>
      <c r="I4294" s="5">
        <v>96449.520460843996</v>
      </c>
      <c r="J4294" s="6">
        <v>3.9831770932476802</v>
      </c>
      <c r="K4294" s="3" t="s">
        <v>12</v>
      </c>
      <c r="L4294" s="7">
        <v>0.13745687421328201</v>
      </c>
      <c r="M4294" s="8">
        <v>1.4184403754995818</v>
      </c>
      <c r="N4294" s="1" t="s">
        <v>18</v>
      </c>
    </row>
    <row r="4295" spans="1:14" x14ac:dyDescent="0.3">
      <c r="A4295" s="3">
        <f t="shared" si="67"/>
        <v>4294</v>
      </c>
      <c r="B4295" s="3">
        <v>2</v>
      </c>
      <c r="C4295" s="4">
        <v>11369</v>
      </c>
      <c r="D4295" s="5">
        <v>56652.440002441399</v>
      </c>
      <c r="E4295" s="5">
        <v>35926.040535450004</v>
      </c>
      <c r="F4295" s="6">
        <v>4.98306271461355</v>
      </c>
      <c r="G4295" s="4">
        <v>21581</v>
      </c>
      <c r="H4295" s="5">
        <v>83777.950961053401</v>
      </c>
      <c r="I4295" s="5">
        <v>68195.960481643706</v>
      </c>
      <c r="J4295" s="6">
        <v>3.8820235837567001</v>
      </c>
      <c r="K4295" s="3" t="s">
        <v>12</v>
      </c>
      <c r="L4295" s="7">
        <v>0.220956306174492</v>
      </c>
      <c r="M4295" s="8">
        <v>1.8982320344797257</v>
      </c>
      <c r="N4295" s="1" t="s">
        <v>17</v>
      </c>
    </row>
    <row r="4296" spans="1:14" x14ac:dyDescent="0.3">
      <c r="A4296" s="3">
        <f t="shared" si="67"/>
        <v>4295</v>
      </c>
      <c r="B4296" s="3">
        <v>2</v>
      </c>
      <c r="C4296" s="4">
        <v>12737</v>
      </c>
      <c r="D4296" s="5">
        <v>63614.760000139497</v>
      </c>
      <c r="E4296" s="5">
        <v>40248.920567035697</v>
      </c>
      <c r="F4296" s="6">
        <v>4.99448535763048</v>
      </c>
      <c r="G4296" s="4">
        <v>21148</v>
      </c>
      <c r="H4296" s="5">
        <v>80131.040675520897</v>
      </c>
      <c r="I4296" s="5">
        <v>66827.680497646303</v>
      </c>
      <c r="J4296" s="6">
        <v>3.7890599903310398</v>
      </c>
      <c r="K4296" s="3" t="s">
        <v>12</v>
      </c>
      <c r="L4296" s="7">
        <v>0.24135126664408299</v>
      </c>
      <c r="M4296" s="8">
        <v>1.6603595823192274</v>
      </c>
      <c r="N4296" s="1" t="s">
        <v>17</v>
      </c>
    </row>
    <row r="4297" spans="1:14" x14ac:dyDescent="0.3">
      <c r="A4297" s="3">
        <f t="shared" si="67"/>
        <v>4296</v>
      </c>
      <c r="B4297" s="3">
        <v>2</v>
      </c>
      <c r="C4297" s="4">
        <v>10855</v>
      </c>
      <c r="D4297" s="5">
        <v>54366.979998946197</v>
      </c>
      <c r="E4297" s="5">
        <v>34301.800536871</v>
      </c>
      <c r="F4297" s="6">
        <v>5.0084735144123602</v>
      </c>
      <c r="G4297" s="4">
        <v>11945</v>
      </c>
      <c r="H4297" s="5">
        <v>59876.029997825601</v>
      </c>
      <c r="I4297" s="5">
        <v>37746.200551271402</v>
      </c>
      <c r="J4297" s="6">
        <v>5.0126437838280102</v>
      </c>
      <c r="K4297" s="3" t="s">
        <v>10</v>
      </c>
      <c r="L4297" s="7">
        <v>-8.3264280097547602E-4</v>
      </c>
      <c r="M4297" s="8">
        <v>1.1004145555043758</v>
      </c>
      <c r="N4297" s="1" t="s">
        <v>18</v>
      </c>
    </row>
    <row r="4298" spans="1:14" x14ac:dyDescent="0.3">
      <c r="A4298" s="3">
        <f t="shared" si="67"/>
        <v>4297</v>
      </c>
      <c r="B4298" s="3">
        <v>2</v>
      </c>
      <c r="C4298" s="4">
        <v>9995</v>
      </c>
      <c r="D4298" s="5">
        <v>50100.570002317399</v>
      </c>
      <c r="E4298" s="5">
        <v>31584.200511932399</v>
      </c>
      <c r="F4298" s="6">
        <v>5.01256328187268</v>
      </c>
      <c r="G4298" s="4">
        <v>15510</v>
      </c>
      <c r="H4298" s="5">
        <v>60751.500814437903</v>
      </c>
      <c r="I4298" s="5">
        <v>49011.600502967798</v>
      </c>
      <c r="J4298" s="6">
        <v>3.9169246173074099</v>
      </c>
      <c r="K4298" s="3" t="s">
        <v>12</v>
      </c>
      <c r="L4298" s="7">
        <v>0.21857852020093499</v>
      </c>
      <c r="M4298" s="8">
        <v>1.551775887943972</v>
      </c>
      <c r="N4298" s="1" t="s">
        <v>18</v>
      </c>
    </row>
    <row r="4299" spans="1:14" x14ac:dyDescent="0.3">
      <c r="A4299" s="3">
        <f t="shared" si="67"/>
        <v>4298</v>
      </c>
      <c r="B4299" s="3">
        <v>2</v>
      </c>
      <c r="C4299" s="4">
        <v>18378</v>
      </c>
      <c r="D4299" s="5">
        <v>131415.590019703</v>
      </c>
      <c r="E4299" s="5">
        <v>97219.619553565994</v>
      </c>
      <c r="F4299" s="6">
        <v>7.1507013831593698</v>
      </c>
      <c r="G4299" s="4">
        <v>21515</v>
      </c>
      <c r="H4299" s="5">
        <v>151113.539977968</v>
      </c>
      <c r="I4299" s="5">
        <v>113814.349478722</v>
      </c>
      <c r="J4299" s="6">
        <v>7.0236365316276004</v>
      </c>
      <c r="K4299" s="3" t="s">
        <v>10</v>
      </c>
      <c r="L4299" s="7">
        <v>1.7769564791367799E-2</v>
      </c>
      <c r="M4299" s="8">
        <v>1.1706932201545326</v>
      </c>
      <c r="N4299" s="1" t="s">
        <v>18</v>
      </c>
    </row>
    <row r="4300" spans="1:14" x14ac:dyDescent="0.3">
      <c r="A4300" s="3">
        <f t="shared" si="67"/>
        <v>4299</v>
      </c>
      <c r="B4300" s="3">
        <v>2</v>
      </c>
      <c r="C4300" s="4">
        <v>18458</v>
      </c>
      <c r="D4300" s="5">
        <v>131081.799999237</v>
      </c>
      <c r="E4300" s="5">
        <v>97642.819527625994</v>
      </c>
      <c r="F4300" s="6">
        <v>7.1016253114767096</v>
      </c>
      <c r="G4300" s="4">
        <v>20473</v>
      </c>
      <c r="H4300" s="5">
        <v>145515.150033474</v>
      </c>
      <c r="I4300" s="5">
        <v>107483.25</v>
      </c>
      <c r="J4300" s="6">
        <v>7.1076613116531</v>
      </c>
      <c r="K4300" s="3" t="s">
        <v>10</v>
      </c>
      <c r="L4300" s="7">
        <v>-8.4994630266414296E-4</v>
      </c>
      <c r="M4300" s="8">
        <v>1.1091667569617509</v>
      </c>
      <c r="N4300" s="1" t="s">
        <v>17</v>
      </c>
    </row>
    <row r="4301" spans="1:14" x14ac:dyDescent="0.3">
      <c r="A4301" s="3">
        <f t="shared" si="67"/>
        <v>4300</v>
      </c>
      <c r="B4301" s="3">
        <v>2</v>
      </c>
      <c r="C4301" s="4">
        <v>9605</v>
      </c>
      <c r="D4301" s="5">
        <v>67751.079991519495</v>
      </c>
      <c r="E4301" s="5">
        <v>50426.25</v>
      </c>
      <c r="F4301" s="6">
        <v>7.0537303478937501</v>
      </c>
      <c r="G4301" s="4">
        <v>12158</v>
      </c>
      <c r="H4301" s="5">
        <v>83248.700034141497</v>
      </c>
      <c r="I4301" s="5">
        <v>63829.5</v>
      </c>
      <c r="J4301" s="6">
        <v>6.8472363903718998</v>
      </c>
      <c r="K4301" s="3" t="s">
        <v>10</v>
      </c>
      <c r="L4301" s="7">
        <v>2.9274433149193101E-2</v>
      </c>
      <c r="M4301" s="8">
        <v>1.2657990629880271</v>
      </c>
      <c r="N4301" s="1" t="s">
        <v>17</v>
      </c>
    </row>
    <row r="4302" spans="1:14" x14ac:dyDescent="0.3">
      <c r="A4302" s="3">
        <f t="shared" si="67"/>
        <v>4301</v>
      </c>
      <c r="B4302" s="3">
        <v>2</v>
      </c>
      <c r="C4302" s="4">
        <v>10576.5</v>
      </c>
      <c r="D4302" s="5">
        <v>54330.254992679002</v>
      </c>
      <c r="E4302" s="5">
        <v>36171.630798339851</v>
      </c>
      <c r="F4302" s="6">
        <v>5.13688412921843</v>
      </c>
      <c r="G4302" s="4">
        <v>12097</v>
      </c>
      <c r="H4302" s="5">
        <v>60516.0900008678</v>
      </c>
      <c r="I4302" s="5">
        <v>41371.740919113203</v>
      </c>
      <c r="J4302" s="6">
        <v>5.0025700587639799</v>
      </c>
      <c r="K4302" s="3" t="s">
        <v>10</v>
      </c>
      <c r="L4302" s="7">
        <v>2.6146992432724201E-2</v>
      </c>
      <c r="M4302" s="8">
        <v>1.1437621141209284</v>
      </c>
      <c r="N4302" s="1" t="s">
        <v>18</v>
      </c>
    </row>
    <row r="4303" spans="1:14" x14ac:dyDescent="0.3">
      <c r="A4303" s="3">
        <f t="shared" si="67"/>
        <v>4302</v>
      </c>
      <c r="B4303" s="3">
        <v>2</v>
      </c>
      <c r="C4303" s="4">
        <v>4606</v>
      </c>
      <c r="D4303" s="5">
        <v>9161.6449986696007</v>
      </c>
      <c r="E4303" s="5">
        <v>7001.1199204921504</v>
      </c>
      <c r="F4303" s="6">
        <v>1.9890675203364401</v>
      </c>
      <c r="G4303" s="4">
        <v>4866</v>
      </c>
      <c r="H4303" s="5">
        <v>9654.3199986517393</v>
      </c>
      <c r="I4303" s="5">
        <v>7396.3199133873004</v>
      </c>
      <c r="J4303" s="6">
        <v>1.9840361690611901</v>
      </c>
      <c r="K4303" s="3" t="s">
        <v>10</v>
      </c>
      <c r="L4303" s="7">
        <v>2.5295025049710501E-3</v>
      </c>
      <c r="M4303" s="8">
        <v>1.0564481111593573</v>
      </c>
      <c r="N4303" s="1" t="s">
        <v>18</v>
      </c>
    </row>
    <row r="4304" spans="1:14" x14ac:dyDescent="0.3">
      <c r="A4304" s="3">
        <f t="shared" si="67"/>
        <v>4303</v>
      </c>
      <c r="B4304" s="3">
        <v>2</v>
      </c>
      <c r="C4304" s="4">
        <v>7163</v>
      </c>
      <c r="D4304" s="5">
        <v>14311.319999277601</v>
      </c>
      <c r="E4304" s="5">
        <v>10744.5</v>
      </c>
      <c r="F4304" s="6">
        <v>1.99795057926533</v>
      </c>
      <c r="G4304" s="4">
        <v>10402</v>
      </c>
      <c r="H4304" s="5">
        <v>18320.42988199</v>
      </c>
      <c r="I4304" s="5">
        <v>15603</v>
      </c>
      <c r="J4304" s="6">
        <v>1.7612410961343901</v>
      </c>
      <c r="K4304" s="3" t="s">
        <v>12</v>
      </c>
      <c r="L4304" s="7">
        <v>0.118476145299841</v>
      </c>
      <c r="M4304" s="8">
        <v>1.4521848387547116</v>
      </c>
      <c r="N4304" s="1" t="s">
        <v>18</v>
      </c>
    </row>
    <row r="4305" spans="1:14" x14ac:dyDescent="0.3">
      <c r="A4305" s="3">
        <f t="shared" si="67"/>
        <v>4304</v>
      </c>
      <c r="B4305" s="3">
        <v>2</v>
      </c>
      <c r="C4305" s="4">
        <v>9128</v>
      </c>
      <c r="D4305" s="5">
        <v>18047.179999351501</v>
      </c>
      <c r="E4305" s="5">
        <v>13692</v>
      </c>
      <c r="F4305" s="6">
        <v>1.97712313752755</v>
      </c>
      <c r="G4305" s="4">
        <v>10511</v>
      </c>
      <c r="H4305" s="5">
        <v>17872.639984428901</v>
      </c>
      <c r="I4305" s="5">
        <v>15766.5</v>
      </c>
      <c r="J4305" s="6">
        <v>1.7003748439186499</v>
      </c>
      <c r="K4305" s="3" t="s">
        <v>11</v>
      </c>
      <c r="L4305" s="7">
        <v>0.139975244007811</v>
      </c>
      <c r="M4305" s="8">
        <v>1.1515118317265556</v>
      </c>
      <c r="N4305" s="1" t="s">
        <v>17</v>
      </c>
    </row>
    <row r="4306" spans="1:14" x14ac:dyDescent="0.3">
      <c r="A4306" s="3">
        <f t="shared" si="67"/>
        <v>4305</v>
      </c>
      <c r="B4306" s="3">
        <v>2</v>
      </c>
      <c r="C4306" s="4">
        <v>12770</v>
      </c>
      <c r="D4306" s="5">
        <v>25462.270001053799</v>
      </c>
      <c r="E4306" s="5">
        <v>19155</v>
      </c>
      <c r="F4306" s="6">
        <v>1.9939130776079701</v>
      </c>
      <c r="G4306" s="4">
        <v>13092</v>
      </c>
      <c r="H4306" s="5">
        <v>25997.2400033474</v>
      </c>
      <c r="I4306" s="5">
        <v>19376.160188198101</v>
      </c>
      <c r="J4306" s="6">
        <v>1.98573480013347</v>
      </c>
      <c r="K4306" s="3" t="s">
        <v>10</v>
      </c>
      <c r="L4306" s="7">
        <v>4.1016218642355501E-3</v>
      </c>
      <c r="M4306" s="8">
        <v>1.0252153484729836</v>
      </c>
      <c r="N4306" s="1" t="s">
        <v>18</v>
      </c>
    </row>
    <row r="4307" spans="1:14" x14ac:dyDescent="0.3">
      <c r="A4307" s="3">
        <f t="shared" si="67"/>
        <v>4306</v>
      </c>
      <c r="B4307" s="3">
        <v>2</v>
      </c>
      <c r="C4307" s="4">
        <v>14483</v>
      </c>
      <c r="D4307" s="5">
        <v>37460.450585320599</v>
      </c>
      <c r="E4307" s="5">
        <v>29545.3194494247</v>
      </c>
      <c r="F4307" s="6">
        <v>2.58651181283716</v>
      </c>
      <c r="G4307" s="4">
        <v>10645</v>
      </c>
      <c r="H4307" s="5">
        <v>26419.740003496401</v>
      </c>
      <c r="I4307" s="5">
        <v>21715.799595832799</v>
      </c>
      <c r="J4307" s="6">
        <v>2.4818919683885801</v>
      </c>
      <c r="K4307" s="3" t="s">
        <v>10</v>
      </c>
      <c r="L4307" s="7">
        <v>4.0448237633921698E-2</v>
      </c>
      <c r="M4307" s="8">
        <v>0.73499965476765861</v>
      </c>
      <c r="N4307" s="1" t="s">
        <v>18</v>
      </c>
    </row>
    <row r="4308" spans="1:14" x14ac:dyDescent="0.3">
      <c r="A4308" s="3">
        <f t="shared" si="67"/>
        <v>4307</v>
      </c>
      <c r="B4308" s="3">
        <v>2</v>
      </c>
      <c r="C4308" s="4">
        <v>10806</v>
      </c>
      <c r="D4308" s="5">
        <v>27187.409670114499</v>
      </c>
      <c r="E4308" s="5">
        <v>22044.239593505899</v>
      </c>
      <c r="F4308" s="6">
        <v>2.5159549944581299</v>
      </c>
      <c r="G4308" s="4">
        <v>8889</v>
      </c>
      <c r="H4308" s="5">
        <v>22562.939681887601</v>
      </c>
      <c r="I4308" s="5">
        <v>18133.559663772601</v>
      </c>
      <c r="J4308" s="6">
        <v>2.53829898547504</v>
      </c>
      <c r="K4308" s="3" t="s">
        <v>10</v>
      </c>
      <c r="L4308" s="7">
        <v>-8.8809184051899508E-3</v>
      </c>
      <c r="M4308" s="8">
        <v>0.82259855635757917</v>
      </c>
      <c r="N4308" s="1" t="s">
        <v>17</v>
      </c>
    </row>
    <row r="4309" spans="1:14" x14ac:dyDescent="0.3">
      <c r="A4309" s="3">
        <f t="shared" si="67"/>
        <v>4308</v>
      </c>
      <c r="B4309" s="3">
        <v>2</v>
      </c>
      <c r="C4309" s="4">
        <v>3647.5</v>
      </c>
      <c r="D4309" s="5">
        <v>9273.7598667834009</v>
      </c>
      <c r="E4309" s="5">
        <v>7440.8998608589</v>
      </c>
      <c r="F4309" s="6">
        <v>2.5424975645739298</v>
      </c>
      <c r="G4309" s="4">
        <v>4216</v>
      </c>
      <c r="H4309" s="5">
        <v>10693.0798487663</v>
      </c>
      <c r="I4309" s="5">
        <v>8600.6398391723596</v>
      </c>
      <c r="J4309" s="6">
        <v>2.5363092620413501</v>
      </c>
      <c r="K4309" s="3" t="s">
        <v>10</v>
      </c>
      <c r="L4309" s="7">
        <v>2.4339462970595E-3</v>
      </c>
      <c r="M4309" s="8">
        <v>1.1558601782042495</v>
      </c>
      <c r="N4309" s="1" t="s">
        <v>18</v>
      </c>
    </row>
    <row r="4310" spans="1:14" x14ac:dyDescent="0.3">
      <c r="A4310" s="3">
        <f t="shared" si="67"/>
        <v>4309</v>
      </c>
      <c r="B4310" s="3">
        <v>2</v>
      </c>
      <c r="C4310" s="4">
        <v>7080</v>
      </c>
      <c r="D4310" s="5">
        <v>21333.0800008066</v>
      </c>
      <c r="E4310" s="5">
        <v>13593.5998514891</v>
      </c>
      <c r="F4310" s="6">
        <v>3.0131468927692899</v>
      </c>
      <c r="G4310" s="4">
        <v>7068</v>
      </c>
      <c r="H4310" s="5">
        <v>21253.740001797702</v>
      </c>
      <c r="I4310" s="5">
        <v>13570.559854745899</v>
      </c>
      <c r="J4310" s="6">
        <v>3.00703735169746</v>
      </c>
      <c r="K4310" s="3" t="s">
        <v>10</v>
      </c>
      <c r="L4310" s="7">
        <v>2.0276280212196498E-3</v>
      </c>
      <c r="M4310" s="8">
        <v>0.99830508474576274</v>
      </c>
      <c r="N4310" s="1" t="s">
        <v>18</v>
      </c>
    </row>
    <row r="4311" spans="1:14" x14ac:dyDescent="0.3">
      <c r="A4311" s="3">
        <f t="shared" si="67"/>
        <v>4310</v>
      </c>
      <c r="B4311" s="3">
        <v>2</v>
      </c>
      <c r="C4311" s="4">
        <v>14577</v>
      </c>
      <c r="D4311" s="5">
        <v>43951.950000047698</v>
      </c>
      <c r="E4311" s="5">
        <v>30611.699210166898</v>
      </c>
      <c r="F4311" s="6">
        <v>3.0151574398057002</v>
      </c>
      <c r="G4311" s="4">
        <v>18065</v>
      </c>
      <c r="H4311" s="5">
        <v>54225.5300010219</v>
      </c>
      <c r="I4311" s="5">
        <v>37936.499154567697</v>
      </c>
      <c r="J4311" s="6">
        <v>3.0016900083599198</v>
      </c>
      <c r="K4311" s="3" t="s">
        <v>10</v>
      </c>
      <c r="L4311" s="7">
        <v>4.4665765269788103E-3</v>
      </c>
      <c r="M4311" s="8">
        <v>1.2392810592028538</v>
      </c>
      <c r="N4311" s="1" t="s">
        <v>18</v>
      </c>
    </row>
    <row r="4312" spans="1:14" x14ac:dyDescent="0.3">
      <c r="A4312" s="3">
        <f t="shared" si="67"/>
        <v>4311</v>
      </c>
      <c r="B4312" s="3">
        <v>2</v>
      </c>
      <c r="C4312" s="4">
        <v>17090</v>
      </c>
      <c r="D4312" s="5">
        <v>50951.250009656003</v>
      </c>
      <c r="E4312" s="5">
        <v>35888.999147891998</v>
      </c>
      <c r="F4312" s="6">
        <v>2.9813487425193701</v>
      </c>
      <c r="G4312" s="4">
        <v>19989</v>
      </c>
      <c r="H4312" s="5">
        <v>49305.460001826301</v>
      </c>
      <c r="I4312" s="5">
        <v>41976.899098396301</v>
      </c>
      <c r="J4312" s="6">
        <v>2.46662964639683</v>
      </c>
      <c r="K4312" s="3" t="s">
        <v>12</v>
      </c>
      <c r="L4312" s="7">
        <v>0.172646389461829</v>
      </c>
      <c r="M4312" s="8">
        <v>1.1696313633703921</v>
      </c>
      <c r="N4312" s="1" t="s">
        <v>17</v>
      </c>
    </row>
    <row r="4313" spans="1:14" x14ac:dyDescent="0.3">
      <c r="A4313" s="3">
        <f t="shared" si="67"/>
        <v>4312</v>
      </c>
      <c r="B4313" s="3">
        <v>2</v>
      </c>
      <c r="C4313" s="4">
        <v>9673</v>
      </c>
      <c r="D4313" s="5">
        <v>28764.729997992501</v>
      </c>
      <c r="E4313" s="5">
        <v>20313.2993803024</v>
      </c>
      <c r="F4313" s="6">
        <v>2.9737134289250999</v>
      </c>
      <c r="G4313" s="4">
        <v>9575</v>
      </c>
      <c r="H4313" s="5">
        <v>28423.559994101499</v>
      </c>
      <c r="I4313" s="5">
        <v>20107.4993901253</v>
      </c>
      <c r="J4313" s="6">
        <v>2.9685180150497699</v>
      </c>
      <c r="K4313" s="3" t="s">
        <v>10</v>
      </c>
      <c r="L4313" s="7">
        <v>1.74711316322532E-3</v>
      </c>
      <c r="M4313" s="8">
        <v>0.98986870670939731</v>
      </c>
      <c r="N4313" s="1" t="s">
        <v>18</v>
      </c>
    </row>
    <row r="4314" spans="1:14" x14ac:dyDescent="0.3">
      <c r="A4314" s="3">
        <f t="shared" si="67"/>
        <v>4313</v>
      </c>
      <c r="B4314" s="3">
        <v>2</v>
      </c>
      <c r="C4314" s="4">
        <v>4409.5</v>
      </c>
      <c r="D4314" s="5">
        <v>13075.079999357449</v>
      </c>
      <c r="E4314" s="5">
        <v>9259.9497177601006</v>
      </c>
      <c r="F4314" s="6">
        <v>2.9652069394165901</v>
      </c>
      <c r="G4314" s="4">
        <v>4388</v>
      </c>
      <c r="H4314" s="5">
        <v>12888.109997928101</v>
      </c>
      <c r="I4314" s="5">
        <v>9214.7997074127197</v>
      </c>
      <c r="J4314" s="6">
        <v>2.9371262529462498</v>
      </c>
      <c r="K4314" s="3" t="s">
        <v>10</v>
      </c>
      <c r="L4314" s="7">
        <v>9.4700596093530501E-3</v>
      </c>
      <c r="M4314" s="8">
        <v>0.99512416373738521</v>
      </c>
      <c r="N4314" s="1" t="s">
        <v>18</v>
      </c>
    </row>
    <row r="4315" spans="1:14" x14ac:dyDescent="0.3">
      <c r="A4315" s="3">
        <f t="shared" si="67"/>
        <v>4314</v>
      </c>
      <c r="B4315" s="3">
        <v>2</v>
      </c>
      <c r="C4315" s="4">
        <v>12022</v>
      </c>
      <c r="D4315" s="5">
        <v>34229.490009322799</v>
      </c>
      <c r="E4315" s="5">
        <v>25246.1993203163</v>
      </c>
      <c r="F4315" s="6">
        <v>2.8472375652406199</v>
      </c>
      <c r="G4315" s="4">
        <v>9951</v>
      </c>
      <c r="H4315" s="5">
        <v>29241.250002421399</v>
      </c>
      <c r="I4315" s="5">
        <v>20897.0993919373</v>
      </c>
      <c r="J4315" s="6">
        <v>2.9385237666989701</v>
      </c>
      <c r="K4315" s="3" t="s">
        <v>10</v>
      </c>
      <c r="L4315" s="7">
        <v>-3.2061322375335898E-2</v>
      </c>
      <c r="M4315" s="8">
        <v>0.82773249043420394</v>
      </c>
      <c r="N4315" s="1" t="s">
        <v>17</v>
      </c>
    </row>
    <row r="4316" spans="1:14" x14ac:dyDescent="0.3">
      <c r="A4316" s="3">
        <f t="shared" si="67"/>
        <v>4315</v>
      </c>
      <c r="B4316" s="3">
        <v>2</v>
      </c>
      <c r="C4316" s="4">
        <v>15145</v>
      </c>
      <c r="D4316" s="5">
        <v>45661.619997501402</v>
      </c>
      <c r="E4316" s="5">
        <v>31804.499194145199</v>
      </c>
      <c r="F4316" s="6">
        <v>3.0149633540773402</v>
      </c>
      <c r="G4316" s="4">
        <v>27058</v>
      </c>
      <c r="H4316" s="5">
        <v>81187.450007021398</v>
      </c>
      <c r="I4316" s="5">
        <v>56821.799012661002</v>
      </c>
      <c r="J4316" s="6">
        <v>3.0004970806054199</v>
      </c>
      <c r="K4316" s="3" t="s">
        <v>10</v>
      </c>
      <c r="L4316" s="7">
        <v>4.7981589734286496E-3</v>
      </c>
      <c r="M4316" s="8">
        <v>1.7865962363816441</v>
      </c>
      <c r="N4316" s="1" t="s">
        <v>18</v>
      </c>
    </row>
    <row r="4317" spans="1:14" x14ac:dyDescent="0.3">
      <c r="A4317" s="3">
        <f t="shared" si="67"/>
        <v>4316</v>
      </c>
      <c r="B4317" s="3">
        <v>2</v>
      </c>
      <c r="C4317" s="4">
        <v>15194</v>
      </c>
      <c r="D4317" s="5">
        <v>45333.939990758903</v>
      </c>
      <c r="E4317" s="5">
        <v>31907.399188041702</v>
      </c>
      <c r="F4317" s="6">
        <v>2.9836738180043998</v>
      </c>
      <c r="G4317" s="4">
        <v>17056</v>
      </c>
      <c r="H4317" s="5">
        <v>42187.449994824798</v>
      </c>
      <c r="I4317" s="5">
        <v>35817.599135875702</v>
      </c>
      <c r="J4317" s="6">
        <v>2.4734668148935799</v>
      </c>
      <c r="K4317" s="3" t="s">
        <v>12</v>
      </c>
      <c r="L4317" s="7">
        <v>0.1709995911859</v>
      </c>
      <c r="M4317" s="8">
        <v>1.1225483743582994</v>
      </c>
      <c r="N4317" s="1" t="s">
        <v>18</v>
      </c>
    </row>
    <row r="4318" spans="1:14" x14ac:dyDescent="0.3">
      <c r="A4318" s="3">
        <f t="shared" si="67"/>
        <v>4317</v>
      </c>
      <c r="B4318" s="3">
        <v>2</v>
      </c>
      <c r="C4318" s="4">
        <v>5897</v>
      </c>
      <c r="D4318" s="5">
        <v>17639.32499933245</v>
      </c>
      <c r="E4318" s="5">
        <v>12383.699634790401</v>
      </c>
      <c r="F4318" s="6">
        <v>2.9912370695832502</v>
      </c>
      <c r="G4318" s="4">
        <v>7397</v>
      </c>
      <c r="H4318" s="5">
        <v>21994.2999920845</v>
      </c>
      <c r="I4318" s="5">
        <v>15533.6996107101</v>
      </c>
      <c r="J4318" s="6">
        <v>2.9734081373643999</v>
      </c>
      <c r="K4318" s="3" t="s">
        <v>10</v>
      </c>
      <c r="L4318" s="7">
        <v>5.9603875600972803E-3</v>
      </c>
      <c r="M4318" s="8">
        <v>1.2543666270985248</v>
      </c>
      <c r="N4318" s="1" t="s">
        <v>18</v>
      </c>
    </row>
    <row r="4319" spans="1:14" x14ac:dyDescent="0.3">
      <c r="A4319" s="3">
        <f t="shared" si="67"/>
        <v>4318</v>
      </c>
      <c r="B4319" s="3">
        <v>2</v>
      </c>
      <c r="C4319" s="4">
        <v>9684</v>
      </c>
      <c r="D4319" s="5">
        <v>28854.029990047198</v>
      </c>
      <c r="E4319" s="5">
        <v>20336.399392128002</v>
      </c>
      <c r="F4319" s="6">
        <v>2.9795570002114</v>
      </c>
      <c r="G4319" s="4">
        <v>9203</v>
      </c>
      <c r="H4319" s="5">
        <v>27385.3700025082</v>
      </c>
      <c r="I4319" s="5">
        <v>19326.299386501301</v>
      </c>
      <c r="J4319" s="6">
        <v>2.9757003153871699</v>
      </c>
      <c r="K4319" s="3" t="s">
        <v>10</v>
      </c>
      <c r="L4319" s="7">
        <v>1.29438195810794E-3</v>
      </c>
      <c r="M4319" s="8">
        <v>0.9503304419661297</v>
      </c>
      <c r="N4319" s="1" t="s">
        <v>18</v>
      </c>
    </row>
    <row r="4320" spans="1:14" x14ac:dyDescent="0.3">
      <c r="A4320" s="3">
        <f t="shared" si="67"/>
        <v>4319</v>
      </c>
      <c r="B4320" s="3">
        <v>2</v>
      </c>
      <c r="C4320" s="4">
        <v>5005.5</v>
      </c>
      <c r="D4320" s="5">
        <v>14831.1000026278</v>
      </c>
      <c r="E4320" s="5">
        <v>10511.5496816635</v>
      </c>
      <c r="F4320" s="6">
        <v>2.9629607437074901</v>
      </c>
      <c r="G4320" s="4">
        <v>4624</v>
      </c>
      <c r="H4320" s="5">
        <v>13637.5700043738</v>
      </c>
      <c r="I4320" s="5">
        <v>9710.3996944427508</v>
      </c>
      <c r="J4320" s="6">
        <v>2.9493014715341199</v>
      </c>
      <c r="K4320" s="3" t="s">
        <v>10</v>
      </c>
      <c r="L4320" s="7">
        <v>4.6100078113995397E-3</v>
      </c>
      <c r="M4320" s="8">
        <v>0.92378383777844375</v>
      </c>
      <c r="N4320" s="1" t="s">
        <v>17</v>
      </c>
    </row>
    <row r="4321" spans="1:14" x14ac:dyDescent="0.3">
      <c r="A4321" s="3">
        <f t="shared" si="67"/>
        <v>4320</v>
      </c>
      <c r="B4321" s="3">
        <v>2</v>
      </c>
      <c r="C4321" s="4">
        <v>10558</v>
      </c>
      <c r="D4321" s="5">
        <v>30304.580004183601</v>
      </c>
      <c r="E4321" s="5">
        <v>22171.799376964598</v>
      </c>
      <c r="F4321" s="6">
        <v>2.8702955109096</v>
      </c>
      <c r="G4321" s="4">
        <v>9258</v>
      </c>
      <c r="H4321" s="5">
        <v>27335.000001132499</v>
      </c>
      <c r="I4321" s="5">
        <v>19441.799428939801</v>
      </c>
      <c r="J4321" s="6">
        <v>2.95258155121327</v>
      </c>
      <c r="K4321" s="3" t="s">
        <v>10</v>
      </c>
      <c r="L4321" s="7">
        <v>-2.8668142353605701E-2</v>
      </c>
      <c r="M4321" s="8">
        <v>0.87687061943549915</v>
      </c>
      <c r="N4321" s="1" t="s">
        <v>17</v>
      </c>
    </row>
    <row r="4322" spans="1:14" x14ac:dyDescent="0.3">
      <c r="A4322" s="3">
        <f t="shared" si="67"/>
        <v>4321</v>
      </c>
      <c r="B4322" s="3">
        <v>2</v>
      </c>
      <c r="C4322" s="4">
        <v>4875.5</v>
      </c>
      <c r="D4322" s="5">
        <v>14439.04999902845</v>
      </c>
      <c r="E4322" s="5">
        <v>10384.81538677215</v>
      </c>
      <c r="F4322" s="6">
        <v>2.9615526610662402</v>
      </c>
      <c r="G4322" s="4">
        <v>8477</v>
      </c>
      <c r="H4322" s="5">
        <v>24590.800010561899</v>
      </c>
      <c r="I4322" s="5">
        <v>18056.010463237799</v>
      </c>
      <c r="J4322" s="6">
        <v>2.9008847482083202</v>
      </c>
      <c r="K4322" s="3" t="s">
        <v>10</v>
      </c>
      <c r="L4322" s="7">
        <v>2.0485171057561001E-2</v>
      </c>
      <c r="M4322" s="8">
        <v>1.7386934673366834</v>
      </c>
      <c r="N4322" s="1" t="s">
        <v>17</v>
      </c>
    </row>
    <row r="4323" spans="1:14" x14ac:dyDescent="0.3">
      <c r="A4323" s="3">
        <f t="shared" si="67"/>
        <v>4322</v>
      </c>
      <c r="B4323" s="3">
        <v>2</v>
      </c>
      <c r="C4323" s="4">
        <v>5509</v>
      </c>
      <c r="D4323" s="5">
        <v>16286.23499940335</v>
      </c>
      <c r="E4323" s="5">
        <v>10577.279918968699</v>
      </c>
      <c r="F4323" s="6">
        <v>2.9562960608828002</v>
      </c>
      <c r="G4323" s="4">
        <v>5427</v>
      </c>
      <c r="H4323" s="5">
        <v>16098.8899989128</v>
      </c>
      <c r="I4323" s="5">
        <v>10419.839910626401</v>
      </c>
      <c r="J4323" s="6">
        <v>2.9664437071886498</v>
      </c>
      <c r="K4323" s="3" t="s">
        <v>10</v>
      </c>
      <c r="L4323" s="7">
        <v>-3.4325541477800798E-3</v>
      </c>
      <c r="M4323" s="8">
        <v>0.98511526592848064</v>
      </c>
      <c r="N4323" s="1" t="s">
        <v>17</v>
      </c>
    </row>
    <row r="4324" spans="1:14" x14ac:dyDescent="0.3">
      <c r="A4324" s="3">
        <f t="shared" si="67"/>
        <v>4323</v>
      </c>
      <c r="B4324" s="3">
        <v>2</v>
      </c>
      <c r="C4324" s="4">
        <v>4740.5</v>
      </c>
      <c r="D4324" s="5">
        <v>14100.735000878551</v>
      </c>
      <c r="E4324" s="5">
        <v>9101.7599163055493</v>
      </c>
      <c r="F4324" s="6">
        <v>2.9745248393373198</v>
      </c>
      <c r="G4324" s="4">
        <v>4570</v>
      </c>
      <c r="H4324" s="5">
        <v>13539.000003159001</v>
      </c>
      <c r="I4324" s="5">
        <v>8774.3999121189099</v>
      </c>
      <c r="J4324" s="6">
        <v>2.96258205758404</v>
      </c>
      <c r="K4324" s="3" t="s">
        <v>10</v>
      </c>
      <c r="L4324" s="7">
        <v>4.0150216919841797E-3</v>
      </c>
      <c r="M4324" s="8">
        <v>0.96403332981752976</v>
      </c>
      <c r="N4324" s="1" t="s">
        <v>17</v>
      </c>
    </row>
    <row r="4325" spans="1:14" x14ac:dyDescent="0.3">
      <c r="A4325" s="3">
        <f t="shared" si="67"/>
        <v>4324</v>
      </c>
      <c r="B4325" s="3">
        <v>2</v>
      </c>
      <c r="C4325" s="4">
        <v>7971</v>
      </c>
      <c r="D4325" s="5">
        <v>23488.200008615899</v>
      </c>
      <c r="E4325" s="5">
        <v>15304.319839477501</v>
      </c>
      <c r="F4325" s="6">
        <v>2.9467068132751</v>
      </c>
      <c r="G4325" s="4">
        <v>9045</v>
      </c>
      <c r="H4325" s="5">
        <v>26699.330002434599</v>
      </c>
      <c r="I4325" s="5">
        <v>17366.3998485804</v>
      </c>
      <c r="J4325" s="6">
        <v>2.9518330572066902</v>
      </c>
      <c r="K4325" s="3" t="s">
        <v>10</v>
      </c>
      <c r="L4325" s="7">
        <v>-1.73965184065719E-3</v>
      </c>
      <c r="M4325" s="8">
        <v>1.1347384267971397</v>
      </c>
      <c r="N4325" s="1" t="s">
        <v>18</v>
      </c>
    </row>
    <row r="4326" spans="1:14" x14ac:dyDescent="0.3">
      <c r="A4326" s="3">
        <f t="shared" si="67"/>
        <v>4325</v>
      </c>
      <c r="B4326" s="3">
        <v>2</v>
      </c>
      <c r="C4326" s="4">
        <v>12615</v>
      </c>
      <c r="D4326" s="5">
        <v>38047.110116481803</v>
      </c>
      <c r="E4326" s="5">
        <v>23842.349906563799</v>
      </c>
      <c r="F4326" s="6">
        <v>3.0160214123251499</v>
      </c>
      <c r="G4326" s="4">
        <v>13810</v>
      </c>
      <c r="H4326" s="5">
        <v>41736.060139566704</v>
      </c>
      <c r="I4326" s="5">
        <v>26100.899893403101</v>
      </c>
      <c r="J4326" s="6">
        <v>3.0221622114096101</v>
      </c>
      <c r="K4326" s="3" t="s">
        <v>10</v>
      </c>
      <c r="L4326" s="7">
        <v>-2.03605951183242E-3</v>
      </c>
      <c r="M4326" s="8">
        <v>1.0947284978200555</v>
      </c>
      <c r="N4326" s="1" t="s">
        <v>17</v>
      </c>
    </row>
    <row r="4327" spans="1:14" x14ac:dyDescent="0.3">
      <c r="A4327" s="3">
        <f t="shared" si="67"/>
        <v>4326</v>
      </c>
      <c r="B4327" s="3">
        <v>2</v>
      </c>
      <c r="C4327" s="4">
        <v>25938</v>
      </c>
      <c r="D4327" s="5">
        <v>125213.24001038101</v>
      </c>
      <c r="E4327" s="5">
        <v>86114.159251213103</v>
      </c>
      <c r="F4327" s="6">
        <v>4.8274053516223603</v>
      </c>
      <c r="G4327" s="4">
        <v>36493</v>
      </c>
      <c r="H4327" s="5">
        <v>175974.050007343</v>
      </c>
      <c r="I4327" s="5">
        <v>121156.759183168</v>
      </c>
      <c r="J4327" s="6">
        <v>4.8221316418859299</v>
      </c>
      <c r="K4327" s="3" t="s">
        <v>10</v>
      </c>
      <c r="L4327" s="7">
        <v>1.09245222895038E-3</v>
      </c>
      <c r="M4327" s="8">
        <v>1.4069319145655024</v>
      </c>
      <c r="N4327" s="1" t="s">
        <v>17</v>
      </c>
    </row>
    <row r="4328" spans="1:14" x14ac:dyDescent="0.3">
      <c r="A4328" s="3">
        <f t="shared" si="67"/>
        <v>4327</v>
      </c>
      <c r="B4328" s="3">
        <v>2</v>
      </c>
      <c r="C4328" s="4">
        <v>14107</v>
      </c>
      <c r="D4328" s="5">
        <v>68256.929992437406</v>
      </c>
      <c r="E4328" s="5">
        <v>46835.239380598097</v>
      </c>
      <c r="F4328" s="6">
        <v>4.8385149211340002</v>
      </c>
      <c r="G4328" s="4">
        <v>16643</v>
      </c>
      <c r="H4328" s="5">
        <v>77962.830001115799</v>
      </c>
      <c r="I4328" s="5">
        <v>55254.759343385696</v>
      </c>
      <c r="J4328" s="6">
        <v>4.6844216788509199</v>
      </c>
      <c r="K4328" s="3" t="s">
        <v>10</v>
      </c>
      <c r="L4328" s="7">
        <v>3.1847218577342101E-2</v>
      </c>
      <c r="M4328" s="8">
        <v>1.1797689090522436</v>
      </c>
      <c r="N4328" s="1" t="s">
        <v>18</v>
      </c>
    </row>
    <row r="4329" spans="1:14" x14ac:dyDescent="0.3">
      <c r="A4329" s="3">
        <f t="shared" si="67"/>
        <v>4328</v>
      </c>
      <c r="B4329" s="3">
        <v>2</v>
      </c>
      <c r="C4329" s="4">
        <v>17414</v>
      </c>
      <c r="D4329" s="5">
        <v>83763.009983480006</v>
      </c>
      <c r="E4329" s="5">
        <v>57814.479379415498</v>
      </c>
      <c r="F4329" s="6">
        <v>4.8100958989020297</v>
      </c>
      <c r="G4329" s="4">
        <v>15753</v>
      </c>
      <c r="H4329" s="5">
        <v>76232.780005455003</v>
      </c>
      <c r="I4329" s="5">
        <v>52299.959372043602</v>
      </c>
      <c r="J4329" s="6">
        <v>4.8392547454742001</v>
      </c>
      <c r="K4329" s="3" t="s">
        <v>10</v>
      </c>
      <c r="L4329" s="7">
        <v>-6.0620094037669697E-3</v>
      </c>
      <c r="M4329" s="8">
        <v>0.90461697484782355</v>
      </c>
      <c r="N4329" s="1" t="s">
        <v>17</v>
      </c>
    </row>
    <row r="4330" spans="1:14" x14ac:dyDescent="0.3">
      <c r="A4330" s="3">
        <f t="shared" si="67"/>
        <v>4329</v>
      </c>
      <c r="B4330" s="3">
        <v>2</v>
      </c>
      <c r="C4330" s="4">
        <v>15349</v>
      </c>
      <c r="D4330" s="5">
        <v>73649.780022896797</v>
      </c>
      <c r="E4330" s="5">
        <v>53414.519670486501</v>
      </c>
      <c r="F4330" s="6">
        <v>4.7983438675416501</v>
      </c>
      <c r="G4330" s="4">
        <v>17749</v>
      </c>
      <c r="H4330" s="5">
        <v>83917.310002118305</v>
      </c>
      <c r="I4330" s="5">
        <v>61766.5195736885</v>
      </c>
      <c r="J4330" s="6">
        <v>4.7280021410850397</v>
      </c>
      <c r="K4330" s="3" t="s">
        <v>10</v>
      </c>
      <c r="L4330" s="7">
        <v>1.4659584306251999E-2</v>
      </c>
      <c r="M4330" s="8">
        <v>1.1563619779790215</v>
      </c>
      <c r="N4330" s="1" t="s">
        <v>18</v>
      </c>
    </row>
    <row r="4331" spans="1:14" x14ac:dyDescent="0.3">
      <c r="A4331" s="3">
        <f t="shared" si="67"/>
        <v>4330</v>
      </c>
      <c r="B4331" s="3">
        <v>2</v>
      </c>
      <c r="C4331" s="4">
        <v>4058.5</v>
      </c>
      <c r="D4331" s="5">
        <v>19411.710000112649</v>
      </c>
      <c r="E4331" s="5">
        <v>14123.57997965815</v>
      </c>
      <c r="F4331" s="6">
        <v>4.7829764691666004</v>
      </c>
      <c r="G4331" s="4">
        <v>4353</v>
      </c>
      <c r="H4331" s="5">
        <v>20332.609993219401</v>
      </c>
      <c r="I4331" s="5">
        <v>15148.4399552345</v>
      </c>
      <c r="J4331" s="6">
        <v>4.6709418776061096</v>
      </c>
      <c r="K4331" s="3" t="s">
        <v>10</v>
      </c>
      <c r="L4331" s="7">
        <v>2.3423613367685499E-2</v>
      </c>
      <c r="M4331" s="8">
        <v>1.0725637550819269</v>
      </c>
      <c r="N4331" s="1" t="s">
        <v>18</v>
      </c>
    </row>
    <row r="4332" spans="1:14" x14ac:dyDescent="0.3">
      <c r="A4332" s="3">
        <f t="shared" si="67"/>
        <v>4331</v>
      </c>
      <c r="B4332" s="3">
        <v>2</v>
      </c>
      <c r="C4332" s="4">
        <v>13513</v>
      </c>
      <c r="D4332" s="5">
        <v>40817.020006418199</v>
      </c>
      <c r="E4332" s="5">
        <v>29863.730510711699</v>
      </c>
      <c r="F4332" s="6">
        <v>3.0205742622969201</v>
      </c>
      <c r="G4332" s="4">
        <v>17894</v>
      </c>
      <c r="H4332" s="5">
        <v>53385.449999898701</v>
      </c>
      <c r="I4332" s="5">
        <v>39545.740678787202</v>
      </c>
      <c r="J4332" s="6">
        <v>2.9834274058286998</v>
      </c>
      <c r="K4332" s="3" t="s">
        <v>10</v>
      </c>
      <c r="L4332" s="7">
        <v>1.2297945106627999E-2</v>
      </c>
      <c r="M4332" s="8">
        <v>1.3242063198401539</v>
      </c>
      <c r="N4332" s="1" t="s">
        <v>17</v>
      </c>
    </row>
    <row r="4333" spans="1:14" x14ac:dyDescent="0.3">
      <c r="A4333" s="3">
        <f t="shared" si="67"/>
        <v>4332</v>
      </c>
      <c r="B4333" s="3">
        <v>2</v>
      </c>
      <c r="C4333" s="4">
        <v>9561</v>
      </c>
      <c r="D4333" s="5">
        <v>28835.060007453001</v>
      </c>
      <c r="E4333" s="5">
        <v>21129.810364723198</v>
      </c>
      <c r="F4333" s="6">
        <v>3.01590419490147</v>
      </c>
      <c r="G4333" s="4">
        <v>11020</v>
      </c>
      <c r="H4333" s="5">
        <v>32637.4399902523</v>
      </c>
      <c r="I4333" s="5">
        <v>24354.200418472301</v>
      </c>
      <c r="J4333" s="6">
        <v>2.9616551715292401</v>
      </c>
      <c r="K4333" s="3" t="s">
        <v>10</v>
      </c>
      <c r="L4333" s="7">
        <v>1.79876481036562E-2</v>
      </c>
      <c r="M4333" s="8">
        <v>1.1525991005124987</v>
      </c>
      <c r="N4333" s="1" t="s">
        <v>17</v>
      </c>
    </row>
    <row r="4334" spans="1:14" x14ac:dyDescent="0.3">
      <c r="A4334" s="3">
        <f t="shared" si="67"/>
        <v>4333</v>
      </c>
      <c r="B4334" s="3">
        <v>2</v>
      </c>
      <c r="C4334" s="4">
        <v>13072</v>
      </c>
      <c r="D4334" s="5">
        <v>40115.93009758</v>
      </c>
      <c r="E4334" s="5">
        <v>26928.319314956701</v>
      </c>
      <c r="F4334" s="6">
        <v>3.0688441017120498</v>
      </c>
      <c r="G4334" s="4">
        <v>18228</v>
      </c>
      <c r="H4334" s="5">
        <v>55341.110095173099</v>
      </c>
      <c r="I4334" s="5">
        <v>37549.679122924797</v>
      </c>
      <c r="J4334" s="6">
        <v>3.0360494895311101</v>
      </c>
      <c r="K4334" s="3" t="s">
        <v>10</v>
      </c>
      <c r="L4334" s="7">
        <v>1.06863076435341E-2</v>
      </c>
      <c r="M4334" s="8">
        <v>1.3944308445532436</v>
      </c>
      <c r="N4334" s="1" t="s">
        <v>17</v>
      </c>
    </row>
    <row r="4335" spans="1:14" x14ac:dyDescent="0.3">
      <c r="A4335" s="3">
        <f t="shared" si="67"/>
        <v>4334</v>
      </c>
      <c r="B4335" s="3">
        <v>2</v>
      </c>
      <c r="C4335" s="4">
        <v>13174</v>
      </c>
      <c r="D4335" s="5">
        <v>40280.010078311003</v>
      </c>
      <c r="E4335" s="5">
        <v>27138.439311027501</v>
      </c>
      <c r="F4335" s="6">
        <v>3.0575383390246702</v>
      </c>
      <c r="G4335" s="4">
        <v>15802</v>
      </c>
      <c r="H4335" s="5">
        <v>48282.000086426699</v>
      </c>
      <c r="I4335" s="5">
        <v>32552.119215488401</v>
      </c>
      <c r="J4335" s="6">
        <v>3.0554360262262201</v>
      </c>
      <c r="K4335" s="3" t="s">
        <v>10</v>
      </c>
      <c r="L4335" s="7">
        <v>6.8758346268755197E-4</v>
      </c>
      <c r="M4335" s="8">
        <v>1.1994838317898893</v>
      </c>
      <c r="N4335" s="1" t="s">
        <v>17</v>
      </c>
    </row>
    <row r="4336" spans="1:14" x14ac:dyDescent="0.3">
      <c r="A4336" s="3">
        <f t="shared" si="67"/>
        <v>4335</v>
      </c>
      <c r="B4336" s="3">
        <v>2</v>
      </c>
      <c r="C4336" s="4">
        <v>12691</v>
      </c>
      <c r="D4336" s="5">
        <v>41985.740000605598</v>
      </c>
      <c r="E4336" s="5">
        <v>26143.459333896601</v>
      </c>
      <c r="F4336" s="6">
        <v>3.3083082499886198</v>
      </c>
      <c r="G4336" s="4">
        <v>12956</v>
      </c>
      <c r="H4336" s="5">
        <v>41851.3200058937</v>
      </c>
      <c r="I4336" s="5">
        <v>29410.119817733801</v>
      </c>
      <c r="J4336" s="6">
        <v>3.2302655145024501</v>
      </c>
      <c r="K4336" s="3" t="s">
        <v>10</v>
      </c>
      <c r="L4336" s="7">
        <v>2.35899225794458E-2</v>
      </c>
      <c r="M4336" s="8">
        <v>1.0208809392482863</v>
      </c>
      <c r="N4336" s="1" t="s">
        <v>18</v>
      </c>
    </row>
    <row r="4337" spans="1:14" x14ac:dyDescent="0.3">
      <c r="A4337" s="3">
        <f t="shared" si="67"/>
        <v>4336</v>
      </c>
      <c r="B4337" s="3">
        <v>2</v>
      </c>
      <c r="C4337" s="4">
        <v>5707</v>
      </c>
      <c r="D4337" s="5">
        <v>20378.815001003451</v>
      </c>
      <c r="E4337" s="5">
        <v>12954.889909267449</v>
      </c>
      <c r="F4337" s="6">
        <v>3.57084545312834</v>
      </c>
      <c r="G4337" s="4">
        <v>6950</v>
      </c>
      <c r="H4337" s="5">
        <v>24567.839992642399</v>
      </c>
      <c r="I4337" s="5">
        <v>15776.499895572701</v>
      </c>
      <c r="J4337" s="6">
        <v>3.5349410061355999</v>
      </c>
      <c r="K4337" s="3" t="s">
        <v>10</v>
      </c>
      <c r="L4337" s="7">
        <v>1.0054886850756501E-2</v>
      </c>
      <c r="M4337" s="8">
        <v>1.2178026984405117</v>
      </c>
      <c r="N4337" s="1" t="s">
        <v>17</v>
      </c>
    </row>
    <row r="4338" spans="1:14" x14ac:dyDescent="0.3">
      <c r="A4338" s="3">
        <f t="shared" si="67"/>
        <v>4337</v>
      </c>
      <c r="B4338" s="3">
        <v>2</v>
      </c>
      <c r="C4338" s="4">
        <v>12682</v>
      </c>
      <c r="D4338" s="5">
        <v>45298.2899930477</v>
      </c>
      <c r="E4338" s="5">
        <v>28788.139819145199</v>
      </c>
      <c r="F4338" s="6">
        <v>3.5718569620759899</v>
      </c>
      <c r="G4338" s="4">
        <v>13932</v>
      </c>
      <c r="H4338" s="5">
        <v>48373.879998445504</v>
      </c>
      <c r="I4338" s="5">
        <v>31625.639805793799</v>
      </c>
      <c r="J4338" s="6">
        <v>3.4721418316426602</v>
      </c>
      <c r="K4338" s="3" t="s">
        <v>10</v>
      </c>
      <c r="L4338" s="7">
        <v>2.7916887907901401E-2</v>
      </c>
      <c r="M4338" s="8">
        <v>1.0985648951269515</v>
      </c>
      <c r="N4338" s="1" t="s">
        <v>17</v>
      </c>
    </row>
    <row r="4339" spans="1:14" x14ac:dyDescent="0.3">
      <c r="A4339" s="3">
        <f t="shared" si="67"/>
        <v>4338</v>
      </c>
      <c r="B4339" s="3">
        <v>2</v>
      </c>
      <c r="C4339" s="4">
        <v>5926</v>
      </c>
      <c r="D4339" s="5">
        <v>20895.0150000453</v>
      </c>
      <c r="E4339" s="5">
        <v>13452.019914388649</v>
      </c>
      <c r="F4339" s="6">
        <v>3.5259897063863099</v>
      </c>
      <c r="G4339" s="4">
        <v>6044</v>
      </c>
      <c r="H4339" s="5">
        <v>21325.349998474099</v>
      </c>
      <c r="I4339" s="5">
        <v>13719.8799157143</v>
      </c>
      <c r="J4339" s="6">
        <v>3.5283504299262298</v>
      </c>
      <c r="K4339" s="3" t="s">
        <v>10</v>
      </c>
      <c r="L4339" s="7">
        <v>-6.6952082578060497E-4</v>
      </c>
      <c r="M4339" s="8">
        <v>1.0199122510968612</v>
      </c>
      <c r="N4339" s="1" t="s">
        <v>17</v>
      </c>
    </row>
    <row r="4340" spans="1:14" x14ac:dyDescent="0.3">
      <c r="A4340" s="3">
        <f t="shared" si="67"/>
        <v>4339</v>
      </c>
      <c r="B4340" s="3">
        <v>2</v>
      </c>
      <c r="C4340" s="4">
        <v>16693</v>
      </c>
      <c r="D4340" s="5">
        <v>38806.739864975199</v>
      </c>
      <c r="E4340" s="5">
        <v>32317.648071646701</v>
      </c>
      <c r="F4340" s="6">
        <v>2.3247313164185699</v>
      </c>
      <c r="G4340" s="4">
        <v>20624</v>
      </c>
      <c r="H4340" s="5">
        <v>46239.390000820204</v>
      </c>
      <c r="I4340" s="5">
        <v>39928.064105987498</v>
      </c>
      <c r="J4340" s="6">
        <v>2.2420185221499298</v>
      </c>
      <c r="K4340" s="3" t="s">
        <v>10</v>
      </c>
      <c r="L4340" s="7">
        <v>3.5579507052912601E-2</v>
      </c>
      <c r="M4340" s="8">
        <v>1.2354879290720662</v>
      </c>
      <c r="N4340" s="1" t="s">
        <v>18</v>
      </c>
    </row>
    <row r="4341" spans="1:14" x14ac:dyDescent="0.3">
      <c r="A4341" s="3">
        <f t="shared" si="67"/>
        <v>4340</v>
      </c>
      <c r="B4341" s="3">
        <v>2</v>
      </c>
      <c r="C4341" s="4">
        <v>15674</v>
      </c>
      <c r="D4341" s="5">
        <v>36347.199870593802</v>
      </c>
      <c r="E4341" s="5">
        <v>30344.8640408516</v>
      </c>
      <c r="F4341" s="6">
        <v>2.3189485690056002</v>
      </c>
      <c r="G4341" s="4">
        <v>17498</v>
      </c>
      <c r="H4341" s="5">
        <v>39148.900001287497</v>
      </c>
      <c r="I4341" s="5">
        <v>33876.128060102499</v>
      </c>
      <c r="J4341" s="6">
        <v>2.2373356955816401</v>
      </c>
      <c r="K4341" s="3" t="s">
        <v>10</v>
      </c>
      <c r="L4341" s="7">
        <v>3.5193912670070798E-2</v>
      </c>
      <c r="M4341" s="8">
        <v>1.1163710603547277</v>
      </c>
      <c r="N4341" s="1" t="s">
        <v>17</v>
      </c>
    </row>
    <row r="4342" spans="1:14" x14ac:dyDescent="0.3">
      <c r="A4342" s="3">
        <f t="shared" si="67"/>
        <v>4341</v>
      </c>
      <c r="B4342" s="3">
        <v>2</v>
      </c>
      <c r="C4342" s="4">
        <v>17076</v>
      </c>
      <c r="D4342" s="5">
        <v>39484.5998818874</v>
      </c>
      <c r="E4342" s="5">
        <v>33059.136051178</v>
      </c>
      <c r="F4342" s="6">
        <v>2.3122862427903201</v>
      </c>
      <c r="G4342" s="4">
        <v>25160</v>
      </c>
      <c r="H4342" s="5">
        <v>50006.260006070101</v>
      </c>
      <c r="I4342" s="5">
        <v>48516.029021382303</v>
      </c>
      <c r="J4342" s="6">
        <v>1.9875302069185301</v>
      </c>
      <c r="K4342" s="3" t="s">
        <v>12</v>
      </c>
      <c r="L4342" s="7">
        <v>0.14044802492960201</v>
      </c>
      <c r="M4342" s="8">
        <v>1.4734129772780511</v>
      </c>
      <c r="N4342" s="1" t="s">
        <v>17</v>
      </c>
    </row>
    <row r="4343" spans="1:14" x14ac:dyDescent="0.3">
      <c r="A4343" s="3">
        <f t="shared" si="67"/>
        <v>4342</v>
      </c>
      <c r="B4343" s="3">
        <v>2</v>
      </c>
      <c r="C4343" s="4">
        <v>22276</v>
      </c>
      <c r="D4343" s="5">
        <v>51306.489898085601</v>
      </c>
      <c r="E4343" s="5">
        <v>42954.8116904497</v>
      </c>
      <c r="F4343" s="6">
        <v>2.3032182572313502</v>
      </c>
      <c r="G4343" s="4">
        <v>22393</v>
      </c>
      <c r="H4343" s="5">
        <v>51867.509901821599</v>
      </c>
      <c r="I4343" s="5">
        <v>43180.422789692901</v>
      </c>
      <c r="J4343" s="6">
        <v>2.3162376591712399</v>
      </c>
      <c r="K4343" s="3" t="s">
        <v>10</v>
      </c>
      <c r="L4343" s="7">
        <v>-5.65270004221834E-3</v>
      </c>
      <c r="M4343" s="8">
        <v>1.005252289459508</v>
      </c>
      <c r="N4343" s="1" t="s">
        <v>17</v>
      </c>
    </row>
    <row r="4344" spans="1:14" x14ac:dyDescent="0.3">
      <c r="A4344" s="3">
        <f t="shared" si="67"/>
        <v>4343</v>
      </c>
      <c r="B4344" s="3">
        <v>2</v>
      </c>
      <c r="C4344" s="4">
        <v>20271</v>
      </c>
      <c r="D4344" s="5">
        <v>46795.459900736802</v>
      </c>
      <c r="E4344" s="5">
        <v>41150.129767656297</v>
      </c>
      <c r="F4344" s="6">
        <v>2.3084929160247101</v>
      </c>
      <c r="G4344" s="4">
        <v>25129</v>
      </c>
      <c r="H4344" s="5">
        <v>57350.239895582199</v>
      </c>
      <c r="I4344" s="5">
        <v>51011.869713544802</v>
      </c>
      <c r="J4344" s="6">
        <v>2.2822332721390501</v>
      </c>
      <c r="K4344" s="3" t="s">
        <v>10</v>
      </c>
      <c r="L4344" s="7">
        <v>1.13752326045145E-2</v>
      </c>
      <c r="M4344" s="8">
        <v>1.2396527058359232</v>
      </c>
      <c r="N4344" s="1" t="s">
        <v>17</v>
      </c>
    </row>
    <row r="4345" spans="1:14" x14ac:dyDescent="0.3">
      <c r="A4345" s="3">
        <f t="shared" si="67"/>
        <v>4344</v>
      </c>
      <c r="B4345" s="3">
        <v>2</v>
      </c>
      <c r="C4345" s="4">
        <v>12617</v>
      </c>
      <c r="D4345" s="5">
        <v>29087.449919104602</v>
      </c>
      <c r="E4345" s="5">
        <v>25612.5098214149</v>
      </c>
      <c r="F4345" s="6">
        <v>2.30541728771535</v>
      </c>
      <c r="G4345" s="4">
        <v>14898</v>
      </c>
      <c r="H4345" s="5">
        <v>33292.179930329301</v>
      </c>
      <c r="I4345" s="5">
        <v>30242.939794302001</v>
      </c>
      <c r="J4345" s="6">
        <v>2.2346744482701899</v>
      </c>
      <c r="K4345" s="3" t="s">
        <v>10</v>
      </c>
      <c r="L4345" s="7">
        <v>3.0685481462344701E-2</v>
      </c>
      <c r="M4345" s="8">
        <v>1.1807878259491162</v>
      </c>
      <c r="N4345" s="1" t="s">
        <v>18</v>
      </c>
    </row>
    <row r="4346" spans="1:14" x14ac:dyDescent="0.3">
      <c r="A4346" s="3">
        <f t="shared" si="67"/>
        <v>4345</v>
      </c>
      <c r="B4346" s="3">
        <v>2</v>
      </c>
      <c r="C4346" s="4">
        <v>8546</v>
      </c>
      <c r="D4346" s="5">
        <v>43887.949999332399</v>
      </c>
      <c r="E4346" s="5">
        <v>26919.900533199299</v>
      </c>
      <c r="F4346" s="6">
        <v>5.1354961384662303</v>
      </c>
      <c r="G4346" s="4">
        <v>8922</v>
      </c>
      <c r="H4346" s="5">
        <v>44392.210000514999</v>
      </c>
      <c r="I4346" s="5">
        <v>28104.3005475998</v>
      </c>
      <c r="J4346" s="6">
        <v>4.9755895539694004</v>
      </c>
      <c r="K4346" s="3" t="s">
        <v>10</v>
      </c>
      <c r="L4346" s="7">
        <v>3.1137514309297301E-2</v>
      </c>
      <c r="M4346" s="8">
        <v>1.0439971916686168</v>
      </c>
      <c r="N4346" s="1" t="s">
        <v>17</v>
      </c>
    </row>
    <row r="4347" spans="1:14" x14ac:dyDescent="0.3">
      <c r="A4347" s="3">
        <f t="shared" si="67"/>
        <v>4346</v>
      </c>
      <c r="B4347" s="3">
        <v>2</v>
      </c>
      <c r="C4347" s="4">
        <v>4519</v>
      </c>
      <c r="D4347" s="5">
        <v>22803.4399958551</v>
      </c>
      <c r="E4347" s="5">
        <v>14234.8503503799</v>
      </c>
      <c r="F4347" s="6">
        <v>5.0461252480316601</v>
      </c>
      <c r="G4347" s="4">
        <v>4778</v>
      </c>
      <c r="H4347" s="5">
        <v>23625.659998286501</v>
      </c>
      <c r="I4347" s="5">
        <v>15050.7003545761</v>
      </c>
      <c r="J4347" s="6">
        <v>4.9446755961252604</v>
      </c>
      <c r="K4347" s="3" t="s">
        <v>10</v>
      </c>
      <c r="L4347" s="7">
        <v>2.0104465687999298E-2</v>
      </c>
      <c r="M4347" s="8">
        <v>1.0573135649479974</v>
      </c>
      <c r="N4347" s="1" t="s">
        <v>18</v>
      </c>
    </row>
    <row r="4348" spans="1:14" x14ac:dyDescent="0.3">
      <c r="A4348" s="3">
        <f t="shared" si="67"/>
        <v>4347</v>
      </c>
      <c r="B4348" s="3">
        <v>2</v>
      </c>
      <c r="C4348" s="4">
        <v>4289</v>
      </c>
      <c r="D4348" s="5">
        <v>21736.610002040899</v>
      </c>
      <c r="E4348" s="5">
        <v>13510.3503370285</v>
      </c>
      <c r="F4348" s="6">
        <v>5.06799020798341</v>
      </c>
      <c r="G4348" s="4">
        <v>5583</v>
      </c>
      <c r="H4348" s="5">
        <v>27454.550004243902</v>
      </c>
      <c r="I4348" s="5">
        <v>17586.4504127502</v>
      </c>
      <c r="J4348" s="6">
        <v>4.9175264202478699</v>
      </c>
      <c r="K4348" s="3" t="s">
        <v>10</v>
      </c>
      <c r="L4348" s="7">
        <v>2.968904468255E-2</v>
      </c>
      <c r="M4348" s="8">
        <v>1.301702028444859</v>
      </c>
      <c r="N4348" s="1" t="s">
        <v>17</v>
      </c>
    </row>
    <row r="4349" spans="1:14" x14ac:dyDescent="0.3">
      <c r="A4349" s="3">
        <f t="shared" si="67"/>
        <v>4348</v>
      </c>
      <c r="B4349" s="3">
        <v>2</v>
      </c>
      <c r="C4349" s="4">
        <v>1860</v>
      </c>
      <c r="D4349" s="5">
        <v>9295.9600008130001</v>
      </c>
      <c r="E4349" s="5">
        <v>5989.20004200935</v>
      </c>
      <c r="F4349" s="6">
        <v>4.9978279574263498</v>
      </c>
      <c r="G4349" s="4">
        <v>2176</v>
      </c>
      <c r="H4349" s="5">
        <v>10367.989998221399</v>
      </c>
      <c r="I4349" s="5">
        <v>7006.7200489044199</v>
      </c>
      <c r="J4349" s="6">
        <v>4.7647012859473303</v>
      </c>
      <c r="K4349" s="3" t="s">
        <v>10</v>
      </c>
      <c r="L4349" s="7">
        <v>4.6645597540549297E-2</v>
      </c>
      <c r="M4349" s="8">
        <v>1.1698924731182796</v>
      </c>
      <c r="N4349" s="1" t="s">
        <v>18</v>
      </c>
    </row>
    <row r="4350" spans="1:14" x14ac:dyDescent="0.3">
      <c r="A4350" s="3">
        <f t="shared" si="67"/>
        <v>4349</v>
      </c>
      <c r="B4350" s="3">
        <v>2</v>
      </c>
      <c r="C4350" s="4">
        <v>1856</v>
      </c>
      <c r="D4350" s="5">
        <v>9063.0400002002498</v>
      </c>
      <c r="E4350" s="5">
        <v>5976.3200399875504</v>
      </c>
      <c r="F4350" s="6">
        <v>4.8831034483837703</v>
      </c>
      <c r="G4350" s="4">
        <v>2303</v>
      </c>
      <c r="H4350" s="5">
        <v>10779.629997014999</v>
      </c>
      <c r="I4350" s="5">
        <v>7415.6600461006201</v>
      </c>
      <c r="J4350" s="6">
        <v>4.68069040252497</v>
      </c>
      <c r="K4350" s="3" t="s">
        <v>10</v>
      </c>
      <c r="L4350" s="7">
        <v>4.1451721840092298E-2</v>
      </c>
      <c r="M4350" s="8">
        <v>1.2408405172413792</v>
      </c>
      <c r="N4350" s="1" t="s">
        <v>18</v>
      </c>
    </row>
    <row r="4351" spans="1:14" x14ac:dyDescent="0.3">
      <c r="A4351" s="3">
        <f t="shared" si="67"/>
        <v>4350</v>
      </c>
      <c r="B4351" s="3">
        <v>2</v>
      </c>
      <c r="C4351" s="4">
        <v>1757.5</v>
      </c>
      <c r="D4351" s="5">
        <v>8833.8349993229003</v>
      </c>
      <c r="E4351" s="5">
        <v>5659.1500380038997</v>
      </c>
      <c r="F4351" s="6">
        <v>5.0263641532420396</v>
      </c>
      <c r="G4351" s="4">
        <v>2107</v>
      </c>
      <c r="H4351" s="5">
        <v>10140.690002560599</v>
      </c>
      <c r="I4351" s="5">
        <v>6784.5400476455698</v>
      </c>
      <c r="J4351" s="6">
        <v>4.8128571440724297</v>
      </c>
      <c r="K4351" s="3" t="s">
        <v>10</v>
      </c>
      <c r="L4351" s="7">
        <v>4.2477425562550401E-2</v>
      </c>
      <c r="M4351" s="8">
        <v>1.1988620199146516</v>
      </c>
      <c r="N4351" s="1" t="s">
        <v>17</v>
      </c>
    </row>
    <row r="4352" spans="1:14" x14ac:dyDescent="0.3">
      <c r="A4352" s="3">
        <f t="shared" si="67"/>
        <v>4351</v>
      </c>
      <c r="B4352" s="3">
        <v>2</v>
      </c>
      <c r="C4352" s="4">
        <v>9075</v>
      </c>
      <c r="D4352" s="5">
        <v>27149.090003110501</v>
      </c>
      <c r="E4352" s="5">
        <v>14166.074960231799</v>
      </c>
      <c r="F4352" s="6">
        <v>2.9916352620507398</v>
      </c>
      <c r="G4352" s="4">
        <v>10952</v>
      </c>
      <c r="H4352" s="5">
        <v>32769.559998989098</v>
      </c>
      <c r="I4352" s="5">
        <v>17096.071961760499</v>
      </c>
      <c r="J4352" s="6">
        <v>2.99210737755562</v>
      </c>
      <c r="K4352" s="3" t="s">
        <v>10</v>
      </c>
      <c r="L4352" s="7">
        <v>-1.5781185322440001E-4</v>
      </c>
      <c r="M4352" s="8">
        <v>1.2068319559228651</v>
      </c>
      <c r="N4352" s="1" t="s">
        <v>18</v>
      </c>
    </row>
    <row r="4353" spans="1:14" x14ac:dyDescent="0.3">
      <c r="A4353" s="3">
        <f t="shared" si="67"/>
        <v>4352</v>
      </c>
      <c r="B4353" s="3">
        <v>2</v>
      </c>
      <c r="C4353" s="4">
        <v>9897</v>
      </c>
      <c r="D4353" s="5">
        <v>29551.8599971533</v>
      </c>
      <c r="E4353" s="5">
        <v>15449.2169570923</v>
      </c>
      <c r="F4353" s="6">
        <v>2.98594119401367</v>
      </c>
      <c r="G4353" s="4">
        <v>10370</v>
      </c>
      <c r="H4353" s="5">
        <v>31011.609999895099</v>
      </c>
      <c r="I4353" s="5">
        <v>16187.569957137101</v>
      </c>
      <c r="J4353" s="6">
        <v>2.99051205399181</v>
      </c>
      <c r="K4353" s="3" t="s">
        <v>10</v>
      </c>
      <c r="L4353" s="7">
        <v>-1.53079370327433E-3</v>
      </c>
      <c r="M4353" s="8">
        <v>1.0477922602808931</v>
      </c>
      <c r="N4353" s="1" t="s">
        <v>17</v>
      </c>
    </row>
    <row r="4354" spans="1:14" x14ac:dyDescent="0.3">
      <c r="A4354" s="3">
        <f t="shared" si="67"/>
        <v>4353</v>
      </c>
      <c r="B4354" s="3">
        <v>2</v>
      </c>
      <c r="C4354" s="4">
        <v>9372</v>
      </c>
      <c r="D4354" s="5">
        <v>28049.080001235001</v>
      </c>
      <c r="E4354" s="5">
        <v>14629.6919603348</v>
      </c>
      <c r="F4354" s="6">
        <v>2.9928595818646002</v>
      </c>
      <c r="G4354" s="4">
        <v>11917</v>
      </c>
      <c r="H4354" s="5">
        <v>35565.230004608602</v>
      </c>
      <c r="I4354" s="5">
        <v>18602.436957478501</v>
      </c>
      <c r="J4354" s="6">
        <v>2.9844113455239301</v>
      </c>
      <c r="K4354" s="3" t="s">
        <v>10</v>
      </c>
      <c r="L4354" s="7">
        <v>2.8227974315479499E-3</v>
      </c>
      <c r="M4354" s="8">
        <v>1.271553563807085</v>
      </c>
      <c r="N4354" s="1" t="s">
        <v>18</v>
      </c>
    </row>
    <row r="4355" spans="1:14" x14ac:dyDescent="0.3">
      <c r="A4355" s="3">
        <f t="shared" ref="A4355:A4418" si="68">A4354+1</f>
        <v>4354</v>
      </c>
      <c r="B4355" s="3">
        <v>2</v>
      </c>
      <c r="C4355" s="4">
        <v>12072</v>
      </c>
      <c r="D4355" s="5">
        <v>36103.070002317399</v>
      </c>
      <c r="E4355" s="5">
        <v>18844.3919529915</v>
      </c>
      <c r="F4355" s="6">
        <v>2.9906452950892501</v>
      </c>
      <c r="G4355" s="4">
        <v>12440</v>
      </c>
      <c r="H4355" s="5">
        <v>37084.420002937302</v>
      </c>
      <c r="I4355" s="5">
        <v>19418.839949607798</v>
      </c>
      <c r="J4355" s="6">
        <v>2.98106270120075</v>
      </c>
      <c r="K4355" s="3" t="s">
        <v>10</v>
      </c>
      <c r="L4355" s="7">
        <v>3.2041893782040901E-3</v>
      </c>
      <c r="M4355" s="8">
        <v>1.0304837640821736</v>
      </c>
      <c r="N4355" s="1" t="s">
        <v>18</v>
      </c>
    </row>
    <row r="4356" spans="1:14" x14ac:dyDescent="0.3">
      <c r="A4356" s="3">
        <f t="shared" si="68"/>
        <v>4355</v>
      </c>
      <c r="B4356" s="3">
        <v>2</v>
      </c>
      <c r="C4356" s="4">
        <v>5821</v>
      </c>
      <c r="D4356" s="5">
        <v>17260.860001564</v>
      </c>
      <c r="E4356" s="5">
        <v>9662.8598386049307</v>
      </c>
      <c r="F4356" s="6">
        <v>2.96527400817111</v>
      </c>
      <c r="G4356" s="4">
        <v>7231</v>
      </c>
      <c r="H4356" s="5">
        <v>21381.280001282699</v>
      </c>
      <c r="I4356" s="5">
        <v>12003.4598135948</v>
      </c>
      <c r="J4356" s="6">
        <v>2.95689116322538</v>
      </c>
      <c r="K4356" s="3" t="s">
        <v>10</v>
      </c>
      <c r="L4356" s="7">
        <v>2.82700516803295E-3</v>
      </c>
      <c r="M4356" s="8">
        <v>1.2422264215770487</v>
      </c>
      <c r="N4356" s="1" t="s">
        <v>17</v>
      </c>
    </row>
    <row r="4357" spans="1:14" x14ac:dyDescent="0.3">
      <c r="A4357" s="3">
        <f t="shared" si="68"/>
        <v>4356</v>
      </c>
      <c r="B4357" s="3">
        <v>2</v>
      </c>
      <c r="C4357" s="4">
        <v>5760</v>
      </c>
      <c r="D4357" s="5">
        <v>16473.259994387601</v>
      </c>
      <c r="E4357" s="5">
        <v>9561.5998482704199</v>
      </c>
      <c r="F4357" s="6">
        <v>2.8599409712478501</v>
      </c>
      <c r="G4357" s="4">
        <v>5755</v>
      </c>
      <c r="H4357" s="5">
        <v>16813.6200013161</v>
      </c>
      <c r="I4357" s="5">
        <v>9553.2998490333594</v>
      </c>
      <c r="J4357" s="6">
        <v>2.9215673329828098</v>
      </c>
      <c r="K4357" s="3" t="s">
        <v>10</v>
      </c>
      <c r="L4357" s="7">
        <v>-2.1548123669164101E-2</v>
      </c>
      <c r="M4357" s="8">
        <v>0.99913194444444442</v>
      </c>
      <c r="N4357" s="1" t="s">
        <v>18</v>
      </c>
    </row>
    <row r="4358" spans="1:14" x14ac:dyDescent="0.3">
      <c r="A4358" s="3">
        <f t="shared" si="68"/>
        <v>4357</v>
      </c>
      <c r="B4358" s="3">
        <v>2</v>
      </c>
      <c r="C4358" s="4">
        <v>5912</v>
      </c>
      <c r="D4358" s="5">
        <v>17609.419998764999</v>
      </c>
      <c r="E4358" s="5">
        <v>9813.9198355674707</v>
      </c>
      <c r="F4358" s="6">
        <v>2.9785893096693199</v>
      </c>
      <c r="G4358" s="4">
        <v>7412</v>
      </c>
      <c r="H4358" s="5">
        <v>22088.559998661302</v>
      </c>
      <c r="I4358" s="5">
        <v>5192.8473674058896</v>
      </c>
      <c r="J4358" s="6">
        <v>2.9801079329008702</v>
      </c>
      <c r="K4358" s="3" t="s">
        <v>10</v>
      </c>
      <c r="L4358" s="7">
        <v>-5.09846465448878E-4</v>
      </c>
      <c r="M4358" s="8">
        <v>1.253721244925575</v>
      </c>
      <c r="N4358" s="1" t="s">
        <v>17</v>
      </c>
    </row>
    <row r="4359" spans="1:14" x14ac:dyDescent="0.3">
      <c r="A4359" s="3">
        <f t="shared" si="68"/>
        <v>4358</v>
      </c>
      <c r="B4359" s="3">
        <v>2</v>
      </c>
      <c r="C4359" s="4">
        <v>10818</v>
      </c>
      <c r="D4359" s="5">
        <v>32553.820001125299</v>
      </c>
      <c r="E4359" s="5">
        <v>20770.559880375899</v>
      </c>
      <c r="F4359" s="6">
        <v>3.0092272140067799</v>
      </c>
      <c r="G4359" s="4">
        <v>10807</v>
      </c>
      <c r="H4359" s="5">
        <v>32487.5299993753</v>
      </c>
      <c r="I4359" s="5">
        <v>20749.4398772717</v>
      </c>
      <c r="J4359" s="6">
        <v>3.0061561950009601</v>
      </c>
      <c r="K4359" s="3" t="s">
        <v>10</v>
      </c>
      <c r="L4359" s="7">
        <v>1.02053410640701E-3</v>
      </c>
      <c r="M4359" s="8">
        <v>0.99898317618783505</v>
      </c>
      <c r="N4359" s="1" t="s">
        <v>17</v>
      </c>
    </row>
    <row r="4360" spans="1:14" x14ac:dyDescent="0.3">
      <c r="A4360" s="3">
        <f t="shared" si="68"/>
        <v>4359</v>
      </c>
      <c r="B4360" s="3">
        <v>2</v>
      </c>
      <c r="C4360" s="4">
        <v>6154</v>
      </c>
      <c r="D4360" s="5">
        <v>18422.640000939351</v>
      </c>
      <c r="E4360" s="5">
        <v>11815.67994344235</v>
      </c>
      <c r="F4360" s="6">
        <v>2.9936041600486498</v>
      </c>
      <c r="G4360" s="4">
        <v>7595</v>
      </c>
      <c r="H4360" s="5">
        <v>22513.729997772702</v>
      </c>
      <c r="I4360" s="5">
        <v>14582.3999683857</v>
      </c>
      <c r="J4360" s="6">
        <v>2.9642830806810698</v>
      </c>
      <c r="K4360" s="3" t="s">
        <v>10</v>
      </c>
      <c r="L4360" s="7">
        <v>9.7945746331072805E-3</v>
      </c>
      <c r="M4360" s="8">
        <v>1.234156646083848</v>
      </c>
      <c r="N4360" s="1" t="s">
        <v>17</v>
      </c>
    </row>
    <row r="4361" spans="1:14" x14ac:dyDescent="0.3">
      <c r="A4361" s="3">
        <f t="shared" si="68"/>
        <v>4360</v>
      </c>
      <c r="B4361" s="3">
        <v>2</v>
      </c>
      <c r="C4361" s="4">
        <v>6222</v>
      </c>
      <c r="D4361" s="5">
        <v>18546.734996318799</v>
      </c>
      <c r="E4361" s="5">
        <v>11946.2399378419</v>
      </c>
      <c r="F4361" s="6">
        <v>2.98083172554144</v>
      </c>
      <c r="G4361" s="4">
        <v>6760</v>
      </c>
      <c r="H4361" s="5">
        <v>19302.100001409701</v>
      </c>
      <c r="I4361" s="5">
        <v>12979.1999365091</v>
      </c>
      <c r="J4361" s="6">
        <v>2.8553402368949201</v>
      </c>
      <c r="K4361" s="3" t="s">
        <v>10</v>
      </c>
      <c r="L4361" s="7">
        <v>4.20994877272797E-2</v>
      </c>
      <c r="M4361" s="8">
        <v>1.0864673738347799</v>
      </c>
      <c r="N4361" s="1" t="s">
        <v>18</v>
      </c>
    </row>
    <row r="4362" spans="1:14" x14ac:dyDescent="0.3">
      <c r="A4362" s="3">
        <f t="shared" si="68"/>
        <v>4361</v>
      </c>
      <c r="B4362" s="3">
        <v>2</v>
      </c>
      <c r="C4362" s="4">
        <v>7369</v>
      </c>
      <c r="D4362" s="5">
        <v>21918.915001034751</v>
      </c>
      <c r="E4362" s="5">
        <v>14148.4799619317</v>
      </c>
      <c r="F4362" s="6">
        <v>2.97447618415453</v>
      </c>
      <c r="G4362" s="4">
        <v>12930</v>
      </c>
      <c r="H4362" s="5">
        <v>37554.160003870697</v>
      </c>
      <c r="I4362" s="5">
        <v>24825.60006845</v>
      </c>
      <c r="J4362" s="6">
        <v>2.9044207272908502</v>
      </c>
      <c r="K4362" s="3" t="s">
        <v>10</v>
      </c>
      <c r="L4362" s="7">
        <v>2.35521996232055E-2</v>
      </c>
      <c r="M4362" s="8">
        <v>1.754647849097571</v>
      </c>
      <c r="N4362" s="1" t="s">
        <v>17</v>
      </c>
    </row>
    <row r="4363" spans="1:14" x14ac:dyDescent="0.3">
      <c r="A4363" s="3">
        <f t="shared" si="68"/>
        <v>4362</v>
      </c>
      <c r="B4363" s="3">
        <v>2</v>
      </c>
      <c r="C4363" s="4">
        <v>8280</v>
      </c>
      <c r="D4363" s="5">
        <v>24599.64999830725</v>
      </c>
      <c r="E4363" s="5">
        <v>15897.599981963651</v>
      </c>
      <c r="F4363" s="6">
        <v>2.9709722220177799</v>
      </c>
      <c r="G4363" s="4">
        <v>8129</v>
      </c>
      <c r="H4363" s="5">
        <v>24058.789997607499</v>
      </c>
      <c r="I4363" s="5">
        <v>15607.679981470101</v>
      </c>
      <c r="J4363" s="6">
        <v>2.9596247998040899</v>
      </c>
      <c r="K4363" s="3" t="s">
        <v>10</v>
      </c>
      <c r="L4363" s="7">
        <v>3.81943059904542E-3</v>
      </c>
      <c r="M4363" s="8">
        <v>0.98176328502415455</v>
      </c>
      <c r="N4363" s="1" t="s">
        <v>17</v>
      </c>
    </row>
    <row r="4364" spans="1:14" x14ac:dyDescent="0.3">
      <c r="A4364" s="3">
        <f t="shared" si="68"/>
        <v>4363</v>
      </c>
      <c r="B4364" s="3">
        <v>2</v>
      </c>
      <c r="C4364" s="4">
        <v>15048</v>
      </c>
      <c r="D4364" s="5">
        <v>45090.4000016227</v>
      </c>
      <c r="E4364" s="5">
        <v>28892.1599345207</v>
      </c>
      <c r="F4364" s="6">
        <v>2.99643806496695</v>
      </c>
      <c r="G4364" s="4">
        <v>18777</v>
      </c>
      <c r="H4364" s="5">
        <v>55436.279995858698</v>
      </c>
      <c r="I4364" s="5">
        <v>36051.840017914801</v>
      </c>
      <c r="J4364" s="6">
        <v>2.9523502154688499</v>
      </c>
      <c r="K4364" s="3" t="s">
        <v>10</v>
      </c>
      <c r="L4364" s="7">
        <v>1.4713419247191099E-2</v>
      </c>
      <c r="M4364" s="8">
        <v>1.2478070175438596</v>
      </c>
      <c r="N4364" s="1" t="s">
        <v>17</v>
      </c>
    </row>
    <row r="4365" spans="1:14" x14ac:dyDescent="0.3">
      <c r="A4365" s="3">
        <f t="shared" si="68"/>
        <v>4364</v>
      </c>
      <c r="B4365" s="3">
        <v>2</v>
      </c>
      <c r="C4365" s="4">
        <v>10341</v>
      </c>
      <c r="D4365" s="5">
        <v>31721.5999987125</v>
      </c>
      <c r="E4365" s="5">
        <v>20164.9502682686</v>
      </c>
      <c r="F4365" s="6">
        <v>3.06755632905063</v>
      </c>
      <c r="G4365" s="4">
        <v>12991</v>
      </c>
      <c r="H4365" s="5">
        <v>38822.549998760202</v>
      </c>
      <c r="I4365" s="5">
        <v>25332.450287580501</v>
      </c>
      <c r="J4365" s="6">
        <v>2.9884189053006098</v>
      </c>
      <c r="K4365" s="3" t="s">
        <v>10</v>
      </c>
      <c r="L4365" s="7">
        <v>2.5798197412241E-2</v>
      </c>
      <c r="M4365" s="8">
        <v>1.2562614834155303</v>
      </c>
      <c r="N4365" s="1" t="s">
        <v>17</v>
      </c>
    </row>
    <row r="4366" spans="1:14" x14ac:dyDescent="0.3">
      <c r="A4366" s="3">
        <f t="shared" si="68"/>
        <v>4365</v>
      </c>
      <c r="B4366" s="3">
        <v>2</v>
      </c>
      <c r="C4366" s="4">
        <v>9333</v>
      </c>
      <c r="D4366" s="5">
        <v>28415.190003156698</v>
      </c>
      <c r="E4366" s="5">
        <v>18199.350260972999</v>
      </c>
      <c r="F4366" s="6">
        <v>3.04459337867317</v>
      </c>
      <c r="G4366" s="4">
        <v>10064</v>
      </c>
      <c r="H4366" s="5">
        <v>30494.010000169299</v>
      </c>
      <c r="I4366" s="5">
        <v>19624.800266265898</v>
      </c>
      <c r="J4366" s="6">
        <v>3.0300089427831201</v>
      </c>
      <c r="K4366" s="3" t="s">
        <v>10</v>
      </c>
      <c r="L4366" s="7">
        <v>4.7902737988633403E-3</v>
      </c>
      <c r="M4366" s="8">
        <v>1.0783242258652095</v>
      </c>
      <c r="N4366" s="1" t="s">
        <v>18</v>
      </c>
    </row>
    <row r="4367" spans="1:14" x14ac:dyDescent="0.3">
      <c r="A4367" s="3">
        <f t="shared" si="68"/>
        <v>4366</v>
      </c>
      <c r="B4367" s="3">
        <v>2</v>
      </c>
      <c r="C4367" s="4">
        <v>2678</v>
      </c>
      <c r="D4367" s="5">
        <v>7912.1800003648004</v>
      </c>
      <c r="E4367" s="5">
        <v>5222.1000808477502</v>
      </c>
      <c r="F4367" s="6">
        <v>2.95451082911306</v>
      </c>
      <c r="G4367" s="4">
        <v>3116</v>
      </c>
      <c r="H4367" s="5">
        <v>8991.5300022363699</v>
      </c>
      <c r="I4367" s="5">
        <v>6076.2001042366001</v>
      </c>
      <c r="J4367" s="6">
        <v>2.8856001290874098</v>
      </c>
      <c r="K4367" s="3" t="s">
        <v>10</v>
      </c>
      <c r="L4367" s="7">
        <v>2.3323894888664199E-2</v>
      </c>
      <c r="M4367" s="8">
        <v>1.1635548917102314</v>
      </c>
      <c r="N4367" s="1" t="s">
        <v>18</v>
      </c>
    </row>
    <row r="4368" spans="1:14" x14ac:dyDescent="0.3">
      <c r="A4368" s="3">
        <f t="shared" si="68"/>
        <v>4367</v>
      </c>
      <c r="B4368" s="3">
        <v>2</v>
      </c>
      <c r="C4368" s="4">
        <v>5376</v>
      </c>
      <c r="D4368" s="5">
        <v>16123.3299981952</v>
      </c>
      <c r="E4368" s="5">
        <v>10483.200163364399</v>
      </c>
      <c r="F4368" s="6">
        <v>2.9991313240690398</v>
      </c>
      <c r="G4368" s="4">
        <v>5920</v>
      </c>
      <c r="H4368" s="5">
        <v>17494.260000109702</v>
      </c>
      <c r="I4368" s="5">
        <v>11544.000189542799</v>
      </c>
      <c r="J4368" s="6">
        <v>2.9551114865050101</v>
      </c>
      <c r="K4368" s="3" t="s">
        <v>10</v>
      </c>
      <c r="L4368" s="7">
        <v>1.46775291934555E-2</v>
      </c>
      <c r="M4368" s="8">
        <v>1.1011904761904763</v>
      </c>
      <c r="N4368" s="1" t="s">
        <v>17</v>
      </c>
    </row>
    <row r="4369" spans="1:14" x14ac:dyDescent="0.3">
      <c r="A4369" s="3">
        <f t="shared" si="68"/>
        <v>4368</v>
      </c>
      <c r="B4369" s="3">
        <v>2</v>
      </c>
      <c r="C4369" s="4">
        <v>5546.5</v>
      </c>
      <c r="D4369" s="5">
        <v>27638.934998154651</v>
      </c>
      <c r="E4369" s="5">
        <v>21354.024673938751</v>
      </c>
      <c r="F4369" s="6">
        <v>4.98313080287652</v>
      </c>
      <c r="G4369" s="4">
        <v>8472</v>
      </c>
      <c r="H4369" s="5">
        <v>41942.100014150099</v>
      </c>
      <c r="I4369" s="5">
        <v>32617.199647903399</v>
      </c>
      <c r="J4369" s="6">
        <v>4.9506728062027996</v>
      </c>
      <c r="K4369" s="3" t="s">
        <v>10</v>
      </c>
      <c r="L4369" s="7">
        <v>6.5135750911826003E-3</v>
      </c>
      <c r="M4369" s="8">
        <v>1.5274497430812224</v>
      </c>
      <c r="N4369" s="1" t="s">
        <v>18</v>
      </c>
    </row>
    <row r="4370" spans="1:14" x14ac:dyDescent="0.3">
      <c r="A4370" s="3">
        <f t="shared" si="68"/>
        <v>4369</v>
      </c>
      <c r="B4370" s="3">
        <v>2</v>
      </c>
      <c r="C4370" s="4">
        <v>6457</v>
      </c>
      <c r="D4370" s="5">
        <v>31879.805006951101</v>
      </c>
      <c r="E4370" s="5">
        <v>24859.4496855736</v>
      </c>
      <c r="F4370" s="6">
        <v>4.9372471746865596</v>
      </c>
      <c r="G4370" s="4">
        <v>7020</v>
      </c>
      <c r="H4370" s="5">
        <v>34456.9700157642</v>
      </c>
      <c r="I4370" s="5">
        <v>27026.999666214</v>
      </c>
      <c r="J4370" s="6">
        <v>4.9084002871459003</v>
      </c>
      <c r="K4370" s="3" t="s">
        <v>10</v>
      </c>
      <c r="L4370" s="7">
        <v>5.84270677971161E-3</v>
      </c>
      <c r="M4370" s="8">
        <v>1.0871921945175778</v>
      </c>
      <c r="N4370" s="1" t="s">
        <v>17</v>
      </c>
    </row>
    <row r="4371" spans="1:14" x14ac:dyDescent="0.3">
      <c r="A4371" s="3">
        <f t="shared" si="68"/>
        <v>4370</v>
      </c>
      <c r="B4371" s="3">
        <v>2</v>
      </c>
      <c r="C4371" s="4">
        <v>14030</v>
      </c>
      <c r="D4371" s="5">
        <v>69938.480012893706</v>
      </c>
      <c r="E4371" s="5">
        <v>54015.499333858497</v>
      </c>
      <c r="F4371" s="6">
        <v>4.9849237357728899</v>
      </c>
      <c r="G4371" s="4">
        <v>12579</v>
      </c>
      <c r="H4371" s="5">
        <v>62730.579997777902</v>
      </c>
      <c r="I4371" s="5">
        <v>48429.149333476998</v>
      </c>
      <c r="J4371" s="6">
        <v>4.9869290084885902</v>
      </c>
      <c r="K4371" s="3" t="s">
        <v>10</v>
      </c>
      <c r="L4371" s="7">
        <v>-4.0226748130679898E-4</v>
      </c>
      <c r="M4371" s="8">
        <v>0.89657875980042767</v>
      </c>
      <c r="N4371" s="1" t="s">
        <v>18</v>
      </c>
    </row>
    <row r="4372" spans="1:14" x14ac:dyDescent="0.3">
      <c r="A4372" s="3">
        <f t="shared" si="68"/>
        <v>4371</v>
      </c>
      <c r="B4372" s="3">
        <v>2</v>
      </c>
      <c r="C4372" s="4">
        <v>11553</v>
      </c>
      <c r="D4372" s="5">
        <v>37410.079998731599</v>
      </c>
      <c r="E4372" s="5">
        <v>27149.549315929398</v>
      </c>
      <c r="F4372" s="6">
        <v>3.2381268933378</v>
      </c>
      <c r="G4372" s="4">
        <v>13467</v>
      </c>
      <c r="H4372" s="5">
        <v>43461.540001630798</v>
      </c>
      <c r="I4372" s="5">
        <v>31647.449255943298</v>
      </c>
      <c r="J4372" s="6">
        <v>3.2272621966013801</v>
      </c>
      <c r="K4372" s="3" t="s">
        <v>10</v>
      </c>
      <c r="L4372" s="7">
        <v>3.35524119168229E-3</v>
      </c>
      <c r="M4372" s="8">
        <v>1.1656712542196832</v>
      </c>
      <c r="N4372" s="1" t="s">
        <v>17</v>
      </c>
    </row>
    <row r="4373" spans="1:14" x14ac:dyDescent="0.3">
      <c r="A4373" s="3">
        <f t="shared" si="68"/>
        <v>4372</v>
      </c>
      <c r="B4373" s="3">
        <v>2</v>
      </c>
      <c r="C4373" s="4">
        <v>11623</v>
      </c>
      <c r="D4373" s="5">
        <v>37415.279997229598</v>
      </c>
      <c r="E4373" s="5">
        <v>27314.0493221283</v>
      </c>
      <c r="F4373" s="6">
        <v>3.21907252836872</v>
      </c>
      <c r="G4373" s="4">
        <v>12026</v>
      </c>
      <c r="H4373" s="5">
        <v>38800.020008325599</v>
      </c>
      <c r="I4373" s="5">
        <v>30666.2996585369</v>
      </c>
      <c r="J4373" s="6">
        <v>3.2263445874210501</v>
      </c>
      <c r="K4373" s="3" t="s">
        <v>10</v>
      </c>
      <c r="L4373" s="7">
        <v>-2.2590541183060398E-3</v>
      </c>
      <c r="M4373" s="8">
        <v>1.034672631850641</v>
      </c>
      <c r="N4373" s="1" t="s">
        <v>17</v>
      </c>
    </row>
    <row r="4374" spans="1:14" x14ac:dyDescent="0.3">
      <c r="A4374" s="3">
        <f t="shared" si="68"/>
        <v>4373</v>
      </c>
      <c r="B4374" s="3">
        <v>2</v>
      </c>
      <c r="C4374" s="4">
        <v>5195.5</v>
      </c>
      <c r="D4374" s="5">
        <v>19233.220121469349</v>
      </c>
      <c r="E4374" s="5">
        <v>13248.52483677865</v>
      </c>
      <c r="F4374" s="6">
        <v>3.7018997442920498</v>
      </c>
      <c r="G4374" s="4">
        <v>6073</v>
      </c>
      <c r="H4374" s="5">
        <v>22332.520121633999</v>
      </c>
      <c r="I4374" s="5">
        <v>15486.1498265266</v>
      </c>
      <c r="J4374" s="6">
        <v>3.6773456482190001</v>
      </c>
      <c r="K4374" s="3" t="s">
        <v>10</v>
      </c>
      <c r="L4374" s="7">
        <v>6.6328365890803397E-3</v>
      </c>
      <c r="M4374" s="8">
        <v>1.1688961601385814</v>
      </c>
      <c r="N4374" s="1" t="s">
        <v>17</v>
      </c>
    </row>
    <row r="4375" spans="1:14" x14ac:dyDescent="0.3">
      <c r="A4375" s="3">
        <f t="shared" si="68"/>
        <v>4374</v>
      </c>
      <c r="B4375" s="3">
        <v>2</v>
      </c>
      <c r="C4375" s="4">
        <v>10666</v>
      </c>
      <c r="D4375" s="5">
        <v>39362.180255532301</v>
      </c>
      <c r="E4375" s="5">
        <v>27198.299666404699</v>
      </c>
      <c r="F4375" s="6">
        <v>3.6904350511468502</v>
      </c>
      <c r="G4375" s="4">
        <v>11152</v>
      </c>
      <c r="H4375" s="5">
        <v>40358.520635366403</v>
      </c>
      <c r="I4375" s="5">
        <v>28437.599653482401</v>
      </c>
      <c r="J4375" s="6">
        <v>3.6189491244051699</v>
      </c>
      <c r="K4375" s="3" t="s">
        <v>10</v>
      </c>
      <c r="L4375" s="7">
        <v>1.9370596081744601E-2</v>
      </c>
      <c r="M4375" s="8">
        <v>1.0455653478342397</v>
      </c>
      <c r="N4375" s="1" t="s">
        <v>18</v>
      </c>
    </row>
    <row r="4376" spans="1:14" x14ac:dyDescent="0.3">
      <c r="A4376" s="3">
        <f t="shared" si="68"/>
        <v>4375</v>
      </c>
      <c r="B4376" s="3">
        <v>2</v>
      </c>
      <c r="C4376" s="4">
        <v>4692</v>
      </c>
      <c r="D4376" s="5">
        <v>16894.760107368249</v>
      </c>
      <c r="E4376" s="5">
        <v>11964.59985625745</v>
      </c>
      <c r="F4376" s="6">
        <v>3.60075876116117</v>
      </c>
      <c r="G4376" s="4">
        <v>4804</v>
      </c>
      <c r="H4376" s="5">
        <v>17540.360104382002</v>
      </c>
      <c r="I4376" s="5">
        <v>12250.199841022501</v>
      </c>
      <c r="J4376" s="6">
        <v>3.6511990225607902</v>
      </c>
      <c r="K4376" s="3" t="s">
        <v>10</v>
      </c>
      <c r="L4376" s="7">
        <v>-1.4008231249391E-2</v>
      </c>
      <c r="M4376" s="8">
        <v>1.0238704177323104</v>
      </c>
      <c r="N4376" s="1" t="s">
        <v>17</v>
      </c>
    </row>
    <row r="4377" spans="1:14" x14ac:dyDescent="0.3">
      <c r="A4377" s="3">
        <f t="shared" si="68"/>
        <v>4376</v>
      </c>
      <c r="B4377" s="3">
        <v>2</v>
      </c>
      <c r="C4377" s="4">
        <v>7416.5</v>
      </c>
      <c r="D4377" s="5">
        <v>56530.445000886997</v>
      </c>
      <c r="E4377" s="5">
        <v>37601.655924558647</v>
      </c>
      <c r="F4377" s="6">
        <v>7.6222537586310102</v>
      </c>
      <c r="G4377" s="4">
        <v>10687</v>
      </c>
      <c r="H4377" s="5">
        <v>78119.039956569701</v>
      </c>
      <c r="I4377" s="5">
        <v>54183.091259479501</v>
      </c>
      <c r="J4377" s="6">
        <v>7.3097258310629396</v>
      </c>
      <c r="K4377" s="3" t="s">
        <v>10</v>
      </c>
      <c r="L4377" s="7">
        <v>4.1002036597664097E-2</v>
      </c>
      <c r="M4377" s="8">
        <v>1.4409762017123979</v>
      </c>
      <c r="N4377" s="1" t="s">
        <v>18</v>
      </c>
    </row>
    <row r="4378" spans="1:14" x14ac:dyDescent="0.3">
      <c r="A4378" s="3">
        <f t="shared" si="68"/>
        <v>4377</v>
      </c>
      <c r="B4378" s="3">
        <v>2</v>
      </c>
      <c r="C4378" s="4">
        <v>2259.5</v>
      </c>
      <c r="D4378" s="5">
        <v>17177.26500439645</v>
      </c>
      <c r="E4378" s="5">
        <v>11342.9161157608</v>
      </c>
      <c r="F4378" s="6">
        <v>7.6022416483277002</v>
      </c>
      <c r="G4378" s="4">
        <v>5819</v>
      </c>
      <c r="H4378" s="5">
        <v>44113.459991931901</v>
      </c>
      <c r="I4378" s="5">
        <v>29211.962301254302</v>
      </c>
      <c r="J4378" s="6">
        <v>7.5809348671476098</v>
      </c>
      <c r="K4378" s="3" t="s">
        <v>10</v>
      </c>
      <c r="L4378" s="7">
        <v>2.8026971735082701E-3</v>
      </c>
      <c r="M4378" s="8">
        <v>2.5753485284354944</v>
      </c>
      <c r="N4378" s="1" t="s">
        <v>17</v>
      </c>
    </row>
    <row r="4379" spans="1:14" x14ac:dyDescent="0.3">
      <c r="A4379" s="3">
        <f t="shared" si="68"/>
        <v>4378</v>
      </c>
      <c r="B4379" s="3">
        <v>2</v>
      </c>
      <c r="C4379" s="4">
        <v>8807.5</v>
      </c>
      <c r="D4379" s="5">
        <v>66880.530006170506</v>
      </c>
      <c r="E4379" s="5">
        <v>44214.531327486053</v>
      </c>
      <c r="F4379" s="6">
        <v>7.5935884196616801</v>
      </c>
      <c r="G4379" s="4">
        <v>9500</v>
      </c>
      <c r="H4379" s="5">
        <v>71931.0099830627</v>
      </c>
      <c r="I4379" s="5">
        <v>47690.950616359703</v>
      </c>
      <c r="J4379" s="6">
        <v>7.5716852613750296</v>
      </c>
      <c r="K4379" s="3" t="s">
        <v>10</v>
      </c>
      <c r="L4379" s="7">
        <v>2.8844278984022898E-3</v>
      </c>
      <c r="M4379" s="8">
        <v>1.0786261708770934</v>
      </c>
      <c r="N4379" s="1" t="s">
        <v>18</v>
      </c>
    </row>
    <row r="4380" spans="1:14" x14ac:dyDescent="0.3">
      <c r="A4380" s="3">
        <f t="shared" si="68"/>
        <v>4379</v>
      </c>
      <c r="B4380" s="3">
        <v>2</v>
      </c>
      <c r="C4380" s="4">
        <v>21082</v>
      </c>
      <c r="D4380" s="5">
        <v>20997.7499986291</v>
      </c>
      <c r="E4380" s="5">
        <v>12649.200135946299</v>
      </c>
      <c r="F4380" s="6">
        <v>0.99600369977369796</v>
      </c>
      <c r="G4380" s="4">
        <v>22888</v>
      </c>
      <c r="H4380" s="5">
        <v>22767.1900036931</v>
      </c>
      <c r="I4380" s="5">
        <v>13732.8001486063</v>
      </c>
      <c r="J4380" s="6">
        <v>0.99472168838225705</v>
      </c>
      <c r="K4380" s="3" t="s">
        <v>10</v>
      </c>
      <c r="L4380" s="7">
        <v>1.28715525025825E-3</v>
      </c>
      <c r="M4380" s="8">
        <v>1.0856654966321981</v>
      </c>
      <c r="N4380" s="1" t="s">
        <v>17</v>
      </c>
    </row>
    <row r="4381" spans="1:14" x14ac:dyDescent="0.3">
      <c r="A4381" s="3">
        <f t="shared" si="68"/>
        <v>4380</v>
      </c>
      <c r="B4381" s="3">
        <v>2</v>
      </c>
      <c r="C4381" s="4">
        <v>11769.5</v>
      </c>
      <c r="D4381" s="5">
        <v>11725.729999909199</v>
      </c>
      <c r="E4381" s="5">
        <v>7061.7000735401998</v>
      </c>
      <c r="F4381" s="6">
        <v>0.99628106545810602</v>
      </c>
      <c r="G4381" s="4">
        <v>10181</v>
      </c>
      <c r="H4381" s="5">
        <v>10131.68000108</v>
      </c>
      <c r="I4381" s="5">
        <v>6108.6000739335996</v>
      </c>
      <c r="J4381" s="6">
        <v>0.99515568225911399</v>
      </c>
      <c r="K4381" s="3" t="s">
        <v>10</v>
      </c>
      <c r="L4381" s="7">
        <v>1.1295840481268E-3</v>
      </c>
      <c r="M4381" s="8">
        <v>0.8650324992565529</v>
      </c>
      <c r="N4381" s="1" t="s">
        <v>18</v>
      </c>
    </row>
    <row r="4382" spans="1:14" x14ac:dyDescent="0.3">
      <c r="A4382" s="3">
        <f t="shared" si="68"/>
        <v>4381</v>
      </c>
      <c r="B4382" s="3">
        <v>2</v>
      </c>
      <c r="C4382" s="4">
        <v>28934</v>
      </c>
      <c r="D4382" s="5">
        <v>28846.750004112699</v>
      </c>
      <c r="E4382" s="5">
        <v>17360.400159478198</v>
      </c>
      <c r="F4382" s="6">
        <v>0.99698451662793697</v>
      </c>
      <c r="G4382" s="4">
        <v>57884</v>
      </c>
      <c r="H4382" s="5">
        <v>51026.960382878802</v>
      </c>
      <c r="I4382" s="5">
        <v>34730.400088667899</v>
      </c>
      <c r="J4382" s="6">
        <v>0.88153825552620402</v>
      </c>
      <c r="K4382" s="3" t="s">
        <v>12</v>
      </c>
      <c r="L4382" s="7">
        <v>0.115795440326599</v>
      </c>
      <c r="M4382" s="8">
        <v>2.0005529826501696</v>
      </c>
      <c r="N4382" s="1" t="s">
        <v>18</v>
      </c>
    </row>
    <row r="4383" spans="1:14" x14ac:dyDescent="0.3">
      <c r="A4383" s="3">
        <f t="shared" si="68"/>
        <v>4382</v>
      </c>
      <c r="B4383" s="3">
        <v>2</v>
      </c>
      <c r="C4383" s="4">
        <v>5793</v>
      </c>
      <c r="D4383" s="5">
        <v>5735.1450012922496</v>
      </c>
      <c r="E4383" s="5">
        <v>3475.8000617623352</v>
      </c>
      <c r="F4383" s="6">
        <v>0.99001294688282904</v>
      </c>
      <c r="G4383" s="4">
        <v>6081</v>
      </c>
      <c r="H4383" s="5">
        <v>5767.7600155472801</v>
      </c>
      <c r="I4383" s="5">
        <v>3648.6000581979802</v>
      </c>
      <c r="J4383" s="6">
        <v>0.94848873796205802</v>
      </c>
      <c r="K4383" s="3" t="s">
        <v>10</v>
      </c>
      <c r="L4383" s="7">
        <v>4.1943096856980201E-2</v>
      </c>
      <c r="M4383" s="8">
        <v>1.0497151734852408</v>
      </c>
      <c r="N4383" s="1" t="s">
        <v>18</v>
      </c>
    </row>
    <row r="4384" spans="1:14" x14ac:dyDescent="0.3">
      <c r="A4384" s="3">
        <f t="shared" si="68"/>
        <v>4383</v>
      </c>
      <c r="B4384" s="3">
        <v>2</v>
      </c>
      <c r="C4384" s="4">
        <v>12229</v>
      </c>
      <c r="D4384" s="5">
        <v>12172.179999768699</v>
      </c>
      <c r="E4384" s="5">
        <v>7337.4001190662402</v>
      </c>
      <c r="F4384" s="6">
        <v>0.99535366749274101</v>
      </c>
      <c r="G4384" s="4">
        <v>18222</v>
      </c>
      <c r="H4384" s="5">
        <v>17955.939995229201</v>
      </c>
      <c r="I4384" s="5">
        <v>10933.2001241446</v>
      </c>
      <c r="J4384" s="6">
        <v>0.98539896801828797</v>
      </c>
      <c r="K4384" s="3" t="s">
        <v>10</v>
      </c>
      <c r="L4384" s="7">
        <v>1.0001168227499401E-2</v>
      </c>
      <c r="M4384" s="8">
        <v>1.4900646005397007</v>
      </c>
      <c r="N4384" s="1" t="s">
        <v>17</v>
      </c>
    </row>
    <row r="4385" spans="1:14" x14ac:dyDescent="0.3">
      <c r="A4385" s="3">
        <f t="shared" si="68"/>
        <v>4384</v>
      </c>
      <c r="B4385" s="3">
        <v>2</v>
      </c>
      <c r="C4385" s="4">
        <v>11234</v>
      </c>
      <c r="D4385" s="5">
        <v>10979.9700003862</v>
      </c>
      <c r="E4385" s="5">
        <v>6740.4001187086096</v>
      </c>
      <c r="F4385" s="6">
        <v>0.97738739544118203</v>
      </c>
      <c r="G4385" s="4">
        <v>11602</v>
      </c>
      <c r="H4385" s="5">
        <v>9648.9801072627306</v>
      </c>
      <c r="I4385" s="5">
        <v>6961.2001177072498</v>
      </c>
      <c r="J4385" s="6">
        <v>0.83166523937792902</v>
      </c>
      <c r="K4385" s="3" t="s">
        <v>11</v>
      </c>
      <c r="L4385" s="7">
        <v>0.149093549541301</v>
      </c>
      <c r="M4385" s="8">
        <v>1.0327576998397721</v>
      </c>
      <c r="N4385" s="1" t="s">
        <v>18</v>
      </c>
    </row>
    <row r="4386" spans="1:14" x14ac:dyDescent="0.3">
      <c r="A4386" s="3">
        <f t="shared" si="68"/>
        <v>4385</v>
      </c>
      <c r="B4386" s="3">
        <v>2</v>
      </c>
      <c r="C4386" s="4">
        <v>8030</v>
      </c>
      <c r="D4386" s="5">
        <v>39885.549997091301</v>
      </c>
      <c r="E4386" s="5">
        <v>28506.4995515347</v>
      </c>
      <c r="F4386" s="6">
        <v>4.9670672474584396</v>
      </c>
      <c r="G4386" s="4">
        <v>9360</v>
      </c>
      <c r="H4386" s="5">
        <v>45951.340004682497</v>
      </c>
      <c r="I4386" s="5">
        <v>33227.999452590899</v>
      </c>
      <c r="J4386" s="6">
        <v>4.9093311970814701</v>
      </c>
      <c r="K4386" s="3" t="s">
        <v>10</v>
      </c>
      <c r="L4386" s="7">
        <v>1.16237706277314E-2</v>
      </c>
      <c r="M4386" s="8">
        <v>1.1656288916562889</v>
      </c>
      <c r="N4386" s="1" t="s">
        <v>17</v>
      </c>
    </row>
    <row r="4387" spans="1:14" x14ac:dyDescent="0.3">
      <c r="A4387" s="3">
        <f t="shared" si="68"/>
        <v>4386</v>
      </c>
      <c r="B4387" s="3">
        <v>2</v>
      </c>
      <c r="C4387" s="4">
        <v>8403</v>
      </c>
      <c r="D4387" s="5">
        <v>41740.670007705703</v>
      </c>
      <c r="E4387" s="5">
        <v>29830.6495144367</v>
      </c>
      <c r="F4387" s="6">
        <v>4.9673533271100396</v>
      </c>
      <c r="G4387" s="4">
        <v>8736</v>
      </c>
      <c r="H4387" s="5">
        <v>42790.5600096583</v>
      </c>
      <c r="I4387" s="5">
        <v>31012.799488305998</v>
      </c>
      <c r="J4387" s="6">
        <v>4.8981868142923899</v>
      </c>
      <c r="K4387" s="3" t="s">
        <v>10</v>
      </c>
      <c r="L4387" s="7">
        <v>1.3924218444491199E-2</v>
      </c>
      <c r="M4387" s="8">
        <v>1.0396287040342735</v>
      </c>
      <c r="N4387" s="1" t="s">
        <v>17</v>
      </c>
    </row>
    <row r="4388" spans="1:14" x14ac:dyDescent="0.3">
      <c r="A4388" s="3">
        <f t="shared" si="68"/>
        <v>4387</v>
      </c>
      <c r="B4388" s="3">
        <v>2</v>
      </c>
      <c r="C4388" s="4">
        <v>7711</v>
      </c>
      <c r="D4388" s="5">
        <v>7681.3350006341998</v>
      </c>
      <c r="E4388" s="5">
        <v>4626.600064098835</v>
      </c>
      <c r="F4388" s="6">
        <v>0.99615289853899502</v>
      </c>
      <c r="G4388" s="4">
        <v>8338</v>
      </c>
      <c r="H4388" s="5">
        <v>8288.4699995517694</v>
      </c>
      <c r="I4388" s="5">
        <v>5002.8000652790097</v>
      </c>
      <c r="J4388" s="6">
        <v>0.99405972649937302</v>
      </c>
      <c r="K4388" s="3" t="s">
        <v>10</v>
      </c>
      <c r="L4388" s="7">
        <v>2.1012557838181001E-3</v>
      </c>
      <c r="M4388" s="8">
        <v>1.0813124108416547</v>
      </c>
      <c r="N4388" s="1" t="s">
        <v>18</v>
      </c>
    </row>
    <row r="4389" spans="1:14" x14ac:dyDescent="0.3">
      <c r="A4389" s="3">
        <f t="shared" si="68"/>
        <v>4388</v>
      </c>
      <c r="B4389" s="3">
        <v>2</v>
      </c>
      <c r="C4389" s="4">
        <v>14382</v>
      </c>
      <c r="D4389" s="5">
        <v>14316.609999820599</v>
      </c>
      <c r="E4389" s="5">
        <v>8629.2001193761807</v>
      </c>
      <c r="F4389" s="6">
        <v>0.99545334444587597</v>
      </c>
      <c r="G4389" s="4">
        <v>16756</v>
      </c>
      <c r="H4389" s="5">
        <v>16660.770003616799</v>
      </c>
      <c r="I4389" s="5">
        <v>10053.6001352072</v>
      </c>
      <c r="J4389" s="6">
        <v>0.99431666290384402</v>
      </c>
      <c r="K4389" s="3" t="s">
        <v>10</v>
      </c>
      <c r="L4389" s="7">
        <v>1.1418732463697699E-3</v>
      </c>
      <c r="M4389" s="8">
        <v>1.1650674454178835</v>
      </c>
      <c r="N4389" s="1" t="s">
        <v>18</v>
      </c>
    </row>
    <row r="4390" spans="1:14" x14ac:dyDescent="0.3">
      <c r="A4390" s="3">
        <f t="shared" si="68"/>
        <v>4389</v>
      </c>
      <c r="B4390" s="3">
        <v>2</v>
      </c>
      <c r="C4390" s="4">
        <v>9949</v>
      </c>
      <c r="D4390" s="5">
        <v>9905.7450003623999</v>
      </c>
      <c r="E4390" s="5">
        <v>5969.4000766277504</v>
      </c>
      <c r="F4390" s="6">
        <v>0.99565232690344696</v>
      </c>
      <c r="G4390" s="4">
        <v>8802</v>
      </c>
      <c r="H4390" s="5">
        <v>8745.5399980545008</v>
      </c>
      <c r="I4390" s="5">
        <v>5281.2000725269299</v>
      </c>
      <c r="J4390" s="6">
        <v>0.99358554851789405</v>
      </c>
      <c r="K4390" s="3" t="s">
        <v>10</v>
      </c>
      <c r="L4390" s="7">
        <v>2.07580329971292E-3</v>
      </c>
      <c r="M4390" s="8">
        <v>0.8847120313599357</v>
      </c>
      <c r="N4390" s="1" t="s">
        <v>17</v>
      </c>
    </row>
    <row r="4391" spans="1:14" x14ac:dyDescent="0.3">
      <c r="A4391" s="3">
        <f t="shared" si="68"/>
        <v>4390</v>
      </c>
      <c r="B4391" s="3">
        <v>2</v>
      </c>
      <c r="C4391" s="4">
        <v>22947</v>
      </c>
      <c r="D4391" s="5">
        <v>22864.630000472102</v>
      </c>
      <c r="E4391" s="5">
        <v>13768.2001546621</v>
      </c>
      <c r="F4391" s="6">
        <v>0.996410424041141</v>
      </c>
      <c r="G4391" s="4">
        <v>41201</v>
      </c>
      <c r="H4391" s="5">
        <v>36338.020293712601</v>
      </c>
      <c r="I4391" s="5">
        <v>24720.6001290083</v>
      </c>
      <c r="J4391" s="6">
        <v>0.88196937680426701</v>
      </c>
      <c r="K4391" s="3" t="s">
        <v>12</v>
      </c>
      <c r="L4391" s="7">
        <v>0.114853321960177</v>
      </c>
      <c r="M4391" s="8">
        <v>1.7954852486163768</v>
      </c>
      <c r="N4391" s="1" t="s">
        <v>18</v>
      </c>
    </row>
    <row r="4392" spans="1:14" x14ac:dyDescent="0.3">
      <c r="A4392" s="3">
        <f t="shared" si="68"/>
        <v>4391</v>
      </c>
      <c r="B4392" s="3">
        <v>2</v>
      </c>
      <c r="C4392" s="4">
        <v>7248</v>
      </c>
      <c r="D4392" s="5">
        <v>7220.1100008487501</v>
      </c>
      <c r="E4392" s="5">
        <v>4348.8000697493553</v>
      </c>
      <c r="F4392" s="6">
        <v>0.99615204205970898</v>
      </c>
      <c r="G4392" s="4">
        <v>8031</v>
      </c>
      <c r="H4392" s="5">
        <v>7992.1999988555899</v>
      </c>
      <c r="I4392" s="5">
        <v>4818.6000676155099</v>
      </c>
      <c r="J4392" s="6">
        <v>0.99516872106283005</v>
      </c>
      <c r="K4392" s="3" t="s">
        <v>10</v>
      </c>
      <c r="L4392" s="7">
        <v>9.871193907762311E-4</v>
      </c>
      <c r="M4392" s="8">
        <v>1.1080298013245033</v>
      </c>
      <c r="N4392" s="1" t="s">
        <v>17</v>
      </c>
    </row>
    <row r="4393" spans="1:14" x14ac:dyDescent="0.3">
      <c r="A4393" s="3">
        <f t="shared" si="68"/>
        <v>4392</v>
      </c>
      <c r="B4393" s="3">
        <v>2</v>
      </c>
      <c r="C4393" s="4">
        <v>13903</v>
      </c>
      <c r="D4393" s="5">
        <v>13841.540000975099</v>
      </c>
      <c r="E4393" s="5">
        <v>8341.8001232147199</v>
      </c>
      <c r="F4393" s="6">
        <v>0.99557937142883801</v>
      </c>
      <c r="G4393" s="4">
        <v>18433</v>
      </c>
      <c r="H4393" s="5">
        <v>18268.460002601099</v>
      </c>
      <c r="I4393" s="5">
        <v>11059.800124883701</v>
      </c>
      <c r="J4393" s="6">
        <v>0.99107361810888905</v>
      </c>
      <c r="K4393" s="3" t="s">
        <v>10</v>
      </c>
      <c r="L4393" s="7">
        <v>4.5257600240174601E-3</v>
      </c>
      <c r="M4393" s="8">
        <v>1.3258289577788966</v>
      </c>
      <c r="N4393" s="1" t="s">
        <v>18</v>
      </c>
    </row>
    <row r="4394" spans="1:14" x14ac:dyDescent="0.3">
      <c r="A4394" s="3">
        <f t="shared" si="68"/>
        <v>4393</v>
      </c>
      <c r="B4394" s="3">
        <v>2</v>
      </c>
      <c r="C4394" s="4">
        <v>11253.5</v>
      </c>
      <c r="D4394" s="5">
        <v>11194.30999781285</v>
      </c>
      <c r="E4394" s="5">
        <v>6752.1000651717004</v>
      </c>
      <c r="F4394" s="6">
        <v>0.99474030282248604</v>
      </c>
      <c r="G4394" s="4">
        <v>10519</v>
      </c>
      <c r="H4394" s="5">
        <v>10446.679995495801</v>
      </c>
      <c r="I4394" s="5">
        <v>6311.4000660181</v>
      </c>
      <c r="J4394" s="6">
        <v>0.99312482132292301</v>
      </c>
      <c r="K4394" s="3" t="s">
        <v>10</v>
      </c>
      <c r="L4394" s="7">
        <v>1.6240233707020199E-3</v>
      </c>
      <c r="M4394" s="8">
        <v>0.93473141689252237</v>
      </c>
      <c r="N4394" s="1" t="s">
        <v>18</v>
      </c>
    </row>
    <row r="4395" spans="1:14" x14ac:dyDescent="0.3">
      <c r="A4395" s="3">
        <f t="shared" si="68"/>
        <v>4394</v>
      </c>
      <c r="B4395" s="3">
        <v>2</v>
      </c>
      <c r="C4395" s="4">
        <v>26061</v>
      </c>
      <c r="D4395" s="5">
        <v>25958.100001156301</v>
      </c>
      <c r="E4395" s="5">
        <v>15636.600147724201</v>
      </c>
      <c r="F4395" s="6">
        <v>0.99605157135782696</v>
      </c>
      <c r="G4395" s="4">
        <v>47592</v>
      </c>
      <c r="H4395" s="5">
        <v>41945.550316303998</v>
      </c>
      <c r="I4395" s="5">
        <v>28555.2001003027</v>
      </c>
      <c r="J4395" s="6">
        <v>0.88135716751353099</v>
      </c>
      <c r="K4395" s="3" t="s">
        <v>12</v>
      </c>
      <c r="L4395" s="7">
        <v>0.115149061697622</v>
      </c>
      <c r="M4395" s="8">
        <v>1.8261770461609301</v>
      </c>
      <c r="N4395" s="1" t="s">
        <v>18</v>
      </c>
    </row>
    <row r="4396" spans="1:14" x14ac:dyDescent="0.3">
      <c r="A4396" s="3">
        <f t="shared" si="68"/>
        <v>4395</v>
      </c>
      <c r="B4396" s="3">
        <v>2</v>
      </c>
      <c r="C4396" s="4">
        <v>7676</v>
      </c>
      <c r="D4396" s="5">
        <v>7587.7349997609999</v>
      </c>
      <c r="E4396" s="5">
        <v>4605.6000675559053</v>
      </c>
      <c r="F4396" s="6">
        <v>0.98850117245453195</v>
      </c>
      <c r="G4396" s="4">
        <v>8694</v>
      </c>
      <c r="H4396" s="5">
        <v>8207.5000285878796</v>
      </c>
      <c r="I4396" s="5">
        <v>5216.4000617265701</v>
      </c>
      <c r="J4396" s="6">
        <v>0.94404187124314198</v>
      </c>
      <c r="K4396" s="3" t="s">
        <v>10</v>
      </c>
      <c r="L4396" s="7">
        <v>4.4976477975229301E-2</v>
      </c>
      <c r="M4396" s="8">
        <v>1.1326211568525273</v>
      </c>
      <c r="N4396" s="1" t="s">
        <v>18</v>
      </c>
    </row>
    <row r="4397" spans="1:14" x14ac:dyDescent="0.3">
      <c r="A4397" s="3">
        <f t="shared" si="68"/>
        <v>4396</v>
      </c>
      <c r="B4397" s="3">
        <v>2</v>
      </c>
      <c r="C4397" s="4">
        <v>18986</v>
      </c>
      <c r="D4397" s="5">
        <v>18914.979997098399</v>
      </c>
      <c r="E4397" s="5">
        <v>11391.6001318693</v>
      </c>
      <c r="F4397" s="6">
        <v>0.99625934884116996</v>
      </c>
      <c r="G4397" s="4">
        <v>19651</v>
      </c>
      <c r="H4397" s="5">
        <v>19526.469997763601</v>
      </c>
      <c r="I4397" s="5">
        <v>11790.600124836001</v>
      </c>
      <c r="J4397" s="6">
        <v>0.99366291780385896</v>
      </c>
      <c r="K4397" s="3" t="s">
        <v>10</v>
      </c>
      <c r="L4397" s="7">
        <v>2.60617984697526E-3</v>
      </c>
      <c r="M4397" s="8">
        <v>1.0350258084904667</v>
      </c>
      <c r="N4397" s="1" t="s">
        <v>18</v>
      </c>
    </row>
    <row r="4398" spans="1:14" x14ac:dyDescent="0.3">
      <c r="A4398" s="3">
        <f t="shared" si="68"/>
        <v>4397</v>
      </c>
      <c r="B4398" s="3">
        <v>2</v>
      </c>
      <c r="C4398" s="4">
        <v>14537</v>
      </c>
      <c r="D4398" s="5">
        <v>14346.350002981701</v>
      </c>
      <c r="E4398" s="5">
        <v>8722.2001104354895</v>
      </c>
      <c r="F4398" s="6">
        <v>0.98688518972151895</v>
      </c>
      <c r="G4398" s="4">
        <v>17453</v>
      </c>
      <c r="H4398" s="5">
        <v>17291.7199990749</v>
      </c>
      <c r="I4398" s="5">
        <v>10471.8001331091</v>
      </c>
      <c r="J4398" s="6">
        <v>0.99075918174955202</v>
      </c>
      <c r="K4398" s="3" t="s">
        <v>10</v>
      </c>
      <c r="L4398" s="7">
        <v>-3.9254738731324497E-3</v>
      </c>
      <c r="M4398" s="8">
        <v>1.2005915938639333</v>
      </c>
      <c r="N4398" s="1" t="s">
        <v>17</v>
      </c>
    </row>
    <row r="4399" spans="1:14" x14ac:dyDescent="0.3">
      <c r="A4399" s="3">
        <f t="shared" si="68"/>
        <v>4398</v>
      </c>
      <c r="B4399" s="3">
        <v>2</v>
      </c>
      <c r="C4399" s="4">
        <v>2421</v>
      </c>
      <c r="D4399" s="5">
        <v>11917.79500207305</v>
      </c>
      <c r="E4399" s="5">
        <v>7795.6200505494999</v>
      </c>
      <c r="F4399" s="6">
        <v>4.9226745155196401</v>
      </c>
      <c r="G4399" s="4">
        <v>3106</v>
      </c>
      <c r="H4399" s="5">
        <v>14838.039994061</v>
      </c>
      <c r="I4399" s="5">
        <v>10001.3200573921</v>
      </c>
      <c r="J4399" s="6">
        <v>4.77721828527398</v>
      </c>
      <c r="K4399" s="3" t="s">
        <v>10</v>
      </c>
      <c r="L4399" s="7">
        <v>2.95482120109869E-2</v>
      </c>
      <c r="M4399" s="8">
        <v>1.2829409334985544</v>
      </c>
      <c r="N4399" s="1" t="s">
        <v>17</v>
      </c>
    </row>
    <row r="4400" spans="1:14" x14ac:dyDescent="0.3">
      <c r="A4400" s="3">
        <f t="shared" si="68"/>
        <v>4399</v>
      </c>
      <c r="B4400" s="3">
        <v>2</v>
      </c>
      <c r="C4400" s="4">
        <v>2877.5</v>
      </c>
      <c r="D4400" s="5">
        <v>14211.950000546851</v>
      </c>
      <c r="E4400" s="5">
        <v>9265.5500603914497</v>
      </c>
      <c r="F4400" s="6">
        <v>4.9389921809024804</v>
      </c>
      <c r="G4400" s="4">
        <v>3219</v>
      </c>
      <c r="H4400" s="5">
        <v>15330.4900009632</v>
      </c>
      <c r="I4400" s="5">
        <v>10365.1800608635</v>
      </c>
      <c r="J4400" s="6">
        <v>4.7625007769379302</v>
      </c>
      <c r="K4400" s="3" t="s">
        <v>10</v>
      </c>
      <c r="L4400" s="7">
        <v>3.5734295074808402E-2</v>
      </c>
      <c r="M4400" s="8">
        <v>1.1186794092093832</v>
      </c>
      <c r="N4400" s="1" t="s">
        <v>18</v>
      </c>
    </row>
    <row r="4401" spans="1:14" x14ac:dyDescent="0.3">
      <c r="A4401" s="3">
        <f t="shared" si="68"/>
        <v>4400</v>
      </c>
      <c r="B4401" s="3">
        <v>2</v>
      </c>
      <c r="C4401" s="4">
        <v>2997.5</v>
      </c>
      <c r="D4401" s="5">
        <v>18114.4149978161</v>
      </c>
      <c r="E4401" s="5">
        <v>11900.0750566721</v>
      </c>
      <c r="F4401" s="6">
        <v>6.0431743111980296</v>
      </c>
      <c r="G4401" s="4">
        <v>3898</v>
      </c>
      <c r="H4401" s="5">
        <v>23339.7099992037</v>
      </c>
      <c r="I4401" s="5">
        <v>15475.0600678921</v>
      </c>
      <c r="J4401" s="6">
        <v>5.9876115954858102</v>
      </c>
      <c r="K4401" s="3" t="s">
        <v>10</v>
      </c>
      <c r="L4401" s="7">
        <v>9.1942930736352499E-3</v>
      </c>
      <c r="M4401" s="8">
        <v>1.3004170141784821</v>
      </c>
      <c r="N4401" s="1" t="s">
        <v>17</v>
      </c>
    </row>
    <row r="4402" spans="1:14" x14ac:dyDescent="0.3">
      <c r="A4402" s="3">
        <f t="shared" si="68"/>
        <v>4401</v>
      </c>
      <c r="B4402" s="3">
        <v>2</v>
      </c>
      <c r="C4402" s="4">
        <v>4049</v>
      </c>
      <c r="D4402" s="5">
        <v>20705.629999160799</v>
      </c>
      <c r="E4402" s="5">
        <v>12147</v>
      </c>
      <c r="F4402" s="6">
        <v>5.1137638921118196</v>
      </c>
      <c r="G4402" s="4">
        <v>3890</v>
      </c>
      <c r="H4402" s="5">
        <v>19267.390002489101</v>
      </c>
      <c r="I4402" s="5">
        <v>11670</v>
      </c>
      <c r="J4402" s="6">
        <v>4.9530565559097903</v>
      </c>
      <c r="K4402" s="3" t="s">
        <v>10</v>
      </c>
      <c r="L4402" s="7">
        <v>3.1426428672220799E-2</v>
      </c>
      <c r="M4402" s="8">
        <v>0.96073104470239568</v>
      </c>
      <c r="N4402" s="1" t="s">
        <v>18</v>
      </c>
    </row>
    <row r="4403" spans="1:14" x14ac:dyDescent="0.3">
      <c r="A4403" s="3">
        <f t="shared" si="68"/>
        <v>4402</v>
      </c>
      <c r="B4403" s="3">
        <v>2</v>
      </c>
      <c r="C4403" s="4">
        <v>4585</v>
      </c>
      <c r="D4403" s="5">
        <v>23380.450001239798</v>
      </c>
      <c r="E4403" s="5">
        <v>13755</v>
      </c>
      <c r="F4403" s="6">
        <v>5.0993347876204496</v>
      </c>
      <c r="G4403" s="4">
        <v>6120</v>
      </c>
      <c r="H4403" s="5">
        <v>30887.499992728201</v>
      </c>
      <c r="I4403" s="5">
        <v>18360</v>
      </c>
      <c r="J4403" s="6">
        <v>5.0469771229948099</v>
      </c>
      <c r="K4403" s="3" t="s">
        <v>10</v>
      </c>
      <c r="L4403" s="7">
        <v>1.02675479854258E-2</v>
      </c>
      <c r="M4403" s="8">
        <v>1.3347873500545255</v>
      </c>
      <c r="N4403" s="1" t="s">
        <v>18</v>
      </c>
    </row>
    <row r="4404" spans="1:14" x14ac:dyDescent="0.3">
      <c r="A4404" s="3">
        <f t="shared" si="68"/>
        <v>4403</v>
      </c>
      <c r="B4404" s="3">
        <v>2</v>
      </c>
      <c r="C4404" s="4">
        <v>8973</v>
      </c>
      <c r="D4404" s="5">
        <v>45549.010005254298</v>
      </c>
      <c r="E4404" s="5">
        <v>28893.060154438001</v>
      </c>
      <c r="F4404" s="6">
        <v>5.0762298010982203</v>
      </c>
      <c r="G4404" s="4">
        <v>8643</v>
      </c>
      <c r="H4404" s="5">
        <v>42874.4100006074</v>
      </c>
      <c r="I4404" s="5">
        <v>27830.4601495266</v>
      </c>
      <c r="J4404" s="6">
        <v>4.9605935439786402</v>
      </c>
      <c r="K4404" s="3" t="s">
        <v>10</v>
      </c>
      <c r="L4404" s="7">
        <v>2.2779949224237501E-2</v>
      </c>
      <c r="M4404" s="8">
        <v>0.96322300234035441</v>
      </c>
      <c r="N4404" s="1" t="s">
        <v>17</v>
      </c>
    </row>
    <row r="4405" spans="1:14" x14ac:dyDescent="0.3">
      <c r="A4405" s="3">
        <f t="shared" si="68"/>
        <v>4404</v>
      </c>
      <c r="B4405" s="3">
        <v>2</v>
      </c>
      <c r="C4405" s="4">
        <v>9787</v>
      </c>
      <c r="D4405" s="5">
        <v>49978.690006017699</v>
      </c>
      <c r="E4405" s="5">
        <v>31514.140166044199</v>
      </c>
      <c r="F4405" s="6">
        <v>5.1066404420167304</v>
      </c>
      <c r="G4405" s="4">
        <v>13173</v>
      </c>
      <c r="H4405" s="5">
        <v>66490.5700026751</v>
      </c>
      <c r="I4405" s="5">
        <v>42417.060204744303</v>
      </c>
      <c r="J4405" s="6">
        <v>5.0474888030573899</v>
      </c>
      <c r="K4405" s="3" t="s">
        <v>10</v>
      </c>
      <c r="L4405" s="7">
        <v>1.1583278601845401E-2</v>
      </c>
      <c r="M4405" s="8">
        <v>1.3459691427403699</v>
      </c>
      <c r="N4405" s="1" t="s">
        <v>18</v>
      </c>
    </row>
    <row r="4406" spans="1:14" x14ac:dyDescent="0.3">
      <c r="A4406" s="3">
        <f t="shared" si="68"/>
        <v>4405</v>
      </c>
      <c r="B4406" s="3">
        <v>2</v>
      </c>
      <c r="C4406" s="4">
        <v>21698</v>
      </c>
      <c r="D4406" s="5">
        <v>64875.0201694965</v>
      </c>
      <c r="E4406" s="5">
        <v>39507.717624306701</v>
      </c>
      <c r="F4406" s="6">
        <v>2.9899078334176701</v>
      </c>
      <c r="G4406" s="4">
        <v>33329</v>
      </c>
      <c r="H4406" s="5">
        <v>83064.700018882795</v>
      </c>
      <c r="I4406" s="5">
        <v>60685.442144870802</v>
      </c>
      <c r="J4406" s="6">
        <v>2.4922649950158302</v>
      </c>
      <c r="K4406" s="3" t="s">
        <v>12</v>
      </c>
      <c r="L4406" s="7">
        <v>0.16644086243721901</v>
      </c>
      <c r="M4406" s="8">
        <v>1.5360401880357637</v>
      </c>
      <c r="N4406" s="1" t="s">
        <v>17</v>
      </c>
    </row>
    <row r="4407" spans="1:14" x14ac:dyDescent="0.3">
      <c r="A4407" s="3">
        <f t="shared" si="68"/>
        <v>4406</v>
      </c>
      <c r="B4407" s="3">
        <v>2</v>
      </c>
      <c r="C4407" s="4">
        <v>13753</v>
      </c>
      <c r="D4407" s="5">
        <v>39903.1106424108</v>
      </c>
      <c r="E4407" s="5">
        <v>26141.702461242701</v>
      </c>
      <c r="F4407" s="6">
        <v>2.9014113751480299</v>
      </c>
      <c r="G4407" s="4">
        <v>16650</v>
      </c>
      <c r="H4407" s="5">
        <v>48321.970771122702</v>
      </c>
      <c r="I4407" s="5">
        <v>31648.3200976849</v>
      </c>
      <c r="J4407" s="6">
        <v>2.9022204667341001</v>
      </c>
      <c r="K4407" s="3" t="s">
        <v>10</v>
      </c>
      <c r="L4407" s="7">
        <v>-2.7886138208487799E-4</v>
      </c>
      <c r="M4407" s="8">
        <v>1.2106449501926853</v>
      </c>
      <c r="N4407" s="1" t="s">
        <v>17</v>
      </c>
    </row>
    <row r="4408" spans="1:14" x14ac:dyDescent="0.3">
      <c r="A4408" s="3">
        <f t="shared" si="68"/>
        <v>4407</v>
      </c>
      <c r="B4408" s="3">
        <v>2</v>
      </c>
      <c r="C4408" s="4">
        <v>16965</v>
      </c>
      <c r="D4408" s="5">
        <v>49765.740898579403</v>
      </c>
      <c r="E4408" s="5">
        <v>34947.899232864402</v>
      </c>
      <c r="F4408" s="6">
        <v>2.93343595040256</v>
      </c>
      <c r="G4408" s="4">
        <v>21641</v>
      </c>
      <c r="H4408" s="5">
        <v>52817.730170100898</v>
      </c>
      <c r="I4408" s="5">
        <v>44580.459092140198</v>
      </c>
      <c r="J4408" s="6">
        <v>2.4406326033963701</v>
      </c>
      <c r="K4408" s="3" t="s">
        <v>12</v>
      </c>
      <c r="L4408" s="7">
        <v>0.16799526403109399</v>
      </c>
      <c r="M4408" s="8">
        <v>1.2756262894193928</v>
      </c>
      <c r="N4408" s="1" t="s">
        <v>18</v>
      </c>
    </row>
    <row r="4409" spans="1:14" x14ac:dyDescent="0.3">
      <c r="A4409" s="3">
        <f t="shared" si="68"/>
        <v>4408</v>
      </c>
      <c r="B4409" s="3">
        <v>2</v>
      </c>
      <c r="C4409" s="4">
        <v>11108.5</v>
      </c>
      <c r="D4409" s="5">
        <v>32573.930552482601</v>
      </c>
      <c r="E4409" s="5">
        <v>22883.509572029099</v>
      </c>
      <c r="F4409" s="6">
        <v>2.9323428502932498</v>
      </c>
      <c r="G4409" s="4">
        <v>10500</v>
      </c>
      <c r="H4409" s="5">
        <v>30819.150560378999</v>
      </c>
      <c r="I4409" s="5">
        <v>21629.9995670319</v>
      </c>
      <c r="J4409" s="6">
        <v>2.9351571962265699</v>
      </c>
      <c r="K4409" s="3" t="s">
        <v>10</v>
      </c>
      <c r="L4409" s="7">
        <v>-9.5976019074287997E-4</v>
      </c>
      <c r="M4409" s="8">
        <v>0.94522212719989196</v>
      </c>
      <c r="N4409" s="1" t="s">
        <v>18</v>
      </c>
    </row>
    <row r="4410" spans="1:14" x14ac:dyDescent="0.3">
      <c r="A4410" s="3">
        <f t="shared" si="68"/>
        <v>4409</v>
      </c>
      <c r="B4410" s="3">
        <v>2</v>
      </c>
      <c r="C4410" s="4">
        <v>25355</v>
      </c>
      <c r="D4410" s="5">
        <v>75834.600155830398</v>
      </c>
      <c r="E4410" s="5">
        <v>40423.476558923699</v>
      </c>
      <c r="F4410" s="6">
        <v>2.9909130410503</v>
      </c>
      <c r="G4410" s="4">
        <v>48789</v>
      </c>
      <c r="H4410" s="5">
        <v>121693.070013046</v>
      </c>
      <c r="I4410" s="5">
        <v>77784.302465200395</v>
      </c>
      <c r="J4410" s="6">
        <v>2.49427268468397</v>
      </c>
      <c r="K4410" s="3" t="s">
        <v>12</v>
      </c>
      <c r="L4410" s="7">
        <v>0.16604974786960999</v>
      </c>
      <c r="M4410" s="8">
        <v>1.9242358509169788</v>
      </c>
      <c r="N4410" s="1" t="s">
        <v>17</v>
      </c>
    </row>
    <row r="4411" spans="1:14" x14ac:dyDescent="0.3">
      <c r="A4411" s="3">
        <f t="shared" si="68"/>
        <v>4410</v>
      </c>
      <c r="B4411" s="3">
        <v>2</v>
      </c>
      <c r="C4411" s="4">
        <v>16762</v>
      </c>
      <c r="D4411" s="5">
        <v>48400.680748224302</v>
      </c>
      <c r="E4411" s="5">
        <v>28064.616233348799</v>
      </c>
      <c r="F4411" s="6">
        <v>2.8875242064326598</v>
      </c>
      <c r="G4411" s="4">
        <v>20957</v>
      </c>
      <c r="H4411" s="5">
        <v>60884.740919709198</v>
      </c>
      <c r="I4411" s="5">
        <v>35088.304723501198</v>
      </c>
      <c r="J4411" s="6">
        <v>2.9052221653723902</v>
      </c>
      <c r="K4411" s="3" t="s">
        <v>10</v>
      </c>
      <c r="L4411" s="7">
        <v>-6.1291118877217802E-3</v>
      </c>
      <c r="M4411" s="8">
        <v>1.2502684643837252</v>
      </c>
      <c r="N4411" s="1" t="s">
        <v>18</v>
      </c>
    </row>
    <row r="4412" spans="1:14" x14ac:dyDescent="0.3">
      <c r="A4412" s="3">
        <f t="shared" si="68"/>
        <v>4411</v>
      </c>
      <c r="B4412" s="3">
        <v>2</v>
      </c>
      <c r="C4412" s="4">
        <v>19475</v>
      </c>
      <c r="D4412" s="5">
        <v>56752.580930828997</v>
      </c>
      <c r="E4412" s="5">
        <v>32606.992154359799</v>
      </c>
      <c r="F4412" s="6">
        <v>2.9141248231491201</v>
      </c>
      <c r="G4412" s="4">
        <v>26317</v>
      </c>
      <c r="H4412" s="5">
        <v>76174.171133577795</v>
      </c>
      <c r="I4412" s="5">
        <v>44062.552773714102</v>
      </c>
      <c r="J4412" s="6">
        <v>2.8944853567495499</v>
      </c>
      <c r="K4412" s="3" t="s">
        <v>10</v>
      </c>
      <c r="L4412" s="7">
        <v>6.7394046554075304E-3</v>
      </c>
      <c r="M4412" s="8">
        <v>1.3513222079589218</v>
      </c>
      <c r="N4412" s="1" t="s">
        <v>18</v>
      </c>
    </row>
    <row r="4413" spans="1:14" x14ac:dyDescent="0.3">
      <c r="A4413" s="3">
        <f t="shared" si="68"/>
        <v>4412</v>
      </c>
      <c r="B4413" s="3">
        <v>2</v>
      </c>
      <c r="C4413" s="4">
        <v>12931</v>
      </c>
      <c r="D4413" s="5">
        <v>37898.010680675499</v>
      </c>
      <c r="E4413" s="5">
        <v>26637.8593630791</v>
      </c>
      <c r="F4413" s="6">
        <v>2.9307873080717299</v>
      </c>
      <c r="G4413" s="4">
        <v>17051</v>
      </c>
      <c r="H4413" s="5">
        <v>41510.810170620702</v>
      </c>
      <c r="I4413" s="5">
        <v>35125.059206008897</v>
      </c>
      <c r="J4413" s="6">
        <v>2.4345088364682801</v>
      </c>
      <c r="K4413" s="3" t="s">
        <v>12</v>
      </c>
      <c r="L4413" s="7">
        <v>0.16933281723877999</v>
      </c>
      <c r="M4413" s="8">
        <v>1.3186141829711546</v>
      </c>
      <c r="N4413" s="1" t="s">
        <v>17</v>
      </c>
    </row>
    <row r="4414" spans="1:14" x14ac:dyDescent="0.3">
      <c r="A4414" s="3">
        <f t="shared" si="68"/>
        <v>4413</v>
      </c>
      <c r="B4414" s="3">
        <v>2</v>
      </c>
      <c r="C4414" s="4">
        <v>6647</v>
      </c>
      <c r="D4414" s="5">
        <v>19450.9803670943</v>
      </c>
      <c r="E4414" s="5">
        <v>13692.819675922399</v>
      </c>
      <c r="F4414" s="6">
        <v>2.9262795798246199</v>
      </c>
      <c r="G4414" s="4">
        <v>6737</v>
      </c>
      <c r="H4414" s="5">
        <v>19750.910393953302</v>
      </c>
      <c r="I4414" s="5">
        <v>13878.2196602821</v>
      </c>
      <c r="J4414" s="6">
        <v>2.9317070497184701</v>
      </c>
      <c r="K4414" s="3" t="s">
        <v>10</v>
      </c>
      <c r="L4414" s="7">
        <v>-1.8547338850547E-3</v>
      </c>
      <c r="M4414" s="8">
        <v>1.0135399428313525</v>
      </c>
      <c r="N4414" s="1" t="s">
        <v>17</v>
      </c>
    </row>
    <row r="4415" spans="1:14" x14ac:dyDescent="0.3">
      <c r="A4415" s="3">
        <f t="shared" si="68"/>
        <v>4414</v>
      </c>
      <c r="B4415" s="3">
        <v>2</v>
      </c>
      <c r="C4415" s="4">
        <v>12514</v>
      </c>
      <c r="D4415" s="5">
        <v>102806.999995708</v>
      </c>
      <c r="E4415" s="5">
        <v>66324.201600074797</v>
      </c>
      <c r="F4415" s="6">
        <v>8.2153587978031393</v>
      </c>
      <c r="G4415" s="4">
        <v>14280</v>
      </c>
      <c r="H4415" s="5">
        <v>116256.610017538</v>
      </c>
      <c r="I4415" s="5">
        <v>75684.001677513093</v>
      </c>
      <c r="J4415" s="6">
        <v>8.1412191889032304</v>
      </c>
      <c r="K4415" s="3" t="s">
        <v>10</v>
      </c>
      <c r="L4415" s="7">
        <v>9.0245125897284294E-3</v>
      </c>
      <c r="M4415" s="8">
        <v>1.1411219434233659</v>
      </c>
      <c r="N4415" s="1" t="s">
        <v>17</v>
      </c>
    </row>
    <row r="4416" spans="1:14" x14ac:dyDescent="0.3">
      <c r="A4416" s="3">
        <f t="shared" si="68"/>
        <v>4415</v>
      </c>
      <c r="B4416" s="3">
        <v>2</v>
      </c>
      <c r="C4416" s="4">
        <v>14830</v>
      </c>
      <c r="D4416" s="5">
        <v>121297.010009766</v>
      </c>
      <c r="E4416" s="5">
        <v>78599.0017786026</v>
      </c>
      <c r="F4416" s="6">
        <v>8.1791645320138695</v>
      </c>
      <c r="G4416" s="4">
        <v>16153</v>
      </c>
      <c r="H4416" s="5">
        <v>131837.819992542</v>
      </c>
      <c r="I4416" s="5">
        <v>85610.901812553406</v>
      </c>
      <c r="J4416" s="6">
        <v>8.1618163803963508</v>
      </c>
      <c r="K4416" s="3" t="s">
        <v>10</v>
      </c>
      <c r="L4416" s="7">
        <v>2.1210175623210801E-3</v>
      </c>
      <c r="M4416" s="8">
        <v>1.0892110586648684</v>
      </c>
      <c r="N4416" s="1" t="s">
        <v>17</v>
      </c>
    </row>
    <row r="4417" spans="1:14" x14ac:dyDescent="0.3">
      <c r="A4417" s="3">
        <f t="shared" si="68"/>
        <v>4416</v>
      </c>
      <c r="B4417" s="3">
        <v>2</v>
      </c>
      <c r="C4417" s="4">
        <v>11938</v>
      </c>
      <c r="D4417" s="5">
        <v>33150.819974184</v>
      </c>
      <c r="E4417" s="5">
        <v>22801.579745054201</v>
      </c>
      <c r="F4417" s="6">
        <v>2.7769157291157698</v>
      </c>
      <c r="G4417" s="4">
        <v>19529</v>
      </c>
      <c r="H4417" s="5">
        <v>54188.230000138297</v>
      </c>
      <c r="I4417" s="5">
        <v>37300.389672398604</v>
      </c>
      <c r="J4417" s="6">
        <v>2.77475702801671</v>
      </c>
      <c r="K4417" s="3" t="s">
        <v>10</v>
      </c>
      <c r="L4417" s="7">
        <v>7.7737364386913697E-4</v>
      </c>
      <c r="M4417" s="8">
        <v>1.6358686547160328</v>
      </c>
      <c r="N4417" s="1" t="s">
        <v>18</v>
      </c>
    </row>
    <row r="4418" spans="1:14" x14ac:dyDescent="0.3">
      <c r="A4418" s="3">
        <f t="shared" si="68"/>
        <v>4417</v>
      </c>
      <c r="B4418" s="3">
        <v>2</v>
      </c>
      <c r="C4418" s="4">
        <v>10717.5</v>
      </c>
      <c r="D4418" s="5">
        <v>63895.405000924999</v>
      </c>
      <c r="E4418" s="5">
        <v>39976.27469730375</v>
      </c>
      <c r="F4418" s="6">
        <v>5.9617825986400801</v>
      </c>
      <c r="G4418" s="4">
        <v>16633</v>
      </c>
      <c r="H4418" s="5">
        <v>97951.739323139205</v>
      </c>
      <c r="I4418" s="5">
        <v>62041.0894474983</v>
      </c>
      <c r="J4418" s="6">
        <v>5.8890001396704896</v>
      </c>
      <c r="K4418" s="3" t="s">
        <v>10</v>
      </c>
      <c r="L4418" s="7">
        <v>1.2208170587467799E-2</v>
      </c>
      <c r="M4418" s="8">
        <v>1.5519477490086306</v>
      </c>
      <c r="N4418" s="1" t="s">
        <v>17</v>
      </c>
    </row>
    <row r="4419" spans="1:14" x14ac:dyDescent="0.3">
      <c r="A4419" s="3">
        <f t="shared" ref="A4419:A4482" si="69">A4418+1</f>
        <v>4418</v>
      </c>
      <c r="B4419" s="3">
        <v>2</v>
      </c>
      <c r="C4419" s="4">
        <v>26263</v>
      </c>
      <c r="D4419" s="5">
        <v>156144.80997741199</v>
      </c>
      <c r="E4419" s="5">
        <v>97960.989182949095</v>
      </c>
      <c r="F4419" s="6">
        <v>5.9454293103382003</v>
      </c>
      <c r="G4419" s="4">
        <v>48143</v>
      </c>
      <c r="H4419" s="5">
        <v>236483.78876256899</v>
      </c>
      <c r="I4419" s="5">
        <v>179573.388330936</v>
      </c>
      <c r="J4419" s="6">
        <v>4.9121116000783003</v>
      </c>
      <c r="K4419" s="3" t="s">
        <v>12</v>
      </c>
      <c r="L4419" s="7">
        <v>0.173800352560432</v>
      </c>
      <c r="M4419" s="8">
        <v>1.8331112211095457</v>
      </c>
      <c r="N4419" s="1" t="s">
        <v>17</v>
      </c>
    </row>
    <row r="4420" spans="1:14" x14ac:dyDescent="0.3">
      <c r="A4420" s="3">
        <f t="shared" si="69"/>
        <v>4419</v>
      </c>
      <c r="B4420" s="3">
        <v>2</v>
      </c>
      <c r="C4420" s="4">
        <v>23925</v>
      </c>
      <c r="D4420" s="5">
        <v>142418.84003245801</v>
      </c>
      <c r="E4420" s="5">
        <v>89240.249303340897</v>
      </c>
      <c r="F4420" s="6">
        <v>5.9527205865186303</v>
      </c>
      <c r="G4420" s="4">
        <v>36834</v>
      </c>
      <c r="H4420" s="5">
        <v>180701.438524008</v>
      </c>
      <c r="I4420" s="5">
        <v>137390.818686485</v>
      </c>
      <c r="J4420" s="6">
        <v>4.9058326145411204</v>
      </c>
      <c r="K4420" s="3" t="s">
        <v>12</v>
      </c>
      <c r="L4420" s="7">
        <v>0.17586714457057501</v>
      </c>
      <c r="M4420" s="8">
        <v>1.5395611285266457</v>
      </c>
      <c r="N4420" s="1" t="s">
        <v>18</v>
      </c>
    </row>
    <row r="4421" spans="1:14" x14ac:dyDescent="0.3">
      <c r="A4421" s="3">
        <f t="shared" si="69"/>
        <v>4420</v>
      </c>
      <c r="B4421" s="3">
        <v>2</v>
      </c>
      <c r="C4421" s="4">
        <v>34712</v>
      </c>
      <c r="D4421" s="5">
        <v>206931.770005703</v>
      </c>
      <c r="E4421" s="5">
        <v>129475.758787632</v>
      </c>
      <c r="F4421" s="6">
        <v>5.9613900093830097</v>
      </c>
      <c r="G4421" s="4">
        <v>48251</v>
      </c>
      <c r="H4421" s="5">
        <v>232755.029507756</v>
      </c>
      <c r="I4421" s="5">
        <v>179976.22826576201</v>
      </c>
      <c r="J4421" s="6">
        <v>4.8238384594672903</v>
      </c>
      <c r="K4421" s="3" t="s">
        <v>12</v>
      </c>
      <c r="L4421" s="7">
        <v>0.190819850425027</v>
      </c>
      <c r="M4421" s="8">
        <v>1.3900380271952062</v>
      </c>
      <c r="N4421" s="1" t="s">
        <v>18</v>
      </c>
    </row>
    <row r="4422" spans="1:14" x14ac:dyDescent="0.3">
      <c r="A4422" s="3">
        <f t="shared" si="69"/>
        <v>4421</v>
      </c>
      <c r="B4422" s="3">
        <v>2</v>
      </c>
      <c r="C4422" s="4">
        <v>31650</v>
      </c>
      <c r="D4422" s="5">
        <v>254528.970002413</v>
      </c>
      <c r="E4422" s="5">
        <v>191166.00210475901</v>
      </c>
      <c r="F4422" s="6">
        <v>8.0419895735359503</v>
      </c>
      <c r="G4422" s="4">
        <v>46830</v>
      </c>
      <c r="H4422" s="5">
        <v>327054.80998420698</v>
      </c>
      <c r="I4422" s="5">
        <v>282853.20328998601</v>
      </c>
      <c r="J4422" s="6">
        <v>6.9838737985096504</v>
      </c>
      <c r="K4422" s="3" t="s">
        <v>12</v>
      </c>
      <c r="L4422" s="7">
        <v>0.13157388048702201</v>
      </c>
      <c r="M4422" s="8">
        <v>1.4796208530805688</v>
      </c>
      <c r="N4422" s="1" t="s">
        <v>18</v>
      </c>
    </row>
    <row r="4423" spans="1:14" x14ac:dyDescent="0.3">
      <c r="A4423" s="3">
        <f t="shared" si="69"/>
        <v>4422</v>
      </c>
      <c r="B4423" s="3">
        <v>2</v>
      </c>
      <c r="C4423" s="4">
        <v>39293</v>
      </c>
      <c r="D4423" s="5">
        <v>313814.93002986902</v>
      </c>
      <c r="E4423" s="5">
        <v>237329.72272586799</v>
      </c>
      <c r="F4423" s="6">
        <v>7.9865352614936302</v>
      </c>
      <c r="G4423" s="4">
        <v>56582</v>
      </c>
      <c r="H4423" s="5">
        <v>392309.19839096098</v>
      </c>
      <c r="I4423" s="5">
        <v>341755.28400230402</v>
      </c>
      <c r="J4423" s="6">
        <v>6.9334629103064698</v>
      </c>
      <c r="K4423" s="3" t="s">
        <v>12</v>
      </c>
      <c r="L4423" s="7">
        <v>0.13185596966740401</v>
      </c>
      <c r="M4423" s="8">
        <v>1.4400020359860535</v>
      </c>
      <c r="N4423" s="1" t="s">
        <v>17</v>
      </c>
    </row>
    <row r="4424" spans="1:14" x14ac:dyDescent="0.3">
      <c r="A4424" s="3">
        <f t="shared" si="69"/>
        <v>4423</v>
      </c>
      <c r="B4424" s="3">
        <v>2</v>
      </c>
      <c r="C4424" s="4">
        <v>17046.5</v>
      </c>
      <c r="D4424" s="5">
        <v>135963.05998703849</v>
      </c>
      <c r="E4424" s="5">
        <v>102960.86113500599</v>
      </c>
      <c r="F4424" s="6">
        <v>7.97601032393972</v>
      </c>
      <c r="G4424" s="4">
        <v>25321</v>
      </c>
      <c r="H4424" s="5">
        <v>197500.66971158999</v>
      </c>
      <c r="I4424" s="5">
        <v>152938.84169673899</v>
      </c>
      <c r="J4424" s="6">
        <v>7.7998763757983403</v>
      </c>
      <c r="K4424" s="3" t="s">
        <v>10</v>
      </c>
      <c r="L4424" s="7">
        <v>2.20829639115078E-2</v>
      </c>
      <c r="M4424" s="8">
        <v>1.485407561669551</v>
      </c>
      <c r="N4424" s="1" t="s">
        <v>18</v>
      </c>
    </row>
    <row r="4425" spans="1:14" x14ac:dyDescent="0.3">
      <c r="A4425" s="3">
        <f t="shared" si="69"/>
        <v>4424</v>
      </c>
      <c r="B4425" s="3">
        <v>2</v>
      </c>
      <c r="C4425" s="4">
        <v>38209</v>
      </c>
      <c r="D4425" s="5">
        <v>303614.24999642401</v>
      </c>
      <c r="E4425" s="5">
        <v>230782.362642288</v>
      </c>
      <c r="F4425" s="6">
        <v>7.9461448872366098</v>
      </c>
      <c r="G4425" s="4">
        <v>55479</v>
      </c>
      <c r="H4425" s="5">
        <v>382825.81876111001</v>
      </c>
      <c r="I4425" s="5">
        <v>335093.16380786902</v>
      </c>
      <c r="J4425" s="6">
        <v>6.9003734523172797</v>
      </c>
      <c r="K4425" s="3" t="s">
        <v>12</v>
      </c>
      <c r="L4425" s="7">
        <v>0.131607395757292</v>
      </c>
      <c r="M4425" s="8">
        <v>1.4519877515768536</v>
      </c>
      <c r="N4425" s="1" t="s">
        <v>18</v>
      </c>
    </row>
    <row r="4426" spans="1:14" x14ac:dyDescent="0.3">
      <c r="A4426" s="3">
        <f t="shared" si="69"/>
        <v>4425</v>
      </c>
      <c r="B4426" s="3">
        <v>2</v>
      </c>
      <c r="C4426" s="4">
        <v>6415</v>
      </c>
      <c r="D4426" s="5">
        <v>31937.735002873451</v>
      </c>
      <c r="E4426" s="5">
        <v>22580.800087451949</v>
      </c>
      <c r="F4426" s="6">
        <v>4.9786024946022502</v>
      </c>
      <c r="G4426" s="4">
        <v>8607</v>
      </c>
      <c r="H4426" s="5">
        <v>40825.019991010398</v>
      </c>
      <c r="I4426" s="5">
        <v>30296.640195846601</v>
      </c>
      <c r="J4426" s="6">
        <v>4.7432345754630401</v>
      </c>
      <c r="K4426" s="3" t="s">
        <v>10</v>
      </c>
      <c r="L4426" s="7">
        <v>4.7275901097626E-2</v>
      </c>
      <c r="M4426" s="8">
        <v>1.3416991426344504</v>
      </c>
      <c r="N4426" s="1" t="s">
        <v>18</v>
      </c>
    </row>
    <row r="4427" spans="1:14" x14ac:dyDescent="0.3">
      <c r="A4427" s="3">
        <f t="shared" si="69"/>
        <v>4426</v>
      </c>
      <c r="B4427" s="3">
        <v>2</v>
      </c>
      <c r="C4427" s="4">
        <v>13398</v>
      </c>
      <c r="D4427" s="5">
        <v>66113.449995815798</v>
      </c>
      <c r="E4427" s="5">
        <v>47160.960173606902</v>
      </c>
      <c r="F4427" s="6">
        <v>4.9345760558154801</v>
      </c>
      <c r="G4427" s="4">
        <v>19254</v>
      </c>
      <c r="H4427" s="5">
        <v>95553.669988870606</v>
      </c>
      <c r="I4427" s="5">
        <v>67774.080466270403</v>
      </c>
      <c r="J4427" s="6">
        <v>4.9627957821164799</v>
      </c>
      <c r="K4427" s="3" t="s">
        <v>10</v>
      </c>
      <c r="L4427" s="7">
        <v>-5.7187742131852397E-3</v>
      </c>
      <c r="M4427" s="8">
        <v>1.4370801612180923</v>
      </c>
      <c r="N4427" s="1" t="s">
        <v>18</v>
      </c>
    </row>
    <row r="4428" spans="1:14" x14ac:dyDescent="0.3">
      <c r="A4428" s="3">
        <f t="shared" si="69"/>
        <v>4427</v>
      </c>
      <c r="B4428" s="3">
        <v>2</v>
      </c>
      <c r="C4428" s="4">
        <v>7128</v>
      </c>
      <c r="D4428" s="5">
        <v>35312.980000853553</v>
      </c>
      <c r="E4428" s="5">
        <v>25090.560141563401</v>
      </c>
      <c r="F4428" s="6">
        <v>4.9541217734081799</v>
      </c>
      <c r="G4428" s="4">
        <v>5773</v>
      </c>
      <c r="H4428" s="5">
        <v>28694.610006213199</v>
      </c>
      <c r="I4428" s="5">
        <v>20320.960087776199</v>
      </c>
      <c r="J4428" s="6">
        <v>4.9704850175321704</v>
      </c>
      <c r="K4428" s="3" t="s">
        <v>10</v>
      </c>
      <c r="L4428" s="7">
        <v>-3.30295557364219E-3</v>
      </c>
      <c r="M4428" s="8">
        <v>0.8099046015712682</v>
      </c>
      <c r="N4428" s="1" t="s">
        <v>18</v>
      </c>
    </row>
    <row r="4429" spans="1:14" x14ac:dyDescent="0.3">
      <c r="A4429" s="3">
        <f t="shared" si="69"/>
        <v>4428</v>
      </c>
      <c r="B4429" s="3">
        <v>2</v>
      </c>
      <c r="C4429" s="4">
        <v>8889</v>
      </c>
      <c r="D4429" s="5">
        <v>45610.009998798399</v>
      </c>
      <c r="E4429" s="5">
        <v>31111.5</v>
      </c>
      <c r="F4429" s="6">
        <v>5.1310619865899803</v>
      </c>
      <c r="G4429" s="4">
        <v>10280</v>
      </c>
      <c r="H4429" s="5">
        <v>52707.0600059032</v>
      </c>
      <c r="I4429" s="5">
        <v>35980</v>
      </c>
      <c r="J4429" s="6">
        <v>5.1271459149711296</v>
      </c>
      <c r="K4429" s="3" t="s">
        <v>10</v>
      </c>
      <c r="L4429" s="7">
        <v>7.63208791686219E-4</v>
      </c>
      <c r="M4429" s="8">
        <v>1.1564855439307009</v>
      </c>
      <c r="N4429" s="1" t="s">
        <v>17</v>
      </c>
    </row>
    <row r="4430" spans="1:14" x14ac:dyDescent="0.3">
      <c r="A4430" s="3">
        <f t="shared" si="69"/>
        <v>4429</v>
      </c>
      <c r="B4430" s="3">
        <v>2</v>
      </c>
      <c r="C4430" s="4">
        <v>6741</v>
      </c>
      <c r="D4430" s="5">
        <v>34236.340005516999</v>
      </c>
      <c r="E4430" s="5">
        <v>23593.5</v>
      </c>
      <c r="F4430" s="6">
        <v>5.0788221340330804</v>
      </c>
      <c r="G4430" s="4">
        <v>10108</v>
      </c>
      <c r="H4430" s="5">
        <v>49630.8999991417</v>
      </c>
      <c r="I4430" s="5">
        <v>35378</v>
      </c>
      <c r="J4430" s="6">
        <v>4.9100613374695001</v>
      </c>
      <c r="K4430" s="3" t="s">
        <v>10</v>
      </c>
      <c r="L4430" s="7">
        <v>3.3228333678535699E-2</v>
      </c>
      <c r="M4430" s="8">
        <v>1.4994807892004154</v>
      </c>
      <c r="N4430" s="1" t="s">
        <v>17</v>
      </c>
    </row>
    <row r="4431" spans="1:14" x14ac:dyDescent="0.3">
      <c r="A4431" s="3">
        <f t="shared" si="69"/>
        <v>4430</v>
      </c>
      <c r="B4431" s="3">
        <v>2</v>
      </c>
      <c r="C4431" s="4">
        <v>5819</v>
      </c>
      <c r="D4431" s="5">
        <v>29611.080003380801</v>
      </c>
      <c r="E4431" s="5">
        <v>20366.5</v>
      </c>
      <c r="F4431" s="6">
        <v>5.0886887787215596</v>
      </c>
      <c r="G4431" s="4">
        <v>5741</v>
      </c>
      <c r="H4431" s="5">
        <v>28401.2099950314</v>
      </c>
      <c r="I4431" s="5">
        <v>20093.5</v>
      </c>
      <c r="J4431" s="6">
        <v>4.9470841308189097</v>
      </c>
      <c r="K4431" s="3" t="s">
        <v>10</v>
      </c>
      <c r="L4431" s="7">
        <v>2.7827335107381002E-2</v>
      </c>
      <c r="M4431" s="8">
        <v>0.98659563498882974</v>
      </c>
      <c r="N4431" s="1" t="s">
        <v>18</v>
      </c>
    </row>
    <row r="4432" spans="1:14" x14ac:dyDescent="0.3">
      <c r="A4432" s="3">
        <f t="shared" si="69"/>
        <v>4431</v>
      </c>
      <c r="B4432" s="3">
        <v>2</v>
      </c>
      <c r="C4432" s="4">
        <v>7701</v>
      </c>
      <c r="D4432" s="5">
        <v>38273.589989423803</v>
      </c>
      <c r="E4432" s="5">
        <v>28262.670587539698</v>
      </c>
      <c r="F4432" s="6">
        <v>4.96995065438563</v>
      </c>
      <c r="G4432" s="4">
        <v>9851</v>
      </c>
      <c r="H4432" s="5">
        <v>48472.980016916998</v>
      </c>
      <c r="I4432" s="5">
        <v>36153.170743942297</v>
      </c>
      <c r="J4432" s="6">
        <v>4.9206151676902801</v>
      </c>
      <c r="K4432" s="3" t="s">
        <v>10</v>
      </c>
      <c r="L4432" s="7">
        <v>9.9267558424975793E-3</v>
      </c>
      <c r="M4432" s="8">
        <v>1.2791845214907156</v>
      </c>
      <c r="N4432" s="1" t="s">
        <v>18</v>
      </c>
    </row>
    <row r="4433" spans="1:14" x14ac:dyDescent="0.3">
      <c r="A4433" s="3">
        <f t="shared" si="69"/>
        <v>4432</v>
      </c>
      <c r="B4433" s="3">
        <v>2</v>
      </c>
      <c r="C4433" s="4">
        <v>8287</v>
      </c>
      <c r="D4433" s="5">
        <v>41169.1000044346</v>
      </c>
      <c r="E4433" s="5">
        <v>30413.290630340602</v>
      </c>
      <c r="F4433" s="6">
        <v>4.9679136001489796</v>
      </c>
      <c r="G4433" s="4">
        <v>9183</v>
      </c>
      <c r="H4433" s="5">
        <v>45127.790002882502</v>
      </c>
      <c r="I4433" s="5">
        <v>33701.610696792603</v>
      </c>
      <c r="J4433" s="6">
        <v>4.9142752916130297</v>
      </c>
      <c r="K4433" s="3" t="s">
        <v>10</v>
      </c>
      <c r="L4433" s="7">
        <v>1.07969487501427E-2</v>
      </c>
      <c r="M4433" s="8">
        <v>1.1081211536140945</v>
      </c>
      <c r="N4433" s="1" t="s">
        <v>17</v>
      </c>
    </row>
    <row r="4434" spans="1:14" x14ac:dyDescent="0.3">
      <c r="A4434" s="3">
        <f t="shared" si="69"/>
        <v>4433</v>
      </c>
      <c r="B4434" s="3">
        <v>2</v>
      </c>
      <c r="C4434" s="4">
        <v>5128</v>
      </c>
      <c r="D4434" s="5">
        <v>25581.72500288485</v>
      </c>
      <c r="E4434" s="5">
        <v>17948</v>
      </c>
      <c r="F4434" s="6">
        <v>4.98863592099939</v>
      </c>
      <c r="G4434" s="4">
        <v>7465</v>
      </c>
      <c r="H4434" s="5">
        <v>36986.299996852897</v>
      </c>
      <c r="I4434" s="5">
        <v>26127.5</v>
      </c>
      <c r="J4434" s="6">
        <v>4.9546282648161899</v>
      </c>
      <c r="K4434" s="3" t="s">
        <v>10</v>
      </c>
      <c r="L4434" s="7">
        <v>6.8170250789483999E-3</v>
      </c>
      <c r="M4434" s="8">
        <v>1.4557332293291732</v>
      </c>
      <c r="N4434" s="1" t="s">
        <v>17</v>
      </c>
    </row>
    <row r="4435" spans="1:14" x14ac:dyDescent="0.3">
      <c r="A4435" s="3">
        <f t="shared" si="69"/>
        <v>4434</v>
      </c>
      <c r="B4435" s="3">
        <v>2</v>
      </c>
      <c r="C4435" s="4">
        <v>4841.5</v>
      </c>
      <c r="D4435" s="5">
        <v>24093.805000781998</v>
      </c>
      <c r="E4435" s="5">
        <v>16945.25</v>
      </c>
      <c r="F4435" s="6">
        <v>4.9765165756030196</v>
      </c>
      <c r="G4435" s="4">
        <v>6157</v>
      </c>
      <c r="H4435" s="5">
        <v>30591.570008993102</v>
      </c>
      <c r="I4435" s="5">
        <v>21549.5</v>
      </c>
      <c r="J4435" s="6">
        <v>4.9685837273011497</v>
      </c>
      <c r="K4435" s="3" t="s">
        <v>10</v>
      </c>
      <c r="L4435" s="7">
        <v>1.59405644115861E-3</v>
      </c>
      <c r="M4435" s="8">
        <v>1.2717133119900856</v>
      </c>
      <c r="N4435" s="1" t="s">
        <v>18</v>
      </c>
    </row>
    <row r="4436" spans="1:14" x14ac:dyDescent="0.3">
      <c r="A4436" s="3">
        <f t="shared" si="69"/>
        <v>4435</v>
      </c>
      <c r="B4436" s="3">
        <v>2</v>
      </c>
      <c r="C4436" s="4">
        <v>4780.5</v>
      </c>
      <c r="D4436" s="5">
        <v>23814.610002253201</v>
      </c>
      <c r="E4436" s="5">
        <v>16731.75</v>
      </c>
      <c r="F4436" s="6">
        <v>4.9816148943108898</v>
      </c>
      <c r="G4436" s="4">
        <v>6062</v>
      </c>
      <c r="H4436" s="5">
        <v>29859.409994780999</v>
      </c>
      <c r="I4436" s="5">
        <v>21217</v>
      </c>
      <c r="J4436" s="6">
        <v>4.9256697450975002</v>
      </c>
      <c r="K4436" s="3" t="s">
        <v>10</v>
      </c>
      <c r="L4436" s="7">
        <v>1.12303239813426E-2</v>
      </c>
      <c r="M4436" s="8">
        <v>1.2680681937035876</v>
      </c>
      <c r="N4436" s="1" t="s">
        <v>18</v>
      </c>
    </row>
    <row r="4437" spans="1:14" x14ac:dyDescent="0.3">
      <c r="A4437" s="3">
        <f t="shared" si="69"/>
        <v>4436</v>
      </c>
      <c r="B4437" s="3">
        <v>2</v>
      </c>
      <c r="C4437" s="4">
        <v>9493</v>
      </c>
      <c r="D4437" s="5">
        <v>34180.390001296997</v>
      </c>
      <c r="E4437" s="5">
        <v>14144.569953918501</v>
      </c>
      <c r="F4437" s="6">
        <v>3.6005888550823801</v>
      </c>
      <c r="G4437" s="4">
        <v>12593</v>
      </c>
      <c r="H4437" s="5">
        <v>43973.4900007248</v>
      </c>
      <c r="I4437" s="5">
        <v>18763.569889307</v>
      </c>
      <c r="J4437" s="6">
        <v>3.4918994680159399</v>
      </c>
      <c r="K4437" s="3" t="s">
        <v>10</v>
      </c>
      <c r="L4437" s="7">
        <v>3.0186558766078501E-2</v>
      </c>
      <c r="M4437" s="8">
        <v>1.3265564099863056</v>
      </c>
      <c r="N4437" s="1" t="s">
        <v>17</v>
      </c>
    </row>
    <row r="4438" spans="1:14" x14ac:dyDescent="0.3">
      <c r="A4438" s="3">
        <f t="shared" si="69"/>
        <v>4437</v>
      </c>
      <c r="B4438" s="3">
        <v>2</v>
      </c>
      <c r="C4438" s="4">
        <v>17653</v>
      </c>
      <c r="D4438" s="5">
        <v>62993.380021750898</v>
      </c>
      <c r="E4438" s="5">
        <v>26744.29487288</v>
      </c>
      <c r="F4438" s="6">
        <v>3.5684234986546701</v>
      </c>
      <c r="G4438" s="4">
        <v>15760</v>
      </c>
      <c r="H4438" s="5">
        <v>56495.659998655297</v>
      </c>
      <c r="I4438" s="5">
        <v>23876.399882793401</v>
      </c>
      <c r="J4438" s="6">
        <v>3.5847499999146799</v>
      </c>
      <c r="K4438" s="3" t="s">
        <v>10</v>
      </c>
      <c r="L4438" s="7">
        <v>-4.5752700782742198E-3</v>
      </c>
      <c r="M4438" s="8">
        <v>0.89276610207896678</v>
      </c>
      <c r="N4438" s="1" t="s">
        <v>17</v>
      </c>
    </row>
    <row r="4439" spans="1:14" x14ac:dyDescent="0.3">
      <c r="A4439" s="3">
        <f t="shared" si="69"/>
        <v>4438</v>
      </c>
      <c r="B4439" s="3">
        <v>2</v>
      </c>
      <c r="C4439" s="4">
        <v>11774</v>
      </c>
      <c r="D4439" s="5">
        <v>41507.000002711997</v>
      </c>
      <c r="E4439" s="5">
        <v>18956.140100359898</v>
      </c>
      <c r="F4439" s="6">
        <v>3.5253100053263098</v>
      </c>
      <c r="G4439" s="4">
        <v>12957</v>
      </c>
      <c r="H4439" s="5">
        <v>45981.720002889597</v>
      </c>
      <c r="I4439" s="5">
        <v>20860.770103573799</v>
      </c>
      <c r="J4439" s="6">
        <v>3.54879370246891</v>
      </c>
      <c r="K4439" s="3" t="s">
        <v>10</v>
      </c>
      <c r="L4439" s="7">
        <v>-6.6614559023498703E-3</v>
      </c>
      <c r="M4439" s="8">
        <v>1.1004756242568372</v>
      </c>
      <c r="N4439" s="1" t="s">
        <v>18</v>
      </c>
    </row>
    <row r="4440" spans="1:14" x14ac:dyDescent="0.3">
      <c r="A4440" s="3">
        <f t="shared" si="69"/>
        <v>4439</v>
      </c>
      <c r="B4440" s="3">
        <v>2</v>
      </c>
      <c r="C4440" s="4">
        <v>13727</v>
      </c>
      <c r="D4440" s="5">
        <v>48371.449999503799</v>
      </c>
      <c r="E4440" s="5">
        <v>22100.470106244102</v>
      </c>
      <c r="F4440" s="6">
        <v>3.5238180228384799</v>
      </c>
      <c r="G4440" s="4">
        <v>13574</v>
      </c>
      <c r="H4440" s="5">
        <v>47581.6000069976</v>
      </c>
      <c r="I4440" s="5">
        <v>21854.140105128299</v>
      </c>
      <c r="J4440" s="6">
        <v>3.5053484608072498</v>
      </c>
      <c r="K4440" s="3" t="s">
        <v>10</v>
      </c>
      <c r="L4440" s="7">
        <v>5.2413495565110397E-3</v>
      </c>
      <c r="M4440" s="8">
        <v>0.98885408319370582</v>
      </c>
      <c r="N4440" s="1" t="s">
        <v>18</v>
      </c>
    </row>
    <row r="4441" spans="1:14" x14ac:dyDescent="0.3">
      <c r="A4441" s="3">
        <f t="shared" si="69"/>
        <v>4440</v>
      </c>
      <c r="B4441" s="3">
        <v>2</v>
      </c>
      <c r="C4441" s="4">
        <v>139</v>
      </c>
      <c r="D4441" s="5">
        <v>205.599994778633</v>
      </c>
      <c r="E4441" s="5">
        <v>202.940005302429</v>
      </c>
      <c r="F4441" s="6">
        <v>1.47913665308369</v>
      </c>
      <c r="G4441" s="4">
        <v>326</v>
      </c>
      <c r="H4441" s="5">
        <v>434.00999155640602</v>
      </c>
      <c r="I4441" s="5">
        <v>475.960010528564</v>
      </c>
      <c r="J4441" s="6">
        <v>1.3313189925043101</v>
      </c>
      <c r="K4441" s="3" t="s">
        <v>11</v>
      </c>
      <c r="L4441" s="7">
        <v>9.9935094077487394E-2</v>
      </c>
      <c r="M4441" s="8">
        <v>2.3453237410071943</v>
      </c>
      <c r="N4441" s="1" t="s">
        <v>18</v>
      </c>
    </row>
    <row r="4442" spans="1:14" x14ac:dyDescent="0.3">
      <c r="A4442" s="3">
        <f t="shared" si="69"/>
        <v>4441</v>
      </c>
      <c r="B4442" s="3">
        <v>2</v>
      </c>
      <c r="C4442" s="4">
        <v>9497.5</v>
      </c>
      <c r="D4442" s="5">
        <v>47325.71500122545</v>
      </c>
      <c r="E4442" s="5">
        <v>35615.625</v>
      </c>
      <c r="F4442" s="6">
        <v>4.9829655173704097</v>
      </c>
      <c r="G4442" s="4">
        <v>10900</v>
      </c>
      <c r="H4442" s="5">
        <v>54160.680016517603</v>
      </c>
      <c r="I4442" s="5">
        <v>40875</v>
      </c>
      <c r="J4442" s="6">
        <v>4.9688697262860204</v>
      </c>
      <c r="K4442" s="3" t="s">
        <v>10</v>
      </c>
      <c r="L4442" s="7">
        <v>2.8287956308850801E-3</v>
      </c>
      <c r="M4442" s="8">
        <v>1.1476704395893655</v>
      </c>
      <c r="N4442" s="1" t="s">
        <v>17</v>
      </c>
    </row>
    <row r="4443" spans="1:14" x14ac:dyDescent="0.3">
      <c r="A4443" s="3">
        <f t="shared" si="69"/>
        <v>4442</v>
      </c>
      <c r="B4443" s="3">
        <v>2</v>
      </c>
      <c r="C4443" s="4">
        <v>17946</v>
      </c>
      <c r="D4443" s="5">
        <v>89541.200011253401</v>
      </c>
      <c r="E4443" s="5">
        <v>67297.5</v>
      </c>
      <c r="F4443" s="6">
        <v>4.9894795503874603</v>
      </c>
      <c r="G4443" s="4">
        <v>19966</v>
      </c>
      <c r="H4443" s="5">
        <v>98322.899991869897</v>
      </c>
      <c r="I4443" s="5">
        <v>74872.5</v>
      </c>
      <c r="J4443" s="6">
        <v>4.9245166779460003</v>
      </c>
      <c r="K4443" s="3" t="s">
        <v>10</v>
      </c>
      <c r="L4443" s="7">
        <v>1.3019969675276201E-2</v>
      </c>
      <c r="M4443" s="8">
        <v>1.1125599019280061</v>
      </c>
      <c r="N4443" s="1" t="s">
        <v>18</v>
      </c>
    </row>
    <row r="4444" spans="1:14" x14ac:dyDescent="0.3">
      <c r="A4444" s="3">
        <f t="shared" si="69"/>
        <v>4443</v>
      </c>
      <c r="B4444" s="3">
        <v>2</v>
      </c>
      <c r="C4444" s="4">
        <v>8811.5</v>
      </c>
      <c r="D4444" s="5">
        <v>43947.239996347598</v>
      </c>
      <c r="E4444" s="5">
        <v>33043.125</v>
      </c>
      <c r="F4444" s="6">
        <v>4.9874868065990601</v>
      </c>
      <c r="G4444" s="4">
        <v>10549</v>
      </c>
      <c r="H4444" s="5">
        <v>52201.139977216699</v>
      </c>
      <c r="I4444" s="5">
        <v>39558.75</v>
      </c>
      <c r="J4444" s="6">
        <v>4.9484444001532601</v>
      </c>
      <c r="K4444" s="3" t="s">
        <v>10</v>
      </c>
      <c r="L4444" s="7">
        <v>7.8280721252514205E-3</v>
      </c>
      <c r="M4444" s="8">
        <v>1.1971854962265223</v>
      </c>
      <c r="N4444" s="1" t="s">
        <v>18</v>
      </c>
    </row>
    <row r="4445" spans="1:14" x14ac:dyDescent="0.3">
      <c r="A4445" s="3">
        <f t="shared" si="69"/>
        <v>4444</v>
      </c>
      <c r="B4445" s="3">
        <v>2</v>
      </c>
      <c r="C4445" s="4">
        <v>16542</v>
      </c>
      <c r="D4445" s="5">
        <v>82012.380006074905</v>
      </c>
      <c r="E4445" s="5">
        <v>62032.5</v>
      </c>
      <c r="F4445" s="6">
        <v>4.9578273489345204</v>
      </c>
      <c r="G4445" s="4">
        <v>18791</v>
      </c>
      <c r="H4445" s="5">
        <v>93460.389990806594</v>
      </c>
      <c r="I4445" s="5">
        <v>70466.25</v>
      </c>
      <c r="J4445" s="6">
        <v>4.9736783561708604</v>
      </c>
      <c r="K4445" s="3" t="s">
        <v>10</v>
      </c>
      <c r="L4445" s="7">
        <v>-3.19716805784684E-3</v>
      </c>
      <c r="M4445" s="8">
        <v>1.1359569580461855</v>
      </c>
      <c r="N4445" s="1" t="s">
        <v>18</v>
      </c>
    </row>
    <row r="4446" spans="1:14" x14ac:dyDescent="0.3">
      <c r="A4446" s="3">
        <f t="shared" si="69"/>
        <v>4445</v>
      </c>
      <c r="B4446" s="3">
        <v>2</v>
      </c>
      <c r="C4446" s="4">
        <v>22959</v>
      </c>
      <c r="D4446" s="5">
        <v>114473.609997511</v>
      </c>
      <c r="E4446" s="5">
        <v>86096.25</v>
      </c>
      <c r="F4446" s="6">
        <v>4.9860015679041298</v>
      </c>
      <c r="G4446" s="4">
        <v>20570</v>
      </c>
      <c r="H4446" s="5">
        <v>102661.910001278</v>
      </c>
      <c r="I4446" s="5">
        <v>77137.5</v>
      </c>
      <c r="J4446" s="6">
        <v>4.9908561011802597</v>
      </c>
      <c r="K4446" s="3" t="s">
        <v>10</v>
      </c>
      <c r="L4446" s="7">
        <v>-9.7363252097202105E-4</v>
      </c>
      <c r="M4446" s="8">
        <v>0.89594494533734048</v>
      </c>
      <c r="N4446" s="1" t="s">
        <v>18</v>
      </c>
    </row>
    <row r="4447" spans="1:14" x14ac:dyDescent="0.3">
      <c r="A4447" s="3">
        <f t="shared" si="69"/>
        <v>4446</v>
      </c>
      <c r="B4447" s="3">
        <v>2</v>
      </c>
      <c r="C4447" s="4">
        <v>12658</v>
      </c>
      <c r="D4447" s="5">
        <v>65007.259996652603</v>
      </c>
      <c r="E4447" s="5">
        <v>35695.559429168701</v>
      </c>
      <c r="F4447" s="6">
        <v>5.1356659817232302</v>
      </c>
      <c r="G4447" s="4">
        <v>27114</v>
      </c>
      <c r="H4447" s="5">
        <v>137899.60999041799</v>
      </c>
      <c r="I4447" s="5">
        <v>76461.479223728194</v>
      </c>
      <c r="J4447" s="6">
        <v>5.0859190820394602</v>
      </c>
      <c r="K4447" s="3" t="s">
        <v>10</v>
      </c>
      <c r="L4447" s="7">
        <v>9.68655279778796E-3</v>
      </c>
      <c r="M4447" s="8">
        <v>2.1420445568020225</v>
      </c>
      <c r="N4447" s="1" t="s">
        <v>17</v>
      </c>
    </row>
    <row r="4448" spans="1:14" x14ac:dyDescent="0.3">
      <c r="A4448" s="3">
        <f t="shared" si="69"/>
        <v>4447</v>
      </c>
      <c r="B4448" s="3">
        <v>2</v>
      </c>
      <c r="C4448" s="4">
        <v>13581</v>
      </c>
      <c r="D4448" s="5">
        <v>69265.289998531298</v>
      </c>
      <c r="E4448" s="5">
        <v>38298.419410705603</v>
      </c>
      <c r="F4448" s="6">
        <v>5.1001612545859203</v>
      </c>
      <c r="G4448" s="4">
        <v>21843</v>
      </c>
      <c r="H4448" s="5">
        <v>86640.940864801407</v>
      </c>
      <c r="I4448" s="5">
        <v>61597.259294033101</v>
      </c>
      <c r="J4448" s="6">
        <v>3.9665311937371901</v>
      </c>
      <c r="K4448" s="3" t="s">
        <v>12</v>
      </c>
      <c r="L4448" s="7">
        <v>0.22227337612696099</v>
      </c>
      <c r="M4448" s="8">
        <v>1.6083499005964215</v>
      </c>
      <c r="N4448" s="1" t="s">
        <v>18</v>
      </c>
    </row>
    <row r="4449" spans="1:14" x14ac:dyDescent="0.3">
      <c r="A4449" s="3">
        <f t="shared" si="69"/>
        <v>4448</v>
      </c>
      <c r="B4449" s="3">
        <v>2</v>
      </c>
      <c r="C4449" s="4">
        <v>9853</v>
      </c>
      <c r="D4449" s="5">
        <v>49607.129996776603</v>
      </c>
      <c r="E4449" s="5">
        <v>27785.459501266501</v>
      </c>
      <c r="F4449" s="6">
        <v>5.0347234341598099</v>
      </c>
      <c r="G4449" s="4">
        <v>16451</v>
      </c>
      <c r="H4449" s="5">
        <v>73422.570000588894</v>
      </c>
      <c r="I4449" s="5">
        <v>46391.819354057297</v>
      </c>
      <c r="J4449" s="6">
        <v>4.4631068020539102</v>
      </c>
      <c r="K4449" s="3" t="s">
        <v>12</v>
      </c>
      <c r="L4449" s="7">
        <v>0.11353486235759599</v>
      </c>
      <c r="M4449" s="8">
        <v>1.6696437633208161</v>
      </c>
      <c r="N4449" s="1" t="s">
        <v>18</v>
      </c>
    </row>
    <row r="4450" spans="1:14" x14ac:dyDescent="0.3">
      <c r="A4450" s="3">
        <f t="shared" si="69"/>
        <v>4449</v>
      </c>
      <c r="B4450" s="3">
        <v>2</v>
      </c>
      <c r="C4450" s="4">
        <v>14864</v>
      </c>
      <c r="D4450" s="5">
        <v>74025.759989738493</v>
      </c>
      <c r="E4450" s="5">
        <v>41916.479403495803</v>
      </c>
      <c r="F4450" s="6">
        <v>4.9802045202999503</v>
      </c>
      <c r="G4450" s="4">
        <v>63687</v>
      </c>
      <c r="H4450" s="5">
        <v>251370.10215663901</v>
      </c>
      <c r="I4450" s="5">
        <v>179597.33909964599</v>
      </c>
      <c r="J4450" s="6">
        <v>3.9469609521038702</v>
      </c>
      <c r="K4450" s="3" t="s">
        <v>12</v>
      </c>
      <c r="L4450" s="7">
        <v>0.20747010770028601</v>
      </c>
      <c r="M4450" s="8">
        <v>4.2846474703982773</v>
      </c>
      <c r="N4450" s="1" t="s">
        <v>18</v>
      </c>
    </row>
    <row r="4451" spans="1:14" x14ac:dyDescent="0.3">
      <c r="A4451" s="3">
        <f t="shared" si="69"/>
        <v>4450</v>
      </c>
      <c r="B4451" s="3">
        <v>2</v>
      </c>
      <c r="C4451" s="4">
        <v>12461</v>
      </c>
      <c r="D4451" s="5">
        <v>62484.340002358003</v>
      </c>
      <c r="E4451" s="5">
        <v>35140.019420385397</v>
      </c>
      <c r="F4451" s="6">
        <v>5.01439210355172</v>
      </c>
      <c r="G4451" s="4">
        <v>49450</v>
      </c>
      <c r="H4451" s="5">
        <v>192346.19141719499</v>
      </c>
      <c r="I4451" s="5">
        <v>139448.99923825299</v>
      </c>
      <c r="J4451" s="6">
        <v>3.8897106454437802</v>
      </c>
      <c r="K4451" s="3" t="s">
        <v>12</v>
      </c>
      <c r="L4451" s="7">
        <v>0.224290688658217</v>
      </c>
      <c r="M4451" s="8">
        <v>3.9683813498114118</v>
      </c>
      <c r="N4451" s="1" t="s">
        <v>18</v>
      </c>
    </row>
    <row r="4452" spans="1:14" x14ac:dyDescent="0.3">
      <c r="A4452" s="3">
        <f t="shared" si="69"/>
        <v>4451</v>
      </c>
      <c r="B4452" s="3">
        <v>2</v>
      </c>
      <c r="C4452" s="4">
        <v>21242.5</v>
      </c>
      <c r="D4452" s="5">
        <v>21040.650003487252</v>
      </c>
      <c r="E4452" s="5">
        <v>12320.64991018175</v>
      </c>
      <c r="F4452" s="6">
        <v>0.99049782292513799</v>
      </c>
      <c r="G4452" s="4">
        <v>21769</v>
      </c>
      <c r="H4452" s="5">
        <v>21546.110006451599</v>
      </c>
      <c r="I4452" s="5">
        <v>12626.019908964599</v>
      </c>
      <c r="J4452" s="6">
        <v>0.98976112850620601</v>
      </c>
      <c r="K4452" s="3" t="s">
        <v>10</v>
      </c>
      <c r="L4452" s="7">
        <v>7.4376177501939698E-4</v>
      </c>
      <c r="M4452" s="8">
        <v>1.0247852183123456</v>
      </c>
      <c r="N4452" s="1" t="s">
        <v>17</v>
      </c>
    </row>
    <row r="4453" spans="1:14" x14ac:dyDescent="0.3">
      <c r="A4453" s="3">
        <f t="shared" si="69"/>
        <v>4452</v>
      </c>
      <c r="B4453" s="3">
        <v>2</v>
      </c>
      <c r="C4453" s="4">
        <v>20066.5</v>
      </c>
      <c r="D4453" s="5">
        <v>19829.889999974501</v>
      </c>
      <c r="E4453" s="5">
        <v>11638.5699220896</v>
      </c>
      <c r="F4453" s="6">
        <v>0.988208706051106</v>
      </c>
      <c r="G4453" s="4">
        <v>18228</v>
      </c>
      <c r="H4453" s="5">
        <v>18031.049991548101</v>
      </c>
      <c r="I4453" s="5">
        <v>10572.239922761901</v>
      </c>
      <c r="J4453" s="6">
        <v>0.98919519374303599</v>
      </c>
      <c r="K4453" s="3" t="s">
        <v>10</v>
      </c>
      <c r="L4453" s="7">
        <v>-9.9825845075998307E-4</v>
      </c>
      <c r="M4453" s="8">
        <v>0.90837963770463215</v>
      </c>
      <c r="N4453" s="1" t="s">
        <v>18</v>
      </c>
    </row>
    <row r="4454" spans="1:14" x14ac:dyDescent="0.3">
      <c r="A4454" s="3">
        <f t="shared" si="69"/>
        <v>4453</v>
      </c>
      <c r="B4454" s="3">
        <v>2</v>
      </c>
      <c r="C4454" s="4">
        <v>13515.5</v>
      </c>
      <c r="D4454" s="5">
        <v>13428.00999844075</v>
      </c>
      <c r="E4454" s="5">
        <v>7838.9899182617501</v>
      </c>
      <c r="F4454" s="6">
        <v>0.99352669146096995</v>
      </c>
      <c r="G4454" s="4">
        <v>14232</v>
      </c>
      <c r="H4454" s="5">
        <v>14130.5499978065</v>
      </c>
      <c r="I4454" s="5">
        <v>8254.5599238872492</v>
      </c>
      <c r="J4454" s="6">
        <v>0.992871697428791</v>
      </c>
      <c r="K4454" s="3" t="s">
        <v>10</v>
      </c>
      <c r="L4454" s="7">
        <v>6.5926163615829896E-4</v>
      </c>
      <c r="M4454" s="8">
        <v>1.0530132070585625</v>
      </c>
      <c r="N4454" s="1" t="s">
        <v>18</v>
      </c>
    </row>
    <row r="4455" spans="1:14" x14ac:dyDescent="0.3">
      <c r="A4455" s="3">
        <f t="shared" si="69"/>
        <v>4454</v>
      </c>
      <c r="B4455" s="3">
        <v>2</v>
      </c>
      <c r="C4455" s="4">
        <v>8417</v>
      </c>
      <c r="D4455" s="5">
        <v>42951.989996165001</v>
      </c>
      <c r="E4455" s="5">
        <v>27102.740138292302</v>
      </c>
      <c r="F4455" s="6">
        <v>5.1030046330242396</v>
      </c>
      <c r="G4455" s="4">
        <v>11076</v>
      </c>
      <c r="H4455" s="5">
        <v>55998.250012397802</v>
      </c>
      <c r="I4455" s="5">
        <v>35664.720172643698</v>
      </c>
      <c r="J4455" s="6">
        <v>5.0558188888044198</v>
      </c>
      <c r="K4455" s="3" t="s">
        <v>10</v>
      </c>
      <c r="L4455" s="7">
        <v>9.24665909853516E-3</v>
      </c>
      <c r="M4455" s="8">
        <v>1.3159082808601639</v>
      </c>
      <c r="N4455" s="1" t="s">
        <v>17</v>
      </c>
    </row>
    <row r="4456" spans="1:14" x14ac:dyDescent="0.3">
      <c r="A4456" s="3">
        <f t="shared" si="69"/>
        <v>4455</v>
      </c>
      <c r="B4456" s="3">
        <v>2</v>
      </c>
      <c r="C4456" s="4">
        <v>11661</v>
      </c>
      <c r="D4456" s="5">
        <v>57932.220020413399</v>
      </c>
      <c r="E4456" s="5">
        <v>39414.181116104097</v>
      </c>
      <c r="F4456" s="6">
        <v>4.96803190295973</v>
      </c>
      <c r="G4456" s="4">
        <v>11191</v>
      </c>
      <c r="H4456" s="5">
        <v>54082.470020264402</v>
      </c>
      <c r="I4456" s="5">
        <v>37825.5811090469</v>
      </c>
      <c r="J4456" s="6">
        <v>4.83267536594267</v>
      </c>
      <c r="K4456" s="3" t="s">
        <v>10</v>
      </c>
      <c r="L4456" s="7">
        <v>2.72455047916303E-2</v>
      </c>
      <c r="M4456" s="8">
        <v>0.95969470885858843</v>
      </c>
      <c r="N4456" s="1" t="s">
        <v>18</v>
      </c>
    </row>
    <row r="4457" spans="1:14" x14ac:dyDescent="0.3">
      <c r="A4457" s="3">
        <f t="shared" si="69"/>
        <v>4456</v>
      </c>
      <c r="B4457" s="3">
        <v>2</v>
      </c>
      <c r="C4457" s="4">
        <v>4485</v>
      </c>
      <c r="D4457" s="5">
        <v>22860.864999011152</v>
      </c>
      <c r="E4457" s="5">
        <v>15159.30046224595</v>
      </c>
      <c r="F4457" s="6">
        <v>5.0971828314406196</v>
      </c>
      <c r="G4457" s="4">
        <v>5760</v>
      </c>
      <c r="H4457" s="5">
        <v>28785.569993823799</v>
      </c>
      <c r="I4457" s="5">
        <v>19468.800574302699</v>
      </c>
      <c r="J4457" s="6">
        <v>4.9974947905944003</v>
      </c>
      <c r="K4457" s="3" t="s">
        <v>10</v>
      </c>
      <c r="L4457" s="7">
        <v>1.95574779525883E-2</v>
      </c>
      <c r="M4457" s="8">
        <v>1.2842809364548495</v>
      </c>
      <c r="N4457" s="1" t="s">
        <v>18</v>
      </c>
    </row>
    <row r="4458" spans="1:14" x14ac:dyDescent="0.3">
      <c r="A4458" s="3">
        <f t="shared" si="69"/>
        <v>4457</v>
      </c>
      <c r="B4458" s="3">
        <v>2</v>
      </c>
      <c r="C4458" s="4">
        <v>7061</v>
      </c>
      <c r="D4458" s="5">
        <v>36034.930003881498</v>
      </c>
      <c r="E4458" s="5">
        <v>22736.4201271534</v>
      </c>
      <c r="F4458" s="6">
        <v>5.1033748766295801</v>
      </c>
      <c r="G4458" s="4">
        <v>10123</v>
      </c>
      <c r="H4458" s="5">
        <v>51126.420000076301</v>
      </c>
      <c r="I4458" s="5">
        <v>32596.060159444802</v>
      </c>
      <c r="J4458" s="6">
        <v>5.0505205966686102</v>
      </c>
      <c r="K4458" s="3" t="s">
        <v>10</v>
      </c>
      <c r="L4458" s="7">
        <v>1.0356730837668599E-2</v>
      </c>
      <c r="M4458" s="8">
        <v>1.4336496246990511</v>
      </c>
      <c r="N4458" s="1" t="s">
        <v>17</v>
      </c>
    </row>
    <row r="4459" spans="1:14" x14ac:dyDescent="0.3">
      <c r="A4459" s="3">
        <f t="shared" si="69"/>
        <v>4458</v>
      </c>
      <c r="B4459" s="3">
        <v>2</v>
      </c>
      <c r="C4459" s="4">
        <v>5050</v>
      </c>
      <c r="D4459" s="5">
        <v>24876.2299997583</v>
      </c>
      <c r="E4459" s="5">
        <v>17069.000501632701</v>
      </c>
      <c r="F4459" s="6">
        <v>4.9259861385660004</v>
      </c>
      <c r="G4459" s="4">
        <v>4917</v>
      </c>
      <c r="H4459" s="5">
        <v>24738.809996932701</v>
      </c>
      <c r="I4459" s="5">
        <v>16619.460508346601</v>
      </c>
      <c r="J4459" s="6">
        <v>5.0312812684427</v>
      </c>
      <c r="K4459" s="3" t="s">
        <v>10</v>
      </c>
      <c r="L4459" s="7">
        <v>-2.13754417724265E-2</v>
      </c>
      <c r="M4459" s="8">
        <v>0.97366336633663364</v>
      </c>
      <c r="N4459" s="1" t="s">
        <v>17</v>
      </c>
    </row>
    <row r="4460" spans="1:14" x14ac:dyDescent="0.3">
      <c r="A4460" s="3">
        <f t="shared" si="69"/>
        <v>4459</v>
      </c>
      <c r="B4460" s="3">
        <v>2</v>
      </c>
      <c r="C4460" s="4">
        <v>4653.5</v>
      </c>
      <c r="D4460" s="5">
        <v>23679.220003128052</v>
      </c>
      <c r="E4460" s="5">
        <v>15728.83049201965</v>
      </c>
      <c r="F4460" s="6">
        <v>5.08847534181327</v>
      </c>
      <c r="G4460" s="4">
        <v>5756</v>
      </c>
      <c r="H4460" s="5">
        <v>28805.709991931901</v>
      </c>
      <c r="I4460" s="5">
        <v>19455.280589103699</v>
      </c>
      <c r="J4460" s="6">
        <v>5.0044666421007502</v>
      </c>
      <c r="K4460" s="3" t="s">
        <v>10</v>
      </c>
      <c r="L4460" s="7">
        <v>1.65096014167938E-2</v>
      </c>
      <c r="M4460" s="8">
        <v>1.2369184484796389</v>
      </c>
      <c r="N4460" s="1" t="s">
        <v>18</v>
      </c>
    </row>
    <row r="4461" spans="1:14" x14ac:dyDescent="0.3">
      <c r="A4461" s="3">
        <f t="shared" si="69"/>
        <v>4460</v>
      </c>
      <c r="B4461" s="3">
        <v>2</v>
      </c>
      <c r="C4461" s="4">
        <v>8386</v>
      </c>
      <c r="D4461" s="5">
        <v>42758.480000019103</v>
      </c>
      <c r="E4461" s="5">
        <v>27002.920151472099</v>
      </c>
      <c r="F4461" s="6">
        <v>5.0987932268088603</v>
      </c>
      <c r="G4461" s="4">
        <v>11898</v>
      </c>
      <c r="H4461" s="5">
        <v>60049.970008611701</v>
      </c>
      <c r="I4461" s="5">
        <v>38311.560176134102</v>
      </c>
      <c r="J4461" s="6">
        <v>5.0470642131964798</v>
      </c>
      <c r="K4461" s="3" t="s">
        <v>10</v>
      </c>
      <c r="L4461" s="7">
        <v>1.01453444592331E-2</v>
      </c>
      <c r="M4461" s="8">
        <v>1.4187932268065824</v>
      </c>
      <c r="N4461" s="1" t="s">
        <v>17</v>
      </c>
    </row>
    <row r="4462" spans="1:14" x14ac:dyDescent="0.3">
      <c r="A4462" s="3">
        <f t="shared" si="69"/>
        <v>4461</v>
      </c>
      <c r="B4462" s="3">
        <v>2</v>
      </c>
      <c r="C4462" s="4">
        <v>3369</v>
      </c>
      <c r="D4462" s="5">
        <v>17109.470001220699</v>
      </c>
      <c r="E4462" s="5">
        <v>10107</v>
      </c>
      <c r="F4462" s="6">
        <v>5.0785010392462802</v>
      </c>
      <c r="G4462" s="4">
        <v>4991</v>
      </c>
      <c r="H4462" s="5">
        <v>25119.080001235001</v>
      </c>
      <c r="I4462" s="5">
        <v>14973</v>
      </c>
      <c r="J4462" s="6">
        <v>5.0328751755630199</v>
      </c>
      <c r="K4462" s="3" t="s">
        <v>10</v>
      </c>
      <c r="L4462" s="7">
        <v>8.9841201824449792E-3</v>
      </c>
      <c r="M4462" s="8">
        <v>1.481448501038884</v>
      </c>
      <c r="N4462" s="1" t="s">
        <v>17</v>
      </c>
    </row>
    <row r="4463" spans="1:14" x14ac:dyDescent="0.3">
      <c r="A4463" s="3">
        <f t="shared" si="69"/>
        <v>4462</v>
      </c>
      <c r="B4463" s="3">
        <v>2</v>
      </c>
      <c r="C4463" s="4">
        <v>5158</v>
      </c>
      <c r="D4463" s="5">
        <v>26286.500004291502</v>
      </c>
      <c r="E4463" s="5">
        <v>15474</v>
      </c>
      <c r="F4463" s="6">
        <v>5.0962582404597798</v>
      </c>
      <c r="G4463" s="4">
        <v>7919</v>
      </c>
      <c r="H4463" s="5">
        <v>39871.139994859703</v>
      </c>
      <c r="I4463" s="5">
        <v>23757</v>
      </c>
      <c r="J4463" s="6">
        <v>5.0348705638161002</v>
      </c>
      <c r="K4463" s="3" t="s">
        <v>10</v>
      </c>
      <c r="L4463" s="7">
        <v>1.20456369648449E-2</v>
      </c>
      <c r="M4463" s="8">
        <v>1.5352849941837923</v>
      </c>
      <c r="N4463" s="1" t="s">
        <v>17</v>
      </c>
    </row>
    <row r="4464" spans="1:14" x14ac:dyDescent="0.3">
      <c r="A4464" s="3">
        <f t="shared" si="69"/>
        <v>4463</v>
      </c>
      <c r="B4464" s="3">
        <v>2</v>
      </c>
      <c r="C4464" s="4">
        <v>5446</v>
      </c>
      <c r="D4464" s="5">
        <v>27760.570003271099</v>
      </c>
      <c r="E4464" s="5">
        <v>16338</v>
      </c>
      <c r="F4464" s="6">
        <v>5.0974237978830503</v>
      </c>
      <c r="G4464" s="4">
        <v>8021</v>
      </c>
      <c r="H4464" s="5">
        <v>40402.950002551101</v>
      </c>
      <c r="I4464" s="5">
        <v>24063</v>
      </c>
      <c r="J4464" s="6">
        <v>5.0371462414351198</v>
      </c>
      <c r="K4464" s="3" t="s">
        <v>10</v>
      </c>
      <c r="L4464" s="7">
        <v>1.18251020197628E-2</v>
      </c>
      <c r="M4464" s="8">
        <v>1.4728240910760191</v>
      </c>
      <c r="N4464" s="1" t="s">
        <v>18</v>
      </c>
    </row>
    <row r="4465" spans="1:14" x14ac:dyDescent="0.3">
      <c r="A4465" s="3">
        <f t="shared" si="69"/>
        <v>4464</v>
      </c>
      <c r="B4465" s="3">
        <v>2</v>
      </c>
      <c r="C4465" s="4">
        <v>4483</v>
      </c>
      <c r="D4465" s="5">
        <v>22949.779999733</v>
      </c>
      <c r="E4465" s="5">
        <v>13449</v>
      </c>
      <c r="F4465" s="6">
        <v>5.11929065352063</v>
      </c>
      <c r="G4465" s="4">
        <v>4689</v>
      </c>
      <c r="H4465" s="5">
        <v>23184.550006032001</v>
      </c>
      <c r="I4465" s="5">
        <v>14067</v>
      </c>
      <c r="J4465" s="6">
        <v>4.94445510898528</v>
      </c>
      <c r="K4465" s="3" t="s">
        <v>10</v>
      </c>
      <c r="L4465" s="7">
        <v>3.4152298896158E-2</v>
      </c>
      <c r="M4465" s="8">
        <v>1.0459513718492082</v>
      </c>
      <c r="N4465" s="1" t="s">
        <v>18</v>
      </c>
    </row>
    <row r="4466" spans="1:14" x14ac:dyDescent="0.3">
      <c r="A4466" s="3">
        <f t="shared" si="69"/>
        <v>4465</v>
      </c>
      <c r="B4466" s="3">
        <v>2</v>
      </c>
      <c r="C4466" s="4">
        <v>61066.5</v>
      </c>
      <c r="D4466" s="5">
        <v>60649.665004998496</v>
      </c>
      <c r="E4466" s="5">
        <v>35314.757237911203</v>
      </c>
      <c r="F4466" s="6">
        <v>0.99317408079713798</v>
      </c>
      <c r="G4466" s="4">
        <v>60958</v>
      </c>
      <c r="H4466" s="5">
        <v>60502.349998414502</v>
      </c>
      <c r="I4466" s="5">
        <v>35252.011668205298</v>
      </c>
      <c r="J4466" s="6">
        <v>0.99252518124634204</v>
      </c>
      <c r="K4466" s="3" t="s">
        <v>10</v>
      </c>
      <c r="L4466" s="7">
        <v>6.5335932878500004E-4</v>
      </c>
      <c r="M4466" s="8">
        <v>0.99822324842589638</v>
      </c>
      <c r="N4466" s="1" t="s">
        <v>17</v>
      </c>
    </row>
    <row r="4467" spans="1:14" x14ac:dyDescent="0.3">
      <c r="A4467" s="3">
        <f t="shared" si="69"/>
        <v>4466</v>
      </c>
      <c r="B4467" s="3">
        <v>2</v>
      </c>
      <c r="C4467" s="4">
        <v>19227</v>
      </c>
      <c r="D4467" s="5">
        <v>80636.730018615694</v>
      </c>
      <c r="E4467" s="5">
        <v>64025.908555984497</v>
      </c>
      <c r="F4467" s="6">
        <v>4.1939319716344601</v>
      </c>
      <c r="G4467" s="4">
        <v>23450</v>
      </c>
      <c r="H4467" s="5">
        <v>98052.910050720006</v>
      </c>
      <c r="I4467" s="5">
        <v>78088.498266220093</v>
      </c>
      <c r="J4467" s="6">
        <v>4.1813607697535202</v>
      </c>
      <c r="K4467" s="3" t="s">
        <v>10</v>
      </c>
      <c r="L4467" s="7">
        <v>2.9974739614199099E-3</v>
      </c>
      <c r="M4467" s="8">
        <v>1.2196390492536537</v>
      </c>
      <c r="N4467" s="1" t="s">
        <v>17</v>
      </c>
    </row>
    <row r="4468" spans="1:14" x14ac:dyDescent="0.3">
      <c r="A4468" s="3">
        <f t="shared" si="69"/>
        <v>4467</v>
      </c>
      <c r="B4468" s="3">
        <v>2</v>
      </c>
      <c r="C4468" s="4">
        <v>10575.5</v>
      </c>
      <c r="D4468" s="5">
        <v>41375.035483956352</v>
      </c>
      <c r="E4468" s="5">
        <v>35216.414214134202</v>
      </c>
      <c r="F4468" s="6">
        <v>3.91234792529491</v>
      </c>
      <c r="G4468" s="4">
        <v>12317</v>
      </c>
      <c r="H4468" s="5">
        <v>46262.690502166697</v>
      </c>
      <c r="I4468" s="5">
        <v>41015.609085083001</v>
      </c>
      <c r="J4468" s="6">
        <v>3.7560031259370601</v>
      </c>
      <c r="K4468" s="3" t="s">
        <v>10</v>
      </c>
      <c r="L4468" s="7">
        <v>3.9961885380137299E-2</v>
      </c>
      <c r="M4468" s="8">
        <v>1.1646730651033048</v>
      </c>
      <c r="N4468" s="1" t="s">
        <v>18</v>
      </c>
    </row>
    <row r="4469" spans="1:14" x14ac:dyDescent="0.3">
      <c r="A4469" s="3">
        <f t="shared" si="69"/>
        <v>4468</v>
      </c>
      <c r="B4469" s="3">
        <v>2</v>
      </c>
      <c r="C4469" s="4">
        <v>14646</v>
      </c>
      <c r="D4469" s="5">
        <v>57292.205608129501</v>
      </c>
      <c r="E4469" s="5">
        <v>48771.178936958298</v>
      </c>
      <c r="F4469" s="6">
        <v>3.9117988261729799</v>
      </c>
      <c r="G4469" s="4">
        <v>18646</v>
      </c>
      <c r="H4469" s="5">
        <v>72789.540662795305</v>
      </c>
      <c r="I4469" s="5">
        <v>62091.178693771399</v>
      </c>
      <c r="J4469" s="6">
        <v>3.90376170024645</v>
      </c>
      <c r="K4469" s="3" t="s">
        <v>10</v>
      </c>
      <c r="L4469" s="7">
        <v>2.0545856992333E-3</v>
      </c>
      <c r="M4469" s="8">
        <v>1.2731121125221903</v>
      </c>
      <c r="N4469" s="1" t="s">
        <v>18</v>
      </c>
    </row>
    <row r="4470" spans="1:14" x14ac:dyDescent="0.3">
      <c r="A4470" s="3">
        <f t="shared" si="69"/>
        <v>4469</v>
      </c>
      <c r="B4470" s="3">
        <v>2</v>
      </c>
      <c r="C4470" s="4">
        <v>14207.5</v>
      </c>
      <c r="D4470" s="5">
        <v>55584.010634154001</v>
      </c>
      <c r="E4470" s="5">
        <v>47310.973959922798</v>
      </c>
      <c r="F4470" s="6">
        <v>3.9123005901217001</v>
      </c>
      <c r="G4470" s="4">
        <v>19770</v>
      </c>
      <c r="H4470" s="5">
        <v>77669.210798978806</v>
      </c>
      <c r="I4470" s="5">
        <v>65834.098649978594</v>
      </c>
      <c r="J4470" s="6">
        <v>3.92863989878497</v>
      </c>
      <c r="K4470" s="3" t="s">
        <v>10</v>
      </c>
      <c r="L4470" s="7">
        <v>-4.1763939878549103E-3</v>
      </c>
      <c r="M4470" s="8">
        <v>1.3915185641386592</v>
      </c>
      <c r="N4470" s="1" t="s">
        <v>18</v>
      </c>
    </row>
    <row r="4471" spans="1:14" x14ac:dyDescent="0.3">
      <c r="A4471" s="3">
        <f t="shared" si="69"/>
        <v>4470</v>
      </c>
      <c r="B4471" s="3">
        <v>2</v>
      </c>
      <c r="C4471" s="4">
        <v>10269</v>
      </c>
      <c r="D4471" s="5">
        <v>40288.45554051175</v>
      </c>
      <c r="E4471" s="5">
        <v>34195.769233703599</v>
      </c>
      <c r="F4471" s="6">
        <v>3.9233085539499202</v>
      </c>
      <c r="G4471" s="4">
        <v>12392</v>
      </c>
      <c r="H4471" s="5">
        <v>48465.320577621504</v>
      </c>
      <c r="I4471" s="5">
        <v>41265.359073638901</v>
      </c>
      <c r="J4471" s="6">
        <v>3.91101683163504</v>
      </c>
      <c r="K4471" s="3" t="s">
        <v>10</v>
      </c>
      <c r="L4471" s="7">
        <v>3.1329991372980801E-3</v>
      </c>
      <c r="M4471" s="8">
        <v>1.2067387282111208</v>
      </c>
      <c r="N4471" s="1" t="s">
        <v>17</v>
      </c>
    </row>
    <row r="4472" spans="1:14" x14ac:dyDescent="0.3">
      <c r="A4472" s="3">
        <f t="shared" si="69"/>
        <v>4471</v>
      </c>
      <c r="B4472" s="3">
        <v>2</v>
      </c>
      <c r="C4472" s="4">
        <v>10449.5</v>
      </c>
      <c r="D4472" s="5">
        <v>40921.095507293947</v>
      </c>
      <c r="E4472" s="5">
        <v>34796.834221839898</v>
      </c>
      <c r="F4472" s="6">
        <v>3.9160816792472302</v>
      </c>
      <c r="G4472" s="4">
        <v>14507</v>
      </c>
      <c r="H4472" s="5">
        <v>57045.260663509398</v>
      </c>
      <c r="I4472" s="5">
        <v>48308.308954238899</v>
      </c>
      <c r="J4472" s="6">
        <v>3.9322575765843601</v>
      </c>
      <c r="K4472" s="3" t="s">
        <v>10</v>
      </c>
      <c r="L4472" s="7">
        <v>-4.1306332865463898E-3</v>
      </c>
      <c r="M4472" s="8">
        <v>1.3882960907220441</v>
      </c>
      <c r="N4472" s="1" t="s">
        <v>18</v>
      </c>
    </row>
    <row r="4473" spans="1:14" x14ac:dyDescent="0.3">
      <c r="A4473" s="3">
        <f t="shared" si="69"/>
        <v>4472</v>
      </c>
      <c r="B4473" s="3">
        <v>2</v>
      </c>
      <c r="C4473" s="4">
        <v>11002</v>
      </c>
      <c r="D4473" s="5">
        <v>43257.6855855584</v>
      </c>
      <c r="E4473" s="5">
        <v>36636.659195899949</v>
      </c>
      <c r="F4473" s="6">
        <v>3.9318019983238002</v>
      </c>
      <c r="G4473" s="4">
        <v>14679</v>
      </c>
      <c r="H4473" s="5">
        <v>56821.020497798898</v>
      </c>
      <c r="I4473" s="5">
        <v>48881.068950653098</v>
      </c>
      <c r="J4473" s="6">
        <v>3.8709054089378601</v>
      </c>
      <c r="K4473" s="3" t="s">
        <v>10</v>
      </c>
      <c r="L4473" s="7">
        <v>1.54882136516268E-2</v>
      </c>
      <c r="M4473" s="8">
        <v>1.3342119614615524</v>
      </c>
      <c r="N4473" s="1" t="s">
        <v>17</v>
      </c>
    </row>
    <row r="4474" spans="1:14" x14ac:dyDescent="0.3">
      <c r="A4474" s="3">
        <f t="shared" si="69"/>
        <v>4473</v>
      </c>
      <c r="B4474" s="3">
        <v>2</v>
      </c>
      <c r="C4474" s="4">
        <v>11304.5</v>
      </c>
      <c r="D4474" s="5">
        <v>44333.490560352802</v>
      </c>
      <c r="E4474" s="5">
        <v>37643.984164237998</v>
      </c>
      <c r="F4474" s="6">
        <v>3.9217559874698402</v>
      </c>
      <c r="G4474" s="4">
        <v>15345</v>
      </c>
      <c r="H4474" s="5">
        <v>59546.040500543997</v>
      </c>
      <c r="I4474" s="5">
        <v>51098.848909378103</v>
      </c>
      <c r="J4474" s="6">
        <v>3.8804848811041999</v>
      </c>
      <c r="K4474" s="3" t="s">
        <v>10</v>
      </c>
      <c r="L4474" s="7">
        <v>1.05236293378524E-2</v>
      </c>
      <c r="M4474" s="8">
        <v>1.3574240346764563</v>
      </c>
      <c r="N4474" s="1" t="s">
        <v>17</v>
      </c>
    </row>
    <row r="4475" spans="1:14" x14ac:dyDescent="0.3">
      <c r="A4475" s="3">
        <f t="shared" si="69"/>
        <v>4474</v>
      </c>
      <c r="B4475" s="3">
        <v>2</v>
      </c>
      <c r="C4475" s="4">
        <v>27002</v>
      </c>
      <c r="D4475" s="5">
        <v>105709.531126797</v>
      </c>
      <c r="E4475" s="5">
        <v>89916.6580429077</v>
      </c>
      <c r="F4475" s="6">
        <v>3.9148778285607402</v>
      </c>
      <c r="G4475" s="4">
        <v>30434</v>
      </c>
      <c r="H4475" s="5">
        <v>117984.57101795101</v>
      </c>
      <c r="I4475" s="5">
        <v>101345.217826843</v>
      </c>
      <c r="J4475" s="6">
        <v>3.87673559236219</v>
      </c>
      <c r="K4475" s="3" t="s">
        <v>10</v>
      </c>
      <c r="L4475" s="7">
        <v>9.7428931039158992E-3</v>
      </c>
      <c r="M4475" s="8">
        <v>1.1271016961706539</v>
      </c>
      <c r="N4475" s="1" t="s">
        <v>17</v>
      </c>
    </row>
    <row r="4476" spans="1:14" x14ac:dyDescent="0.3">
      <c r="A4476" s="3">
        <f t="shared" si="69"/>
        <v>4475</v>
      </c>
      <c r="B4476" s="3">
        <v>2</v>
      </c>
      <c r="C4476" s="4">
        <v>10292.5</v>
      </c>
      <c r="D4476" s="5">
        <v>40402.255534052849</v>
      </c>
      <c r="E4476" s="5">
        <v>34274.024240493753</v>
      </c>
      <c r="F4476" s="6">
        <v>3.925407387326</v>
      </c>
      <c r="G4476" s="4">
        <v>13972</v>
      </c>
      <c r="H4476" s="5">
        <v>53388.230364441901</v>
      </c>
      <c r="I4476" s="5">
        <v>46526.759000778198</v>
      </c>
      <c r="J4476" s="6">
        <v>3.8210872004324301</v>
      </c>
      <c r="K4476" s="3" t="s">
        <v>10</v>
      </c>
      <c r="L4476" s="7">
        <v>2.65756332018919E-2</v>
      </c>
      <c r="M4476" s="8">
        <v>1.3574933203789168</v>
      </c>
      <c r="N4476" s="1" t="s">
        <v>17</v>
      </c>
    </row>
    <row r="4477" spans="1:14" x14ac:dyDescent="0.3">
      <c r="A4477" s="3">
        <f t="shared" si="69"/>
        <v>4476</v>
      </c>
      <c r="B4477" s="3">
        <v>2</v>
      </c>
      <c r="C4477" s="4">
        <v>9530.5</v>
      </c>
      <c r="D4477" s="5">
        <v>37294.525479555152</v>
      </c>
      <c r="E4477" s="5">
        <v>31736.564291954051</v>
      </c>
      <c r="F4477" s="6">
        <v>3.9131761690945002</v>
      </c>
      <c r="G4477" s="4">
        <v>13109</v>
      </c>
      <c r="H4477" s="5">
        <v>50284.270345687903</v>
      </c>
      <c r="I4477" s="5">
        <v>43652.969062805198</v>
      </c>
      <c r="J4477" s="6">
        <v>3.8358585968180501</v>
      </c>
      <c r="K4477" s="3" t="s">
        <v>10</v>
      </c>
      <c r="L4477" s="7">
        <v>1.975826513692E-2</v>
      </c>
      <c r="M4477" s="8">
        <v>1.375478726194848</v>
      </c>
      <c r="N4477" s="1" t="s">
        <v>18</v>
      </c>
    </row>
    <row r="4478" spans="1:14" x14ac:dyDescent="0.3">
      <c r="A4478" s="3">
        <f t="shared" si="69"/>
        <v>4477</v>
      </c>
      <c r="B4478" s="3">
        <v>2</v>
      </c>
      <c r="C4478" s="4">
        <v>6348</v>
      </c>
      <c r="D4478" s="5">
        <v>24764.510300159451</v>
      </c>
      <c r="E4478" s="5">
        <v>21138.839521408099</v>
      </c>
      <c r="F4478" s="6">
        <v>3.9011515910774199</v>
      </c>
      <c r="G4478" s="4">
        <v>9175</v>
      </c>
      <c r="H4478" s="5">
        <v>35147.940311491497</v>
      </c>
      <c r="I4478" s="5">
        <v>30552.7493114471</v>
      </c>
      <c r="J4478" s="6">
        <v>3.83083818108899</v>
      </c>
      <c r="K4478" s="3" t="s">
        <v>10</v>
      </c>
      <c r="L4478" s="7">
        <v>1.8023757433380999E-2</v>
      </c>
      <c r="M4478" s="8">
        <v>1.4453371140516698</v>
      </c>
      <c r="N4478" s="1" t="s">
        <v>18</v>
      </c>
    </row>
    <row r="4479" spans="1:14" x14ac:dyDescent="0.3">
      <c r="A4479" s="3">
        <f t="shared" si="69"/>
        <v>4478</v>
      </c>
      <c r="B4479" s="3">
        <v>2</v>
      </c>
      <c r="C4479" s="4">
        <v>5501.5</v>
      </c>
      <c r="D4479" s="5">
        <v>21503.7402856648</v>
      </c>
      <c r="E4479" s="5">
        <v>18319.994583129901</v>
      </c>
      <c r="F4479" s="6">
        <v>3.90870495058889</v>
      </c>
      <c r="G4479" s="4">
        <v>7881</v>
      </c>
      <c r="H4479" s="5">
        <v>30190.930241346399</v>
      </c>
      <c r="I4479" s="5">
        <v>26243.7294082642</v>
      </c>
      <c r="J4479" s="6">
        <v>3.8308501765443901</v>
      </c>
      <c r="K4479" s="3" t="s">
        <v>10</v>
      </c>
      <c r="L4479" s="7">
        <v>1.9918304151550499E-2</v>
      </c>
      <c r="M4479" s="8">
        <v>1.4325184040716168</v>
      </c>
      <c r="N4479" s="1" t="s">
        <v>18</v>
      </c>
    </row>
    <row r="4480" spans="1:14" x14ac:dyDescent="0.3">
      <c r="A4480" s="3">
        <f t="shared" si="69"/>
        <v>4479</v>
      </c>
      <c r="B4480" s="3">
        <v>2</v>
      </c>
      <c r="C4480" s="4">
        <v>59149</v>
      </c>
      <c r="D4480" s="5">
        <v>111358.600244887</v>
      </c>
      <c r="E4480" s="5">
        <v>48549.499399006403</v>
      </c>
      <c r="F4480" s="6">
        <v>1.8826793393782999</v>
      </c>
      <c r="G4480" s="4">
        <v>81136</v>
      </c>
      <c r="H4480" s="5">
        <v>149357.84024367499</v>
      </c>
      <c r="I4480" s="5">
        <v>71464.588427305207</v>
      </c>
      <c r="J4480" s="6">
        <v>1.8408331720034901</v>
      </c>
      <c r="K4480" s="3" t="s">
        <v>10</v>
      </c>
      <c r="L4480" s="7">
        <v>2.22269222907788E-2</v>
      </c>
      <c r="M4480" s="8">
        <v>1.3717222607313733</v>
      </c>
      <c r="N4480" s="1" t="s">
        <v>18</v>
      </c>
    </row>
    <row r="4481" spans="1:14" x14ac:dyDescent="0.3">
      <c r="A4481" s="3">
        <f t="shared" si="69"/>
        <v>4480</v>
      </c>
      <c r="B4481" s="3">
        <v>2</v>
      </c>
      <c r="C4481" s="4">
        <v>45959</v>
      </c>
      <c r="D4481" s="5">
        <v>84368.420893192306</v>
      </c>
      <c r="E4481" s="5">
        <v>44580.230528831496</v>
      </c>
      <c r="F4481" s="6">
        <v>1.83573230255646</v>
      </c>
      <c r="G4481" s="4">
        <v>59604</v>
      </c>
      <c r="H4481" s="5">
        <v>89363.030005097404</v>
      </c>
      <c r="I4481" s="5">
        <v>57815.8805377483</v>
      </c>
      <c r="J4481" s="6">
        <v>1.49927907531537</v>
      </c>
      <c r="K4481" s="3" t="s">
        <v>12</v>
      </c>
      <c r="L4481" s="7">
        <v>0.18328011484710499</v>
      </c>
      <c r="M4481" s="8">
        <v>1.2968950586392218</v>
      </c>
      <c r="N4481" s="1" t="s">
        <v>18</v>
      </c>
    </row>
    <row r="4482" spans="1:14" x14ac:dyDescent="0.3">
      <c r="A4482" s="3">
        <f t="shared" si="69"/>
        <v>4481</v>
      </c>
      <c r="B4482" s="3">
        <v>2</v>
      </c>
      <c r="C4482" s="4">
        <v>844</v>
      </c>
      <c r="D4482" s="5">
        <v>7550.0199992656499</v>
      </c>
      <c r="E4482" s="5">
        <v>4786.1553387641898</v>
      </c>
      <c r="F4482" s="6">
        <v>8.94552132614416</v>
      </c>
      <c r="G4482" s="4">
        <v>2334</v>
      </c>
      <c r="H4482" s="5">
        <v>20816.5699939728</v>
      </c>
      <c r="I4482" s="5">
        <v>13235.6475811005</v>
      </c>
      <c r="J4482" s="6">
        <v>8.9188389005881703</v>
      </c>
      <c r="K4482" s="3" t="s">
        <v>10</v>
      </c>
      <c r="L4482" s="7">
        <v>2.9827692074259498E-3</v>
      </c>
      <c r="M4482" s="8">
        <v>2.7654028436018958</v>
      </c>
      <c r="N4482" s="1" t="s">
        <v>18</v>
      </c>
    </row>
    <row r="4483" spans="1:14" x14ac:dyDescent="0.3">
      <c r="A4483" s="3">
        <f t="shared" ref="A4483:A4546" si="70">A4482+1</f>
        <v>4482</v>
      </c>
      <c r="B4483" s="3">
        <v>2</v>
      </c>
      <c r="C4483" s="4">
        <v>2762</v>
      </c>
      <c r="D4483" s="5">
        <v>24237.269999429602</v>
      </c>
      <c r="E4483" s="5">
        <v>15662.7500195503</v>
      </c>
      <c r="F4483" s="6">
        <v>8.7752606804596596</v>
      </c>
      <c r="G4483" s="4">
        <v>3866</v>
      </c>
      <c r="H4483" s="5">
        <v>34155.579999268099</v>
      </c>
      <c r="I4483" s="5">
        <v>21923.3133306503</v>
      </c>
      <c r="J4483" s="6">
        <v>8.8348629072084996</v>
      </c>
      <c r="K4483" s="3" t="s">
        <v>10</v>
      </c>
      <c r="L4483" s="7">
        <v>-6.7920747792206302E-3</v>
      </c>
      <c r="M4483" s="8">
        <v>1.3997103548153511</v>
      </c>
      <c r="N4483" s="1" t="s">
        <v>18</v>
      </c>
    </row>
    <row r="4484" spans="1:14" x14ac:dyDescent="0.3">
      <c r="A4484" s="3">
        <f t="shared" si="70"/>
        <v>4483</v>
      </c>
      <c r="B4484" s="3">
        <v>2</v>
      </c>
      <c r="C4484" s="4">
        <v>4296.5</v>
      </c>
      <c r="D4484" s="5">
        <v>37610.119995653651</v>
      </c>
      <c r="E4484" s="5">
        <v>24364.592776775349</v>
      </c>
      <c r="F4484" s="6">
        <v>8.7536646097180597</v>
      </c>
      <c r="G4484" s="4">
        <v>3847</v>
      </c>
      <c r="H4484" s="5">
        <v>33599.050010681203</v>
      </c>
      <c r="I4484" s="5">
        <v>21815.5681390762</v>
      </c>
      <c r="J4484" s="6">
        <v>8.7338315598339396</v>
      </c>
      <c r="K4484" s="3" t="s">
        <v>10</v>
      </c>
      <c r="L4484" s="7">
        <v>2.26568537502592E-3</v>
      </c>
      <c r="M4484" s="8">
        <v>0.89537996043291046</v>
      </c>
      <c r="N4484" s="1" t="s">
        <v>17</v>
      </c>
    </row>
    <row r="4485" spans="1:14" x14ac:dyDescent="0.3">
      <c r="A4485" s="3">
        <f t="shared" si="70"/>
        <v>4484</v>
      </c>
      <c r="B4485" s="3">
        <v>2</v>
      </c>
      <c r="C4485" s="4">
        <v>3710</v>
      </c>
      <c r="D4485" s="5">
        <v>33446.965001344703</v>
      </c>
      <c r="E4485" s="5">
        <v>21038.668526172649</v>
      </c>
      <c r="F4485" s="6">
        <v>9.0153544478017995</v>
      </c>
      <c r="G4485" s="4">
        <v>3797</v>
      </c>
      <c r="H4485" s="5">
        <v>33949.030004024498</v>
      </c>
      <c r="I4485" s="5">
        <v>21532.028159141501</v>
      </c>
      <c r="J4485" s="6">
        <v>8.9410139594481208</v>
      </c>
      <c r="K4485" s="3" t="s">
        <v>10</v>
      </c>
      <c r="L4485" s="7">
        <v>8.2459861987798505E-3</v>
      </c>
      <c r="M4485" s="8">
        <v>1.0234501347708895</v>
      </c>
      <c r="N4485" s="1" t="s">
        <v>17</v>
      </c>
    </row>
    <row r="4486" spans="1:14" x14ac:dyDescent="0.3">
      <c r="A4486" s="3">
        <f t="shared" si="70"/>
        <v>4485</v>
      </c>
      <c r="B4486" s="3">
        <v>2</v>
      </c>
      <c r="C4486" s="4">
        <v>5895</v>
      </c>
      <c r="D4486" s="5">
        <v>17644.219999551799</v>
      </c>
      <c r="E4486" s="5">
        <v>9202.0949630737305</v>
      </c>
      <c r="F4486" s="6">
        <v>2.9930822730367699</v>
      </c>
      <c r="G4486" s="4">
        <v>6340</v>
      </c>
      <c r="H4486" s="5">
        <v>18974.189998865098</v>
      </c>
      <c r="I4486" s="5">
        <v>9896.7399613857306</v>
      </c>
      <c r="J4486" s="6">
        <v>2.99277444777052</v>
      </c>
      <c r="K4486" s="3" t="s">
        <v>10</v>
      </c>
      <c r="L4486" s="7">
        <v>1.02845574617399E-4</v>
      </c>
      <c r="M4486" s="8">
        <v>1.0754877014419</v>
      </c>
      <c r="N4486" s="1" t="s">
        <v>18</v>
      </c>
    </row>
    <row r="4487" spans="1:14" x14ac:dyDescent="0.3">
      <c r="A4487" s="3">
        <f t="shared" si="70"/>
        <v>4486</v>
      </c>
      <c r="B4487" s="3">
        <v>2</v>
      </c>
      <c r="C4487" s="4">
        <v>6764</v>
      </c>
      <c r="D4487" s="5">
        <v>20241.440000534101</v>
      </c>
      <c r="E4487" s="5">
        <v>10558.6039605141</v>
      </c>
      <c r="F4487" s="6">
        <v>2.9925251331363198</v>
      </c>
      <c r="G4487" s="4">
        <v>8943</v>
      </c>
      <c r="H4487" s="5">
        <v>26705.209999322899</v>
      </c>
      <c r="I4487" s="5">
        <v>13960.022952199</v>
      </c>
      <c r="J4487" s="6">
        <v>2.9861578887758999</v>
      </c>
      <c r="K4487" s="3" t="s">
        <v>10</v>
      </c>
      <c r="L4487" s="7">
        <v>2.12771625204135E-3</v>
      </c>
      <c r="M4487" s="8">
        <v>1.3221466587817858</v>
      </c>
      <c r="N4487" s="1" t="s">
        <v>17</v>
      </c>
    </row>
    <row r="4488" spans="1:14" x14ac:dyDescent="0.3">
      <c r="A4488" s="3">
        <f t="shared" si="70"/>
        <v>4487</v>
      </c>
      <c r="B4488" s="3">
        <v>2</v>
      </c>
      <c r="C4488" s="4">
        <v>5130</v>
      </c>
      <c r="D4488" s="5">
        <v>15256.9199991226</v>
      </c>
      <c r="E4488" s="5">
        <v>8515.7998532056808</v>
      </c>
      <c r="F4488" s="6">
        <v>2.9740584793611302</v>
      </c>
      <c r="G4488" s="4">
        <v>7195</v>
      </c>
      <c r="H4488" s="5">
        <v>21305.6299977899</v>
      </c>
      <c r="I4488" s="5">
        <v>11943.6998200417</v>
      </c>
      <c r="J4488" s="6">
        <v>2.9611716466698899</v>
      </c>
      <c r="K4488" s="3" t="s">
        <v>10</v>
      </c>
      <c r="L4488" s="7">
        <v>4.3330797900154802E-3</v>
      </c>
      <c r="M4488" s="8">
        <v>1.4025341130604287</v>
      </c>
      <c r="N4488" s="1" t="s">
        <v>18</v>
      </c>
    </row>
    <row r="4489" spans="1:14" x14ac:dyDescent="0.3">
      <c r="A4489" s="3">
        <f t="shared" si="70"/>
        <v>4488</v>
      </c>
      <c r="B4489" s="3">
        <v>2</v>
      </c>
      <c r="C4489" s="4">
        <v>5221</v>
      </c>
      <c r="D4489" s="5">
        <v>15179.319991111801</v>
      </c>
      <c r="E4489" s="5">
        <v>8666.8598514795303</v>
      </c>
      <c r="F4489" s="6">
        <v>2.90735874183332</v>
      </c>
      <c r="G4489" s="4">
        <v>5899</v>
      </c>
      <c r="H4489" s="5">
        <v>14329.0903204679</v>
      </c>
      <c r="I4489" s="5">
        <v>9792.3398485183698</v>
      </c>
      <c r="J4489" s="6">
        <v>2.4290710833137701</v>
      </c>
      <c r="K4489" s="3" t="s">
        <v>11</v>
      </c>
      <c r="L4489" s="7">
        <v>0.16450933682093399</v>
      </c>
      <c r="M4489" s="8">
        <v>1.1298601800421375</v>
      </c>
      <c r="N4489" s="1" t="s">
        <v>18</v>
      </c>
    </row>
    <row r="4490" spans="1:14" x14ac:dyDescent="0.3">
      <c r="A4490" s="3">
        <f t="shared" si="70"/>
        <v>4489</v>
      </c>
      <c r="B4490" s="3">
        <v>2</v>
      </c>
      <c r="C4490" s="4">
        <v>9584</v>
      </c>
      <c r="D4490" s="5">
        <v>28702.4800007343</v>
      </c>
      <c r="E4490" s="5">
        <v>15823.184217452999</v>
      </c>
      <c r="F4490" s="6">
        <v>2.9948330551684399</v>
      </c>
      <c r="G4490" s="4">
        <v>11075</v>
      </c>
      <c r="H4490" s="5">
        <v>33164.020002126701</v>
      </c>
      <c r="I4490" s="5">
        <v>18284.825251579299</v>
      </c>
      <c r="J4490" s="6">
        <v>2.9944939053839001</v>
      </c>
      <c r="K4490" s="3" t="s">
        <v>10</v>
      </c>
      <c r="L4490" s="7">
        <v>1.1324497168696899E-4</v>
      </c>
      <c r="M4490" s="8">
        <v>1.1555717863105175</v>
      </c>
      <c r="N4490" s="1" t="s">
        <v>17</v>
      </c>
    </row>
    <row r="4491" spans="1:14" x14ac:dyDescent="0.3">
      <c r="A4491" s="3">
        <f t="shared" si="70"/>
        <v>4490</v>
      </c>
      <c r="B4491" s="3">
        <v>2</v>
      </c>
      <c r="C4491" s="4">
        <v>9965</v>
      </c>
      <c r="D4491" s="5">
        <v>29443.4400049131</v>
      </c>
      <c r="E4491" s="5">
        <v>16342.5999170542</v>
      </c>
      <c r="F4491" s="6">
        <v>2.95468539938918</v>
      </c>
      <c r="G4491" s="4">
        <v>10487</v>
      </c>
      <c r="H4491" s="5">
        <v>31011.979997813702</v>
      </c>
      <c r="I4491" s="5">
        <v>17198.679915428202</v>
      </c>
      <c r="J4491" s="6">
        <v>2.9571831789657401</v>
      </c>
      <c r="K4491" s="3" t="s">
        <v>10</v>
      </c>
      <c r="L4491" s="7">
        <v>-8.4536227683637598E-4</v>
      </c>
      <c r="M4491" s="8">
        <v>1.0523833416959358</v>
      </c>
      <c r="N4491" s="1" t="s">
        <v>18</v>
      </c>
    </row>
    <row r="4492" spans="1:14" x14ac:dyDescent="0.3">
      <c r="A4492" s="3">
        <f t="shared" si="70"/>
        <v>4491</v>
      </c>
      <c r="B4492" s="3">
        <v>2</v>
      </c>
      <c r="C4492" s="4">
        <v>3872</v>
      </c>
      <c r="D4492" s="5">
        <v>11492.890001893051</v>
      </c>
      <c r="E4492" s="5">
        <v>6350.0799629091998</v>
      </c>
      <c r="F4492" s="6">
        <v>2.9682050624723799</v>
      </c>
      <c r="G4492" s="4">
        <v>3545</v>
      </c>
      <c r="H4492" s="5">
        <v>10518.599999427801</v>
      </c>
      <c r="I4492" s="5">
        <v>5813.7999695539502</v>
      </c>
      <c r="J4492" s="6">
        <v>2.9671650209951501</v>
      </c>
      <c r="K4492" s="3" t="s">
        <v>10</v>
      </c>
      <c r="L4492" s="7">
        <v>3.5039407835370299E-4</v>
      </c>
      <c r="M4492" s="8">
        <v>0.91554752066115708</v>
      </c>
      <c r="N4492" s="1" t="s">
        <v>18</v>
      </c>
    </row>
    <row r="4493" spans="1:14" x14ac:dyDescent="0.3">
      <c r="A4493" s="3">
        <f t="shared" si="70"/>
        <v>4492</v>
      </c>
      <c r="B4493" s="3">
        <v>2</v>
      </c>
      <c r="C4493" s="4">
        <v>14951</v>
      </c>
      <c r="D4493" s="5">
        <v>121498.58999824501</v>
      </c>
      <c r="E4493" s="5">
        <v>78941.282232284502</v>
      </c>
      <c r="F4493" s="6">
        <v>8.1264524110925809</v>
      </c>
      <c r="G4493" s="4">
        <v>17385</v>
      </c>
      <c r="H4493" s="5">
        <v>138625.81998252901</v>
      </c>
      <c r="I4493" s="5">
        <v>91792.802483558698</v>
      </c>
      <c r="J4493" s="6">
        <v>7.9738751787476998</v>
      </c>
      <c r="K4493" s="3" t="s">
        <v>10</v>
      </c>
      <c r="L4493" s="7">
        <v>1.8775380033804401E-2</v>
      </c>
      <c r="M4493" s="8">
        <v>1.1627984750183935</v>
      </c>
      <c r="N4493" s="1" t="s">
        <v>17</v>
      </c>
    </row>
    <row r="4494" spans="1:14" x14ac:dyDescent="0.3">
      <c r="A4494" s="3">
        <f t="shared" si="70"/>
        <v>4493</v>
      </c>
      <c r="B4494" s="3">
        <v>2</v>
      </c>
      <c r="C4494" s="4">
        <v>8003</v>
      </c>
      <c r="D4494" s="5">
        <v>64827.280005931898</v>
      </c>
      <c r="E4494" s="5">
        <v>42255.841364383698</v>
      </c>
      <c r="F4494" s="6">
        <v>8.1003723611060696</v>
      </c>
      <c r="G4494" s="4">
        <v>7974</v>
      </c>
      <c r="H4494" s="5">
        <v>63170.749985098802</v>
      </c>
      <c r="I4494" s="5">
        <v>42102.721372604399</v>
      </c>
      <c r="J4494" s="6">
        <v>7.9220905424001602</v>
      </c>
      <c r="K4494" s="3" t="s">
        <v>10</v>
      </c>
      <c r="L4494" s="7">
        <v>2.2009089305811701E-2</v>
      </c>
      <c r="M4494" s="8">
        <v>0.99637635886542542</v>
      </c>
      <c r="N4494" s="1" t="s">
        <v>18</v>
      </c>
    </row>
    <row r="4495" spans="1:14" x14ac:dyDescent="0.3">
      <c r="A4495" s="3">
        <f t="shared" si="70"/>
        <v>4494</v>
      </c>
      <c r="B4495" s="3">
        <v>2</v>
      </c>
      <c r="C4495" s="4">
        <v>29275</v>
      </c>
      <c r="D4495" s="5">
        <v>110497.35013268099</v>
      </c>
      <c r="E4495" s="5">
        <v>47718.249341487899</v>
      </c>
      <c r="F4495" s="6">
        <v>3.7744611488533399</v>
      </c>
      <c r="G4495" s="4">
        <v>41056</v>
      </c>
      <c r="H4495" s="5">
        <v>153179.56000185001</v>
      </c>
      <c r="I4495" s="5">
        <v>66921.279053807302</v>
      </c>
      <c r="J4495" s="6">
        <v>3.73099084182215</v>
      </c>
      <c r="K4495" s="3" t="s">
        <v>10</v>
      </c>
      <c r="L4495" s="7">
        <v>1.1516957074626201E-2</v>
      </c>
      <c r="M4495" s="8">
        <v>1.4024252775405637</v>
      </c>
      <c r="N4495" s="1" t="s">
        <v>18</v>
      </c>
    </row>
    <row r="4496" spans="1:14" x14ac:dyDescent="0.3">
      <c r="A4496" s="3">
        <f t="shared" si="70"/>
        <v>4495</v>
      </c>
      <c r="B4496" s="3">
        <v>2</v>
      </c>
      <c r="C4496" s="4">
        <v>5681</v>
      </c>
      <c r="D4496" s="5">
        <v>34575.050004482298</v>
      </c>
      <c r="E4496" s="5">
        <v>22155.9004297256</v>
      </c>
      <c r="F4496" s="6">
        <v>6.08608519705726</v>
      </c>
      <c r="G4496" s="4">
        <v>7534</v>
      </c>
      <c r="H4496" s="5">
        <v>41264.029999733</v>
      </c>
      <c r="I4496" s="5">
        <v>29382.600539684299</v>
      </c>
      <c r="J4496" s="6">
        <v>5.4770414122289601</v>
      </c>
      <c r="K4496" s="3" t="s">
        <v>12</v>
      </c>
      <c r="L4496" s="7">
        <v>0.100071518079106</v>
      </c>
      <c r="M4496" s="8">
        <v>1.3261749691955642</v>
      </c>
      <c r="N4496" s="1" t="s">
        <v>17</v>
      </c>
    </row>
    <row r="4497" spans="1:14" x14ac:dyDescent="0.3">
      <c r="A4497" s="3">
        <f t="shared" si="70"/>
        <v>4496</v>
      </c>
      <c r="B4497" s="3">
        <v>2</v>
      </c>
      <c r="C4497" s="4">
        <v>12498</v>
      </c>
      <c r="D4497" s="5">
        <v>76126.850000381499</v>
      </c>
      <c r="E4497" s="5">
        <v>53241.481840133703</v>
      </c>
      <c r="F4497" s="6">
        <v>6.09112257964326</v>
      </c>
      <c r="G4497" s="4">
        <v>12589</v>
      </c>
      <c r="H4497" s="5">
        <v>68913.189992427797</v>
      </c>
      <c r="I4497" s="5">
        <v>53629.1417760849</v>
      </c>
      <c r="J4497" s="6">
        <v>5.4740797515631003</v>
      </c>
      <c r="K4497" s="3" t="s">
        <v>12</v>
      </c>
      <c r="L4497" s="7">
        <v>0.10130198826442</v>
      </c>
      <c r="M4497" s="8">
        <v>1.0072811649863977</v>
      </c>
      <c r="N4497" s="1" t="s">
        <v>17</v>
      </c>
    </row>
    <row r="4498" spans="1:14" x14ac:dyDescent="0.3">
      <c r="A4498" s="3">
        <f t="shared" si="70"/>
        <v>4497</v>
      </c>
      <c r="B4498" s="3">
        <v>2</v>
      </c>
      <c r="C4498" s="4">
        <v>6524</v>
      </c>
      <c r="D4498" s="5">
        <v>39574.7400076985</v>
      </c>
      <c r="E4498" s="5">
        <v>27792.241206169099</v>
      </c>
      <c r="F4498" s="6">
        <v>6.0660239128906399</v>
      </c>
      <c r="G4498" s="4">
        <v>6628</v>
      </c>
      <c r="H4498" s="5">
        <v>39848.870008945501</v>
      </c>
      <c r="I4498" s="5">
        <v>28235.281229019201</v>
      </c>
      <c r="J4498" s="6">
        <v>6.0122012687002799</v>
      </c>
      <c r="K4498" s="3" t="s">
        <v>10</v>
      </c>
      <c r="L4498" s="7">
        <v>8.8728044866394403E-3</v>
      </c>
      <c r="M4498" s="8">
        <v>1.0159411404046597</v>
      </c>
      <c r="N4498" s="1" t="s">
        <v>17</v>
      </c>
    </row>
    <row r="4499" spans="1:14" x14ac:dyDescent="0.3">
      <c r="A4499" s="3">
        <f t="shared" si="70"/>
        <v>4498</v>
      </c>
      <c r="B4499" s="3">
        <v>2</v>
      </c>
      <c r="C4499" s="4">
        <v>3595.5</v>
      </c>
      <c r="D4499" s="5">
        <v>21415.0200023055</v>
      </c>
      <c r="E4499" s="5">
        <v>15101.0994577408</v>
      </c>
      <c r="F4499" s="6">
        <v>5.9560617444876902</v>
      </c>
      <c r="G4499" s="4">
        <v>3323</v>
      </c>
      <c r="H4499" s="5">
        <v>20205.240000247999</v>
      </c>
      <c r="I4499" s="5">
        <v>13956.5994958878</v>
      </c>
      <c r="J4499" s="6">
        <v>6.0804213061233696</v>
      </c>
      <c r="K4499" s="3" t="s">
        <v>10</v>
      </c>
      <c r="L4499" s="7">
        <v>-2.0879495037264901E-2</v>
      </c>
      <c r="M4499" s="8">
        <v>0.92421081907940483</v>
      </c>
      <c r="N4499" s="1" t="s">
        <v>17</v>
      </c>
    </row>
    <row r="4500" spans="1:14" x14ac:dyDescent="0.3">
      <c r="A4500" s="3">
        <f t="shared" si="70"/>
        <v>4499</v>
      </c>
      <c r="B4500" s="3">
        <v>2</v>
      </c>
      <c r="C4500" s="4">
        <v>5168</v>
      </c>
      <c r="D4500" s="5">
        <v>30469.519988298402</v>
      </c>
      <c r="E4500" s="5">
        <v>21705.599173545801</v>
      </c>
      <c r="F4500" s="6">
        <v>5.8958049512961299</v>
      </c>
      <c r="G4500" s="4">
        <v>5882</v>
      </c>
      <c r="H4500" s="5">
        <v>35209.640003919601</v>
      </c>
      <c r="I4500" s="5">
        <v>24704.399096489</v>
      </c>
      <c r="J4500" s="6">
        <v>5.9859979605439602</v>
      </c>
      <c r="K4500" s="3" t="s">
        <v>10</v>
      </c>
      <c r="L4500" s="7">
        <v>-1.5297827861147801E-2</v>
      </c>
      <c r="M4500" s="8">
        <v>1.138157894736842</v>
      </c>
      <c r="N4500" s="1" t="s">
        <v>18</v>
      </c>
    </row>
    <row r="4501" spans="1:14" x14ac:dyDescent="0.3">
      <c r="A4501" s="3">
        <f t="shared" si="70"/>
        <v>4500</v>
      </c>
      <c r="B4501" s="3">
        <v>2</v>
      </c>
      <c r="C4501" s="4">
        <v>2692</v>
      </c>
      <c r="D4501" s="5">
        <v>16228.5049983263</v>
      </c>
      <c r="E4501" s="5">
        <v>11306.3995690346</v>
      </c>
      <c r="F4501" s="6">
        <v>6.0284193901657899</v>
      </c>
      <c r="G4501" s="4">
        <v>2771</v>
      </c>
      <c r="H4501" s="5">
        <v>16408.759997367899</v>
      </c>
      <c r="I4501" s="5">
        <v>11638.199555396999</v>
      </c>
      <c r="J4501" s="6">
        <v>5.9216023086856202</v>
      </c>
      <c r="K4501" s="3" t="s">
        <v>10</v>
      </c>
      <c r="L4501" s="7">
        <v>1.77189200961064E-2</v>
      </c>
      <c r="M4501" s="8">
        <v>1.0293462109955422</v>
      </c>
      <c r="N4501" s="1" t="s">
        <v>17</v>
      </c>
    </row>
    <row r="4502" spans="1:14" x14ac:dyDescent="0.3">
      <c r="A4502" s="3">
        <f t="shared" si="70"/>
        <v>4501</v>
      </c>
      <c r="B4502" s="3">
        <v>2</v>
      </c>
      <c r="C4502" s="4">
        <v>5107</v>
      </c>
      <c r="D4502" s="5">
        <v>30207.740007638899</v>
      </c>
      <c r="E4502" s="5">
        <v>21449.399186134298</v>
      </c>
      <c r="F4502" s="6">
        <v>5.9149676928997303</v>
      </c>
      <c r="G4502" s="4">
        <v>6488</v>
      </c>
      <c r="H4502" s="5">
        <v>39215.920003890998</v>
      </c>
      <c r="I4502" s="5">
        <v>27249.599043846101</v>
      </c>
      <c r="J4502" s="6">
        <v>6.0443773125602602</v>
      </c>
      <c r="K4502" s="3" t="s">
        <v>10</v>
      </c>
      <c r="L4502" s="7">
        <v>-2.1878330766856701E-2</v>
      </c>
      <c r="M4502" s="8">
        <v>1.2704131584100256</v>
      </c>
      <c r="N4502" s="1" t="s">
        <v>17</v>
      </c>
    </row>
    <row r="4503" spans="1:14" x14ac:dyDescent="0.3">
      <c r="A4503" s="3">
        <f t="shared" si="70"/>
        <v>4502</v>
      </c>
      <c r="B4503" s="3">
        <v>2</v>
      </c>
      <c r="C4503" s="4">
        <v>8528</v>
      </c>
      <c r="D4503" s="5">
        <v>51987.200000762903</v>
      </c>
      <c r="E4503" s="5">
        <v>30444.9595537186</v>
      </c>
      <c r="F4503" s="6">
        <v>6.0960600376129204</v>
      </c>
      <c r="G4503" s="4">
        <v>11831</v>
      </c>
      <c r="H4503" s="5">
        <v>64895.479998111703</v>
      </c>
      <c r="I4503" s="5">
        <v>42236.669472217603</v>
      </c>
      <c r="J4503" s="6">
        <v>5.48520666030866</v>
      </c>
      <c r="K4503" s="3" t="s">
        <v>12</v>
      </c>
      <c r="L4503" s="7">
        <v>0.100204619628952</v>
      </c>
      <c r="M4503" s="8">
        <v>1.387312382739212</v>
      </c>
      <c r="N4503" s="1" t="s">
        <v>18</v>
      </c>
    </row>
    <row r="4504" spans="1:14" x14ac:dyDescent="0.3">
      <c r="A4504" s="3">
        <f t="shared" si="70"/>
        <v>4503</v>
      </c>
      <c r="B4504" s="3">
        <v>2</v>
      </c>
      <c r="C4504" s="4">
        <v>3705</v>
      </c>
      <c r="D4504" s="5">
        <v>18771.519999980901</v>
      </c>
      <c r="E4504" s="5">
        <v>8892.0002970695496</v>
      </c>
      <c r="F4504" s="6">
        <v>5.0665371120056504</v>
      </c>
      <c r="G4504" s="4">
        <v>4057</v>
      </c>
      <c r="H4504" s="5">
        <v>20583.659997522798</v>
      </c>
      <c r="I4504" s="5">
        <v>9736.8003129959106</v>
      </c>
      <c r="J4504" s="6">
        <v>5.0736159717828002</v>
      </c>
      <c r="K4504" s="3" t="s">
        <v>10</v>
      </c>
      <c r="L4504" s="7">
        <v>-1.39717910293803E-3</v>
      </c>
      <c r="M4504" s="8">
        <v>1.0950067476383265</v>
      </c>
      <c r="N4504" s="1" t="s">
        <v>18</v>
      </c>
    </row>
    <row r="4505" spans="1:14" x14ac:dyDescent="0.3">
      <c r="A4505" s="3">
        <f t="shared" si="70"/>
        <v>4504</v>
      </c>
      <c r="B4505" s="3">
        <v>2</v>
      </c>
      <c r="C4505" s="4">
        <v>5614</v>
      </c>
      <c r="D4505" s="5">
        <v>27831.639996219401</v>
      </c>
      <c r="E4505" s="5">
        <v>13473.6003994942</v>
      </c>
      <c r="F4505" s="6">
        <v>4.9575418589632001</v>
      </c>
      <c r="G4505" s="4">
        <v>6182</v>
      </c>
      <c r="H4505" s="5">
        <v>25671.590007454201</v>
      </c>
      <c r="I4505" s="5">
        <v>14836.800408840199</v>
      </c>
      <c r="J4505" s="6">
        <v>4.1526350707625603</v>
      </c>
      <c r="K4505" s="3" t="s">
        <v>11</v>
      </c>
      <c r="L4505" s="7">
        <v>0.162360058895998</v>
      </c>
      <c r="M4505" s="8">
        <v>1.1011756323477022</v>
      </c>
      <c r="N4505" s="1" t="s">
        <v>17</v>
      </c>
    </row>
    <row r="4506" spans="1:14" x14ac:dyDescent="0.3">
      <c r="A4506" s="3">
        <f t="shared" si="70"/>
        <v>4505</v>
      </c>
      <c r="B4506" s="3">
        <v>2</v>
      </c>
      <c r="C4506" s="4">
        <v>5640</v>
      </c>
      <c r="D4506" s="5">
        <v>28658.110000610399</v>
      </c>
      <c r="E4506" s="5">
        <v>13536.0004615784</v>
      </c>
      <c r="F4506" s="6">
        <v>5.08122517741318</v>
      </c>
      <c r="G4506" s="4">
        <v>6146</v>
      </c>
      <c r="H4506" s="5">
        <v>31243.170001447201</v>
      </c>
      <c r="I4506" s="5">
        <v>14750.4004721642</v>
      </c>
      <c r="J4506" s="6">
        <v>5.08349658337898</v>
      </c>
      <c r="K4506" s="3" t="s">
        <v>10</v>
      </c>
      <c r="L4506" s="7">
        <v>-4.4701934798959601E-4</v>
      </c>
      <c r="M4506" s="8">
        <v>1.0897163120567377</v>
      </c>
      <c r="N4506" s="1" t="s">
        <v>17</v>
      </c>
    </row>
    <row r="4507" spans="1:14" x14ac:dyDescent="0.3">
      <c r="A4507" s="3">
        <f t="shared" si="70"/>
        <v>4506</v>
      </c>
      <c r="B4507" s="3">
        <v>2</v>
      </c>
      <c r="C4507" s="4">
        <v>7811</v>
      </c>
      <c r="D4507" s="5">
        <v>39192.909996867202</v>
      </c>
      <c r="E4507" s="5">
        <v>18746.400562286399</v>
      </c>
      <c r="F4507" s="6">
        <v>5.0176558695259503</v>
      </c>
      <c r="G4507" s="4">
        <v>8514</v>
      </c>
      <c r="H4507" s="5">
        <v>35587.289991985999</v>
      </c>
      <c r="I4507" s="5">
        <v>20433.600580215501</v>
      </c>
      <c r="J4507" s="6">
        <v>4.1798555311235601</v>
      </c>
      <c r="K4507" s="3" t="s">
        <v>11</v>
      </c>
      <c r="L4507" s="7">
        <v>0.16697046592825401</v>
      </c>
      <c r="M4507" s="8">
        <v>1.0900012802458072</v>
      </c>
      <c r="N4507" s="1" t="s">
        <v>18</v>
      </c>
    </row>
    <row r="4508" spans="1:14" x14ac:dyDescent="0.3">
      <c r="A4508" s="3">
        <f t="shared" si="70"/>
        <v>4507</v>
      </c>
      <c r="B4508" s="3">
        <v>2</v>
      </c>
      <c r="C4508" s="4">
        <v>2216</v>
      </c>
      <c r="D4508" s="5">
        <v>11306.8800001666</v>
      </c>
      <c r="E4508" s="5">
        <v>7534.4001855850001</v>
      </c>
      <c r="F4508" s="6">
        <v>5.1023826715553202</v>
      </c>
      <c r="G4508" s="4">
        <v>1943</v>
      </c>
      <c r="H4508" s="5">
        <v>9534.3996994495392</v>
      </c>
      <c r="I4508" s="5">
        <v>6606.2001647949201</v>
      </c>
      <c r="J4508" s="6">
        <v>4.9070507974521602</v>
      </c>
      <c r="K4508" s="3" t="s">
        <v>10</v>
      </c>
      <c r="L4508" s="7">
        <v>3.8282482259141402E-2</v>
      </c>
      <c r="M4508" s="8">
        <v>0.87680505415162457</v>
      </c>
      <c r="N4508" s="1" t="s">
        <v>18</v>
      </c>
    </row>
    <row r="4509" spans="1:14" x14ac:dyDescent="0.3">
      <c r="A4509" s="3">
        <f t="shared" si="70"/>
        <v>4508</v>
      </c>
      <c r="B4509" s="3">
        <v>2</v>
      </c>
      <c r="C4509" s="4">
        <v>5542</v>
      </c>
      <c r="D4509" s="5">
        <v>28151.670002698898</v>
      </c>
      <c r="E4509" s="5">
        <v>18842.800430297899</v>
      </c>
      <c r="F4509" s="6">
        <v>5.0796950564234704</v>
      </c>
      <c r="G4509" s="4">
        <v>5024</v>
      </c>
      <c r="H4509" s="5">
        <v>25442.3499999046</v>
      </c>
      <c r="I4509" s="5">
        <v>17081.6004104614</v>
      </c>
      <c r="J4509" s="6">
        <v>5.0641620222740098</v>
      </c>
      <c r="K4509" s="3" t="s">
        <v>10</v>
      </c>
      <c r="L4509" s="7">
        <v>3.0578674461611902E-3</v>
      </c>
      <c r="M4509" s="8">
        <v>0.90653193792854569</v>
      </c>
      <c r="N4509" s="1" t="s">
        <v>17</v>
      </c>
    </row>
    <row r="4510" spans="1:14" x14ac:dyDescent="0.3">
      <c r="A4510" s="3">
        <f t="shared" si="70"/>
        <v>4509</v>
      </c>
      <c r="B4510" s="3">
        <v>2</v>
      </c>
      <c r="C4510" s="4">
        <v>13880</v>
      </c>
      <c r="D4510" s="5">
        <v>35948.380577012897</v>
      </c>
      <c r="E4510" s="5">
        <v>28315.199472427401</v>
      </c>
      <c r="F4510" s="6">
        <v>2.5899409637617401</v>
      </c>
      <c r="G4510" s="4">
        <v>12881</v>
      </c>
      <c r="H4510" s="5">
        <v>31976.6700047702</v>
      </c>
      <c r="I4510" s="5">
        <v>26277.239511489901</v>
      </c>
      <c r="J4510" s="6">
        <v>2.48246797645914</v>
      </c>
      <c r="K4510" s="3" t="s">
        <v>10</v>
      </c>
      <c r="L4510" s="7">
        <v>4.1496307756181301E-2</v>
      </c>
      <c r="M4510" s="8">
        <v>0.92802593659942367</v>
      </c>
      <c r="N4510" s="1" t="s">
        <v>17</v>
      </c>
    </row>
    <row r="4511" spans="1:14" x14ac:dyDescent="0.3">
      <c r="A4511" s="3">
        <f t="shared" si="70"/>
        <v>4510</v>
      </c>
      <c r="B4511" s="3">
        <v>2</v>
      </c>
      <c r="C4511" s="4">
        <v>5244</v>
      </c>
      <c r="D4511" s="5">
        <v>13323.4348207116</v>
      </c>
      <c r="E4511" s="5">
        <v>10697.759799957301</v>
      </c>
      <c r="F4511" s="6">
        <v>2.5407007667260899</v>
      </c>
      <c r="G4511" s="4">
        <v>7931</v>
      </c>
      <c r="H4511" s="5">
        <v>19506.4698075056</v>
      </c>
      <c r="I4511" s="5">
        <v>16179.239702224701</v>
      </c>
      <c r="J4511" s="6">
        <v>2.4595221040859401</v>
      </c>
      <c r="K4511" s="3" t="s">
        <v>10</v>
      </c>
      <c r="L4511" s="7">
        <v>3.1951288283646601E-2</v>
      </c>
      <c r="M4511" s="8">
        <v>1.5123951182303585</v>
      </c>
      <c r="N4511" s="1" t="s">
        <v>18</v>
      </c>
    </row>
    <row r="4512" spans="1:14" x14ac:dyDescent="0.3">
      <c r="A4512" s="3">
        <f t="shared" si="70"/>
        <v>4511</v>
      </c>
      <c r="B4512" s="3">
        <v>2</v>
      </c>
      <c r="C4512" s="4">
        <v>5592</v>
      </c>
      <c r="D4512" s="5">
        <v>14216.4848158434</v>
      </c>
      <c r="E4512" s="5">
        <v>11407.67978715895</v>
      </c>
      <c r="F4512" s="6">
        <v>2.54228984546556</v>
      </c>
      <c r="G4512" s="4">
        <v>6154</v>
      </c>
      <c r="H4512" s="5">
        <v>15601.6398120821</v>
      </c>
      <c r="I4512" s="5">
        <v>12554.159765243499</v>
      </c>
      <c r="J4512" s="6">
        <v>2.5352030893861</v>
      </c>
      <c r="K4512" s="3" t="s">
        <v>10</v>
      </c>
      <c r="L4512" s="7">
        <v>2.7875484347703499E-3</v>
      </c>
      <c r="M4512" s="8">
        <v>1.1005007153075823</v>
      </c>
      <c r="N4512" s="1" t="s">
        <v>17</v>
      </c>
    </row>
    <row r="4513" spans="1:14" x14ac:dyDescent="0.3">
      <c r="A4513" s="3">
        <f t="shared" si="70"/>
        <v>4512</v>
      </c>
      <c r="B4513" s="3">
        <v>2</v>
      </c>
      <c r="C4513" s="4">
        <v>11023</v>
      </c>
      <c r="D4513" s="5">
        <v>27761.0696415901</v>
      </c>
      <c r="E4513" s="5">
        <v>22486.9195823669</v>
      </c>
      <c r="F4513" s="6">
        <v>2.5184677167368301</v>
      </c>
      <c r="G4513" s="4">
        <v>17102</v>
      </c>
      <c r="H4513" s="5">
        <v>42436.489999890298</v>
      </c>
      <c r="I4513" s="5">
        <v>34888.079352378802</v>
      </c>
      <c r="J4513" s="6">
        <v>2.4813758624658102</v>
      </c>
      <c r="K4513" s="3" t="s">
        <v>10</v>
      </c>
      <c r="L4513" s="7">
        <v>1.4727945101111301E-2</v>
      </c>
      <c r="M4513" s="8">
        <v>1.5514832622697996</v>
      </c>
      <c r="N4513" s="1" t="s">
        <v>17</v>
      </c>
    </row>
    <row r="4514" spans="1:14" x14ac:dyDescent="0.3">
      <c r="A4514" s="3">
        <f t="shared" si="70"/>
        <v>4513</v>
      </c>
      <c r="B4514" s="3">
        <v>2</v>
      </c>
      <c r="C4514" s="4">
        <v>6546</v>
      </c>
      <c r="D4514" s="5">
        <v>19783.250045448502</v>
      </c>
      <c r="E4514" s="5">
        <v>13092</v>
      </c>
      <c r="F4514" s="6">
        <v>3.0221891300715802</v>
      </c>
      <c r="G4514" s="4">
        <v>10132</v>
      </c>
      <c r="H4514" s="5">
        <v>29915.740309000001</v>
      </c>
      <c r="I4514" s="5">
        <v>20264</v>
      </c>
      <c r="J4514" s="6">
        <v>2.9525997146664</v>
      </c>
      <c r="K4514" s="3" t="s">
        <v>10</v>
      </c>
      <c r="L4514" s="7">
        <v>2.3026161636523299E-2</v>
      </c>
      <c r="M4514" s="8">
        <v>1.5478154598227924</v>
      </c>
      <c r="N4514" s="1" t="s">
        <v>18</v>
      </c>
    </row>
    <row r="4515" spans="1:14" x14ac:dyDescent="0.3">
      <c r="A4515" s="3">
        <f t="shared" si="70"/>
        <v>4514</v>
      </c>
      <c r="B4515" s="3">
        <v>2</v>
      </c>
      <c r="C4515" s="4">
        <v>8198</v>
      </c>
      <c r="D4515" s="5">
        <v>24853.310049891501</v>
      </c>
      <c r="E4515" s="5">
        <v>16396</v>
      </c>
      <c r="F4515" s="6">
        <v>3.03163089166766</v>
      </c>
      <c r="G4515" s="4">
        <v>9726</v>
      </c>
      <c r="H4515" s="5">
        <v>29012.210044086001</v>
      </c>
      <c r="I4515" s="5">
        <v>19452</v>
      </c>
      <c r="J4515" s="6">
        <v>2.9829539424312101</v>
      </c>
      <c r="K4515" s="3" t="s">
        <v>10</v>
      </c>
      <c r="L4515" s="7">
        <v>1.6056357444513902E-2</v>
      </c>
      <c r="M4515" s="8">
        <v>1.1863869236399123</v>
      </c>
      <c r="N4515" s="1" t="s">
        <v>17</v>
      </c>
    </row>
    <row r="4516" spans="1:14" x14ac:dyDescent="0.3">
      <c r="A4516" s="3">
        <f t="shared" si="70"/>
        <v>4515</v>
      </c>
      <c r="B4516" s="3">
        <v>2</v>
      </c>
      <c r="C4516" s="4">
        <v>4797.5</v>
      </c>
      <c r="D4516" s="5">
        <v>14143.7650001496</v>
      </c>
      <c r="E4516" s="5">
        <v>9595</v>
      </c>
      <c r="F4516" s="6">
        <v>2.94815320482535</v>
      </c>
      <c r="G4516" s="4">
        <v>6608</v>
      </c>
      <c r="H4516" s="5">
        <v>18935.619999110699</v>
      </c>
      <c r="I4516" s="5">
        <v>13216</v>
      </c>
      <c r="J4516" s="6">
        <v>2.8655599272262</v>
      </c>
      <c r="K4516" s="3" t="s">
        <v>10</v>
      </c>
      <c r="L4516" s="7">
        <v>2.80152596764543E-2</v>
      </c>
      <c r="M4516" s="8">
        <v>1.3773840541948932</v>
      </c>
      <c r="N4516" s="1" t="s">
        <v>18</v>
      </c>
    </row>
    <row r="4517" spans="1:14" x14ac:dyDescent="0.3">
      <c r="A4517" s="3">
        <f t="shared" si="70"/>
        <v>4516</v>
      </c>
      <c r="B4517" s="3">
        <v>2</v>
      </c>
      <c r="C4517" s="4">
        <v>4748</v>
      </c>
      <c r="D4517" s="5">
        <v>14147.905007958399</v>
      </c>
      <c r="E4517" s="5">
        <v>9496</v>
      </c>
      <c r="F4517" s="6">
        <v>2.9797609536559402</v>
      </c>
      <c r="G4517" s="4">
        <v>5486</v>
      </c>
      <c r="H4517" s="5">
        <v>16275.0300276577</v>
      </c>
      <c r="I4517" s="5">
        <v>10972</v>
      </c>
      <c r="J4517" s="6">
        <v>2.9666478358836601</v>
      </c>
      <c r="K4517" s="3" t="s">
        <v>10</v>
      </c>
      <c r="L4517" s="7">
        <v>4.4007281041102504E-3</v>
      </c>
      <c r="M4517" s="8">
        <v>1.1554338668913227</v>
      </c>
      <c r="N4517" s="1" t="s">
        <v>18</v>
      </c>
    </row>
    <row r="4518" spans="1:14" x14ac:dyDescent="0.3">
      <c r="A4518" s="3">
        <f t="shared" si="70"/>
        <v>4517</v>
      </c>
      <c r="B4518" s="3">
        <v>2</v>
      </c>
      <c r="C4518" s="4">
        <v>4175</v>
      </c>
      <c r="D4518" s="5">
        <v>12675.68002221735</v>
      </c>
      <c r="E4518" s="5">
        <v>8350</v>
      </c>
      <c r="F4518" s="6">
        <v>3.0360910232855902</v>
      </c>
      <c r="G4518" s="4">
        <v>4091</v>
      </c>
      <c r="H4518" s="5">
        <v>12127.480023980101</v>
      </c>
      <c r="I4518" s="5">
        <v>8182</v>
      </c>
      <c r="J4518" s="6">
        <v>2.9644292407675699</v>
      </c>
      <c r="K4518" s="3" t="s">
        <v>10</v>
      </c>
      <c r="L4518" s="7">
        <v>2.36033050288674E-2</v>
      </c>
      <c r="M4518" s="8">
        <v>0.97988023952095804</v>
      </c>
      <c r="N4518" s="1" t="s">
        <v>17</v>
      </c>
    </row>
    <row r="4519" spans="1:14" x14ac:dyDescent="0.3">
      <c r="A4519" s="3">
        <f t="shared" si="70"/>
        <v>4518</v>
      </c>
      <c r="B4519" s="3">
        <v>2</v>
      </c>
      <c r="C4519" s="4">
        <v>3269</v>
      </c>
      <c r="D4519" s="5">
        <v>9684.2300194501895</v>
      </c>
      <c r="E4519" s="5">
        <v>6538</v>
      </c>
      <c r="F4519" s="6">
        <v>2.9624441784797102</v>
      </c>
      <c r="G4519" s="4">
        <v>2655</v>
      </c>
      <c r="H4519" s="5">
        <v>6700.1700586080597</v>
      </c>
      <c r="I4519" s="5">
        <v>5310</v>
      </c>
      <c r="J4519" s="6">
        <v>2.5236045418486102</v>
      </c>
      <c r="K4519" s="3" t="s">
        <v>12</v>
      </c>
      <c r="L4519" s="7">
        <v>0.148134314164972</v>
      </c>
      <c r="M4519" s="8">
        <v>0.81217497705720398</v>
      </c>
      <c r="N4519" s="1" t="s">
        <v>18</v>
      </c>
    </row>
    <row r="4520" spans="1:14" x14ac:dyDescent="0.3">
      <c r="A4520" s="3">
        <f t="shared" si="70"/>
        <v>4519</v>
      </c>
      <c r="B4520" s="3">
        <v>2</v>
      </c>
      <c r="C4520" s="4">
        <v>6352</v>
      </c>
      <c r="D4520" s="5">
        <v>32593.1400008202</v>
      </c>
      <c r="E4520" s="5">
        <v>20008.8004179001</v>
      </c>
      <c r="F4520" s="6">
        <v>5.1311618389200504</v>
      </c>
      <c r="G4520" s="4">
        <v>11597</v>
      </c>
      <c r="H4520" s="5">
        <v>57805.000001907298</v>
      </c>
      <c r="I4520" s="5">
        <v>36530.550630569502</v>
      </c>
      <c r="J4520" s="6">
        <v>4.98447874466736</v>
      </c>
      <c r="K4520" s="3" t="s">
        <v>10</v>
      </c>
      <c r="L4520" s="7">
        <v>2.8586721459474499E-2</v>
      </c>
      <c r="M4520" s="8">
        <v>1.8257241813602014</v>
      </c>
      <c r="N4520" s="1" t="s">
        <v>17</v>
      </c>
    </row>
    <row r="4521" spans="1:14" x14ac:dyDescent="0.3">
      <c r="A4521" s="3">
        <f t="shared" si="70"/>
        <v>4520</v>
      </c>
      <c r="B4521" s="3">
        <v>2</v>
      </c>
      <c r="C4521" s="4">
        <v>6711</v>
      </c>
      <c r="D4521" s="5">
        <v>33621.629999697201</v>
      </c>
      <c r="E4521" s="5">
        <v>21139.650455951702</v>
      </c>
      <c r="F4521" s="6">
        <v>5.0099284755918996</v>
      </c>
      <c r="G4521" s="4">
        <v>7197</v>
      </c>
      <c r="H4521" s="5">
        <v>35418.689998269103</v>
      </c>
      <c r="I4521" s="5">
        <v>22670.550482273102</v>
      </c>
      <c r="J4521" s="6">
        <v>4.9213130468624504</v>
      </c>
      <c r="K4521" s="3" t="s">
        <v>10</v>
      </c>
      <c r="L4521" s="7">
        <v>1.7687962844413999E-2</v>
      </c>
      <c r="M4521" s="8">
        <v>1.072418417523469</v>
      </c>
      <c r="N4521" s="1" t="s">
        <v>18</v>
      </c>
    </row>
    <row r="4522" spans="1:14" x14ac:dyDescent="0.3">
      <c r="A4522" s="3">
        <f t="shared" si="70"/>
        <v>4521</v>
      </c>
      <c r="B4522" s="3">
        <v>2</v>
      </c>
      <c r="C4522" s="4">
        <v>6108</v>
      </c>
      <c r="D4522" s="5">
        <v>30821.089999914198</v>
      </c>
      <c r="E4522" s="5">
        <v>19240.200411796599</v>
      </c>
      <c r="F4522" s="6">
        <v>5.0460199737907896</v>
      </c>
      <c r="G4522" s="4">
        <v>7702</v>
      </c>
      <c r="H4522" s="5">
        <v>37574.8299934268</v>
      </c>
      <c r="I4522" s="5">
        <v>24261.300491809801</v>
      </c>
      <c r="J4522" s="6">
        <v>4.8785808872275798</v>
      </c>
      <c r="K4522" s="3" t="s">
        <v>10</v>
      </c>
      <c r="L4522" s="7">
        <v>3.3182406616085798E-2</v>
      </c>
      <c r="M4522" s="8">
        <v>1.2609692206941716</v>
      </c>
      <c r="N4522" s="1" t="s">
        <v>17</v>
      </c>
    </row>
    <row r="4523" spans="1:14" x14ac:dyDescent="0.3">
      <c r="A4523" s="3">
        <f t="shared" si="70"/>
        <v>4522</v>
      </c>
      <c r="B4523" s="3">
        <v>2</v>
      </c>
      <c r="C4523" s="4">
        <v>2909</v>
      </c>
      <c r="D4523" s="5">
        <v>14483.8149996996</v>
      </c>
      <c r="E4523" s="5">
        <v>9366.9800583123997</v>
      </c>
      <c r="F4523" s="6">
        <v>4.9789669988654497</v>
      </c>
      <c r="G4523" s="4">
        <v>3501</v>
      </c>
      <c r="H4523" s="5">
        <v>16619.199996233001</v>
      </c>
      <c r="I4523" s="5">
        <v>11273.220061063799</v>
      </c>
      <c r="J4523" s="6">
        <v>4.74698657418823</v>
      </c>
      <c r="K4523" s="3" t="s">
        <v>10</v>
      </c>
      <c r="L4523" s="7">
        <v>4.6592079186321703E-2</v>
      </c>
      <c r="M4523" s="8">
        <v>1.2035063595737368</v>
      </c>
      <c r="N4523" s="1" t="s">
        <v>17</v>
      </c>
    </row>
    <row r="4524" spans="1:14" x14ac:dyDescent="0.3">
      <c r="A4524" s="3">
        <f t="shared" si="70"/>
        <v>4523</v>
      </c>
      <c r="B4524" s="3">
        <v>2</v>
      </c>
      <c r="C4524" s="4">
        <v>3170</v>
      </c>
      <c r="D4524" s="5">
        <v>15937.9799976349</v>
      </c>
      <c r="E4524" s="5">
        <v>10207.40005862715</v>
      </c>
      <c r="F4524" s="6">
        <v>5.0277539424715698</v>
      </c>
      <c r="G4524" s="4">
        <v>3609</v>
      </c>
      <c r="H4524" s="5">
        <v>17291.520005941398</v>
      </c>
      <c r="I4524" s="5">
        <v>11620.9800627232</v>
      </c>
      <c r="J4524" s="6">
        <v>4.7912219467834296</v>
      </c>
      <c r="K4524" s="3" t="s">
        <v>10</v>
      </c>
      <c r="L4524" s="7">
        <v>4.7045260845018498E-2</v>
      </c>
      <c r="M4524" s="8">
        <v>1.1384858044164037</v>
      </c>
      <c r="N4524" s="1" t="s">
        <v>17</v>
      </c>
    </row>
    <row r="4525" spans="1:14" x14ac:dyDescent="0.3">
      <c r="A4525" s="3">
        <f t="shared" si="70"/>
        <v>4524</v>
      </c>
      <c r="B4525" s="3">
        <v>2</v>
      </c>
      <c r="C4525" s="4">
        <v>4426</v>
      </c>
      <c r="D4525" s="5">
        <v>22458.9299962521</v>
      </c>
      <c r="E4525" s="5">
        <v>10622.4003634453</v>
      </c>
      <c r="F4525" s="6">
        <v>5.0743176674767403</v>
      </c>
      <c r="G4525" s="4">
        <v>5183</v>
      </c>
      <c r="H4525" s="5">
        <v>26329.9399945736</v>
      </c>
      <c r="I4525" s="5">
        <v>12439.200413227099</v>
      </c>
      <c r="J4525" s="6">
        <v>5.0800578804888303</v>
      </c>
      <c r="K4525" s="3" t="s">
        <v>10</v>
      </c>
      <c r="L4525" s="7">
        <v>-1.13122854898834E-3</v>
      </c>
      <c r="M4525" s="8">
        <v>1.1710347943967465</v>
      </c>
      <c r="N4525" s="1" t="s">
        <v>18</v>
      </c>
    </row>
    <row r="4526" spans="1:14" x14ac:dyDescent="0.3">
      <c r="A4526" s="3">
        <f t="shared" si="70"/>
        <v>4525</v>
      </c>
      <c r="B4526" s="3">
        <v>2</v>
      </c>
      <c r="C4526" s="4">
        <v>6670</v>
      </c>
      <c r="D4526" s="5">
        <v>33168.629985809297</v>
      </c>
      <c r="E4526" s="5">
        <v>16008.000476360299</v>
      </c>
      <c r="F4526" s="6">
        <v>4.9728080938244901</v>
      </c>
      <c r="G4526" s="4">
        <v>7169</v>
      </c>
      <c r="H4526" s="5">
        <v>29748.820001784701</v>
      </c>
      <c r="I4526" s="5">
        <v>17205.600494861599</v>
      </c>
      <c r="J4526" s="6">
        <v>4.14964709189353</v>
      </c>
      <c r="K4526" s="3" t="s">
        <v>11</v>
      </c>
      <c r="L4526" s="7">
        <v>0.165532428841001</v>
      </c>
      <c r="M4526" s="8">
        <v>1.0748125937031485</v>
      </c>
      <c r="N4526" s="1" t="s">
        <v>18</v>
      </c>
    </row>
    <row r="4527" spans="1:14" x14ac:dyDescent="0.3">
      <c r="A4527" s="3">
        <f t="shared" si="70"/>
        <v>4526</v>
      </c>
      <c r="B4527" s="3">
        <v>2</v>
      </c>
      <c r="C4527" s="4">
        <v>6277</v>
      </c>
      <c r="D4527" s="5">
        <v>31958.100002765699</v>
      </c>
      <c r="E4527" s="5">
        <v>15064.8004899025</v>
      </c>
      <c r="F4527" s="6">
        <v>5.09130157762716</v>
      </c>
      <c r="G4527" s="4">
        <v>6547</v>
      </c>
      <c r="H4527" s="5">
        <v>33327.959998130798</v>
      </c>
      <c r="I4527" s="5">
        <v>15712.800502300301</v>
      </c>
      <c r="J4527" s="6">
        <v>5.0905697263068301</v>
      </c>
      <c r="K4527" s="3" t="s">
        <v>10</v>
      </c>
      <c r="L4527" s="7">
        <v>1.4374542720942699E-4</v>
      </c>
      <c r="M4527" s="8">
        <v>1.0430141787478096</v>
      </c>
      <c r="N4527" s="1" t="s">
        <v>18</v>
      </c>
    </row>
    <row r="4528" spans="1:14" x14ac:dyDescent="0.3">
      <c r="A4528" s="3">
        <f t="shared" si="70"/>
        <v>4527</v>
      </c>
      <c r="B4528" s="3">
        <v>2</v>
      </c>
      <c r="C4528" s="4">
        <v>8677</v>
      </c>
      <c r="D4528" s="5">
        <v>43677.360005378701</v>
      </c>
      <c r="E4528" s="5">
        <v>20824.800591945601</v>
      </c>
      <c r="F4528" s="6">
        <v>5.03369367354831</v>
      </c>
      <c r="G4528" s="4">
        <v>9859</v>
      </c>
      <c r="H4528" s="5">
        <v>41504.7100069523</v>
      </c>
      <c r="I4528" s="5">
        <v>23661.600647449501</v>
      </c>
      <c r="J4528" s="6">
        <v>4.2098295980274196</v>
      </c>
      <c r="K4528" s="3" t="s">
        <v>11</v>
      </c>
      <c r="L4528" s="7">
        <v>0.163669887154684</v>
      </c>
      <c r="M4528" s="8">
        <v>1.1362221966117321</v>
      </c>
      <c r="N4528" s="1" t="s">
        <v>17</v>
      </c>
    </row>
    <row r="4529" spans="1:14" x14ac:dyDescent="0.3">
      <c r="A4529" s="3">
        <f t="shared" si="70"/>
        <v>4528</v>
      </c>
      <c r="B4529" s="3">
        <v>2</v>
      </c>
      <c r="C4529" s="4">
        <v>8483</v>
      </c>
      <c r="D4529" s="5">
        <v>47708.289997100801</v>
      </c>
      <c r="E4529" s="5">
        <v>29605.670206546802</v>
      </c>
      <c r="F4529" s="6">
        <v>5.6239879756101399</v>
      </c>
      <c r="G4529" s="4">
        <v>10966</v>
      </c>
      <c r="H4529" s="5">
        <v>54664.920005083099</v>
      </c>
      <c r="I4529" s="5">
        <v>38271.340319871902</v>
      </c>
      <c r="J4529" s="6">
        <v>4.9849461978007596</v>
      </c>
      <c r="K4529" s="3" t="s">
        <v>12</v>
      </c>
      <c r="L4529" s="7">
        <v>0.11362787057524899</v>
      </c>
      <c r="M4529" s="8">
        <v>1.2927030531651538</v>
      </c>
      <c r="N4529" s="1" t="s">
        <v>17</v>
      </c>
    </row>
    <row r="4530" spans="1:14" x14ac:dyDescent="0.3">
      <c r="A4530" s="3">
        <f t="shared" si="70"/>
        <v>4529</v>
      </c>
      <c r="B4530" s="3">
        <v>2</v>
      </c>
      <c r="C4530" s="4">
        <v>6936</v>
      </c>
      <c r="D4530" s="5">
        <v>38687.729996085203</v>
      </c>
      <c r="E4530" s="5">
        <v>24206.640172958399</v>
      </c>
      <c r="F4530" s="6">
        <v>5.57781574338021</v>
      </c>
      <c r="G4530" s="4">
        <v>9609</v>
      </c>
      <c r="H4530" s="5">
        <v>53980.410003185301</v>
      </c>
      <c r="I4530" s="5">
        <v>33535.410309553103</v>
      </c>
      <c r="J4530" s="6">
        <v>5.6176927883427297</v>
      </c>
      <c r="K4530" s="3" t="s">
        <v>10</v>
      </c>
      <c r="L4530" s="7">
        <v>-7.1492223474466203E-3</v>
      </c>
      <c r="M4530" s="8">
        <v>1.3853806228373702</v>
      </c>
      <c r="N4530" s="1" t="s">
        <v>18</v>
      </c>
    </row>
    <row r="4531" spans="1:14" x14ac:dyDescent="0.3">
      <c r="A4531" s="3">
        <f t="shared" si="70"/>
        <v>4530</v>
      </c>
      <c r="B4531" s="3">
        <v>2</v>
      </c>
      <c r="C4531" s="4">
        <v>11316</v>
      </c>
      <c r="D4531" s="5">
        <v>68557.739995002703</v>
      </c>
      <c r="E4531" s="5">
        <v>44924.520171403899</v>
      </c>
      <c r="F4531" s="6">
        <v>6.0584782604279601</v>
      </c>
      <c r="G4531" s="4">
        <v>16699</v>
      </c>
      <c r="H4531" s="5">
        <v>99206.7700231075</v>
      </c>
      <c r="I4531" s="5">
        <v>66295.030218601198</v>
      </c>
      <c r="J4531" s="6">
        <v>5.9408808924550902</v>
      </c>
      <c r="K4531" s="3" t="s">
        <v>10</v>
      </c>
      <c r="L4531" s="7">
        <v>1.9410380448334E-2</v>
      </c>
      <c r="M4531" s="8">
        <v>1.4756981265464828</v>
      </c>
      <c r="N4531" s="1" t="s">
        <v>17</v>
      </c>
    </row>
    <row r="4532" spans="1:14" x14ac:dyDescent="0.3">
      <c r="A4532" s="3">
        <f t="shared" si="70"/>
        <v>4531</v>
      </c>
      <c r="B4532" s="3">
        <v>2</v>
      </c>
      <c r="C4532" s="4">
        <v>10682</v>
      </c>
      <c r="D4532" s="5">
        <v>65034.170001983599</v>
      </c>
      <c r="E4532" s="5">
        <v>42407.540164947502</v>
      </c>
      <c r="F4532" s="6">
        <v>6.0882016478172298</v>
      </c>
      <c r="G4532" s="4">
        <v>11844</v>
      </c>
      <c r="H4532" s="5">
        <v>70759.689989864797</v>
      </c>
      <c r="I4532" s="5">
        <v>47020.6801805496</v>
      </c>
      <c r="J4532" s="6">
        <v>5.9743068211638697</v>
      </c>
      <c r="K4532" s="3" t="s">
        <v>10</v>
      </c>
      <c r="L4532" s="7">
        <v>1.8707466217745401E-2</v>
      </c>
      <c r="M4532" s="8">
        <v>1.108781127129751</v>
      </c>
      <c r="N4532" s="1" t="s">
        <v>18</v>
      </c>
    </row>
    <row r="4533" spans="1:14" x14ac:dyDescent="0.3">
      <c r="A4533" s="3">
        <f t="shared" si="70"/>
        <v>4532</v>
      </c>
      <c r="B4533" s="3">
        <v>2</v>
      </c>
      <c r="C4533" s="4">
        <v>12422</v>
      </c>
      <c r="D4533" s="5">
        <v>75207.579977273897</v>
      </c>
      <c r="E4533" s="5">
        <v>49315.340194702098</v>
      </c>
      <c r="F4533" s="6">
        <v>6.0543857653577504</v>
      </c>
      <c r="G4533" s="4">
        <v>15173</v>
      </c>
      <c r="H4533" s="5">
        <v>90697.289996147199</v>
      </c>
      <c r="I4533" s="5">
        <v>60236.8102247715</v>
      </c>
      <c r="J4533" s="6">
        <v>5.9775449809627101</v>
      </c>
      <c r="K4533" s="3" t="s">
        <v>10</v>
      </c>
      <c r="L4533" s="7">
        <v>1.2691755592237199E-2</v>
      </c>
      <c r="M4533" s="8">
        <v>1.2214619223957495</v>
      </c>
      <c r="N4533" s="1" t="s">
        <v>17</v>
      </c>
    </row>
    <row r="4534" spans="1:14" x14ac:dyDescent="0.3">
      <c r="A4534" s="3">
        <f t="shared" si="70"/>
        <v>4533</v>
      </c>
      <c r="B4534" s="3">
        <v>2</v>
      </c>
      <c r="C4534" s="4">
        <v>6593</v>
      </c>
      <c r="D4534" s="5">
        <v>33480.790001392401</v>
      </c>
      <c r="E4534" s="5">
        <v>26833.510867118799</v>
      </c>
      <c r="F4534" s="6">
        <v>5.07823297457794</v>
      </c>
      <c r="G4534" s="4">
        <v>9682</v>
      </c>
      <c r="H4534" s="5">
        <v>43771.980004191399</v>
      </c>
      <c r="I4534" s="5">
        <v>39405.741147518202</v>
      </c>
      <c r="J4534" s="6">
        <v>4.5209646771525902</v>
      </c>
      <c r="K4534" s="3" t="s">
        <v>12</v>
      </c>
      <c r="L4534" s="7">
        <v>0.109736654504644</v>
      </c>
      <c r="M4534" s="8">
        <v>1.4685272258455939</v>
      </c>
      <c r="N4534" s="1" t="s">
        <v>18</v>
      </c>
    </row>
    <row r="4535" spans="1:14" x14ac:dyDescent="0.3">
      <c r="A4535" s="3">
        <f t="shared" si="70"/>
        <v>4534</v>
      </c>
      <c r="B4535" s="3">
        <v>2</v>
      </c>
      <c r="C4535" s="4">
        <v>7063</v>
      </c>
      <c r="D4535" s="5">
        <v>15979.080011010201</v>
      </c>
      <c r="E4535" s="5">
        <v>10029.4597980976</v>
      </c>
      <c r="F4535" s="6">
        <v>2.2623644359351802</v>
      </c>
      <c r="G4535" s="4">
        <v>8920</v>
      </c>
      <c r="H4535" s="5">
        <v>17402.359998345401</v>
      </c>
      <c r="I4535" s="5">
        <v>12666.3997678757</v>
      </c>
      <c r="J4535" s="6">
        <v>1.95093721954545</v>
      </c>
      <c r="K4535" s="3" t="s">
        <v>12</v>
      </c>
      <c r="L4535" s="7">
        <v>0.13765563648502099</v>
      </c>
      <c r="M4535" s="8">
        <v>1.2629194393317287</v>
      </c>
      <c r="N4535" s="1" t="s">
        <v>18</v>
      </c>
    </row>
    <row r="4536" spans="1:14" x14ac:dyDescent="0.3">
      <c r="A4536" s="3">
        <f t="shared" si="70"/>
        <v>4535</v>
      </c>
      <c r="B4536" s="3">
        <v>2</v>
      </c>
      <c r="C4536" s="4">
        <v>9368</v>
      </c>
      <c r="D4536" s="5">
        <v>26177.6897531748</v>
      </c>
      <c r="E4536" s="5">
        <v>16581.3598537445</v>
      </c>
      <c r="F4536" s="6">
        <v>2.7943733724567399</v>
      </c>
      <c r="G4536" s="4">
        <v>13323</v>
      </c>
      <c r="H4536" s="5">
        <v>33332.929992616198</v>
      </c>
      <c r="I4536" s="5">
        <v>23581.7098150253</v>
      </c>
      <c r="J4536" s="6">
        <v>2.5019087287109598</v>
      </c>
      <c r="K4536" s="3" t="s">
        <v>12</v>
      </c>
      <c r="L4536" s="7">
        <v>0.10466197775448</v>
      </c>
      <c r="M4536" s="8">
        <v>1.4221818958155423</v>
      </c>
      <c r="N4536" s="1" t="s">
        <v>18</v>
      </c>
    </row>
    <row r="4537" spans="1:14" x14ac:dyDescent="0.3">
      <c r="A4537" s="3">
        <f t="shared" si="70"/>
        <v>4536</v>
      </c>
      <c r="B4537" s="3">
        <v>2</v>
      </c>
      <c r="C4537" s="4">
        <v>11400</v>
      </c>
      <c r="D4537" s="5">
        <v>31725.679793357798</v>
      </c>
      <c r="E4537" s="5">
        <v>20177.999845981602</v>
      </c>
      <c r="F4537" s="6">
        <v>2.7829543678384101</v>
      </c>
      <c r="G4537" s="4">
        <v>12613</v>
      </c>
      <c r="H4537" s="5">
        <v>33547.550000131101</v>
      </c>
      <c r="I4537" s="5">
        <v>22325.009817123399</v>
      </c>
      <c r="J4537" s="6">
        <v>2.6597597716745498</v>
      </c>
      <c r="K4537" s="3" t="s">
        <v>10</v>
      </c>
      <c r="L4537" s="7">
        <v>4.4267558817194602E-2</v>
      </c>
      <c r="M4537" s="8">
        <v>1.1064035087719297</v>
      </c>
      <c r="N4537" s="1" t="s">
        <v>18</v>
      </c>
    </row>
    <row r="4538" spans="1:14" x14ac:dyDescent="0.3">
      <c r="A4538" s="3">
        <f t="shared" si="70"/>
        <v>4537</v>
      </c>
      <c r="B4538" s="3">
        <v>2</v>
      </c>
      <c r="C4538" s="4">
        <v>4879.5</v>
      </c>
      <c r="D4538" s="5">
        <v>13592.284905076051</v>
      </c>
      <c r="E4538" s="5">
        <v>8636.7149307727996</v>
      </c>
      <c r="F4538" s="6">
        <v>2.7855896926070298</v>
      </c>
      <c r="G4538" s="4">
        <v>5559</v>
      </c>
      <c r="H4538" s="5">
        <v>15147.0100015402</v>
      </c>
      <c r="I4538" s="5">
        <v>9839.4299201965296</v>
      </c>
      <c r="J4538" s="6">
        <v>2.7247724413635899</v>
      </c>
      <c r="K4538" s="3" t="s">
        <v>10</v>
      </c>
      <c r="L4538" s="7">
        <v>2.1832810268093798E-2</v>
      </c>
      <c r="M4538" s="8">
        <v>1.1392560713187827</v>
      </c>
      <c r="N4538" s="1" t="s">
        <v>17</v>
      </c>
    </row>
    <row r="4539" spans="1:14" x14ac:dyDescent="0.3">
      <c r="A4539" s="3">
        <f t="shared" si="70"/>
        <v>4538</v>
      </c>
      <c r="B4539" s="3">
        <v>2</v>
      </c>
      <c r="C4539" s="4">
        <v>7462</v>
      </c>
      <c r="D4539" s="5">
        <v>22816.079999923699</v>
      </c>
      <c r="E4539" s="5">
        <v>14550.900204658499</v>
      </c>
      <c r="F4539" s="6">
        <v>3.0576360225038499</v>
      </c>
      <c r="G4539" s="4">
        <v>6713</v>
      </c>
      <c r="H4539" s="5">
        <v>20074.299999952302</v>
      </c>
      <c r="I4539" s="5">
        <v>13090.350207805601</v>
      </c>
      <c r="J4539" s="6">
        <v>2.9903619842026399</v>
      </c>
      <c r="K4539" s="3" t="s">
        <v>10</v>
      </c>
      <c r="L4539" s="7">
        <v>2.2001977281167099E-2</v>
      </c>
      <c r="M4539" s="8">
        <v>0.89962476547842396</v>
      </c>
      <c r="N4539" s="1" t="s">
        <v>18</v>
      </c>
    </row>
    <row r="4540" spans="1:14" x14ac:dyDescent="0.3">
      <c r="A4540" s="3">
        <f t="shared" si="70"/>
        <v>4539</v>
      </c>
      <c r="B4540" s="3">
        <v>2</v>
      </c>
      <c r="C4540" s="4">
        <v>5328</v>
      </c>
      <c r="D4540" s="5">
        <v>16011.299996465401</v>
      </c>
      <c r="E4540" s="5">
        <v>10389.6001691818</v>
      </c>
      <c r="F4540" s="6">
        <v>3.0051238732104801</v>
      </c>
      <c r="G4540" s="4">
        <v>7745</v>
      </c>
      <c r="H4540" s="5">
        <v>22915.810228705399</v>
      </c>
      <c r="I4540" s="5">
        <v>15102.7502388954</v>
      </c>
      <c r="J4540" s="6">
        <v>2.9587876344358199</v>
      </c>
      <c r="K4540" s="3" t="s">
        <v>10</v>
      </c>
      <c r="L4540" s="7">
        <v>1.5419077791679E-2</v>
      </c>
      <c r="M4540" s="8">
        <v>1.4536411411411412</v>
      </c>
      <c r="N4540" s="1" t="s">
        <v>17</v>
      </c>
    </row>
    <row r="4541" spans="1:14" x14ac:dyDescent="0.3">
      <c r="A4541" s="3">
        <f t="shared" si="70"/>
        <v>4540</v>
      </c>
      <c r="B4541" s="3">
        <v>2</v>
      </c>
      <c r="C4541" s="4">
        <v>7757</v>
      </c>
      <c r="D4541" s="5">
        <v>23535.930001258901</v>
      </c>
      <c r="E4541" s="5">
        <v>15126.1502146721</v>
      </c>
      <c r="F4541" s="6">
        <v>3.0341536678173102</v>
      </c>
      <c r="G4541" s="4">
        <v>9757</v>
      </c>
      <c r="H4541" s="5">
        <v>28903.3799870312</v>
      </c>
      <c r="I4541" s="5">
        <v>19026.150264978402</v>
      </c>
      <c r="J4541" s="6">
        <v>2.96232243384557</v>
      </c>
      <c r="K4541" s="3" t="s">
        <v>10</v>
      </c>
      <c r="L4541" s="7">
        <v>2.36742241283419E-2</v>
      </c>
      <c r="M4541" s="8">
        <v>1.2578316359417301</v>
      </c>
      <c r="N4541" s="1" t="s">
        <v>17</v>
      </c>
    </row>
    <row r="4542" spans="1:14" x14ac:dyDescent="0.3">
      <c r="A4542" s="3">
        <f t="shared" si="70"/>
        <v>4541</v>
      </c>
      <c r="B4542" s="3">
        <v>2</v>
      </c>
      <c r="C4542" s="4">
        <v>7532</v>
      </c>
      <c r="D4542" s="5">
        <v>22549.239994645101</v>
      </c>
      <c r="E4542" s="5">
        <v>14687.400216579401</v>
      </c>
      <c r="F4542" s="6">
        <v>2.9937918208503902</v>
      </c>
      <c r="G4542" s="4">
        <v>6610</v>
      </c>
      <c r="H4542" s="5">
        <v>19874.240000128699</v>
      </c>
      <c r="I4542" s="5">
        <v>12889.500200033201</v>
      </c>
      <c r="J4542" s="6">
        <v>3.0066928895807501</v>
      </c>
      <c r="K4542" s="3" t="s">
        <v>10</v>
      </c>
      <c r="L4542" s="7">
        <v>-4.3092738247565397E-3</v>
      </c>
      <c r="M4542" s="8">
        <v>0.8775889537971322</v>
      </c>
      <c r="N4542" s="1" t="s">
        <v>18</v>
      </c>
    </row>
    <row r="4543" spans="1:14" x14ac:dyDescent="0.3">
      <c r="A4543" s="3">
        <f t="shared" si="70"/>
        <v>4542</v>
      </c>
      <c r="B4543" s="3">
        <v>2</v>
      </c>
      <c r="C4543" s="4">
        <v>3568</v>
      </c>
      <c r="D4543" s="5">
        <v>10555.2199975848</v>
      </c>
      <c r="E4543" s="5">
        <v>6957.60011017325</v>
      </c>
      <c r="F4543" s="6">
        <v>2.95830156882983</v>
      </c>
      <c r="G4543" s="4">
        <v>3381</v>
      </c>
      <c r="H4543" s="5">
        <v>10084.819999694801</v>
      </c>
      <c r="I4543" s="5">
        <v>6592.9501066207904</v>
      </c>
      <c r="J4543" s="6">
        <v>2.98279207326082</v>
      </c>
      <c r="K4543" s="3" t="s">
        <v>10</v>
      </c>
      <c r="L4543" s="7">
        <v>-8.2785692604960305E-3</v>
      </c>
      <c r="M4543" s="8">
        <v>0.94758968609865468</v>
      </c>
      <c r="N4543" s="1" t="s">
        <v>17</v>
      </c>
    </row>
    <row r="4544" spans="1:14" x14ac:dyDescent="0.3">
      <c r="A4544" s="3">
        <f t="shared" si="70"/>
        <v>4543</v>
      </c>
      <c r="B4544" s="3">
        <v>2</v>
      </c>
      <c r="C4544" s="4">
        <v>11380</v>
      </c>
      <c r="D4544" s="5">
        <v>113509.169992551</v>
      </c>
      <c r="E4544" s="5">
        <v>75677.001365184798</v>
      </c>
      <c r="F4544" s="6">
        <v>9.9744437603296294</v>
      </c>
      <c r="G4544" s="4">
        <v>10124</v>
      </c>
      <c r="H4544" s="5">
        <v>81025.240002065897</v>
      </c>
      <c r="I4544" s="5">
        <v>67324.601184845</v>
      </c>
      <c r="J4544" s="6">
        <v>8.0032832874423008</v>
      </c>
      <c r="K4544" s="3" t="s">
        <v>12</v>
      </c>
      <c r="L4544" s="7">
        <v>0.19762109248908999</v>
      </c>
      <c r="M4544" s="8">
        <v>0.88963093145869943</v>
      </c>
      <c r="N4544" s="1" t="s">
        <v>17</v>
      </c>
    </row>
    <row r="4545" spans="1:14" x14ac:dyDescent="0.3">
      <c r="A4545" s="3">
        <f t="shared" si="70"/>
        <v>4544</v>
      </c>
      <c r="B4545" s="3">
        <v>2</v>
      </c>
      <c r="C4545" s="4">
        <v>7960</v>
      </c>
      <c r="D4545" s="5">
        <v>79906.609945297198</v>
      </c>
      <c r="E4545" s="5">
        <v>52934.000911235802</v>
      </c>
      <c r="F4545" s="6">
        <v>10.038518837348899</v>
      </c>
      <c r="G4545" s="4">
        <v>12691</v>
      </c>
      <c r="H4545" s="5">
        <v>126646.309961081</v>
      </c>
      <c r="I4545" s="5">
        <v>84395.151555061297</v>
      </c>
      <c r="J4545" s="6">
        <v>9.9792222804413004</v>
      </c>
      <c r="K4545" s="3" t="s">
        <v>10</v>
      </c>
      <c r="L4545" s="7">
        <v>5.9069029872198496E-3</v>
      </c>
      <c r="M4545" s="8">
        <v>1.5943467336683417</v>
      </c>
      <c r="N4545" s="1" t="s">
        <v>18</v>
      </c>
    </row>
    <row r="4546" spans="1:14" x14ac:dyDescent="0.3">
      <c r="A4546" s="3">
        <f t="shared" si="70"/>
        <v>4545</v>
      </c>
      <c r="B4546" s="3">
        <v>2</v>
      </c>
      <c r="C4546" s="4">
        <v>7455</v>
      </c>
      <c r="D4546" s="5">
        <v>73305.269952058807</v>
      </c>
      <c r="E4546" s="5">
        <v>49575.750871658303</v>
      </c>
      <c r="F4546" s="6">
        <v>9.8330341988006396</v>
      </c>
      <c r="G4546" s="4">
        <v>8903</v>
      </c>
      <c r="H4546" s="5">
        <v>87201.489964663997</v>
      </c>
      <c r="I4546" s="5">
        <v>59204.951043605797</v>
      </c>
      <c r="J4546" s="6">
        <v>9.7946186638957595</v>
      </c>
      <c r="K4546" s="3" t="s">
        <v>10</v>
      </c>
      <c r="L4546" s="7">
        <v>3.9067834127502199E-3</v>
      </c>
      <c r="M4546" s="8">
        <v>1.1942320590207913</v>
      </c>
      <c r="N4546" s="1" t="s">
        <v>17</v>
      </c>
    </row>
    <row r="4547" spans="1:14" x14ac:dyDescent="0.3">
      <c r="A4547" s="3">
        <f t="shared" ref="A4547:A4610" si="71">A4546+1</f>
        <v>4546</v>
      </c>
      <c r="B4547" s="3">
        <v>2</v>
      </c>
      <c r="C4547" s="4">
        <v>5447</v>
      </c>
      <c r="D4547" s="5">
        <v>54235.429974555998</v>
      </c>
      <c r="E4547" s="5">
        <v>36222.550595760302</v>
      </c>
      <c r="F4547" s="6">
        <v>9.9569359233625807</v>
      </c>
      <c r="G4547" s="4">
        <v>4935</v>
      </c>
      <c r="H4547" s="5">
        <v>49252.329967021898</v>
      </c>
      <c r="I4547" s="5">
        <v>32817.750532627098</v>
      </c>
      <c r="J4547" s="6">
        <v>9.9802087065900604</v>
      </c>
      <c r="K4547" s="3" t="s">
        <v>10</v>
      </c>
      <c r="L4547" s="7">
        <v>-2.3373438783384501E-3</v>
      </c>
      <c r="M4547" s="8">
        <v>0.90600330457132372</v>
      </c>
      <c r="N4547" s="1" t="s">
        <v>18</v>
      </c>
    </row>
    <row r="4548" spans="1:14" x14ac:dyDescent="0.3">
      <c r="A4548" s="3">
        <f t="shared" si="71"/>
        <v>4547</v>
      </c>
      <c r="B4548" s="3">
        <v>2</v>
      </c>
      <c r="C4548" s="4">
        <v>16253</v>
      </c>
      <c r="D4548" s="5">
        <v>91451.010000228896</v>
      </c>
      <c r="E4548" s="5">
        <v>56722.970610141798</v>
      </c>
      <c r="F4548" s="6">
        <v>5.6267156832725602</v>
      </c>
      <c r="G4548" s="4">
        <v>16923</v>
      </c>
      <c r="H4548" s="5">
        <v>95414.540000557899</v>
      </c>
      <c r="I4548" s="5">
        <v>59061.270640373201</v>
      </c>
      <c r="J4548" s="6">
        <v>5.6381575371126802</v>
      </c>
      <c r="K4548" s="3" t="s">
        <v>10</v>
      </c>
      <c r="L4548" s="7">
        <v>-2.0334871147192602E-3</v>
      </c>
      <c r="M4548" s="8">
        <v>1.041223158801452</v>
      </c>
      <c r="N4548" s="1" t="s">
        <v>17</v>
      </c>
    </row>
    <row r="4549" spans="1:14" x14ac:dyDescent="0.3">
      <c r="A4549" s="3">
        <f t="shared" si="71"/>
        <v>4548</v>
      </c>
      <c r="B4549" s="3">
        <v>2</v>
      </c>
      <c r="C4549" s="4">
        <v>15137</v>
      </c>
      <c r="D4549" s="5">
        <v>84592.830001592607</v>
      </c>
      <c r="E4549" s="5">
        <v>52828.130547285102</v>
      </c>
      <c r="F4549" s="6">
        <v>5.5884805444667096</v>
      </c>
      <c r="G4549" s="4">
        <v>16018</v>
      </c>
      <c r="H4549" s="5">
        <v>89867.5499885678</v>
      </c>
      <c r="I4549" s="5">
        <v>55902.820591449701</v>
      </c>
      <c r="J4549" s="6">
        <v>5.61041016285228</v>
      </c>
      <c r="K4549" s="3" t="s">
        <v>10</v>
      </c>
      <c r="L4549" s="7">
        <v>-3.9240752850577196E-3</v>
      </c>
      <c r="M4549" s="8">
        <v>1.0582017572834777</v>
      </c>
      <c r="N4549" s="1" t="s">
        <v>17</v>
      </c>
    </row>
    <row r="4550" spans="1:14" x14ac:dyDescent="0.3">
      <c r="A4550" s="3">
        <f t="shared" si="71"/>
        <v>4549</v>
      </c>
      <c r="B4550" s="3">
        <v>2</v>
      </c>
      <c r="C4550" s="4">
        <v>16600</v>
      </c>
      <c r="D4550" s="5">
        <v>100733.299999893</v>
      </c>
      <c r="E4550" s="5">
        <v>65902.000231981307</v>
      </c>
      <c r="F4550" s="6">
        <v>6.06827108433089</v>
      </c>
      <c r="G4550" s="4">
        <v>19467</v>
      </c>
      <c r="H4550" s="5">
        <v>115928.88999450199</v>
      </c>
      <c r="I4550" s="5">
        <v>77283.990288019195</v>
      </c>
      <c r="J4550" s="6">
        <v>5.9551492266143802</v>
      </c>
      <c r="K4550" s="3" t="s">
        <v>10</v>
      </c>
      <c r="L4550" s="7">
        <v>1.86415300411687E-2</v>
      </c>
      <c r="M4550" s="8">
        <v>1.1727108433734941</v>
      </c>
      <c r="N4550" s="1" t="s">
        <v>18</v>
      </c>
    </row>
    <row r="4551" spans="1:14" x14ac:dyDescent="0.3">
      <c r="A4551" s="3">
        <f t="shared" si="71"/>
        <v>4550</v>
      </c>
      <c r="B4551" s="3">
        <v>2</v>
      </c>
      <c r="C4551" s="4">
        <v>8228</v>
      </c>
      <c r="D4551" s="5">
        <v>50025.929999947497</v>
      </c>
      <c r="E4551" s="5">
        <v>32665.160148143801</v>
      </c>
      <c r="F4551" s="6">
        <v>6.07996232376611</v>
      </c>
      <c r="G4551" s="4">
        <v>10727</v>
      </c>
      <c r="H4551" s="5">
        <v>65445.700007259802</v>
      </c>
      <c r="I4551" s="5">
        <v>42586.190177917502</v>
      </c>
      <c r="J4551" s="6">
        <v>6.1010254504763504</v>
      </c>
      <c r="K4551" s="3" t="s">
        <v>10</v>
      </c>
      <c r="L4551" s="7">
        <v>-3.4643515187438999E-3</v>
      </c>
      <c r="M4551" s="8">
        <v>1.3037190082644627</v>
      </c>
      <c r="N4551" s="1" t="s">
        <v>18</v>
      </c>
    </row>
    <row r="4552" spans="1:14" x14ac:dyDescent="0.3">
      <c r="A4552" s="3">
        <f t="shared" si="71"/>
        <v>4551</v>
      </c>
      <c r="B4552" s="3">
        <v>2</v>
      </c>
      <c r="C4552" s="4">
        <v>10634</v>
      </c>
      <c r="D4552" s="5">
        <v>64828.1300041676</v>
      </c>
      <c r="E4552" s="5">
        <v>42216.980162858999</v>
      </c>
      <c r="F4552" s="6">
        <v>6.0963071284716497</v>
      </c>
      <c r="G4552" s="4">
        <v>11318</v>
      </c>
      <c r="H4552" s="5">
        <v>67720.989995360404</v>
      </c>
      <c r="I4552" s="5">
        <v>44932.460179567301</v>
      </c>
      <c r="J4552" s="6">
        <v>5.9834767622689897</v>
      </c>
      <c r="K4552" s="3" t="s">
        <v>10</v>
      </c>
      <c r="L4552" s="7">
        <v>1.8507985871596799E-2</v>
      </c>
      <c r="M4552" s="8">
        <v>1.0643219860823774</v>
      </c>
      <c r="N4552" s="1" t="s">
        <v>18</v>
      </c>
    </row>
    <row r="4553" spans="1:14" x14ac:dyDescent="0.3">
      <c r="A4553" s="3">
        <f t="shared" si="71"/>
        <v>4552</v>
      </c>
      <c r="B4553" s="3">
        <v>2</v>
      </c>
      <c r="C4553" s="4">
        <v>13349</v>
      </c>
      <c r="D4553" s="5">
        <v>80662.5599923134</v>
      </c>
      <c r="E4553" s="5">
        <v>52995.530213832899</v>
      </c>
      <c r="F4553" s="6">
        <v>6.0425919538777002</v>
      </c>
      <c r="G4553" s="4">
        <v>17894</v>
      </c>
      <c r="H4553" s="5">
        <v>106912.420010805</v>
      </c>
      <c r="I4553" s="5">
        <v>71039.180260181398</v>
      </c>
      <c r="J4553" s="6">
        <v>5.9747636085171099</v>
      </c>
      <c r="K4553" s="3" t="s">
        <v>10</v>
      </c>
      <c r="L4553" s="7">
        <v>1.12250414852292E-2</v>
      </c>
      <c r="M4553" s="8">
        <v>1.3404749419432167</v>
      </c>
      <c r="N4553" s="1" t="s">
        <v>17</v>
      </c>
    </row>
    <row r="4554" spans="1:14" x14ac:dyDescent="0.3">
      <c r="A4554" s="3">
        <f t="shared" si="71"/>
        <v>4553</v>
      </c>
      <c r="B4554" s="3">
        <v>2</v>
      </c>
      <c r="C4554" s="4">
        <v>8010</v>
      </c>
      <c r="D4554" s="5">
        <v>24464.110059619001</v>
      </c>
      <c r="E4554" s="5">
        <v>15619.500251531599</v>
      </c>
      <c r="F4554" s="6">
        <v>3.0541960124368202</v>
      </c>
      <c r="G4554" s="4">
        <v>8928</v>
      </c>
      <c r="H4554" s="5">
        <v>26645.040004730199</v>
      </c>
      <c r="I4554" s="5">
        <v>17409.6002531052</v>
      </c>
      <c r="J4554" s="6">
        <v>2.9844354844007901</v>
      </c>
      <c r="K4554" s="3" t="s">
        <v>10</v>
      </c>
      <c r="L4554" s="7">
        <v>2.28408811196033E-2</v>
      </c>
      <c r="M4554" s="8">
        <v>1.1146067415730336</v>
      </c>
      <c r="N4554" s="1" t="s">
        <v>18</v>
      </c>
    </row>
    <row r="4555" spans="1:14" x14ac:dyDescent="0.3">
      <c r="A4555" s="3">
        <f t="shared" si="71"/>
        <v>4554</v>
      </c>
      <c r="B4555" s="3">
        <v>2</v>
      </c>
      <c r="C4555" s="4">
        <v>5179.5</v>
      </c>
      <c r="D4555" s="5">
        <v>26746.104998946201</v>
      </c>
      <c r="E4555" s="5">
        <v>19423.125</v>
      </c>
      <c r="F4555" s="6">
        <v>5.16383917346195</v>
      </c>
      <c r="G4555" s="4">
        <v>5869</v>
      </c>
      <c r="H4555" s="5">
        <v>29245.789999008201</v>
      </c>
      <c r="I4555" s="5">
        <v>22008.75</v>
      </c>
      <c r="J4555" s="6">
        <v>4.9830959275870104</v>
      </c>
      <c r="K4555" s="3" t="s">
        <v>10</v>
      </c>
      <c r="L4555" s="7">
        <v>3.5001718644495701E-2</v>
      </c>
      <c r="M4555" s="8">
        <v>1.1331209576213921</v>
      </c>
      <c r="N4555" s="1" t="s">
        <v>18</v>
      </c>
    </row>
    <row r="4556" spans="1:14" x14ac:dyDescent="0.3">
      <c r="A4556" s="3">
        <f t="shared" si="71"/>
        <v>4555</v>
      </c>
      <c r="B4556" s="3">
        <v>2</v>
      </c>
      <c r="C4556" s="4">
        <v>10746</v>
      </c>
      <c r="D4556" s="5">
        <v>55255.4800014496</v>
      </c>
      <c r="E4556" s="5">
        <v>40297.5</v>
      </c>
      <c r="F4556" s="6">
        <v>5.1419579379722302</v>
      </c>
      <c r="G4556" s="4">
        <v>16207</v>
      </c>
      <c r="H4556" s="5">
        <v>71854.568317174897</v>
      </c>
      <c r="I4556" s="5">
        <v>60776.25</v>
      </c>
      <c r="J4556" s="6">
        <v>4.4335514479653799</v>
      </c>
      <c r="K4556" s="3" t="s">
        <v>12</v>
      </c>
      <c r="L4556" s="7">
        <v>0.137769794804315</v>
      </c>
      <c r="M4556" s="8">
        <v>1.5081890936162292</v>
      </c>
      <c r="N4556" s="1" t="s">
        <v>17</v>
      </c>
    </row>
    <row r="4557" spans="1:14" x14ac:dyDescent="0.3">
      <c r="A4557" s="3">
        <f t="shared" si="71"/>
        <v>4556</v>
      </c>
      <c r="B4557" s="3">
        <v>2</v>
      </c>
      <c r="C4557" s="4">
        <v>11597</v>
      </c>
      <c r="D4557" s="5">
        <v>59442.479998827002</v>
      </c>
      <c r="E4557" s="5">
        <v>43488.75</v>
      </c>
      <c r="F4557" s="6">
        <v>5.1256773302429099</v>
      </c>
      <c r="G4557" s="4">
        <v>11670</v>
      </c>
      <c r="H4557" s="5">
        <v>59811.829997301102</v>
      </c>
      <c r="I4557" s="5">
        <v>43762.5</v>
      </c>
      <c r="J4557" s="6">
        <v>5.1252639243617102</v>
      </c>
      <c r="K4557" s="3" t="s">
        <v>10</v>
      </c>
      <c r="L4557" s="7">
        <v>8.0653902804501095E-5</v>
      </c>
      <c r="M4557" s="8">
        <v>1.0062947313960506</v>
      </c>
      <c r="N4557" s="1" t="s">
        <v>18</v>
      </c>
    </row>
    <row r="4558" spans="1:14" x14ac:dyDescent="0.3">
      <c r="A4558" s="3">
        <f t="shared" si="71"/>
        <v>4557</v>
      </c>
      <c r="B4558" s="3">
        <v>2</v>
      </c>
      <c r="C4558" s="4">
        <v>10204</v>
      </c>
      <c r="D4558" s="5">
        <v>51717.470003008799</v>
      </c>
      <c r="E4558" s="5">
        <v>38265</v>
      </c>
      <c r="F4558" s="6">
        <v>5.0683526071157203</v>
      </c>
      <c r="G4558" s="4">
        <v>16003</v>
      </c>
      <c r="H4558" s="5">
        <v>72377.809998512297</v>
      </c>
      <c r="I4558" s="5">
        <v>60011.25</v>
      </c>
      <c r="J4558" s="6">
        <v>4.52276510644956</v>
      </c>
      <c r="K4558" s="3" t="s">
        <v>12</v>
      </c>
      <c r="L4558" s="7">
        <v>0.10764592422006899</v>
      </c>
      <c r="M4558" s="8">
        <v>1.5683065464523716</v>
      </c>
      <c r="N4558" s="1" t="s">
        <v>18</v>
      </c>
    </row>
    <row r="4559" spans="1:14" x14ac:dyDescent="0.3">
      <c r="A4559" s="3">
        <f t="shared" si="71"/>
        <v>4558</v>
      </c>
      <c r="B4559" s="3">
        <v>2</v>
      </c>
      <c r="C4559" s="4">
        <v>10668</v>
      </c>
      <c r="D4559" s="5">
        <v>53319.200009644002</v>
      </c>
      <c r="E4559" s="5">
        <v>40005</v>
      </c>
      <c r="F4559" s="6">
        <v>4.99805024462355</v>
      </c>
      <c r="G4559" s="4">
        <v>22300</v>
      </c>
      <c r="H4559" s="5">
        <v>94702.120048195095</v>
      </c>
      <c r="I4559" s="5">
        <v>83625</v>
      </c>
      <c r="J4559" s="6">
        <v>4.2467318407262402</v>
      </c>
      <c r="K4559" s="3" t="s">
        <v>12</v>
      </c>
      <c r="L4559" s="7">
        <v>0.15032229912164499</v>
      </c>
      <c r="M4559" s="8">
        <v>2.0903637045369328</v>
      </c>
      <c r="N4559" s="1" t="s">
        <v>18</v>
      </c>
    </row>
    <row r="4560" spans="1:14" x14ac:dyDescent="0.3">
      <c r="A4560" s="3">
        <f t="shared" si="71"/>
        <v>4559</v>
      </c>
      <c r="B4560" s="3">
        <v>2</v>
      </c>
      <c r="C4560" s="4">
        <v>13531</v>
      </c>
      <c r="D4560" s="5">
        <v>68450.139997005506</v>
      </c>
      <c r="E4560" s="5">
        <v>50741.25</v>
      </c>
      <c r="F4560" s="6">
        <v>5.0587643187499403</v>
      </c>
      <c r="G4560" s="4">
        <v>37429</v>
      </c>
      <c r="H4560" s="5">
        <v>143874.021139383</v>
      </c>
      <c r="I4560" s="5">
        <v>140358.75</v>
      </c>
      <c r="J4560" s="6">
        <v>3.8439183825211298</v>
      </c>
      <c r="K4560" s="3" t="s">
        <v>12</v>
      </c>
      <c r="L4560" s="7">
        <v>0.24014677492012701</v>
      </c>
      <c r="M4560" s="8">
        <v>2.7661665804449043</v>
      </c>
      <c r="N4560" s="1" t="s">
        <v>18</v>
      </c>
    </row>
    <row r="4561" spans="1:14" x14ac:dyDescent="0.3">
      <c r="A4561" s="3">
        <f t="shared" si="71"/>
        <v>4560</v>
      </c>
      <c r="B4561" s="3">
        <v>2</v>
      </c>
      <c r="C4561" s="4">
        <v>11351</v>
      </c>
      <c r="D4561" s="5">
        <v>57256.860002756097</v>
      </c>
      <c r="E4561" s="5">
        <v>42566.25</v>
      </c>
      <c r="F4561" s="6">
        <v>5.0442128449260997</v>
      </c>
      <c r="G4561" s="4">
        <v>15940</v>
      </c>
      <c r="H4561" s="5">
        <v>69846.770019948497</v>
      </c>
      <c r="I4561" s="5">
        <v>59775</v>
      </c>
      <c r="J4561" s="6">
        <v>4.3818550828073102</v>
      </c>
      <c r="K4561" s="3" t="s">
        <v>12</v>
      </c>
      <c r="L4561" s="7">
        <v>0.13131043088022101</v>
      </c>
      <c r="M4561" s="8">
        <v>1.4042815610959387</v>
      </c>
      <c r="N4561" s="1" t="s">
        <v>18</v>
      </c>
    </row>
    <row r="4562" spans="1:14" x14ac:dyDescent="0.3">
      <c r="A4562" s="3">
        <f t="shared" si="71"/>
        <v>4561</v>
      </c>
      <c r="B4562" s="3">
        <v>2</v>
      </c>
      <c r="C4562" s="4">
        <v>12877</v>
      </c>
      <c r="D4562" s="5">
        <v>64027.300008773796</v>
      </c>
      <c r="E4562" s="5">
        <v>48288.75</v>
      </c>
      <c r="F4562" s="6">
        <v>4.9722217914711404</v>
      </c>
      <c r="G4562" s="4">
        <v>14330</v>
      </c>
      <c r="H4562" s="5">
        <v>62700.920015871503</v>
      </c>
      <c r="I4562" s="5">
        <v>53737.5</v>
      </c>
      <c r="J4562" s="6">
        <v>4.3755003500259297</v>
      </c>
      <c r="K4562" s="3" t="s">
        <v>12</v>
      </c>
      <c r="L4562" s="7">
        <v>0.120011026553314</v>
      </c>
      <c r="M4562" s="8">
        <v>1.1128368408790867</v>
      </c>
      <c r="N4562" s="1" t="s">
        <v>18</v>
      </c>
    </row>
    <row r="4563" spans="1:14" x14ac:dyDescent="0.3">
      <c r="A4563" s="3">
        <f t="shared" si="71"/>
        <v>4562</v>
      </c>
      <c r="B4563" s="3">
        <v>2</v>
      </c>
      <c r="C4563" s="4">
        <v>11630</v>
      </c>
      <c r="D4563" s="5">
        <v>59676.095001294998</v>
      </c>
      <c r="E4563" s="5">
        <v>41867.999537944801</v>
      </c>
      <c r="F4563" s="6">
        <v>5.1312205504123103</v>
      </c>
      <c r="G4563" s="4">
        <v>17506</v>
      </c>
      <c r="H4563" s="5">
        <v>87293.740031719193</v>
      </c>
      <c r="I4563" s="5">
        <v>63021.599612236001</v>
      </c>
      <c r="J4563" s="6">
        <v>4.9865040575642201</v>
      </c>
      <c r="K4563" s="3" t="s">
        <v>10</v>
      </c>
      <c r="L4563" s="7">
        <v>2.82031324567538E-2</v>
      </c>
      <c r="M4563" s="8">
        <v>1.5052450558899397</v>
      </c>
      <c r="N4563" s="1" t="s">
        <v>18</v>
      </c>
    </row>
    <row r="4564" spans="1:14" x14ac:dyDescent="0.3">
      <c r="A4564" s="3">
        <f t="shared" si="71"/>
        <v>4563</v>
      </c>
      <c r="B4564" s="3">
        <v>2</v>
      </c>
      <c r="C4564" s="4">
        <v>22577</v>
      </c>
      <c r="D4564" s="5">
        <v>115569.299989939</v>
      </c>
      <c r="E4564" s="5">
        <v>81277.199089527101</v>
      </c>
      <c r="F4564" s="6">
        <v>5.1188953355157301</v>
      </c>
      <c r="G4564" s="4">
        <v>26470</v>
      </c>
      <c r="H4564" s="5">
        <v>132082.75000453001</v>
      </c>
      <c r="I4564" s="5">
        <v>95291.999057292895</v>
      </c>
      <c r="J4564" s="6">
        <v>4.9899036646970103</v>
      </c>
      <c r="K4564" s="3" t="s">
        <v>10</v>
      </c>
      <c r="L4564" s="7">
        <v>2.5199122537973202E-2</v>
      </c>
      <c r="M4564" s="8">
        <v>1.1724321211852771</v>
      </c>
      <c r="N4564" s="1" t="s">
        <v>18</v>
      </c>
    </row>
    <row r="4565" spans="1:14" x14ac:dyDescent="0.3">
      <c r="A4565" s="3">
        <f t="shared" si="71"/>
        <v>4564</v>
      </c>
      <c r="B4565" s="3">
        <v>2</v>
      </c>
      <c r="C4565" s="4">
        <v>22686</v>
      </c>
      <c r="D4565" s="5">
        <v>116204.130005538</v>
      </c>
      <c r="E4565" s="5">
        <v>81669.599084854097</v>
      </c>
      <c r="F4565" s="6">
        <v>5.1222837876019804</v>
      </c>
      <c r="G4565" s="4">
        <v>31901</v>
      </c>
      <c r="H4565" s="5">
        <v>163299.79002875101</v>
      </c>
      <c r="I4565" s="5">
        <v>114843.59914875</v>
      </c>
      <c r="J4565" s="6">
        <v>5.1189552060672403</v>
      </c>
      <c r="K4565" s="3" t="s">
        <v>10</v>
      </c>
      <c r="L4565" s="7">
        <v>6.4982372565894201E-4</v>
      </c>
      <c r="M4565" s="8">
        <v>1.4061976549413735</v>
      </c>
      <c r="N4565" s="1" t="s">
        <v>18</v>
      </c>
    </row>
    <row r="4566" spans="1:14" x14ac:dyDescent="0.3">
      <c r="A4566" s="3">
        <f t="shared" si="71"/>
        <v>4565</v>
      </c>
      <c r="B4566" s="3">
        <v>2</v>
      </c>
      <c r="C4566" s="4">
        <v>100572</v>
      </c>
      <c r="D4566" s="5">
        <v>100454.300005913</v>
      </c>
      <c r="E4566" s="5">
        <v>75429</v>
      </c>
      <c r="F4566" s="6">
        <v>0.99882969420825696</v>
      </c>
      <c r="G4566" s="4">
        <v>111303</v>
      </c>
      <c r="H4566" s="5">
        <v>110832.600016832</v>
      </c>
      <c r="I4566" s="5">
        <v>83477.25</v>
      </c>
      <c r="J4566" s="6">
        <v>0.99577369897336399</v>
      </c>
      <c r="K4566" s="3" t="s">
        <v>10</v>
      </c>
      <c r="L4566" s="7">
        <v>3.0595758742583399E-3</v>
      </c>
      <c r="M4566" s="8">
        <v>1.1066996778427396</v>
      </c>
      <c r="N4566" s="1" t="s">
        <v>17</v>
      </c>
    </row>
    <row r="4567" spans="1:14" x14ac:dyDescent="0.3">
      <c r="A4567" s="3">
        <f t="shared" si="71"/>
        <v>4566</v>
      </c>
      <c r="B4567" s="3">
        <v>2</v>
      </c>
      <c r="C4567" s="4">
        <v>17870</v>
      </c>
      <c r="D4567" s="5">
        <v>53836.779996395097</v>
      </c>
      <c r="E4567" s="5">
        <v>37526.999086379998</v>
      </c>
      <c r="F4567" s="6">
        <v>3.0126905426074502</v>
      </c>
      <c r="G4567" s="4">
        <v>39369</v>
      </c>
      <c r="H4567" s="5">
        <v>117212.179998219</v>
      </c>
      <c r="I4567" s="5">
        <v>82674.898926258102</v>
      </c>
      <c r="J4567" s="6">
        <v>2.9772709491787701</v>
      </c>
      <c r="K4567" s="3" t="s">
        <v>10</v>
      </c>
      <c r="L4567" s="7">
        <v>1.1756797761917801E-2</v>
      </c>
      <c r="M4567" s="8">
        <v>2.2030777839955231</v>
      </c>
      <c r="N4567" s="1" t="s">
        <v>17</v>
      </c>
    </row>
    <row r="4568" spans="1:14" x14ac:dyDescent="0.3">
      <c r="A4568" s="3">
        <f t="shared" si="71"/>
        <v>4567</v>
      </c>
      <c r="B4568" s="3">
        <v>2</v>
      </c>
      <c r="C4568" s="4">
        <v>22029</v>
      </c>
      <c r="D4568" s="5">
        <v>65663.700002560407</v>
      </c>
      <c r="E4568" s="5">
        <v>46260.8990955353</v>
      </c>
      <c r="F4568" s="6">
        <v>2.9807844206527898</v>
      </c>
      <c r="G4568" s="4">
        <v>36542</v>
      </c>
      <c r="H4568" s="5">
        <v>90131.820008814306</v>
      </c>
      <c r="I4568" s="5">
        <v>76738.1989402771</v>
      </c>
      <c r="J4568" s="6">
        <v>2.4665267365993699</v>
      </c>
      <c r="K4568" s="3" t="s">
        <v>12</v>
      </c>
      <c r="L4568" s="7">
        <v>0.17252427934415901</v>
      </c>
      <c r="M4568" s="8">
        <v>1.658813382359617</v>
      </c>
      <c r="N4568" s="1" t="s">
        <v>17</v>
      </c>
    </row>
    <row r="4569" spans="1:14" x14ac:dyDescent="0.3">
      <c r="A4569" s="3">
        <f t="shared" si="71"/>
        <v>4568</v>
      </c>
      <c r="B4569" s="3">
        <v>2</v>
      </c>
      <c r="C4569" s="4">
        <v>10153</v>
      </c>
      <c r="D4569" s="5">
        <v>30161.6899943352</v>
      </c>
      <c r="E4569" s="5">
        <v>21321.299358367902</v>
      </c>
      <c r="F4569" s="6">
        <v>2.9707170288914799</v>
      </c>
      <c r="G4569" s="4">
        <v>10423</v>
      </c>
      <c r="H4569" s="5">
        <v>30729.059995204199</v>
      </c>
      <c r="I4569" s="5">
        <v>21888.299343586001</v>
      </c>
      <c r="J4569" s="6">
        <v>2.9481972556081901</v>
      </c>
      <c r="K4569" s="3" t="s">
        <v>10</v>
      </c>
      <c r="L4569" s="7">
        <v>7.5805851127080902E-3</v>
      </c>
      <c r="M4569" s="8">
        <v>1.0265931251846745</v>
      </c>
      <c r="N4569" s="1" t="s">
        <v>17</v>
      </c>
    </row>
    <row r="4570" spans="1:14" x14ac:dyDescent="0.3">
      <c r="A4570" s="3">
        <f t="shared" si="71"/>
        <v>4569</v>
      </c>
      <c r="B4570" s="3">
        <v>2</v>
      </c>
      <c r="C4570" s="4">
        <v>8486.5</v>
      </c>
      <c r="D4570" s="5">
        <v>43600.649998426452</v>
      </c>
      <c r="E4570" s="5">
        <v>31824.375</v>
      </c>
      <c r="F4570" s="6">
        <v>5.13764802903746</v>
      </c>
      <c r="G4570" s="4">
        <v>9613</v>
      </c>
      <c r="H4570" s="5">
        <v>47510.779254198103</v>
      </c>
      <c r="I4570" s="5">
        <v>36048.75</v>
      </c>
      <c r="J4570" s="6">
        <v>4.9423467444292202</v>
      </c>
      <c r="K4570" s="3" t="s">
        <v>10</v>
      </c>
      <c r="L4570" s="7">
        <v>3.8013753278625197E-2</v>
      </c>
      <c r="M4570" s="8">
        <v>1.1327402344900726</v>
      </c>
      <c r="N4570" s="1" t="s">
        <v>18</v>
      </c>
    </row>
    <row r="4571" spans="1:14" x14ac:dyDescent="0.3">
      <c r="A4571" s="3">
        <f t="shared" si="71"/>
        <v>4570</v>
      </c>
      <c r="B4571" s="3">
        <v>2</v>
      </c>
      <c r="C4571" s="4">
        <v>12906</v>
      </c>
      <c r="D4571" s="5">
        <v>91869.320001602202</v>
      </c>
      <c r="E4571" s="5">
        <v>66853.078221321106</v>
      </c>
      <c r="F4571" s="6">
        <v>7.1183418566249896</v>
      </c>
      <c r="G4571" s="4">
        <v>13641</v>
      </c>
      <c r="H4571" s="5">
        <v>94408.249996542901</v>
      </c>
      <c r="I4571" s="5">
        <v>70660.3781304359</v>
      </c>
      <c r="J4571" s="6">
        <v>6.92091855410475</v>
      </c>
      <c r="K4571" s="3" t="s">
        <v>10</v>
      </c>
      <c r="L4571" s="7">
        <v>2.7734450873064E-2</v>
      </c>
      <c r="M4571" s="8">
        <v>1.0569502556950257</v>
      </c>
      <c r="N4571" s="1" t="s">
        <v>17</v>
      </c>
    </row>
    <row r="4572" spans="1:14" x14ac:dyDescent="0.3">
      <c r="A4572" s="3">
        <f t="shared" si="71"/>
        <v>4571</v>
      </c>
      <c r="B4572" s="3">
        <v>2</v>
      </c>
      <c r="C4572" s="4">
        <v>10127</v>
      </c>
      <c r="D4572" s="5">
        <v>71007.9299997091</v>
      </c>
      <c r="E4572" s="5">
        <v>52457.858512401603</v>
      </c>
      <c r="F4572" s="6">
        <v>7.0117438530373404</v>
      </c>
      <c r="G4572" s="4">
        <v>18931</v>
      </c>
      <c r="H4572" s="5">
        <v>120495.948430538</v>
      </c>
      <c r="I4572" s="5">
        <v>98062.577595710798</v>
      </c>
      <c r="J4572" s="6">
        <v>6.3650070482562002</v>
      </c>
      <c r="K4572" s="3" t="s">
        <v>12</v>
      </c>
      <c r="L4572" s="7">
        <v>9.2236228010665694E-2</v>
      </c>
      <c r="M4572" s="8">
        <v>1.8693591389355189</v>
      </c>
      <c r="N4572" s="1" t="s">
        <v>17</v>
      </c>
    </row>
    <row r="4573" spans="1:14" x14ac:dyDescent="0.3">
      <c r="A4573" s="3">
        <f t="shared" si="71"/>
        <v>4572</v>
      </c>
      <c r="B4573" s="3">
        <v>2</v>
      </c>
      <c r="C4573" s="4">
        <v>3995</v>
      </c>
      <c r="D4573" s="5">
        <v>28265.81499901415</v>
      </c>
      <c r="E4573" s="5">
        <v>20694.099401473999</v>
      </c>
      <c r="F4573" s="6">
        <v>7.0752978720936497</v>
      </c>
      <c r="G4573" s="4">
        <v>4156</v>
      </c>
      <c r="H4573" s="5">
        <v>29438.699998378801</v>
      </c>
      <c r="I4573" s="5">
        <v>21528.079387664799</v>
      </c>
      <c r="J4573" s="6">
        <v>7.0834215588014304</v>
      </c>
      <c r="K4573" s="3" t="s">
        <v>10</v>
      </c>
      <c r="L4573" s="7">
        <v>-1.1481759290760201E-3</v>
      </c>
      <c r="M4573" s="8">
        <v>1.0403003754693367</v>
      </c>
      <c r="N4573" s="1" t="s">
        <v>17</v>
      </c>
    </row>
    <row r="4574" spans="1:14" x14ac:dyDescent="0.3">
      <c r="A4574" s="3">
        <f t="shared" si="71"/>
        <v>4573</v>
      </c>
      <c r="B4574" s="3">
        <v>2</v>
      </c>
      <c r="C4574" s="4">
        <v>8787</v>
      </c>
      <c r="D4574" s="5">
        <v>61713.390004634901</v>
      </c>
      <c r="E4574" s="5">
        <v>45516.6587147713</v>
      </c>
      <c r="F4574" s="6">
        <v>7.0232604989911103</v>
      </c>
      <c r="G4574" s="4">
        <v>10157</v>
      </c>
      <c r="H4574" s="5">
        <v>70913.100005388304</v>
      </c>
      <c r="I4574" s="5">
        <v>52613.258561134302</v>
      </c>
      <c r="J4574" s="6">
        <v>6.9816973521106904</v>
      </c>
      <c r="K4574" s="3" t="s">
        <v>10</v>
      </c>
      <c r="L4574" s="7">
        <v>5.91792756176273E-3</v>
      </c>
      <c r="M4574" s="8">
        <v>1.1559121429384318</v>
      </c>
      <c r="N4574" s="1" t="s">
        <v>17</v>
      </c>
    </row>
    <row r="4575" spans="1:14" x14ac:dyDescent="0.3">
      <c r="A4575" s="3">
        <f t="shared" si="71"/>
        <v>4574</v>
      </c>
      <c r="B4575" s="3">
        <v>2</v>
      </c>
      <c r="C4575" s="4">
        <v>35161</v>
      </c>
      <c r="D4575" s="5">
        <v>63368.970281362497</v>
      </c>
      <c r="E4575" s="5">
        <v>42544.811301231399</v>
      </c>
      <c r="F4575" s="6">
        <v>1.80225165044687</v>
      </c>
      <c r="G4575" s="4">
        <v>35527</v>
      </c>
      <c r="H4575" s="5">
        <v>64220.060273885698</v>
      </c>
      <c r="I4575" s="5">
        <v>42987.671297073401</v>
      </c>
      <c r="J4575" s="6">
        <v>1.8076409568464999</v>
      </c>
      <c r="K4575" s="3" t="s">
        <v>10</v>
      </c>
      <c r="L4575" s="7">
        <v>-2.99031847094896E-3</v>
      </c>
      <c r="M4575" s="8">
        <v>1.010409260259947</v>
      </c>
      <c r="N4575" s="1" t="s">
        <v>18</v>
      </c>
    </row>
    <row r="4576" spans="1:14" x14ac:dyDescent="0.3">
      <c r="A4576" s="3">
        <f t="shared" si="71"/>
        <v>4575</v>
      </c>
      <c r="B4576" s="3">
        <v>2</v>
      </c>
      <c r="C4576" s="4">
        <v>33103</v>
      </c>
      <c r="D4576" s="5">
        <v>59815.620262861303</v>
      </c>
      <c r="E4576" s="5">
        <v>40054.631215095498</v>
      </c>
      <c r="F4576" s="6">
        <v>1.8069546646183501</v>
      </c>
      <c r="G4576" s="4">
        <v>56207</v>
      </c>
      <c r="H4576" s="5">
        <v>91162.870269626394</v>
      </c>
      <c r="I4576" s="5">
        <v>68010.471835136399</v>
      </c>
      <c r="J4576" s="6">
        <v>1.62191311170542</v>
      </c>
      <c r="K4576" s="3" t="s">
        <v>12</v>
      </c>
      <c r="L4576" s="7">
        <v>0.102405199497363</v>
      </c>
      <c r="M4576" s="8">
        <v>1.6979427846418753</v>
      </c>
      <c r="N4576" s="1" t="s">
        <v>18</v>
      </c>
    </row>
    <row r="4577" spans="1:14" x14ac:dyDescent="0.3">
      <c r="A4577" s="3">
        <f t="shared" si="71"/>
        <v>4576</v>
      </c>
      <c r="B4577" s="3">
        <v>2</v>
      </c>
      <c r="C4577" s="4">
        <v>22831</v>
      </c>
      <c r="D4577" s="5">
        <v>45480.150009751298</v>
      </c>
      <c r="E4577" s="5">
        <v>27625.5108613968</v>
      </c>
      <c r="F4577" s="6">
        <v>1.992034952904</v>
      </c>
      <c r="G4577" s="4">
        <v>21846</v>
      </c>
      <c r="H4577" s="5">
        <v>43395.050000548399</v>
      </c>
      <c r="I4577" s="5">
        <v>26433.660820960999</v>
      </c>
      <c r="J4577" s="6">
        <v>1.98640712261047</v>
      </c>
      <c r="K4577" s="3" t="s">
        <v>10</v>
      </c>
      <c r="L4577" s="7">
        <v>2.8251664386351998E-3</v>
      </c>
      <c r="M4577" s="8">
        <v>0.95685690508519117</v>
      </c>
      <c r="N4577" s="1" t="s">
        <v>18</v>
      </c>
    </row>
    <row r="4578" spans="1:14" x14ac:dyDescent="0.3">
      <c r="A4578" s="3">
        <f t="shared" si="71"/>
        <v>4577</v>
      </c>
      <c r="B4578" s="3">
        <v>2</v>
      </c>
      <c r="C4578" s="4">
        <v>14162</v>
      </c>
      <c r="D4578" s="5">
        <v>28173.250001937198</v>
      </c>
      <c r="E4578" s="5">
        <v>17136.020533561699</v>
      </c>
      <c r="F4578" s="6">
        <v>1.9893553171824001</v>
      </c>
      <c r="G4578" s="4">
        <v>19263</v>
      </c>
      <c r="H4578" s="5">
        <v>38318.320003628702</v>
      </c>
      <c r="I4578" s="5">
        <v>23308.230726242102</v>
      </c>
      <c r="J4578" s="6">
        <v>1.9892187096313501</v>
      </c>
      <c r="K4578" s="3" t="s">
        <v>10</v>
      </c>
      <c r="L4578" s="7">
        <v>6.8669256752863995E-5</v>
      </c>
      <c r="M4578" s="8">
        <v>1.3601892388080778</v>
      </c>
      <c r="N4578" s="1" t="s">
        <v>17</v>
      </c>
    </row>
    <row r="4579" spans="1:14" x14ac:dyDescent="0.3">
      <c r="A4579" s="3">
        <f t="shared" si="71"/>
        <v>4578</v>
      </c>
      <c r="B4579" s="3">
        <v>2</v>
      </c>
      <c r="C4579" s="4">
        <v>8073</v>
      </c>
      <c r="D4579" s="5">
        <v>16023.10499852895</v>
      </c>
      <c r="E4579" s="5">
        <v>9768.3303065300006</v>
      </c>
      <c r="F4579" s="6">
        <v>1.98477703437743</v>
      </c>
      <c r="G4579" s="4">
        <v>11453</v>
      </c>
      <c r="H4579" s="5">
        <v>22133.319989733402</v>
      </c>
      <c r="I4579" s="5">
        <v>13858.1304368973</v>
      </c>
      <c r="J4579" s="6">
        <v>1.93253470616724</v>
      </c>
      <c r="K4579" s="3" t="s">
        <v>10</v>
      </c>
      <c r="L4579" s="7">
        <v>2.6321509824690701E-2</v>
      </c>
      <c r="M4579" s="8">
        <v>1.4186795491143318</v>
      </c>
      <c r="N4579" s="1" t="s">
        <v>18</v>
      </c>
    </row>
    <row r="4580" spans="1:14" x14ac:dyDescent="0.3">
      <c r="A4580" s="3">
        <f t="shared" si="71"/>
        <v>4579</v>
      </c>
      <c r="B4580" s="3">
        <v>2</v>
      </c>
      <c r="C4580" s="4">
        <v>13586</v>
      </c>
      <c r="D4580" s="5">
        <v>95156.7999911308</v>
      </c>
      <c r="E4580" s="5">
        <v>70375.478156566605</v>
      </c>
      <c r="F4580" s="6">
        <v>7.0040335633100899</v>
      </c>
      <c r="G4580" s="4">
        <v>19144</v>
      </c>
      <c r="H4580" s="5">
        <v>121870.82844817601</v>
      </c>
      <c r="I4580" s="5">
        <v>99165.917576313004</v>
      </c>
      <c r="J4580" s="6">
        <v>6.3660065006360398</v>
      </c>
      <c r="K4580" s="3" t="s">
        <v>12</v>
      </c>
      <c r="L4580" s="7">
        <v>9.1094232617085699E-2</v>
      </c>
      <c r="M4580" s="8">
        <v>1.4090976004710731</v>
      </c>
      <c r="N4580" s="1" t="s">
        <v>17</v>
      </c>
    </row>
    <row r="4581" spans="1:14" x14ac:dyDescent="0.3">
      <c r="A4581" s="3">
        <f t="shared" si="71"/>
        <v>4580</v>
      </c>
      <c r="B4581" s="3">
        <v>2</v>
      </c>
      <c r="C4581" s="4">
        <v>8157</v>
      </c>
      <c r="D4581" s="5">
        <v>57762.509997129499</v>
      </c>
      <c r="E4581" s="5">
        <v>42253.258938312552</v>
      </c>
      <c r="F4581" s="6">
        <v>7.0813424049441496</v>
      </c>
      <c r="G4581" s="4">
        <v>8804</v>
      </c>
      <c r="H4581" s="5">
        <v>62382.090000629403</v>
      </c>
      <c r="I4581" s="5">
        <v>45604.718863964103</v>
      </c>
      <c r="J4581" s="6">
        <v>7.08565311229321</v>
      </c>
      <c r="K4581" s="3" t="s">
        <v>10</v>
      </c>
      <c r="L4581" s="7">
        <v>-6.0874154963174603E-4</v>
      </c>
      <c r="M4581" s="8">
        <v>1.0793183768542356</v>
      </c>
      <c r="N4581" s="1" t="s">
        <v>17</v>
      </c>
    </row>
    <row r="4582" spans="1:14" x14ac:dyDescent="0.3">
      <c r="A4582" s="3">
        <f t="shared" si="71"/>
        <v>4581</v>
      </c>
      <c r="B4582" s="3">
        <v>2</v>
      </c>
      <c r="C4582" s="4">
        <v>18870</v>
      </c>
      <c r="D4582" s="5">
        <v>132851.18996834799</v>
      </c>
      <c r="E4582" s="5">
        <v>97746.597597599</v>
      </c>
      <c r="F4582" s="6">
        <v>7.0403386310730003</v>
      </c>
      <c r="G4582" s="4">
        <v>22043</v>
      </c>
      <c r="H4582" s="5">
        <v>154057.57998299599</v>
      </c>
      <c r="I4582" s="5">
        <v>114182.73729038201</v>
      </c>
      <c r="J4582" s="6">
        <v>6.98895703774423</v>
      </c>
      <c r="K4582" s="3" t="s">
        <v>10</v>
      </c>
      <c r="L4582" s="7">
        <v>7.2981707303111099E-3</v>
      </c>
      <c r="M4582" s="8">
        <v>1.1681505034446211</v>
      </c>
      <c r="N4582" s="1" t="s">
        <v>18</v>
      </c>
    </row>
    <row r="4583" spans="1:14" x14ac:dyDescent="0.3">
      <c r="A4583" s="3">
        <f t="shared" si="71"/>
        <v>4582</v>
      </c>
      <c r="B4583" s="3">
        <v>2</v>
      </c>
      <c r="C4583" s="4">
        <v>9502</v>
      </c>
      <c r="D4583" s="5">
        <v>27947.635001540199</v>
      </c>
      <c r="E4583" s="5">
        <v>20334.280656218551</v>
      </c>
      <c r="F4583" s="6">
        <v>2.9412371081393598</v>
      </c>
      <c r="G4583" s="4">
        <v>8490</v>
      </c>
      <c r="H4583" s="5">
        <v>25140.760002851501</v>
      </c>
      <c r="I4583" s="5">
        <v>18168.600635528601</v>
      </c>
      <c r="J4583" s="6">
        <v>2.96122025946425</v>
      </c>
      <c r="K4583" s="3" t="s">
        <v>10</v>
      </c>
      <c r="L4583" s="7">
        <v>-6.7941313774371199E-3</v>
      </c>
      <c r="M4583" s="8">
        <v>0.89349610608292995</v>
      </c>
      <c r="N4583" s="1" t="s">
        <v>17</v>
      </c>
    </row>
    <row r="4584" spans="1:14" x14ac:dyDescent="0.3">
      <c r="A4584" s="3">
        <f t="shared" si="71"/>
        <v>4583</v>
      </c>
      <c r="B4584" s="3">
        <v>2</v>
      </c>
      <c r="C4584" s="4">
        <v>7878</v>
      </c>
      <c r="D4584" s="5">
        <v>23737.234998106949</v>
      </c>
      <c r="E4584" s="5">
        <v>16858.920588016499</v>
      </c>
      <c r="F4584" s="6">
        <v>3.0131042140272899</v>
      </c>
      <c r="G4584" s="4">
        <v>8382</v>
      </c>
      <c r="H4584" s="5">
        <v>24658.270006179799</v>
      </c>
      <c r="I4584" s="5">
        <v>17937.480626106299</v>
      </c>
      <c r="J4584" s="6">
        <v>2.9418122173920098</v>
      </c>
      <c r="K4584" s="3" t="s">
        <v>10</v>
      </c>
      <c r="L4584" s="7">
        <v>2.3660647482215399E-2</v>
      </c>
      <c r="M4584" s="8">
        <v>1.063975628332064</v>
      </c>
      <c r="N4584" s="1" t="s">
        <v>17</v>
      </c>
    </row>
    <row r="4585" spans="1:14" x14ac:dyDescent="0.3">
      <c r="A4585" s="3">
        <f t="shared" si="71"/>
        <v>4584</v>
      </c>
      <c r="B4585" s="3">
        <v>2</v>
      </c>
      <c r="C4585" s="4">
        <v>6378</v>
      </c>
      <c r="D4585" s="5">
        <v>19305.530001163501</v>
      </c>
      <c r="E4585" s="5">
        <v>13648.920498847951</v>
      </c>
      <c r="F4585" s="6">
        <v>3.0268940108440701</v>
      </c>
      <c r="G4585" s="4">
        <v>6450</v>
      </c>
      <c r="H4585" s="5">
        <v>19561.8800008297</v>
      </c>
      <c r="I4585" s="5">
        <v>13803.000500440599</v>
      </c>
      <c r="J4585" s="6">
        <v>3.0328496125317401</v>
      </c>
      <c r="K4585" s="3" t="s">
        <v>10</v>
      </c>
      <c r="L4585" s="7">
        <v>-1.9675620178074399E-3</v>
      </c>
      <c r="M4585" s="8">
        <v>1.011288805268109</v>
      </c>
      <c r="N4585" s="1" t="s">
        <v>17</v>
      </c>
    </row>
    <row r="4586" spans="1:14" x14ac:dyDescent="0.3">
      <c r="A4586" s="3">
        <f t="shared" si="71"/>
        <v>4585</v>
      </c>
      <c r="B4586" s="3">
        <v>2</v>
      </c>
      <c r="C4586" s="4">
        <v>6536</v>
      </c>
      <c r="D4586" s="5">
        <v>19712.219997525201</v>
      </c>
      <c r="E4586" s="5">
        <v>13987.04049372675</v>
      </c>
      <c r="F4586" s="6">
        <v>3.0159455320571</v>
      </c>
      <c r="G4586" s="4">
        <v>6473</v>
      </c>
      <c r="H4586" s="5">
        <v>19381.6100010872</v>
      </c>
      <c r="I4586" s="5">
        <v>13852.220472335801</v>
      </c>
      <c r="J4586" s="6">
        <v>2.9942236986076298</v>
      </c>
      <c r="K4586" s="3" t="s">
        <v>10</v>
      </c>
      <c r="L4586" s="7">
        <v>7.2023294912277897E-3</v>
      </c>
      <c r="M4586" s="8">
        <v>0.9903610771113831</v>
      </c>
      <c r="N4586" s="1" t="s">
        <v>17</v>
      </c>
    </row>
    <row r="4587" spans="1:14" x14ac:dyDescent="0.3">
      <c r="A4587" s="3">
        <f t="shared" si="71"/>
        <v>4586</v>
      </c>
      <c r="B4587" s="3">
        <v>2</v>
      </c>
      <c r="C4587" s="4">
        <v>12832</v>
      </c>
      <c r="D4587" s="5">
        <v>38648.479998230898</v>
      </c>
      <c r="E4587" s="5">
        <v>27460.481043100401</v>
      </c>
      <c r="F4587" s="6">
        <v>3.0118827928795899</v>
      </c>
      <c r="G4587" s="4">
        <v>22441</v>
      </c>
      <c r="H4587" s="5">
        <v>54962.740087032304</v>
      </c>
      <c r="I4587" s="5">
        <v>48023.741461753802</v>
      </c>
      <c r="J4587" s="6">
        <v>2.4492108233604699</v>
      </c>
      <c r="K4587" s="3" t="s">
        <v>12</v>
      </c>
      <c r="L4587" s="7">
        <v>0.18681735253753501</v>
      </c>
      <c r="M4587" s="8">
        <v>1.748831047381546</v>
      </c>
      <c r="N4587" s="1" t="s">
        <v>18</v>
      </c>
    </row>
    <row r="4588" spans="1:14" x14ac:dyDescent="0.3">
      <c r="A4588" s="3">
        <f t="shared" si="71"/>
        <v>4587</v>
      </c>
      <c r="B4588" s="3">
        <v>2</v>
      </c>
      <c r="C4588" s="4">
        <v>13339</v>
      </c>
      <c r="D4588" s="5">
        <v>39475.979954421498</v>
      </c>
      <c r="E4588" s="5">
        <v>28545.4610562325</v>
      </c>
      <c r="F4588" s="6">
        <v>2.9594407342695499</v>
      </c>
      <c r="G4588" s="4">
        <v>20068</v>
      </c>
      <c r="H4588" s="5">
        <v>49137.319996669903</v>
      </c>
      <c r="I4588" s="5">
        <v>42945.521399021098</v>
      </c>
      <c r="J4588" s="6">
        <v>2.4485409605675601</v>
      </c>
      <c r="K4588" s="3" t="s">
        <v>12</v>
      </c>
      <c r="L4588" s="7">
        <v>0.172633892541215</v>
      </c>
      <c r="M4588" s="8">
        <v>1.5044606042431967</v>
      </c>
      <c r="N4588" s="1" t="s">
        <v>17</v>
      </c>
    </row>
    <row r="4589" spans="1:14" x14ac:dyDescent="0.3">
      <c r="A4589" s="3">
        <f t="shared" si="71"/>
        <v>4588</v>
      </c>
      <c r="B4589" s="3">
        <v>2</v>
      </c>
      <c r="C4589" s="4">
        <v>14988</v>
      </c>
      <c r="D4589" s="5">
        <v>45429.439992904699</v>
      </c>
      <c r="E4589" s="5">
        <v>32074.321193933501</v>
      </c>
      <c r="F4589" s="6">
        <v>3.0310541762012702</v>
      </c>
      <c r="G4589" s="4">
        <v>21556</v>
      </c>
      <c r="H4589" s="5">
        <v>53764.300004959099</v>
      </c>
      <c r="I4589" s="5">
        <v>46129.841466665297</v>
      </c>
      <c r="J4589" s="6">
        <v>2.4941686771645499</v>
      </c>
      <c r="K4589" s="3" t="s">
        <v>12</v>
      </c>
      <c r="L4589" s="7">
        <v>0.177128308445341</v>
      </c>
      <c r="M4589" s="8">
        <v>1.4382172404590339</v>
      </c>
      <c r="N4589" s="1" t="s">
        <v>18</v>
      </c>
    </row>
    <row r="4590" spans="1:14" x14ac:dyDescent="0.3">
      <c r="A4590" s="3">
        <f t="shared" si="71"/>
        <v>4589</v>
      </c>
      <c r="B4590" s="3">
        <v>2</v>
      </c>
      <c r="C4590" s="4">
        <v>15531</v>
      </c>
      <c r="D4590" s="5">
        <v>77483.810007095293</v>
      </c>
      <c r="E4590" s="5">
        <v>38610.066947936997</v>
      </c>
      <c r="F4590" s="6">
        <v>4.9889775292701897</v>
      </c>
      <c r="G4590" s="4">
        <v>19533</v>
      </c>
      <c r="H4590" s="5">
        <v>96388.268368553399</v>
      </c>
      <c r="I4590" s="5">
        <v>48559.0391921997</v>
      </c>
      <c r="J4590" s="6">
        <v>4.9346371969770804</v>
      </c>
      <c r="K4590" s="3" t="s">
        <v>10</v>
      </c>
      <c r="L4590" s="7">
        <v>1.0892077980767601E-2</v>
      </c>
      <c r="M4590" s="8">
        <v>1.2576781920030906</v>
      </c>
      <c r="N4590" s="1" t="s">
        <v>17</v>
      </c>
    </row>
    <row r="4591" spans="1:14" x14ac:dyDescent="0.3">
      <c r="A4591" s="3">
        <f t="shared" si="71"/>
        <v>4590</v>
      </c>
      <c r="B4591" s="3">
        <v>2</v>
      </c>
      <c r="C4591" s="4">
        <v>16671</v>
      </c>
      <c r="D4591" s="5">
        <v>82957.1900084019</v>
      </c>
      <c r="E4591" s="5">
        <v>36342.780619621299</v>
      </c>
      <c r="F4591" s="6">
        <v>4.9761376047268797</v>
      </c>
      <c r="G4591" s="4">
        <v>18884</v>
      </c>
      <c r="H4591" s="5">
        <v>93968.509988635793</v>
      </c>
      <c r="I4591" s="5">
        <v>41167.120668888099</v>
      </c>
      <c r="J4591" s="6">
        <v>4.9760913995253002</v>
      </c>
      <c r="K4591" s="3" t="s">
        <v>10</v>
      </c>
      <c r="L4591" s="7">
        <v>9.2853544761845893E-6</v>
      </c>
      <c r="M4591" s="8">
        <v>1.1327454861735948</v>
      </c>
      <c r="N4591" s="1" t="s">
        <v>17</v>
      </c>
    </row>
    <row r="4592" spans="1:14" x14ac:dyDescent="0.3">
      <c r="A4592" s="3">
        <f t="shared" si="71"/>
        <v>4591</v>
      </c>
      <c r="B4592" s="3">
        <v>2</v>
      </c>
      <c r="C4592" s="4">
        <v>16112</v>
      </c>
      <c r="D4592" s="5">
        <v>80370.820003271103</v>
      </c>
      <c r="E4592" s="5">
        <v>35124.160623311996</v>
      </c>
      <c r="F4592" s="6">
        <v>4.9882584411166304</v>
      </c>
      <c r="G4592" s="4">
        <v>18699</v>
      </c>
      <c r="H4592" s="5">
        <v>93141.689999699607</v>
      </c>
      <c r="I4592" s="5">
        <v>40763.820675373099</v>
      </c>
      <c r="J4592" s="6">
        <v>4.9811054066901796</v>
      </c>
      <c r="K4592" s="3" t="s">
        <v>10</v>
      </c>
      <c r="L4592" s="7">
        <v>1.43397430403613E-3</v>
      </c>
      <c r="M4592" s="8">
        <v>1.1605635551142006</v>
      </c>
      <c r="N4592" s="1" t="s">
        <v>17</v>
      </c>
    </row>
    <row r="4593" spans="1:14" x14ac:dyDescent="0.3">
      <c r="A4593" s="3">
        <f t="shared" si="71"/>
        <v>4592</v>
      </c>
      <c r="B4593" s="3">
        <v>2</v>
      </c>
      <c r="C4593" s="4">
        <v>12052</v>
      </c>
      <c r="D4593" s="5">
        <v>59991.099997162797</v>
      </c>
      <c r="E4593" s="5">
        <v>26273.360494136799</v>
      </c>
      <c r="F4593" s="6">
        <v>4.97768835024584</v>
      </c>
      <c r="G4593" s="4">
        <v>13983</v>
      </c>
      <c r="H4593" s="5">
        <v>69519.030000686602</v>
      </c>
      <c r="I4593" s="5">
        <v>30482.940543889999</v>
      </c>
      <c r="J4593" s="6">
        <v>4.9716820425292596</v>
      </c>
      <c r="K4593" s="3" t="s">
        <v>10</v>
      </c>
      <c r="L4593" s="7">
        <v>1.2066459958826701E-3</v>
      </c>
      <c r="M4593" s="8">
        <v>1.1602223697311649</v>
      </c>
      <c r="N4593" s="1" t="s">
        <v>18</v>
      </c>
    </row>
    <row r="4594" spans="1:14" x14ac:dyDescent="0.3">
      <c r="A4594" s="3">
        <f t="shared" si="71"/>
        <v>4593</v>
      </c>
      <c r="B4594" s="3">
        <v>2</v>
      </c>
      <c r="C4594" s="4">
        <v>7465</v>
      </c>
      <c r="D4594" s="5">
        <v>36873.599997967503</v>
      </c>
      <c r="E4594" s="5">
        <v>16273.7002801895</v>
      </c>
      <c r="F4594" s="6">
        <v>4.93953114507267</v>
      </c>
      <c r="G4594" s="4">
        <v>6701</v>
      </c>
      <c r="H4594" s="5">
        <v>33002.050000667601</v>
      </c>
      <c r="I4594" s="5">
        <v>14608.180256366701</v>
      </c>
      <c r="J4594" s="6">
        <v>4.92494403830288</v>
      </c>
      <c r="K4594" s="3" t="s">
        <v>10</v>
      </c>
      <c r="L4594" s="7">
        <v>2.9531359032617202E-3</v>
      </c>
      <c r="M4594" s="8">
        <v>0.89765572672471539</v>
      </c>
      <c r="N4594" s="1" t="s">
        <v>18</v>
      </c>
    </row>
    <row r="4595" spans="1:14" x14ac:dyDescent="0.3">
      <c r="A4595" s="3">
        <f t="shared" si="71"/>
        <v>4594</v>
      </c>
      <c r="B4595" s="3">
        <v>2</v>
      </c>
      <c r="C4595" s="4">
        <v>5595</v>
      </c>
      <c r="D4595" s="5">
        <v>27570.300004765399</v>
      </c>
      <c r="E4595" s="5">
        <v>12197.100253224349</v>
      </c>
      <c r="F4595" s="6">
        <v>4.9276675611734397</v>
      </c>
      <c r="G4595" s="4">
        <v>4930</v>
      </c>
      <c r="H4595" s="5">
        <v>24238.910001277902</v>
      </c>
      <c r="I4595" s="5">
        <v>10747.4002223015</v>
      </c>
      <c r="J4595" s="6">
        <v>4.9166146047216897</v>
      </c>
      <c r="K4595" s="3" t="s">
        <v>10</v>
      </c>
      <c r="L4595" s="7">
        <v>2.2430402040185498E-3</v>
      </c>
      <c r="M4595" s="8">
        <v>0.88114387846291331</v>
      </c>
      <c r="N4595" s="1" t="s">
        <v>17</v>
      </c>
    </row>
    <row r="4596" spans="1:14" x14ac:dyDescent="0.3">
      <c r="A4596" s="3">
        <f t="shared" si="71"/>
        <v>4595</v>
      </c>
      <c r="B4596" s="3">
        <v>2</v>
      </c>
      <c r="C4596" s="4">
        <v>3736.5</v>
      </c>
      <c r="D4596" s="5">
        <v>18543.47500264645</v>
      </c>
      <c r="E4596" s="5">
        <v>7809.2847235202998</v>
      </c>
      <c r="F4596" s="6">
        <v>4.96279272116859</v>
      </c>
      <c r="G4596" s="4">
        <v>3577</v>
      </c>
      <c r="H4596" s="5">
        <v>17733.430000305201</v>
      </c>
      <c r="I4596" s="5">
        <v>7475.9297385215796</v>
      </c>
      <c r="J4596" s="6">
        <v>4.9576265027411699</v>
      </c>
      <c r="K4596" s="3" t="s">
        <v>10</v>
      </c>
      <c r="L4596" s="7">
        <v>1.04099016777063E-3</v>
      </c>
      <c r="M4596" s="8">
        <v>0.95731299344306164</v>
      </c>
      <c r="N4596" s="1" t="s">
        <v>18</v>
      </c>
    </row>
    <row r="4597" spans="1:14" x14ac:dyDescent="0.3">
      <c r="A4597" s="3">
        <f t="shared" si="71"/>
        <v>4596</v>
      </c>
      <c r="B4597" s="3">
        <v>2</v>
      </c>
      <c r="C4597" s="4">
        <v>3325</v>
      </c>
      <c r="D4597" s="5">
        <v>16587.214998602849</v>
      </c>
      <c r="E4597" s="5">
        <v>10074.7499433756</v>
      </c>
      <c r="F4597" s="6">
        <v>4.9886360898053699</v>
      </c>
      <c r="G4597" s="4">
        <v>4285</v>
      </c>
      <c r="H4597" s="5">
        <v>20380.660002708399</v>
      </c>
      <c r="I4597" s="5">
        <v>12983.5499312878</v>
      </c>
      <c r="J4597" s="6">
        <v>4.7562800473065199</v>
      </c>
      <c r="K4597" s="3" t="s">
        <v>10</v>
      </c>
      <c r="L4597" s="7">
        <v>4.6577068023400302E-2</v>
      </c>
      <c r="M4597" s="8">
        <v>1.2887218045112783</v>
      </c>
      <c r="N4597" s="1" t="s">
        <v>17</v>
      </c>
    </row>
    <row r="4598" spans="1:14" x14ac:dyDescent="0.3">
      <c r="A4598" s="3">
        <f t="shared" si="71"/>
        <v>4597</v>
      </c>
      <c r="B4598" s="3">
        <v>2</v>
      </c>
      <c r="C4598" s="4">
        <v>3388</v>
      </c>
      <c r="D4598" s="5">
        <v>16875.450001239798</v>
      </c>
      <c r="E4598" s="5">
        <v>10265.63993620875</v>
      </c>
      <c r="F4598" s="6">
        <v>4.9809474619952097</v>
      </c>
      <c r="G4598" s="4">
        <v>4120</v>
      </c>
      <c r="H4598" s="5">
        <v>19545.000007867799</v>
      </c>
      <c r="I4598" s="5">
        <v>12483.599927663799</v>
      </c>
      <c r="J4598" s="6">
        <v>4.7439320407446104</v>
      </c>
      <c r="K4598" s="3" t="s">
        <v>10</v>
      </c>
      <c r="L4598" s="7">
        <v>4.7584404987009402E-2</v>
      </c>
      <c r="M4598" s="8">
        <v>1.2160566706021252</v>
      </c>
      <c r="N4598" s="1" t="s">
        <v>17</v>
      </c>
    </row>
    <row r="4599" spans="1:14" x14ac:dyDescent="0.3">
      <c r="A4599" s="3">
        <f t="shared" si="71"/>
        <v>4598</v>
      </c>
      <c r="B4599" s="3">
        <v>2</v>
      </c>
      <c r="C4599" s="4">
        <v>6717</v>
      </c>
      <c r="D4599" s="5">
        <v>33397.300002813303</v>
      </c>
      <c r="E4599" s="5">
        <v>20352.509882926901</v>
      </c>
      <c r="F4599" s="6">
        <v>4.9720559777896902</v>
      </c>
      <c r="G4599" s="4">
        <v>7717</v>
      </c>
      <c r="H4599" s="5">
        <v>36712.650011569298</v>
      </c>
      <c r="I4599" s="5">
        <v>23382.509861707698</v>
      </c>
      <c r="J4599" s="6">
        <v>4.7573733331047396</v>
      </c>
      <c r="K4599" s="3" t="s">
        <v>10</v>
      </c>
      <c r="L4599" s="7">
        <v>4.31778414490794E-2</v>
      </c>
      <c r="M4599" s="8">
        <v>1.1488759863034093</v>
      </c>
      <c r="N4599" s="1" t="s">
        <v>18</v>
      </c>
    </row>
    <row r="4600" spans="1:14" x14ac:dyDescent="0.3">
      <c r="A4600" s="3">
        <f t="shared" si="71"/>
        <v>4599</v>
      </c>
      <c r="B4600" s="3">
        <v>2</v>
      </c>
      <c r="C4600" s="4">
        <v>3491.5</v>
      </c>
      <c r="D4600" s="5">
        <v>17336.579998254801</v>
      </c>
      <c r="E4600" s="5">
        <v>10579.244939565649</v>
      </c>
      <c r="F4600" s="6">
        <v>4.9653673201359796</v>
      </c>
      <c r="G4600" s="4">
        <v>3238</v>
      </c>
      <c r="H4600" s="5">
        <v>16207.0799975395</v>
      </c>
      <c r="I4600" s="5">
        <v>9811.1399435996991</v>
      </c>
      <c r="J4600" s="6">
        <v>5.00527486026545</v>
      </c>
      <c r="K4600" s="3" t="s">
        <v>10</v>
      </c>
      <c r="L4600" s="7">
        <v>-8.0371778272336995E-3</v>
      </c>
      <c r="M4600" s="8">
        <v>0.92739510239152223</v>
      </c>
      <c r="N4600" s="1" t="s">
        <v>18</v>
      </c>
    </row>
    <row r="4601" spans="1:14" x14ac:dyDescent="0.3">
      <c r="A4601" s="3">
        <f t="shared" si="71"/>
        <v>4600</v>
      </c>
      <c r="B4601" s="3">
        <v>2</v>
      </c>
      <c r="C4601" s="4">
        <v>2777</v>
      </c>
      <c r="D4601" s="5">
        <v>14133.50999867915</v>
      </c>
      <c r="E4601" s="5">
        <v>10413.75</v>
      </c>
      <c r="F4601" s="6">
        <v>5.08948865634828</v>
      </c>
      <c r="G4601" s="4">
        <v>3444</v>
      </c>
      <c r="H4601" s="5">
        <v>17142.660001635599</v>
      </c>
      <c r="I4601" s="5">
        <v>12915</v>
      </c>
      <c r="J4601" s="6">
        <v>4.97754355448187</v>
      </c>
      <c r="K4601" s="3" t="s">
        <v>10</v>
      </c>
      <c r="L4601" s="7">
        <v>2.1995353448086698E-2</v>
      </c>
      <c r="M4601" s="8">
        <v>1.2401872524306805</v>
      </c>
      <c r="N4601" s="1" t="s">
        <v>18</v>
      </c>
    </row>
    <row r="4602" spans="1:14" x14ac:dyDescent="0.3">
      <c r="A4602" s="3">
        <f t="shared" si="71"/>
        <v>4601</v>
      </c>
      <c r="B4602" s="3">
        <v>2</v>
      </c>
      <c r="C4602" s="4">
        <v>1697.5</v>
      </c>
      <c r="D4602" s="5">
        <v>8561.2950009107499</v>
      </c>
      <c r="E4602" s="5">
        <v>6365.625</v>
      </c>
      <c r="F4602" s="6">
        <v>5.0434727545865998</v>
      </c>
      <c r="G4602" s="4">
        <v>3923</v>
      </c>
      <c r="H4602" s="5">
        <v>18961.2797335088</v>
      </c>
      <c r="I4602" s="5">
        <v>14711.25</v>
      </c>
      <c r="J4602" s="6">
        <v>4.8333621548582304</v>
      </c>
      <c r="K4602" s="3" t="s">
        <v>10</v>
      </c>
      <c r="L4602" s="7">
        <v>4.1659905773714999E-2</v>
      </c>
      <c r="M4602" s="8">
        <v>2.3110456553755521</v>
      </c>
      <c r="N4602" s="1" t="s">
        <v>17</v>
      </c>
    </row>
    <row r="4603" spans="1:14" x14ac:dyDescent="0.3">
      <c r="A4603" s="3">
        <f t="shared" si="71"/>
        <v>4602</v>
      </c>
      <c r="B4603" s="3">
        <v>2</v>
      </c>
      <c r="C4603" s="4">
        <v>3036</v>
      </c>
      <c r="D4603" s="5">
        <v>15105.7199995518</v>
      </c>
      <c r="E4603" s="5">
        <v>11385</v>
      </c>
      <c r="F4603" s="6">
        <v>4.97553359669031</v>
      </c>
      <c r="G4603" s="4">
        <v>4369</v>
      </c>
      <c r="H4603" s="5">
        <v>21678.190000832099</v>
      </c>
      <c r="I4603" s="5">
        <v>16383.75</v>
      </c>
      <c r="J4603" s="6">
        <v>4.9618196385516304</v>
      </c>
      <c r="K4603" s="3" t="s">
        <v>10</v>
      </c>
      <c r="L4603" s="7">
        <v>2.75627887384734E-3</v>
      </c>
      <c r="M4603" s="8">
        <v>1.4390645586297761</v>
      </c>
      <c r="N4603" s="1" t="s">
        <v>18</v>
      </c>
    </row>
    <row r="4604" spans="1:14" x14ac:dyDescent="0.3">
      <c r="A4604" s="3">
        <f t="shared" si="71"/>
        <v>4603</v>
      </c>
      <c r="B4604" s="3">
        <v>2</v>
      </c>
      <c r="C4604" s="4">
        <v>2038</v>
      </c>
      <c r="D4604" s="5">
        <v>10242.69999450445</v>
      </c>
      <c r="E4604" s="5">
        <v>7642.5</v>
      </c>
      <c r="F4604" s="6">
        <v>5.0258586822887397</v>
      </c>
      <c r="G4604" s="4">
        <v>2848</v>
      </c>
      <c r="H4604" s="5">
        <v>13883.9396765232</v>
      </c>
      <c r="I4604" s="5">
        <v>10680</v>
      </c>
      <c r="J4604" s="6">
        <v>4.8749788190039398</v>
      </c>
      <c r="K4604" s="3" t="s">
        <v>10</v>
      </c>
      <c r="L4604" s="7">
        <v>3.0020713438781901E-2</v>
      </c>
      <c r="M4604" s="8">
        <v>1.3974484789008832</v>
      </c>
      <c r="N4604" s="1" t="s">
        <v>17</v>
      </c>
    </row>
    <row r="4605" spans="1:14" x14ac:dyDescent="0.3">
      <c r="A4605" s="3">
        <f t="shared" si="71"/>
        <v>4604</v>
      </c>
      <c r="B4605" s="3">
        <v>2</v>
      </c>
      <c r="C4605" s="4">
        <v>3959</v>
      </c>
      <c r="D4605" s="5">
        <v>19935.389999389601</v>
      </c>
      <c r="E4605" s="5">
        <v>14846.25</v>
      </c>
      <c r="F4605" s="6">
        <v>5.0354609748395198</v>
      </c>
      <c r="G4605" s="4">
        <v>5937</v>
      </c>
      <c r="H4605" s="5">
        <v>29507.339999675802</v>
      </c>
      <c r="I4605" s="5">
        <v>22263.75</v>
      </c>
      <c r="J4605" s="6">
        <v>4.97007579580188</v>
      </c>
      <c r="K4605" s="3" t="s">
        <v>10</v>
      </c>
      <c r="L4605" s="7">
        <v>1.2984944052659E-2</v>
      </c>
      <c r="M4605" s="8">
        <v>1.4996211164435465</v>
      </c>
      <c r="N4605" s="1" t="s">
        <v>17</v>
      </c>
    </row>
    <row r="4606" spans="1:14" x14ac:dyDescent="0.3">
      <c r="A4606" s="3">
        <f t="shared" si="71"/>
        <v>4605</v>
      </c>
      <c r="B4606" s="3">
        <v>2</v>
      </c>
      <c r="C4606" s="4">
        <v>1710.5</v>
      </c>
      <c r="D4606" s="5">
        <v>8651.6800010204497</v>
      </c>
      <c r="E4606" s="5">
        <v>6260.4301072359003</v>
      </c>
      <c r="F4606" s="6">
        <v>5.0579830464895803</v>
      </c>
      <c r="G4606" s="4">
        <v>3635</v>
      </c>
      <c r="H4606" s="5">
        <v>18017.360000848799</v>
      </c>
      <c r="I4606" s="5">
        <v>13304.1001067162</v>
      </c>
      <c r="J4606" s="6">
        <v>4.9566327375099801</v>
      </c>
      <c r="K4606" s="3" t="s">
        <v>10</v>
      </c>
      <c r="L4606" s="7">
        <v>2.0037692504712001E-2</v>
      </c>
      <c r="M4606" s="8">
        <v>2.1251096170710317</v>
      </c>
      <c r="N4606" s="1" t="s">
        <v>18</v>
      </c>
    </row>
    <row r="4607" spans="1:14" x14ac:dyDescent="0.3">
      <c r="A4607" s="3">
        <f t="shared" si="71"/>
        <v>4606</v>
      </c>
      <c r="B4607" s="3">
        <v>2</v>
      </c>
      <c r="C4607" s="4">
        <v>16945</v>
      </c>
      <c r="D4607" s="5">
        <v>68620.350011825605</v>
      </c>
      <c r="E4607" s="5">
        <v>42362.5</v>
      </c>
      <c r="F4607" s="6">
        <v>4.0495928009339401</v>
      </c>
      <c r="G4607" s="4">
        <v>13274</v>
      </c>
      <c r="H4607" s="5">
        <v>53401.030003070802</v>
      </c>
      <c r="I4607" s="5">
        <v>33185</v>
      </c>
      <c r="J4607" s="6">
        <v>4.0229795090455696</v>
      </c>
      <c r="K4607" s="3" t="s">
        <v>10</v>
      </c>
      <c r="L4607" s="7">
        <v>6.5718439350825096E-3</v>
      </c>
      <c r="M4607" s="8">
        <v>0.78335792269105931</v>
      </c>
      <c r="N4607" s="1" t="s">
        <v>17</v>
      </c>
    </row>
    <row r="4608" spans="1:14" x14ac:dyDescent="0.3">
      <c r="A4608" s="3">
        <f t="shared" si="71"/>
        <v>4607</v>
      </c>
      <c r="B4608" s="3">
        <v>2</v>
      </c>
      <c r="C4608" s="4">
        <v>6464</v>
      </c>
      <c r="D4608" s="5">
        <v>26230.6199994087</v>
      </c>
      <c r="E4608" s="5">
        <v>17582.0801348686</v>
      </c>
      <c r="F4608" s="6">
        <v>4.0579548266412004</v>
      </c>
      <c r="G4608" s="4">
        <v>6931</v>
      </c>
      <c r="H4608" s="5">
        <v>27918.420002937299</v>
      </c>
      <c r="I4608" s="5">
        <v>18852.320142030701</v>
      </c>
      <c r="J4608" s="6">
        <v>4.0280507867461104</v>
      </c>
      <c r="K4608" s="3" t="s">
        <v>10</v>
      </c>
      <c r="L4608" s="7">
        <v>7.36923922828345E-3</v>
      </c>
      <c r="M4608" s="8">
        <v>1.0722462871287128</v>
      </c>
      <c r="N4608" s="1" t="s">
        <v>17</v>
      </c>
    </row>
    <row r="4609" spans="1:14" x14ac:dyDescent="0.3">
      <c r="A4609" s="3">
        <f t="shared" si="71"/>
        <v>4608</v>
      </c>
      <c r="B4609" s="3">
        <v>2</v>
      </c>
      <c r="C4609" s="4">
        <v>4743</v>
      </c>
      <c r="D4609" s="5">
        <v>24235.530000567451</v>
      </c>
      <c r="E4609" s="5">
        <v>17786.25</v>
      </c>
      <c r="F4609" s="6">
        <v>5.1097469956920598</v>
      </c>
      <c r="G4609" s="4">
        <v>6393</v>
      </c>
      <c r="H4609" s="5">
        <v>31811.230005979502</v>
      </c>
      <c r="I4609" s="5">
        <v>23973.75</v>
      </c>
      <c r="J4609" s="6">
        <v>4.97594713060841</v>
      </c>
      <c r="K4609" s="3" t="s">
        <v>10</v>
      </c>
      <c r="L4609" s="7">
        <v>2.61852231033078E-2</v>
      </c>
      <c r="M4609" s="8">
        <v>1.3478810879190386</v>
      </c>
      <c r="N4609" s="1" t="s">
        <v>18</v>
      </c>
    </row>
    <row r="4610" spans="1:14" x14ac:dyDescent="0.3">
      <c r="A4610" s="3">
        <f t="shared" si="71"/>
        <v>4609</v>
      </c>
      <c r="B4610" s="3">
        <v>2</v>
      </c>
      <c r="C4610" s="4">
        <v>6054</v>
      </c>
      <c r="D4610" s="5">
        <v>30681.369999229901</v>
      </c>
      <c r="E4610" s="5">
        <v>22702.5</v>
      </c>
      <c r="F4610" s="6">
        <v>5.0679501154988298</v>
      </c>
      <c r="G4610" s="4">
        <v>10368</v>
      </c>
      <c r="H4610" s="5">
        <v>45820.368815660499</v>
      </c>
      <c r="I4610" s="5">
        <v>38880</v>
      </c>
      <c r="J4610" s="6">
        <v>4.4194028564487304</v>
      </c>
      <c r="K4610" s="3" t="s">
        <v>12</v>
      </c>
      <c r="L4610" s="7">
        <v>0.12797033204149</v>
      </c>
      <c r="M4610" s="8">
        <v>1.7125867195242814</v>
      </c>
      <c r="N4610" s="1" t="s">
        <v>17</v>
      </c>
    </row>
    <row r="4611" spans="1:14" x14ac:dyDescent="0.3">
      <c r="A4611" s="3">
        <f t="shared" ref="A4611:A4674" si="72">A4610+1</f>
        <v>4610</v>
      </c>
      <c r="B4611" s="3">
        <v>2</v>
      </c>
      <c r="C4611" s="4">
        <v>6661</v>
      </c>
      <c r="D4611" s="5">
        <v>33594.730002045602</v>
      </c>
      <c r="E4611" s="5">
        <v>24978.75</v>
      </c>
      <c r="F4611" s="6">
        <v>5.04349647230831</v>
      </c>
      <c r="G4611" s="4">
        <v>10941</v>
      </c>
      <c r="H4611" s="5">
        <v>53431.578895986102</v>
      </c>
      <c r="I4611" s="5">
        <v>41028.75</v>
      </c>
      <c r="J4611" s="6">
        <v>4.8836101723778498</v>
      </c>
      <c r="K4611" s="3" t="s">
        <v>10</v>
      </c>
      <c r="L4611" s="7">
        <v>3.17014794812134E-2</v>
      </c>
      <c r="M4611" s="8">
        <v>1.6425461642396038</v>
      </c>
      <c r="N4611" s="1" t="s">
        <v>17</v>
      </c>
    </row>
    <row r="4612" spans="1:14" x14ac:dyDescent="0.3">
      <c r="A4612" s="3">
        <f t="shared" si="72"/>
        <v>4611</v>
      </c>
      <c r="B4612" s="3">
        <v>2</v>
      </c>
      <c r="C4612" s="4">
        <v>3929.5</v>
      </c>
      <c r="D4612" s="5">
        <v>19671.53999507425</v>
      </c>
      <c r="E4612" s="5">
        <v>14735.625</v>
      </c>
      <c r="F4612" s="6">
        <v>5.0061178254419803</v>
      </c>
      <c r="G4612" s="4">
        <v>4369</v>
      </c>
      <c r="H4612" s="5">
        <v>21252.7995429039</v>
      </c>
      <c r="I4612" s="5">
        <v>16383.75</v>
      </c>
      <c r="J4612" s="6">
        <v>4.8644540038690502</v>
      </c>
      <c r="K4612" s="3" t="s">
        <v>10</v>
      </c>
      <c r="L4612" s="7">
        <v>2.82981396987836E-2</v>
      </c>
      <c r="M4612" s="8">
        <v>1.1118462908767019</v>
      </c>
      <c r="N4612" s="1" t="s">
        <v>18</v>
      </c>
    </row>
    <row r="4613" spans="1:14" x14ac:dyDescent="0.3">
      <c r="A4613" s="3">
        <f t="shared" si="72"/>
        <v>4612</v>
      </c>
      <c r="B4613" s="3">
        <v>2</v>
      </c>
      <c r="C4613" s="4">
        <v>6587</v>
      </c>
      <c r="D4613" s="5">
        <v>33141.110003083901</v>
      </c>
      <c r="E4613" s="5">
        <v>24701.25</v>
      </c>
      <c r="F4613" s="6">
        <v>5.0312904209934599</v>
      </c>
      <c r="G4613" s="4">
        <v>13404</v>
      </c>
      <c r="H4613" s="5">
        <v>65792.838746547699</v>
      </c>
      <c r="I4613" s="5">
        <v>50265</v>
      </c>
      <c r="J4613" s="6">
        <v>4.9084481308973196</v>
      </c>
      <c r="K4613" s="3" t="s">
        <v>10</v>
      </c>
      <c r="L4613" s="7">
        <v>2.4415662745997099E-2</v>
      </c>
      <c r="M4613" s="8">
        <v>2.0349172612722026</v>
      </c>
      <c r="N4613" s="1" t="s">
        <v>18</v>
      </c>
    </row>
    <row r="4614" spans="1:14" x14ac:dyDescent="0.3">
      <c r="A4614" s="3">
        <f t="shared" si="72"/>
        <v>4613</v>
      </c>
      <c r="B4614" s="3">
        <v>2</v>
      </c>
      <c r="C4614" s="4">
        <v>6239</v>
      </c>
      <c r="D4614" s="5">
        <v>31221.2000014484</v>
      </c>
      <c r="E4614" s="5">
        <v>22834.740336179701</v>
      </c>
      <c r="F4614" s="6">
        <v>5.0041993911601903</v>
      </c>
      <c r="G4614" s="4">
        <v>6147</v>
      </c>
      <c r="H4614" s="5">
        <v>27692.349998474099</v>
      </c>
      <c r="I4614" s="5">
        <v>22498.020350217801</v>
      </c>
      <c r="J4614" s="6">
        <v>4.5050187080647701</v>
      </c>
      <c r="K4614" s="3" t="s">
        <v>11</v>
      </c>
      <c r="L4614" s="7">
        <v>9.9752356786024704E-2</v>
      </c>
      <c r="M4614" s="8">
        <v>0.9852540471229364</v>
      </c>
      <c r="N4614" s="1" t="s">
        <v>18</v>
      </c>
    </row>
    <row r="4615" spans="1:14" x14ac:dyDescent="0.3">
      <c r="A4615" s="3">
        <f t="shared" si="72"/>
        <v>4614</v>
      </c>
      <c r="B4615" s="3">
        <v>2</v>
      </c>
      <c r="C4615" s="4">
        <v>6095</v>
      </c>
      <c r="D4615" s="5">
        <v>30093.710000872601</v>
      </c>
      <c r="E4615" s="5">
        <v>22307.7003390789</v>
      </c>
      <c r="F4615" s="6">
        <v>4.9374421658527696</v>
      </c>
      <c r="G4615" s="4">
        <v>14898</v>
      </c>
      <c r="H4615" s="5">
        <v>63532.799998700597</v>
      </c>
      <c r="I4615" s="5">
        <v>47822.580365180998</v>
      </c>
      <c r="J4615" s="6">
        <v>4.2645187272587304</v>
      </c>
      <c r="K4615" s="3" t="s">
        <v>12</v>
      </c>
      <c r="L4615" s="7">
        <v>0.13628988775766401</v>
      </c>
      <c r="M4615" s="8">
        <v>2.4442986054142741</v>
      </c>
      <c r="N4615" s="1" t="s">
        <v>17</v>
      </c>
    </row>
    <row r="4616" spans="1:14" x14ac:dyDescent="0.3">
      <c r="A4616" s="3">
        <f t="shared" si="72"/>
        <v>4615</v>
      </c>
      <c r="B4616" s="3">
        <v>2</v>
      </c>
      <c r="C4616" s="4">
        <v>7052</v>
      </c>
      <c r="D4616" s="5">
        <v>35423.600001692801</v>
      </c>
      <c r="E4616" s="5">
        <v>22636.920235633901</v>
      </c>
      <c r="F4616" s="6">
        <v>5.0231990926960801</v>
      </c>
      <c r="G4616" s="4">
        <v>15906</v>
      </c>
      <c r="H4616" s="5">
        <v>61542.630593225404</v>
      </c>
      <c r="I4616" s="5">
        <v>51058.260342597998</v>
      </c>
      <c r="J4616" s="6">
        <v>3.8691456427276099</v>
      </c>
      <c r="K4616" s="3" t="s">
        <v>12</v>
      </c>
      <c r="L4616" s="7">
        <v>0.229744716200182</v>
      </c>
      <c r="M4616" s="8">
        <v>2.2555303460011342</v>
      </c>
      <c r="N4616" s="1" t="s">
        <v>18</v>
      </c>
    </row>
    <row r="4617" spans="1:14" x14ac:dyDescent="0.3">
      <c r="A4617" s="3">
        <f t="shared" si="72"/>
        <v>4616</v>
      </c>
      <c r="B4617" s="3">
        <v>2</v>
      </c>
      <c r="C4617" s="4">
        <v>3019</v>
      </c>
      <c r="D4617" s="5">
        <v>15113.8399977684</v>
      </c>
      <c r="E4617" s="5">
        <v>9690.9901113510095</v>
      </c>
      <c r="F4617" s="6">
        <v>5.0062404762399497</v>
      </c>
      <c r="G4617" s="4">
        <v>5613</v>
      </c>
      <c r="H4617" s="5">
        <v>24379.940001368501</v>
      </c>
      <c r="I4617" s="5">
        <v>18017.730199813799</v>
      </c>
      <c r="J4617" s="6">
        <v>4.3434776414339096</v>
      </c>
      <c r="K4617" s="3" t="s">
        <v>12</v>
      </c>
      <c r="L4617" s="7">
        <v>0.132387334957554</v>
      </c>
      <c r="M4617" s="8">
        <v>1.8592249089102353</v>
      </c>
      <c r="N4617" s="1" t="s">
        <v>17</v>
      </c>
    </row>
    <row r="4618" spans="1:14" x14ac:dyDescent="0.3">
      <c r="A4618" s="3">
        <f t="shared" si="72"/>
        <v>4617</v>
      </c>
      <c r="B4618" s="3">
        <v>2</v>
      </c>
      <c r="C4618" s="4">
        <v>3871</v>
      </c>
      <c r="D4618" s="5">
        <v>19793.530000448249</v>
      </c>
      <c r="E4618" s="5">
        <v>14516.25</v>
      </c>
      <c r="F4618" s="6">
        <v>5.1132859727326903</v>
      </c>
      <c r="G4618" s="4">
        <v>4924</v>
      </c>
      <c r="H4618" s="5">
        <v>24440.659995317499</v>
      </c>
      <c r="I4618" s="5">
        <v>18465</v>
      </c>
      <c r="J4618" s="6">
        <v>4.9635783906006203</v>
      </c>
      <c r="K4618" s="3" t="s">
        <v>10</v>
      </c>
      <c r="L4618" s="7">
        <v>2.9278155559927899E-2</v>
      </c>
      <c r="M4618" s="8">
        <v>1.2720227331438905</v>
      </c>
      <c r="N4618" s="1" t="s">
        <v>18</v>
      </c>
    </row>
    <row r="4619" spans="1:14" x14ac:dyDescent="0.3">
      <c r="A4619" s="3">
        <f t="shared" si="72"/>
        <v>4618</v>
      </c>
      <c r="B4619" s="3">
        <v>2</v>
      </c>
      <c r="C4619" s="4">
        <v>6462</v>
      </c>
      <c r="D4619" s="5">
        <v>32785.9099991322</v>
      </c>
      <c r="E4619" s="5">
        <v>24232.5</v>
      </c>
      <c r="F4619" s="6">
        <v>5.0736474774268299</v>
      </c>
      <c r="G4619" s="4">
        <v>11158</v>
      </c>
      <c r="H4619" s="5">
        <v>49376.118829965599</v>
      </c>
      <c r="I4619" s="5">
        <v>41842.5</v>
      </c>
      <c r="J4619" s="6">
        <v>4.4251764500775801</v>
      </c>
      <c r="K4619" s="3" t="s">
        <v>12</v>
      </c>
      <c r="L4619" s="7">
        <v>0.127811605010865</v>
      </c>
      <c r="M4619" s="8">
        <v>1.7267099969049831</v>
      </c>
      <c r="N4619" s="1" t="s">
        <v>18</v>
      </c>
    </row>
    <row r="4620" spans="1:14" x14ac:dyDescent="0.3">
      <c r="A4620" s="3">
        <f t="shared" si="72"/>
        <v>4619</v>
      </c>
      <c r="B4620" s="3">
        <v>2</v>
      </c>
      <c r="C4620" s="4">
        <v>7503</v>
      </c>
      <c r="D4620" s="5">
        <v>37816.0299942493</v>
      </c>
      <c r="E4620" s="5">
        <v>28136.25</v>
      </c>
      <c r="F4620" s="6">
        <v>5.0401212840529599</v>
      </c>
      <c r="G4620" s="4">
        <v>12528</v>
      </c>
      <c r="H4620" s="5">
        <v>61202.148854345098</v>
      </c>
      <c r="I4620" s="5">
        <v>46980</v>
      </c>
      <c r="J4620" s="6">
        <v>4.8852289953979096</v>
      </c>
      <c r="K4620" s="3" t="s">
        <v>10</v>
      </c>
      <c r="L4620" s="7">
        <v>3.0731857414845399E-2</v>
      </c>
      <c r="M4620" s="8">
        <v>1.6697321071571372</v>
      </c>
      <c r="N4620" s="1" t="s">
        <v>18</v>
      </c>
    </row>
    <row r="4621" spans="1:14" x14ac:dyDescent="0.3">
      <c r="A4621" s="3">
        <f t="shared" si="72"/>
        <v>4620</v>
      </c>
      <c r="B4621" s="3">
        <v>2</v>
      </c>
      <c r="C4621" s="4">
        <v>4244</v>
      </c>
      <c r="D4621" s="5">
        <v>21227.280002474799</v>
      </c>
      <c r="E4621" s="5">
        <v>15915</v>
      </c>
      <c r="F4621" s="6">
        <v>5.0017153634483504</v>
      </c>
      <c r="G4621" s="4">
        <v>4668</v>
      </c>
      <c r="H4621" s="5">
        <v>22657.479564249501</v>
      </c>
      <c r="I4621" s="5">
        <v>17505</v>
      </c>
      <c r="J4621" s="6">
        <v>4.8537873959403397</v>
      </c>
      <c r="K4621" s="3" t="s">
        <v>10</v>
      </c>
      <c r="L4621" s="7">
        <v>2.95754469734597E-2</v>
      </c>
      <c r="M4621" s="8">
        <v>1.0999057492931197</v>
      </c>
      <c r="N4621" s="1" t="s">
        <v>18</v>
      </c>
    </row>
    <row r="4622" spans="1:14" x14ac:dyDescent="0.3">
      <c r="A4622" s="3">
        <f t="shared" si="72"/>
        <v>4621</v>
      </c>
      <c r="B4622" s="3">
        <v>2</v>
      </c>
      <c r="C4622" s="4">
        <v>6421</v>
      </c>
      <c r="D4622" s="5">
        <v>32180.0799956806</v>
      </c>
      <c r="E4622" s="5">
        <v>24078.75</v>
      </c>
      <c r="F4622" s="6">
        <v>5.0116928820558497</v>
      </c>
      <c r="G4622" s="4">
        <v>12642</v>
      </c>
      <c r="H4622" s="5">
        <v>62093.548820316799</v>
      </c>
      <c r="I4622" s="5">
        <v>47407.5</v>
      </c>
      <c r="J4622" s="6">
        <v>4.9116871397181496</v>
      </c>
      <c r="K4622" s="3" t="s">
        <v>10</v>
      </c>
      <c r="L4622" s="7">
        <v>1.9954483383403099E-2</v>
      </c>
      <c r="M4622" s="8">
        <v>1.9688522037065879</v>
      </c>
      <c r="N4622" s="1" t="s">
        <v>17</v>
      </c>
    </row>
    <row r="4623" spans="1:14" x14ac:dyDescent="0.3">
      <c r="A4623" s="3">
        <f t="shared" si="72"/>
        <v>4622</v>
      </c>
      <c r="B4623" s="3">
        <v>2</v>
      </c>
      <c r="C4623" s="4">
        <v>6115</v>
      </c>
      <c r="D4623" s="5">
        <v>30526.030001744599</v>
      </c>
      <c r="E4623" s="5">
        <v>22380.900309085799</v>
      </c>
      <c r="F4623" s="6">
        <v>4.9919918236704204</v>
      </c>
      <c r="G4623" s="4">
        <v>6671</v>
      </c>
      <c r="H4623" s="5">
        <v>30048.349998176102</v>
      </c>
      <c r="I4623" s="5">
        <v>24415.860311031302</v>
      </c>
      <c r="J4623" s="6">
        <v>4.5043246886787696</v>
      </c>
      <c r="K4623" s="3" t="s">
        <v>11</v>
      </c>
      <c r="L4623" s="7">
        <v>9.7689890572193502E-2</v>
      </c>
      <c r="M4623" s="8">
        <v>1.0909239574816025</v>
      </c>
      <c r="N4623" s="1" t="s">
        <v>18</v>
      </c>
    </row>
    <row r="4624" spans="1:14" x14ac:dyDescent="0.3">
      <c r="A4624" s="3">
        <f t="shared" si="72"/>
        <v>4623</v>
      </c>
      <c r="B4624" s="3">
        <v>2</v>
      </c>
      <c r="C4624" s="4">
        <v>6066</v>
      </c>
      <c r="D4624" s="5">
        <v>29976.940006971399</v>
      </c>
      <c r="E4624" s="5">
        <v>22201.560333728801</v>
      </c>
      <c r="F4624" s="6">
        <v>4.9417969019075798</v>
      </c>
      <c r="G4624" s="4">
        <v>16183</v>
      </c>
      <c r="H4624" s="5">
        <v>68698.459998846098</v>
      </c>
      <c r="I4624" s="5">
        <v>51947.430382728598</v>
      </c>
      <c r="J4624" s="6">
        <v>4.2451004139434003</v>
      </c>
      <c r="K4624" s="3" t="s">
        <v>12</v>
      </c>
      <c r="L4624" s="7">
        <v>0.14098039676524199</v>
      </c>
      <c r="M4624" s="8">
        <v>2.6678206396307287</v>
      </c>
      <c r="N4624" s="1" t="s">
        <v>18</v>
      </c>
    </row>
    <row r="4625" spans="1:14" x14ac:dyDescent="0.3">
      <c r="A4625" s="3">
        <f t="shared" si="72"/>
        <v>4624</v>
      </c>
      <c r="B4625" s="3">
        <v>2</v>
      </c>
      <c r="C4625" s="4">
        <v>7332</v>
      </c>
      <c r="D4625" s="5">
        <v>36876.929999351501</v>
      </c>
      <c r="E4625" s="5">
        <v>23535.720252037001</v>
      </c>
      <c r="F4625" s="6">
        <v>5.0295867429557397</v>
      </c>
      <c r="G4625" s="4">
        <v>16091</v>
      </c>
      <c r="H4625" s="5">
        <v>62166.810632431901</v>
      </c>
      <c r="I4625" s="5">
        <v>51652.1103515625</v>
      </c>
      <c r="J4625" s="6">
        <v>3.86345227968628</v>
      </c>
      <c r="K4625" s="3" t="s">
        <v>12</v>
      </c>
      <c r="L4625" s="7">
        <v>0.23185492623279899</v>
      </c>
      <c r="M4625" s="8">
        <v>2.1946262956901257</v>
      </c>
      <c r="N4625" s="1" t="s">
        <v>17</v>
      </c>
    </row>
    <row r="4626" spans="1:14" x14ac:dyDescent="0.3">
      <c r="A4626" s="3">
        <f t="shared" si="72"/>
        <v>4625</v>
      </c>
      <c r="B4626" s="3">
        <v>2</v>
      </c>
      <c r="C4626" s="4">
        <v>3375</v>
      </c>
      <c r="D4626" s="5">
        <v>16848.720001935999</v>
      </c>
      <c r="E4626" s="5">
        <v>10833.750120163</v>
      </c>
      <c r="F4626" s="6">
        <v>4.9922133339069497</v>
      </c>
      <c r="G4626" s="4">
        <v>6434</v>
      </c>
      <c r="H4626" s="5">
        <v>27991.6799913943</v>
      </c>
      <c r="I4626" s="5">
        <v>20653.1402168274</v>
      </c>
      <c r="J4626" s="6">
        <v>4.3505875025480698</v>
      </c>
      <c r="K4626" s="3" t="s">
        <v>12</v>
      </c>
      <c r="L4626" s="7">
        <v>0.12852532302675801</v>
      </c>
      <c r="M4626" s="8">
        <v>1.9063703703703703</v>
      </c>
      <c r="N4626" s="1" t="s">
        <v>17</v>
      </c>
    </row>
    <row r="4627" spans="1:14" x14ac:dyDescent="0.3">
      <c r="A4627" s="3">
        <f t="shared" si="72"/>
        <v>4626</v>
      </c>
      <c r="B4627" s="3">
        <v>2</v>
      </c>
      <c r="C4627" s="4">
        <v>4826</v>
      </c>
      <c r="D4627" s="5">
        <v>23907.2200005054</v>
      </c>
      <c r="E4627" s="5">
        <v>15491.4601736069</v>
      </c>
      <c r="F4627" s="6">
        <v>4.9538375467271996</v>
      </c>
      <c r="G4627" s="4">
        <v>6229</v>
      </c>
      <c r="H4627" s="5">
        <v>27092.820015609301</v>
      </c>
      <c r="I4627" s="5">
        <v>19995.090215683002</v>
      </c>
      <c r="J4627" s="6">
        <v>4.34946540626252</v>
      </c>
      <c r="K4627" s="3" t="s">
        <v>12</v>
      </c>
      <c r="L4627" s="7">
        <v>0.12200079933262201</v>
      </c>
      <c r="M4627" s="8">
        <v>1.2907169498549524</v>
      </c>
      <c r="N4627" s="1" t="s">
        <v>17</v>
      </c>
    </row>
    <row r="4628" spans="1:14" x14ac:dyDescent="0.3">
      <c r="A4628" s="3">
        <f t="shared" si="72"/>
        <v>4627</v>
      </c>
      <c r="B4628" s="3">
        <v>2</v>
      </c>
      <c r="C4628" s="4">
        <v>7283</v>
      </c>
      <c r="D4628" s="5">
        <v>29543.9600024223</v>
      </c>
      <c r="E4628" s="5">
        <v>19809.760140180599</v>
      </c>
      <c r="F4628" s="6">
        <v>4.0565646028315703</v>
      </c>
      <c r="G4628" s="4">
        <v>7636</v>
      </c>
      <c r="H4628" s="5">
        <v>30865.159998670199</v>
      </c>
      <c r="I4628" s="5">
        <v>20769.920145511602</v>
      </c>
      <c r="J4628" s="6">
        <v>4.0420586692863001</v>
      </c>
      <c r="K4628" s="3" t="s">
        <v>10</v>
      </c>
      <c r="L4628" s="7">
        <v>3.5759158217623802E-3</v>
      </c>
      <c r="M4628" s="8">
        <v>1.0484690374845531</v>
      </c>
      <c r="N4628" s="1" t="s">
        <v>18</v>
      </c>
    </row>
    <row r="4629" spans="1:14" x14ac:dyDescent="0.3">
      <c r="A4629" s="3">
        <f t="shared" si="72"/>
        <v>4628</v>
      </c>
      <c r="B4629" s="3">
        <v>2</v>
      </c>
      <c r="C4629" s="4">
        <v>14877</v>
      </c>
      <c r="D4629" s="5">
        <v>38360.670267134898</v>
      </c>
      <c r="E4629" s="5">
        <v>25439.670567512501</v>
      </c>
      <c r="F4629" s="6">
        <v>2.57852189736741</v>
      </c>
      <c r="G4629" s="4">
        <v>23907</v>
      </c>
      <c r="H4629" s="5">
        <v>59882.580131411603</v>
      </c>
      <c r="I4629" s="5">
        <v>40880.9708938599</v>
      </c>
      <c r="J4629" s="6">
        <v>2.5048136584017899</v>
      </c>
      <c r="K4629" s="3" t="s">
        <v>10</v>
      </c>
      <c r="L4629" s="7">
        <v>2.8585461710010002E-2</v>
      </c>
      <c r="M4629" s="8">
        <v>1.6069772131478122</v>
      </c>
      <c r="N4629" s="1" t="s">
        <v>17</v>
      </c>
    </row>
    <row r="4630" spans="1:14" x14ac:dyDescent="0.3">
      <c r="A4630" s="3">
        <f t="shared" si="72"/>
        <v>4629</v>
      </c>
      <c r="B4630" s="3">
        <v>2</v>
      </c>
      <c r="C4630" s="4">
        <v>4506</v>
      </c>
      <c r="D4630" s="5">
        <v>11597.4301217794</v>
      </c>
      <c r="E4630" s="5">
        <v>7705.2601718902597</v>
      </c>
      <c r="F4630" s="6">
        <v>2.5737749937371199</v>
      </c>
      <c r="G4630" s="4">
        <v>7839</v>
      </c>
      <c r="H4630" s="5">
        <v>19620.120069742199</v>
      </c>
      <c r="I4630" s="5">
        <v>13404.6902990341</v>
      </c>
      <c r="J4630" s="6">
        <v>2.5028855810361299</v>
      </c>
      <c r="K4630" s="3" t="s">
        <v>10</v>
      </c>
      <c r="L4630" s="7">
        <v>2.75429720443655E-2</v>
      </c>
      <c r="M4630" s="8">
        <v>1.7396804260985352</v>
      </c>
      <c r="N4630" s="1" t="s">
        <v>17</v>
      </c>
    </row>
    <row r="4631" spans="1:14" x14ac:dyDescent="0.3">
      <c r="A4631" s="3">
        <f t="shared" si="72"/>
        <v>4630</v>
      </c>
      <c r="B4631" s="3">
        <v>2</v>
      </c>
      <c r="C4631" s="4">
        <v>6774</v>
      </c>
      <c r="D4631" s="5">
        <v>17464.9101834297</v>
      </c>
      <c r="E4631" s="5">
        <v>11583.5402584076</v>
      </c>
      <c r="F4631" s="6">
        <v>2.5782270716607201</v>
      </c>
      <c r="G4631" s="4">
        <v>12360</v>
      </c>
      <c r="H4631" s="5">
        <v>30888.980095256102</v>
      </c>
      <c r="I4631" s="5">
        <v>21135.6004705429</v>
      </c>
      <c r="J4631" s="6">
        <v>2.49910842194629</v>
      </c>
      <c r="K4631" s="3" t="s">
        <v>10</v>
      </c>
      <c r="L4631" s="7">
        <v>3.0687230998419801E-2</v>
      </c>
      <c r="M4631" s="8">
        <v>1.824623560673162</v>
      </c>
      <c r="N4631" s="1" t="s">
        <v>17</v>
      </c>
    </row>
    <row r="4632" spans="1:14" x14ac:dyDescent="0.3">
      <c r="A4632" s="3">
        <f t="shared" si="72"/>
        <v>4631</v>
      </c>
      <c r="B4632" s="3">
        <v>2</v>
      </c>
      <c r="C4632" s="4">
        <v>5065</v>
      </c>
      <c r="D4632" s="5">
        <v>24666.045002967101</v>
      </c>
      <c r="E4632" s="5">
        <v>11041.700228214249</v>
      </c>
      <c r="F4632" s="6">
        <v>4.8699002967358602</v>
      </c>
      <c r="G4632" s="4">
        <v>4510</v>
      </c>
      <c r="H4632" s="5">
        <v>21694.710000991799</v>
      </c>
      <c r="I4632" s="5">
        <v>9831.8002038001996</v>
      </c>
      <c r="J4632" s="6">
        <v>4.8103569846988501</v>
      </c>
      <c r="K4632" s="3" t="s">
        <v>10</v>
      </c>
      <c r="L4632" s="7">
        <v>1.22268030983952E-2</v>
      </c>
      <c r="M4632" s="8">
        <v>0.89042448173741362</v>
      </c>
      <c r="N4632" s="1" t="s">
        <v>18</v>
      </c>
    </row>
    <row r="4633" spans="1:14" x14ac:dyDescent="0.3">
      <c r="A4633" s="3">
        <f t="shared" si="72"/>
        <v>4632</v>
      </c>
      <c r="B4633" s="3">
        <v>2</v>
      </c>
      <c r="C4633" s="4">
        <v>5238</v>
      </c>
      <c r="D4633" s="5">
        <v>25591.990007936951</v>
      </c>
      <c r="E4633" s="5">
        <v>10947.419648647299</v>
      </c>
      <c r="F4633" s="6">
        <v>4.8858323802857901</v>
      </c>
      <c r="G4633" s="4">
        <v>4674</v>
      </c>
      <c r="H4633" s="5">
        <v>23107.469995737101</v>
      </c>
      <c r="I4633" s="5">
        <v>9768.6596674919092</v>
      </c>
      <c r="J4633" s="6">
        <v>4.9438318347747296</v>
      </c>
      <c r="K4633" s="3" t="s">
        <v>10</v>
      </c>
      <c r="L4633" s="7">
        <v>-1.18709464374926E-2</v>
      </c>
      <c r="M4633" s="8">
        <v>0.89232531500572743</v>
      </c>
      <c r="N4633" s="1" t="s">
        <v>17</v>
      </c>
    </row>
    <row r="4634" spans="1:14" x14ac:dyDescent="0.3">
      <c r="A4634" s="3">
        <f t="shared" si="72"/>
        <v>4633</v>
      </c>
      <c r="B4634" s="3">
        <v>2</v>
      </c>
      <c r="C4634" s="4">
        <v>97372</v>
      </c>
      <c r="D4634" s="5">
        <v>97229.630015015602</v>
      </c>
      <c r="E4634" s="5">
        <v>74002.719629049301</v>
      </c>
      <c r="F4634" s="6">
        <v>0.99853787551879003</v>
      </c>
      <c r="G4634" s="4">
        <v>110745</v>
      </c>
      <c r="H4634" s="5">
        <v>110508.1500144</v>
      </c>
      <c r="I4634" s="5">
        <v>84166.199635744095</v>
      </c>
      <c r="J4634" s="6">
        <v>0.99786130312339605</v>
      </c>
      <c r="K4634" s="3" t="s">
        <v>10</v>
      </c>
      <c r="L4634" s="7">
        <v>6.7756307695625295E-4</v>
      </c>
      <c r="M4634" s="8">
        <v>1.1373392761779566</v>
      </c>
      <c r="N4634" s="1" t="s">
        <v>17</v>
      </c>
    </row>
    <row r="4635" spans="1:14" x14ac:dyDescent="0.3">
      <c r="A4635" s="3">
        <f t="shared" si="72"/>
        <v>4634</v>
      </c>
      <c r="B4635" s="3">
        <v>2</v>
      </c>
      <c r="C4635" s="4">
        <v>48573</v>
      </c>
      <c r="D4635" s="5">
        <v>48507.830001175404</v>
      </c>
      <c r="E4635" s="5">
        <v>36915.479742288597</v>
      </c>
      <c r="F4635" s="6">
        <v>0.99865830813776002</v>
      </c>
      <c r="G4635" s="4">
        <v>82029</v>
      </c>
      <c r="H4635" s="5">
        <v>81532.270018138006</v>
      </c>
      <c r="I4635" s="5">
        <v>62342.039664983698</v>
      </c>
      <c r="J4635" s="6">
        <v>0.99394445888817395</v>
      </c>
      <c r="K4635" s="3" t="s">
        <v>10</v>
      </c>
      <c r="L4635" s="7">
        <v>4.7201822797390798E-3</v>
      </c>
      <c r="M4635" s="8">
        <v>1.6887777160150701</v>
      </c>
      <c r="N4635" s="1" t="s">
        <v>18</v>
      </c>
    </row>
    <row r="4636" spans="1:14" x14ac:dyDescent="0.3">
      <c r="A4636" s="3">
        <f t="shared" si="72"/>
        <v>4635</v>
      </c>
      <c r="B4636" s="3">
        <v>2</v>
      </c>
      <c r="C4636" s="4">
        <v>32806.5</v>
      </c>
      <c r="D4636" s="5">
        <v>32671.474999733251</v>
      </c>
      <c r="E4636" s="5">
        <v>24932.939852118499</v>
      </c>
      <c r="F4636" s="6">
        <v>0.99588419976935305</v>
      </c>
      <c r="G4636" s="4">
        <v>29186</v>
      </c>
      <c r="H4636" s="5">
        <v>29082.979997266099</v>
      </c>
      <c r="I4636" s="5">
        <v>22181.359875202201</v>
      </c>
      <c r="J4636" s="6">
        <v>0.99647022535688601</v>
      </c>
      <c r="K4636" s="3" t="s">
        <v>10</v>
      </c>
      <c r="L4636" s="7">
        <v>-5.8844751997204803E-4</v>
      </c>
      <c r="M4636" s="8">
        <v>0.88964077240790695</v>
      </c>
      <c r="N4636" s="1" t="s">
        <v>18</v>
      </c>
    </row>
    <row r="4637" spans="1:14" x14ac:dyDescent="0.3">
      <c r="A4637" s="3">
        <f t="shared" si="72"/>
        <v>4636</v>
      </c>
      <c r="B4637" s="3">
        <v>2</v>
      </c>
      <c r="C4637" s="4">
        <v>36726</v>
      </c>
      <c r="D4637" s="5">
        <v>36660.6399973929</v>
      </c>
      <c r="E4637" s="5">
        <v>22770.1201094389</v>
      </c>
      <c r="F4637" s="6">
        <v>0.99822033429703505</v>
      </c>
      <c r="G4637" s="4">
        <v>49264</v>
      </c>
      <c r="H4637" s="5">
        <v>49134.739998281002</v>
      </c>
      <c r="I4637" s="5">
        <v>30543.680150032</v>
      </c>
      <c r="J4637" s="6">
        <v>0.99737617729540895</v>
      </c>
      <c r="K4637" s="3" t="s">
        <v>10</v>
      </c>
      <c r="L4637" s="7">
        <v>8.4566199727895901E-4</v>
      </c>
      <c r="M4637" s="8">
        <v>1.3413930185699505</v>
      </c>
      <c r="N4637" s="1" t="s">
        <v>18</v>
      </c>
    </row>
    <row r="4638" spans="1:14" x14ac:dyDescent="0.3">
      <c r="A4638" s="3">
        <f t="shared" si="72"/>
        <v>4637</v>
      </c>
      <c r="B4638" s="3">
        <v>2</v>
      </c>
      <c r="C4638" s="4">
        <v>19907</v>
      </c>
      <c r="D4638" s="5">
        <v>19873.3799988627</v>
      </c>
      <c r="E4638" s="5">
        <v>12342.3400543928</v>
      </c>
      <c r="F4638" s="6">
        <v>0.99831114677564403</v>
      </c>
      <c r="G4638" s="4">
        <v>28449</v>
      </c>
      <c r="H4638" s="5">
        <v>28255.999991476499</v>
      </c>
      <c r="I4638" s="5">
        <v>17638.380074381799</v>
      </c>
      <c r="J4638" s="6">
        <v>0.99321592996156405</v>
      </c>
      <c r="K4638" s="3" t="s">
        <v>10</v>
      </c>
      <c r="L4638" s="7">
        <v>5.1038364447161203E-3</v>
      </c>
      <c r="M4638" s="8">
        <v>1.4290952931129752</v>
      </c>
      <c r="N4638" s="1" t="s">
        <v>18</v>
      </c>
    </row>
    <row r="4639" spans="1:14" x14ac:dyDescent="0.3">
      <c r="A4639" s="3">
        <f t="shared" si="72"/>
        <v>4638</v>
      </c>
      <c r="B4639" s="3">
        <v>2</v>
      </c>
      <c r="C4639" s="4">
        <v>27188</v>
      </c>
      <c r="D4639" s="5">
        <v>27029.170004239299</v>
      </c>
      <c r="E4639" s="5">
        <v>16856.560072779699</v>
      </c>
      <c r="F4639" s="6">
        <v>0.99415808460494703</v>
      </c>
      <c r="G4639" s="4">
        <v>29160</v>
      </c>
      <c r="H4639" s="5">
        <v>28925.6600109637</v>
      </c>
      <c r="I4639" s="5">
        <v>18079.200078964201</v>
      </c>
      <c r="J4639" s="6">
        <v>0.99196364921000302</v>
      </c>
      <c r="K4639" s="3" t="s">
        <v>10</v>
      </c>
      <c r="L4639" s="7">
        <v>2.2073304325806301E-3</v>
      </c>
      <c r="M4639" s="8">
        <v>1.072531999411505</v>
      </c>
      <c r="N4639" s="1" t="s">
        <v>18</v>
      </c>
    </row>
    <row r="4640" spans="1:14" x14ac:dyDescent="0.3">
      <c r="A4640" s="3">
        <f t="shared" si="72"/>
        <v>4639</v>
      </c>
      <c r="B4640" s="3">
        <v>2</v>
      </c>
      <c r="C4640" s="4">
        <v>25476</v>
      </c>
      <c r="D4640" s="5">
        <v>25340.600003600099</v>
      </c>
      <c r="E4640" s="5">
        <v>15795.1200681925</v>
      </c>
      <c r="F4640" s="6">
        <v>0.994685194049306</v>
      </c>
      <c r="G4640" s="4">
        <v>32175</v>
      </c>
      <c r="H4640" s="5">
        <v>31658.889998286999</v>
      </c>
      <c r="I4640" s="5">
        <v>19948.5000872612</v>
      </c>
      <c r="J4640" s="6">
        <v>0.98395928510604402</v>
      </c>
      <c r="K4640" s="3" t="s">
        <v>10</v>
      </c>
      <c r="L4640" s="7">
        <v>1.0783219663296199E-2</v>
      </c>
      <c r="M4640" s="8">
        <v>1.2629533678756477</v>
      </c>
      <c r="N4640" s="1" t="s">
        <v>18</v>
      </c>
    </row>
    <row r="4641" spans="1:14" x14ac:dyDescent="0.3">
      <c r="A4641" s="3">
        <f t="shared" si="72"/>
        <v>4640</v>
      </c>
      <c r="B4641" s="3">
        <v>2</v>
      </c>
      <c r="C4641" s="4">
        <v>11993</v>
      </c>
      <c r="D4641" s="5">
        <v>11920.7250006497</v>
      </c>
      <c r="E4641" s="5">
        <v>7435.660032928</v>
      </c>
      <c r="F4641" s="6">
        <v>0.993973567968789</v>
      </c>
      <c r="G4641" s="4">
        <v>11569</v>
      </c>
      <c r="H4641" s="5">
        <v>11502.800001323199</v>
      </c>
      <c r="I4641" s="5">
        <v>7172.7800290584601</v>
      </c>
      <c r="J4641" s="6">
        <v>0.99427781150689098</v>
      </c>
      <c r="K4641" s="3" t="s">
        <v>10</v>
      </c>
      <c r="L4641" s="7">
        <v>-3.0608815757897498E-4</v>
      </c>
      <c r="M4641" s="8">
        <v>0.96464604352538985</v>
      </c>
      <c r="N4641" s="1" t="s">
        <v>18</v>
      </c>
    </row>
    <row r="4642" spans="1:14" x14ac:dyDescent="0.3">
      <c r="A4642" s="3">
        <f t="shared" si="72"/>
        <v>4641</v>
      </c>
      <c r="B4642" s="3">
        <v>2</v>
      </c>
      <c r="C4642" s="4">
        <v>25549</v>
      </c>
      <c r="D4642" s="5">
        <v>25476.1199977994</v>
      </c>
      <c r="E4642" s="5">
        <v>13029.989782333399</v>
      </c>
      <c r="F4642" s="6">
        <v>0.99714744208381501</v>
      </c>
      <c r="G4642" s="4">
        <v>27666</v>
      </c>
      <c r="H4642" s="5">
        <v>27609.789998352499</v>
      </c>
      <c r="I4642" s="5">
        <v>14109.6597654819</v>
      </c>
      <c r="J4642" s="6">
        <v>0.99796826423597695</v>
      </c>
      <c r="K4642" s="3" t="s">
        <v>10</v>
      </c>
      <c r="L4642" s="7">
        <v>-8.2317029309722501E-4</v>
      </c>
      <c r="M4642" s="8">
        <v>1.0828603859250852</v>
      </c>
      <c r="N4642" s="1" t="s">
        <v>17</v>
      </c>
    </row>
    <row r="4643" spans="1:14" x14ac:dyDescent="0.3">
      <c r="A4643" s="3">
        <f t="shared" si="72"/>
        <v>4642</v>
      </c>
      <c r="B4643" s="3">
        <v>2</v>
      </c>
      <c r="C4643" s="4">
        <v>14592</v>
      </c>
      <c r="D4643" s="5">
        <v>56628.5455590485</v>
      </c>
      <c r="E4643" s="5">
        <v>47278.080696702003</v>
      </c>
      <c r="F4643" s="6">
        <v>3.8807939664918201</v>
      </c>
      <c r="G4643" s="4">
        <v>17132</v>
      </c>
      <c r="H4643" s="5">
        <v>64684.250507712401</v>
      </c>
      <c r="I4643" s="5">
        <v>55507.680837154403</v>
      </c>
      <c r="J4643" s="6">
        <v>3.7756391844333601</v>
      </c>
      <c r="K4643" s="3" t="s">
        <v>10</v>
      </c>
      <c r="L4643" s="7">
        <v>2.7096203242533101E-2</v>
      </c>
      <c r="M4643" s="8">
        <v>1.1740679824561404</v>
      </c>
      <c r="N4643" s="1" t="s">
        <v>17</v>
      </c>
    </row>
    <row r="4644" spans="1:14" x14ac:dyDescent="0.3">
      <c r="A4644" s="3">
        <f t="shared" si="72"/>
        <v>4643</v>
      </c>
      <c r="B4644" s="3">
        <v>2</v>
      </c>
      <c r="C4644" s="4">
        <v>13532.5</v>
      </c>
      <c r="D4644" s="5">
        <v>52629.055570937497</v>
      </c>
      <c r="E4644" s="5">
        <v>43845.300631642349</v>
      </c>
      <c r="F4644" s="6">
        <v>3.8890859464945602</v>
      </c>
      <c r="G4644" s="4">
        <v>18192</v>
      </c>
      <c r="H4644" s="5">
        <v>70128.060497522398</v>
      </c>
      <c r="I4644" s="5">
        <v>58942.080893755003</v>
      </c>
      <c r="J4644" s="6">
        <v>3.8548845919922101</v>
      </c>
      <c r="K4644" s="3" t="s">
        <v>10</v>
      </c>
      <c r="L4644" s="7">
        <v>8.7941883961650206E-3</v>
      </c>
      <c r="M4644" s="8">
        <v>1.3443192314797709</v>
      </c>
      <c r="N4644" s="1" t="s">
        <v>17</v>
      </c>
    </row>
    <row r="4645" spans="1:14" x14ac:dyDescent="0.3">
      <c r="A4645" s="3">
        <f t="shared" si="72"/>
        <v>4644</v>
      </c>
      <c r="B4645" s="3">
        <v>2</v>
      </c>
      <c r="C4645" s="4">
        <v>12520</v>
      </c>
      <c r="D4645" s="5">
        <v>48941.88556802275</v>
      </c>
      <c r="E4645" s="5">
        <v>40564.800577878952</v>
      </c>
      <c r="F4645" s="6">
        <v>3.90909629137562</v>
      </c>
      <c r="G4645" s="4">
        <v>17484</v>
      </c>
      <c r="H4645" s="5">
        <v>68242.940696954698</v>
      </c>
      <c r="I4645" s="5">
        <v>56648.1608829498</v>
      </c>
      <c r="J4645" s="6">
        <v>3.9031652194551998</v>
      </c>
      <c r="K4645" s="3" t="s">
        <v>10</v>
      </c>
      <c r="L4645" s="7">
        <v>1.5172488673410201E-3</v>
      </c>
      <c r="M4645" s="8">
        <v>1.3964856230031948</v>
      </c>
      <c r="N4645" s="1" t="s">
        <v>18</v>
      </c>
    </row>
    <row r="4646" spans="1:14" x14ac:dyDescent="0.3">
      <c r="A4646" s="3">
        <f t="shared" si="72"/>
        <v>4645</v>
      </c>
      <c r="B4646" s="3">
        <v>2</v>
      </c>
      <c r="C4646" s="4">
        <v>12907.5</v>
      </c>
      <c r="D4646" s="5">
        <v>50454.835589289498</v>
      </c>
      <c r="E4646" s="5">
        <v>41820.300617694847</v>
      </c>
      <c r="F4646" s="6">
        <v>3.9089549168537401</v>
      </c>
      <c r="G4646" s="4">
        <v>18257</v>
      </c>
      <c r="H4646" s="5">
        <v>71696.0107608736</v>
      </c>
      <c r="I4646" s="5">
        <v>59152.680914878802</v>
      </c>
      <c r="J4646" s="6">
        <v>3.92704227205311</v>
      </c>
      <c r="K4646" s="3" t="s">
        <v>10</v>
      </c>
      <c r="L4646" s="7">
        <v>-4.6271588145925203E-3</v>
      </c>
      <c r="M4646" s="8">
        <v>1.4144489637807476</v>
      </c>
      <c r="N4646" s="1" t="s">
        <v>18</v>
      </c>
    </row>
    <row r="4647" spans="1:14" x14ac:dyDescent="0.3">
      <c r="A4647" s="3">
        <f t="shared" si="72"/>
        <v>4646</v>
      </c>
      <c r="B4647" s="3">
        <v>2</v>
      </c>
      <c r="C4647" s="4">
        <v>8983</v>
      </c>
      <c r="D4647" s="5">
        <v>35290.865485547103</v>
      </c>
      <c r="E4647" s="5">
        <v>29104.920366048798</v>
      </c>
      <c r="F4647" s="6">
        <v>3.9286280179836499</v>
      </c>
      <c r="G4647" s="4">
        <v>10744</v>
      </c>
      <c r="H4647" s="5">
        <v>42086.280553579301</v>
      </c>
      <c r="I4647" s="5">
        <v>34810.560491085103</v>
      </c>
      <c r="J4647" s="6">
        <v>3.91718918034059</v>
      </c>
      <c r="K4647" s="3" t="s">
        <v>10</v>
      </c>
      <c r="L4647" s="7">
        <v>2.9116621860591301E-3</v>
      </c>
      <c r="M4647" s="8">
        <v>1.1960369586997661</v>
      </c>
      <c r="N4647" s="1" t="s">
        <v>18</v>
      </c>
    </row>
    <row r="4648" spans="1:14" x14ac:dyDescent="0.3">
      <c r="A4648" s="3">
        <f t="shared" si="72"/>
        <v>4647</v>
      </c>
      <c r="B4648" s="3">
        <v>2</v>
      </c>
      <c r="C4648" s="4">
        <v>9038.5</v>
      </c>
      <c r="D4648" s="5">
        <v>35392.245467007153</v>
      </c>
      <c r="E4648" s="5">
        <v>29284.740385532401</v>
      </c>
      <c r="F4648" s="6">
        <v>3.9157211337066098</v>
      </c>
      <c r="G4648" s="4">
        <v>11781</v>
      </c>
      <c r="H4648" s="5">
        <v>46266.780598282799</v>
      </c>
      <c r="I4648" s="5">
        <v>38170.440571785002</v>
      </c>
      <c r="J4648" s="6">
        <v>3.9272371274325502</v>
      </c>
      <c r="K4648" s="3" t="s">
        <v>10</v>
      </c>
      <c r="L4648" s="7">
        <v>-2.9409637031629098E-3</v>
      </c>
      <c r="M4648" s="8">
        <v>1.3034242407479117</v>
      </c>
      <c r="N4648" s="1" t="s">
        <v>17</v>
      </c>
    </row>
    <row r="4649" spans="1:14" x14ac:dyDescent="0.3">
      <c r="A4649" s="3">
        <f t="shared" si="72"/>
        <v>4648</v>
      </c>
      <c r="B4649" s="3">
        <v>2</v>
      </c>
      <c r="C4649" s="4">
        <v>8673.5</v>
      </c>
      <c r="D4649" s="5">
        <v>34000.105466723449</v>
      </c>
      <c r="E4649" s="5">
        <v>28102.1403685808</v>
      </c>
      <c r="F4649" s="6">
        <v>3.9199983244046201</v>
      </c>
      <c r="G4649" s="4">
        <v>11237</v>
      </c>
      <c r="H4649" s="5">
        <v>43670.450517535202</v>
      </c>
      <c r="I4649" s="5">
        <v>36407.880530118899</v>
      </c>
      <c r="J4649" s="6">
        <v>3.88630866935438</v>
      </c>
      <c r="K4649" s="3" t="s">
        <v>10</v>
      </c>
      <c r="L4649" s="7">
        <v>8.5943034313286197E-3</v>
      </c>
      <c r="M4649" s="8">
        <v>1.2955554274514325</v>
      </c>
      <c r="N4649" s="1" t="s">
        <v>17</v>
      </c>
    </row>
    <row r="4650" spans="1:14" x14ac:dyDescent="0.3">
      <c r="A4650" s="3">
        <f t="shared" si="72"/>
        <v>4649</v>
      </c>
      <c r="B4650" s="3">
        <v>2</v>
      </c>
      <c r="C4650" s="4">
        <v>20047</v>
      </c>
      <c r="D4650" s="5">
        <v>78506.801012992903</v>
      </c>
      <c r="E4650" s="5">
        <v>64952.280860900901</v>
      </c>
      <c r="F4650" s="6">
        <v>3.9161371283979101</v>
      </c>
      <c r="G4650" s="4">
        <v>23294</v>
      </c>
      <c r="H4650" s="5">
        <v>90565.930976688906</v>
      </c>
      <c r="I4650" s="5">
        <v>75472.561097383499</v>
      </c>
      <c r="J4650" s="6">
        <v>3.8879510164286502</v>
      </c>
      <c r="K4650" s="3" t="s">
        <v>10</v>
      </c>
      <c r="L4650" s="7">
        <v>7.1974272210415498E-3</v>
      </c>
      <c r="M4650" s="8">
        <v>1.1619693719758568</v>
      </c>
      <c r="N4650" s="1" t="s">
        <v>18</v>
      </c>
    </row>
    <row r="4651" spans="1:14" x14ac:dyDescent="0.3">
      <c r="A4651" s="3">
        <f t="shared" si="72"/>
        <v>4650</v>
      </c>
      <c r="B4651" s="3">
        <v>2</v>
      </c>
      <c r="C4651" s="4">
        <v>10933</v>
      </c>
      <c r="D4651" s="5">
        <v>42991.415585160248</v>
      </c>
      <c r="E4651" s="5">
        <v>35422.920510649703</v>
      </c>
      <c r="F4651" s="6">
        <v>3.93226155539744</v>
      </c>
      <c r="G4651" s="4">
        <v>14101</v>
      </c>
      <c r="H4651" s="5">
        <v>54289.790442109101</v>
      </c>
      <c r="I4651" s="5">
        <v>45687.240657806396</v>
      </c>
      <c r="J4651" s="6">
        <v>3.8500666932918999</v>
      </c>
      <c r="K4651" s="3" t="s">
        <v>10</v>
      </c>
      <c r="L4651" s="7">
        <v>2.0902694530256099E-2</v>
      </c>
      <c r="M4651" s="8">
        <v>1.2897649318576785</v>
      </c>
      <c r="N4651" s="1" t="s">
        <v>17</v>
      </c>
    </row>
    <row r="4652" spans="1:14" x14ac:dyDescent="0.3">
      <c r="A4652" s="3">
        <f t="shared" si="72"/>
        <v>4651</v>
      </c>
      <c r="B4652" s="3">
        <v>2</v>
      </c>
      <c r="C4652" s="4">
        <v>11222.5</v>
      </c>
      <c r="D4652" s="5">
        <v>43999.250542640701</v>
      </c>
      <c r="E4652" s="5">
        <v>36360.900528788552</v>
      </c>
      <c r="F4652" s="6">
        <v>3.92062825062514</v>
      </c>
      <c r="G4652" s="4">
        <v>15295</v>
      </c>
      <c r="H4652" s="5">
        <v>58833.010421752901</v>
      </c>
      <c r="I4652" s="5">
        <v>49555.800747394598</v>
      </c>
      <c r="J4652" s="6">
        <v>3.8465518418929698</v>
      </c>
      <c r="K4652" s="3" t="s">
        <v>10</v>
      </c>
      <c r="L4652" s="7">
        <v>1.88940149376229E-2</v>
      </c>
      <c r="M4652" s="8">
        <v>1.3628870572510581</v>
      </c>
      <c r="N4652" s="1" t="s">
        <v>17</v>
      </c>
    </row>
    <row r="4653" spans="1:14" x14ac:dyDescent="0.3">
      <c r="A4653" s="3">
        <f t="shared" si="72"/>
        <v>4652</v>
      </c>
      <c r="B4653" s="3">
        <v>2</v>
      </c>
      <c r="C4653" s="4">
        <v>10644</v>
      </c>
      <c r="D4653" s="5">
        <v>41687.015507280848</v>
      </c>
      <c r="E4653" s="5">
        <v>34486.560476899147</v>
      </c>
      <c r="F4653" s="6">
        <v>3.9164802242841801</v>
      </c>
      <c r="G4653" s="4">
        <v>13695</v>
      </c>
      <c r="H4653" s="5">
        <v>52988.920393004999</v>
      </c>
      <c r="I4653" s="5">
        <v>44371.800670862198</v>
      </c>
      <c r="J4653" s="6">
        <v>3.8692165310701001</v>
      </c>
      <c r="K4653" s="3" t="s">
        <v>10</v>
      </c>
      <c r="L4653" s="7">
        <v>1.206790038694E-2</v>
      </c>
      <c r="M4653" s="8">
        <v>1.286640360766629</v>
      </c>
      <c r="N4653" s="1" t="s">
        <v>17</v>
      </c>
    </row>
    <row r="4654" spans="1:14" x14ac:dyDescent="0.3">
      <c r="A4654" s="3">
        <f t="shared" si="72"/>
        <v>4653</v>
      </c>
      <c r="B4654" s="3">
        <v>2</v>
      </c>
      <c r="C4654" s="4">
        <v>10894.5</v>
      </c>
      <c r="D4654" s="5">
        <v>42741.420531897798</v>
      </c>
      <c r="E4654" s="5">
        <v>35298.180485010147</v>
      </c>
      <c r="F4654" s="6">
        <v>3.92321084326016</v>
      </c>
      <c r="G4654" s="4">
        <v>13568</v>
      </c>
      <c r="H4654" s="5">
        <v>52582.490477562002</v>
      </c>
      <c r="I4654" s="5">
        <v>43960.320660114303</v>
      </c>
      <c r="J4654" s="6">
        <v>3.8754783665655901</v>
      </c>
      <c r="K4654" s="3" t="s">
        <v>10</v>
      </c>
      <c r="L4654" s="7">
        <v>1.21666865742301E-2</v>
      </c>
      <c r="M4654" s="8">
        <v>1.2453990545688192</v>
      </c>
      <c r="N4654" s="1" t="s">
        <v>17</v>
      </c>
    </row>
    <row r="4655" spans="1:14" x14ac:dyDescent="0.3">
      <c r="A4655" s="3">
        <f t="shared" si="72"/>
        <v>4654</v>
      </c>
      <c r="B4655" s="3">
        <v>2</v>
      </c>
      <c r="C4655" s="4">
        <v>2311</v>
      </c>
      <c r="D4655" s="5">
        <v>13254.2700049877</v>
      </c>
      <c r="E4655" s="5">
        <v>11439.449617385901</v>
      </c>
      <c r="F4655" s="6">
        <v>5.73529641063943</v>
      </c>
      <c r="G4655" s="4">
        <v>4242</v>
      </c>
      <c r="H4655" s="5">
        <v>20859.0794363022</v>
      </c>
      <c r="I4655" s="5">
        <v>20997.899403572101</v>
      </c>
      <c r="J4655" s="6">
        <v>4.9172747374592598</v>
      </c>
      <c r="K4655" s="3" t="s">
        <v>12</v>
      </c>
      <c r="L4655" s="7">
        <v>0.142629362915345</v>
      </c>
      <c r="M4655" s="8">
        <v>1.8355690177412376</v>
      </c>
      <c r="N4655" s="1" t="s">
        <v>17</v>
      </c>
    </row>
    <row r="4656" spans="1:14" x14ac:dyDescent="0.3">
      <c r="A4656" s="3">
        <f t="shared" si="72"/>
        <v>4655</v>
      </c>
      <c r="B4656" s="3">
        <v>2</v>
      </c>
      <c r="C4656" s="4">
        <v>2179</v>
      </c>
      <c r="D4656" s="5">
        <v>12473.659999847399</v>
      </c>
      <c r="E4656" s="5">
        <v>9892.6599245071393</v>
      </c>
      <c r="F4656" s="6">
        <v>5.7244882973140898</v>
      </c>
      <c r="G4656" s="4">
        <v>6494</v>
      </c>
      <c r="H4656" s="5">
        <v>30543.849524974801</v>
      </c>
      <c r="I4656" s="5">
        <v>29482.759842872601</v>
      </c>
      <c r="J4656" s="6">
        <v>4.7033953687980903</v>
      </c>
      <c r="K4656" s="3" t="s">
        <v>12</v>
      </c>
      <c r="L4656" s="7">
        <v>0.17837278643666599</v>
      </c>
      <c r="M4656" s="8">
        <v>2.9802661771454795</v>
      </c>
      <c r="N4656" s="1" t="s">
        <v>18</v>
      </c>
    </row>
    <row r="4657" spans="1:14" x14ac:dyDescent="0.3">
      <c r="A4657" s="3">
        <f t="shared" si="72"/>
        <v>4656</v>
      </c>
      <c r="B4657" s="3">
        <v>2</v>
      </c>
      <c r="C4657" s="4">
        <v>3151</v>
      </c>
      <c r="D4657" s="5">
        <v>18056.5700025558</v>
      </c>
      <c r="E4657" s="5">
        <v>15597.4495153427</v>
      </c>
      <c r="F4657" s="6">
        <v>5.7304252626327701</v>
      </c>
      <c r="G4657" s="4">
        <v>5605</v>
      </c>
      <c r="H4657" s="5">
        <v>27551.5293087959</v>
      </c>
      <c r="I4657" s="5">
        <v>27744.749260902401</v>
      </c>
      <c r="J4657" s="6">
        <v>4.9155270845309396</v>
      </c>
      <c r="K4657" s="3" t="s">
        <v>12</v>
      </c>
      <c r="L4657" s="7">
        <v>0.142205532880021</v>
      </c>
      <c r="M4657" s="8">
        <v>1.7788003808314821</v>
      </c>
      <c r="N4657" s="1" t="s">
        <v>17</v>
      </c>
    </row>
    <row r="4658" spans="1:14" x14ac:dyDescent="0.3">
      <c r="A4658" s="3">
        <f t="shared" si="72"/>
        <v>4657</v>
      </c>
      <c r="B4658" s="3">
        <v>2</v>
      </c>
      <c r="C4658" s="4">
        <v>6333</v>
      </c>
      <c r="D4658" s="5">
        <v>36477.039999246597</v>
      </c>
      <c r="E4658" s="5">
        <v>28751.819779396101</v>
      </c>
      <c r="F4658" s="6">
        <v>5.7598357807116098</v>
      </c>
      <c r="G4658" s="4">
        <v>16808</v>
      </c>
      <c r="H4658" s="5">
        <v>79384.599027097196</v>
      </c>
      <c r="I4658" s="5">
        <v>76308.319692611694</v>
      </c>
      <c r="J4658" s="6">
        <v>4.7230246922356702</v>
      </c>
      <c r="K4658" s="3" t="s">
        <v>12</v>
      </c>
      <c r="L4658" s="7">
        <v>0.18000705713658999</v>
      </c>
      <c r="M4658" s="8">
        <v>2.6540344228643611</v>
      </c>
      <c r="N4658" s="1" t="s">
        <v>18</v>
      </c>
    </row>
    <row r="4659" spans="1:14" x14ac:dyDescent="0.3">
      <c r="A4659" s="3">
        <f t="shared" si="72"/>
        <v>4658</v>
      </c>
      <c r="B4659" s="3">
        <v>2</v>
      </c>
      <c r="C4659" s="4">
        <v>1572</v>
      </c>
      <c r="D4659" s="5">
        <v>15616.900000572199</v>
      </c>
      <c r="E4659" s="5">
        <v>14148</v>
      </c>
      <c r="F4659" s="6">
        <v>9.9344147586337197</v>
      </c>
      <c r="G4659" s="4">
        <v>3312</v>
      </c>
      <c r="H4659" s="5">
        <v>32090.9600001574</v>
      </c>
      <c r="I4659" s="5">
        <v>29808</v>
      </c>
      <c r="J4659" s="6">
        <v>9.6892995169557192</v>
      </c>
      <c r="K4659" s="3" t="s">
        <v>10</v>
      </c>
      <c r="L4659" s="7">
        <v>2.4673344895830202E-2</v>
      </c>
      <c r="M4659" s="8">
        <v>2.1068702290076335</v>
      </c>
      <c r="N4659" s="1" t="s">
        <v>17</v>
      </c>
    </row>
    <row r="4660" spans="1:14" x14ac:dyDescent="0.3">
      <c r="A4660" s="3">
        <f t="shared" si="72"/>
        <v>4659</v>
      </c>
      <c r="B4660" s="3">
        <v>2</v>
      </c>
      <c r="C4660" s="4">
        <v>8780</v>
      </c>
      <c r="D4660" s="5">
        <v>43745.650002956398</v>
      </c>
      <c r="E4660" s="5">
        <v>32486.000506877899</v>
      </c>
      <c r="F4660" s="6">
        <v>4.9824202736852401</v>
      </c>
      <c r="G4660" s="4">
        <v>10294</v>
      </c>
      <c r="H4660" s="5">
        <v>50766.0700047016</v>
      </c>
      <c r="I4660" s="5">
        <v>38087.800595760302</v>
      </c>
      <c r="J4660" s="6">
        <v>4.9316174475132701</v>
      </c>
      <c r="K4660" s="3" t="s">
        <v>10</v>
      </c>
      <c r="L4660" s="7">
        <v>1.01964152723694E-2</v>
      </c>
      <c r="M4660" s="8">
        <v>1.1724373576309794</v>
      </c>
      <c r="N4660" s="1" t="s">
        <v>17</v>
      </c>
    </row>
    <row r="4661" spans="1:14" x14ac:dyDescent="0.3">
      <c r="A4661" s="3">
        <f t="shared" si="72"/>
        <v>4660</v>
      </c>
      <c r="B4661" s="3">
        <v>2</v>
      </c>
      <c r="C4661" s="4">
        <v>4321</v>
      </c>
      <c r="D4661" s="5">
        <v>21510.300002956748</v>
      </c>
      <c r="E4661" s="5">
        <v>15987.7002413273</v>
      </c>
      <c r="F4661" s="6">
        <v>4.97808377758777</v>
      </c>
      <c r="G4661" s="4">
        <v>5305</v>
      </c>
      <c r="H4661" s="5">
        <v>26251.0000143051</v>
      </c>
      <c r="I4661" s="5">
        <v>19628.500298500101</v>
      </c>
      <c r="J4661" s="6">
        <v>4.9483506153261301</v>
      </c>
      <c r="K4661" s="3" t="s">
        <v>10</v>
      </c>
      <c r="L4661" s="7">
        <v>5.9728127508634201E-3</v>
      </c>
      <c r="M4661" s="8">
        <v>1.2277250636426753</v>
      </c>
      <c r="N4661" s="1" t="s">
        <v>17</v>
      </c>
    </row>
    <row r="4662" spans="1:14" x14ac:dyDescent="0.3">
      <c r="A4662" s="3">
        <f t="shared" si="72"/>
        <v>4661</v>
      </c>
      <c r="B4662" s="3">
        <v>2</v>
      </c>
      <c r="C4662" s="4">
        <v>8438</v>
      </c>
      <c r="D4662" s="5">
        <v>41770.4800050259</v>
      </c>
      <c r="E4662" s="5">
        <v>31220.600477218599</v>
      </c>
      <c r="F4662" s="6">
        <v>4.9502820579551896</v>
      </c>
      <c r="G4662" s="4">
        <v>8118</v>
      </c>
      <c r="H4662" s="5">
        <v>40318.550001621203</v>
      </c>
      <c r="I4662" s="5">
        <v>30036.600461721398</v>
      </c>
      <c r="J4662" s="6">
        <v>4.9665619612738698</v>
      </c>
      <c r="K4662" s="3" t="s">
        <v>10</v>
      </c>
      <c r="L4662" s="7">
        <v>-3.2886819635899599E-3</v>
      </c>
      <c r="M4662" s="8">
        <v>0.96207632140317612</v>
      </c>
      <c r="N4662" s="1" t="s">
        <v>18</v>
      </c>
    </row>
    <row r="4663" spans="1:14" x14ac:dyDescent="0.3">
      <c r="A4663" s="3">
        <f t="shared" si="72"/>
        <v>4662</v>
      </c>
      <c r="B4663" s="3">
        <v>2</v>
      </c>
      <c r="C4663" s="4">
        <v>10260</v>
      </c>
      <c r="D4663" s="5">
        <v>51068.249997854196</v>
      </c>
      <c r="E4663" s="5">
        <v>37962.000600814798</v>
      </c>
      <c r="F4663" s="6">
        <v>4.9774122804926204</v>
      </c>
      <c r="G4663" s="4">
        <v>8788</v>
      </c>
      <c r="H4663" s="5">
        <v>43759.530002117201</v>
      </c>
      <c r="I4663" s="5">
        <v>32515.6005163193</v>
      </c>
      <c r="J4663" s="6">
        <v>4.9794640421162004</v>
      </c>
      <c r="K4663" s="3" t="s">
        <v>10</v>
      </c>
      <c r="L4663" s="7">
        <v>-4.1221452191629501E-4</v>
      </c>
      <c r="M4663" s="8">
        <v>0.85653021442495125</v>
      </c>
      <c r="N4663" s="1" t="s">
        <v>18</v>
      </c>
    </row>
    <row r="4664" spans="1:14" x14ac:dyDescent="0.3">
      <c r="A4664" s="3">
        <f t="shared" si="72"/>
        <v>4663</v>
      </c>
      <c r="B4664" s="3">
        <v>2</v>
      </c>
      <c r="C4664" s="4">
        <v>6501</v>
      </c>
      <c r="D4664" s="5">
        <v>32394.380006074902</v>
      </c>
      <c r="E4664" s="5">
        <v>24053.7003719807</v>
      </c>
      <c r="F4664" s="6">
        <v>4.9829841572181097</v>
      </c>
      <c r="G4664" s="4">
        <v>7426</v>
      </c>
      <c r="H4664" s="5">
        <v>36804.509996414199</v>
      </c>
      <c r="I4664" s="5">
        <v>27476.200418949102</v>
      </c>
      <c r="J4664" s="6">
        <v>4.9561688656631002</v>
      </c>
      <c r="K4664" s="3" t="s">
        <v>10</v>
      </c>
      <c r="L4664" s="7">
        <v>5.3813720270739001E-3</v>
      </c>
      <c r="M4664" s="8">
        <v>1.1422858021842794</v>
      </c>
      <c r="N4664" s="1" t="s">
        <v>18</v>
      </c>
    </row>
    <row r="4665" spans="1:14" x14ac:dyDescent="0.3">
      <c r="A4665" s="3">
        <f t="shared" si="72"/>
        <v>4664</v>
      </c>
      <c r="B4665" s="3">
        <v>2</v>
      </c>
      <c r="C4665" s="4">
        <v>4044</v>
      </c>
      <c r="D4665" s="5">
        <v>15002.95999071</v>
      </c>
      <c r="E4665" s="5">
        <v>5394.2914981841996</v>
      </c>
      <c r="F4665" s="6">
        <v>3.70993075932493</v>
      </c>
      <c r="G4665" s="4">
        <v>5447</v>
      </c>
      <c r="H4665" s="5">
        <v>20242.660000801101</v>
      </c>
      <c r="I4665" s="5">
        <v>7265.7531647682199</v>
      </c>
      <c r="J4665" s="6">
        <v>3.71629520851865</v>
      </c>
      <c r="K4665" s="3" t="s">
        <v>10</v>
      </c>
      <c r="L4665" s="7">
        <v>-1.71551697500609E-3</v>
      </c>
      <c r="M4665" s="8">
        <v>1.3469337289812067</v>
      </c>
      <c r="N4665" s="1" t="s">
        <v>18</v>
      </c>
    </row>
    <row r="4666" spans="1:14" x14ac:dyDescent="0.3">
      <c r="A4666" s="3">
        <f t="shared" si="72"/>
        <v>4665</v>
      </c>
      <c r="B4666" s="3">
        <v>2</v>
      </c>
      <c r="C4666" s="4">
        <v>5271</v>
      </c>
      <c r="D4666" s="5">
        <v>19310.350004077001</v>
      </c>
      <c r="E4666" s="5">
        <v>8170.5769673585901</v>
      </c>
      <c r="F4666" s="6">
        <v>3.6635078740422999</v>
      </c>
      <c r="G4666" s="4">
        <v>7959</v>
      </c>
      <c r="H4666" s="5">
        <v>29917.559994995601</v>
      </c>
      <c r="I4666" s="5">
        <v>12337.2457239628</v>
      </c>
      <c r="J4666" s="6">
        <v>3.75895966767126</v>
      </c>
      <c r="K4666" s="3" t="s">
        <v>10</v>
      </c>
      <c r="L4666" s="7">
        <v>-2.60547532339938E-2</v>
      </c>
      <c r="M4666" s="8">
        <v>1.5099601593625498</v>
      </c>
      <c r="N4666" s="1" t="s">
        <v>17</v>
      </c>
    </row>
    <row r="4667" spans="1:14" x14ac:dyDescent="0.3">
      <c r="A4667" s="3">
        <f t="shared" si="72"/>
        <v>4666</v>
      </c>
      <c r="B4667" s="3">
        <v>2</v>
      </c>
      <c r="C4667" s="4">
        <v>8316</v>
      </c>
      <c r="D4667" s="5">
        <v>41188.109997758598</v>
      </c>
      <c r="E4667" s="5">
        <v>27858.5995254517</v>
      </c>
      <c r="F4667" s="6">
        <v>4.9528751801056599</v>
      </c>
      <c r="G4667" s="4">
        <v>6260</v>
      </c>
      <c r="H4667" s="5">
        <v>31263.570001125299</v>
      </c>
      <c r="I4667" s="5">
        <v>20970.999585151701</v>
      </c>
      <c r="J4667" s="6">
        <v>4.9941805113618702</v>
      </c>
      <c r="K4667" s="3" t="s">
        <v>10</v>
      </c>
      <c r="L4667" s="7">
        <v>-8.3396673152858203E-3</v>
      </c>
      <c r="M4667" s="8">
        <v>0.75276575276575275</v>
      </c>
      <c r="N4667" s="1" t="s">
        <v>17</v>
      </c>
    </row>
    <row r="4668" spans="1:14" x14ac:dyDescent="0.3">
      <c r="A4668" s="3">
        <f t="shared" si="72"/>
        <v>4667</v>
      </c>
      <c r="B4668" s="3">
        <v>2</v>
      </c>
      <c r="C4668" s="4">
        <v>4420</v>
      </c>
      <c r="D4668" s="5">
        <v>22026.949999809302</v>
      </c>
      <c r="E4668" s="5">
        <v>14806.9996714592</v>
      </c>
      <c r="F4668" s="6">
        <v>4.9834728506355797</v>
      </c>
      <c r="G4668" s="4">
        <v>5016</v>
      </c>
      <c r="H4668" s="5">
        <v>24991.530000746301</v>
      </c>
      <c r="I4668" s="5">
        <v>16803.599645614599</v>
      </c>
      <c r="J4668" s="6">
        <v>4.9823624403401601</v>
      </c>
      <c r="K4668" s="3" t="s">
        <v>10</v>
      </c>
      <c r="L4668" s="7">
        <v>2.2281857024205001E-4</v>
      </c>
      <c r="M4668" s="8">
        <v>1.134841628959276</v>
      </c>
      <c r="N4668" s="1" t="s">
        <v>18</v>
      </c>
    </row>
    <row r="4669" spans="1:14" x14ac:dyDescent="0.3">
      <c r="A4669" s="3">
        <f t="shared" si="72"/>
        <v>4668</v>
      </c>
      <c r="B4669" s="3">
        <v>2</v>
      </c>
      <c r="C4669" s="4">
        <v>3772</v>
      </c>
      <c r="D4669" s="5">
        <v>18805.410001277902</v>
      </c>
      <c r="E4669" s="5">
        <v>12636.1997108459</v>
      </c>
      <c r="F4669" s="6">
        <v>4.9855275719188601</v>
      </c>
      <c r="G4669" s="4">
        <v>4319</v>
      </c>
      <c r="H4669" s="5">
        <v>21375.660002231602</v>
      </c>
      <c r="I4669" s="5">
        <v>14468.649681091299</v>
      </c>
      <c r="J4669" s="6">
        <v>4.9492150966037496</v>
      </c>
      <c r="K4669" s="3" t="s">
        <v>10</v>
      </c>
      <c r="L4669" s="7">
        <v>7.2835772726714699E-3</v>
      </c>
      <c r="M4669" s="8">
        <v>1.1450159066808059</v>
      </c>
      <c r="N4669" s="1" t="s">
        <v>18</v>
      </c>
    </row>
    <row r="4670" spans="1:14" x14ac:dyDescent="0.3">
      <c r="A4670" s="3">
        <f t="shared" si="72"/>
        <v>4669</v>
      </c>
      <c r="B4670" s="3">
        <v>2</v>
      </c>
      <c r="C4670" s="4">
        <v>3794</v>
      </c>
      <c r="D4670" s="5">
        <v>18737.349998652899</v>
      </c>
      <c r="E4670" s="5">
        <v>12709.899700641599</v>
      </c>
      <c r="F4670" s="6">
        <v>4.9386794935827396</v>
      </c>
      <c r="G4670" s="4">
        <v>5825</v>
      </c>
      <c r="H4670" s="5">
        <v>27617.970006227501</v>
      </c>
      <c r="I4670" s="5">
        <v>19513.749604225199</v>
      </c>
      <c r="J4670" s="6">
        <v>4.7412824045025701</v>
      </c>
      <c r="K4670" s="3" t="s">
        <v>10</v>
      </c>
      <c r="L4670" s="7">
        <v>3.9969609150921098E-2</v>
      </c>
      <c r="M4670" s="8">
        <v>1.5353189246178176</v>
      </c>
      <c r="N4670" s="1" t="s">
        <v>18</v>
      </c>
    </row>
    <row r="4671" spans="1:14" x14ac:dyDescent="0.3">
      <c r="A4671" s="3">
        <f t="shared" si="72"/>
        <v>4670</v>
      </c>
      <c r="B4671" s="3">
        <v>2</v>
      </c>
      <c r="C4671" s="4">
        <v>5445</v>
      </c>
      <c r="D4671" s="5">
        <v>10942.02499966325</v>
      </c>
      <c r="E4671" s="5">
        <v>7840.8002681731996</v>
      </c>
      <c r="F4671" s="6">
        <v>2.0095546372200599</v>
      </c>
      <c r="G4671" s="4">
        <v>4991</v>
      </c>
      <c r="H4671" s="5">
        <v>10119.1500020027</v>
      </c>
      <c r="I4671" s="5">
        <v>7187.0402431488001</v>
      </c>
      <c r="J4671" s="6">
        <v>2.0274794634347302</v>
      </c>
      <c r="K4671" s="3" t="s">
        <v>10</v>
      </c>
      <c r="L4671" s="7">
        <v>-8.9198003789839799E-3</v>
      </c>
      <c r="M4671" s="8">
        <v>0.91662075298438939</v>
      </c>
      <c r="N4671" s="1" t="s">
        <v>18</v>
      </c>
    </row>
    <row r="4672" spans="1:14" x14ac:dyDescent="0.3">
      <c r="A4672" s="3">
        <f t="shared" si="72"/>
        <v>4671</v>
      </c>
      <c r="B4672" s="3">
        <v>2</v>
      </c>
      <c r="C4672" s="4">
        <v>12404</v>
      </c>
      <c r="D4672" s="5">
        <v>25070.400002479601</v>
      </c>
      <c r="E4672" s="5">
        <v>17861.760634422299</v>
      </c>
      <c r="F4672" s="6">
        <v>2.0211544665010899</v>
      </c>
      <c r="G4672" s="4">
        <v>23255</v>
      </c>
      <c r="H4672" s="5">
        <v>39787.789995908701</v>
      </c>
      <c r="I4672" s="5">
        <v>33487.201008319898</v>
      </c>
      <c r="J4672" s="6">
        <v>1.7109348525439101</v>
      </c>
      <c r="K4672" s="3" t="s">
        <v>12</v>
      </c>
      <c r="L4672" s="7">
        <v>0.15348634609516601</v>
      </c>
      <c r="M4672" s="8">
        <v>1.8747984521122218</v>
      </c>
      <c r="N4672" s="1" t="s">
        <v>17</v>
      </c>
    </row>
    <row r="4673" spans="1:14" x14ac:dyDescent="0.3">
      <c r="A4673" s="3">
        <f t="shared" si="72"/>
        <v>4672</v>
      </c>
      <c r="B4673" s="3">
        <v>2</v>
      </c>
      <c r="C4673" s="4">
        <v>7504.5</v>
      </c>
      <c r="D4673" s="5">
        <v>15210.66500020025</v>
      </c>
      <c r="E4673" s="5">
        <v>10806.48037338255</v>
      </c>
      <c r="F4673" s="6">
        <v>2.0268725431674701</v>
      </c>
      <c r="G4673" s="4">
        <v>7870</v>
      </c>
      <c r="H4673" s="5">
        <v>15979.360002040899</v>
      </c>
      <c r="I4673" s="5">
        <v>11332.8003907204</v>
      </c>
      <c r="J4673" s="6">
        <v>2.03041423151726</v>
      </c>
      <c r="K4673" s="3" t="s">
        <v>10</v>
      </c>
      <c r="L4673" s="7">
        <v>-1.7473660895615899E-3</v>
      </c>
      <c r="M4673" s="8">
        <v>1.0487041108668131</v>
      </c>
      <c r="N4673" s="1" t="s">
        <v>17</v>
      </c>
    </row>
    <row r="4674" spans="1:14" x14ac:dyDescent="0.3">
      <c r="A4674" s="3">
        <f t="shared" si="72"/>
        <v>4673</v>
      </c>
      <c r="B4674" s="3">
        <v>2</v>
      </c>
      <c r="C4674" s="4">
        <v>6099</v>
      </c>
      <c r="D4674" s="5">
        <v>12336.0250003934</v>
      </c>
      <c r="E4674" s="5">
        <v>8782.5603177547491</v>
      </c>
      <c r="F4674" s="6">
        <v>2.0226307592053399</v>
      </c>
      <c r="G4674" s="4">
        <v>5519</v>
      </c>
      <c r="H4674" s="5">
        <v>11212.9700018167</v>
      </c>
      <c r="I4674" s="5">
        <v>7947.3602919578598</v>
      </c>
      <c r="J4674" s="6">
        <v>2.0317032074319199</v>
      </c>
      <c r="K4674" s="3" t="s">
        <v>10</v>
      </c>
      <c r="L4674" s="7">
        <v>-4.48546932517618E-3</v>
      </c>
      <c r="M4674" s="8">
        <v>0.90490244302344647</v>
      </c>
      <c r="N4674" s="1" t="s">
        <v>17</v>
      </c>
    </row>
    <row r="4675" spans="1:14" x14ac:dyDescent="0.3">
      <c r="A4675" s="3">
        <f t="shared" ref="A4675:A4738" si="73">A4674+1</f>
        <v>4674</v>
      </c>
      <c r="B4675" s="3">
        <v>2</v>
      </c>
      <c r="C4675" s="4">
        <v>35427</v>
      </c>
      <c r="D4675" s="5">
        <v>71066.140007018999</v>
      </c>
      <c r="E4675" s="5">
        <v>47472.180384993597</v>
      </c>
      <c r="F4675" s="6">
        <v>2.0059880883794601</v>
      </c>
      <c r="G4675" s="4">
        <v>37131</v>
      </c>
      <c r="H4675" s="5">
        <v>74992.440002322197</v>
      </c>
      <c r="I4675" s="5">
        <v>49755.5403797627</v>
      </c>
      <c r="J4675" s="6">
        <v>2.0196719722690499</v>
      </c>
      <c r="K4675" s="3" t="s">
        <v>10</v>
      </c>
      <c r="L4675" s="7">
        <v>-6.8215180184094401E-3</v>
      </c>
      <c r="M4675" s="8">
        <v>1.0480989076128377</v>
      </c>
      <c r="N4675" s="1" t="s">
        <v>17</v>
      </c>
    </row>
    <row r="4676" spans="1:14" x14ac:dyDescent="0.3">
      <c r="A4676" s="3">
        <f t="shared" si="73"/>
        <v>4675</v>
      </c>
      <c r="B4676" s="3">
        <v>2</v>
      </c>
      <c r="C4676" s="4">
        <v>36263</v>
      </c>
      <c r="D4676" s="5">
        <v>72726.269999295502</v>
      </c>
      <c r="E4676" s="5">
        <v>48592.4203743935</v>
      </c>
      <c r="F4676" s="6">
        <v>2.0055227090779999</v>
      </c>
      <c r="G4676" s="4">
        <v>50578</v>
      </c>
      <c r="H4676" s="5">
        <v>101805.359989405</v>
      </c>
      <c r="I4676" s="5">
        <v>67774.520419716806</v>
      </c>
      <c r="J4676" s="6">
        <v>2.0128387834514001</v>
      </c>
      <c r="K4676" s="3" t="s">
        <v>10</v>
      </c>
      <c r="L4676" s="7">
        <v>-3.64796386512105E-3</v>
      </c>
      <c r="M4676" s="8">
        <v>1.3947549844193807</v>
      </c>
      <c r="N4676" s="1" t="s">
        <v>18</v>
      </c>
    </row>
    <row r="4677" spans="1:14" x14ac:dyDescent="0.3">
      <c r="A4677" s="3">
        <f t="shared" si="73"/>
        <v>4676</v>
      </c>
      <c r="B4677" s="3">
        <v>2</v>
      </c>
      <c r="C4677" s="4">
        <v>27400</v>
      </c>
      <c r="D4677" s="5">
        <v>55125.400000602</v>
      </c>
      <c r="E4677" s="5">
        <v>36716.000352263502</v>
      </c>
      <c r="F4677" s="6">
        <v>2.0118759124307299</v>
      </c>
      <c r="G4677" s="4">
        <v>28578</v>
      </c>
      <c r="H4677" s="5">
        <v>57233.850003302097</v>
      </c>
      <c r="I4677" s="5">
        <v>38294.520370364196</v>
      </c>
      <c r="J4677" s="6">
        <v>2.00272412356715</v>
      </c>
      <c r="K4677" s="3" t="s">
        <v>10</v>
      </c>
      <c r="L4677" s="7">
        <v>4.5488833615588897E-3</v>
      </c>
      <c r="M4677" s="8">
        <v>1.0429927007299271</v>
      </c>
      <c r="N4677" s="1" t="s">
        <v>17</v>
      </c>
    </row>
    <row r="4678" spans="1:14" x14ac:dyDescent="0.3">
      <c r="A4678" s="3">
        <f t="shared" si="73"/>
        <v>4677</v>
      </c>
      <c r="B4678" s="3">
        <v>2</v>
      </c>
      <c r="C4678" s="4">
        <v>11318</v>
      </c>
      <c r="D4678" s="5">
        <v>56023.530017107703</v>
      </c>
      <c r="E4678" s="5">
        <v>37915.299372196198</v>
      </c>
      <c r="F4678" s="6">
        <v>4.9499496392567304</v>
      </c>
      <c r="G4678" s="4">
        <v>8290</v>
      </c>
      <c r="H4678" s="5">
        <v>41406.979998827002</v>
      </c>
      <c r="I4678" s="5">
        <v>27771.499455928799</v>
      </c>
      <c r="J4678" s="6">
        <v>4.9948106150575402</v>
      </c>
      <c r="K4678" s="3" t="s">
        <v>10</v>
      </c>
      <c r="L4678" s="7">
        <v>-9.0629155991853692E-3</v>
      </c>
      <c r="M4678" s="8">
        <v>0.73246156564764098</v>
      </c>
      <c r="N4678" s="1" t="s">
        <v>18</v>
      </c>
    </row>
    <row r="4679" spans="1:14" x14ac:dyDescent="0.3">
      <c r="A4679" s="3">
        <f t="shared" si="73"/>
        <v>4678</v>
      </c>
      <c r="B4679" s="3">
        <v>2</v>
      </c>
      <c r="C4679" s="4">
        <v>6739</v>
      </c>
      <c r="D4679" s="5">
        <v>33600.6400022507</v>
      </c>
      <c r="E4679" s="5">
        <v>22575.649548053701</v>
      </c>
      <c r="F4679" s="6">
        <v>4.98599792287441</v>
      </c>
      <c r="G4679" s="4">
        <v>7704</v>
      </c>
      <c r="H4679" s="5">
        <v>38390.389998436003</v>
      </c>
      <c r="I4679" s="5">
        <v>25808.399523734999</v>
      </c>
      <c r="J4679" s="6">
        <v>4.9831762718634396</v>
      </c>
      <c r="K4679" s="3" t="s">
        <v>10</v>
      </c>
      <c r="L4679" s="7">
        <v>5.6591499928721704E-4</v>
      </c>
      <c r="M4679" s="8">
        <v>1.1431963199287729</v>
      </c>
      <c r="N4679" s="1" t="s">
        <v>17</v>
      </c>
    </row>
    <row r="4680" spans="1:14" x14ac:dyDescent="0.3">
      <c r="A4680" s="3">
        <f t="shared" si="73"/>
        <v>4679</v>
      </c>
      <c r="B4680" s="3">
        <v>2</v>
      </c>
      <c r="C4680" s="4">
        <v>3673</v>
      </c>
      <c r="D4680" s="5">
        <v>18087.9400029182</v>
      </c>
      <c r="E4680" s="5">
        <v>12304.5497164726</v>
      </c>
      <c r="F4680" s="6">
        <v>4.9245684734326796</v>
      </c>
      <c r="G4680" s="4">
        <v>5319</v>
      </c>
      <c r="H4680" s="5">
        <v>25208.3100032806</v>
      </c>
      <c r="I4680" s="5">
        <v>17818.6496462822</v>
      </c>
      <c r="J4680" s="6">
        <v>4.7392949808762204</v>
      </c>
      <c r="K4680" s="3" t="s">
        <v>10</v>
      </c>
      <c r="L4680" s="7">
        <v>3.7622279709578703E-2</v>
      </c>
      <c r="M4680" s="8">
        <v>1.4481350394772665</v>
      </c>
      <c r="N4680" s="1" t="s">
        <v>18</v>
      </c>
    </row>
    <row r="4681" spans="1:14" x14ac:dyDescent="0.3">
      <c r="A4681" s="3">
        <f t="shared" si="73"/>
        <v>4680</v>
      </c>
      <c r="B4681" s="3">
        <v>2</v>
      </c>
      <c r="C4681" s="4">
        <v>4951</v>
      </c>
      <c r="D4681" s="5">
        <v>24847.899967074402</v>
      </c>
      <c r="E4681" s="5">
        <v>18318.700278758999</v>
      </c>
      <c r="F4681" s="6">
        <v>5.0187638794333296</v>
      </c>
      <c r="G4681" s="4">
        <v>3773</v>
      </c>
      <c r="H4681" s="5">
        <v>18972.2199707031</v>
      </c>
      <c r="I4681" s="5">
        <v>13960.1002075672</v>
      </c>
      <c r="J4681" s="6">
        <v>5.0284176969793597</v>
      </c>
      <c r="K4681" s="3" t="s">
        <v>10</v>
      </c>
      <c r="L4681" s="7">
        <v>-1.92354487637792E-3</v>
      </c>
      <c r="M4681" s="8">
        <v>0.76206826903655822</v>
      </c>
      <c r="N4681" s="1" t="s">
        <v>17</v>
      </c>
    </row>
    <row r="4682" spans="1:14" x14ac:dyDescent="0.3">
      <c r="A4682" s="3">
        <f t="shared" si="73"/>
        <v>4681</v>
      </c>
      <c r="B4682" s="3">
        <v>2</v>
      </c>
      <c r="C4682" s="4">
        <v>5280</v>
      </c>
      <c r="D4682" s="5">
        <v>26600.7399975806</v>
      </c>
      <c r="E4682" s="5">
        <v>19536.0002958775</v>
      </c>
      <c r="F4682" s="6">
        <v>5.0380189389357302</v>
      </c>
      <c r="G4682" s="4">
        <v>5696</v>
      </c>
      <c r="H4682" s="5">
        <v>28819.8999686241</v>
      </c>
      <c r="I4682" s="5">
        <v>21075.200325489001</v>
      </c>
      <c r="J4682" s="6">
        <v>5.0596734495477698</v>
      </c>
      <c r="K4682" s="3" t="s">
        <v>10</v>
      </c>
      <c r="L4682" s="7">
        <v>-4.29821937442327E-3</v>
      </c>
      <c r="M4682" s="8">
        <v>1.0787878787878789</v>
      </c>
      <c r="N4682" s="1" t="s">
        <v>17</v>
      </c>
    </row>
    <row r="4683" spans="1:14" x14ac:dyDescent="0.3">
      <c r="A4683" s="3">
        <f t="shared" si="73"/>
        <v>4682</v>
      </c>
      <c r="B4683" s="3">
        <v>2</v>
      </c>
      <c r="C4683" s="4">
        <v>6844</v>
      </c>
      <c r="D4683" s="5">
        <v>34165.620002031297</v>
      </c>
      <c r="E4683" s="5">
        <v>25665</v>
      </c>
      <c r="F4683" s="6">
        <v>4.9920543544756502</v>
      </c>
      <c r="G4683" s="4">
        <v>7815</v>
      </c>
      <c r="H4683" s="5">
        <v>38489.720007300399</v>
      </c>
      <c r="I4683" s="5">
        <v>29306.25</v>
      </c>
      <c r="J4683" s="6">
        <v>4.9251081263340204</v>
      </c>
      <c r="K4683" s="3" t="s">
        <v>10</v>
      </c>
      <c r="L4683" s="7">
        <v>1.34105567343441E-2</v>
      </c>
      <c r="M4683" s="8">
        <v>1.14187609585038</v>
      </c>
      <c r="N4683" s="1" t="s">
        <v>18</v>
      </c>
    </row>
    <row r="4684" spans="1:14" x14ac:dyDescent="0.3">
      <c r="A4684" s="3">
        <f t="shared" si="73"/>
        <v>4683</v>
      </c>
      <c r="B4684" s="3">
        <v>2</v>
      </c>
      <c r="C4684" s="4">
        <v>3285.5</v>
      </c>
      <c r="D4684" s="5">
        <v>16392.7400023341</v>
      </c>
      <c r="E4684" s="5">
        <v>12320.625</v>
      </c>
      <c r="F4684" s="6">
        <v>4.9894201802873601</v>
      </c>
      <c r="G4684" s="4">
        <v>3925</v>
      </c>
      <c r="H4684" s="5">
        <v>19410.9100124836</v>
      </c>
      <c r="I4684" s="5">
        <v>14718.75</v>
      </c>
      <c r="J4684" s="6">
        <v>4.9454547802505999</v>
      </c>
      <c r="K4684" s="3" t="s">
        <v>10</v>
      </c>
      <c r="L4684" s="7">
        <v>8.8117253003592404E-3</v>
      </c>
      <c r="M4684" s="8">
        <v>1.1946431288997108</v>
      </c>
      <c r="N4684" s="1" t="s">
        <v>18</v>
      </c>
    </row>
    <row r="4685" spans="1:14" x14ac:dyDescent="0.3">
      <c r="A4685" s="3">
        <f t="shared" si="73"/>
        <v>4684</v>
      </c>
      <c r="B4685" s="3">
        <v>2</v>
      </c>
      <c r="C4685" s="4">
        <v>6767</v>
      </c>
      <c r="D4685" s="5">
        <v>33498.300007581704</v>
      </c>
      <c r="E4685" s="5">
        <v>25376.25</v>
      </c>
      <c r="F4685" s="6">
        <v>4.9502438314735802</v>
      </c>
      <c r="G4685" s="4">
        <v>6781</v>
      </c>
      <c r="H4685" s="5">
        <v>33741.520003795602</v>
      </c>
      <c r="I4685" s="5">
        <v>25428.75</v>
      </c>
      <c r="J4685" s="6">
        <v>4.9758914619961097</v>
      </c>
      <c r="K4685" s="3" t="s">
        <v>10</v>
      </c>
      <c r="L4685" s="7">
        <v>-5.1810842850738004E-3</v>
      </c>
      <c r="M4685" s="8">
        <v>1.0020688636027781</v>
      </c>
      <c r="N4685" s="1" t="s">
        <v>17</v>
      </c>
    </row>
    <row r="4686" spans="1:14" x14ac:dyDescent="0.3">
      <c r="A4686" s="3">
        <f t="shared" si="73"/>
        <v>4685</v>
      </c>
      <c r="B4686" s="3">
        <v>2</v>
      </c>
      <c r="C4686" s="4">
        <v>9852</v>
      </c>
      <c r="D4686" s="5">
        <v>49117.170000076301</v>
      </c>
      <c r="E4686" s="5">
        <v>36945</v>
      </c>
      <c r="F4686" s="6">
        <v>4.9855024360613402</v>
      </c>
      <c r="G4686" s="4">
        <v>9172</v>
      </c>
      <c r="H4686" s="5">
        <v>45739.6300005913</v>
      </c>
      <c r="I4686" s="5">
        <v>34395</v>
      </c>
      <c r="J4686" s="6">
        <v>4.9868763629078998</v>
      </c>
      <c r="K4686" s="3" t="s">
        <v>10</v>
      </c>
      <c r="L4686" s="7">
        <v>-2.7558442989154998E-4</v>
      </c>
      <c r="M4686" s="8">
        <v>0.93097848152659357</v>
      </c>
      <c r="N4686" s="1" t="s">
        <v>18</v>
      </c>
    </row>
    <row r="4687" spans="1:14" x14ac:dyDescent="0.3">
      <c r="A4687" s="3">
        <f t="shared" si="73"/>
        <v>4686</v>
      </c>
      <c r="B4687" s="3">
        <v>2</v>
      </c>
      <c r="C4687" s="4">
        <v>5643</v>
      </c>
      <c r="D4687" s="5">
        <v>28085.849998950951</v>
      </c>
      <c r="E4687" s="5">
        <v>20879.100308775902</v>
      </c>
      <c r="F4687" s="6">
        <v>4.9771132374536498</v>
      </c>
      <c r="G4687" s="4">
        <v>6456</v>
      </c>
      <c r="H4687" s="5">
        <v>32082.180000781998</v>
      </c>
      <c r="I4687" s="5">
        <v>23887.200349330898</v>
      </c>
      <c r="J4687" s="6">
        <v>4.9693587361806104</v>
      </c>
      <c r="K4687" s="3" t="s">
        <v>10</v>
      </c>
      <c r="L4687" s="7">
        <v>1.55803191590838E-3</v>
      </c>
      <c r="M4687" s="8">
        <v>1.1440723019670389</v>
      </c>
      <c r="N4687" s="1" t="s">
        <v>17</v>
      </c>
    </row>
    <row r="4688" spans="1:14" x14ac:dyDescent="0.3">
      <c r="A4688" s="3">
        <f t="shared" si="73"/>
        <v>4687</v>
      </c>
      <c r="B4688" s="3">
        <v>2</v>
      </c>
      <c r="C4688" s="4">
        <v>8598</v>
      </c>
      <c r="D4688" s="5">
        <v>42843.020000219301</v>
      </c>
      <c r="E4688" s="5">
        <v>31812.600487709002</v>
      </c>
      <c r="F4688" s="6">
        <v>4.9829053268457004</v>
      </c>
      <c r="G4688" s="4">
        <v>9965</v>
      </c>
      <c r="H4688" s="5">
        <v>49359.809999495701</v>
      </c>
      <c r="I4688" s="5">
        <v>36870.500557899497</v>
      </c>
      <c r="J4688" s="6">
        <v>4.9533176115901396</v>
      </c>
      <c r="K4688" s="3" t="s">
        <v>10</v>
      </c>
      <c r="L4688" s="7">
        <v>5.9378441521168402E-3</v>
      </c>
      <c r="M4688" s="8">
        <v>1.1589904628983485</v>
      </c>
      <c r="N4688" s="1" t="s">
        <v>18</v>
      </c>
    </row>
    <row r="4689" spans="1:14" x14ac:dyDescent="0.3">
      <c r="A4689" s="3">
        <f t="shared" si="73"/>
        <v>4688</v>
      </c>
      <c r="B4689" s="3">
        <v>2</v>
      </c>
      <c r="C4689" s="4">
        <v>4130</v>
      </c>
      <c r="D4689" s="5">
        <v>20565.120001152151</v>
      </c>
      <c r="E4689" s="5">
        <v>15281.000238060949</v>
      </c>
      <c r="F4689" s="6">
        <v>4.9794479421675897</v>
      </c>
      <c r="G4689" s="4">
        <v>5099</v>
      </c>
      <c r="H4689" s="5">
        <v>25227.3300015926</v>
      </c>
      <c r="I4689" s="5">
        <v>18866.300294399301</v>
      </c>
      <c r="J4689" s="6">
        <v>4.9475053935266997</v>
      </c>
      <c r="K4689" s="3" t="s">
        <v>10</v>
      </c>
      <c r="L4689" s="7">
        <v>6.4148775149135704E-3</v>
      </c>
      <c r="M4689" s="8">
        <v>1.2346246973365618</v>
      </c>
      <c r="N4689" s="1" t="s">
        <v>18</v>
      </c>
    </row>
    <row r="4690" spans="1:14" x14ac:dyDescent="0.3">
      <c r="A4690" s="3">
        <f t="shared" si="73"/>
        <v>4689</v>
      </c>
      <c r="B4690" s="3">
        <v>2</v>
      </c>
      <c r="C4690" s="4">
        <v>7913</v>
      </c>
      <c r="D4690" s="5">
        <v>39175.000016666898</v>
      </c>
      <c r="E4690" s="5">
        <v>29278.1004574299</v>
      </c>
      <c r="F4690" s="6">
        <v>4.9507140170184396</v>
      </c>
      <c r="G4690" s="4">
        <v>7810</v>
      </c>
      <c r="H4690" s="5">
        <v>38738.570013046301</v>
      </c>
      <c r="I4690" s="5">
        <v>28897.000430584001</v>
      </c>
      <c r="J4690" s="6">
        <v>4.96012420141437</v>
      </c>
      <c r="K4690" s="3" t="s">
        <v>10</v>
      </c>
      <c r="L4690" s="7">
        <v>-1.9007731740476701E-3</v>
      </c>
      <c r="M4690" s="8">
        <v>0.98698344496398327</v>
      </c>
      <c r="N4690" s="1" t="s">
        <v>17</v>
      </c>
    </row>
    <row r="4691" spans="1:14" x14ac:dyDescent="0.3">
      <c r="A4691" s="3">
        <f t="shared" si="73"/>
        <v>4690</v>
      </c>
      <c r="B4691" s="3">
        <v>2</v>
      </c>
      <c r="C4691" s="4">
        <v>8103</v>
      </c>
      <c r="D4691" s="5">
        <v>40300.250000953703</v>
      </c>
      <c r="E4691" s="5">
        <v>29981.1004548073</v>
      </c>
      <c r="F4691" s="6">
        <v>4.9734974701905097</v>
      </c>
      <c r="G4691" s="4">
        <v>6909</v>
      </c>
      <c r="H4691" s="5">
        <v>34406.6599979401</v>
      </c>
      <c r="I4691" s="5">
        <v>25563.300391197201</v>
      </c>
      <c r="J4691" s="6">
        <v>4.9799768415023999</v>
      </c>
      <c r="K4691" s="3" t="s">
        <v>10</v>
      </c>
      <c r="L4691" s="7">
        <v>-1.3027796536997001E-3</v>
      </c>
      <c r="M4691" s="8">
        <v>0.85264716771566085</v>
      </c>
      <c r="N4691" s="1" t="s">
        <v>17</v>
      </c>
    </row>
    <row r="4692" spans="1:14" x14ac:dyDescent="0.3">
      <c r="A4692" s="3">
        <f t="shared" si="73"/>
        <v>4691</v>
      </c>
      <c r="B4692" s="3">
        <v>2</v>
      </c>
      <c r="C4692" s="4">
        <v>8856</v>
      </c>
      <c r="D4692" s="5">
        <v>45103.089997410803</v>
      </c>
      <c r="E4692" s="5">
        <v>26249.1839745045</v>
      </c>
      <c r="F4692" s="6">
        <v>5.0929415082893801</v>
      </c>
      <c r="G4692" s="4">
        <v>11193</v>
      </c>
      <c r="H4692" s="5">
        <v>57029.1299993992</v>
      </c>
      <c r="I4692" s="5">
        <v>33176.0519771576</v>
      </c>
      <c r="J4692" s="6">
        <v>5.0950710264807597</v>
      </c>
      <c r="K4692" s="3" t="s">
        <v>10</v>
      </c>
      <c r="L4692" s="7">
        <v>-4.1813128776650401E-4</v>
      </c>
      <c r="M4692" s="8">
        <v>1.2638888888888888</v>
      </c>
      <c r="N4692" s="1" t="s">
        <v>18</v>
      </c>
    </row>
    <row r="4693" spans="1:14" x14ac:dyDescent="0.3">
      <c r="A4693" s="3">
        <f t="shared" si="73"/>
        <v>4692</v>
      </c>
      <c r="B4693" s="3">
        <v>2</v>
      </c>
      <c r="C4693" s="4">
        <v>9499</v>
      </c>
      <c r="D4693" s="5">
        <v>48488.040000557899</v>
      </c>
      <c r="E4693" s="5">
        <v>28155.035975217801</v>
      </c>
      <c r="F4693" s="6">
        <v>5.1045415307461699</v>
      </c>
      <c r="G4693" s="4">
        <v>11419</v>
      </c>
      <c r="H4693" s="5">
        <v>58058.229992866502</v>
      </c>
      <c r="I4693" s="5">
        <v>33845.9159874916</v>
      </c>
      <c r="J4693" s="6">
        <v>5.0843532702396503</v>
      </c>
      <c r="K4693" s="3" t="s">
        <v>10</v>
      </c>
      <c r="L4693" s="7">
        <v>3.9549605747994498E-3</v>
      </c>
      <c r="M4693" s="8">
        <v>1.2021265396357512</v>
      </c>
      <c r="N4693" s="1" t="s">
        <v>18</v>
      </c>
    </row>
    <row r="4694" spans="1:14" x14ac:dyDescent="0.3">
      <c r="A4694" s="3">
        <f t="shared" si="73"/>
        <v>4693</v>
      </c>
      <c r="B4694" s="3">
        <v>2</v>
      </c>
      <c r="C4694" s="4">
        <v>3622.5</v>
      </c>
      <c r="D4694" s="5">
        <v>18305.179998338201</v>
      </c>
      <c r="E4694" s="5">
        <v>11447.100181102751</v>
      </c>
      <c r="F4694" s="6">
        <v>5.0531897856006101</v>
      </c>
      <c r="G4694" s="4">
        <v>3367</v>
      </c>
      <c r="H4694" s="5">
        <v>17132.2100000381</v>
      </c>
      <c r="I4694" s="5">
        <v>10639.720174550999</v>
      </c>
      <c r="J4694" s="6">
        <v>5.0882714582827901</v>
      </c>
      <c r="K4694" s="3" t="s">
        <v>10</v>
      </c>
      <c r="L4694" s="7">
        <v>-6.9424807241838101E-3</v>
      </c>
      <c r="M4694" s="8">
        <v>0.9294685990338164</v>
      </c>
      <c r="N4694" s="1" t="s">
        <v>17</v>
      </c>
    </row>
    <row r="4695" spans="1:14" x14ac:dyDescent="0.3">
      <c r="A4695" s="3">
        <f t="shared" si="73"/>
        <v>4694</v>
      </c>
      <c r="B4695" s="3">
        <v>2</v>
      </c>
      <c r="C4695" s="4">
        <v>4040</v>
      </c>
      <c r="D4695" s="5">
        <v>20323.04000002145</v>
      </c>
      <c r="E4695" s="5">
        <v>12766.40018486975</v>
      </c>
      <c r="F4695" s="6">
        <v>5.0304554455498698</v>
      </c>
      <c r="G4695" s="4">
        <v>3325</v>
      </c>
      <c r="H4695" s="5">
        <v>16840.5600019097</v>
      </c>
      <c r="I4695" s="5">
        <v>10507.0001769066</v>
      </c>
      <c r="J4695" s="6">
        <v>5.0648300757623304</v>
      </c>
      <c r="K4695" s="3" t="s">
        <v>10</v>
      </c>
      <c r="L4695" s="7">
        <v>-6.8333037802510901E-3</v>
      </c>
      <c r="M4695" s="8">
        <v>0.82301980198019797</v>
      </c>
      <c r="N4695" s="1" t="s">
        <v>18</v>
      </c>
    </row>
    <row r="4696" spans="1:14" x14ac:dyDescent="0.3">
      <c r="A4696" s="3">
        <f t="shared" si="73"/>
        <v>4695</v>
      </c>
      <c r="B4696" s="3">
        <v>2</v>
      </c>
      <c r="C4696" s="4">
        <v>3532.5</v>
      </c>
      <c r="D4696" s="5">
        <v>17937.984999895099</v>
      </c>
      <c r="E4696" s="5">
        <v>7554.3766312599</v>
      </c>
      <c r="F4696" s="6">
        <v>5.0779858456886302</v>
      </c>
      <c r="G4696" s="4">
        <v>3806</v>
      </c>
      <c r="H4696" s="5">
        <v>19260.530003786102</v>
      </c>
      <c r="I4696" s="5">
        <v>4599.5510827302896</v>
      </c>
      <c r="J4696" s="6">
        <v>5.0605701533857301</v>
      </c>
      <c r="K4696" s="3" t="s">
        <v>10</v>
      </c>
      <c r="L4696" s="7">
        <v>3.4296456965688701E-3</v>
      </c>
      <c r="M4696" s="8">
        <v>1.0774239207360226</v>
      </c>
      <c r="N4696" s="1" t="s">
        <v>18</v>
      </c>
    </row>
    <row r="4697" spans="1:14" x14ac:dyDescent="0.3">
      <c r="A4697" s="3">
        <f t="shared" si="73"/>
        <v>4696</v>
      </c>
      <c r="B4697" s="3">
        <v>2</v>
      </c>
      <c r="C4697" s="4">
        <v>3395.5</v>
      </c>
      <c r="D4697" s="5">
        <v>17234.799999594699</v>
      </c>
      <c r="E4697" s="5">
        <v>4103.4618232250205</v>
      </c>
      <c r="F4697" s="6">
        <v>5.0757767632439101</v>
      </c>
      <c r="G4697" s="4">
        <v>3113</v>
      </c>
      <c r="H4697" s="5">
        <v>15793.099996328399</v>
      </c>
      <c r="I4697" s="5">
        <v>3762.0605685710898</v>
      </c>
      <c r="J4697" s="6">
        <v>5.0732733685603497</v>
      </c>
      <c r="K4697" s="3" t="s">
        <v>10</v>
      </c>
      <c r="L4697" s="7">
        <v>4.9320425234034297E-4</v>
      </c>
      <c r="M4697" s="8">
        <v>0.91680164924164331</v>
      </c>
      <c r="N4697" s="1" t="s">
        <v>18</v>
      </c>
    </row>
    <row r="4698" spans="1:14" x14ac:dyDescent="0.3">
      <c r="A4698" s="3">
        <f t="shared" si="73"/>
        <v>4697</v>
      </c>
      <c r="B4698" s="3">
        <v>2</v>
      </c>
      <c r="C4698" s="4">
        <v>13092</v>
      </c>
      <c r="D4698" s="5">
        <v>66584.369998812705</v>
      </c>
      <c r="E4698" s="5">
        <v>38804.688011884697</v>
      </c>
      <c r="F4698" s="6">
        <v>5.0858822180578001</v>
      </c>
      <c r="G4698" s="4">
        <v>16217</v>
      </c>
      <c r="H4698" s="5">
        <v>82408.780002236395</v>
      </c>
      <c r="I4698" s="5">
        <v>48067.188018083601</v>
      </c>
      <c r="J4698" s="6">
        <v>5.08162915472876</v>
      </c>
      <c r="K4698" s="3" t="s">
        <v>10</v>
      </c>
      <c r="L4698" s="7">
        <v>8.3624888400507405E-4</v>
      </c>
      <c r="M4698" s="8">
        <v>1.2386953864955699</v>
      </c>
      <c r="N4698" s="1" t="s">
        <v>18</v>
      </c>
    </row>
    <row r="4699" spans="1:14" x14ac:dyDescent="0.3">
      <c r="A4699" s="3">
        <f t="shared" si="73"/>
        <v>4698</v>
      </c>
      <c r="B4699" s="3">
        <v>2</v>
      </c>
      <c r="C4699" s="4">
        <v>12850</v>
      </c>
      <c r="D4699" s="5">
        <v>65536.130000114397</v>
      </c>
      <c r="E4699" s="5">
        <v>38087.399987220801</v>
      </c>
      <c r="F4699" s="6">
        <v>5.1000879377521002</v>
      </c>
      <c r="G4699" s="4">
        <v>15959</v>
      </c>
      <c r="H4699" s="5">
        <v>80936.009984135599</v>
      </c>
      <c r="I4699" s="5">
        <v>47302.475985288598</v>
      </c>
      <c r="J4699" s="6">
        <v>5.0714963333627203</v>
      </c>
      <c r="K4699" s="3" t="s">
        <v>10</v>
      </c>
      <c r="L4699" s="7">
        <v>5.6061002748082197E-3</v>
      </c>
      <c r="M4699" s="8">
        <v>1.2419455252918288</v>
      </c>
      <c r="N4699" s="1" t="s">
        <v>17</v>
      </c>
    </row>
    <row r="4700" spans="1:14" x14ac:dyDescent="0.3">
      <c r="A4700" s="3">
        <f t="shared" si="73"/>
        <v>4699</v>
      </c>
      <c r="B4700" s="3">
        <v>2</v>
      </c>
      <c r="C4700" s="4">
        <v>4877.5</v>
      </c>
      <c r="D4700" s="5">
        <v>24550.8350017667</v>
      </c>
      <c r="E4700" s="5">
        <v>15412.900190591799</v>
      </c>
      <c r="F4700" s="6">
        <v>5.03348744269947</v>
      </c>
      <c r="G4700" s="4">
        <v>4759</v>
      </c>
      <c r="H4700" s="5">
        <v>23848.5099956989</v>
      </c>
      <c r="I4700" s="5">
        <v>15038.440195560501</v>
      </c>
      <c r="J4700" s="6">
        <v>5.0112439579111001</v>
      </c>
      <c r="K4700" s="3" t="s">
        <v>10</v>
      </c>
      <c r="L4700" s="7">
        <v>4.4191000854952598E-3</v>
      </c>
      <c r="M4700" s="8">
        <v>0.9757047667862635</v>
      </c>
      <c r="N4700" s="1" t="s">
        <v>17</v>
      </c>
    </row>
    <row r="4701" spans="1:14" x14ac:dyDescent="0.3">
      <c r="A4701" s="3">
        <f t="shared" si="73"/>
        <v>4700</v>
      </c>
      <c r="B4701" s="3">
        <v>2</v>
      </c>
      <c r="C4701" s="4">
        <v>4086.5</v>
      </c>
      <c r="D4701" s="5">
        <v>20682.824998110551</v>
      </c>
      <c r="E4701" s="5">
        <v>8729.3241390586008</v>
      </c>
      <c r="F4701" s="6">
        <v>5.0612565760701198</v>
      </c>
      <c r="G4701" s="4">
        <v>4392</v>
      </c>
      <c r="H4701" s="5">
        <v>22002.900004863699</v>
      </c>
      <c r="I4701" s="5">
        <v>5307.7320877313596</v>
      </c>
      <c r="J4701" s="6">
        <v>5.0097677606702504</v>
      </c>
      <c r="K4701" s="3" t="s">
        <v>10</v>
      </c>
      <c r="L4701" s="7">
        <v>1.01731288714563E-2</v>
      </c>
      <c r="M4701" s="8">
        <v>1.0747583506668299</v>
      </c>
      <c r="N4701" s="1" t="s">
        <v>18</v>
      </c>
    </row>
    <row r="4702" spans="1:14" x14ac:dyDescent="0.3">
      <c r="A4702" s="3">
        <f t="shared" si="73"/>
        <v>4701</v>
      </c>
      <c r="B4702" s="3">
        <v>2</v>
      </c>
      <c r="C4702" s="4">
        <v>3976.5</v>
      </c>
      <c r="D4702" s="5">
        <v>20125.194998562351</v>
      </c>
      <c r="E4702" s="5">
        <v>4805.6003318429002</v>
      </c>
      <c r="F4702" s="6">
        <v>5.0610323144881999</v>
      </c>
      <c r="G4702" s="4">
        <v>4063</v>
      </c>
      <c r="H4702" s="5">
        <v>20547.980000972701</v>
      </c>
      <c r="I4702" s="5">
        <v>4910.1355816125897</v>
      </c>
      <c r="J4702" s="6">
        <v>5.0573418658559604</v>
      </c>
      <c r="K4702" s="3" t="s">
        <v>10</v>
      </c>
      <c r="L4702" s="7">
        <v>7.2918890908521203E-4</v>
      </c>
      <c r="M4702" s="8">
        <v>1.0217527976864076</v>
      </c>
      <c r="N4702" s="1" t="s">
        <v>18</v>
      </c>
    </row>
    <row r="4703" spans="1:14" x14ac:dyDescent="0.3">
      <c r="A4703" s="3">
        <f t="shared" si="73"/>
        <v>4702</v>
      </c>
      <c r="B4703" s="3">
        <v>2</v>
      </c>
      <c r="C4703" s="4">
        <v>8325</v>
      </c>
      <c r="D4703" s="5">
        <v>24916.089998006799</v>
      </c>
      <c r="E4703" s="5">
        <v>12995.324957966801</v>
      </c>
      <c r="F4703" s="6">
        <v>2.9929237234842998</v>
      </c>
      <c r="G4703" s="4">
        <v>9377</v>
      </c>
      <c r="H4703" s="5">
        <v>28069.700002431899</v>
      </c>
      <c r="I4703" s="5">
        <v>14637.4969609976</v>
      </c>
      <c r="J4703" s="6">
        <v>2.99346272821071</v>
      </c>
      <c r="K4703" s="3" t="s">
        <v>10</v>
      </c>
      <c r="L4703" s="7">
        <v>-1.80093038182762E-4</v>
      </c>
      <c r="M4703" s="8">
        <v>1.1263663663663663</v>
      </c>
      <c r="N4703" s="1" t="s">
        <v>18</v>
      </c>
    </row>
    <row r="4704" spans="1:14" x14ac:dyDescent="0.3">
      <c r="A4704" s="3">
        <f t="shared" si="73"/>
        <v>4703</v>
      </c>
      <c r="B4704" s="3">
        <v>2</v>
      </c>
      <c r="C4704" s="4">
        <v>6963</v>
      </c>
      <c r="D4704" s="5">
        <v>35768.020001888297</v>
      </c>
      <c r="E4704" s="5">
        <v>23674.200538158399</v>
      </c>
      <c r="F4704" s="6">
        <v>5.1368691658607304</v>
      </c>
      <c r="G4704" s="4">
        <v>8809</v>
      </c>
      <c r="H4704" s="5">
        <v>43317.018745183901</v>
      </c>
      <c r="I4704" s="5">
        <v>29950.600649833701</v>
      </c>
      <c r="J4704" s="6">
        <v>4.9173593762270302</v>
      </c>
      <c r="K4704" s="3" t="s">
        <v>10</v>
      </c>
      <c r="L4704" s="7">
        <v>4.27322134448243E-2</v>
      </c>
      <c r="M4704" s="8">
        <v>1.2651156110871751</v>
      </c>
      <c r="N4704" s="1" t="s">
        <v>17</v>
      </c>
    </row>
    <row r="4705" spans="1:14" x14ac:dyDescent="0.3">
      <c r="A4705" s="3">
        <f t="shared" si="73"/>
        <v>4704</v>
      </c>
      <c r="B4705" s="3">
        <v>2</v>
      </c>
      <c r="C4705" s="4">
        <v>7637</v>
      </c>
      <c r="D4705" s="5">
        <v>39209.400002241098</v>
      </c>
      <c r="E4705" s="5">
        <v>25965.8005805016</v>
      </c>
      <c r="F4705" s="6">
        <v>5.1341364413043298</v>
      </c>
      <c r="G4705" s="4">
        <v>11986</v>
      </c>
      <c r="H4705" s="5">
        <v>61545.430003643</v>
      </c>
      <c r="I4705" s="5">
        <v>40752.400758743301</v>
      </c>
      <c r="J4705" s="6">
        <v>5.1347764061107197</v>
      </c>
      <c r="K4705" s="3" t="s">
        <v>10</v>
      </c>
      <c r="L4705" s="7">
        <v>-1.24648967495567E-4</v>
      </c>
      <c r="M4705" s="8">
        <v>1.5694644493911221</v>
      </c>
      <c r="N4705" s="1" t="s">
        <v>17</v>
      </c>
    </row>
    <row r="4706" spans="1:14" x14ac:dyDescent="0.3">
      <c r="A4706" s="3">
        <f t="shared" si="73"/>
        <v>4705</v>
      </c>
      <c r="B4706" s="3">
        <v>2</v>
      </c>
      <c r="C4706" s="4">
        <v>5708</v>
      </c>
      <c r="D4706" s="5">
        <v>29029.630002319798</v>
      </c>
      <c r="E4706" s="5">
        <v>19407.200470924399</v>
      </c>
      <c r="F4706" s="6">
        <v>5.0857796079747404</v>
      </c>
      <c r="G4706" s="4">
        <v>4969</v>
      </c>
      <c r="H4706" s="5">
        <v>25113.869997262998</v>
      </c>
      <c r="I4706" s="5">
        <v>16894.600411891901</v>
      </c>
      <c r="J4706" s="6">
        <v>5.0541094782175398</v>
      </c>
      <c r="K4706" s="3" t="s">
        <v>10</v>
      </c>
      <c r="L4706" s="7">
        <v>6.2271927213557402E-3</v>
      </c>
      <c r="M4706" s="8">
        <v>0.87053258584442883</v>
      </c>
      <c r="N4706" s="1" t="s">
        <v>17</v>
      </c>
    </row>
    <row r="4707" spans="1:14" x14ac:dyDescent="0.3">
      <c r="A4707" s="3">
        <f t="shared" si="73"/>
        <v>4706</v>
      </c>
      <c r="B4707" s="3">
        <v>2</v>
      </c>
      <c r="C4707" s="4">
        <v>1955.5</v>
      </c>
      <c r="D4707" s="5">
        <v>9831.2849996090008</v>
      </c>
      <c r="E4707" s="5">
        <v>6648.7001612186496</v>
      </c>
      <c r="F4707" s="6">
        <v>5.0275044743589801</v>
      </c>
      <c r="G4707" s="4">
        <v>2680</v>
      </c>
      <c r="H4707" s="5">
        <v>13176.869999885599</v>
      </c>
      <c r="I4707" s="5">
        <v>9112.0002160072308</v>
      </c>
      <c r="J4707" s="6">
        <v>4.9167425372707303</v>
      </c>
      <c r="K4707" s="3" t="s">
        <v>10</v>
      </c>
      <c r="L4707" s="7">
        <v>2.20311961238733E-2</v>
      </c>
      <c r="M4707" s="8">
        <v>1.370493479928407</v>
      </c>
      <c r="N4707" s="1" t="s">
        <v>18</v>
      </c>
    </row>
    <row r="4708" spans="1:14" x14ac:dyDescent="0.3">
      <c r="A4708" s="3">
        <f t="shared" si="73"/>
        <v>4707</v>
      </c>
      <c r="B4708" s="3">
        <v>2</v>
      </c>
      <c r="C4708" s="4">
        <v>4996</v>
      </c>
      <c r="D4708" s="5">
        <v>24678.8399989307</v>
      </c>
      <c r="E4708" s="5">
        <v>16986.4003930092</v>
      </c>
      <c r="F4708" s="6">
        <v>4.93971977560662</v>
      </c>
      <c r="G4708" s="4">
        <v>5486</v>
      </c>
      <c r="H4708" s="5">
        <v>22977.8798512965</v>
      </c>
      <c r="I4708" s="5">
        <v>18652.400420665701</v>
      </c>
      <c r="J4708" s="6">
        <v>4.1884578657120901</v>
      </c>
      <c r="K4708" s="3" t="s">
        <v>11</v>
      </c>
      <c r="L4708" s="7">
        <v>0.15208593685909499</v>
      </c>
      <c r="M4708" s="8">
        <v>1.0980784627702163</v>
      </c>
      <c r="N4708" s="1" t="s">
        <v>17</v>
      </c>
    </row>
    <row r="4709" spans="1:14" x14ac:dyDescent="0.3">
      <c r="A4709" s="3">
        <f t="shared" si="73"/>
        <v>4708</v>
      </c>
      <c r="B4709" s="3">
        <v>2</v>
      </c>
      <c r="C4709" s="4">
        <v>4854.5</v>
      </c>
      <c r="D4709" s="5">
        <v>24910.990000009551</v>
      </c>
      <c r="E4709" s="5">
        <v>17476.199666738499</v>
      </c>
      <c r="F4709" s="6">
        <v>5.1315253888164696</v>
      </c>
      <c r="G4709" s="4">
        <v>6671</v>
      </c>
      <c r="H4709" s="5">
        <v>33296.4700045586</v>
      </c>
      <c r="I4709" s="5">
        <v>24015.599628925302</v>
      </c>
      <c r="J4709" s="6">
        <v>4.9912262036514097</v>
      </c>
      <c r="K4709" s="3" t="s">
        <v>10</v>
      </c>
      <c r="L4709" s="7">
        <v>2.73406393878164E-2</v>
      </c>
      <c r="M4709" s="8">
        <v>1.3741888968997837</v>
      </c>
      <c r="N4709" s="1" t="s">
        <v>18</v>
      </c>
    </row>
    <row r="4710" spans="1:14" x14ac:dyDescent="0.3">
      <c r="A4710" s="3">
        <f t="shared" si="73"/>
        <v>4709</v>
      </c>
      <c r="B4710" s="3">
        <v>2</v>
      </c>
      <c r="C4710" s="4">
        <v>8687</v>
      </c>
      <c r="D4710" s="5">
        <v>26240.909997463201</v>
      </c>
      <c r="E4710" s="5">
        <v>18242.699378490401</v>
      </c>
      <c r="F4710" s="6">
        <v>3.0207102564134001</v>
      </c>
      <c r="G4710" s="4">
        <v>11012</v>
      </c>
      <c r="H4710" s="5">
        <v>32958.640000343301</v>
      </c>
      <c r="I4710" s="5">
        <v>23125.1992940903</v>
      </c>
      <c r="J4710" s="6">
        <v>2.9929749364641598</v>
      </c>
      <c r="K4710" s="3" t="s">
        <v>10</v>
      </c>
      <c r="L4710" s="7">
        <v>9.1817213817038095E-3</v>
      </c>
      <c r="M4710" s="8">
        <v>1.2676413030965812</v>
      </c>
      <c r="N4710" s="1" t="s">
        <v>17</v>
      </c>
    </row>
    <row r="4711" spans="1:14" x14ac:dyDescent="0.3">
      <c r="A4711" s="3">
        <f t="shared" si="73"/>
        <v>4710</v>
      </c>
      <c r="B4711" s="3">
        <v>2</v>
      </c>
      <c r="C4711" s="4">
        <v>9901</v>
      </c>
      <c r="D4711" s="5">
        <v>29833.849999785401</v>
      </c>
      <c r="E4711" s="5">
        <v>20792.099341869402</v>
      </c>
      <c r="F4711" s="6">
        <v>3.0132158367624902</v>
      </c>
      <c r="G4711" s="4">
        <v>12670</v>
      </c>
      <c r="H4711" s="5">
        <v>38010.410002231598</v>
      </c>
      <c r="I4711" s="5">
        <v>26606.999260902401</v>
      </c>
      <c r="J4711" s="6">
        <v>3.0000323600814198</v>
      </c>
      <c r="K4711" s="3" t="s">
        <v>10</v>
      </c>
      <c r="L4711" s="7">
        <v>4.37521817064228E-3</v>
      </c>
      <c r="M4711" s="8">
        <v>1.2796687203312798</v>
      </c>
      <c r="N4711" s="1" t="s">
        <v>17</v>
      </c>
    </row>
    <row r="4712" spans="1:14" x14ac:dyDescent="0.3">
      <c r="A4712" s="3">
        <f t="shared" si="73"/>
        <v>4711</v>
      </c>
      <c r="B4712" s="3">
        <v>2</v>
      </c>
      <c r="C4712" s="4">
        <v>10317</v>
      </c>
      <c r="D4712" s="5">
        <v>30727.039996147199</v>
      </c>
      <c r="E4712" s="5">
        <v>21665.699367523201</v>
      </c>
      <c r="F4712" s="6">
        <v>2.9782921388143002</v>
      </c>
      <c r="G4712" s="4">
        <v>11631</v>
      </c>
      <c r="H4712" s="5">
        <v>28637.309990465601</v>
      </c>
      <c r="I4712" s="5">
        <v>24425.099288940401</v>
      </c>
      <c r="J4712" s="6">
        <v>2.4621537262888502</v>
      </c>
      <c r="K4712" s="3" t="s">
        <v>12</v>
      </c>
      <c r="L4712" s="7">
        <v>0.173300129224708</v>
      </c>
      <c r="M4712" s="8">
        <v>1.127362605408549</v>
      </c>
      <c r="N4712" s="1" t="s">
        <v>18</v>
      </c>
    </row>
    <row r="4713" spans="1:14" x14ac:dyDescent="0.3">
      <c r="A4713" s="3">
        <f t="shared" si="73"/>
        <v>4712</v>
      </c>
      <c r="B4713" s="3">
        <v>2</v>
      </c>
      <c r="C4713" s="4">
        <v>3938</v>
      </c>
      <c r="D4713" s="5">
        <v>11757.3249989748</v>
      </c>
      <c r="E4713" s="5">
        <v>8269.7997312545995</v>
      </c>
      <c r="F4713" s="6">
        <v>2.98560817647913</v>
      </c>
      <c r="G4713" s="4">
        <v>5163</v>
      </c>
      <c r="H4713" s="5">
        <v>15302.160002172001</v>
      </c>
      <c r="I4713" s="5">
        <v>10842.299687385599</v>
      </c>
      <c r="J4713" s="6">
        <v>2.96381173778268</v>
      </c>
      <c r="K4713" s="3" t="s">
        <v>10</v>
      </c>
      <c r="L4713" s="7">
        <v>7.3005020779878301E-3</v>
      </c>
      <c r="M4713" s="8">
        <v>1.3110716099542916</v>
      </c>
      <c r="N4713" s="1" t="s">
        <v>18</v>
      </c>
    </row>
    <row r="4714" spans="1:14" x14ac:dyDescent="0.3">
      <c r="A4714" s="3">
        <f t="shared" si="73"/>
        <v>4713</v>
      </c>
      <c r="B4714" s="3">
        <v>2</v>
      </c>
      <c r="C4714" s="4">
        <v>5072</v>
      </c>
      <c r="D4714" s="5">
        <v>14941.354999631651</v>
      </c>
      <c r="E4714" s="5">
        <v>10651.199677228949</v>
      </c>
      <c r="F4714" s="6">
        <v>2.9458507491387298</v>
      </c>
      <c r="G4714" s="4">
        <v>4767</v>
      </c>
      <c r="H4714" s="5">
        <v>14092.5799959302</v>
      </c>
      <c r="I4714" s="5">
        <v>10010.6996898651</v>
      </c>
      <c r="J4714" s="6">
        <v>2.9562785810636001</v>
      </c>
      <c r="K4714" s="3" t="s">
        <v>10</v>
      </c>
      <c r="L4714" s="7">
        <v>-3.5398371516005599E-3</v>
      </c>
      <c r="M4714" s="8">
        <v>0.93986593059936907</v>
      </c>
      <c r="N4714" s="1" t="s">
        <v>17</v>
      </c>
    </row>
    <row r="4715" spans="1:14" x14ac:dyDescent="0.3">
      <c r="A4715" s="3">
        <f t="shared" si="73"/>
        <v>4714</v>
      </c>
      <c r="B4715" s="3">
        <v>2</v>
      </c>
      <c r="C4715" s="4">
        <v>7706</v>
      </c>
      <c r="D4715" s="5">
        <v>23053.5600032806</v>
      </c>
      <c r="E4715" s="5">
        <v>12029.0659663677</v>
      </c>
      <c r="F4715" s="6">
        <v>2.99163768534657</v>
      </c>
      <c r="G4715" s="4">
        <v>8918</v>
      </c>
      <c r="H4715" s="5">
        <v>26690.4900019169</v>
      </c>
      <c r="I4715" s="5">
        <v>13920.9979598522</v>
      </c>
      <c r="J4715" s="6">
        <v>2.9928784482974802</v>
      </c>
      <c r="K4715" s="3" t="s">
        <v>10</v>
      </c>
      <c r="L4715" s="7">
        <v>-4.1474372280663098E-4</v>
      </c>
      <c r="M4715" s="8">
        <v>1.1572800415260835</v>
      </c>
      <c r="N4715" s="1" t="s">
        <v>18</v>
      </c>
    </row>
    <row r="4716" spans="1:14" x14ac:dyDescent="0.3">
      <c r="A4716" s="3">
        <f t="shared" si="73"/>
        <v>4715</v>
      </c>
      <c r="B4716" s="3">
        <v>2</v>
      </c>
      <c r="C4716" s="4">
        <v>4529</v>
      </c>
      <c r="D4716" s="5">
        <v>13397.5900034606</v>
      </c>
      <c r="E4716" s="5">
        <v>3173.0175081491502</v>
      </c>
      <c r="F4716" s="6">
        <v>2.95817840659321</v>
      </c>
      <c r="G4716" s="4">
        <v>4853</v>
      </c>
      <c r="H4716" s="5">
        <v>14342.199999242999</v>
      </c>
      <c r="I4716" s="5">
        <v>3400.0119143724401</v>
      </c>
      <c r="J4716" s="6">
        <v>2.95532660194581</v>
      </c>
      <c r="K4716" s="3" t="s">
        <v>10</v>
      </c>
      <c r="L4716" s="7">
        <v>9.6404078977877904E-4</v>
      </c>
      <c r="M4716" s="8">
        <v>1.0715389710752925</v>
      </c>
      <c r="N4716" s="1" t="s">
        <v>17</v>
      </c>
    </row>
    <row r="4717" spans="1:14" x14ac:dyDescent="0.3">
      <c r="A4717" s="3">
        <f t="shared" si="73"/>
        <v>4716</v>
      </c>
      <c r="B4717" s="3">
        <v>2</v>
      </c>
      <c r="C4717" s="4">
        <v>2203.5</v>
      </c>
      <c r="D4717" s="5">
        <v>6557.3900007605498</v>
      </c>
      <c r="E4717" s="5">
        <v>1543.772151708605</v>
      </c>
      <c r="F4717" s="6">
        <v>2.9758974362425898</v>
      </c>
      <c r="G4717" s="4">
        <v>2121</v>
      </c>
      <c r="H4717" s="5">
        <v>6289.8500006198901</v>
      </c>
      <c r="I4717" s="5">
        <v>1485.9726520776701</v>
      </c>
      <c r="J4717" s="6">
        <v>2.96551155144738</v>
      </c>
      <c r="K4717" s="3" t="s">
        <v>10</v>
      </c>
      <c r="L4717" s="7">
        <v>3.4900009216478301E-3</v>
      </c>
      <c r="M4717" s="8">
        <v>0.96255956432947587</v>
      </c>
      <c r="N4717" s="1" t="s">
        <v>18</v>
      </c>
    </row>
    <row r="4718" spans="1:14" x14ac:dyDescent="0.3">
      <c r="A4718" s="3">
        <f t="shared" si="73"/>
        <v>4717</v>
      </c>
      <c r="B4718" s="3">
        <v>2</v>
      </c>
      <c r="C4718" s="4">
        <v>7883</v>
      </c>
      <c r="D4718" s="5">
        <v>32086.329998969999</v>
      </c>
      <c r="E4718" s="5">
        <v>17184.940365076101</v>
      </c>
      <c r="F4718" s="6">
        <v>4.0703196751198796</v>
      </c>
      <c r="G4718" s="4">
        <v>23696</v>
      </c>
      <c r="H4718" s="5">
        <v>94544.8099923134</v>
      </c>
      <c r="I4718" s="5">
        <v>51657.280604839303</v>
      </c>
      <c r="J4718" s="6">
        <v>3.98990589096528</v>
      </c>
      <c r="K4718" s="3" t="s">
        <v>10</v>
      </c>
      <c r="L4718" s="7">
        <v>1.97561347935723E-2</v>
      </c>
      <c r="M4718" s="8">
        <v>3.005962197133071</v>
      </c>
      <c r="N4718" s="1" t="s">
        <v>18</v>
      </c>
    </row>
    <row r="4719" spans="1:14" x14ac:dyDescent="0.3">
      <c r="A4719" s="3">
        <f t="shared" si="73"/>
        <v>4718</v>
      </c>
      <c r="B4719" s="3">
        <v>2</v>
      </c>
      <c r="C4719" s="4">
        <v>18593</v>
      </c>
      <c r="D4719" s="5">
        <v>74191.550000667601</v>
      </c>
      <c r="E4719" s="5">
        <v>40532.740605592699</v>
      </c>
      <c r="F4719" s="6">
        <v>3.9902947346134301</v>
      </c>
      <c r="G4719" s="4">
        <v>19289</v>
      </c>
      <c r="H4719" s="5">
        <v>76902.549993753404</v>
      </c>
      <c r="I4719" s="5">
        <v>42050.020605087302</v>
      </c>
      <c r="J4719" s="6">
        <v>3.98686038642508</v>
      </c>
      <c r="K4719" s="3" t="s">
        <v>10</v>
      </c>
      <c r="L4719" s="7">
        <v>8.6067531767996001E-4</v>
      </c>
      <c r="M4719" s="8">
        <v>1.0374334426934868</v>
      </c>
      <c r="N4719" s="1" t="s">
        <v>18</v>
      </c>
    </row>
    <row r="4720" spans="1:14" x14ac:dyDescent="0.3">
      <c r="A4720" s="3">
        <f t="shared" si="73"/>
        <v>4719</v>
      </c>
      <c r="B4720" s="3">
        <v>2</v>
      </c>
      <c r="C4720" s="4">
        <v>9078</v>
      </c>
      <c r="D4720" s="5">
        <v>38232.570006907001</v>
      </c>
      <c r="E4720" s="5">
        <v>20788.619688034101</v>
      </c>
      <c r="F4720" s="6">
        <v>4.2115631203907196</v>
      </c>
      <c r="G4720" s="4">
        <v>15856</v>
      </c>
      <c r="H4720" s="5">
        <v>64289.040005058101</v>
      </c>
      <c r="I4720" s="5">
        <v>36310.239568710298</v>
      </c>
      <c r="J4720" s="6">
        <v>4.0545560043553301</v>
      </c>
      <c r="K4720" s="3" t="s">
        <v>10</v>
      </c>
      <c r="L4720" s="7">
        <v>3.72800101879587E-2</v>
      </c>
      <c r="M4720" s="8">
        <v>1.746640229125358</v>
      </c>
      <c r="N4720" s="1" t="s">
        <v>18</v>
      </c>
    </row>
    <row r="4721" spans="1:14" x14ac:dyDescent="0.3">
      <c r="A4721" s="3">
        <f t="shared" si="73"/>
        <v>4720</v>
      </c>
      <c r="B4721" s="3">
        <v>2</v>
      </c>
      <c r="C4721" s="4">
        <v>4186.5</v>
      </c>
      <c r="D4721" s="5">
        <v>17382.45000332595</v>
      </c>
      <c r="E4721" s="5">
        <v>9587.0848584175001</v>
      </c>
      <c r="F4721" s="6">
        <v>4.1520243648216697</v>
      </c>
      <c r="G4721" s="4">
        <v>3582</v>
      </c>
      <c r="H4721" s="5">
        <v>14742.759996891</v>
      </c>
      <c r="I4721" s="5">
        <v>8202.7798738479596</v>
      </c>
      <c r="J4721" s="6">
        <v>4.1157900605502604</v>
      </c>
      <c r="K4721" s="3" t="s">
        <v>10</v>
      </c>
      <c r="L4721" s="7">
        <v>8.7269006844984207E-3</v>
      </c>
      <c r="M4721" s="8">
        <v>0.85560730920816908</v>
      </c>
      <c r="N4721" s="1" t="s">
        <v>17</v>
      </c>
    </row>
    <row r="4722" spans="1:14" x14ac:dyDescent="0.3">
      <c r="A4722" s="3">
        <f t="shared" si="73"/>
        <v>4721</v>
      </c>
      <c r="B4722" s="3">
        <v>2</v>
      </c>
      <c r="C4722" s="4">
        <v>500</v>
      </c>
      <c r="D4722" s="5">
        <v>2053.1399998664901</v>
      </c>
      <c r="E4722" s="5">
        <v>1144.99998092651</v>
      </c>
      <c r="F4722" s="6">
        <v>4.10627999973297</v>
      </c>
      <c r="G4722" s="4">
        <v>698</v>
      </c>
      <c r="H4722" s="5">
        <v>2181.6999931335399</v>
      </c>
      <c r="I4722" s="5">
        <v>1598.4199810028099</v>
      </c>
      <c r="J4722" s="6">
        <v>3.12564468930307</v>
      </c>
      <c r="K4722" s="3" t="s">
        <v>11</v>
      </c>
      <c r="L4722" s="7">
        <v>0.238813551558507</v>
      </c>
      <c r="M4722" s="8">
        <v>1.3959999999999999</v>
      </c>
      <c r="N4722" s="1" t="s">
        <v>17</v>
      </c>
    </row>
    <row r="4723" spans="1:14" x14ac:dyDescent="0.3">
      <c r="A4723" s="3">
        <f t="shared" si="73"/>
        <v>4722</v>
      </c>
      <c r="B4723" s="3">
        <v>2</v>
      </c>
      <c r="C4723" s="4">
        <v>24863</v>
      </c>
      <c r="D4723" s="5">
        <v>93648.010132290394</v>
      </c>
      <c r="E4723" s="5">
        <v>40526.689416647001</v>
      </c>
      <c r="F4723" s="6">
        <v>3.7665611604508902</v>
      </c>
      <c r="G4723" s="4">
        <v>36919</v>
      </c>
      <c r="H4723" s="5">
        <v>137194.57001173499</v>
      </c>
      <c r="I4723" s="5">
        <v>60177.969139337503</v>
      </c>
      <c r="J4723" s="6">
        <v>3.7160965901496499</v>
      </c>
      <c r="K4723" s="3" t="s">
        <v>10</v>
      </c>
      <c r="L4723" s="7">
        <v>1.3398048817345101E-2</v>
      </c>
      <c r="M4723" s="8">
        <v>1.4848972368579818</v>
      </c>
      <c r="N4723" s="1" t="s">
        <v>18</v>
      </c>
    </row>
    <row r="4724" spans="1:14" x14ac:dyDescent="0.3">
      <c r="A4724" s="3">
        <f t="shared" si="73"/>
        <v>4723</v>
      </c>
      <c r="B4724" s="3">
        <v>2</v>
      </c>
      <c r="C4724" s="4">
        <v>4389</v>
      </c>
      <c r="D4724" s="5">
        <v>8749.1099996566809</v>
      </c>
      <c r="E4724" s="5">
        <v>3142.5240746140498</v>
      </c>
      <c r="F4724" s="6">
        <v>1.9934176349183601</v>
      </c>
      <c r="G4724" s="4">
        <v>4803</v>
      </c>
      <c r="H4724" s="5">
        <v>9562.0299997329694</v>
      </c>
      <c r="I4724" s="5">
        <v>3438.9480789303798</v>
      </c>
      <c r="J4724" s="6">
        <v>1.9908453049621</v>
      </c>
      <c r="K4724" s="3" t="s">
        <v>10</v>
      </c>
      <c r="L4724" s="7">
        <v>1.2904119594403199E-3</v>
      </c>
      <c r="M4724" s="8">
        <v>1.0943267259056733</v>
      </c>
      <c r="N4724" s="1" t="s">
        <v>17</v>
      </c>
    </row>
    <row r="4725" spans="1:14" x14ac:dyDescent="0.3">
      <c r="A4725" s="3">
        <f t="shared" si="73"/>
        <v>4724</v>
      </c>
      <c r="B4725" s="3">
        <v>2</v>
      </c>
      <c r="C4725" s="4">
        <v>5772</v>
      </c>
      <c r="D4725" s="5">
        <v>11510.330000996601</v>
      </c>
      <c r="E4725" s="5">
        <v>4132.7520933747301</v>
      </c>
      <c r="F4725" s="6">
        <v>1.9941666668393301</v>
      </c>
      <c r="G4725" s="4">
        <v>5762</v>
      </c>
      <c r="H4725" s="5">
        <v>11484.4100021124</v>
      </c>
      <c r="I4725" s="5">
        <v>4125.5920935869199</v>
      </c>
      <c r="J4725" s="6">
        <v>1.9931291221992999</v>
      </c>
      <c r="K4725" s="3" t="s">
        <v>10</v>
      </c>
      <c r="L4725" s="7">
        <v>5.2028983197619904E-4</v>
      </c>
      <c r="M4725" s="8">
        <v>0.99826749826749828</v>
      </c>
      <c r="N4725" s="1" t="s">
        <v>18</v>
      </c>
    </row>
    <row r="4726" spans="1:14" x14ac:dyDescent="0.3">
      <c r="A4726" s="3">
        <f t="shared" si="73"/>
        <v>4725</v>
      </c>
      <c r="B4726" s="3">
        <v>2</v>
      </c>
      <c r="C4726" s="4">
        <v>3551</v>
      </c>
      <c r="D4726" s="5">
        <v>10027.1300213337</v>
      </c>
      <c r="E4726" s="5">
        <v>6391.7998671531705</v>
      </c>
      <c r="F4726" s="6">
        <v>2.8237482459402101</v>
      </c>
      <c r="G4726" s="4">
        <v>8613</v>
      </c>
      <c r="H4726" s="5">
        <v>13849.160033524</v>
      </c>
      <c r="I4726" s="5">
        <v>15503.399861097299</v>
      </c>
      <c r="J4726" s="6">
        <v>1.60793684355324</v>
      </c>
      <c r="K4726" s="3" t="s">
        <v>11</v>
      </c>
      <c r="L4726" s="7">
        <v>0.43056650115143302</v>
      </c>
      <c r="M4726" s="8">
        <v>2.4255139397352856</v>
      </c>
      <c r="N4726" s="1" t="s">
        <v>18</v>
      </c>
    </row>
    <row r="4727" spans="1:14" x14ac:dyDescent="0.3">
      <c r="A4727" s="3">
        <f t="shared" si="73"/>
        <v>4726</v>
      </c>
      <c r="B4727" s="3">
        <v>2</v>
      </c>
      <c r="C4727" s="4">
        <v>4571</v>
      </c>
      <c r="D4727" s="5">
        <v>13411.7200287879</v>
      </c>
      <c r="E4727" s="5">
        <v>8227.7998325824701</v>
      </c>
      <c r="F4727" s="6">
        <v>2.9340888271248899</v>
      </c>
      <c r="G4727" s="4">
        <v>8178</v>
      </c>
      <c r="H4727" s="5">
        <v>15427.970014214499</v>
      </c>
      <c r="I4727" s="5">
        <v>14720.3998222351</v>
      </c>
      <c r="J4727" s="6">
        <v>1.8865211560546</v>
      </c>
      <c r="K4727" s="3" t="s">
        <v>11</v>
      </c>
      <c r="L4727" s="7">
        <v>0.35703338678290703</v>
      </c>
      <c r="M4727" s="8">
        <v>1.7891052286151827</v>
      </c>
      <c r="N4727" s="1" t="s">
        <v>17</v>
      </c>
    </row>
    <row r="4728" spans="1:14" x14ac:dyDescent="0.3">
      <c r="A4728" s="3">
        <f t="shared" si="73"/>
        <v>4727</v>
      </c>
      <c r="B4728" s="3">
        <v>2</v>
      </c>
      <c r="C4728" s="4">
        <v>8979</v>
      </c>
      <c r="D4728" s="5">
        <v>20394.2400128841</v>
      </c>
      <c r="E4728" s="5">
        <v>12750.179780960099</v>
      </c>
      <c r="F4728" s="6">
        <v>2.2713264297676998</v>
      </c>
      <c r="G4728" s="4">
        <v>11427</v>
      </c>
      <c r="H4728" s="5">
        <v>22286.8500020504</v>
      </c>
      <c r="I4728" s="5">
        <v>16226.3397414684</v>
      </c>
      <c r="J4728" s="6">
        <v>1.9503675507176299</v>
      </c>
      <c r="K4728" s="3" t="s">
        <v>12</v>
      </c>
      <c r="L4728" s="7">
        <v>0.14130900554126399</v>
      </c>
      <c r="M4728" s="8">
        <v>1.2726361510190445</v>
      </c>
      <c r="N4728" s="1" t="s">
        <v>18</v>
      </c>
    </row>
    <row r="4729" spans="1:14" x14ac:dyDescent="0.3">
      <c r="A4729" s="3">
        <f t="shared" si="73"/>
        <v>4728</v>
      </c>
      <c r="B4729" s="3">
        <v>2</v>
      </c>
      <c r="C4729" s="4">
        <v>9615</v>
      </c>
      <c r="D4729" s="5">
        <v>21888.710008442398</v>
      </c>
      <c r="E4729" s="5">
        <v>13653.299754977201</v>
      </c>
      <c r="F4729" s="6">
        <v>2.27651690155407</v>
      </c>
      <c r="G4729" s="4">
        <v>14183</v>
      </c>
      <c r="H4729" s="5">
        <v>28178.4800041169</v>
      </c>
      <c r="I4729" s="5">
        <v>20139.859783649401</v>
      </c>
      <c r="J4729" s="6">
        <v>1.9867785379762299</v>
      </c>
      <c r="K4729" s="3" t="s">
        <v>12</v>
      </c>
      <c r="L4729" s="7">
        <v>0.12727266087066999</v>
      </c>
      <c r="M4729" s="8">
        <v>1.4750910036401457</v>
      </c>
      <c r="N4729" s="1" t="s">
        <v>17</v>
      </c>
    </row>
    <row r="4730" spans="1:14" x14ac:dyDescent="0.3">
      <c r="A4730" s="3">
        <f t="shared" si="73"/>
        <v>4729</v>
      </c>
      <c r="B4730" s="3">
        <v>2</v>
      </c>
      <c r="C4730" s="4">
        <v>147</v>
      </c>
      <c r="D4730" s="5">
        <v>333.87000000476797</v>
      </c>
      <c r="E4730" s="5">
        <v>219.03000140190099</v>
      </c>
      <c r="F4730" s="6">
        <v>2.2712244898283598</v>
      </c>
      <c r="G4730" s="4">
        <v>159</v>
      </c>
      <c r="H4730" s="5">
        <v>351.66000068187702</v>
      </c>
      <c r="I4730" s="5">
        <v>236.910000801086</v>
      </c>
      <c r="J4730" s="6">
        <v>2.2116981174960801</v>
      </c>
      <c r="K4730" s="3" t="s">
        <v>10</v>
      </c>
      <c r="L4730" s="7">
        <v>2.6208933814716E-2</v>
      </c>
      <c r="M4730" s="8">
        <v>1.0816326530612246</v>
      </c>
      <c r="N4730" s="1" t="s">
        <v>18</v>
      </c>
    </row>
    <row r="4731" spans="1:14" x14ac:dyDescent="0.3">
      <c r="A4731" s="3">
        <f t="shared" si="73"/>
        <v>4730</v>
      </c>
      <c r="B4731" s="3">
        <v>2</v>
      </c>
      <c r="C4731" s="4">
        <v>15307.5</v>
      </c>
      <c r="D4731" s="5">
        <v>30517.854998707749</v>
      </c>
      <c r="E4731" s="5">
        <v>22042.800616025899</v>
      </c>
      <c r="F4731" s="6">
        <v>1.99365376441011</v>
      </c>
      <c r="G4731" s="4">
        <v>15542</v>
      </c>
      <c r="H4731" s="5">
        <v>31009.839996933901</v>
      </c>
      <c r="I4731" s="5">
        <v>22380.4806118011</v>
      </c>
      <c r="J4731" s="6">
        <v>1.9952284131343401</v>
      </c>
      <c r="K4731" s="3" t="s">
        <v>10</v>
      </c>
      <c r="L4731" s="7">
        <v>-7.8983058760790205E-4</v>
      </c>
      <c r="M4731" s="8">
        <v>1.0153192879307529</v>
      </c>
      <c r="N4731" s="1" t="s">
        <v>18</v>
      </c>
    </row>
    <row r="4732" spans="1:14" x14ac:dyDescent="0.3">
      <c r="A4732" s="3">
        <f t="shared" si="73"/>
        <v>4731</v>
      </c>
      <c r="B4732" s="3">
        <v>2</v>
      </c>
      <c r="C4732" s="4">
        <v>27766</v>
      </c>
      <c r="D4732" s="5">
        <v>55304.799999475501</v>
      </c>
      <c r="E4732" s="5">
        <v>39983.0411925316</v>
      </c>
      <c r="F4732" s="6">
        <v>1.9918173305292599</v>
      </c>
      <c r="G4732" s="4">
        <v>40242</v>
      </c>
      <c r="H4732" s="5">
        <v>76994.960004329696</v>
      </c>
      <c r="I4732" s="5">
        <v>57948.481434822097</v>
      </c>
      <c r="J4732" s="6">
        <v>1.9132985439175401</v>
      </c>
      <c r="K4732" s="3" t="s">
        <v>10</v>
      </c>
      <c r="L4732" s="7">
        <v>3.9420676488871001E-2</v>
      </c>
      <c r="M4732" s="8">
        <v>1.4493265144421235</v>
      </c>
      <c r="N4732" s="1" t="s">
        <v>17</v>
      </c>
    </row>
    <row r="4733" spans="1:14" x14ac:dyDescent="0.3">
      <c r="A4733" s="3">
        <f t="shared" si="73"/>
        <v>4732</v>
      </c>
      <c r="B4733" s="3">
        <v>2</v>
      </c>
      <c r="C4733" s="4">
        <v>2831</v>
      </c>
      <c r="D4733" s="5">
        <v>8113.4600157737696</v>
      </c>
      <c r="E4733" s="5">
        <v>5095.7998924255398</v>
      </c>
      <c r="F4733" s="6">
        <v>2.8659343044061401</v>
      </c>
      <c r="G4733" s="4">
        <v>6191</v>
      </c>
      <c r="H4733" s="5">
        <v>10372.0300139189</v>
      </c>
      <c r="I4733" s="5">
        <v>11143.799847602801</v>
      </c>
      <c r="J4733" s="6">
        <v>1.6753400119397299</v>
      </c>
      <c r="K4733" s="3" t="s">
        <v>11</v>
      </c>
      <c r="L4733" s="7">
        <v>0.41542972238964598</v>
      </c>
      <c r="M4733" s="8">
        <v>2.1868597668668315</v>
      </c>
      <c r="N4733" s="1" t="s">
        <v>18</v>
      </c>
    </row>
    <row r="4734" spans="1:14" x14ac:dyDescent="0.3">
      <c r="A4734" s="3">
        <f t="shared" si="73"/>
        <v>4733</v>
      </c>
      <c r="B4734" s="3">
        <v>2</v>
      </c>
      <c r="C4734" s="4">
        <v>13652</v>
      </c>
      <c r="D4734" s="5">
        <v>89850.509977281094</v>
      </c>
      <c r="E4734" s="5">
        <v>53242.800607204401</v>
      </c>
      <c r="F4734" s="6">
        <v>6.5814906224202403</v>
      </c>
      <c r="G4734" s="4">
        <v>13219</v>
      </c>
      <c r="H4734" s="5">
        <v>87260.810010194793</v>
      </c>
      <c r="I4734" s="5">
        <v>51554.100649356798</v>
      </c>
      <c r="J4734" s="6">
        <v>6.6011657470455196</v>
      </c>
      <c r="K4734" s="3" t="s">
        <v>10</v>
      </c>
      <c r="L4734" s="7">
        <v>-2.9894632924433598E-3</v>
      </c>
      <c r="M4734" s="8">
        <v>0.96828303545268091</v>
      </c>
      <c r="N4734" s="1" t="s">
        <v>18</v>
      </c>
    </row>
    <row r="4735" spans="1:14" x14ac:dyDescent="0.3">
      <c r="A4735" s="3">
        <f t="shared" si="73"/>
        <v>4734</v>
      </c>
      <c r="B4735" s="3">
        <v>2</v>
      </c>
      <c r="C4735" s="4">
        <v>6691</v>
      </c>
      <c r="D4735" s="5">
        <v>46471.54000175</v>
      </c>
      <c r="E4735" s="5">
        <v>29641.1290512085</v>
      </c>
      <c r="F4735" s="6">
        <v>6.9453803619414103</v>
      </c>
      <c r="G4735" s="4">
        <v>6488</v>
      </c>
      <c r="H4735" s="5">
        <v>44842.300001203999</v>
      </c>
      <c r="I4735" s="5">
        <v>28741.839083671599</v>
      </c>
      <c r="J4735" s="6">
        <v>6.9115752159685604</v>
      </c>
      <c r="K4735" s="3" t="s">
        <v>10</v>
      </c>
      <c r="L4735" s="7">
        <v>4.8672850457687602E-3</v>
      </c>
      <c r="M4735" s="8">
        <v>0.96966073830518607</v>
      </c>
      <c r="N4735" s="1" t="s">
        <v>17</v>
      </c>
    </row>
    <row r="4736" spans="1:14" x14ac:dyDescent="0.3">
      <c r="A4736" s="3">
        <f t="shared" si="73"/>
        <v>4735</v>
      </c>
      <c r="B4736" s="3">
        <v>2</v>
      </c>
      <c r="C4736" s="4">
        <v>3360</v>
      </c>
      <c r="D4736" s="5">
        <v>23822.850000143051</v>
      </c>
      <c r="E4736" s="5">
        <v>14884.7995185852</v>
      </c>
      <c r="F4736" s="6">
        <v>7.0901339286139997</v>
      </c>
      <c r="G4736" s="4">
        <v>3671</v>
      </c>
      <c r="H4736" s="5">
        <v>25820.469996452299</v>
      </c>
      <c r="I4736" s="5">
        <v>16262.5294766426</v>
      </c>
      <c r="J4736" s="6">
        <v>7.0336338862577898</v>
      </c>
      <c r="K4736" s="3" t="s">
        <v>10</v>
      </c>
      <c r="L4736" s="7">
        <v>7.9688258254470793E-3</v>
      </c>
      <c r="M4736" s="8">
        <v>1.0925595238095238</v>
      </c>
      <c r="N4736" s="1" t="s">
        <v>17</v>
      </c>
    </row>
    <row r="4737" spans="1:14" x14ac:dyDescent="0.3">
      <c r="A4737" s="3">
        <f t="shared" si="73"/>
        <v>4736</v>
      </c>
      <c r="B4737" s="3">
        <v>2</v>
      </c>
      <c r="C4737" s="4">
        <v>19525</v>
      </c>
      <c r="D4737" s="5">
        <v>97514.100022762999</v>
      </c>
      <c r="E4737" s="5">
        <v>80833.498630523696</v>
      </c>
      <c r="F4737" s="6">
        <v>4.9943201035986204</v>
      </c>
      <c r="G4737" s="4">
        <v>27733</v>
      </c>
      <c r="H4737" s="5">
        <v>136067.388262033</v>
      </c>
      <c r="I4737" s="5">
        <v>114814.618393898</v>
      </c>
      <c r="J4737" s="6">
        <v>4.9063349894361803</v>
      </c>
      <c r="K4737" s="3" t="s">
        <v>10</v>
      </c>
      <c r="L4737" s="7">
        <v>1.76170354197051E-2</v>
      </c>
      <c r="M4737" s="8">
        <v>1.4203841229193341</v>
      </c>
      <c r="N4737" s="1" t="s">
        <v>17</v>
      </c>
    </row>
    <row r="4738" spans="1:14" x14ac:dyDescent="0.3">
      <c r="A4738" s="3">
        <f t="shared" si="73"/>
        <v>4737</v>
      </c>
      <c r="B4738" s="3">
        <v>2</v>
      </c>
      <c r="C4738" s="4">
        <v>19524</v>
      </c>
      <c r="D4738" s="5">
        <v>97768.149988889694</v>
      </c>
      <c r="E4738" s="5">
        <v>80829.358572483106</v>
      </c>
      <c r="F4738" s="6">
        <v>5.0075880961324399</v>
      </c>
      <c r="G4738" s="4">
        <v>27568</v>
      </c>
      <c r="H4738" s="5">
        <v>122988.260003865</v>
      </c>
      <c r="I4738" s="5">
        <v>114131.518425941</v>
      </c>
      <c r="J4738" s="6">
        <v>4.4612688625894101</v>
      </c>
      <c r="K4738" s="3" t="s">
        <v>12</v>
      </c>
      <c r="L4738" s="7">
        <v>0.10909827706575401</v>
      </c>
      <c r="M4738" s="8">
        <v>1.4120057365293996</v>
      </c>
      <c r="N4738" s="1" t="s">
        <v>18</v>
      </c>
    </row>
    <row r="4739" spans="1:14" x14ac:dyDescent="0.3">
      <c r="A4739" s="3">
        <f t="shared" ref="A4739:A4802" si="74">A4738+1</f>
        <v>4738</v>
      </c>
      <c r="B4739" s="3">
        <v>2</v>
      </c>
      <c r="C4739" s="4">
        <v>15714</v>
      </c>
      <c r="D4739" s="5">
        <v>78532.659936297699</v>
      </c>
      <c r="E4739" s="5">
        <v>65055.958732605002</v>
      </c>
      <c r="F4739" s="6">
        <v>4.9976237709238696</v>
      </c>
      <c r="G4739" s="4">
        <v>24717</v>
      </c>
      <c r="H4739" s="5">
        <v>110026.62001378799</v>
      </c>
      <c r="I4739" s="5">
        <v>102328.378461361</v>
      </c>
      <c r="J4739" s="6">
        <v>4.4514552742561104</v>
      </c>
      <c r="K4739" s="3" t="s">
        <v>12</v>
      </c>
      <c r="L4739" s="7">
        <v>0.10928563687514101</v>
      </c>
      <c r="M4739" s="8">
        <v>1.5729285987017947</v>
      </c>
      <c r="N4739" s="1" t="s">
        <v>18</v>
      </c>
    </row>
    <row r="4740" spans="1:14" x14ac:dyDescent="0.3">
      <c r="A4740" s="3">
        <f t="shared" si="74"/>
        <v>4739</v>
      </c>
      <c r="B4740" s="3">
        <v>2</v>
      </c>
      <c r="C4740" s="4">
        <v>14125</v>
      </c>
      <c r="D4740" s="5">
        <v>70645.509956359907</v>
      </c>
      <c r="E4740" s="5">
        <v>58477.498847007802</v>
      </c>
      <c r="F4740" s="6">
        <v>5.0014520323086602</v>
      </c>
      <c r="G4740" s="4">
        <v>39794</v>
      </c>
      <c r="H4740" s="5">
        <v>192434.58882968099</v>
      </c>
      <c r="I4740" s="5">
        <v>164747.15838813799</v>
      </c>
      <c r="J4740" s="6">
        <v>4.8357689307353198</v>
      </c>
      <c r="K4740" s="3" t="s">
        <v>10</v>
      </c>
      <c r="L4740" s="7">
        <v>3.3127000019805203E-2</v>
      </c>
      <c r="M4740" s="8">
        <v>2.817274336283186</v>
      </c>
      <c r="N4740" s="1" t="s">
        <v>18</v>
      </c>
    </row>
    <row r="4741" spans="1:14" x14ac:dyDescent="0.3">
      <c r="A4741" s="3">
        <f t="shared" si="74"/>
        <v>4740</v>
      </c>
      <c r="B4741" s="3">
        <v>2</v>
      </c>
      <c r="C4741" s="4">
        <v>14842</v>
      </c>
      <c r="D4741" s="5">
        <v>73789.829997897104</v>
      </c>
      <c r="E4741" s="5">
        <v>61445.878775119803</v>
      </c>
      <c r="F4741" s="6">
        <v>4.9716904728404003</v>
      </c>
      <c r="G4741" s="4">
        <v>25331</v>
      </c>
      <c r="H4741" s="5">
        <v>124289.868331313</v>
      </c>
      <c r="I4741" s="5">
        <v>104870.338478565</v>
      </c>
      <c r="J4741" s="6">
        <v>4.90663093961206</v>
      </c>
      <c r="K4741" s="3" t="s">
        <v>10</v>
      </c>
      <c r="L4741" s="7">
        <v>1.3085998330697299E-2</v>
      </c>
      <c r="M4741" s="8">
        <v>1.7067106858913892</v>
      </c>
      <c r="N4741" s="1" t="s">
        <v>18</v>
      </c>
    </row>
    <row r="4742" spans="1:14" x14ac:dyDescent="0.3">
      <c r="A4742" s="3">
        <f t="shared" si="74"/>
        <v>4741</v>
      </c>
      <c r="B4742" s="3">
        <v>2</v>
      </c>
      <c r="C4742" s="4">
        <v>16680</v>
      </c>
      <c r="D4742" s="5">
        <v>83508.379991173701</v>
      </c>
      <c r="E4742" s="5">
        <v>69055.198734760299</v>
      </c>
      <c r="F4742" s="6">
        <v>5.0064976013893103</v>
      </c>
      <c r="G4742" s="4">
        <v>24927</v>
      </c>
      <c r="H4742" s="5">
        <v>111296.589990258</v>
      </c>
      <c r="I4742" s="5">
        <v>103197.778551102</v>
      </c>
      <c r="J4742" s="6">
        <v>4.4649011108540204</v>
      </c>
      <c r="K4742" s="3" t="s">
        <v>12</v>
      </c>
      <c r="L4742" s="7">
        <v>0.108178717669813</v>
      </c>
      <c r="M4742" s="8">
        <v>1.4944244604316548</v>
      </c>
      <c r="N4742" s="1" t="s">
        <v>17</v>
      </c>
    </row>
    <row r="4743" spans="1:14" x14ac:dyDescent="0.3">
      <c r="A4743" s="3">
        <f t="shared" si="74"/>
        <v>4742</v>
      </c>
      <c r="B4743" s="3">
        <v>2</v>
      </c>
      <c r="C4743" s="4">
        <v>13891</v>
      </c>
      <c r="D4743" s="5">
        <v>69427.639933526501</v>
      </c>
      <c r="E4743" s="5">
        <v>57508.738781929002</v>
      </c>
      <c r="F4743" s="6">
        <v>4.9980303745969703</v>
      </c>
      <c r="G4743" s="4">
        <v>23967</v>
      </c>
      <c r="H4743" s="5">
        <v>106774.560000278</v>
      </c>
      <c r="I4743" s="5">
        <v>99223.378563404098</v>
      </c>
      <c r="J4743" s="6">
        <v>4.4550657153702202</v>
      </c>
      <c r="K4743" s="3" t="s">
        <v>12</v>
      </c>
      <c r="L4743" s="7">
        <v>0.108635726182543</v>
      </c>
      <c r="M4743" s="8">
        <v>1.7253617450147578</v>
      </c>
      <c r="N4743" s="1" t="s">
        <v>18</v>
      </c>
    </row>
    <row r="4744" spans="1:14" x14ac:dyDescent="0.3">
      <c r="A4744" s="3">
        <f t="shared" si="74"/>
        <v>4743</v>
      </c>
      <c r="B4744" s="3">
        <v>2</v>
      </c>
      <c r="C4744" s="4">
        <v>11043</v>
      </c>
      <c r="D4744" s="5">
        <v>55279.179955482497</v>
      </c>
      <c r="E4744" s="5">
        <v>45718.019009590098</v>
      </c>
      <c r="F4744" s="6">
        <v>5.0058118224651302</v>
      </c>
      <c r="G4744" s="4">
        <v>31866</v>
      </c>
      <c r="H4744" s="5">
        <v>154557.74876821</v>
      </c>
      <c r="I4744" s="5">
        <v>131925.23865509001</v>
      </c>
      <c r="J4744" s="6">
        <v>4.8502400291285497</v>
      </c>
      <c r="K4744" s="3" t="s">
        <v>10</v>
      </c>
      <c r="L4744" s="7">
        <v>3.1078234431108E-2</v>
      </c>
      <c r="M4744" s="8">
        <v>2.8856289051888075</v>
      </c>
      <c r="N4744" s="1" t="s">
        <v>17</v>
      </c>
    </row>
    <row r="4745" spans="1:14" x14ac:dyDescent="0.3">
      <c r="A4745" s="3">
        <f t="shared" si="74"/>
        <v>4744</v>
      </c>
      <c r="B4745" s="3">
        <v>2</v>
      </c>
      <c r="C4745" s="4">
        <v>13461</v>
      </c>
      <c r="D4745" s="5">
        <v>67027.550000786796</v>
      </c>
      <c r="E4745" s="5">
        <v>55728.5388617516</v>
      </c>
      <c r="F4745" s="6">
        <v>4.9793886041740398</v>
      </c>
      <c r="G4745" s="4">
        <v>24076</v>
      </c>
      <c r="H4745" s="5">
        <v>118109.508246899</v>
      </c>
      <c r="I4745" s="5">
        <v>99674.638504028306</v>
      </c>
      <c r="J4745" s="6">
        <v>4.9056948100555999</v>
      </c>
      <c r="K4745" s="3" t="s">
        <v>10</v>
      </c>
      <c r="L4745" s="7">
        <v>1.4799767597304401E-2</v>
      </c>
      <c r="M4745" s="8">
        <v>1.7885744001188619</v>
      </c>
      <c r="N4745" s="1" t="s">
        <v>18</v>
      </c>
    </row>
    <row r="4746" spans="1:14" x14ac:dyDescent="0.3">
      <c r="A4746" s="3">
        <f t="shared" si="74"/>
        <v>4745</v>
      </c>
      <c r="B4746" s="3">
        <v>2</v>
      </c>
      <c r="C4746" s="4">
        <v>16527</v>
      </c>
      <c r="D4746" s="5">
        <v>82684.469987273202</v>
      </c>
      <c r="E4746" s="5">
        <v>68421.778636932402</v>
      </c>
      <c r="F4746" s="6">
        <v>5.0029932829474903</v>
      </c>
      <c r="G4746" s="4">
        <v>24487</v>
      </c>
      <c r="H4746" s="5">
        <v>109176.460002244</v>
      </c>
      <c r="I4746" s="5">
        <v>101376.17842865</v>
      </c>
      <c r="J4746" s="6">
        <v>4.4585478009655501</v>
      </c>
      <c r="K4746" s="3" t="s">
        <v>12</v>
      </c>
      <c r="L4746" s="7">
        <v>0.108823948222689</v>
      </c>
      <c r="M4746" s="8">
        <v>1.4816361106068856</v>
      </c>
      <c r="N4746" s="1" t="s">
        <v>17</v>
      </c>
    </row>
    <row r="4747" spans="1:14" x14ac:dyDescent="0.3">
      <c r="A4747" s="3">
        <f t="shared" si="74"/>
        <v>4746</v>
      </c>
      <c r="B4747" s="3">
        <v>2</v>
      </c>
      <c r="C4747" s="4">
        <v>14151</v>
      </c>
      <c r="D4747" s="5">
        <v>70593.239942789107</v>
      </c>
      <c r="E4747" s="5">
        <v>58585.138760089903</v>
      </c>
      <c r="F4747" s="6">
        <v>4.98856900168109</v>
      </c>
      <c r="G4747" s="4">
        <v>23897</v>
      </c>
      <c r="H4747" s="5">
        <v>106429.799987167</v>
      </c>
      <c r="I4747" s="5">
        <v>98933.578567028002</v>
      </c>
      <c r="J4747" s="6">
        <v>4.4536887470045201</v>
      </c>
      <c r="K4747" s="3" t="s">
        <v>12</v>
      </c>
      <c r="L4747" s="7">
        <v>0.10722117996089001</v>
      </c>
      <c r="M4747" s="8">
        <v>1.6887145784750195</v>
      </c>
      <c r="N4747" s="1" t="s">
        <v>18</v>
      </c>
    </row>
    <row r="4748" spans="1:14" x14ac:dyDescent="0.3">
      <c r="A4748" s="3">
        <f t="shared" si="74"/>
        <v>4747</v>
      </c>
      <c r="B4748" s="3">
        <v>2</v>
      </c>
      <c r="C4748" s="4">
        <v>12786</v>
      </c>
      <c r="D4748" s="5">
        <v>64036.589945912398</v>
      </c>
      <c r="E4748" s="5">
        <v>52934.038863658898</v>
      </c>
      <c r="F4748" s="6">
        <v>5.0083364575248197</v>
      </c>
      <c r="G4748" s="4">
        <v>37408</v>
      </c>
      <c r="H4748" s="5">
        <v>181048.98869943601</v>
      </c>
      <c r="I4748" s="5">
        <v>154869.11852359801</v>
      </c>
      <c r="J4748" s="6">
        <v>4.8398467894417303</v>
      </c>
      <c r="K4748" s="3" t="s">
        <v>10</v>
      </c>
      <c r="L4748" s="7">
        <v>3.36418428578103E-2</v>
      </c>
      <c r="M4748" s="8">
        <v>2.9256999843578915</v>
      </c>
      <c r="N4748" s="1" t="s">
        <v>18</v>
      </c>
    </row>
    <row r="4749" spans="1:14" x14ac:dyDescent="0.3">
      <c r="A4749" s="3">
        <f t="shared" si="74"/>
        <v>4748</v>
      </c>
      <c r="B4749" s="3">
        <v>2</v>
      </c>
      <c r="C4749" s="4">
        <v>9990</v>
      </c>
      <c r="D4749" s="5">
        <v>50417.810000419602</v>
      </c>
      <c r="E4749" s="5">
        <v>40259.701750278502</v>
      </c>
      <c r="F4749" s="6">
        <v>5.04682782786983</v>
      </c>
      <c r="G4749" s="4">
        <v>38280</v>
      </c>
      <c r="H4749" s="5">
        <v>150792.54158574299</v>
      </c>
      <c r="I4749" s="5">
        <v>154268.403091908</v>
      </c>
      <c r="J4749" s="6">
        <v>3.9391991009859799</v>
      </c>
      <c r="K4749" s="3" t="s">
        <v>12</v>
      </c>
      <c r="L4749" s="7">
        <v>0.21947028205861299</v>
      </c>
      <c r="M4749" s="8">
        <v>3.8318318318318316</v>
      </c>
      <c r="N4749" s="1" t="s">
        <v>17</v>
      </c>
    </row>
    <row r="4750" spans="1:14" x14ac:dyDescent="0.3">
      <c r="A4750" s="3">
        <f t="shared" si="74"/>
        <v>4749</v>
      </c>
      <c r="B4750" s="3">
        <v>2</v>
      </c>
      <c r="C4750" s="4">
        <v>14405</v>
      </c>
      <c r="D4750" s="5">
        <v>72766.339997246905</v>
      </c>
      <c r="E4750" s="5">
        <v>60500.998356819196</v>
      </c>
      <c r="F4750" s="6">
        <v>5.0514640747828397</v>
      </c>
      <c r="G4750" s="4">
        <v>57784</v>
      </c>
      <c r="H4750" s="5">
        <v>227467.51185095299</v>
      </c>
      <c r="I4750" s="5">
        <v>242692.79772377</v>
      </c>
      <c r="J4750" s="6">
        <v>3.9365137728601902</v>
      </c>
      <c r="K4750" s="3" t="s">
        <v>12</v>
      </c>
      <c r="L4750" s="7">
        <v>0.22071824829726899</v>
      </c>
      <c r="M4750" s="8">
        <v>4.011384935786185</v>
      </c>
      <c r="N4750" s="1" t="s">
        <v>18</v>
      </c>
    </row>
    <row r="4751" spans="1:14" x14ac:dyDescent="0.3">
      <c r="A4751" s="3">
        <f t="shared" si="74"/>
        <v>4750</v>
      </c>
      <c r="B4751" s="3">
        <v>2</v>
      </c>
      <c r="C4751" s="4">
        <v>13093</v>
      </c>
      <c r="D4751" s="5">
        <v>65498.919947624199</v>
      </c>
      <c r="E4751" s="5">
        <v>54990.598410606399</v>
      </c>
      <c r="F4751" s="6">
        <v>5.0025906933188899</v>
      </c>
      <c r="G4751" s="4">
        <v>21540</v>
      </c>
      <c r="H4751" s="5">
        <v>96071.140003785506</v>
      </c>
      <c r="I4751" s="5">
        <v>90467.998026847796</v>
      </c>
      <c r="J4751" s="6">
        <v>4.46012720537537</v>
      </c>
      <c r="K4751" s="3" t="s">
        <v>12</v>
      </c>
      <c r="L4751" s="7">
        <v>0.10843651243904399</v>
      </c>
      <c r="M4751" s="8">
        <v>1.6451538990300161</v>
      </c>
      <c r="N4751" s="1" t="s">
        <v>18</v>
      </c>
    </row>
    <row r="4752" spans="1:14" x14ac:dyDescent="0.3">
      <c r="A4752" s="3">
        <f t="shared" si="74"/>
        <v>4751</v>
      </c>
      <c r="B4752" s="3">
        <v>2</v>
      </c>
      <c r="C4752" s="4">
        <v>10351</v>
      </c>
      <c r="D4752" s="5">
        <v>51832.559944152803</v>
      </c>
      <c r="E4752" s="5">
        <v>43474.198678016699</v>
      </c>
      <c r="F4752" s="6">
        <v>5.0074929904504701</v>
      </c>
      <c r="G4752" s="4">
        <v>10691</v>
      </c>
      <c r="H4752" s="5">
        <v>52479.5286550522</v>
      </c>
      <c r="I4752" s="5">
        <v>44902.198598861702</v>
      </c>
      <c r="J4752" s="6">
        <v>4.90875770789002</v>
      </c>
      <c r="K4752" s="3" t="s">
        <v>10</v>
      </c>
      <c r="L4752" s="7">
        <v>1.9717507892421701E-2</v>
      </c>
      <c r="M4752" s="8">
        <v>1.0328470679161434</v>
      </c>
      <c r="N4752" s="1" t="s">
        <v>17</v>
      </c>
    </row>
    <row r="4753" spans="1:14" x14ac:dyDescent="0.3">
      <c r="A4753" s="3">
        <f t="shared" si="74"/>
        <v>4752</v>
      </c>
      <c r="B4753" s="3">
        <v>2</v>
      </c>
      <c r="C4753" s="4">
        <v>10437</v>
      </c>
      <c r="D4753" s="5">
        <v>51613.418769478798</v>
      </c>
      <c r="E4753" s="5">
        <v>43835.398670196497</v>
      </c>
      <c r="F4753" s="6">
        <v>4.9452351029490096</v>
      </c>
      <c r="G4753" s="4">
        <v>13743</v>
      </c>
      <c r="H4753" s="5">
        <v>66926.088615655899</v>
      </c>
      <c r="I4753" s="5">
        <v>57720.598402976997</v>
      </c>
      <c r="J4753" s="6">
        <v>4.8698310860551501</v>
      </c>
      <c r="K4753" s="3" t="s">
        <v>10</v>
      </c>
      <c r="L4753" s="7">
        <v>1.5247812353530701E-2</v>
      </c>
      <c r="M4753" s="8">
        <v>1.3167576889910895</v>
      </c>
      <c r="N4753" s="1" t="s">
        <v>18</v>
      </c>
    </row>
    <row r="4754" spans="1:14" x14ac:dyDescent="0.3">
      <c r="A4754" s="3">
        <f t="shared" si="74"/>
        <v>4753</v>
      </c>
      <c r="B4754" s="3">
        <v>2</v>
      </c>
      <c r="C4754" s="4">
        <v>20681</v>
      </c>
      <c r="D4754" s="5">
        <v>104467.100002348</v>
      </c>
      <c r="E4754" s="5">
        <v>84585.293056487993</v>
      </c>
      <c r="F4754" s="6">
        <v>5.0513563175063299</v>
      </c>
      <c r="G4754" s="4">
        <v>64991</v>
      </c>
      <c r="H4754" s="5">
        <v>255876.422148816</v>
      </c>
      <c r="I4754" s="5">
        <v>265813.19678878802</v>
      </c>
      <c r="J4754" s="6">
        <v>3.9371054784326498</v>
      </c>
      <c r="K4754" s="3" t="s">
        <v>12</v>
      </c>
      <c r="L4754" s="7">
        <v>0.220584486430319</v>
      </c>
      <c r="M4754" s="8">
        <v>3.1425462985348869</v>
      </c>
      <c r="N4754" s="1" t="s">
        <v>17</v>
      </c>
    </row>
    <row r="4755" spans="1:14" x14ac:dyDescent="0.3">
      <c r="A4755" s="3">
        <f t="shared" si="74"/>
        <v>4754</v>
      </c>
      <c r="B4755" s="3">
        <v>2</v>
      </c>
      <c r="C4755" s="4">
        <v>12809</v>
      </c>
      <c r="D4755" s="5">
        <v>64272.509941935503</v>
      </c>
      <c r="E4755" s="5">
        <v>52388.811935424797</v>
      </c>
      <c r="F4755" s="6">
        <v>5.0177617255004696</v>
      </c>
      <c r="G4755" s="4">
        <v>20718</v>
      </c>
      <c r="H4755" s="5">
        <v>92797.849999830098</v>
      </c>
      <c r="I4755" s="5">
        <v>84736.623035430894</v>
      </c>
      <c r="J4755" s="6">
        <v>4.4790930591673996</v>
      </c>
      <c r="K4755" s="3" t="s">
        <v>12</v>
      </c>
      <c r="L4755" s="7">
        <v>0.10735238056353701</v>
      </c>
      <c r="M4755" s="8">
        <v>1.617456475915372</v>
      </c>
      <c r="N4755" s="1" t="s">
        <v>18</v>
      </c>
    </row>
    <row r="4756" spans="1:14" x14ac:dyDescent="0.3">
      <c r="A4756" s="3">
        <f t="shared" si="74"/>
        <v>4755</v>
      </c>
      <c r="B4756" s="3">
        <v>2</v>
      </c>
      <c r="C4756" s="4">
        <v>9302</v>
      </c>
      <c r="D4756" s="5">
        <v>46419.149955749497</v>
      </c>
      <c r="E4756" s="5">
        <v>38045.181402206399</v>
      </c>
      <c r="F4756" s="6">
        <v>4.9902332784078203</v>
      </c>
      <c r="G4756" s="4">
        <v>11916</v>
      </c>
      <c r="H4756" s="5">
        <v>58596.138665854902</v>
      </c>
      <c r="I4756" s="5">
        <v>48736.441780090303</v>
      </c>
      <c r="J4756" s="6">
        <v>4.9174335906222701</v>
      </c>
      <c r="K4756" s="3" t="s">
        <v>10</v>
      </c>
      <c r="L4756" s="7">
        <v>1.45884337913713E-2</v>
      </c>
      <c r="M4756" s="8">
        <v>1.2810148355192432</v>
      </c>
      <c r="N4756" s="1" t="s">
        <v>17</v>
      </c>
    </row>
    <row r="4757" spans="1:14" x14ac:dyDescent="0.3">
      <c r="A4757" s="3">
        <f t="shared" si="74"/>
        <v>4756</v>
      </c>
      <c r="B4757" s="3">
        <v>2</v>
      </c>
      <c r="C4757" s="4">
        <v>9360</v>
      </c>
      <c r="D4757" s="5">
        <v>46936.7699580193</v>
      </c>
      <c r="E4757" s="5">
        <v>38282.401418685899</v>
      </c>
      <c r="F4757" s="6">
        <v>5.0146121750020596</v>
      </c>
      <c r="G4757" s="4">
        <v>10191</v>
      </c>
      <c r="H4757" s="5">
        <v>50147.348700404204</v>
      </c>
      <c r="I4757" s="5">
        <v>41681.191532135002</v>
      </c>
      <c r="J4757" s="6">
        <v>4.9207485723093098</v>
      </c>
      <c r="K4757" s="3" t="s">
        <v>10</v>
      </c>
      <c r="L4757" s="7">
        <v>1.87180183465952E-2</v>
      </c>
      <c r="M4757" s="8">
        <v>1.0887820512820512</v>
      </c>
      <c r="N4757" s="1" t="s">
        <v>18</v>
      </c>
    </row>
    <row r="4758" spans="1:14" x14ac:dyDescent="0.3">
      <c r="A4758" s="3">
        <f t="shared" si="74"/>
        <v>4757</v>
      </c>
      <c r="B4758" s="3">
        <v>2</v>
      </c>
      <c r="C4758" s="4">
        <v>9036</v>
      </c>
      <c r="D4758" s="5">
        <v>44771.168866790802</v>
      </c>
      <c r="E4758" s="5">
        <v>36957.2413711548</v>
      </c>
      <c r="F4758" s="6">
        <v>4.9547552973429401</v>
      </c>
      <c r="G4758" s="4">
        <v>11647</v>
      </c>
      <c r="H4758" s="5">
        <v>56859.728696346298</v>
      </c>
      <c r="I4758" s="5">
        <v>47636.231761932402</v>
      </c>
      <c r="J4758" s="6">
        <v>4.8819205543355597</v>
      </c>
      <c r="K4758" s="3" t="s">
        <v>10</v>
      </c>
      <c r="L4758" s="7">
        <v>1.46999677353269E-2</v>
      </c>
      <c r="M4758" s="8">
        <v>1.2889552899513059</v>
      </c>
      <c r="N4758" s="1" t="s">
        <v>18</v>
      </c>
    </row>
    <row r="4759" spans="1:14" x14ac:dyDescent="0.3">
      <c r="A4759" s="3">
        <f t="shared" si="74"/>
        <v>4758</v>
      </c>
      <c r="B4759" s="3">
        <v>2</v>
      </c>
      <c r="C4759" s="4">
        <v>4628.5</v>
      </c>
      <c r="D4759" s="5">
        <v>22849.8894267082</v>
      </c>
      <c r="E4759" s="5">
        <v>18930.565701484698</v>
      </c>
      <c r="F4759" s="6">
        <v>4.9367806906574998</v>
      </c>
      <c r="G4759" s="4">
        <v>9049</v>
      </c>
      <c r="H4759" s="5">
        <v>44411.409265994997</v>
      </c>
      <c r="I4759" s="5">
        <v>37010.411331176801</v>
      </c>
      <c r="J4759" s="6">
        <v>4.9078803476621804</v>
      </c>
      <c r="K4759" s="3" t="s">
        <v>10</v>
      </c>
      <c r="L4759" s="7">
        <v>5.8540868647483204E-3</v>
      </c>
      <c r="M4759" s="8">
        <v>1.9550610348925137</v>
      </c>
      <c r="N4759" s="1" t="s">
        <v>17</v>
      </c>
    </row>
    <row r="4760" spans="1:14" x14ac:dyDescent="0.3">
      <c r="A4760" s="3">
        <f t="shared" si="74"/>
        <v>4759</v>
      </c>
      <c r="B4760" s="3">
        <v>2</v>
      </c>
      <c r="C4760" s="4">
        <v>3504</v>
      </c>
      <c r="D4760" s="5">
        <v>16652.189638972301</v>
      </c>
      <c r="E4760" s="5">
        <v>14331.36052799225</v>
      </c>
      <c r="F4760" s="6">
        <v>4.7523372257340997</v>
      </c>
      <c r="G4760" s="4">
        <v>3378</v>
      </c>
      <c r="H4760" s="5">
        <v>16373.6495239735</v>
      </c>
      <c r="I4760" s="5">
        <v>13816.0205135345</v>
      </c>
      <c r="J4760" s="6">
        <v>4.8471431391277298</v>
      </c>
      <c r="K4760" s="3" t="s">
        <v>10</v>
      </c>
      <c r="L4760" s="7">
        <v>-1.99493236465315E-2</v>
      </c>
      <c r="M4760" s="8">
        <v>0.96404109589041098</v>
      </c>
      <c r="N4760" s="1" t="s">
        <v>17</v>
      </c>
    </row>
    <row r="4761" spans="1:14" x14ac:dyDescent="0.3">
      <c r="A4761" s="3">
        <f t="shared" si="74"/>
        <v>4760</v>
      </c>
      <c r="B4761" s="3">
        <v>2</v>
      </c>
      <c r="C4761" s="4">
        <v>8574</v>
      </c>
      <c r="D4761" s="5">
        <v>41637.499054372303</v>
      </c>
      <c r="E4761" s="5">
        <v>35067.661283492998</v>
      </c>
      <c r="F4761" s="6">
        <v>4.85625134760582</v>
      </c>
      <c r="G4761" s="4">
        <v>9695</v>
      </c>
      <c r="H4761" s="5">
        <v>45300.019314259298</v>
      </c>
      <c r="I4761" s="5">
        <v>39652.551464080803</v>
      </c>
      <c r="J4761" s="6">
        <v>4.6725135961072004</v>
      </c>
      <c r="K4761" s="3" t="s">
        <v>10</v>
      </c>
      <c r="L4761" s="7">
        <v>3.78353051246424E-2</v>
      </c>
      <c r="M4761" s="8">
        <v>1.1307441101003033</v>
      </c>
      <c r="N4761" s="1" t="s">
        <v>17</v>
      </c>
    </row>
    <row r="4762" spans="1:14" x14ac:dyDescent="0.3">
      <c r="A4762" s="3">
        <f t="shared" si="74"/>
        <v>4761</v>
      </c>
      <c r="B4762" s="3">
        <v>2</v>
      </c>
      <c r="C4762" s="4">
        <v>4107</v>
      </c>
      <c r="D4762" s="5">
        <v>20059.329435825301</v>
      </c>
      <c r="E4762" s="5">
        <v>16797.6306247711</v>
      </c>
      <c r="F4762" s="6">
        <v>4.8841805297845999</v>
      </c>
      <c r="G4762" s="4">
        <v>7508</v>
      </c>
      <c r="H4762" s="5">
        <v>35634.629379033999</v>
      </c>
      <c r="I4762" s="5">
        <v>30707.7211418152</v>
      </c>
      <c r="J4762" s="6">
        <v>4.7462212811712901</v>
      </c>
      <c r="K4762" s="3" t="s">
        <v>10</v>
      </c>
      <c r="L4762" s="7">
        <v>2.8246140324259102E-2</v>
      </c>
      <c r="M4762" s="8">
        <v>1.8280983686389092</v>
      </c>
      <c r="N4762" s="1" t="s">
        <v>17</v>
      </c>
    </row>
    <row r="4763" spans="1:14" x14ac:dyDescent="0.3">
      <c r="A4763" s="3">
        <f t="shared" si="74"/>
        <v>4762</v>
      </c>
      <c r="B4763" s="3">
        <v>2</v>
      </c>
      <c r="C4763" s="4">
        <v>17265</v>
      </c>
      <c r="D4763" s="5">
        <v>87219.370005369201</v>
      </c>
      <c r="E4763" s="5">
        <v>72512.998111724897</v>
      </c>
      <c r="F4763" s="6">
        <v>5.0518024908988801</v>
      </c>
      <c r="G4763" s="4">
        <v>62180</v>
      </c>
      <c r="H4763" s="5">
        <v>244936.46197927001</v>
      </c>
      <c r="I4763" s="5">
        <v>261155.99783802</v>
      </c>
      <c r="J4763" s="6">
        <v>3.9391518491359001</v>
      </c>
      <c r="K4763" s="3" t="s">
        <v>12</v>
      </c>
      <c r="L4763" s="7">
        <v>0.22024824679260299</v>
      </c>
      <c r="M4763" s="8">
        <v>3.6015059368664928</v>
      </c>
      <c r="N4763" s="1" t="s">
        <v>17</v>
      </c>
    </row>
    <row r="4764" spans="1:14" x14ac:dyDescent="0.3">
      <c r="A4764" s="3">
        <f t="shared" si="74"/>
        <v>4763</v>
      </c>
      <c r="B4764" s="3">
        <v>2</v>
      </c>
      <c r="C4764" s="4">
        <v>14062</v>
      </c>
      <c r="D4764" s="5">
        <v>70451.7799381316</v>
      </c>
      <c r="E4764" s="5">
        <v>59060.398304939299</v>
      </c>
      <c r="F4764" s="6">
        <v>5.01008248742224</v>
      </c>
      <c r="G4764" s="4">
        <v>23468</v>
      </c>
      <c r="H4764" s="5">
        <v>104839.59999459999</v>
      </c>
      <c r="I4764" s="5">
        <v>98565.598124504104</v>
      </c>
      <c r="J4764" s="6">
        <v>4.4673427643855401</v>
      </c>
      <c r="K4764" s="3" t="s">
        <v>12</v>
      </c>
      <c r="L4764" s="7">
        <v>0.10832949844623201</v>
      </c>
      <c r="M4764" s="8">
        <v>1.6688948940406769</v>
      </c>
      <c r="N4764" s="1" t="s">
        <v>17</v>
      </c>
    </row>
    <row r="4765" spans="1:14" x14ac:dyDescent="0.3">
      <c r="A4765" s="3">
        <f t="shared" si="74"/>
        <v>4764</v>
      </c>
      <c r="B4765" s="3">
        <v>2</v>
      </c>
      <c r="C4765" s="4">
        <v>9741</v>
      </c>
      <c r="D4765" s="5">
        <v>48789.629956722303</v>
      </c>
      <c r="E4765" s="5">
        <v>40912.1987514496</v>
      </c>
      <c r="F4765" s="6">
        <v>5.0086880152676603</v>
      </c>
      <c r="G4765" s="4">
        <v>10423</v>
      </c>
      <c r="H4765" s="5">
        <v>51202.478755950899</v>
      </c>
      <c r="I4765" s="5">
        <v>43776.598689079299</v>
      </c>
      <c r="J4765" s="6">
        <v>4.9124511902476202</v>
      </c>
      <c r="K4765" s="3" t="s">
        <v>10</v>
      </c>
      <c r="L4765" s="7">
        <v>1.9213978735886001E-2</v>
      </c>
      <c r="M4765" s="8">
        <v>1.070013345652397</v>
      </c>
      <c r="N4765" s="1" t="s">
        <v>18</v>
      </c>
    </row>
    <row r="4766" spans="1:14" x14ac:dyDescent="0.3">
      <c r="A4766" s="3">
        <f t="shared" si="74"/>
        <v>4765</v>
      </c>
      <c r="B4766" s="3">
        <v>2</v>
      </c>
      <c r="C4766" s="4">
        <v>9100</v>
      </c>
      <c r="D4766" s="5">
        <v>44974.1989015043</v>
      </c>
      <c r="E4766" s="5">
        <v>38219.998822212197</v>
      </c>
      <c r="F4766" s="6">
        <v>4.9422196595059598</v>
      </c>
      <c r="G4766" s="4">
        <v>12142</v>
      </c>
      <c r="H4766" s="5">
        <v>59208.988731443897</v>
      </c>
      <c r="I4766" s="5">
        <v>50996.3985671997</v>
      </c>
      <c r="J4766" s="6">
        <v>4.8763785810775699</v>
      </c>
      <c r="K4766" s="3" t="s">
        <v>10</v>
      </c>
      <c r="L4766" s="7">
        <v>1.33221675612397E-2</v>
      </c>
      <c r="M4766" s="8">
        <v>1.3342857142857143</v>
      </c>
      <c r="N4766" s="1" t="s">
        <v>17</v>
      </c>
    </row>
    <row r="4767" spans="1:14" x14ac:dyDescent="0.3">
      <c r="A4767" s="3">
        <f t="shared" si="74"/>
        <v>4766</v>
      </c>
      <c r="B4767" s="3">
        <v>2</v>
      </c>
      <c r="C4767" s="4">
        <v>4702</v>
      </c>
      <c r="D4767" s="5">
        <v>23053.004416555152</v>
      </c>
      <c r="E4767" s="5">
        <v>19748.39936447145</v>
      </c>
      <c r="F4767" s="6">
        <v>4.9028082553286199</v>
      </c>
      <c r="G4767" s="4">
        <v>9308</v>
      </c>
      <c r="H4767" s="5">
        <v>45609.489286184296</v>
      </c>
      <c r="I4767" s="5">
        <v>39093.5991563797</v>
      </c>
      <c r="J4767" s="6">
        <v>4.9000310793064399</v>
      </c>
      <c r="K4767" s="3" t="s">
        <v>10</v>
      </c>
      <c r="L4767" s="7">
        <v>5.6644597902931698E-4</v>
      </c>
      <c r="M4767" s="8">
        <v>1.9795831561037855</v>
      </c>
      <c r="N4767" s="1" t="s">
        <v>17</v>
      </c>
    </row>
    <row r="4768" spans="1:14" x14ac:dyDescent="0.3">
      <c r="A4768" s="3">
        <f t="shared" si="74"/>
        <v>4767</v>
      </c>
      <c r="B4768" s="3">
        <v>2</v>
      </c>
      <c r="C4768" s="4">
        <v>5292</v>
      </c>
      <c r="D4768" s="5">
        <v>24839.949580430999</v>
      </c>
      <c r="E4768" s="5">
        <v>22226.39931964875</v>
      </c>
      <c r="F4768" s="6">
        <v>4.6938680235130397</v>
      </c>
      <c r="G4768" s="4">
        <v>5176</v>
      </c>
      <c r="H4768" s="5">
        <v>25149.319341898001</v>
      </c>
      <c r="I4768" s="5">
        <v>21739.199316024798</v>
      </c>
      <c r="J4768" s="6">
        <v>4.8588329485892503</v>
      </c>
      <c r="K4768" s="3" t="s">
        <v>10</v>
      </c>
      <c r="L4768" s="7">
        <v>-3.5144772765202503E-2</v>
      </c>
      <c r="M4768" s="8">
        <v>0.97808012093726382</v>
      </c>
      <c r="N4768" s="1" t="s">
        <v>18</v>
      </c>
    </row>
    <row r="4769" spans="1:14" x14ac:dyDescent="0.3">
      <c r="A4769" s="3">
        <f t="shared" si="74"/>
        <v>4768</v>
      </c>
      <c r="B4769" s="3">
        <v>2</v>
      </c>
      <c r="C4769" s="4">
        <v>7546.5</v>
      </c>
      <c r="D4769" s="5">
        <v>36577.6794180125</v>
      </c>
      <c r="E4769" s="5">
        <v>31695.299218177799</v>
      </c>
      <c r="F4769" s="6">
        <v>4.8469726917130496</v>
      </c>
      <c r="G4769" s="4">
        <v>5822</v>
      </c>
      <c r="H4769" s="5">
        <v>28603.269328057799</v>
      </c>
      <c r="I4769" s="5">
        <v>24452.3992853165</v>
      </c>
      <c r="J4769" s="6">
        <v>4.9129627839329704</v>
      </c>
      <c r="K4769" s="3" t="s">
        <v>10</v>
      </c>
      <c r="L4769" s="7">
        <v>-1.3614702705618801E-2</v>
      </c>
      <c r="M4769" s="8">
        <v>0.77148346915788779</v>
      </c>
      <c r="N4769" s="1" t="s">
        <v>17</v>
      </c>
    </row>
    <row r="4770" spans="1:14" x14ac:dyDescent="0.3">
      <c r="A4770" s="3">
        <f t="shared" si="74"/>
        <v>4769</v>
      </c>
      <c r="B4770" s="3">
        <v>2</v>
      </c>
      <c r="C4770" s="4">
        <v>8482</v>
      </c>
      <c r="D4770" s="5">
        <v>41274.349105060101</v>
      </c>
      <c r="E4770" s="5">
        <v>35624.398841857903</v>
      </c>
      <c r="F4770" s="6">
        <v>4.8661104816152001</v>
      </c>
      <c r="G4770" s="4">
        <v>19452</v>
      </c>
      <c r="H4770" s="5">
        <v>90974.249266087994</v>
      </c>
      <c r="I4770" s="5">
        <v>81698.398283004804</v>
      </c>
      <c r="J4770" s="6">
        <v>4.6768583829985602</v>
      </c>
      <c r="K4770" s="3" t="s">
        <v>10</v>
      </c>
      <c r="L4770" s="7">
        <v>3.8891862264873497E-2</v>
      </c>
      <c r="M4770" s="8">
        <v>2.2933270455081347</v>
      </c>
      <c r="N4770" s="1" t="s">
        <v>18</v>
      </c>
    </row>
    <row r="4771" spans="1:14" x14ac:dyDescent="0.3">
      <c r="A4771" s="3">
        <f t="shared" si="74"/>
        <v>4770</v>
      </c>
      <c r="B4771" s="3">
        <v>2</v>
      </c>
      <c r="C4771" s="4">
        <v>7037</v>
      </c>
      <c r="D4771" s="5">
        <v>35066.289993286096</v>
      </c>
      <c r="E4771" s="5">
        <v>28781.331058502201</v>
      </c>
      <c r="F4771" s="6">
        <v>4.9831305944701096</v>
      </c>
      <c r="G4771" s="4">
        <v>14541</v>
      </c>
      <c r="H4771" s="5">
        <v>64864.330008864403</v>
      </c>
      <c r="I4771" s="5">
        <v>59472.692180633501</v>
      </c>
      <c r="J4771" s="6">
        <v>4.4607888046808597</v>
      </c>
      <c r="K4771" s="3" t="s">
        <v>12</v>
      </c>
      <c r="L4771" s="7">
        <v>0.10482201497365901</v>
      </c>
      <c r="M4771" s="8">
        <v>2.0663635071763538</v>
      </c>
      <c r="N4771" s="1" t="s">
        <v>17</v>
      </c>
    </row>
    <row r="4772" spans="1:14" x14ac:dyDescent="0.3">
      <c r="A4772" s="3">
        <f t="shared" si="74"/>
        <v>4771</v>
      </c>
      <c r="B4772" s="3">
        <v>2</v>
      </c>
      <c r="C4772" s="4">
        <v>10424</v>
      </c>
      <c r="D4772" s="5">
        <v>51787.489946603797</v>
      </c>
      <c r="E4772" s="5">
        <v>42634.1615810394</v>
      </c>
      <c r="F4772" s="6">
        <v>4.968101491424</v>
      </c>
      <c r="G4772" s="4">
        <v>15232</v>
      </c>
      <c r="H4772" s="5">
        <v>68103.030033815696</v>
      </c>
      <c r="I4772" s="5">
        <v>62298.882293701201</v>
      </c>
      <c r="J4772" s="6">
        <v>4.4710497658754997</v>
      </c>
      <c r="K4772" s="3" t="s">
        <v>12</v>
      </c>
      <c r="L4772" s="7">
        <v>0.10004862549738899</v>
      </c>
      <c r="M4772" s="8">
        <v>1.4612432847275518</v>
      </c>
      <c r="N4772" s="1" t="s">
        <v>18</v>
      </c>
    </row>
    <row r="4773" spans="1:14" x14ac:dyDescent="0.3">
      <c r="A4773" s="3">
        <f t="shared" si="74"/>
        <v>4772</v>
      </c>
      <c r="B4773" s="3">
        <v>2</v>
      </c>
      <c r="C4773" s="4">
        <v>8572</v>
      </c>
      <c r="D4773" s="5">
        <v>43300.609947681398</v>
      </c>
      <c r="E4773" s="5">
        <v>35059.481300353997</v>
      </c>
      <c r="F4773" s="6">
        <v>5.05140106715836</v>
      </c>
      <c r="G4773" s="4">
        <v>13306</v>
      </c>
      <c r="H4773" s="5">
        <v>65561.618489265398</v>
      </c>
      <c r="I4773" s="5">
        <v>54421.541997909502</v>
      </c>
      <c r="J4773" s="6">
        <v>4.9272221921888999</v>
      </c>
      <c r="K4773" s="3" t="s">
        <v>10</v>
      </c>
      <c r="L4773" s="7">
        <v>2.4583055932107301E-2</v>
      </c>
      <c r="M4773" s="8">
        <v>1.552263182454503</v>
      </c>
      <c r="N4773" s="1" t="s">
        <v>18</v>
      </c>
    </row>
    <row r="4774" spans="1:14" x14ac:dyDescent="0.3">
      <c r="A4774" s="3">
        <f t="shared" si="74"/>
        <v>4773</v>
      </c>
      <c r="B4774" s="3">
        <v>2</v>
      </c>
      <c r="C4774" s="4">
        <v>6768</v>
      </c>
      <c r="D4774" s="5">
        <v>33733.309066981099</v>
      </c>
      <c r="E4774" s="5">
        <v>27681.121030807499</v>
      </c>
      <c r="F4774" s="6">
        <v>4.9842359732537096</v>
      </c>
      <c r="G4774" s="4">
        <v>8711</v>
      </c>
      <c r="H4774" s="5">
        <v>42513.168886475301</v>
      </c>
      <c r="I4774" s="5">
        <v>35627.991327285803</v>
      </c>
      <c r="J4774" s="6">
        <v>4.8804005150356202</v>
      </c>
      <c r="K4774" s="3" t="s">
        <v>10</v>
      </c>
      <c r="L4774" s="7">
        <v>2.0832773322789499E-2</v>
      </c>
      <c r="M4774" s="8">
        <v>1.2870862884160756</v>
      </c>
      <c r="N4774" s="1" t="s">
        <v>17</v>
      </c>
    </row>
    <row r="4775" spans="1:14" x14ac:dyDescent="0.3">
      <c r="A4775" s="3">
        <f t="shared" si="74"/>
        <v>4774</v>
      </c>
      <c r="B4775" s="3">
        <v>2</v>
      </c>
      <c r="C4775" s="4">
        <v>2463</v>
      </c>
      <c r="D4775" s="5">
        <v>11667.73974332215</v>
      </c>
      <c r="E4775" s="5">
        <v>10073.670363426199</v>
      </c>
      <c r="F4775" s="6">
        <v>4.73720655433298</v>
      </c>
      <c r="G4775" s="4">
        <v>2526</v>
      </c>
      <c r="H4775" s="5">
        <v>12151.199653387101</v>
      </c>
      <c r="I4775" s="5">
        <v>10331.340385437001</v>
      </c>
      <c r="J4775" s="6">
        <v>4.8104511691951997</v>
      </c>
      <c r="K4775" s="3" t="s">
        <v>10</v>
      </c>
      <c r="L4775" s="7">
        <v>-1.54615624254808E-2</v>
      </c>
      <c r="M4775" s="8">
        <v>1.02557856272838</v>
      </c>
      <c r="N4775" s="1" t="s">
        <v>17</v>
      </c>
    </row>
    <row r="4776" spans="1:14" x14ac:dyDescent="0.3">
      <c r="A4776" s="3">
        <f t="shared" si="74"/>
        <v>4775</v>
      </c>
      <c r="B4776" s="3">
        <v>2</v>
      </c>
      <c r="C4776" s="4">
        <v>14950</v>
      </c>
      <c r="D4776" s="5">
        <v>14940.110000610401</v>
      </c>
      <c r="E4776" s="5">
        <v>9418.4999490976297</v>
      </c>
      <c r="F4776" s="6">
        <v>0.99933846157928796</v>
      </c>
      <c r="G4776" s="4">
        <v>14649</v>
      </c>
      <c r="H4776" s="5">
        <v>14627.5600001812</v>
      </c>
      <c r="I4776" s="5">
        <v>9228.8699476718903</v>
      </c>
      <c r="J4776" s="6">
        <v>0.998536418880551</v>
      </c>
      <c r="K4776" s="3" t="s">
        <v>10</v>
      </c>
      <c r="L4776" s="7">
        <v>8.0257363202933198E-4</v>
      </c>
      <c r="M4776" s="8">
        <v>0.979866220735786</v>
      </c>
      <c r="N4776" s="1" t="s">
        <v>17</v>
      </c>
    </row>
    <row r="4777" spans="1:14" x14ac:dyDescent="0.3">
      <c r="A4777" s="3">
        <f t="shared" si="74"/>
        <v>4776</v>
      </c>
      <c r="B4777" s="3">
        <v>2</v>
      </c>
      <c r="C4777" s="4">
        <v>8512</v>
      </c>
      <c r="D4777" s="5">
        <v>44981.420001745202</v>
      </c>
      <c r="E4777" s="5">
        <v>29962.240137577101</v>
      </c>
      <c r="F4777" s="6">
        <v>5.2844713347915002</v>
      </c>
      <c r="G4777" s="4">
        <v>5421</v>
      </c>
      <c r="H4777" s="5">
        <v>28189.860001802401</v>
      </c>
      <c r="I4777" s="5">
        <v>19081.920045852701</v>
      </c>
      <c r="J4777" s="6">
        <v>5.2001217490873399</v>
      </c>
      <c r="K4777" s="3" t="s">
        <v>10</v>
      </c>
      <c r="L4777" s="7">
        <v>1.5961783187057502E-2</v>
      </c>
      <c r="M4777" s="8">
        <v>0.63686560150375937</v>
      </c>
      <c r="N4777" s="1" t="s">
        <v>17</v>
      </c>
    </row>
    <row r="4778" spans="1:14" x14ac:dyDescent="0.3">
      <c r="A4778" s="3">
        <f t="shared" si="74"/>
        <v>4777</v>
      </c>
      <c r="B4778" s="3">
        <v>2</v>
      </c>
      <c r="C4778" s="4">
        <v>5193</v>
      </c>
      <c r="D4778" s="5">
        <v>27586.9899959266</v>
      </c>
      <c r="E4778" s="5">
        <v>18279.360040187799</v>
      </c>
      <c r="F4778" s="6">
        <v>5.3123416129263701</v>
      </c>
      <c r="G4778" s="4">
        <v>5373</v>
      </c>
      <c r="H4778" s="5">
        <v>27366.839990377401</v>
      </c>
      <c r="I4778" s="5">
        <v>18912.9600353241</v>
      </c>
      <c r="J4778" s="6">
        <v>5.0934003332174598</v>
      </c>
      <c r="K4778" s="3" t="s">
        <v>10</v>
      </c>
      <c r="L4778" s="7">
        <v>4.1213704927439102E-2</v>
      </c>
      <c r="M4778" s="8">
        <v>1.0346620450606585</v>
      </c>
      <c r="N4778" s="1" t="s">
        <v>17</v>
      </c>
    </row>
    <row r="4779" spans="1:14" x14ac:dyDescent="0.3">
      <c r="A4779" s="3">
        <f t="shared" si="74"/>
        <v>4778</v>
      </c>
      <c r="B4779" s="3">
        <v>2</v>
      </c>
      <c r="C4779" s="4">
        <v>13283</v>
      </c>
      <c r="D4779" s="5">
        <v>68086.819996356993</v>
      </c>
      <c r="E4779" s="5">
        <v>39539.507175922401</v>
      </c>
      <c r="F4779" s="6">
        <v>5.1258616273700897</v>
      </c>
      <c r="G4779" s="4">
        <v>16009</v>
      </c>
      <c r="H4779" s="5">
        <v>79848.680002868205</v>
      </c>
      <c r="I4779" s="5">
        <v>47653.991623640097</v>
      </c>
      <c r="J4779" s="6">
        <v>4.98773689817404</v>
      </c>
      <c r="K4779" s="3" t="s">
        <v>10</v>
      </c>
      <c r="L4779" s="7">
        <v>2.6946636338859398E-2</v>
      </c>
      <c r="M4779" s="8">
        <v>1.2052247233305728</v>
      </c>
      <c r="N4779" s="1" t="s">
        <v>17</v>
      </c>
    </row>
    <row r="4780" spans="1:14" x14ac:dyDescent="0.3">
      <c r="A4780" s="3">
        <f t="shared" si="74"/>
        <v>4779</v>
      </c>
      <c r="B4780" s="3">
        <v>2</v>
      </c>
      <c r="C4780" s="4">
        <v>13916</v>
      </c>
      <c r="D4780" s="5">
        <v>71026.100001096696</v>
      </c>
      <c r="E4780" s="5">
        <v>41423.758354663798</v>
      </c>
      <c r="F4780" s="6">
        <v>5.1039163553533102</v>
      </c>
      <c r="G4780" s="4">
        <v>16931</v>
      </c>
      <c r="H4780" s="5">
        <v>83493.579993724794</v>
      </c>
      <c r="I4780" s="5">
        <v>50398.509096145601</v>
      </c>
      <c r="J4780" s="6">
        <v>4.9314027519771297</v>
      </c>
      <c r="K4780" s="3" t="s">
        <v>10</v>
      </c>
      <c r="L4780" s="7">
        <v>3.3800241102156597E-2</v>
      </c>
      <c r="M4780" s="8">
        <v>1.216657085369359</v>
      </c>
      <c r="N4780" s="1" t="s">
        <v>18</v>
      </c>
    </row>
    <row r="4781" spans="1:14" x14ac:dyDescent="0.3">
      <c r="A4781" s="3">
        <f t="shared" si="74"/>
        <v>4780</v>
      </c>
      <c r="B4781" s="3">
        <v>2</v>
      </c>
      <c r="C4781" s="4">
        <v>4808.5</v>
      </c>
      <c r="D4781" s="5">
        <v>23903.789999321099</v>
      </c>
      <c r="E4781" s="5">
        <v>14569.7549189329</v>
      </c>
      <c r="F4781" s="6">
        <v>4.9711531661268804</v>
      </c>
      <c r="G4781" s="4">
        <v>5929</v>
      </c>
      <c r="H4781" s="5">
        <v>28472.070018068</v>
      </c>
      <c r="I4781" s="5">
        <v>17964.8699109554</v>
      </c>
      <c r="J4781" s="6">
        <v>4.8021706895037903</v>
      </c>
      <c r="K4781" s="3" t="s">
        <v>10</v>
      </c>
      <c r="L4781" s="7">
        <v>3.3992611166062697E-2</v>
      </c>
      <c r="M4781" s="8">
        <v>1.2330248518248934</v>
      </c>
      <c r="N4781" s="1" t="s">
        <v>18</v>
      </c>
    </row>
    <row r="4782" spans="1:14" x14ac:dyDescent="0.3">
      <c r="A4782" s="3">
        <f t="shared" si="74"/>
        <v>4781</v>
      </c>
      <c r="B4782" s="3">
        <v>2</v>
      </c>
      <c r="C4782" s="4">
        <v>5008.5</v>
      </c>
      <c r="D4782" s="5">
        <v>24908.730000019052</v>
      </c>
      <c r="E4782" s="5">
        <v>15175.7549190521</v>
      </c>
      <c r="F4782" s="6">
        <v>4.9732914046159697</v>
      </c>
      <c r="G4782" s="4">
        <v>5961</v>
      </c>
      <c r="H4782" s="5">
        <v>28528.450004905499</v>
      </c>
      <c r="I4782" s="5">
        <v>18061.829906225201</v>
      </c>
      <c r="J4782" s="6">
        <v>4.7858496904723102</v>
      </c>
      <c r="K4782" s="3" t="s">
        <v>10</v>
      </c>
      <c r="L4782" s="7">
        <v>3.7689670460427899E-2</v>
      </c>
      <c r="M4782" s="8">
        <v>1.190176699610662</v>
      </c>
      <c r="N4782" s="1" t="s">
        <v>17</v>
      </c>
    </row>
    <row r="4783" spans="1:14" x14ac:dyDescent="0.3">
      <c r="A4783" s="3">
        <f t="shared" si="74"/>
        <v>4782</v>
      </c>
      <c r="B4783" s="3">
        <v>2</v>
      </c>
      <c r="C4783" s="4">
        <v>7414</v>
      </c>
      <c r="D4783" s="5">
        <v>22681.789997339201</v>
      </c>
      <c r="E4783" s="5">
        <v>14457.3001983166</v>
      </c>
      <c r="F4783" s="6">
        <v>3.0593188558590798</v>
      </c>
      <c r="G4783" s="4">
        <v>7500</v>
      </c>
      <c r="H4783" s="5">
        <v>22449.9800019264</v>
      </c>
      <c r="I4783" s="5">
        <v>14625.0002038479</v>
      </c>
      <c r="J4783" s="6">
        <v>2.9933306669235198</v>
      </c>
      <c r="K4783" s="3" t="s">
        <v>10</v>
      </c>
      <c r="L4783" s="7">
        <v>2.1569568928450501E-2</v>
      </c>
      <c r="M4783" s="8">
        <v>1.0115996762881037</v>
      </c>
      <c r="N4783" s="1" t="s">
        <v>17</v>
      </c>
    </row>
    <row r="4784" spans="1:14" x14ac:dyDescent="0.3">
      <c r="A4784" s="3">
        <f t="shared" si="74"/>
        <v>4783</v>
      </c>
      <c r="B4784" s="3">
        <v>2</v>
      </c>
      <c r="C4784" s="4">
        <v>5986</v>
      </c>
      <c r="D4784" s="5">
        <v>18035.740001060101</v>
      </c>
      <c r="E4784" s="5">
        <v>11672.700186014201</v>
      </c>
      <c r="F4784" s="6">
        <v>3.0129869697728102</v>
      </c>
      <c r="G4784" s="4">
        <v>8626</v>
      </c>
      <c r="H4784" s="5">
        <v>25506.110255956701</v>
      </c>
      <c r="I4784" s="5">
        <v>16820.700242757801</v>
      </c>
      <c r="J4784" s="6">
        <v>2.95688734708517</v>
      </c>
      <c r="K4784" s="3" t="s">
        <v>10</v>
      </c>
      <c r="L4784" s="7">
        <v>1.86192715901051E-2</v>
      </c>
      <c r="M4784" s="8">
        <v>1.4410290678249249</v>
      </c>
      <c r="N4784" s="1" t="s">
        <v>18</v>
      </c>
    </row>
    <row r="4785" spans="1:14" x14ac:dyDescent="0.3">
      <c r="A4785" s="3">
        <f t="shared" si="74"/>
        <v>4784</v>
      </c>
      <c r="B4785" s="3">
        <v>2</v>
      </c>
      <c r="C4785" s="4">
        <v>8867</v>
      </c>
      <c r="D4785" s="5">
        <v>37456.849995970697</v>
      </c>
      <c r="E4785" s="5">
        <v>26334.990157604199</v>
      </c>
      <c r="F4785" s="6">
        <v>4.2242979582689397</v>
      </c>
      <c r="G4785" s="4">
        <v>12061</v>
      </c>
      <c r="H4785" s="5">
        <v>50039.289993822596</v>
      </c>
      <c r="I4785" s="5">
        <v>35821.170192003301</v>
      </c>
      <c r="J4785" s="6">
        <v>4.1488508410432399</v>
      </c>
      <c r="K4785" s="3" t="s">
        <v>10</v>
      </c>
      <c r="L4785" s="7">
        <v>1.7860273581794602E-2</v>
      </c>
      <c r="M4785" s="8">
        <v>1.3602120221044323</v>
      </c>
      <c r="N4785" s="1" t="s">
        <v>17</v>
      </c>
    </row>
    <row r="4786" spans="1:14" x14ac:dyDescent="0.3">
      <c r="A4786" s="3">
        <f t="shared" si="74"/>
        <v>4785</v>
      </c>
      <c r="B4786" s="3">
        <v>2</v>
      </c>
      <c r="C4786" s="4">
        <v>8601</v>
      </c>
      <c r="D4786" s="5">
        <v>36631.169986844099</v>
      </c>
      <c r="E4786" s="5">
        <v>25544.970163583799</v>
      </c>
      <c r="F4786" s="6">
        <v>4.25894314461621</v>
      </c>
      <c r="G4786" s="4">
        <v>8785</v>
      </c>
      <c r="H4786" s="5">
        <v>37313.659991025903</v>
      </c>
      <c r="I4786" s="5">
        <v>26091.450158119202</v>
      </c>
      <c r="J4786" s="6">
        <v>4.2474285704070498</v>
      </c>
      <c r="K4786" s="3" t="s">
        <v>10</v>
      </c>
      <c r="L4786" s="7">
        <v>2.70362242889326E-3</v>
      </c>
      <c r="M4786" s="8">
        <v>1.0213928612951981</v>
      </c>
      <c r="N4786" s="1" t="s">
        <v>18</v>
      </c>
    </row>
    <row r="4787" spans="1:14" x14ac:dyDescent="0.3">
      <c r="A4787" s="3">
        <f t="shared" si="74"/>
        <v>4786</v>
      </c>
      <c r="B4787" s="3">
        <v>2</v>
      </c>
      <c r="C4787" s="4">
        <v>4824.5</v>
      </c>
      <c r="D4787" s="5">
        <v>24070.734999224551</v>
      </c>
      <c r="E4787" s="5">
        <v>15534.8900806904</v>
      </c>
      <c r="F4787" s="6">
        <v>4.9892703905533304</v>
      </c>
      <c r="G4787" s="4">
        <v>4902</v>
      </c>
      <c r="H4787" s="5">
        <v>24033.3600003719</v>
      </c>
      <c r="I4787" s="5">
        <v>15784.4400727749</v>
      </c>
      <c r="J4787" s="6">
        <v>4.9027662179461302</v>
      </c>
      <c r="K4787" s="3" t="s">
        <v>10</v>
      </c>
      <c r="L4787" s="7">
        <v>1.7338040602286501E-2</v>
      </c>
      <c r="M4787" s="8">
        <v>1.0160638408125193</v>
      </c>
      <c r="N4787" s="1" t="s">
        <v>18</v>
      </c>
    </row>
    <row r="4788" spans="1:14" x14ac:dyDescent="0.3">
      <c r="A4788" s="3">
        <f t="shared" si="74"/>
        <v>4787</v>
      </c>
      <c r="B4788" s="3">
        <v>2</v>
      </c>
      <c r="C4788" s="4">
        <v>5391</v>
      </c>
      <c r="D4788" s="5">
        <v>26906.10499811175</v>
      </c>
      <c r="E4788" s="5">
        <v>17359.020084261902</v>
      </c>
      <c r="F4788" s="6">
        <v>4.9909302537769804</v>
      </c>
      <c r="G4788" s="4">
        <v>5598</v>
      </c>
      <c r="H4788" s="5">
        <v>27592.600001931201</v>
      </c>
      <c r="I4788" s="5">
        <v>18025.560083866101</v>
      </c>
      <c r="J4788" s="6">
        <v>4.9290103611881397</v>
      </c>
      <c r="K4788" s="3" t="s">
        <v>10</v>
      </c>
      <c r="L4788" s="7">
        <v>1.2406483248686701E-2</v>
      </c>
      <c r="M4788" s="8">
        <v>1.0383973288814692</v>
      </c>
      <c r="N4788" s="1" t="s">
        <v>17</v>
      </c>
    </row>
    <row r="4789" spans="1:14" x14ac:dyDescent="0.3">
      <c r="A4789" s="3">
        <f t="shared" si="74"/>
        <v>4788</v>
      </c>
      <c r="B4789" s="3">
        <v>2</v>
      </c>
      <c r="C4789" s="4">
        <v>12630</v>
      </c>
      <c r="D4789" s="5">
        <v>69372.799999475494</v>
      </c>
      <c r="E4789" s="5">
        <v>39658.200912237196</v>
      </c>
      <c r="F4789" s="6">
        <v>5.4926999207819103</v>
      </c>
      <c r="G4789" s="4">
        <v>9675</v>
      </c>
      <c r="H4789" s="5">
        <v>48247.120003938697</v>
      </c>
      <c r="I4789" s="5">
        <v>30379.500792026502</v>
      </c>
      <c r="J4789" s="6">
        <v>4.9867824293476701</v>
      </c>
      <c r="K4789" s="3" t="s">
        <v>11</v>
      </c>
      <c r="L4789" s="7">
        <v>9.2107251211754004E-2</v>
      </c>
      <c r="M4789" s="8">
        <v>0.76603325415676959</v>
      </c>
      <c r="N4789" s="1" t="s">
        <v>17</v>
      </c>
    </row>
    <row r="4790" spans="1:14" x14ac:dyDescent="0.3">
      <c r="A4790" s="3">
        <f t="shared" si="74"/>
        <v>4789</v>
      </c>
      <c r="B4790" s="3">
        <v>2</v>
      </c>
      <c r="C4790" s="4">
        <v>10810</v>
      </c>
      <c r="D4790" s="5">
        <v>53571.719999670997</v>
      </c>
      <c r="E4790" s="5">
        <v>33943.400887012504</v>
      </c>
      <c r="F4790" s="6">
        <v>4.9557557816531901</v>
      </c>
      <c r="G4790" s="4">
        <v>12492</v>
      </c>
      <c r="H4790" s="5">
        <v>61999.559998989098</v>
      </c>
      <c r="I4790" s="5">
        <v>39224.880985736803</v>
      </c>
      <c r="J4790" s="6">
        <v>4.9631412102937196</v>
      </c>
      <c r="K4790" s="3" t="s">
        <v>10</v>
      </c>
      <c r="L4790" s="7">
        <v>-1.49027292020073E-3</v>
      </c>
      <c r="M4790" s="8">
        <v>1.1555966697502313</v>
      </c>
      <c r="N4790" s="1" t="s">
        <v>18</v>
      </c>
    </row>
    <row r="4791" spans="1:14" x14ac:dyDescent="0.3">
      <c r="A4791" s="3">
        <f t="shared" si="74"/>
        <v>4790</v>
      </c>
      <c r="B4791" s="3">
        <v>2</v>
      </c>
      <c r="C4791" s="4">
        <v>13472</v>
      </c>
      <c r="D4791" s="5">
        <v>67311.640000462503</v>
      </c>
      <c r="E4791" s="5">
        <v>42302.080948829702</v>
      </c>
      <c r="F4791" s="6">
        <v>4.9964103325759002</v>
      </c>
      <c r="G4791" s="4">
        <v>12009</v>
      </c>
      <c r="H4791" s="5">
        <v>59272.759996846296</v>
      </c>
      <c r="I4791" s="5">
        <v>37708.260947465897</v>
      </c>
      <c r="J4791" s="6">
        <v>4.93569489523244</v>
      </c>
      <c r="K4791" s="3" t="s">
        <v>10</v>
      </c>
      <c r="L4791" s="7">
        <v>1.21518116611857E-2</v>
      </c>
      <c r="M4791" s="8">
        <v>0.89140439429928742</v>
      </c>
      <c r="N4791" s="1" t="s">
        <v>18</v>
      </c>
    </row>
    <row r="4792" spans="1:14" x14ac:dyDescent="0.3">
      <c r="A4792" s="3">
        <f t="shared" si="74"/>
        <v>4791</v>
      </c>
      <c r="B4792" s="3">
        <v>2</v>
      </c>
      <c r="C4792" s="4">
        <v>5439.5</v>
      </c>
      <c r="D4792" s="5">
        <v>27050.540003836151</v>
      </c>
      <c r="E4792" s="5">
        <v>17515.190090417851</v>
      </c>
      <c r="F4792" s="6">
        <v>4.9729828116253598</v>
      </c>
      <c r="G4792" s="4">
        <v>6458</v>
      </c>
      <c r="H4792" s="5">
        <v>31400.050010442701</v>
      </c>
      <c r="I4792" s="5">
        <v>20794.760105609901</v>
      </c>
      <c r="J4792" s="6">
        <v>4.8621941793810404</v>
      </c>
      <c r="K4792" s="3" t="s">
        <v>10</v>
      </c>
      <c r="L4792" s="7">
        <v>2.22781047996655E-2</v>
      </c>
      <c r="M4792" s="8">
        <v>1.1872414744002207</v>
      </c>
      <c r="N4792" s="1" t="s">
        <v>18</v>
      </c>
    </row>
    <row r="4793" spans="1:14" x14ac:dyDescent="0.3">
      <c r="A4793" s="3">
        <f t="shared" si="74"/>
        <v>4792</v>
      </c>
      <c r="B4793" s="3">
        <v>2</v>
      </c>
      <c r="C4793" s="4">
        <v>6374.5</v>
      </c>
      <c r="D4793" s="5">
        <v>31465.1950035095</v>
      </c>
      <c r="E4793" s="5">
        <v>20525.8901077509</v>
      </c>
      <c r="F4793" s="6">
        <v>4.9361040087080603</v>
      </c>
      <c r="G4793" s="4">
        <v>9079</v>
      </c>
      <c r="H4793" s="5">
        <v>43405.000020503998</v>
      </c>
      <c r="I4793" s="5">
        <v>29234.380127668399</v>
      </c>
      <c r="J4793" s="6">
        <v>4.7808128671113597</v>
      </c>
      <c r="K4793" s="3" t="s">
        <v>10</v>
      </c>
      <c r="L4793" s="7">
        <v>3.14602652867009E-2</v>
      </c>
      <c r="M4793" s="8">
        <v>1.4242685700839282</v>
      </c>
      <c r="N4793" s="1" t="s">
        <v>18</v>
      </c>
    </row>
    <row r="4794" spans="1:14" x14ac:dyDescent="0.3">
      <c r="A4794" s="3">
        <f t="shared" si="74"/>
        <v>4793</v>
      </c>
      <c r="B4794" s="3">
        <v>2</v>
      </c>
      <c r="C4794" s="4">
        <v>6223</v>
      </c>
      <c r="D4794" s="5">
        <v>30904.840000629451</v>
      </c>
      <c r="E4794" s="5">
        <v>20038.0600887537</v>
      </c>
      <c r="F4794" s="6">
        <v>4.9662285072520396</v>
      </c>
      <c r="G4794" s="4">
        <v>6620</v>
      </c>
      <c r="H4794" s="5">
        <v>32375.2999958992</v>
      </c>
      <c r="I4794" s="5">
        <v>21316.400106668501</v>
      </c>
      <c r="J4794" s="6">
        <v>4.8905287002868896</v>
      </c>
      <c r="K4794" s="3" t="s">
        <v>10</v>
      </c>
      <c r="L4794" s="7">
        <v>1.52429166025297E-2</v>
      </c>
      <c r="M4794" s="8">
        <v>1.063795596978949</v>
      </c>
      <c r="N4794" s="1" t="s">
        <v>18</v>
      </c>
    </row>
    <row r="4795" spans="1:14" x14ac:dyDescent="0.3">
      <c r="A4795" s="3">
        <f t="shared" si="74"/>
        <v>4794</v>
      </c>
      <c r="B4795" s="3">
        <v>2</v>
      </c>
      <c r="C4795" s="4">
        <v>5240.5</v>
      </c>
      <c r="D4795" s="5">
        <v>25948.1049976051</v>
      </c>
      <c r="E4795" s="5">
        <v>16874.4100821018</v>
      </c>
      <c r="F4795" s="6">
        <v>4.9514559674849901</v>
      </c>
      <c r="G4795" s="4">
        <v>5119</v>
      </c>
      <c r="H4795" s="5">
        <v>25288.1700013876</v>
      </c>
      <c r="I4795" s="5">
        <v>16483.180082082701</v>
      </c>
      <c r="J4795" s="6">
        <v>4.9400605589739399</v>
      </c>
      <c r="K4795" s="3" t="s">
        <v>10</v>
      </c>
      <c r="L4795" s="7">
        <v>2.30142579998308E-3</v>
      </c>
      <c r="M4795" s="8">
        <v>0.9768151893903253</v>
      </c>
      <c r="N4795" s="1" t="s">
        <v>18</v>
      </c>
    </row>
    <row r="4796" spans="1:14" x14ac:dyDescent="0.3">
      <c r="A4796" s="3">
        <f t="shared" si="74"/>
        <v>4795</v>
      </c>
      <c r="B4796" s="3">
        <v>2</v>
      </c>
      <c r="C4796" s="4">
        <v>11645</v>
      </c>
      <c r="D4796" s="5">
        <v>88929.890011310606</v>
      </c>
      <c r="E4796" s="5">
        <v>62580.230541229197</v>
      </c>
      <c r="F4796" s="6">
        <v>7.6367445265187301</v>
      </c>
      <c r="G4796" s="4">
        <v>14191</v>
      </c>
      <c r="H4796" s="5">
        <v>108205.07000446301</v>
      </c>
      <c r="I4796" s="5">
        <v>76262.434629917101</v>
      </c>
      <c r="J4796" s="6">
        <v>7.62490804062175</v>
      </c>
      <c r="K4796" s="3" t="s">
        <v>10</v>
      </c>
      <c r="L4796" s="7">
        <v>1.5499387017438599E-3</v>
      </c>
      <c r="M4796" s="8">
        <v>1.2186346071275225</v>
      </c>
      <c r="N4796" s="1" t="s">
        <v>17</v>
      </c>
    </row>
    <row r="4797" spans="1:14" x14ac:dyDescent="0.3">
      <c r="A4797" s="3">
        <f t="shared" si="74"/>
        <v>4796</v>
      </c>
      <c r="B4797" s="3">
        <v>2</v>
      </c>
      <c r="C4797" s="4">
        <v>14050</v>
      </c>
      <c r="D4797" s="5">
        <v>106931.83999633801</v>
      </c>
      <c r="E4797" s="5">
        <v>75504.700643062606</v>
      </c>
      <c r="F4797" s="6">
        <v>7.6108071171770701</v>
      </c>
      <c r="G4797" s="4">
        <v>15432</v>
      </c>
      <c r="H4797" s="5">
        <v>116880.610000014</v>
      </c>
      <c r="I4797" s="5">
        <v>82931.568674087495</v>
      </c>
      <c r="J4797" s="6">
        <v>7.5739120010377299</v>
      </c>
      <c r="K4797" s="3" t="s">
        <v>10</v>
      </c>
      <c r="L4797" s="7">
        <v>4.8477271295012201E-3</v>
      </c>
      <c r="M4797" s="8">
        <v>1.0983629893238434</v>
      </c>
      <c r="N4797" s="1" t="s">
        <v>17</v>
      </c>
    </row>
    <row r="4798" spans="1:14" x14ac:dyDescent="0.3">
      <c r="A4798" s="3">
        <f t="shared" si="74"/>
        <v>4797</v>
      </c>
      <c r="B4798" s="3">
        <v>2</v>
      </c>
      <c r="C4798" s="4">
        <v>12964</v>
      </c>
      <c r="D4798" s="5">
        <v>99024.080000877395</v>
      </c>
      <c r="E4798" s="5">
        <v>69668.5365810394</v>
      </c>
      <c r="F4798" s="6">
        <v>7.6383893860596599</v>
      </c>
      <c r="G4798" s="4">
        <v>13756</v>
      </c>
      <c r="H4798" s="5">
        <v>104612.700001776</v>
      </c>
      <c r="I4798" s="5">
        <v>73924.744621276899</v>
      </c>
      <c r="J4798" s="6">
        <v>7.6048778716033896</v>
      </c>
      <c r="K4798" s="3" t="s">
        <v>10</v>
      </c>
      <c r="L4798" s="7">
        <v>4.3872487722905803E-3</v>
      </c>
      <c r="M4798" s="8">
        <v>1.0610922554767048</v>
      </c>
      <c r="N4798" s="1" t="s">
        <v>17</v>
      </c>
    </row>
    <row r="4799" spans="1:14" x14ac:dyDescent="0.3">
      <c r="A4799" s="3">
        <f t="shared" si="74"/>
        <v>4798</v>
      </c>
      <c r="B4799" s="3">
        <v>2</v>
      </c>
      <c r="C4799" s="4">
        <v>7648</v>
      </c>
      <c r="D4799" s="5">
        <v>58133.739995240998</v>
      </c>
      <c r="E4799" s="5">
        <v>41100.352315664299</v>
      </c>
      <c r="F4799" s="6">
        <v>7.6011689324321603</v>
      </c>
      <c r="G4799" s="4">
        <v>7058</v>
      </c>
      <c r="H4799" s="5">
        <v>53858.849998951002</v>
      </c>
      <c r="I4799" s="5">
        <v>37929.692308425903</v>
      </c>
      <c r="J4799" s="6">
        <v>7.6308940208204801</v>
      </c>
      <c r="K4799" s="3" t="s">
        <v>10</v>
      </c>
      <c r="L4799" s="7">
        <v>-3.9105943641763504E-3</v>
      </c>
      <c r="M4799" s="8">
        <v>0.9228556485355649</v>
      </c>
      <c r="N4799" s="1" t="s">
        <v>18</v>
      </c>
    </row>
    <row r="4800" spans="1:14" x14ac:dyDescent="0.3">
      <c r="A4800" s="3">
        <f t="shared" si="74"/>
        <v>4799</v>
      </c>
      <c r="B4800" s="3">
        <v>2</v>
      </c>
      <c r="C4800" s="4">
        <v>4916.5</v>
      </c>
      <c r="D4800" s="5">
        <v>9904.2850017845503</v>
      </c>
      <c r="E4800" s="5">
        <v>7079.7602550983502</v>
      </c>
      <c r="F4800" s="6">
        <v>2.01449913592689</v>
      </c>
      <c r="G4800" s="4">
        <v>4355</v>
      </c>
      <c r="H4800" s="5">
        <v>8816.9800001382791</v>
      </c>
      <c r="I4800" s="5">
        <v>6271.2002296447799</v>
      </c>
      <c r="J4800" s="6">
        <v>2.0245648679996102</v>
      </c>
      <c r="K4800" s="3" t="s">
        <v>10</v>
      </c>
      <c r="L4800" s="7">
        <v>-4.9966425366981598E-3</v>
      </c>
      <c r="M4800" s="8">
        <v>0.88579273873690634</v>
      </c>
      <c r="N4800" s="1" t="s">
        <v>17</v>
      </c>
    </row>
    <row r="4801" spans="1:14" x14ac:dyDescent="0.3">
      <c r="A4801" s="3">
        <f t="shared" si="74"/>
        <v>4800</v>
      </c>
      <c r="B4801" s="3">
        <v>2</v>
      </c>
      <c r="C4801" s="4">
        <v>19542</v>
      </c>
      <c r="D4801" s="5">
        <v>117786.30000075699</v>
      </c>
      <c r="E4801" s="5">
        <v>72696.240286588698</v>
      </c>
      <c r="F4801" s="6">
        <v>6.0273411114909896</v>
      </c>
      <c r="G4801" s="4">
        <v>42888</v>
      </c>
      <c r="H4801" s="5">
        <v>211533.23856496799</v>
      </c>
      <c r="I4801" s="5">
        <v>159543.36072468801</v>
      </c>
      <c r="J4801" s="6">
        <v>4.9322243649731403</v>
      </c>
      <c r="K4801" s="3" t="s">
        <v>12</v>
      </c>
      <c r="L4801" s="7">
        <v>0.181691516418414</v>
      </c>
      <c r="M4801" s="8">
        <v>2.1946576604237027</v>
      </c>
      <c r="N4801" s="1" t="s">
        <v>17</v>
      </c>
    </row>
    <row r="4802" spans="1:14" x14ac:dyDescent="0.3">
      <c r="A4802" s="3">
        <f t="shared" si="74"/>
        <v>4801</v>
      </c>
      <c r="B4802" s="3">
        <v>2</v>
      </c>
      <c r="C4802" s="4">
        <v>18106</v>
      </c>
      <c r="D4802" s="5">
        <v>108148.479995631</v>
      </c>
      <c r="E4802" s="5">
        <v>67354.320261955305</v>
      </c>
      <c r="F4802" s="6">
        <v>5.9730741188352301</v>
      </c>
      <c r="G4802" s="4">
        <v>32620</v>
      </c>
      <c r="H4802" s="5">
        <v>158356.77854692901</v>
      </c>
      <c r="I4802" s="5">
        <v>121346.400493622</v>
      </c>
      <c r="J4802" s="6">
        <v>4.8545916170119403</v>
      </c>
      <c r="K4802" s="3" t="s">
        <v>12</v>
      </c>
      <c r="L4802" s="7">
        <v>0.18725408049036599</v>
      </c>
      <c r="M4802" s="8">
        <v>1.8016127250635148</v>
      </c>
      <c r="N4802" s="1" t="s">
        <v>17</v>
      </c>
    </row>
    <row r="4803" spans="1:14" x14ac:dyDescent="0.3">
      <c r="A4803" s="3">
        <f t="shared" ref="A4803:A4866" si="75">A4802+1</f>
        <v>4802</v>
      </c>
      <c r="B4803" s="3">
        <v>2</v>
      </c>
      <c r="C4803" s="4">
        <v>15843</v>
      </c>
      <c r="D4803" s="5">
        <v>94499.400009155303</v>
      </c>
      <c r="E4803" s="5">
        <v>58935.960237741499</v>
      </c>
      <c r="F4803" s="6">
        <v>5.9647415268039703</v>
      </c>
      <c r="G4803" s="4">
        <v>29587</v>
      </c>
      <c r="H4803" s="5">
        <v>143593.57846832299</v>
      </c>
      <c r="I4803" s="5">
        <v>110063.640437365</v>
      </c>
      <c r="J4803" s="6">
        <v>4.8532659096333797</v>
      </c>
      <c r="K4803" s="3" t="s">
        <v>12</v>
      </c>
      <c r="L4803" s="7">
        <v>0.186340952441261</v>
      </c>
      <c r="M4803" s="8">
        <v>1.8675124660733446</v>
      </c>
      <c r="N4803" s="1" t="s">
        <v>17</v>
      </c>
    </row>
    <row r="4804" spans="1:14" x14ac:dyDescent="0.3">
      <c r="A4804" s="3">
        <f t="shared" si="75"/>
        <v>4803</v>
      </c>
      <c r="B4804" s="3">
        <v>2</v>
      </c>
      <c r="C4804" s="4">
        <v>7800.5</v>
      </c>
      <c r="D4804" s="5">
        <v>46340.535015583053</v>
      </c>
      <c r="E4804" s="5">
        <v>29017.8601127863</v>
      </c>
      <c r="F4804" s="6">
        <v>5.9407134178043801</v>
      </c>
      <c r="G4804" s="4">
        <v>10095</v>
      </c>
      <c r="H4804" s="5">
        <v>59459.689992785497</v>
      </c>
      <c r="I4804" s="5">
        <v>37553.4001438618</v>
      </c>
      <c r="J4804" s="6">
        <v>5.8900138675369398</v>
      </c>
      <c r="K4804" s="3" t="s">
        <v>10</v>
      </c>
      <c r="L4804" s="7">
        <v>8.5342528248350206E-3</v>
      </c>
      <c r="M4804" s="8">
        <v>1.294147811037754</v>
      </c>
      <c r="N4804" s="1" t="s">
        <v>18</v>
      </c>
    </row>
    <row r="4805" spans="1:14" x14ac:dyDescent="0.3">
      <c r="A4805" s="3">
        <f t="shared" si="75"/>
        <v>4804</v>
      </c>
      <c r="B4805" s="3">
        <v>2</v>
      </c>
      <c r="C4805" s="4">
        <v>14925</v>
      </c>
      <c r="D4805" s="5">
        <v>45193.429997682601</v>
      </c>
      <c r="E4805" s="5">
        <v>34178.249483108499</v>
      </c>
      <c r="F4805" s="6">
        <v>3.0280355107324999</v>
      </c>
      <c r="G4805" s="4">
        <v>15928</v>
      </c>
      <c r="H4805" s="5">
        <v>47226.329994082502</v>
      </c>
      <c r="I4805" s="5">
        <v>36475.119465827898</v>
      </c>
      <c r="J4805" s="6">
        <v>2.9649880709494298</v>
      </c>
      <c r="K4805" s="3" t="s">
        <v>10</v>
      </c>
      <c r="L4805" s="7">
        <v>2.0821235272707801E-2</v>
      </c>
      <c r="M4805" s="8">
        <v>1.0672026800670016</v>
      </c>
      <c r="N4805" s="1" t="s">
        <v>18</v>
      </c>
    </row>
    <row r="4806" spans="1:14" x14ac:dyDescent="0.3">
      <c r="A4806" s="3">
        <f t="shared" si="75"/>
        <v>4805</v>
      </c>
      <c r="B4806" s="3">
        <v>2</v>
      </c>
      <c r="C4806" s="4">
        <v>14775</v>
      </c>
      <c r="D4806" s="5">
        <v>44183.049996376001</v>
      </c>
      <c r="E4806" s="5">
        <v>33834.749505996697</v>
      </c>
      <c r="F4806" s="6">
        <v>2.99039255474626</v>
      </c>
      <c r="G4806" s="4">
        <v>29756</v>
      </c>
      <c r="H4806" s="5">
        <v>86567.240920670301</v>
      </c>
      <c r="I4806" s="5">
        <v>68141.239348411604</v>
      </c>
      <c r="J4806" s="6">
        <v>2.9092364874536298</v>
      </c>
      <c r="K4806" s="3" t="s">
        <v>10</v>
      </c>
      <c r="L4806" s="7">
        <v>2.7138934372954102E-2</v>
      </c>
      <c r="M4806" s="8">
        <v>2.0139424703891708</v>
      </c>
      <c r="N4806" s="1" t="s">
        <v>18</v>
      </c>
    </row>
    <row r="4807" spans="1:14" x14ac:dyDescent="0.3">
      <c r="A4807" s="3">
        <f t="shared" si="75"/>
        <v>4806</v>
      </c>
      <c r="B4807" s="3">
        <v>2</v>
      </c>
      <c r="C4807" s="4">
        <v>13067</v>
      </c>
      <c r="D4807" s="5">
        <v>39051.270000100099</v>
      </c>
      <c r="E4807" s="5">
        <v>29923.429549217199</v>
      </c>
      <c r="F4807" s="6">
        <v>2.98854136374838</v>
      </c>
      <c r="G4807" s="4">
        <v>20061</v>
      </c>
      <c r="H4807" s="5">
        <v>54084.649991869897</v>
      </c>
      <c r="I4807" s="5">
        <v>45939.689405441299</v>
      </c>
      <c r="J4807" s="6">
        <v>2.6960096700996901</v>
      </c>
      <c r="K4807" s="3" t="s">
        <v>12</v>
      </c>
      <c r="L4807" s="7">
        <v>9.7884438608466601E-2</v>
      </c>
      <c r="M4807" s="8">
        <v>1.5352414479222469</v>
      </c>
      <c r="N4807" s="1" t="s">
        <v>18</v>
      </c>
    </row>
    <row r="4808" spans="1:14" x14ac:dyDescent="0.3">
      <c r="A4808" s="3">
        <f t="shared" si="75"/>
        <v>4807</v>
      </c>
      <c r="B4808" s="3">
        <v>2</v>
      </c>
      <c r="C4808" s="4">
        <v>9782.5</v>
      </c>
      <c r="D4808" s="5">
        <v>29231.9749969244</v>
      </c>
      <c r="E4808" s="5">
        <v>22304.0998965502</v>
      </c>
      <c r="F4808" s="6">
        <v>2.9881906462483401</v>
      </c>
      <c r="G4808" s="4">
        <v>12189</v>
      </c>
      <c r="H4808" s="5">
        <v>35102.660006999999</v>
      </c>
      <c r="I4808" s="5">
        <v>27790.9198608398</v>
      </c>
      <c r="J4808" s="6">
        <v>2.8798638122077298</v>
      </c>
      <c r="K4808" s="3" t="s">
        <v>10</v>
      </c>
      <c r="L4808" s="7">
        <v>3.6251647523433399E-2</v>
      </c>
      <c r="M4808" s="8">
        <v>1.2460005111167902</v>
      </c>
      <c r="N4808" s="1" t="s">
        <v>17</v>
      </c>
    </row>
    <row r="4809" spans="1:14" x14ac:dyDescent="0.3">
      <c r="A4809" s="3">
        <f t="shared" si="75"/>
        <v>4808</v>
      </c>
      <c r="B4809" s="3">
        <v>2</v>
      </c>
      <c r="C4809" s="4">
        <v>10567</v>
      </c>
      <c r="D4809" s="5">
        <v>31490.985001623649</v>
      </c>
      <c r="E4809" s="5">
        <v>24092.75988936425</v>
      </c>
      <c r="F4809" s="6">
        <v>2.9801253905198899</v>
      </c>
      <c r="G4809" s="4">
        <v>11496</v>
      </c>
      <c r="H4809" s="5">
        <v>33661.560000657999</v>
      </c>
      <c r="I4809" s="5">
        <v>26210.879884719801</v>
      </c>
      <c r="J4809" s="6">
        <v>2.9281106472388698</v>
      </c>
      <c r="K4809" s="3" t="s">
        <v>10</v>
      </c>
      <c r="L4809" s="7">
        <v>1.7453877426259101E-2</v>
      </c>
      <c r="M4809" s="8">
        <v>1.0879152077221539</v>
      </c>
      <c r="N4809" s="1" t="s">
        <v>17</v>
      </c>
    </row>
    <row r="4810" spans="1:14" x14ac:dyDescent="0.3">
      <c r="A4810" s="3">
        <f t="shared" si="75"/>
        <v>4809</v>
      </c>
      <c r="B4810" s="3">
        <v>2</v>
      </c>
      <c r="C4810" s="4">
        <v>13533</v>
      </c>
      <c r="D4810" s="5">
        <v>41424.950283050501</v>
      </c>
      <c r="E4810" s="5">
        <v>28283.969096660599</v>
      </c>
      <c r="F4810" s="6">
        <v>3.0610323123513301</v>
      </c>
      <c r="G4810" s="4">
        <v>45230</v>
      </c>
      <c r="H4810" s="5">
        <v>132215.501553774</v>
      </c>
      <c r="I4810" s="5">
        <v>94530.6980502605</v>
      </c>
      <c r="J4810" s="6">
        <v>2.92318155104519</v>
      </c>
      <c r="K4810" s="3" t="s">
        <v>10</v>
      </c>
      <c r="L4810" s="7">
        <v>4.5034075840986697E-2</v>
      </c>
      <c r="M4810" s="8">
        <v>3.3422005468114979</v>
      </c>
      <c r="N4810" s="1" t="s">
        <v>17</v>
      </c>
    </row>
    <row r="4811" spans="1:14" x14ac:dyDescent="0.3">
      <c r="A4811" s="3">
        <f t="shared" si="75"/>
        <v>4810</v>
      </c>
      <c r="B4811" s="3">
        <v>2</v>
      </c>
      <c r="C4811" s="4">
        <v>13025</v>
      </c>
      <c r="D4811" s="5">
        <v>38839.100001961</v>
      </c>
      <c r="E4811" s="5">
        <v>27222.249113798101</v>
      </c>
      <c r="F4811" s="6">
        <v>2.9818886757743601</v>
      </c>
      <c r="G4811" s="4">
        <v>18041</v>
      </c>
      <c r="H4811" s="5">
        <v>52819.470979809797</v>
      </c>
      <c r="I4811" s="5">
        <v>37705.688889741898</v>
      </c>
      <c r="J4811" s="6">
        <v>2.9277462989751002</v>
      </c>
      <c r="K4811" s="3" t="s">
        <v>10</v>
      </c>
      <c r="L4811" s="7">
        <v>1.8157075158145401E-2</v>
      </c>
      <c r="M4811" s="8">
        <v>1.3851055662188101</v>
      </c>
      <c r="N4811" s="1" t="s">
        <v>17</v>
      </c>
    </row>
    <row r="4812" spans="1:14" x14ac:dyDescent="0.3">
      <c r="A4812" s="3">
        <f t="shared" si="75"/>
        <v>4811</v>
      </c>
      <c r="B4812" s="3">
        <v>2</v>
      </c>
      <c r="C4812" s="4">
        <v>13033</v>
      </c>
      <c r="D4812" s="5">
        <v>39222.020173728502</v>
      </c>
      <c r="E4812" s="5">
        <v>27238.969101667401</v>
      </c>
      <c r="F4812" s="6">
        <v>3.0094391294198202</v>
      </c>
      <c r="G4812" s="4">
        <v>19172</v>
      </c>
      <c r="H4812" s="5">
        <v>55973.4001562595</v>
      </c>
      <c r="I4812" s="5">
        <v>40069.478847980499</v>
      </c>
      <c r="J4812" s="6">
        <v>2.9195389190621501</v>
      </c>
      <c r="K4812" s="3" t="s">
        <v>10</v>
      </c>
      <c r="L4812" s="7">
        <v>2.9872745881056598E-2</v>
      </c>
      <c r="M4812" s="8">
        <v>1.4710350648354178</v>
      </c>
      <c r="N4812" s="1" t="s">
        <v>18</v>
      </c>
    </row>
    <row r="4813" spans="1:14" x14ac:dyDescent="0.3">
      <c r="A4813" s="3">
        <f t="shared" si="75"/>
        <v>4812</v>
      </c>
      <c r="B4813" s="3">
        <v>2</v>
      </c>
      <c r="C4813" s="4">
        <v>15023</v>
      </c>
      <c r="D4813" s="5">
        <v>82408.090012311906</v>
      </c>
      <c r="E4813" s="5">
        <v>47172.221045017199</v>
      </c>
      <c r="F4813" s="6">
        <v>5.4854616263270897</v>
      </c>
      <c r="G4813" s="4">
        <v>14058</v>
      </c>
      <c r="H4813" s="5">
        <v>70047.979996681199</v>
      </c>
      <c r="I4813" s="5">
        <v>44142.1210196018</v>
      </c>
      <c r="J4813" s="6">
        <v>4.98278417959036</v>
      </c>
      <c r="K4813" s="3" t="s">
        <v>11</v>
      </c>
      <c r="L4813" s="7">
        <v>9.1638130202966503E-2</v>
      </c>
      <c r="M4813" s="8">
        <v>0.93576516008786526</v>
      </c>
      <c r="N4813" s="1" t="s">
        <v>18</v>
      </c>
    </row>
    <row r="4814" spans="1:14" x14ac:dyDescent="0.3">
      <c r="A4814" s="3">
        <f t="shared" si="75"/>
        <v>4813</v>
      </c>
      <c r="B4814" s="3">
        <v>2</v>
      </c>
      <c r="C4814" s="4">
        <v>15879</v>
      </c>
      <c r="D4814" s="5">
        <v>78763.230017662005</v>
      </c>
      <c r="E4814" s="5">
        <v>49860.0610697269</v>
      </c>
      <c r="F4814" s="6">
        <v>4.9602134906267397</v>
      </c>
      <c r="G4814" s="4">
        <v>17555</v>
      </c>
      <c r="H4814" s="5">
        <v>87108.0800170898</v>
      </c>
      <c r="I4814" s="5">
        <v>55122.701171636603</v>
      </c>
      <c r="J4814" s="6">
        <v>4.9620096848242596</v>
      </c>
      <c r="K4814" s="3" t="s">
        <v>10</v>
      </c>
      <c r="L4814" s="7">
        <v>-3.62120340366353E-4</v>
      </c>
      <c r="M4814" s="8">
        <v>1.1055482083254613</v>
      </c>
      <c r="N4814" s="1" t="s">
        <v>18</v>
      </c>
    </row>
    <row r="4815" spans="1:14" x14ac:dyDescent="0.3">
      <c r="A4815" s="3">
        <f t="shared" si="75"/>
        <v>4814</v>
      </c>
      <c r="B4815" s="3">
        <v>2</v>
      </c>
      <c r="C4815" s="4">
        <v>19990</v>
      </c>
      <c r="D4815" s="5">
        <v>99923.380007743806</v>
      </c>
      <c r="E4815" s="5">
        <v>62768.601212739901</v>
      </c>
      <c r="F4815" s="6">
        <v>4.9986683345544698</v>
      </c>
      <c r="G4815" s="4">
        <v>21302</v>
      </c>
      <c r="H4815" s="5">
        <v>105086.120004654</v>
      </c>
      <c r="I4815" s="5">
        <v>66888.281319379807</v>
      </c>
      <c r="J4815" s="6">
        <v>4.9331574502231703</v>
      </c>
      <c r="K4815" s="3" t="s">
        <v>10</v>
      </c>
      <c r="L4815" s="7">
        <v>1.3105667339127301E-2</v>
      </c>
      <c r="M4815" s="8">
        <v>1.0656328164082041</v>
      </c>
      <c r="N4815" s="1" t="s">
        <v>18</v>
      </c>
    </row>
    <row r="4816" spans="1:14" x14ac:dyDescent="0.3">
      <c r="A4816" s="3">
        <f t="shared" si="75"/>
        <v>4815</v>
      </c>
      <c r="B4816" s="3">
        <v>2</v>
      </c>
      <c r="C4816" s="4">
        <v>10421.5</v>
      </c>
      <c r="D4816" s="5">
        <v>51837.359994650004</v>
      </c>
      <c r="E4816" s="5">
        <v>33557.230157613747</v>
      </c>
      <c r="F4816" s="6">
        <v>4.9740785870220101</v>
      </c>
      <c r="G4816" s="4">
        <v>11747</v>
      </c>
      <c r="H4816" s="5">
        <v>57245.129990100897</v>
      </c>
      <c r="I4816" s="5">
        <v>37825.340157031998</v>
      </c>
      <c r="J4816" s="6">
        <v>4.87317017026482</v>
      </c>
      <c r="K4816" s="3" t="s">
        <v>10</v>
      </c>
      <c r="L4816" s="7">
        <v>2.0286856146678502E-2</v>
      </c>
      <c r="M4816" s="8">
        <v>1.1271889843112797</v>
      </c>
      <c r="N4816" s="1" t="s">
        <v>17</v>
      </c>
    </row>
    <row r="4817" spans="1:14" x14ac:dyDescent="0.3">
      <c r="A4817" s="3">
        <f t="shared" si="75"/>
        <v>4816</v>
      </c>
      <c r="B4817" s="3">
        <v>2</v>
      </c>
      <c r="C4817" s="4">
        <v>11725.5</v>
      </c>
      <c r="D4817" s="5">
        <v>57892.330014466999</v>
      </c>
      <c r="E4817" s="5">
        <v>37756.110188961051</v>
      </c>
      <c r="F4817" s="6">
        <v>4.9373016088411799</v>
      </c>
      <c r="G4817" s="4">
        <v>16721</v>
      </c>
      <c r="H4817" s="5">
        <v>80149.400024771705</v>
      </c>
      <c r="I4817" s="5">
        <v>53841.620257615999</v>
      </c>
      <c r="J4817" s="6">
        <v>4.7933377205174104</v>
      </c>
      <c r="K4817" s="3" t="s">
        <v>10</v>
      </c>
      <c r="L4817" s="7">
        <v>2.9158414804145098E-2</v>
      </c>
      <c r="M4817" s="8">
        <v>1.4260372691996077</v>
      </c>
      <c r="N4817" s="1" t="s">
        <v>17</v>
      </c>
    </row>
    <row r="4818" spans="1:14" x14ac:dyDescent="0.3">
      <c r="A4818" s="3">
        <f t="shared" si="75"/>
        <v>4817</v>
      </c>
      <c r="B4818" s="3">
        <v>2</v>
      </c>
      <c r="C4818" s="4">
        <v>11617.5</v>
      </c>
      <c r="D4818" s="5">
        <v>57771.325001240002</v>
      </c>
      <c r="E4818" s="5">
        <v>37408.35017859935</v>
      </c>
      <c r="F4818" s="6">
        <v>4.9727845923167404</v>
      </c>
      <c r="G4818" s="4">
        <v>12470</v>
      </c>
      <c r="H4818" s="5">
        <v>60853.780000329003</v>
      </c>
      <c r="I4818" s="5">
        <v>40153.400199174903</v>
      </c>
      <c r="J4818" s="6">
        <v>4.8800144346695298</v>
      </c>
      <c r="K4818" s="3" t="s">
        <v>10</v>
      </c>
      <c r="L4818" s="7">
        <v>1.8655575347171001E-2</v>
      </c>
      <c r="M4818" s="8">
        <v>1.0733806757047557</v>
      </c>
      <c r="N4818" s="1" t="s">
        <v>18</v>
      </c>
    </row>
    <row r="4819" spans="1:14" x14ac:dyDescent="0.3">
      <c r="A4819" s="3">
        <f t="shared" si="75"/>
        <v>4818</v>
      </c>
      <c r="B4819" s="3">
        <v>2</v>
      </c>
      <c r="C4819" s="4">
        <v>9563</v>
      </c>
      <c r="D4819" s="5">
        <v>47503.15500962735</v>
      </c>
      <c r="E4819" s="5">
        <v>30792.860137224201</v>
      </c>
      <c r="F4819" s="6">
        <v>4.9673904642504798</v>
      </c>
      <c r="G4819" s="4">
        <v>9574</v>
      </c>
      <c r="H4819" s="5">
        <v>47566.419996231802</v>
      </c>
      <c r="I4819" s="5">
        <v>30828.280124425899</v>
      </c>
      <c r="J4819" s="6">
        <v>4.9682912049542303</v>
      </c>
      <c r="K4819" s="3" t="s">
        <v>10</v>
      </c>
      <c r="L4819" s="7">
        <v>-1.8133076315060299E-4</v>
      </c>
      <c r="M4819" s="8">
        <v>1.0011502666527241</v>
      </c>
      <c r="N4819" s="1" t="s">
        <v>18</v>
      </c>
    </row>
    <row r="4820" spans="1:14" x14ac:dyDescent="0.3">
      <c r="A4820" s="3">
        <f t="shared" si="75"/>
        <v>4819</v>
      </c>
      <c r="B4820" s="3">
        <v>2</v>
      </c>
      <c r="C4820" s="4">
        <v>9343.5</v>
      </c>
      <c r="D4820" s="5">
        <v>46664.47500132025</v>
      </c>
      <c r="E4820" s="5">
        <v>30086.070145845399</v>
      </c>
      <c r="F4820" s="6">
        <v>4.9943249319120504</v>
      </c>
      <c r="G4820" s="4">
        <v>9715</v>
      </c>
      <c r="H4820" s="5">
        <v>47583.9899981618</v>
      </c>
      <c r="I4820" s="5">
        <v>31282.300133466699</v>
      </c>
      <c r="J4820" s="6">
        <v>4.8979917651221596</v>
      </c>
      <c r="K4820" s="3" t="s">
        <v>10</v>
      </c>
      <c r="L4820" s="7">
        <v>1.9288526097762201E-2</v>
      </c>
      <c r="M4820" s="8">
        <v>1.0397602611441108</v>
      </c>
      <c r="N4820" s="1" t="s">
        <v>17</v>
      </c>
    </row>
    <row r="4821" spans="1:14" x14ac:dyDescent="0.3">
      <c r="A4821" s="3">
        <f t="shared" si="75"/>
        <v>4820</v>
      </c>
      <c r="B4821" s="3">
        <v>2</v>
      </c>
      <c r="C4821" s="4">
        <v>10538.5</v>
      </c>
      <c r="D4821" s="5">
        <v>52581.6800085305</v>
      </c>
      <c r="E4821" s="5">
        <v>33933.970148682602</v>
      </c>
      <c r="F4821" s="6">
        <v>4.9894842727646802</v>
      </c>
      <c r="G4821" s="4">
        <v>11857</v>
      </c>
      <c r="H4821" s="5">
        <v>58457.430004358299</v>
      </c>
      <c r="I4821" s="5">
        <v>38179.540164232298</v>
      </c>
      <c r="J4821" s="6">
        <v>4.9302040992121396</v>
      </c>
      <c r="K4821" s="3" t="s">
        <v>10</v>
      </c>
      <c r="L4821" s="7">
        <v>1.1881022228315699E-2</v>
      </c>
      <c r="M4821" s="8">
        <v>1.1251126820705033</v>
      </c>
      <c r="N4821" s="1" t="s">
        <v>17</v>
      </c>
    </row>
    <row r="4822" spans="1:14" x14ac:dyDescent="0.3">
      <c r="A4822" s="3">
        <f t="shared" si="75"/>
        <v>4821</v>
      </c>
      <c r="B4822" s="3">
        <v>2</v>
      </c>
      <c r="C4822" s="4">
        <v>8307</v>
      </c>
      <c r="D4822" s="5">
        <v>42498.0600026846</v>
      </c>
      <c r="E4822" s="5">
        <v>26997.75</v>
      </c>
      <c r="F4822" s="6">
        <v>5.1159335503412304</v>
      </c>
      <c r="G4822" s="4">
        <v>9910</v>
      </c>
      <c r="H4822" s="5">
        <v>49110.059992030299</v>
      </c>
      <c r="I4822" s="5">
        <v>32207.5</v>
      </c>
      <c r="J4822" s="6">
        <v>4.9556064573188996</v>
      </c>
      <c r="K4822" s="3" t="s">
        <v>10</v>
      </c>
      <c r="L4822" s="7">
        <v>3.1338775502985097E-2</v>
      </c>
      <c r="M4822" s="8">
        <v>1.1929697845190803</v>
      </c>
      <c r="N4822" s="1" t="s">
        <v>17</v>
      </c>
    </row>
    <row r="4823" spans="1:14" x14ac:dyDescent="0.3">
      <c r="A4823" s="3">
        <f t="shared" si="75"/>
        <v>4822</v>
      </c>
      <c r="B4823" s="3">
        <v>2</v>
      </c>
      <c r="C4823" s="4">
        <v>14216</v>
      </c>
      <c r="D4823" s="5">
        <v>42969.6701376438</v>
      </c>
      <c r="E4823" s="5">
        <v>26868.239894270901</v>
      </c>
      <c r="F4823" s="6">
        <v>3.0226273310103999</v>
      </c>
      <c r="G4823" s="4">
        <v>15157</v>
      </c>
      <c r="H4823" s="5">
        <v>45846.9501347244</v>
      </c>
      <c r="I4823" s="5">
        <v>28646.729882955598</v>
      </c>
      <c r="J4823" s="6">
        <v>3.0248037299415702</v>
      </c>
      <c r="K4823" s="3" t="s">
        <v>10</v>
      </c>
      <c r="L4823" s="7">
        <v>-7.2003548331741403E-4</v>
      </c>
      <c r="M4823" s="8">
        <v>1.0661930219471019</v>
      </c>
      <c r="N4823" s="1" t="s">
        <v>17</v>
      </c>
    </row>
    <row r="4824" spans="1:14" x14ac:dyDescent="0.3">
      <c r="A4824" s="3">
        <f t="shared" si="75"/>
        <v>4823</v>
      </c>
      <c r="B4824" s="3">
        <v>2</v>
      </c>
      <c r="C4824" s="4">
        <v>13810</v>
      </c>
      <c r="D4824" s="5">
        <v>41376.339996099501</v>
      </c>
      <c r="E4824" s="5">
        <v>26100.899892211</v>
      </c>
      <c r="F4824" s="6">
        <v>2.9961144095654899</v>
      </c>
      <c r="G4824" s="4">
        <v>18879</v>
      </c>
      <c r="H4824" s="5">
        <v>56493.8399908543</v>
      </c>
      <c r="I4824" s="5">
        <v>35681.309853434599</v>
      </c>
      <c r="J4824" s="6">
        <v>2.9924169707534398</v>
      </c>
      <c r="K4824" s="3" t="s">
        <v>10</v>
      </c>
      <c r="L4824" s="7">
        <v>1.23407797787879E-3</v>
      </c>
      <c r="M4824" s="8">
        <v>1.3670528602461984</v>
      </c>
      <c r="N4824" s="1" t="s">
        <v>18</v>
      </c>
    </row>
    <row r="4825" spans="1:14" x14ac:dyDescent="0.3">
      <c r="A4825" s="3">
        <f t="shared" si="75"/>
        <v>4824</v>
      </c>
      <c r="B4825" s="3">
        <v>2</v>
      </c>
      <c r="C4825" s="4">
        <v>11317</v>
      </c>
      <c r="D4825" s="5">
        <v>33893.980000019103</v>
      </c>
      <c r="E4825" s="5">
        <v>21389.129897713701</v>
      </c>
      <c r="F4825" s="6">
        <v>2.9949615622531698</v>
      </c>
      <c r="G4825" s="4">
        <v>10882</v>
      </c>
      <c r="H4825" s="5">
        <v>32424.7599956989</v>
      </c>
      <c r="I4825" s="5">
        <v>20566.979915499702</v>
      </c>
      <c r="J4825" s="6">
        <v>2.9796691780645999</v>
      </c>
      <c r="K4825" s="3" t="s">
        <v>10</v>
      </c>
      <c r="L4825" s="7">
        <v>5.1060368791728903E-3</v>
      </c>
      <c r="M4825" s="8">
        <v>0.96156225148007424</v>
      </c>
      <c r="N4825" s="1" t="s">
        <v>17</v>
      </c>
    </row>
    <row r="4826" spans="1:14" x14ac:dyDescent="0.3">
      <c r="A4826" s="3">
        <f t="shared" si="75"/>
        <v>4825</v>
      </c>
      <c r="B4826" s="3">
        <v>2</v>
      </c>
      <c r="C4826" s="4">
        <v>7862</v>
      </c>
      <c r="D4826" s="5">
        <v>24086.459999799699</v>
      </c>
      <c r="E4826" s="5">
        <v>15330.9002027512</v>
      </c>
      <c r="F4826" s="6">
        <v>3.0636555583566198</v>
      </c>
      <c r="G4826" s="4">
        <v>7922</v>
      </c>
      <c r="H4826" s="5">
        <v>23687.859997272499</v>
      </c>
      <c r="I4826" s="5">
        <v>15447.900219678901</v>
      </c>
      <c r="J4826" s="6">
        <v>2.9901363288654998</v>
      </c>
      <c r="K4826" s="3" t="s">
        <v>10</v>
      </c>
      <c r="L4826" s="7">
        <v>2.3997224260600102E-2</v>
      </c>
      <c r="M4826" s="8">
        <v>1.0076316458916306</v>
      </c>
      <c r="N4826" s="1" t="s">
        <v>17</v>
      </c>
    </row>
    <row r="4827" spans="1:14" x14ac:dyDescent="0.3">
      <c r="A4827" s="3">
        <f t="shared" si="75"/>
        <v>4826</v>
      </c>
      <c r="B4827" s="3">
        <v>2</v>
      </c>
      <c r="C4827" s="4">
        <v>6602</v>
      </c>
      <c r="D4827" s="5">
        <v>19923.6000026166</v>
      </c>
      <c r="E4827" s="5">
        <v>12873.9002115726</v>
      </c>
      <c r="F4827" s="6">
        <v>3.0178127844011899</v>
      </c>
      <c r="G4827" s="4">
        <v>8650</v>
      </c>
      <c r="H4827" s="5">
        <v>25597.970244884498</v>
      </c>
      <c r="I4827" s="5">
        <v>16867.500248193701</v>
      </c>
      <c r="J4827" s="6">
        <v>2.9593029184837598</v>
      </c>
      <c r="K4827" s="3" t="s">
        <v>10</v>
      </c>
      <c r="L4827" s="7">
        <v>1.9388169544467499E-2</v>
      </c>
      <c r="M4827" s="8">
        <v>1.3102090275674039</v>
      </c>
      <c r="N4827" s="1" t="s">
        <v>18</v>
      </c>
    </row>
    <row r="4828" spans="1:14" x14ac:dyDescent="0.3">
      <c r="A4828" s="3">
        <f t="shared" si="75"/>
        <v>4827</v>
      </c>
      <c r="B4828" s="3">
        <v>2</v>
      </c>
      <c r="C4828" s="4">
        <v>7681</v>
      </c>
      <c r="D4828" s="5">
        <v>23291.829998374</v>
      </c>
      <c r="E4828" s="5">
        <v>14977.950199127201</v>
      </c>
      <c r="F4828" s="6">
        <v>3.0323955212047902</v>
      </c>
      <c r="G4828" s="4">
        <v>6827</v>
      </c>
      <c r="H4828" s="5">
        <v>20044.8899920285</v>
      </c>
      <c r="I4828" s="5">
        <v>13312.650198936501</v>
      </c>
      <c r="J4828" s="6">
        <v>2.9361198172005998</v>
      </c>
      <c r="K4828" s="3" t="s">
        <v>10</v>
      </c>
      <c r="L4828" s="7">
        <v>3.1749058897812099E-2</v>
      </c>
      <c r="M4828" s="8">
        <v>0.88881656034370526</v>
      </c>
      <c r="N4828" s="1" t="s">
        <v>17</v>
      </c>
    </row>
    <row r="4829" spans="1:14" x14ac:dyDescent="0.3">
      <c r="A4829" s="3">
        <f t="shared" si="75"/>
        <v>4828</v>
      </c>
      <c r="B4829" s="3">
        <v>2</v>
      </c>
      <c r="C4829" s="4">
        <v>4510</v>
      </c>
      <c r="D4829" s="5">
        <v>13023.209998726799</v>
      </c>
      <c r="E4829" s="5">
        <v>8794.5001559257507</v>
      </c>
      <c r="F4829" s="6">
        <v>2.8876297114693701</v>
      </c>
      <c r="G4829" s="4">
        <v>4556</v>
      </c>
      <c r="H4829" s="5">
        <v>11026.020244359999</v>
      </c>
      <c r="I4829" s="5">
        <v>8884.2001564502698</v>
      </c>
      <c r="J4829" s="6">
        <v>2.4201097990254499</v>
      </c>
      <c r="K4829" s="3" t="s">
        <v>12</v>
      </c>
      <c r="L4829" s="7">
        <v>0.16190438496562501</v>
      </c>
      <c r="M4829" s="8">
        <v>1.01019955654102</v>
      </c>
      <c r="N4829" s="1" t="s">
        <v>17</v>
      </c>
    </row>
    <row r="4830" spans="1:14" x14ac:dyDescent="0.3">
      <c r="A4830" s="3">
        <f t="shared" si="75"/>
        <v>4829</v>
      </c>
      <c r="B4830" s="3">
        <v>2</v>
      </c>
      <c r="C4830" s="4">
        <v>2919</v>
      </c>
      <c r="D4830" s="5">
        <v>11448.729996264001</v>
      </c>
      <c r="E4830" s="5">
        <v>7355.8799486160297</v>
      </c>
      <c r="F4830" s="6">
        <v>3.9221411429475799</v>
      </c>
      <c r="G4830" s="4">
        <v>5200</v>
      </c>
      <c r="H4830" s="5">
        <v>11798.599966973101</v>
      </c>
      <c r="I4830" s="5">
        <v>13103.9999203682</v>
      </c>
      <c r="J4830" s="6">
        <v>2.2689615321102101</v>
      </c>
      <c r="K4830" s="3" t="s">
        <v>11</v>
      </c>
      <c r="L4830" s="7">
        <v>0.42149926547390199</v>
      </c>
      <c r="M4830" s="8">
        <v>1.7814319972593353</v>
      </c>
      <c r="N4830" s="1" t="s">
        <v>18</v>
      </c>
    </row>
    <row r="4831" spans="1:14" x14ac:dyDescent="0.3">
      <c r="A4831" s="3">
        <f t="shared" si="75"/>
        <v>4830</v>
      </c>
      <c r="B4831" s="3">
        <v>2</v>
      </c>
      <c r="C4831" s="4">
        <v>2836</v>
      </c>
      <c r="D4831" s="5">
        <v>11072.0399979949</v>
      </c>
      <c r="E4831" s="5">
        <v>7146.7199511527997</v>
      </c>
      <c r="F4831" s="6">
        <v>3.9041043716484101</v>
      </c>
      <c r="G4831" s="4">
        <v>5520</v>
      </c>
      <c r="H4831" s="5">
        <v>12353.499954819699</v>
      </c>
      <c r="I4831" s="5">
        <v>13910.3999223709</v>
      </c>
      <c r="J4831" s="6">
        <v>2.2379528903658801</v>
      </c>
      <c r="K4831" s="3" t="s">
        <v>11</v>
      </c>
      <c r="L4831" s="7">
        <v>0.42676919535812402</v>
      </c>
      <c r="M4831" s="8">
        <v>1.9464033850493654</v>
      </c>
      <c r="N4831" s="1" t="s">
        <v>18</v>
      </c>
    </row>
    <row r="4832" spans="1:14" x14ac:dyDescent="0.3">
      <c r="A4832" s="3">
        <f t="shared" si="75"/>
        <v>4831</v>
      </c>
      <c r="B4832" s="3">
        <v>2</v>
      </c>
      <c r="C4832" s="4">
        <v>22273</v>
      </c>
      <c r="D4832" s="5">
        <v>111190.790003538</v>
      </c>
      <c r="E4832" s="5">
        <v>76173.661697387695</v>
      </c>
      <c r="F4832" s="6">
        <v>4.9921784224638897</v>
      </c>
      <c r="G4832" s="4">
        <v>25458</v>
      </c>
      <c r="H4832" s="5">
        <v>114681.35989034201</v>
      </c>
      <c r="I4832" s="5">
        <v>87066.361917495698</v>
      </c>
      <c r="J4832" s="6">
        <v>4.5047277826357801</v>
      </c>
      <c r="K4832" s="3" t="s">
        <v>11</v>
      </c>
      <c r="L4832" s="7">
        <v>9.7642872224811703E-2</v>
      </c>
      <c r="M4832" s="8">
        <v>1.1429982490010326</v>
      </c>
      <c r="N4832" s="1" t="s">
        <v>18</v>
      </c>
    </row>
    <row r="4833" spans="1:14" x14ac:dyDescent="0.3">
      <c r="A4833" s="3">
        <f t="shared" si="75"/>
        <v>4832</v>
      </c>
      <c r="B4833" s="3">
        <v>2</v>
      </c>
      <c r="C4833" s="4">
        <v>14147.5</v>
      </c>
      <c r="D4833" s="5">
        <v>72166.410006820995</v>
      </c>
      <c r="E4833" s="5">
        <v>48384.451048850999</v>
      </c>
      <c r="F4833" s="6">
        <v>5.1010008840304799</v>
      </c>
      <c r="G4833" s="4">
        <v>17894</v>
      </c>
      <c r="H4833" s="5">
        <v>91298.380008220702</v>
      </c>
      <c r="I4833" s="5">
        <v>61197.481317520098</v>
      </c>
      <c r="J4833" s="6">
        <v>5.1021783842752102</v>
      </c>
      <c r="K4833" s="3" t="s">
        <v>10</v>
      </c>
      <c r="L4833" s="7">
        <v>-2.3083709873970899E-4</v>
      </c>
      <c r="M4833" s="8">
        <v>1.2648171054956707</v>
      </c>
      <c r="N4833" s="1" t="s">
        <v>18</v>
      </c>
    </row>
    <row r="4834" spans="1:14" x14ac:dyDescent="0.3">
      <c r="A4834" s="3">
        <f t="shared" si="75"/>
        <v>4833</v>
      </c>
      <c r="B4834" s="3">
        <v>2</v>
      </c>
      <c r="C4834" s="4">
        <v>15704.5</v>
      </c>
      <c r="D4834" s="5">
        <v>80165.194999218002</v>
      </c>
      <c r="E4834" s="5">
        <v>53709.391166686997</v>
      </c>
      <c r="F4834" s="6">
        <v>5.1046002737570797</v>
      </c>
      <c r="G4834" s="4">
        <v>16455</v>
      </c>
      <c r="H4834" s="5">
        <v>81972.640010356903</v>
      </c>
      <c r="I4834" s="5">
        <v>56276.101226806597</v>
      </c>
      <c r="J4834" s="6">
        <v>4.9816250386117797</v>
      </c>
      <c r="K4834" s="3" t="s">
        <v>10</v>
      </c>
      <c r="L4834" s="7">
        <v>2.4091060719780701E-2</v>
      </c>
      <c r="M4834" s="8">
        <v>1.0477888503295234</v>
      </c>
      <c r="N4834" s="1" t="s">
        <v>18</v>
      </c>
    </row>
    <row r="4835" spans="1:14" x14ac:dyDescent="0.3">
      <c r="A4835" s="3">
        <f t="shared" si="75"/>
        <v>4834</v>
      </c>
      <c r="B4835" s="3">
        <v>2</v>
      </c>
      <c r="C4835" s="4">
        <v>11464</v>
      </c>
      <c r="D4835" s="5">
        <v>48030.940004348799</v>
      </c>
      <c r="E4835" s="5">
        <v>37143.360371828101</v>
      </c>
      <c r="F4835" s="6">
        <v>4.1897191211050897</v>
      </c>
      <c r="G4835" s="4">
        <v>15377</v>
      </c>
      <c r="H4835" s="5">
        <v>64082.510037899003</v>
      </c>
      <c r="I4835" s="5">
        <v>49821.4805710316</v>
      </c>
      <c r="J4835" s="6">
        <v>4.16742602834747</v>
      </c>
      <c r="K4835" s="3" t="s">
        <v>10</v>
      </c>
      <c r="L4835" s="7">
        <v>5.3209038871661401E-3</v>
      </c>
      <c r="M4835" s="8">
        <v>1.3413293789253316</v>
      </c>
      <c r="N4835" s="1" t="s">
        <v>17</v>
      </c>
    </row>
    <row r="4836" spans="1:14" x14ac:dyDescent="0.3">
      <c r="A4836" s="3">
        <f t="shared" si="75"/>
        <v>4835</v>
      </c>
      <c r="B4836" s="3">
        <v>2</v>
      </c>
      <c r="C4836" s="4">
        <v>7808.5</v>
      </c>
      <c r="D4836" s="5">
        <v>30258.170338511449</v>
      </c>
      <c r="E4836" s="5">
        <v>25299.54029488565</v>
      </c>
      <c r="F4836" s="6">
        <v>3.8750298185965901</v>
      </c>
      <c r="G4836" s="4">
        <v>9183</v>
      </c>
      <c r="H4836" s="5">
        <v>34411.290300965302</v>
      </c>
      <c r="I4836" s="5">
        <v>29752.9203913212</v>
      </c>
      <c r="J4836" s="6">
        <v>3.7472819667826802</v>
      </c>
      <c r="K4836" s="3" t="s">
        <v>10</v>
      </c>
      <c r="L4836" s="7">
        <v>3.2966933880312702E-2</v>
      </c>
      <c r="M4836" s="8">
        <v>1.1760261253761926</v>
      </c>
      <c r="N4836" s="1" t="s">
        <v>18</v>
      </c>
    </row>
    <row r="4837" spans="1:14" x14ac:dyDescent="0.3">
      <c r="A4837" s="3">
        <f t="shared" si="75"/>
        <v>4836</v>
      </c>
      <c r="B4837" s="3">
        <v>2</v>
      </c>
      <c r="C4837" s="4">
        <v>7605.5</v>
      </c>
      <c r="D4837" s="5">
        <v>29509.130328536048</v>
      </c>
      <c r="E4837" s="5">
        <v>24641.82029151915</v>
      </c>
      <c r="F4837" s="6">
        <v>3.8799724316002902</v>
      </c>
      <c r="G4837" s="4">
        <v>12989</v>
      </c>
      <c r="H4837" s="5">
        <v>49930.090419054002</v>
      </c>
      <c r="I4837" s="5">
        <v>42084.360594034202</v>
      </c>
      <c r="J4837" s="6">
        <v>3.8440288258568001</v>
      </c>
      <c r="K4837" s="3" t="s">
        <v>10</v>
      </c>
      <c r="L4837" s="7">
        <v>9.2638817355370408E-3</v>
      </c>
      <c r="M4837" s="8">
        <v>1.7078430083492209</v>
      </c>
      <c r="N4837" s="1" t="s">
        <v>18</v>
      </c>
    </row>
    <row r="4838" spans="1:14" x14ac:dyDescent="0.3">
      <c r="A4838" s="3">
        <f t="shared" si="75"/>
        <v>4837</v>
      </c>
      <c r="B4838" s="3">
        <v>2</v>
      </c>
      <c r="C4838" s="4">
        <v>7991</v>
      </c>
      <c r="D4838" s="5">
        <v>31236.855385303501</v>
      </c>
      <c r="E4838" s="5">
        <v>25890.840300560001</v>
      </c>
      <c r="F4838" s="6">
        <v>3.9090045532853801</v>
      </c>
      <c r="G4838" s="4">
        <v>12999</v>
      </c>
      <c r="H4838" s="5">
        <v>50688.660545587503</v>
      </c>
      <c r="I4838" s="5">
        <v>42116.7606287003</v>
      </c>
      <c r="J4838" s="6">
        <v>3.8994276902521401</v>
      </c>
      <c r="K4838" s="3" t="s">
        <v>10</v>
      </c>
      <c r="L4838" s="7">
        <v>2.4499493164305301E-3</v>
      </c>
      <c r="M4838" s="8">
        <v>1.6267050431735703</v>
      </c>
      <c r="N4838" s="1" t="s">
        <v>18</v>
      </c>
    </row>
    <row r="4839" spans="1:14" x14ac:dyDescent="0.3">
      <c r="A4839" s="3">
        <f t="shared" si="75"/>
        <v>4838</v>
      </c>
      <c r="B4839" s="3">
        <v>2</v>
      </c>
      <c r="C4839" s="4">
        <v>9041</v>
      </c>
      <c r="D4839" s="5">
        <v>35313.265406668201</v>
      </c>
      <c r="E4839" s="5">
        <v>29292.840368986152</v>
      </c>
      <c r="F4839" s="6">
        <v>3.9059026000075399</v>
      </c>
      <c r="G4839" s="4">
        <v>14742</v>
      </c>
      <c r="H4839" s="5">
        <v>57870.660680294</v>
      </c>
      <c r="I4839" s="5">
        <v>47764.080732345603</v>
      </c>
      <c r="J4839" s="6">
        <v>3.9255637417103499</v>
      </c>
      <c r="K4839" s="3" t="s">
        <v>10</v>
      </c>
      <c r="L4839" s="7">
        <v>-5.0336999449945002E-3</v>
      </c>
      <c r="M4839" s="8">
        <v>1.6305718393982966</v>
      </c>
      <c r="N4839" s="1" t="s">
        <v>18</v>
      </c>
    </row>
    <row r="4840" spans="1:14" x14ac:dyDescent="0.3">
      <c r="A4840" s="3">
        <f t="shared" si="75"/>
        <v>4839</v>
      </c>
      <c r="B4840" s="3">
        <v>2</v>
      </c>
      <c r="C4840" s="4">
        <v>5143</v>
      </c>
      <c r="D4840" s="5">
        <v>20194.880283489802</v>
      </c>
      <c r="E4840" s="5">
        <v>16663.3201687336</v>
      </c>
      <c r="F4840" s="6">
        <v>3.9266732030895999</v>
      </c>
      <c r="G4840" s="4">
        <v>6344</v>
      </c>
      <c r="H4840" s="5">
        <v>24801.3303222656</v>
      </c>
      <c r="I4840" s="5">
        <v>20554.560222387299</v>
      </c>
      <c r="J4840" s="6">
        <v>3.9094152462587699</v>
      </c>
      <c r="K4840" s="3" t="s">
        <v>10</v>
      </c>
      <c r="L4840" s="7">
        <v>4.3950580907153097E-3</v>
      </c>
      <c r="M4840" s="8">
        <v>1.233521291075248</v>
      </c>
      <c r="N4840" s="1" t="s">
        <v>17</v>
      </c>
    </row>
    <row r="4841" spans="1:14" x14ac:dyDescent="0.3">
      <c r="A4841" s="3">
        <f t="shared" si="75"/>
        <v>4840</v>
      </c>
      <c r="B4841" s="3">
        <v>2</v>
      </c>
      <c r="C4841" s="4">
        <v>5109.5</v>
      </c>
      <c r="D4841" s="5">
        <v>19942.920267373302</v>
      </c>
      <c r="E4841" s="5">
        <v>16554.780160903949</v>
      </c>
      <c r="F4841" s="6">
        <v>3.9031060313872801</v>
      </c>
      <c r="G4841" s="4">
        <v>7053</v>
      </c>
      <c r="H4841" s="5">
        <v>27656.8703658581</v>
      </c>
      <c r="I4841" s="5">
        <v>22851.720292329799</v>
      </c>
      <c r="J4841" s="6">
        <v>3.9212917008164001</v>
      </c>
      <c r="K4841" s="3" t="s">
        <v>10</v>
      </c>
      <c r="L4841" s="7">
        <v>-4.6592814243005603E-3</v>
      </c>
      <c r="M4841" s="8">
        <v>1.3803698992073588</v>
      </c>
      <c r="N4841" s="1" t="s">
        <v>18</v>
      </c>
    </row>
    <row r="4842" spans="1:14" x14ac:dyDescent="0.3">
      <c r="A4842" s="3">
        <f t="shared" si="75"/>
        <v>4841</v>
      </c>
      <c r="B4842" s="3">
        <v>2</v>
      </c>
      <c r="C4842" s="4">
        <v>6475</v>
      </c>
      <c r="D4842" s="5">
        <v>36198.979998111703</v>
      </c>
      <c r="E4842" s="5">
        <v>23306.762172222101</v>
      </c>
      <c r="F4842" s="6">
        <v>5.5905760614844402</v>
      </c>
      <c r="G4842" s="4">
        <v>6697</v>
      </c>
      <c r="H4842" s="5">
        <v>36826.659994304202</v>
      </c>
      <c r="I4842" s="5">
        <v>24105.851162195198</v>
      </c>
      <c r="J4842" s="6">
        <v>5.4989786463049404</v>
      </c>
      <c r="K4842" s="3" t="s">
        <v>10</v>
      </c>
      <c r="L4842" s="7">
        <v>1.6384253460130099E-2</v>
      </c>
      <c r="M4842" s="8">
        <v>1.0342857142857143</v>
      </c>
      <c r="N4842" s="1" t="s">
        <v>17</v>
      </c>
    </row>
    <row r="4843" spans="1:14" x14ac:dyDescent="0.3">
      <c r="A4843" s="3">
        <f t="shared" si="75"/>
        <v>4842</v>
      </c>
      <c r="B4843" s="3">
        <v>2</v>
      </c>
      <c r="C4843" s="4">
        <v>5266</v>
      </c>
      <c r="D4843" s="5">
        <v>29241.1099982411</v>
      </c>
      <c r="E4843" s="5">
        <v>18954.9667260647</v>
      </c>
      <c r="F4843" s="6">
        <v>5.55281238098007</v>
      </c>
      <c r="G4843" s="4">
        <v>6459</v>
      </c>
      <c r="H4843" s="5">
        <v>35561.249998539701</v>
      </c>
      <c r="I4843" s="5">
        <v>23249.170175075498</v>
      </c>
      <c r="J4843" s="6">
        <v>5.5056897350270502</v>
      </c>
      <c r="K4843" s="3" t="s">
        <v>10</v>
      </c>
      <c r="L4843" s="7">
        <v>8.4862665474590895E-3</v>
      </c>
      <c r="M4843" s="8">
        <v>1.2265476642612989</v>
      </c>
      <c r="N4843" s="1" t="s">
        <v>17</v>
      </c>
    </row>
    <row r="4844" spans="1:14" x14ac:dyDescent="0.3">
      <c r="A4844" s="3">
        <f t="shared" si="75"/>
        <v>4843</v>
      </c>
      <c r="B4844" s="3">
        <v>2</v>
      </c>
      <c r="C4844" s="4">
        <v>6175</v>
      </c>
      <c r="D4844" s="5">
        <v>34468.829998970003</v>
      </c>
      <c r="E4844" s="5">
        <v>22226.912185430501</v>
      </c>
      <c r="F4844" s="6">
        <v>5.5819967609668097</v>
      </c>
      <c r="G4844" s="4">
        <v>6948</v>
      </c>
      <c r="H4844" s="5">
        <v>38725.060000419602</v>
      </c>
      <c r="I4844" s="5">
        <v>25009.325653076201</v>
      </c>
      <c r="J4844" s="6">
        <v>5.5735549799107096</v>
      </c>
      <c r="K4844" s="3" t="s">
        <v>10</v>
      </c>
      <c r="L4844" s="7">
        <v>1.51232281522042E-3</v>
      </c>
      <c r="M4844" s="8">
        <v>1.1251821862348179</v>
      </c>
      <c r="N4844" s="1" t="s">
        <v>17</v>
      </c>
    </row>
    <row r="4845" spans="1:14" x14ac:dyDescent="0.3">
      <c r="A4845" s="3">
        <f t="shared" si="75"/>
        <v>4844</v>
      </c>
      <c r="B4845" s="3">
        <v>2</v>
      </c>
      <c r="C4845" s="4">
        <v>5706</v>
      </c>
      <c r="D4845" s="5">
        <v>31813.359996318799</v>
      </c>
      <c r="E4845" s="5">
        <v>20538.746703386299</v>
      </c>
      <c r="F4845" s="6">
        <v>5.5754223617803698</v>
      </c>
      <c r="G4845" s="4">
        <v>5849</v>
      </c>
      <c r="H4845" s="5">
        <v>17467.319999694799</v>
      </c>
      <c r="I4845" s="5">
        <v>21053.475198984099</v>
      </c>
      <c r="J4845" s="6">
        <v>2.9863771584364498</v>
      </c>
      <c r="K4845" s="3" t="s">
        <v>12</v>
      </c>
      <c r="L4845" s="7">
        <v>0.46436754659016899</v>
      </c>
      <c r="M4845" s="8">
        <v>1.0250613389414651</v>
      </c>
      <c r="N4845" s="1" t="s">
        <v>17</v>
      </c>
    </row>
    <row r="4846" spans="1:14" x14ac:dyDescent="0.3">
      <c r="A4846" s="3">
        <f t="shared" si="75"/>
        <v>4845</v>
      </c>
      <c r="B4846" s="3">
        <v>2</v>
      </c>
      <c r="C4846" s="4">
        <v>19947</v>
      </c>
      <c r="D4846" s="5">
        <v>80694.670001029997</v>
      </c>
      <c r="E4846" s="5">
        <v>59442.059537887602</v>
      </c>
      <c r="F4846" s="6">
        <v>4.0454539530270202</v>
      </c>
      <c r="G4846" s="4">
        <v>35657</v>
      </c>
      <c r="H4846" s="5">
        <v>124311.730001718</v>
      </c>
      <c r="I4846" s="5">
        <v>106257.858757019</v>
      </c>
      <c r="J4846" s="6">
        <v>3.4863204981270899</v>
      </c>
      <c r="K4846" s="3" t="s">
        <v>12</v>
      </c>
      <c r="L4846" s="7">
        <v>0.138212784372827</v>
      </c>
      <c r="M4846" s="8">
        <v>1.7875871058304507</v>
      </c>
      <c r="N4846" s="1" t="s">
        <v>18</v>
      </c>
    </row>
    <row r="4847" spans="1:14" x14ac:dyDescent="0.3">
      <c r="A4847" s="3">
        <f t="shared" si="75"/>
        <v>4846</v>
      </c>
      <c r="B4847" s="3">
        <v>2</v>
      </c>
      <c r="C4847" s="4">
        <v>20132</v>
      </c>
      <c r="D4847" s="5">
        <v>81201.690006732897</v>
      </c>
      <c r="E4847" s="5">
        <v>59993.359465599096</v>
      </c>
      <c r="F4847" s="6">
        <v>4.0334636403106003</v>
      </c>
      <c r="G4847" s="4">
        <v>32836</v>
      </c>
      <c r="H4847" s="5">
        <v>112795.341603041</v>
      </c>
      <c r="I4847" s="5">
        <v>97851.278895378098</v>
      </c>
      <c r="J4847" s="6">
        <v>3.4351121209355799</v>
      </c>
      <c r="K4847" s="3" t="s">
        <v>12</v>
      </c>
      <c r="L4847" s="7">
        <v>0.14834682365673699</v>
      </c>
      <c r="M4847" s="8">
        <v>1.6310351678919133</v>
      </c>
      <c r="N4847" s="1" t="s">
        <v>17</v>
      </c>
    </row>
    <row r="4848" spans="1:14" x14ac:dyDescent="0.3">
      <c r="A4848" s="3">
        <f t="shared" si="75"/>
        <v>4847</v>
      </c>
      <c r="B4848" s="3">
        <v>2</v>
      </c>
      <c r="C4848" s="4">
        <v>56218</v>
      </c>
      <c r="D4848" s="5">
        <v>56162.139997541897</v>
      </c>
      <c r="E4848" s="5">
        <v>28671.1796438694</v>
      </c>
      <c r="F4848" s="6">
        <v>0.999006368023443</v>
      </c>
      <c r="G4848" s="4">
        <v>72663</v>
      </c>
      <c r="H4848" s="5">
        <v>72503.280010223403</v>
      </c>
      <c r="I4848" s="5">
        <v>37058.129596233397</v>
      </c>
      <c r="J4848" s="6">
        <v>0.99780190757639198</v>
      </c>
      <c r="K4848" s="3" t="s">
        <v>10</v>
      </c>
      <c r="L4848" s="7">
        <v>1.20565842781727E-3</v>
      </c>
      <c r="M4848" s="8">
        <v>1.2925219680529367</v>
      </c>
      <c r="N4848" s="1" t="s">
        <v>17</v>
      </c>
    </row>
    <row r="4849" spans="1:14" x14ac:dyDescent="0.3">
      <c r="A4849" s="3">
        <f t="shared" si="75"/>
        <v>4848</v>
      </c>
      <c r="B4849" s="3">
        <v>2</v>
      </c>
      <c r="C4849" s="4">
        <v>6189</v>
      </c>
      <c r="D4849" s="5">
        <v>31858.240003109</v>
      </c>
      <c r="E4849" s="5">
        <v>21042.600468635599</v>
      </c>
      <c r="F4849" s="6">
        <v>5.1475585721617403</v>
      </c>
      <c r="G4849" s="4">
        <v>7471</v>
      </c>
      <c r="H4849" s="5">
        <v>36747.478961706198</v>
      </c>
      <c r="I4849" s="5">
        <v>25401.4005346298</v>
      </c>
      <c r="J4849" s="6">
        <v>4.9186827682647802</v>
      </c>
      <c r="K4849" s="3" t="s">
        <v>10</v>
      </c>
      <c r="L4849" s="7">
        <v>4.44629819531785E-2</v>
      </c>
      <c r="M4849" s="8">
        <v>1.2071417030214897</v>
      </c>
      <c r="N4849" s="1" t="s">
        <v>17</v>
      </c>
    </row>
    <row r="4850" spans="1:14" x14ac:dyDescent="0.3">
      <c r="A4850" s="3">
        <f t="shared" si="75"/>
        <v>4849</v>
      </c>
      <c r="B4850" s="3">
        <v>2</v>
      </c>
      <c r="C4850" s="4">
        <v>8477</v>
      </c>
      <c r="D4850" s="5">
        <v>43120.389992475502</v>
      </c>
      <c r="E4850" s="5">
        <v>28821.8006043434</v>
      </c>
      <c r="F4850" s="6">
        <v>5.0867512082665503</v>
      </c>
      <c r="G4850" s="4">
        <v>7364</v>
      </c>
      <c r="H4850" s="5">
        <v>37289.550000190698</v>
      </c>
      <c r="I4850" s="5">
        <v>25037.6005544662</v>
      </c>
      <c r="J4850" s="6">
        <v>5.0637629006234004</v>
      </c>
      <c r="K4850" s="3" t="s">
        <v>10</v>
      </c>
      <c r="L4850" s="7">
        <v>4.5192514243246303E-3</v>
      </c>
      <c r="M4850" s="8">
        <v>0.86870355078447559</v>
      </c>
      <c r="N4850" s="1" t="s">
        <v>17</v>
      </c>
    </row>
    <row r="4851" spans="1:14" x14ac:dyDescent="0.3">
      <c r="A4851" s="3">
        <f t="shared" si="75"/>
        <v>4850</v>
      </c>
      <c r="B4851" s="3">
        <v>2</v>
      </c>
      <c r="C4851" s="4">
        <v>10876</v>
      </c>
      <c r="D4851" s="5">
        <v>54670.250000990898</v>
      </c>
      <c r="E4851" s="5">
        <v>36978.400684833498</v>
      </c>
      <c r="F4851" s="6">
        <v>5.0266872012680102</v>
      </c>
      <c r="G4851" s="4">
        <v>14626</v>
      </c>
      <c r="H4851" s="5">
        <v>71851.809987962202</v>
      </c>
      <c r="I4851" s="5">
        <v>49728.400795936599</v>
      </c>
      <c r="J4851" s="6">
        <v>4.9126083678355199</v>
      </c>
      <c r="K4851" s="3" t="s">
        <v>10</v>
      </c>
      <c r="L4851" s="7">
        <v>2.2694635425837099E-2</v>
      </c>
      <c r="M4851" s="8">
        <v>1.3447958808385436</v>
      </c>
      <c r="N4851" s="1" t="s">
        <v>18</v>
      </c>
    </row>
    <row r="4852" spans="1:14" x14ac:dyDescent="0.3">
      <c r="A4852" s="3">
        <f t="shared" si="75"/>
        <v>4851</v>
      </c>
      <c r="B4852" s="3">
        <v>2</v>
      </c>
      <c r="C4852" s="4">
        <v>9308</v>
      </c>
      <c r="D4852" s="5">
        <v>47317.839997887597</v>
      </c>
      <c r="E4852" s="5">
        <v>31647.2006220818</v>
      </c>
      <c r="F4852" s="6">
        <v>5.08356682401027</v>
      </c>
      <c r="G4852" s="4">
        <v>10855</v>
      </c>
      <c r="H4852" s="5">
        <v>53592.219998955698</v>
      </c>
      <c r="I4852" s="5">
        <v>36907.000673294096</v>
      </c>
      <c r="J4852" s="6">
        <v>4.9370999538420799</v>
      </c>
      <c r="K4852" s="3" t="s">
        <v>10</v>
      </c>
      <c r="L4852" s="7">
        <v>2.8811831385085099E-2</v>
      </c>
      <c r="M4852" s="8">
        <v>1.1662011173184357</v>
      </c>
      <c r="N4852" s="1" t="s">
        <v>17</v>
      </c>
    </row>
    <row r="4853" spans="1:14" x14ac:dyDescent="0.3">
      <c r="A4853" s="3">
        <f t="shared" si="75"/>
        <v>4852</v>
      </c>
      <c r="B4853" s="3">
        <v>2</v>
      </c>
      <c r="C4853" s="4">
        <v>57212</v>
      </c>
      <c r="D4853" s="5">
        <v>57150.939999163202</v>
      </c>
      <c r="E4853" s="5">
        <v>29178.119641780901</v>
      </c>
      <c r="F4853" s="6">
        <v>0.99893274136829902</v>
      </c>
      <c r="G4853" s="4">
        <v>72810</v>
      </c>
      <c r="H4853" s="5">
        <v>72678.020005524202</v>
      </c>
      <c r="I4853" s="5">
        <v>37133.0996069908</v>
      </c>
      <c r="J4853" s="6">
        <v>0.99818733698014195</v>
      </c>
      <c r="K4853" s="3" t="s">
        <v>10</v>
      </c>
      <c r="L4853" s="7">
        <v>7.4620077737781601E-4</v>
      </c>
      <c r="M4853" s="8">
        <v>1.2726351115150667</v>
      </c>
      <c r="N4853" s="1" t="s">
        <v>18</v>
      </c>
    </row>
    <row r="4854" spans="1:14" x14ac:dyDescent="0.3">
      <c r="A4854" s="3">
        <f t="shared" si="75"/>
        <v>4853</v>
      </c>
      <c r="B4854" s="3">
        <v>2</v>
      </c>
      <c r="C4854" s="4">
        <v>67785</v>
      </c>
      <c r="D4854" s="5">
        <v>67539.410007893995</v>
      </c>
      <c r="E4854" s="5">
        <v>34570.3496201038</v>
      </c>
      <c r="F4854" s="6">
        <v>0.99637692716521398</v>
      </c>
      <c r="G4854" s="4">
        <v>84370</v>
      </c>
      <c r="H4854" s="5">
        <v>83566.790004759998</v>
      </c>
      <c r="I4854" s="5">
        <v>43028.699608087503</v>
      </c>
      <c r="J4854" s="6">
        <v>0.99047990997700597</v>
      </c>
      <c r="K4854" s="3" t="s">
        <v>10</v>
      </c>
      <c r="L4854" s="7">
        <v>5.9184602005841703E-3</v>
      </c>
      <c r="M4854" s="8">
        <v>1.2446706498487865</v>
      </c>
      <c r="N4854" s="1" t="s">
        <v>17</v>
      </c>
    </row>
    <row r="4855" spans="1:14" x14ac:dyDescent="0.3">
      <c r="A4855" s="3">
        <f t="shared" si="75"/>
        <v>4854</v>
      </c>
      <c r="B4855" s="3">
        <v>2</v>
      </c>
      <c r="C4855" s="4">
        <v>28530</v>
      </c>
      <c r="D4855" s="5">
        <v>79142.909834861799</v>
      </c>
      <c r="E4855" s="5">
        <v>49071.600302219398</v>
      </c>
      <c r="F4855" s="6">
        <v>2.7740241792801199</v>
      </c>
      <c r="G4855" s="4">
        <v>25492</v>
      </c>
      <c r="H4855" s="5">
        <v>70571.519821941896</v>
      </c>
      <c r="I4855" s="5">
        <v>43846.240276098302</v>
      </c>
      <c r="J4855" s="6">
        <v>2.7683790923404099</v>
      </c>
      <c r="K4855" s="3" t="s">
        <v>10</v>
      </c>
      <c r="L4855" s="7">
        <v>2.0349811590927901E-3</v>
      </c>
      <c r="M4855" s="8">
        <v>0.89351559761654398</v>
      </c>
      <c r="N4855" s="1" t="s">
        <v>18</v>
      </c>
    </row>
    <row r="4856" spans="1:14" x14ac:dyDescent="0.3">
      <c r="A4856" s="3">
        <f t="shared" si="75"/>
        <v>4855</v>
      </c>
      <c r="B4856" s="3">
        <v>2</v>
      </c>
      <c r="C4856" s="4">
        <v>11555</v>
      </c>
      <c r="D4856" s="5">
        <v>22827.380001187299</v>
      </c>
      <c r="E4856" s="5">
        <v>15021.499721288699</v>
      </c>
      <c r="F4856" s="6">
        <v>1.9755413242048701</v>
      </c>
      <c r="G4856" s="4">
        <v>12798</v>
      </c>
      <c r="H4856" s="5">
        <v>20609.220106214299</v>
      </c>
      <c r="I4856" s="5">
        <v>16637.399709463101</v>
      </c>
      <c r="J4856" s="6">
        <v>1.6103469375069801</v>
      </c>
      <c r="K4856" s="3" t="s">
        <v>11</v>
      </c>
      <c r="L4856" s="7">
        <v>0.18485788286148999</v>
      </c>
      <c r="M4856" s="8">
        <v>1.1075724794461272</v>
      </c>
      <c r="N4856" s="1" t="s">
        <v>17</v>
      </c>
    </row>
    <row r="4857" spans="1:14" x14ac:dyDescent="0.3">
      <c r="A4857" s="3">
        <f t="shared" si="75"/>
        <v>4856</v>
      </c>
      <c r="B4857" s="3">
        <v>2</v>
      </c>
      <c r="C4857" s="4">
        <v>14311</v>
      </c>
      <c r="D4857" s="5">
        <v>102351.999995708</v>
      </c>
      <c r="E4857" s="5">
        <v>75705.189600944504</v>
      </c>
      <c r="F4857" s="6">
        <v>7.1519809933413798</v>
      </c>
      <c r="G4857" s="4">
        <v>16117</v>
      </c>
      <c r="H4857" s="5">
        <v>113348.05996930601</v>
      </c>
      <c r="I4857" s="5">
        <v>85258.929580688506</v>
      </c>
      <c r="J4857" s="6">
        <v>7.0328262064469804</v>
      </c>
      <c r="K4857" s="3" t="s">
        <v>10</v>
      </c>
      <c r="L4857" s="7">
        <v>1.6660389199206802E-2</v>
      </c>
      <c r="M4857" s="8">
        <v>1.1261966319614283</v>
      </c>
      <c r="N4857" s="1" t="s">
        <v>18</v>
      </c>
    </row>
    <row r="4858" spans="1:14" x14ac:dyDescent="0.3">
      <c r="A4858" s="3">
        <f t="shared" si="75"/>
        <v>4857</v>
      </c>
      <c r="B4858" s="3">
        <v>2</v>
      </c>
      <c r="C4858" s="4">
        <v>14152</v>
      </c>
      <c r="D4858" s="5">
        <v>100462.550019503</v>
      </c>
      <c r="E4858" s="5">
        <v>74864.079662322998</v>
      </c>
      <c r="F4858" s="6">
        <v>7.09882348922432</v>
      </c>
      <c r="G4858" s="4">
        <v>15062</v>
      </c>
      <c r="H4858" s="5">
        <v>107117.170025349</v>
      </c>
      <c r="I4858" s="5">
        <v>79075.5</v>
      </c>
      <c r="J4858" s="6">
        <v>7.1117494373488697</v>
      </c>
      <c r="K4858" s="3" t="s">
        <v>10</v>
      </c>
      <c r="L4858" s="7">
        <v>-1.8208578004743001E-3</v>
      </c>
      <c r="M4858" s="8">
        <v>1.0643018654607124</v>
      </c>
      <c r="N4858" s="1" t="s">
        <v>17</v>
      </c>
    </row>
    <row r="4859" spans="1:14" x14ac:dyDescent="0.3">
      <c r="A4859" s="3">
        <f t="shared" si="75"/>
        <v>4858</v>
      </c>
      <c r="B4859" s="3">
        <v>2</v>
      </c>
      <c r="C4859" s="4">
        <v>6600.5</v>
      </c>
      <c r="D4859" s="5">
        <v>46659.464991927147</v>
      </c>
      <c r="E4859" s="5">
        <v>34652.625</v>
      </c>
      <c r="F4859" s="6">
        <v>7.0690803714759696</v>
      </c>
      <c r="G4859" s="4">
        <v>7970</v>
      </c>
      <c r="H4859" s="5">
        <v>54803.239988684698</v>
      </c>
      <c r="I4859" s="5">
        <v>41842.5</v>
      </c>
      <c r="J4859" s="6">
        <v>6.87619071376219</v>
      </c>
      <c r="K4859" s="3" t="s">
        <v>10</v>
      </c>
      <c r="L4859" s="7">
        <v>2.7286386287542999E-2</v>
      </c>
      <c r="M4859" s="8">
        <v>1.2074842814938263</v>
      </c>
      <c r="N4859" s="1" t="s">
        <v>17</v>
      </c>
    </row>
    <row r="4860" spans="1:14" x14ac:dyDescent="0.3">
      <c r="A4860" s="3">
        <f t="shared" si="75"/>
        <v>4859</v>
      </c>
      <c r="B4860" s="3">
        <v>2</v>
      </c>
      <c r="C4860" s="4">
        <v>7710</v>
      </c>
      <c r="D4860" s="5">
        <v>34681.469970226302</v>
      </c>
      <c r="E4860" s="5">
        <v>24363.6004230976</v>
      </c>
      <c r="F4860" s="6">
        <v>4.4982451323250698</v>
      </c>
      <c r="G4860" s="4">
        <v>14834</v>
      </c>
      <c r="H4860" s="5">
        <v>55272.950389027603</v>
      </c>
      <c r="I4860" s="5">
        <v>46875.440465688698</v>
      </c>
      <c r="J4860" s="6">
        <v>3.7260988532444101</v>
      </c>
      <c r="K4860" s="3" t="s">
        <v>12</v>
      </c>
      <c r="L4860" s="7">
        <v>0.171655002421255</v>
      </c>
      <c r="M4860" s="8">
        <v>1.9239948119325552</v>
      </c>
      <c r="N4860" s="1" t="s">
        <v>17</v>
      </c>
    </row>
    <row r="4861" spans="1:14" x14ac:dyDescent="0.3">
      <c r="A4861" s="3">
        <f t="shared" si="75"/>
        <v>4860</v>
      </c>
      <c r="B4861" s="3">
        <v>2</v>
      </c>
      <c r="C4861" s="4">
        <v>4052</v>
      </c>
      <c r="D4861" s="5">
        <v>20137.900000244401</v>
      </c>
      <c r="E4861" s="5">
        <v>13250.04001259805</v>
      </c>
      <c r="F4861" s="6">
        <v>4.9698667325381001</v>
      </c>
      <c r="G4861" s="4">
        <v>4920</v>
      </c>
      <c r="H4861" s="5">
        <v>24105.1899989843</v>
      </c>
      <c r="I4861" s="5">
        <v>16088.400027751901</v>
      </c>
      <c r="J4861" s="6">
        <v>4.8994288615821802</v>
      </c>
      <c r="K4861" s="3" t="s">
        <v>10</v>
      </c>
      <c r="L4861" s="7">
        <v>1.41729898902027E-2</v>
      </c>
      <c r="M4861" s="8">
        <v>1.2142152023692003</v>
      </c>
      <c r="N4861" s="1" t="s">
        <v>17</v>
      </c>
    </row>
    <row r="4862" spans="1:14" x14ac:dyDescent="0.3">
      <c r="A4862" s="3">
        <f t="shared" si="75"/>
        <v>4861</v>
      </c>
      <c r="B4862" s="3">
        <v>2</v>
      </c>
      <c r="C4862" s="4">
        <v>3311.5</v>
      </c>
      <c r="D4862" s="5">
        <v>16853.195001363751</v>
      </c>
      <c r="E4862" s="5">
        <v>12418.125</v>
      </c>
      <c r="F4862" s="6">
        <v>5.0892933719956996</v>
      </c>
      <c r="G4862" s="4">
        <v>3897</v>
      </c>
      <c r="H4862" s="5">
        <v>19369.009999811598</v>
      </c>
      <c r="I4862" s="5">
        <v>14613.75</v>
      </c>
      <c r="J4862" s="6">
        <v>4.9702360789868196</v>
      </c>
      <c r="K4862" s="3" t="s">
        <v>10</v>
      </c>
      <c r="L4862" s="7">
        <v>2.3393678514191801E-2</v>
      </c>
      <c r="M4862" s="8">
        <v>1.1768080930092104</v>
      </c>
      <c r="N4862" s="1" t="s">
        <v>18</v>
      </c>
    </row>
    <row r="4863" spans="1:14" x14ac:dyDescent="0.3">
      <c r="A4863" s="3">
        <f t="shared" si="75"/>
        <v>4862</v>
      </c>
      <c r="B4863" s="3">
        <v>2</v>
      </c>
      <c r="C4863" s="4">
        <v>5070</v>
      </c>
      <c r="D4863" s="5">
        <v>25682.6400010586</v>
      </c>
      <c r="E4863" s="5">
        <v>19012.5</v>
      </c>
      <c r="F4863" s="6">
        <v>5.0656094676644097</v>
      </c>
      <c r="G4863" s="4">
        <v>8449</v>
      </c>
      <c r="H4863" s="5">
        <v>37386.939060687997</v>
      </c>
      <c r="I4863" s="5">
        <v>31683.75</v>
      </c>
      <c r="J4863" s="6">
        <v>4.4250134999039004</v>
      </c>
      <c r="K4863" s="3" t="s">
        <v>12</v>
      </c>
      <c r="L4863" s="7">
        <v>0.126459801500623</v>
      </c>
      <c r="M4863" s="8">
        <v>1.6664694280078896</v>
      </c>
      <c r="N4863" s="1" t="s">
        <v>17</v>
      </c>
    </row>
    <row r="4864" spans="1:14" x14ac:dyDescent="0.3">
      <c r="A4864" s="3">
        <f t="shared" si="75"/>
        <v>4863</v>
      </c>
      <c r="B4864" s="3">
        <v>2</v>
      </c>
      <c r="C4864" s="4">
        <v>4300</v>
      </c>
      <c r="D4864" s="5">
        <v>21670.000000595999</v>
      </c>
      <c r="E4864" s="5">
        <v>16125</v>
      </c>
      <c r="F4864" s="6">
        <v>5.0395348838595497</v>
      </c>
      <c r="G4864" s="4">
        <v>5401</v>
      </c>
      <c r="H4864" s="5">
        <v>26405.6593155265</v>
      </c>
      <c r="I4864" s="5">
        <v>20253.75</v>
      </c>
      <c r="J4864" s="6">
        <v>4.8890315340726698</v>
      </c>
      <c r="K4864" s="3" t="s">
        <v>10</v>
      </c>
      <c r="L4864" s="7">
        <v>2.9864531798143398E-2</v>
      </c>
      <c r="M4864" s="8">
        <v>1.2560465116279069</v>
      </c>
      <c r="N4864" s="1" t="s">
        <v>17</v>
      </c>
    </row>
    <row r="4865" spans="1:14" x14ac:dyDescent="0.3">
      <c r="A4865" s="3">
        <f t="shared" si="75"/>
        <v>4864</v>
      </c>
      <c r="B4865" s="3">
        <v>2</v>
      </c>
      <c r="C4865" s="4">
        <v>2599</v>
      </c>
      <c r="D4865" s="5">
        <v>13007.7849996984</v>
      </c>
      <c r="E4865" s="5">
        <v>9746.25</v>
      </c>
      <c r="F4865" s="6">
        <v>5.0049191995761504</v>
      </c>
      <c r="G4865" s="4">
        <v>3724</v>
      </c>
      <c r="H4865" s="5">
        <v>18196.469590187098</v>
      </c>
      <c r="I4865" s="5">
        <v>13965</v>
      </c>
      <c r="J4865" s="6">
        <v>4.8862700295883696</v>
      </c>
      <c r="K4865" s="3" t="s">
        <v>10</v>
      </c>
      <c r="L4865" s="7">
        <v>2.3706510586190499E-2</v>
      </c>
      <c r="M4865" s="8">
        <v>1.4328587918430165</v>
      </c>
      <c r="N4865" s="1" t="s">
        <v>18</v>
      </c>
    </row>
    <row r="4866" spans="1:14" x14ac:dyDescent="0.3">
      <c r="A4866" s="3">
        <f t="shared" si="75"/>
        <v>4865</v>
      </c>
      <c r="B4866" s="3">
        <v>2</v>
      </c>
      <c r="C4866" s="4">
        <v>7272</v>
      </c>
      <c r="D4866" s="5">
        <v>36677.779993921496</v>
      </c>
      <c r="E4866" s="5">
        <v>27270</v>
      </c>
      <c r="F4866" s="6">
        <v>5.0436991190761198</v>
      </c>
      <c r="G4866" s="4">
        <v>11515</v>
      </c>
      <c r="H4866" s="5">
        <v>56650.738835275202</v>
      </c>
      <c r="I4866" s="5">
        <v>43181.25</v>
      </c>
      <c r="J4866" s="6">
        <v>4.9197341585128198</v>
      </c>
      <c r="K4866" s="3" t="s">
        <v>10</v>
      </c>
      <c r="L4866" s="7">
        <v>2.4578183122469701E-2</v>
      </c>
      <c r="M4866" s="8">
        <v>1.5834708470847085</v>
      </c>
      <c r="N4866" s="1" t="s">
        <v>17</v>
      </c>
    </row>
    <row r="4867" spans="1:14" x14ac:dyDescent="0.3">
      <c r="A4867" s="3">
        <f t="shared" ref="A4867:A4930" si="76">A4866+1</f>
        <v>4866</v>
      </c>
      <c r="B4867" s="3">
        <v>2</v>
      </c>
      <c r="C4867" s="4">
        <v>8050</v>
      </c>
      <c r="D4867" s="5">
        <v>40524.939998179703</v>
      </c>
      <c r="E4867" s="5">
        <v>29463.000361919399</v>
      </c>
      <c r="F4867" s="6">
        <v>5.0341540370409499</v>
      </c>
      <c r="G4867" s="4">
        <v>8245</v>
      </c>
      <c r="H4867" s="5">
        <v>37251.2199990749</v>
      </c>
      <c r="I4867" s="5">
        <v>30176.700347662001</v>
      </c>
      <c r="J4867" s="6">
        <v>4.5180375984323797</v>
      </c>
      <c r="K4867" s="3" t="s">
        <v>11</v>
      </c>
      <c r="L4867" s="7">
        <v>0.102522973037978</v>
      </c>
      <c r="M4867" s="8">
        <v>1.024223602484472</v>
      </c>
      <c r="N4867" s="1" t="s">
        <v>18</v>
      </c>
    </row>
    <row r="4868" spans="1:14" x14ac:dyDescent="0.3">
      <c r="A4868" s="3">
        <f t="shared" si="76"/>
        <v>4867</v>
      </c>
      <c r="B4868" s="3">
        <v>2</v>
      </c>
      <c r="C4868" s="4">
        <v>9880</v>
      </c>
      <c r="D4868" s="5">
        <v>48421.509994387598</v>
      </c>
      <c r="E4868" s="5">
        <v>36160.800372123696</v>
      </c>
      <c r="F4868" s="6">
        <v>4.90096255003923</v>
      </c>
      <c r="G4868" s="4">
        <v>18828</v>
      </c>
      <c r="H4868" s="5">
        <v>81009.060043513804</v>
      </c>
      <c r="I4868" s="5">
        <v>60437.880389213598</v>
      </c>
      <c r="J4868" s="6">
        <v>4.3025844510045603</v>
      </c>
      <c r="K4868" s="3" t="s">
        <v>12</v>
      </c>
      <c r="L4868" s="7">
        <v>0.12209399539890101</v>
      </c>
      <c r="M4868" s="8">
        <v>1.905668016194332</v>
      </c>
      <c r="N4868" s="1" t="s">
        <v>17</v>
      </c>
    </row>
    <row r="4869" spans="1:14" x14ac:dyDescent="0.3">
      <c r="A4869" s="3">
        <f t="shared" si="76"/>
        <v>4868</v>
      </c>
      <c r="B4869" s="3">
        <v>2</v>
      </c>
      <c r="C4869" s="4">
        <v>10348</v>
      </c>
      <c r="D4869" s="5">
        <v>52074.760002255403</v>
      </c>
      <c r="E4869" s="5">
        <v>33217.0803117752</v>
      </c>
      <c r="F4869" s="6">
        <v>5.0323502128194297</v>
      </c>
      <c r="G4869" s="4">
        <v>18060</v>
      </c>
      <c r="H4869" s="5">
        <v>70176.4506921172</v>
      </c>
      <c r="I4869" s="5">
        <v>57972.600351333604</v>
      </c>
      <c r="J4869" s="6">
        <v>3.8857392409810201</v>
      </c>
      <c r="K4869" s="3" t="s">
        <v>12</v>
      </c>
      <c r="L4869" s="7">
        <v>0.22784800805745301</v>
      </c>
      <c r="M4869" s="8">
        <v>1.7452647854657906</v>
      </c>
      <c r="N4869" s="1" t="s">
        <v>18</v>
      </c>
    </row>
    <row r="4870" spans="1:14" x14ac:dyDescent="0.3">
      <c r="A4870" s="3">
        <f t="shared" si="76"/>
        <v>4869</v>
      </c>
      <c r="B4870" s="3">
        <v>2</v>
      </c>
      <c r="C4870" s="4">
        <v>4558</v>
      </c>
      <c r="D4870" s="5">
        <v>22833.210000276598</v>
      </c>
      <c r="E4870" s="5">
        <v>14631.1801643372</v>
      </c>
      <c r="F4870" s="6">
        <v>5.00948003516379</v>
      </c>
      <c r="G4870" s="4">
        <v>7793</v>
      </c>
      <c r="H4870" s="5">
        <v>34067.300010323503</v>
      </c>
      <c r="I4870" s="5">
        <v>25015.530275344801</v>
      </c>
      <c r="J4870" s="6">
        <v>4.3715257295423502</v>
      </c>
      <c r="K4870" s="3" t="s">
        <v>12</v>
      </c>
      <c r="L4870" s="7">
        <v>0.127349405755359</v>
      </c>
      <c r="M4870" s="8">
        <v>1.7097411145239141</v>
      </c>
      <c r="N4870" s="1" t="s">
        <v>17</v>
      </c>
    </row>
    <row r="4871" spans="1:14" x14ac:dyDescent="0.3">
      <c r="A4871" s="3">
        <f t="shared" si="76"/>
        <v>4870</v>
      </c>
      <c r="B4871" s="3">
        <v>2</v>
      </c>
      <c r="C4871" s="4">
        <v>6008</v>
      </c>
      <c r="D4871" s="5">
        <v>29829.339997053099</v>
      </c>
      <c r="E4871" s="5">
        <v>19285.680203437802</v>
      </c>
      <c r="F4871" s="6">
        <v>4.9649367505081798</v>
      </c>
      <c r="G4871" s="4">
        <v>7228</v>
      </c>
      <c r="H4871" s="5">
        <v>31630.6800096929</v>
      </c>
      <c r="I4871" s="5">
        <v>23201.880249977101</v>
      </c>
      <c r="J4871" s="6">
        <v>4.3761317113576199</v>
      </c>
      <c r="K4871" s="3" t="s">
        <v>12</v>
      </c>
      <c r="L4871" s="7">
        <v>0.118592656611444</v>
      </c>
      <c r="M4871" s="8">
        <v>1.2030625832223703</v>
      </c>
      <c r="N4871" s="1" t="s">
        <v>18</v>
      </c>
    </row>
    <row r="4872" spans="1:14" x14ac:dyDescent="0.3">
      <c r="A4872" s="3">
        <f t="shared" si="76"/>
        <v>4871</v>
      </c>
      <c r="B4872" s="3">
        <v>2</v>
      </c>
      <c r="C4872" s="4">
        <v>1920.5</v>
      </c>
      <c r="D4872" s="5">
        <v>9766.0200012922505</v>
      </c>
      <c r="E4872" s="5">
        <v>7201.875</v>
      </c>
      <c r="F4872" s="6">
        <v>5.08514449429431</v>
      </c>
      <c r="G4872" s="4">
        <v>2477</v>
      </c>
      <c r="H4872" s="5">
        <v>12320.4400008917</v>
      </c>
      <c r="I4872" s="5">
        <v>9288.75</v>
      </c>
      <c r="J4872" s="6">
        <v>4.9739362135210703</v>
      </c>
      <c r="K4872" s="3" t="s">
        <v>10</v>
      </c>
      <c r="L4872" s="7">
        <v>2.1869246960047099E-2</v>
      </c>
      <c r="M4872" s="8">
        <v>1.2897682895079405</v>
      </c>
      <c r="N4872" s="1" t="s">
        <v>18</v>
      </c>
    </row>
    <row r="4873" spans="1:14" x14ac:dyDescent="0.3">
      <c r="A4873" s="3">
        <f t="shared" si="76"/>
        <v>4872</v>
      </c>
      <c r="B4873" s="3">
        <v>2</v>
      </c>
      <c r="C4873" s="4">
        <v>1005</v>
      </c>
      <c r="D4873" s="5">
        <v>5060.5899980813501</v>
      </c>
      <c r="E4873" s="5">
        <v>3768.75</v>
      </c>
      <c r="F4873" s="6">
        <v>5.0354129334142597</v>
      </c>
      <c r="G4873" s="4">
        <v>2524</v>
      </c>
      <c r="H4873" s="5">
        <v>12179.8097823262</v>
      </c>
      <c r="I4873" s="5">
        <v>9465</v>
      </c>
      <c r="J4873" s="6">
        <v>4.8255981704937501</v>
      </c>
      <c r="K4873" s="3" t="s">
        <v>10</v>
      </c>
      <c r="L4873" s="7">
        <v>4.1667836520061202E-2</v>
      </c>
      <c r="M4873" s="8">
        <v>2.5114427860696518</v>
      </c>
      <c r="N4873" s="1" t="s">
        <v>18</v>
      </c>
    </row>
    <row r="4874" spans="1:14" x14ac:dyDescent="0.3">
      <c r="A4874" s="3">
        <f t="shared" si="76"/>
        <v>4873</v>
      </c>
      <c r="B4874" s="3">
        <v>2</v>
      </c>
      <c r="C4874" s="4">
        <v>1713</v>
      </c>
      <c r="D4874" s="5">
        <v>8523.5900013446808</v>
      </c>
      <c r="E4874" s="5">
        <v>6423.75</v>
      </c>
      <c r="F4874" s="6">
        <v>4.9758260369788001</v>
      </c>
      <c r="G4874" s="4">
        <v>2122</v>
      </c>
      <c r="H4874" s="5">
        <v>10502.5200049877</v>
      </c>
      <c r="I4874" s="5">
        <v>7957.5</v>
      </c>
      <c r="J4874" s="6">
        <v>4.9493496724730104</v>
      </c>
      <c r="K4874" s="3" t="s">
        <v>10</v>
      </c>
      <c r="L4874" s="7">
        <v>5.3209988269342897E-3</v>
      </c>
      <c r="M4874" s="8">
        <v>1.2387624051371862</v>
      </c>
      <c r="N4874" s="1" t="s">
        <v>17</v>
      </c>
    </row>
    <row r="4875" spans="1:14" x14ac:dyDescent="0.3">
      <c r="A4875" s="3">
        <f t="shared" si="76"/>
        <v>4874</v>
      </c>
      <c r="B4875" s="3">
        <v>2</v>
      </c>
      <c r="C4875" s="4">
        <v>2347.5</v>
      </c>
      <c r="D4875" s="5">
        <v>11949.895000934601</v>
      </c>
      <c r="E4875" s="5">
        <v>8803.125</v>
      </c>
      <c r="F4875" s="6">
        <v>5.0904771036995102</v>
      </c>
      <c r="G4875" s="4">
        <v>2789</v>
      </c>
      <c r="H4875" s="5">
        <v>13871.739999294299</v>
      </c>
      <c r="I4875" s="5">
        <v>10458.75</v>
      </c>
      <c r="J4875" s="6">
        <v>4.9737325203636704</v>
      </c>
      <c r="K4875" s="3" t="s">
        <v>10</v>
      </c>
      <c r="L4875" s="7">
        <v>2.29339177758002E-2</v>
      </c>
      <c r="M4875" s="8">
        <v>1.1880724174653887</v>
      </c>
      <c r="N4875" s="1" t="s">
        <v>17</v>
      </c>
    </row>
    <row r="4876" spans="1:14" x14ac:dyDescent="0.3">
      <c r="A4876" s="3">
        <f t="shared" si="76"/>
        <v>4875</v>
      </c>
      <c r="B4876" s="3">
        <v>2</v>
      </c>
      <c r="C4876" s="4">
        <v>1606</v>
      </c>
      <c r="D4876" s="5">
        <v>8099.5700002406002</v>
      </c>
      <c r="E4876" s="5">
        <v>6022.5</v>
      </c>
      <c r="F4876" s="6">
        <v>5.0433188046329898</v>
      </c>
      <c r="G4876" s="4">
        <v>3144</v>
      </c>
      <c r="H4876" s="5">
        <v>15237.379724681399</v>
      </c>
      <c r="I4876" s="5">
        <v>11790</v>
      </c>
      <c r="J4876" s="6">
        <v>4.8464948233719403</v>
      </c>
      <c r="K4876" s="3" t="s">
        <v>10</v>
      </c>
      <c r="L4876" s="7">
        <v>3.9026678440442497E-2</v>
      </c>
      <c r="M4876" s="8">
        <v>1.9576587795765878</v>
      </c>
      <c r="N4876" s="1" t="s">
        <v>17</v>
      </c>
    </row>
    <row r="4877" spans="1:14" x14ac:dyDescent="0.3">
      <c r="A4877" s="3">
        <f t="shared" si="76"/>
        <v>4876</v>
      </c>
      <c r="B4877" s="3">
        <v>2</v>
      </c>
      <c r="C4877" s="4">
        <v>2866</v>
      </c>
      <c r="D4877" s="5">
        <v>14502.1100003719</v>
      </c>
      <c r="E4877" s="5">
        <v>10747.5</v>
      </c>
      <c r="F4877" s="6">
        <v>5.0600523378827402</v>
      </c>
      <c r="G4877" s="4">
        <v>3441</v>
      </c>
      <c r="H4877" s="5">
        <v>16856.9595201015</v>
      </c>
      <c r="I4877" s="5">
        <v>12903.75</v>
      </c>
      <c r="J4877" s="6">
        <v>4.8988548445514501</v>
      </c>
      <c r="K4877" s="3" t="s">
        <v>10</v>
      </c>
      <c r="L4877" s="7">
        <v>3.1856882610573498E-2</v>
      </c>
      <c r="M4877" s="8">
        <v>1.2006280530355897</v>
      </c>
      <c r="N4877" s="1" t="s">
        <v>17</v>
      </c>
    </row>
    <row r="4878" spans="1:14" x14ac:dyDescent="0.3">
      <c r="A4878" s="3">
        <f t="shared" si="76"/>
        <v>4877</v>
      </c>
      <c r="B4878" s="3">
        <v>2</v>
      </c>
      <c r="C4878" s="4">
        <v>1699.5</v>
      </c>
      <c r="D4878" s="5">
        <v>8522.8750001192002</v>
      </c>
      <c r="E4878" s="5">
        <v>6373.125</v>
      </c>
      <c r="F4878" s="6">
        <v>5.0149308620883799</v>
      </c>
      <c r="G4878" s="4">
        <v>3269</v>
      </c>
      <c r="H4878" s="5">
        <v>15974.149630784999</v>
      </c>
      <c r="I4878" s="5">
        <v>12258.75</v>
      </c>
      <c r="J4878" s="6">
        <v>4.8865554086219003</v>
      </c>
      <c r="K4878" s="3" t="s">
        <v>10</v>
      </c>
      <c r="L4878" s="7">
        <v>2.5598648714575699E-2</v>
      </c>
      <c r="M4878" s="8">
        <v>1.923506913798176</v>
      </c>
      <c r="N4878" s="1" t="s">
        <v>17</v>
      </c>
    </row>
    <row r="4879" spans="1:14" x14ac:dyDescent="0.3">
      <c r="A4879" s="3">
        <f t="shared" si="76"/>
        <v>4878</v>
      </c>
      <c r="B4879" s="3">
        <v>2</v>
      </c>
      <c r="C4879" s="4">
        <v>6876</v>
      </c>
      <c r="D4879" s="5">
        <v>34723.350000739098</v>
      </c>
      <c r="E4879" s="5">
        <v>25785</v>
      </c>
      <c r="F4879" s="6">
        <v>5.0499345550813102</v>
      </c>
      <c r="G4879" s="4">
        <v>11001</v>
      </c>
      <c r="H4879" s="5">
        <v>54782.590001195698</v>
      </c>
      <c r="I4879" s="5">
        <v>41253.75</v>
      </c>
      <c r="J4879" s="6">
        <v>4.97978274713169</v>
      </c>
      <c r="K4879" s="3" t="s">
        <v>10</v>
      </c>
      <c r="L4879" s="7">
        <v>1.3891627145749401E-2</v>
      </c>
      <c r="M4879" s="8">
        <v>1.5999127399650961</v>
      </c>
      <c r="N4879" s="1" t="s">
        <v>18</v>
      </c>
    </row>
    <row r="4880" spans="1:14" x14ac:dyDescent="0.3">
      <c r="A4880" s="3">
        <f t="shared" si="76"/>
        <v>4879</v>
      </c>
      <c r="B4880" s="3">
        <v>2</v>
      </c>
      <c r="C4880" s="4">
        <v>5947</v>
      </c>
      <c r="D4880" s="5">
        <v>30127.7699971199</v>
      </c>
      <c r="E4880" s="5">
        <v>21766.0203187466</v>
      </c>
      <c r="F4880" s="6">
        <v>5.0660450642542303</v>
      </c>
      <c r="G4880" s="4">
        <v>10350</v>
      </c>
      <c r="H4880" s="5">
        <v>51731.439999759197</v>
      </c>
      <c r="I4880" s="5">
        <v>37881.000319480903</v>
      </c>
      <c r="J4880" s="6">
        <v>4.9982067632617602</v>
      </c>
      <c r="K4880" s="3" t="s">
        <v>10</v>
      </c>
      <c r="L4880" s="7">
        <v>1.33907811975726E-2</v>
      </c>
      <c r="M4880" s="8">
        <v>1.7403732974609047</v>
      </c>
      <c r="N4880" s="1" t="s">
        <v>17</v>
      </c>
    </row>
    <row r="4881" spans="1:14" x14ac:dyDescent="0.3">
      <c r="A4881" s="3">
        <f t="shared" si="76"/>
        <v>4880</v>
      </c>
      <c r="B4881" s="3">
        <v>2</v>
      </c>
      <c r="C4881" s="4">
        <v>9142</v>
      </c>
      <c r="D4881" s="5">
        <v>27767.150045633301</v>
      </c>
      <c r="E4881" s="5">
        <v>19655.300603866599</v>
      </c>
      <c r="F4881" s="6">
        <v>3.0373167846897098</v>
      </c>
      <c r="G4881" s="4">
        <v>14289</v>
      </c>
      <c r="H4881" s="5">
        <v>35655.880007982298</v>
      </c>
      <c r="I4881" s="5">
        <v>30721.350765705101</v>
      </c>
      <c r="J4881" s="6">
        <v>2.49533767289399</v>
      </c>
      <c r="K4881" s="3" t="s">
        <v>12</v>
      </c>
      <c r="L4881" s="7">
        <v>0.17844010033055699</v>
      </c>
      <c r="M4881" s="8">
        <v>1.5630059068037629</v>
      </c>
      <c r="N4881" s="1" t="s">
        <v>18</v>
      </c>
    </row>
    <row r="4882" spans="1:14" x14ac:dyDescent="0.3">
      <c r="A4882" s="3">
        <f t="shared" si="76"/>
        <v>4881</v>
      </c>
      <c r="B4882" s="3">
        <v>2</v>
      </c>
      <c r="C4882" s="4">
        <v>7227</v>
      </c>
      <c r="D4882" s="5">
        <v>21573.840036034599</v>
      </c>
      <c r="E4882" s="5">
        <v>14743.079727172901</v>
      </c>
      <c r="F4882" s="6">
        <v>2.9851722756378298</v>
      </c>
      <c r="G4882" s="4">
        <v>14309</v>
      </c>
      <c r="H4882" s="5">
        <v>30543.5302495658</v>
      </c>
      <c r="I4882" s="5">
        <v>29190.359457015998</v>
      </c>
      <c r="J4882" s="6">
        <v>2.1345677720012501</v>
      </c>
      <c r="K4882" s="3" t="s">
        <v>12</v>
      </c>
      <c r="L4882" s="7">
        <v>0.28494318756020098</v>
      </c>
      <c r="M4882" s="8">
        <v>1.9799363497993634</v>
      </c>
      <c r="N4882" s="1" t="s">
        <v>17</v>
      </c>
    </row>
    <row r="4883" spans="1:14" x14ac:dyDescent="0.3">
      <c r="A4883" s="3">
        <f t="shared" si="76"/>
        <v>4882</v>
      </c>
      <c r="B4883" s="3">
        <v>2</v>
      </c>
      <c r="C4883" s="4">
        <v>7361</v>
      </c>
      <c r="D4883" s="5">
        <v>21807.880035579201</v>
      </c>
      <c r="E4883" s="5">
        <v>15016.4397239685</v>
      </c>
      <c r="F4883" s="6">
        <v>2.9626246482243199</v>
      </c>
      <c r="G4883" s="4">
        <v>9649</v>
      </c>
      <c r="H4883" s="5">
        <v>29048.650038659602</v>
      </c>
      <c r="I4883" s="5">
        <v>19683.959632873499</v>
      </c>
      <c r="J4883" s="6">
        <v>3.0105347744491202</v>
      </c>
      <c r="K4883" s="3" t="s">
        <v>10</v>
      </c>
      <c r="L4883" s="7">
        <v>-1.6171514084147898E-2</v>
      </c>
      <c r="M4883" s="8">
        <v>1.310827333242766</v>
      </c>
      <c r="N4883" s="1" t="s">
        <v>18</v>
      </c>
    </row>
    <row r="4884" spans="1:14" x14ac:dyDescent="0.3">
      <c r="A4884" s="3">
        <f t="shared" si="76"/>
        <v>4883</v>
      </c>
      <c r="B4884" s="3">
        <v>2</v>
      </c>
      <c r="C4884" s="4">
        <v>11087</v>
      </c>
      <c r="D4884" s="5">
        <v>33210.249998927102</v>
      </c>
      <c r="E4884" s="5">
        <v>23837.0506653786</v>
      </c>
      <c r="F4884" s="6">
        <v>2.9954225668735601</v>
      </c>
      <c r="G4884" s="4">
        <v>16505</v>
      </c>
      <c r="H4884" s="5">
        <v>41196.879997372598</v>
      </c>
      <c r="I4884" s="5">
        <v>35485.750844001799</v>
      </c>
      <c r="J4884" s="6">
        <v>2.4960242349210899</v>
      </c>
      <c r="K4884" s="3" t="s">
        <v>12</v>
      </c>
      <c r="L4884" s="7">
        <v>0.16672049462246899</v>
      </c>
      <c r="M4884" s="8">
        <v>1.4886804365473076</v>
      </c>
      <c r="N4884" s="1" t="s">
        <v>18</v>
      </c>
    </row>
    <row r="4885" spans="1:14" x14ac:dyDescent="0.3">
      <c r="A4885" s="3">
        <f t="shared" si="76"/>
        <v>4884</v>
      </c>
      <c r="B4885" s="3">
        <v>2</v>
      </c>
      <c r="C4885" s="4">
        <v>7983</v>
      </c>
      <c r="D4885" s="5">
        <v>23655.9300025702</v>
      </c>
      <c r="E4885" s="5">
        <v>16285.3196992874</v>
      </c>
      <c r="F4885" s="6">
        <v>2.9632882378266499</v>
      </c>
      <c r="G4885" s="4">
        <v>12699</v>
      </c>
      <c r="H4885" s="5">
        <v>27693.140246570099</v>
      </c>
      <c r="I4885" s="5">
        <v>25905.959517478899</v>
      </c>
      <c r="J4885" s="6">
        <v>2.1807339354728801</v>
      </c>
      <c r="K4885" s="3" t="s">
        <v>12</v>
      </c>
      <c r="L4885" s="7">
        <v>0.26408308593284702</v>
      </c>
      <c r="M4885" s="8">
        <v>1.5907553551296505</v>
      </c>
      <c r="N4885" s="1" t="s">
        <v>17</v>
      </c>
    </row>
    <row r="4886" spans="1:14" x14ac:dyDescent="0.3">
      <c r="A4886" s="3">
        <f t="shared" si="76"/>
        <v>4885</v>
      </c>
      <c r="B4886" s="3">
        <v>2</v>
      </c>
      <c r="C4886" s="4">
        <v>6366</v>
      </c>
      <c r="D4886" s="5">
        <v>18915.389997839899</v>
      </c>
      <c r="E4886" s="5">
        <v>12986.639759063701</v>
      </c>
      <c r="F4886" s="6">
        <v>2.97131479702167</v>
      </c>
      <c r="G4886" s="4">
        <v>6725</v>
      </c>
      <c r="H4886" s="5">
        <v>20038.729997038801</v>
      </c>
      <c r="I4886" s="5">
        <v>13718.9997434616</v>
      </c>
      <c r="J4886" s="6">
        <v>2.9797368025336599</v>
      </c>
      <c r="K4886" s="3" t="s">
        <v>10</v>
      </c>
      <c r="L4886" s="7">
        <v>-2.83443730715852E-3</v>
      </c>
      <c r="M4886" s="8">
        <v>1.0563933396167138</v>
      </c>
      <c r="N4886" s="1" t="s">
        <v>17</v>
      </c>
    </row>
    <row r="4887" spans="1:14" x14ac:dyDescent="0.3">
      <c r="A4887" s="3">
        <f t="shared" si="76"/>
        <v>4886</v>
      </c>
      <c r="B4887" s="3">
        <v>2</v>
      </c>
      <c r="C4887" s="4">
        <v>3404</v>
      </c>
      <c r="D4887" s="5">
        <v>9881.7099995016997</v>
      </c>
      <c r="E4887" s="5">
        <v>6944.1598739623996</v>
      </c>
      <c r="F4887" s="6">
        <v>2.9029700351062599</v>
      </c>
      <c r="G4887" s="4">
        <v>2905</v>
      </c>
      <c r="H4887" s="5">
        <v>8601.3599994182605</v>
      </c>
      <c r="I4887" s="5">
        <v>5926.1998891830399</v>
      </c>
      <c r="J4887" s="6">
        <v>2.9608812390424299</v>
      </c>
      <c r="K4887" s="3" t="s">
        <v>10</v>
      </c>
      <c r="L4887" s="7">
        <v>-1.9948949949823099E-2</v>
      </c>
      <c r="M4887" s="8">
        <v>0.85340775558166859</v>
      </c>
      <c r="N4887" s="1" t="s">
        <v>18</v>
      </c>
    </row>
    <row r="4888" spans="1:14" x14ac:dyDescent="0.3">
      <c r="A4888" s="3">
        <f t="shared" si="76"/>
        <v>4887</v>
      </c>
      <c r="B4888" s="3">
        <v>2</v>
      </c>
      <c r="C4888" s="4">
        <v>15120</v>
      </c>
      <c r="D4888" s="5">
        <v>45936.580077201099</v>
      </c>
      <c r="E4888" s="5">
        <v>29030.399825692199</v>
      </c>
      <c r="F4888" s="6">
        <v>3.0381336029894901</v>
      </c>
      <c r="G4888" s="4">
        <v>18693</v>
      </c>
      <c r="H4888" s="5">
        <v>56224.650087893002</v>
      </c>
      <c r="I4888" s="5">
        <v>35890.559862852097</v>
      </c>
      <c r="J4888" s="6">
        <v>3.0077916914295701</v>
      </c>
      <c r="K4888" s="3" t="s">
        <v>10</v>
      </c>
      <c r="L4888" s="7">
        <v>9.9870234574488004E-3</v>
      </c>
      <c r="M4888" s="8">
        <v>1.2363095238095239</v>
      </c>
      <c r="N4888" s="1" t="s">
        <v>18</v>
      </c>
    </row>
    <row r="4889" spans="1:14" x14ac:dyDescent="0.3">
      <c r="A4889" s="3">
        <f t="shared" si="76"/>
        <v>4888</v>
      </c>
      <c r="B4889" s="3">
        <v>2</v>
      </c>
      <c r="C4889" s="4">
        <v>13980</v>
      </c>
      <c r="D4889" s="5">
        <v>42823.8400793076</v>
      </c>
      <c r="E4889" s="5">
        <v>26841.599820733099</v>
      </c>
      <c r="F4889" s="6">
        <v>3.0632217510234301</v>
      </c>
      <c r="G4889" s="4">
        <v>14600</v>
      </c>
      <c r="H4889" s="5">
        <v>44564.3000700474</v>
      </c>
      <c r="I4889" s="5">
        <v>28031.999822974201</v>
      </c>
      <c r="J4889" s="6">
        <v>3.0523493198662601</v>
      </c>
      <c r="K4889" s="3" t="s">
        <v>10</v>
      </c>
      <c r="L4889" s="7">
        <v>3.5493451146784401E-3</v>
      </c>
      <c r="M4889" s="8">
        <v>1.044349070100143</v>
      </c>
      <c r="N4889" s="1" t="s">
        <v>17</v>
      </c>
    </row>
    <row r="4890" spans="1:14" x14ac:dyDescent="0.3">
      <c r="A4890" s="3">
        <f t="shared" si="76"/>
        <v>4889</v>
      </c>
      <c r="B4890" s="3">
        <v>2</v>
      </c>
      <c r="C4890" s="4">
        <v>15206</v>
      </c>
      <c r="D4890" s="5">
        <v>46612.690082728899</v>
      </c>
      <c r="E4890" s="5">
        <v>29195.519845724099</v>
      </c>
      <c r="F4890" s="6">
        <v>3.0654143155812701</v>
      </c>
      <c r="G4890" s="4">
        <v>18933</v>
      </c>
      <c r="H4890" s="5">
        <v>57498.2800827026</v>
      </c>
      <c r="I4890" s="5">
        <v>36351.359881997101</v>
      </c>
      <c r="J4890" s="6">
        <v>3.0369344574395298</v>
      </c>
      <c r="K4890" s="3" t="s">
        <v>10</v>
      </c>
      <c r="L4890" s="7">
        <v>9.2907043582927101E-3</v>
      </c>
      <c r="M4890" s="8">
        <v>1.2451006181770354</v>
      </c>
      <c r="N4890" s="1" t="s">
        <v>17</v>
      </c>
    </row>
    <row r="4891" spans="1:14" x14ac:dyDescent="0.3">
      <c r="A4891" s="3">
        <f t="shared" si="76"/>
        <v>4890</v>
      </c>
      <c r="B4891" s="3">
        <v>2</v>
      </c>
      <c r="C4891" s="4">
        <v>6826</v>
      </c>
      <c r="D4891" s="5">
        <v>20847.84004027395</v>
      </c>
      <c r="E4891" s="5">
        <v>13105.9198925495</v>
      </c>
      <c r="F4891" s="6">
        <v>3.0541810782704299</v>
      </c>
      <c r="G4891" s="4">
        <v>6512</v>
      </c>
      <c r="H4891" s="5">
        <v>19820.100039243702</v>
      </c>
      <c r="I4891" s="5">
        <v>12503.039902210199</v>
      </c>
      <c r="J4891" s="6">
        <v>3.0436271559035202</v>
      </c>
      <c r="K4891" s="3" t="s">
        <v>10</v>
      </c>
      <c r="L4891" s="7">
        <v>3.45556536971663E-3</v>
      </c>
      <c r="M4891" s="8">
        <v>0.95399941400527399</v>
      </c>
      <c r="N4891" s="1" t="s">
        <v>17</v>
      </c>
    </row>
    <row r="4892" spans="1:14" x14ac:dyDescent="0.3">
      <c r="A4892" s="3">
        <f t="shared" si="76"/>
        <v>4891</v>
      </c>
      <c r="B4892" s="3">
        <v>2</v>
      </c>
      <c r="C4892" s="4">
        <v>6556.5</v>
      </c>
      <c r="D4892" s="5">
        <v>19800.51503300665</v>
      </c>
      <c r="E4892" s="5">
        <v>13834.214476585399</v>
      </c>
      <c r="F4892" s="6">
        <v>3.0199824651882401</v>
      </c>
      <c r="G4892" s="4">
        <v>9053</v>
      </c>
      <c r="H4892" s="5">
        <v>26401.470004200899</v>
      </c>
      <c r="I4892" s="5">
        <v>19101.8293495178</v>
      </c>
      <c r="J4892" s="6">
        <v>2.9163227663979798</v>
      </c>
      <c r="K4892" s="3" t="s">
        <v>10</v>
      </c>
      <c r="L4892" s="7">
        <v>3.4324602869438198E-2</v>
      </c>
      <c r="M4892" s="8">
        <v>1.3807671776100054</v>
      </c>
      <c r="N4892" s="1" t="s">
        <v>18</v>
      </c>
    </row>
    <row r="4893" spans="1:14" x14ac:dyDescent="0.3">
      <c r="A4893" s="3">
        <f t="shared" si="76"/>
        <v>4892</v>
      </c>
      <c r="B4893" s="3">
        <v>2</v>
      </c>
      <c r="C4893" s="4">
        <v>5644.5</v>
      </c>
      <c r="D4893" s="5">
        <v>17210.830032587051</v>
      </c>
      <c r="E4893" s="5">
        <v>11909.894533395751</v>
      </c>
      <c r="F4893" s="6">
        <v>3.0491327898993799</v>
      </c>
      <c r="G4893" s="4">
        <v>6765</v>
      </c>
      <c r="H4893" s="5">
        <v>20143.240004897099</v>
      </c>
      <c r="I4893" s="5">
        <v>14274.1494686604</v>
      </c>
      <c r="J4893" s="6">
        <v>2.97756688912005</v>
      </c>
      <c r="K4893" s="3" t="s">
        <v>10</v>
      </c>
      <c r="L4893" s="7">
        <v>2.34709032733517E-2</v>
      </c>
      <c r="M4893" s="8">
        <v>1.1985118256710072</v>
      </c>
      <c r="N4893" s="1" t="s">
        <v>17</v>
      </c>
    </row>
    <row r="4894" spans="1:14" x14ac:dyDescent="0.3">
      <c r="A4894" s="3">
        <f t="shared" si="76"/>
        <v>4893</v>
      </c>
      <c r="B4894" s="3">
        <v>2</v>
      </c>
      <c r="C4894" s="4">
        <v>6140</v>
      </c>
      <c r="D4894" s="5">
        <v>18705.5350359082</v>
      </c>
      <c r="E4894" s="5">
        <v>12955.399502635</v>
      </c>
      <c r="F4894" s="6">
        <v>3.0465040775094798</v>
      </c>
      <c r="G4894" s="4">
        <v>6473</v>
      </c>
      <c r="H4894" s="5">
        <v>19136.750011146101</v>
      </c>
      <c r="I4894" s="5">
        <v>13658.029485225699</v>
      </c>
      <c r="J4894" s="6">
        <v>2.9563957996518</v>
      </c>
      <c r="K4894" s="3" t="s">
        <v>10</v>
      </c>
      <c r="L4894" s="7">
        <v>2.9577599624075E-2</v>
      </c>
      <c r="M4894" s="8">
        <v>1.0542345276872964</v>
      </c>
      <c r="N4894" s="1" t="s">
        <v>18</v>
      </c>
    </row>
    <row r="4895" spans="1:14" x14ac:dyDescent="0.3">
      <c r="A4895" s="3">
        <f t="shared" si="76"/>
        <v>4894</v>
      </c>
      <c r="B4895" s="3">
        <v>2</v>
      </c>
      <c r="C4895" s="4">
        <v>13343</v>
      </c>
      <c r="D4895" s="5">
        <v>40178.4300708175</v>
      </c>
      <c r="E4895" s="5">
        <v>28153.7289509773</v>
      </c>
      <c r="F4895" s="6">
        <v>3.0111991359377601</v>
      </c>
      <c r="G4895" s="4">
        <v>12432</v>
      </c>
      <c r="H4895" s="5">
        <v>37482.460029602102</v>
      </c>
      <c r="I4895" s="5">
        <v>26231.518987178799</v>
      </c>
      <c r="J4895" s="6">
        <v>3.0149983936295102</v>
      </c>
      <c r="K4895" s="3" t="s">
        <v>10</v>
      </c>
      <c r="L4895" s="7">
        <v>-1.2617092129212401E-3</v>
      </c>
      <c r="M4895" s="8">
        <v>0.93172449973769023</v>
      </c>
      <c r="N4895" s="1" t="s">
        <v>18</v>
      </c>
    </row>
    <row r="4896" spans="1:14" x14ac:dyDescent="0.3">
      <c r="A4896" s="3">
        <f t="shared" si="76"/>
        <v>4895</v>
      </c>
      <c r="B4896" s="3">
        <v>2</v>
      </c>
      <c r="C4896" s="4">
        <v>6526</v>
      </c>
      <c r="D4896" s="5">
        <v>19877.835032403451</v>
      </c>
      <c r="E4896" s="5">
        <v>13769.859489560151</v>
      </c>
      <c r="F4896" s="6">
        <v>3.0459446877725198</v>
      </c>
      <c r="G4896" s="4">
        <v>6968</v>
      </c>
      <c r="H4896" s="5">
        <v>20661.350008726102</v>
      </c>
      <c r="I4896" s="5">
        <v>14702.479453563699</v>
      </c>
      <c r="J4896" s="6">
        <v>2.9651765224922699</v>
      </c>
      <c r="K4896" s="3" t="s">
        <v>10</v>
      </c>
      <c r="L4896" s="7">
        <v>2.6516622447047201E-2</v>
      </c>
      <c r="M4896" s="8">
        <v>1.0677290836653386</v>
      </c>
      <c r="N4896" s="1" t="s">
        <v>17</v>
      </c>
    </row>
    <row r="4897" spans="1:14" x14ac:dyDescent="0.3">
      <c r="A4897" s="3">
        <f t="shared" si="76"/>
        <v>4896</v>
      </c>
      <c r="B4897" s="3">
        <v>2</v>
      </c>
      <c r="C4897" s="4">
        <v>4866.5</v>
      </c>
      <c r="D4897" s="5">
        <v>14660.675026111299</v>
      </c>
      <c r="E4897" s="5">
        <v>10268.314582467099</v>
      </c>
      <c r="F4897" s="6">
        <v>3.0125706413461999</v>
      </c>
      <c r="G4897" s="4">
        <v>4742</v>
      </c>
      <c r="H4897" s="5">
        <v>14285.960019111601</v>
      </c>
      <c r="I4897" s="5">
        <v>10005.619588613499</v>
      </c>
      <c r="J4897" s="6">
        <v>3.01264445784724</v>
      </c>
      <c r="K4897" s="3" t="s">
        <v>10</v>
      </c>
      <c r="L4897" s="7">
        <v>-2.4502828257886999E-5</v>
      </c>
      <c r="M4897" s="8">
        <v>0.97441693208671532</v>
      </c>
      <c r="N4897" s="1" t="s">
        <v>18</v>
      </c>
    </row>
    <row r="4898" spans="1:14" x14ac:dyDescent="0.3">
      <c r="A4898" s="3">
        <f t="shared" si="76"/>
        <v>4897</v>
      </c>
      <c r="B4898" s="3">
        <v>2</v>
      </c>
      <c r="C4898" s="4">
        <v>9282</v>
      </c>
      <c r="D4898" s="5">
        <v>32944.250074982599</v>
      </c>
      <c r="E4898" s="5">
        <v>21534.2395470142</v>
      </c>
      <c r="F4898" s="6">
        <v>3.5492620205755898</v>
      </c>
      <c r="G4898" s="4">
        <v>11151</v>
      </c>
      <c r="H4898" s="5">
        <v>33200.5599996448</v>
      </c>
      <c r="I4898" s="5">
        <v>25870.319476604502</v>
      </c>
      <c r="J4898" s="6">
        <v>2.9773616715670999</v>
      </c>
      <c r="K4898" s="3" t="s">
        <v>12</v>
      </c>
      <c r="L4898" s="7">
        <v>0.161132186266638</v>
      </c>
      <c r="M4898" s="8">
        <v>1.2013574660633484</v>
      </c>
      <c r="N4898" s="1" t="s">
        <v>18</v>
      </c>
    </row>
    <row r="4899" spans="1:14" x14ac:dyDescent="0.3">
      <c r="A4899" s="3">
        <f t="shared" si="76"/>
        <v>4898</v>
      </c>
      <c r="B4899" s="3">
        <v>2</v>
      </c>
      <c r="C4899" s="4">
        <v>8782</v>
      </c>
      <c r="D4899" s="5">
        <v>31271.0300881863</v>
      </c>
      <c r="E4899" s="5">
        <v>20374.239528655999</v>
      </c>
      <c r="F4899" s="6">
        <v>3.5608096206087798</v>
      </c>
      <c r="G4899" s="4">
        <v>12581</v>
      </c>
      <c r="H4899" s="5">
        <v>37523.170001000202</v>
      </c>
      <c r="I4899" s="5">
        <v>29187.919437885299</v>
      </c>
      <c r="J4899" s="6">
        <v>2.9825268262459401</v>
      </c>
      <c r="K4899" s="3" t="s">
        <v>12</v>
      </c>
      <c r="L4899" s="7">
        <v>0.16240205345883399</v>
      </c>
      <c r="M4899" s="8">
        <v>1.432589387383284</v>
      </c>
      <c r="N4899" s="1" t="s">
        <v>17</v>
      </c>
    </row>
    <row r="4900" spans="1:14" x14ac:dyDescent="0.3">
      <c r="A4900" s="3">
        <f t="shared" si="76"/>
        <v>4899</v>
      </c>
      <c r="B4900" s="3">
        <v>2</v>
      </c>
      <c r="C4900" s="4">
        <v>9596</v>
      </c>
      <c r="D4900" s="5">
        <v>33985.630078315698</v>
      </c>
      <c r="E4900" s="5">
        <v>22262.719515800502</v>
      </c>
      <c r="F4900" s="6">
        <v>3.5416454854434898</v>
      </c>
      <c r="G4900" s="4">
        <v>9927</v>
      </c>
      <c r="H4900" s="5">
        <v>35236.100072026296</v>
      </c>
      <c r="I4900" s="5">
        <v>23030.6395022869</v>
      </c>
      <c r="J4900" s="6">
        <v>3.5495215142566998</v>
      </c>
      <c r="K4900" s="3" t="s">
        <v>10</v>
      </c>
      <c r="L4900" s="7">
        <v>-2.22383320001393E-3</v>
      </c>
      <c r="M4900" s="8">
        <v>1.0344935389745726</v>
      </c>
      <c r="N4900" s="1" t="s">
        <v>17</v>
      </c>
    </row>
    <row r="4901" spans="1:14" x14ac:dyDescent="0.3">
      <c r="A4901" s="3">
        <f t="shared" si="76"/>
        <v>4900</v>
      </c>
      <c r="B4901" s="3">
        <v>2</v>
      </c>
      <c r="C4901" s="4">
        <v>9533</v>
      </c>
      <c r="D4901" s="5">
        <v>33621.740068077997</v>
      </c>
      <c r="E4901" s="5">
        <v>22116.559504985798</v>
      </c>
      <c r="F4901" s="6">
        <v>3.5268792686539401</v>
      </c>
      <c r="G4901" s="4">
        <v>10927</v>
      </c>
      <c r="H4901" s="5">
        <v>38037.480031937397</v>
      </c>
      <c r="I4901" s="5">
        <v>25350.639463663101</v>
      </c>
      <c r="J4901" s="6">
        <v>3.48105427216412</v>
      </c>
      <c r="K4901" s="3" t="s">
        <v>10</v>
      </c>
      <c r="L4901" s="7">
        <v>1.29930720614973E-2</v>
      </c>
      <c r="M4901" s="8">
        <v>1.1462288891219972</v>
      </c>
      <c r="N4901" s="1" t="s">
        <v>18</v>
      </c>
    </row>
    <row r="4902" spans="1:14" x14ac:dyDescent="0.3">
      <c r="A4902" s="3">
        <f t="shared" si="76"/>
        <v>4901</v>
      </c>
      <c r="B4902" s="3">
        <v>2</v>
      </c>
      <c r="C4902" s="4">
        <v>9751</v>
      </c>
      <c r="D4902" s="5">
        <v>33931.870000123999</v>
      </c>
      <c r="E4902" s="5">
        <v>22622.319530248598</v>
      </c>
      <c r="F4902" s="6">
        <v>3.4798348887420798</v>
      </c>
      <c r="G4902" s="4">
        <v>12240</v>
      </c>
      <c r="H4902" s="5">
        <v>42149.709998101003</v>
      </c>
      <c r="I4902" s="5">
        <v>28396.799466133099</v>
      </c>
      <c r="J4902" s="6">
        <v>3.44360375801479</v>
      </c>
      <c r="K4902" s="3" t="s">
        <v>10</v>
      </c>
      <c r="L4902" s="7">
        <v>1.04117384547475E-2</v>
      </c>
      <c r="M4902" s="8">
        <v>1.2552558711926982</v>
      </c>
      <c r="N4902" s="1" t="s">
        <v>18</v>
      </c>
    </row>
    <row r="4903" spans="1:14" x14ac:dyDescent="0.3">
      <c r="A4903" s="3">
        <f t="shared" si="76"/>
        <v>4902</v>
      </c>
      <c r="B4903" s="3">
        <v>2</v>
      </c>
      <c r="C4903" s="4">
        <v>43574</v>
      </c>
      <c r="D4903" s="5">
        <v>43454.619997859001</v>
      </c>
      <c r="E4903" s="5">
        <v>33116.239779472402</v>
      </c>
      <c r="F4903" s="6">
        <v>0.997260292786042</v>
      </c>
      <c r="G4903" s="4">
        <v>63477</v>
      </c>
      <c r="H4903" s="5">
        <v>63365.169995129101</v>
      </c>
      <c r="I4903" s="5">
        <v>48242.519728660598</v>
      </c>
      <c r="J4903" s="6">
        <v>0.99823825945033795</v>
      </c>
      <c r="K4903" s="3" t="s">
        <v>10</v>
      </c>
      <c r="L4903" s="7">
        <v>-9.8065336740100909E-4</v>
      </c>
      <c r="M4903" s="8">
        <v>1.4567632074172672</v>
      </c>
      <c r="N4903" s="1" t="s">
        <v>18</v>
      </c>
    </row>
    <row r="4904" spans="1:14" x14ac:dyDescent="0.3">
      <c r="A4904" s="3">
        <f t="shared" si="76"/>
        <v>4903</v>
      </c>
      <c r="B4904" s="3">
        <v>2</v>
      </c>
      <c r="C4904" s="4">
        <v>51635</v>
      </c>
      <c r="D4904" s="5">
        <v>51464.700003623999</v>
      </c>
      <c r="E4904" s="5">
        <v>39242.599749088302</v>
      </c>
      <c r="F4904" s="6">
        <v>0.99670184959085795</v>
      </c>
      <c r="G4904" s="4">
        <v>50448</v>
      </c>
      <c r="H4904" s="5">
        <v>50049.769992351503</v>
      </c>
      <c r="I4904" s="5">
        <v>38340.4797551632</v>
      </c>
      <c r="J4904" s="6">
        <v>0.99210612893180194</v>
      </c>
      <c r="K4904" s="3" t="s">
        <v>10</v>
      </c>
      <c r="L4904" s="7">
        <v>4.6109281937652402E-3</v>
      </c>
      <c r="M4904" s="8">
        <v>0.9770117168587199</v>
      </c>
      <c r="N4904" s="1" t="s">
        <v>18</v>
      </c>
    </row>
    <row r="4905" spans="1:14" x14ac:dyDescent="0.3">
      <c r="A4905" s="3">
        <f t="shared" si="76"/>
        <v>4904</v>
      </c>
      <c r="B4905" s="3">
        <v>2</v>
      </c>
      <c r="C4905" s="4">
        <v>38294</v>
      </c>
      <c r="D4905" s="5">
        <v>38251.520000137403</v>
      </c>
      <c r="E4905" s="5">
        <v>29103.4397890568</v>
      </c>
      <c r="F4905" s="6">
        <v>0.99889068783980195</v>
      </c>
      <c r="G4905" s="4">
        <v>65436</v>
      </c>
      <c r="H4905" s="5">
        <v>65134.509992718697</v>
      </c>
      <c r="I4905" s="5">
        <v>49731.359717845902</v>
      </c>
      <c r="J4905" s="6">
        <v>0.99539259723575202</v>
      </c>
      <c r="K4905" s="3" t="s">
        <v>10</v>
      </c>
      <c r="L4905" s="7">
        <v>3.5019753879323699E-3</v>
      </c>
      <c r="M4905" s="8">
        <v>1.708779443254818</v>
      </c>
      <c r="N4905" s="1" t="s">
        <v>18</v>
      </c>
    </row>
    <row r="4906" spans="1:14" x14ac:dyDescent="0.3">
      <c r="A4906" s="3">
        <f t="shared" si="76"/>
        <v>4905</v>
      </c>
      <c r="B4906" s="3">
        <v>2</v>
      </c>
      <c r="C4906" s="4">
        <v>24012</v>
      </c>
      <c r="D4906" s="5">
        <v>23929.515000164502</v>
      </c>
      <c r="E4906" s="5">
        <v>18249.119870901101</v>
      </c>
      <c r="F4906" s="6">
        <v>0.99656484258556199</v>
      </c>
      <c r="G4906" s="4">
        <v>20900</v>
      </c>
      <c r="H4906" s="5">
        <v>20834.0099990368</v>
      </c>
      <c r="I4906" s="5">
        <v>15883.999891519499</v>
      </c>
      <c r="J4906" s="6">
        <v>0.99684258368597101</v>
      </c>
      <c r="K4906" s="3" t="s">
        <v>10</v>
      </c>
      <c r="L4906" s="7">
        <v>-2.7869847353677503E-4</v>
      </c>
      <c r="M4906" s="8">
        <v>0.87039813426620027</v>
      </c>
      <c r="N4906" s="1" t="s">
        <v>17</v>
      </c>
    </row>
    <row r="4907" spans="1:14" x14ac:dyDescent="0.3">
      <c r="A4907" s="3">
        <f t="shared" si="76"/>
        <v>4906</v>
      </c>
      <c r="B4907" s="3">
        <v>2</v>
      </c>
      <c r="C4907" s="4">
        <v>56124</v>
      </c>
      <c r="D4907" s="5">
        <v>54637.939994931199</v>
      </c>
      <c r="E4907" s="5">
        <v>42654.239736557</v>
      </c>
      <c r="F4907" s="6">
        <v>0.97352184439689304</v>
      </c>
      <c r="G4907" s="4">
        <v>70829</v>
      </c>
      <c r="H4907" s="5">
        <v>70527.170009020701</v>
      </c>
      <c r="I4907" s="5">
        <v>53830.039719104803</v>
      </c>
      <c r="J4907" s="6">
        <v>0.99573861001878805</v>
      </c>
      <c r="K4907" s="3" t="s">
        <v>10</v>
      </c>
      <c r="L4907" s="7">
        <v>-2.2821024253090402E-2</v>
      </c>
      <c r="M4907" s="8">
        <v>1.2620091226569738</v>
      </c>
      <c r="N4907" s="1" t="s">
        <v>17</v>
      </c>
    </row>
    <row r="4908" spans="1:14" x14ac:dyDescent="0.3">
      <c r="A4908" s="3">
        <f t="shared" si="76"/>
        <v>4907</v>
      </c>
      <c r="B4908" s="3">
        <v>2</v>
      </c>
      <c r="C4908" s="4">
        <v>6244</v>
      </c>
      <c r="D4908" s="5">
        <v>18704.150001049002</v>
      </c>
      <c r="E4908" s="5">
        <v>10308.8441419601</v>
      </c>
      <c r="F4908" s="6">
        <v>2.9955397182974099</v>
      </c>
      <c r="G4908" s="4">
        <v>8945</v>
      </c>
      <c r="H4908" s="5">
        <v>26799.0900020599</v>
      </c>
      <c r="I4908" s="5">
        <v>14768.195202827501</v>
      </c>
      <c r="J4908" s="6">
        <v>2.99598546697149</v>
      </c>
      <c r="K4908" s="3" t="s">
        <v>10</v>
      </c>
      <c r="L4908" s="7">
        <v>-1.4880412746666599E-4</v>
      </c>
      <c r="M4908" s="8">
        <v>1.4325752722613709</v>
      </c>
      <c r="N4908" s="1" t="s">
        <v>17</v>
      </c>
    </row>
    <row r="4909" spans="1:14" x14ac:dyDescent="0.3">
      <c r="A4909" s="3">
        <f t="shared" si="76"/>
        <v>4908</v>
      </c>
      <c r="B4909" s="3">
        <v>2</v>
      </c>
      <c r="C4909" s="4">
        <v>11156</v>
      </c>
      <c r="D4909" s="5">
        <v>33368.790000677101</v>
      </c>
      <c r="E4909" s="5">
        <v>18418.556253433198</v>
      </c>
      <c r="F4909" s="6">
        <v>2.9911070276691598</v>
      </c>
      <c r="G4909" s="4">
        <v>14550</v>
      </c>
      <c r="H4909" s="5">
        <v>43450.359997630097</v>
      </c>
      <c r="I4909" s="5">
        <v>24022.0503282547</v>
      </c>
      <c r="J4909" s="6">
        <v>2.9862790376378099</v>
      </c>
      <c r="K4909" s="3" t="s">
        <v>10</v>
      </c>
      <c r="L4909" s="7">
        <v>1.6141147697779001E-3</v>
      </c>
      <c r="M4909" s="8">
        <v>1.3042309071351739</v>
      </c>
      <c r="N4909" s="1" t="s">
        <v>18</v>
      </c>
    </row>
    <row r="4910" spans="1:14" x14ac:dyDescent="0.3">
      <c r="A4910" s="3">
        <f t="shared" si="76"/>
        <v>4909</v>
      </c>
      <c r="B4910" s="3">
        <v>2</v>
      </c>
      <c r="C4910" s="4">
        <v>4104</v>
      </c>
      <c r="D4910" s="5">
        <v>12256.81500050425</v>
      </c>
      <c r="E4910" s="5">
        <v>6710.0400315523002</v>
      </c>
      <c r="F4910" s="6">
        <v>2.9865533626959699</v>
      </c>
      <c r="G4910" s="4">
        <v>3795</v>
      </c>
      <c r="H4910" s="5">
        <v>11337.790000438699</v>
      </c>
      <c r="I4910" s="5">
        <v>6204.8250293731699</v>
      </c>
      <c r="J4910" s="6">
        <v>2.9875599474146699</v>
      </c>
      <c r="K4910" s="3" t="s">
        <v>10</v>
      </c>
      <c r="L4910" s="7">
        <v>-3.3703891960515202E-4</v>
      </c>
      <c r="M4910" s="8">
        <v>0.92470760233918126</v>
      </c>
      <c r="N4910" s="1" t="s">
        <v>18</v>
      </c>
    </row>
    <row r="4911" spans="1:14" x14ac:dyDescent="0.3">
      <c r="A4911" s="3">
        <f t="shared" si="76"/>
        <v>4910</v>
      </c>
      <c r="B4911" s="3">
        <v>2</v>
      </c>
      <c r="C4911" s="4">
        <v>4191</v>
      </c>
      <c r="D4911" s="5">
        <v>16516.770001411402</v>
      </c>
      <c r="E4911" s="5">
        <v>10687.0498220921</v>
      </c>
      <c r="F4911" s="6">
        <v>3.9410093059917499</v>
      </c>
      <c r="G4911" s="4">
        <v>12149</v>
      </c>
      <c r="H4911" s="5">
        <v>35505.220674157099</v>
      </c>
      <c r="I4911" s="5">
        <v>30979.949619293198</v>
      </c>
      <c r="J4911" s="6">
        <v>2.9224809181131901</v>
      </c>
      <c r="K4911" s="3" t="s">
        <v>12</v>
      </c>
      <c r="L4911" s="7">
        <v>0.258443537885088</v>
      </c>
      <c r="M4911" s="8">
        <v>2.8988308279646864</v>
      </c>
      <c r="N4911" s="1" t="s">
        <v>17</v>
      </c>
    </row>
    <row r="4912" spans="1:14" x14ac:dyDescent="0.3">
      <c r="A4912" s="3">
        <f t="shared" si="76"/>
        <v>4911</v>
      </c>
      <c r="B4912" s="3">
        <v>2</v>
      </c>
      <c r="C4912" s="4">
        <v>2245</v>
      </c>
      <c r="D4912" s="5">
        <v>8918.8000006675702</v>
      </c>
      <c r="E4912" s="5">
        <v>5724.7498967647598</v>
      </c>
      <c r="F4912" s="6">
        <v>3.9727394212327698</v>
      </c>
      <c r="G4912" s="4">
        <v>2619</v>
      </c>
      <c r="H4912" s="5">
        <v>10328.2600002289</v>
      </c>
      <c r="I4912" s="5">
        <v>6678.4498844146701</v>
      </c>
      <c r="J4912" s="6">
        <v>3.9435891562538701</v>
      </c>
      <c r="K4912" s="3" t="s">
        <v>10</v>
      </c>
      <c r="L4912" s="7">
        <v>7.3375728654906996E-3</v>
      </c>
      <c r="M4912" s="8">
        <v>1.1665924276169266</v>
      </c>
      <c r="N4912" s="1" t="s">
        <v>18</v>
      </c>
    </row>
    <row r="4913" spans="1:14" x14ac:dyDescent="0.3">
      <c r="A4913" s="3">
        <f t="shared" si="76"/>
        <v>4912</v>
      </c>
      <c r="B4913" s="3">
        <v>2</v>
      </c>
      <c r="C4913" s="4">
        <v>9982</v>
      </c>
      <c r="D4913" s="5">
        <v>37348.609998643398</v>
      </c>
      <c r="E4913" s="5">
        <v>15571.919451236699</v>
      </c>
      <c r="F4913" s="6">
        <v>3.7415958724347198</v>
      </c>
      <c r="G4913" s="4">
        <v>13140</v>
      </c>
      <c r="H4913" s="5">
        <v>48930.839998006799</v>
      </c>
      <c r="I4913" s="5">
        <v>20498.399302959398</v>
      </c>
      <c r="J4913" s="6">
        <v>3.7238082190263899</v>
      </c>
      <c r="K4913" s="3" t="s">
        <v>10</v>
      </c>
      <c r="L4913" s="7">
        <v>4.7540284987414704E-3</v>
      </c>
      <c r="M4913" s="8">
        <v>1.3163694650370668</v>
      </c>
      <c r="N4913" s="1" t="s">
        <v>18</v>
      </c>
    </row>
    <row r="4914" spans="1:14" x14ac:dyDescent="0.3">
      <c r="A4914" s="3">
        <f t="shared" si="76"/>
        <v>4913</v>
      </c>
      <c r="B4914" s="3">
        <v>2</v>
      </c>
      <c r="C4914" s="4">
        <v>10716</v>
      </c>
      <c r="D4914" s="5">
        <v>39900.180001974099</v>
      </c>
      <c r="E4914" s="5">
        <v>16074</v>
      </c>
      <c r="F4914" s="6">
        <v>3.7234210528157998</v>
      </c>
      <c r="G4914" s="4">
        <v>11957</v>
      </c>
      <c r="H4914" s="5">
        <v>44524.440004468001</v>
      </c>
      <c r="I4914" s="5">
        <v>17935.5</v>
      </c>
      <c r="J4914" s="6">
        <v>3.7237133063868799</v>
      </c>
      <c r="K4914" s="3" t="s">
        <v>10</v>
      </c>
      <c r="L4914" s="7">
        <v>-7.8490604994317002E-5</v>
      </c>
      <c r="M4914" s="8">
        <v>1.1158081373646884</v>
      </c>
      <c r="N4914" s="1" t="s">
        <v>18</v>
      </c>
    </row>
    <row r="4915" spans="1:14" x14ac:dyDescent="0.3">
      <c r="A4915" s="3">
        <f t="shared" si="76"/>
        <v>4914</v>
      </c>
      <c r="B4915" s="3">
        <v>2</v>
      </c>
      <c r="C4915" s="4">
        <v>11723</v>
      </c>
      <c r="D4915" s="5">
        <v>43512.949997205302</v>
      </c>
      <c r="E4915" s="5">
        <v>17584.5</v>
      </c>
      <c r="F4915" s="6">
        <v>3.7117589351876901</v>
      </c>
      <c r="G4915" s="4">
        <v>12272</v>
      </c>
      <c r="H4915" s="5">
        <v>45320.799993753397</v>
      </c>
      <c r="I4915" s="5">
        <v>18408</v>
      </c>
      <c r="J4915" s="6">
        <v>3.6930247713293198</v>
      </c>
      <c r="K4915" s="3" t="s">
        <v>10</v>
      </c>
      <c r="L4915" s="7">
        <v>5.0472469213361498E-3</v>
      </c>
      <c r="M4915" s="8">
        <v>1.0468310159515481</v>
      </c>
      <c r="N4915" s="1" t="s">
        <v>17</v>
      </c>
    </row>
    <row r="4916" spans="1:14" x14ac:dyDescent="0.3">
      <c r="A4916" s="3">
        <f t="shared" si="76"/>
        <v>4915</v>
      </c>
      <c r="B4916" s="3">
        <v>2</v>
      </c>
      <c r="C4916" s="4">
        <v>7886</v>
      </c>
      <c r="D4916" s="5">
        <v>72757.119997501402</v>
      </c>
      <c r="E4916" s="5">
        <v>53151.638296127298</v>
      </c>
      <c r="F4916" s="6">
        <v>9.2261120970709296</v>
      </c>
      <c r="G4916" s="4">
        <v>8346</v>
      </c>
      <c r="H4916" s="5">
        <v>76943.749963045106</v>
      </c>
      <c r="I4916" s="5">
        <v>56252.038192749002</v>
      </c>
      <c r="J4916" s="6">
        <v>9.2192367556967607</v>
      </c>
      <c r="K4916" s="3" t="s">
        <v>10</v>
      </c>
      <c r="L4916" s="7">
        <v>7.4520462160442805E-4</v>
      </c>
      <c r="M4916" s="8">
        <v>1.0583312198833377</v>
      </c>
      <c r="N4916" s="1" t="s">
        <v>18</v>
      </c>
    </row>
    <row r="4917" spans="1:14" x14ac:dyDescent="0.3">
      <c r="A4917" s="3">
        <f t="shared" si="76"/>
        <v>4916</v>
      </c>
      <c r="B4917" s="3">
        <v>2</v>
      </c>
      <c r="C4917" s="4">
        <v>10971</v>
      </c>
      <c r="D4917" s="5">
        <v>97446.028738021894</v>
      </c>
      <c r="E4917" s="5">
        <v>73944.537683486895</v>
      </c>
      <c r="F4917" s="6">
        <v>8.8821464531967802</v>
      </c>
      <c r="G4917" s="4">
        <v>11282</v>
      </c>
      <c r="H4917" s="5">
        <v>100255.188724279</v>
      </c>
      <c r="I4917" s="5">
        <v>76040.677661895796</v>
      </c>
      <c r="J4917" s="6">
        <v>8.8862957564509308</v>
      </c>
      <c r="K4917" s="3" t="s">
        <v>10</v>
      </c>
      <c r="L4917" s="7">
        <v>-4.6715096131510402E-4</v>
      </c>
      <c r="M4917" s="8">
        <v>1.0283474614893811</v>
      </c>
      <c r="N4917" s="1" t="s">
        <v>17</v>
      </c>
    </row>
    <row r="4918" spans="1:14" x14ac:dyDescent="0.3">
      <c r="A4918" s="3">
        <f t="shared" si="76"/>
        <v>4917</v>
      </c>
      <c r="B4918" s="3">
        <v>2</v>
      </c>
      <c r="C4918" s="4">
        <v>10199.5</v>
      </c>
      <c r="D4918" s="5">
        <v>90933.099270105493</v>
      </c>
      <c r="E4918" s="5">
        <v>68744.628199577506</v>
      </c>
      <c r="F4918" s="6">
        <v>8.91544676406739</v>
      </c>
      <c r="G4918" s="4">
        <v>10268</v>
      </c>
      <c r="H4918" s="5">
        <v>91719.489267826095</v>
      </c>
      <c r="I4918" s="5">
        <v>69206.318180084199</v>
      </c>
      <c r="J4918" s="6">
        <v>8.9325564148642496</v>
      </c>
      <c r="K4918" s="3" t="s">
        <v>10</v>
      </c>
      <c r="L4918" s="7">
        <v>-1.91910189692485E-3</v>
      </c>
      <c r="M4918" s="8">
        <v>1.0067160154909554</v>
      </c>
      <c r="N4918" s="1" t="s">
        <v>18</v>
      </c>
    </row>
    <row r="4919" spans="1:14" x14ac:dyDescent="0.3">
      <c r="A4919" s="3">
        <f t="shared" si="76"/>
        <v>4918</v>
      </c>
      <c r="B4919" s="3">
        <v>2</v>
      </c>
      <c r="C4919" s="4">
        <v>15109</v>
      </c>
      <c r="D4919" s="5">
        <v>127785.579999924</v>
      </c>
      <c r="E4919" s="5">
        <v>111806.601833344</v>
      </c>
      <c r="F4919" s="6">
        <v>8.4575802501769601</v>
      </c>
      <c r="G4919" s="4">
        <v>28555</v>
      </c>
      <c r="H4919" s="5">
        <v>212025.040022373</v>
      </c>
      <c r="I4919" s="5">
        <v>211307.00330161999</v>
      </c>
      <c r="J4919" s="6">
        <v>7.4251458596523596</v>
      </c>
      <c r="K4919" s="3" t="s">
        <v>12</v>
      </c>
      <c r="L4919" s="7">
        <v>0.122072077353685</v>
      </c>
      <c r="M4919" s="8">
        <v>1.8899331524257066</v>
      </c>
      <c r="N4919" s="1" t="s">
        <v>18</v>
      </c>
    </row>
    <row r="4920" spans="1:14" x14ac:dyDescent="0.3">
      <c r="A4920" s="3">
        <f t="shared" si="76"/>
        <v>4919</v>
      </c>
      <c r="B4920" s="3">
        <v>2</v>
      </c>
      <c r="C4920" s="4">
        <v>5497</v>
      </c>
      <c r="D4920" s="5">
        <v>46390.994999825947</v>
      </c>
      <c r="E4920" s="5">
        <v>40677.800644874551</v>
      </c>
      <c r="F4920" s="6">
        <v>8.4393296343143493</v>
      </c>
      <c r="G4920" s="4">
        <v>5454</v>
      </c>
      <c r="H4920" s="5">
        <v>45987.060002565398</v>
      </c>
      <c r="I4920" s="5">
        <v>40359.600647926301</v>
      </c>
      <c r="J4920" s="6">
        <v>8.4318041808884097</v>
      </c>
      <c r="K4920" s="3" t="s">
        <v>10</v>
      </c>
      <c r="L4920" s="7">
        <v>8.9171222739512499E-4</v>
      </c>
      <c r="M4920" s="8">
        <v>0.99217755139166819</v>
      </c>
      <c r="N4920" s="1" t="s">
        <v>18</v>
      </c>
    </row>
    <row r="4921" spans="1:14" x14ac:dyDescent="0.3">
      <c r="A4921" s="3">
        <f t="shared" si="76"/>
        <v>4920</v>
      </c>
      <c r="B4921" s="3">
        <v>2</v>
      </c>
      <c r="C4921" s="4">
        <v>10035</v>
      </c>
      <c r="D4921" s="5">
        <v>84872.589991807894</v>
      </c>
      <c r="E4921" s="5">
        <v>74259.001175880403</v>
      </c>
      <c r="F4921" s="6">
        <v>8.4576571989843501</v>
      </c>
      <c r="G4921" s="4">
        <v>15383</v>
      </c>
      <c r="H4921" s="5">
        <v>112570.360016584</v>
      </c>
      <c r="I4921" s="5">
        <v>113834.201864719</v>
      </c>
      <c r="J4921" s="6">
        <v>7.3178417744643003</v>
      </c>
      <c r="K4921" s="3" t="s">
        <v>12</v>
      </c>
      <c r="L4921" s="7">
        <v>0.134767276292177</v>
      </c>
      <c r="M4921" s="8">
        <v>1.5329347284504236</v>
      </c>
      <c r="N4921" s="1" t="s">
        <v>18</v>
      </c>
    </row>
    <row r="4922" spans="1:14" x14ac:dyDescent="0.3">
      <c r="A4922" s="3">
        <f t="shared" si="76"/>
        <v>4921</v>
      </c>
      <c r="B4922" s="3">
        <v>2</v>
      </c>
      <c r="C4922" s="4">
        <v>10637</v>
      </c>
      <c r="D4922" s="5">
        <v>89857.229995250702</v>
      </c>
      <c r="E4922" s="5">
        <v>78713.801254749298</v>
      </c>
      <c r="F4922" s="6">
        <v>8.4476102280013805</v>
      </c>
      <c r="G4922" s="4">
        <v>15352</v>
      </c>
      <c r="H4922" s="5">
        <v>113070.169971943</v>
      </c>
      <c r="I4922" s="5">
        <v>113604.801906586</v>
      </c>
      <c r="J4922" s="6">
        <v>7.3651752196419302</v>
      </c>
      <c r="K4922" s="3" t="s">
        <v>12</v>
      </c>
      <c r="L4922" s="7">
        <v>0.128135055849463</v>
      </c>
      <c r="M4922" s="8">
        <v>1.4432640782175425</v>
      </c>
      <c r="N4922" s="1" t="s">
        <v>18</v>
      </c>
    </row>
    <row r="4923" spans="1:14" x14ac:dyDescent="0.3">
      <c r="A4923" s="3">
        <f t="shared" si="76"/>
        <v>4922</v>
      </c>
      <c r="B4923" s="3">
        <v>2</v>
      </c>
      <c r="C4923" s="4">
        <v>21547</v>
      </c>
      <c r="D4923" s="5">
        <v>182265.85998271999</v>
      </c>
      <c r="E4923" s="5">
        <v>159447.802546978</v>
      </c>
      <c r="F4923" s="6">
        <v>8.4589901138311401</v>
      </c>
      <c r="G4923" s="4">
        <v>37264</v>
      </c>
      <c r="H4923" s="5">
        <v>276821.04995870602</v>
      </c>
      <c r="I4923" s="5">
        <v>275753.60404729802</v>
      </c>
      <c r="J4923" s="6">
        <v>7.4286456085955903</v>
      </c>
      <c r="K4923" s="3" t="s">
        <v>12</v>
      </c>
      <c r="L4923" s="7">
        <v>0.121804670695957</v>
      </c>
      <c r="M4923" s="8">
        <v>1.7294286907690166</v>
      </c>
      <c r="N4923" s="1" t="s">
        <v>17</v>
      </c>
    </row>
    <row r="4924" spans="1:14" x14ac:dyDescent="0.3">
      <c r="A4924" s="3">
        <f t="shared" si="76"/>
        <v>4923</v>
      </c>
      <c r="B4924" s="3">
        <v>2</v>
      </c>
      <c r="C4924" s="4">
        <v>10640</v>
      </c>
      <c r="D4924" s="5">
        <v>89633.990020692494</v>
      </c>
      <c r="E4924" s="5">
        <v>78736.001279353994</v>
      </c>
      <c r="F4924" s="6">
        <v>8.4242471823959004</v>
      </c>
      <c r="G4924" s="4">
        <v>10213</v>
      </c>
      <c r="H4924" s="5">
        <v>85716.720015764193</v>
      </c>
      <c r="I4924" s="5">
        <v>75576.201227188096</v>
      </c>
      <c r="J4924" s="6">
        <v>8.3929031641793994</v>
      </c>
      <c r="K4924" s="3" t="s">
        <v>10</v>
      </c>
      <c r="L4924" s="7">
        <v>3.7206907083630401E-3</v>
      </c>
      <c r="M4924" s="8">
        <v>0.95986842105263159</v>
      </c>
      <c r="N4924" s="1" t="s">
        <v>18</v>
      </c>
    </row>
    <row r="4925" spans="1:14" x14ac:dyDescent="0.3">
      <c r="A4925" s="3">
        <f t="shared" si="76"/>
        <v>4924</v>
      </c>
      <c r="B4925" s="3">
        <v>2</v>
      </c>
      <c r="C4925" s="4">
        <v>17758</v>
      </c>
      <c r="D4925" s="5">
        <v>150125.38001012799</v>
      </c>
      <c r="E4925" s="5">
        <v>131409.20215511299</v>
      </c>
      <c r="F4925" s="6">
        <v>8.4539576534591703</v>
      </c>
      <c r="G4925" s="4">
        <v>27143</v>
      </c>
      <c r="H4925" s="5">
        <v>198613.53994649599</v>
      </c>
      <c r="I4925" s="5">
        <v>200858.20310974101</v>
      </c>
      <c r="J4925" s="6">
        <v>7.3173024332791696</v>
      </c>
      <c r="K4925" s="3" t="s">
        <v>12</v>
      </c>
      <c r="L4925" s="7">
        <v>0.13445243834583301</v>
      </c>
      <c r="M4925" s="8">
        <v>1.5284941997972745</v>
      </c>
      <c r="N4925" s="1" t="s">
        <v>17</v>
      </c>
    </row>
    <row r="4926" spans="1:14" x14ac:dyDescent="0.3">
      <c r="A4926" s="3">
        <f t="shared" si="76"/>
        <v>4925</v>
      </c>
      <c r="B4926" s="3">
        <v>2</v>
      </c>
      <c r="C4926" s="4">
        <v>18895</v>
      </c>
      <c r="D4926" s="5">
        <v>159454.89995694201</v>
      </c>
      <c r="E4926" s="5">
        <v>139823.002325535</v>
      </c>
      <c r="F4926" s="6">
        <v>8.4389997331009106</v>
      </c>
      <c r="G4926" s="4">
        <v>29009</v>
      </c>
      <c r="H4926" s="5">
        <v>213600.69001722301</v>
      </c>
      <c r="I4926" s="5">
        <v>214666.603232861</v>
      </c>
      <c r="J4926" s="6">
        <v>7.36325588669804</v>
      </c>
      <c r="K4926" s="3" t="s">
        <v>12</v>
      </c>
      <c r="L4926" s="7">
        <v>0.12747290916284801</v>
      </c>
      <c r="M4926" s="8">
        <v>1.5352738819793597</v>
      </c>
      <c r="N4926" s="1" t="s">
        <v>18</v>
      </c>
    </row>
    <row r="4927" spans="1:14" x14ac:dyDescent="0.3">
      <c r="A4927" s="3">
        <f t="shared" si="76"/>
        <v>4926</v>
      </c>
      <c r="B4927" s="3">
        <v>2</v>
      </c>
      <c r="C4927" s="4">
        <v>12567</v>
      </c>
      <c r="D4927" s="5">
        <v>47035.080002188697</v>
      </c>
      <c r="E4927" s="5">
        <v>19604.519332408901</v>
      </c>
      <c r="F4927" s="6">
        <v>3.74274528544511</v>
      </c>
      <c r="G4927" s="4">
        <v>16823</v>
      </c>
      <c r="H4927" s="5">
        <v>62659.5500034094</v>
      </c>
      <c r="I4927" s="5">
        <v>26243.879155159</v>
      </c>
      <c r="J4927" s="6">
        <v>3.7246359153188702</v>
      </c>
      <c r="K4927" s="3" t="s">
        <v>10</v>
      </c>
      <c r="L4927" s="7">
        <v>4.8385259335335801E-3</v>
      </c>
      <c r="M4927" s="8">
        <v>1.3386647569029999</v>
      </c>
      <c r="N4927" s="1" t="s">
        <v>17</v>
      </c>
    </row>
    <row r="4928" spans="1:14" x14ac:dyDescent="0.3">
      <c r="A4928" s="3">
        <f t="shared" si="76"/>
        <v>4927</v>
      </c>
      <c r="B4928" s="3">
        <v>2</v>
      </c>
      <c r="C4928" s="4">
        <v>19677</v>
      </c>
      <c r="D4928" s="5">
        <v>73263.960015475794</v>
      </c>
      <c r="E4928" s="5">
        <v>30696.119033336599</v>
      </c>
      <c r="F4928" s="6">
        <v>3.7233297766669602</v>
      </c>
      <c r="G4928" s="4">
        <v>18385</v>
      </c>
      <c r="H4928" s="5">
        <v>68625.440004617005</v>
      </c>
      <c r="I4928" s="5">
        <v>28680.599074363701</v>
      </c>
      <c r="J4928" s="6">
        <v>3.7326864294053301</v>
      </c>
      <c r="K4928" s="3" t="s">
        <v>10</v>
      </c>
      <c r="L4928" s="7">
        <v>-2.51297985931997E-3</v>
      </c>
      <c r="M4928" s="8">
        <v>0.93433958428622255</v>
      </c>
      <c r="N4928" s="1" t="s">
        <v>18</v>
      </c>
    </row>
    <row r="4929" spans="1:14" x14ac:dyDescent="0.3">
      <c r="A4929" s="3">
        <f t="shared" si="76"/>
        <v>4928</v>
      </c>
      <c r="B4929" s="3">
        <v>2</v>
      </c>
      <c r="C4929" s="4">
        <v>16927</v>
      </c>
      <c r="D4929" s="5">
        <v>63025.530010581002</v>
      </c>
      <c r="E4929" s="5">
        <v>25390.5</v>
      </c>
      <c r="F4929" s="6">
        <v>3.7233727187677101</v>
      </c>
      <c r="G4929" s="4">
        <v>21322</v>
      </c>
      <c r="H4929" s="5">
        <v>79508.440001577095</v>
      </c>
      <c r="I4929" s="5">
        <v>31983</v>
      </c>
      <c r="J4929" s="6">
        <v>3.7289391239835399</v>
      </c>
      <c r="K4929" s="3" t="s">
        <v>10</v>
      </c>
      <c r="L4929" s="7">
        <v>-1.4949900631161599E-3</v>
      </c>
      <c r="M4929" s="8">
        <v>1.2596443551722101</v>
      </c>
      <c r="N4929" s="1" t="s">
        <v>17</v>
      </c>
    </row>
    <row r="4930" spans="1:14" x14ac:dyDescent="0.3">
      <c r="A4930" s="3">
        <f t="shared" si="76"/>
        <v>4929</v>
      </c>
      <c r="B4930" s="3">
        <v>2</v>
      </c>
      <c r="C4930" s="4">
        <v>21578</v>
      </c>
      <c r="D4930" s="5">
        <v>80014.319999018699</v>
      </c>
      <c r="E4930" s="5">
        <v>32367</v>
      </c>
      <c r="F4930" s="6">
        <v>3.7081434794243502</v>
      </c>
      <c r="G4930" s="4">
        <v>23283</v>
      </c>
      <c r="H4930" s="5">
        <v>86238.489996582299</v>
      </c>
      <c r="I4930" s="5">
        <v>34924.5</v>
      </c>
      <c r="J4930" s="6">
        <v>3.7039251813160798</v>
      </c>
      <c r="K4930" s="3" t="s">
        <v>10</v>
      </c>
      <c r="L4930" s="7">
        <v>1.1375768310153799E-3</v>
      </c>
      <c r="M4930" s="8">
        <v>1.0790156641023265</v>
      </c>
      <c r="N4930" s="1" t="s">
        <v>17</v>
      </c>
    </row>
    <row r="4931" spans="1:14" x14ac:dyDescent="0.3">
      <c r="A4931" s="3">
        <f t="shared" ref="A4931:A4994" si="77">A4930+1</f>
        <v>4930</v>
      </c>
      <c r="B4931" s="3">
        <v>2</v>
      </c>
      <c r="C4931" s="4">
        <v>4445</v>
      </c>
      <c r="D4931" s="5">
        <v>22740.679997921001</v>
      </c>
      <c r="E4931" s="5">
        <v>14446.25</v>
      </c>
      <c r="F4931" s="6">
        <v>5.1160134978449898</v>
      </c>
      <c r="G4931" s="4">
        <v>4717</v>
      </c>
      <c r="H4931" s="5">
        <v>23664.250001765799</v>
      </c>
      <c r="I4931" s="5">
        <v>15330.25</v>
      </c>
      <c r="J4931" s="6">
        <v>5.01680093317061</v>
      </c>
      <c r="K4931" s="3" t="s">
        <v>10</v>
      </c>
      <c r="L4931" s="7">
        <v>1.9392553345719099E-2</v>
      </c>
      <c r="M4931" s="8">
        <v>1.0611923509561305</v>
      </c>
      <c r="N4931" s="1" t="s">
        <v>17</v>
      </c>
    </row>
    <row r="4932" spans="1:14" x14ac:dyDescent="0.3">
      <c r="A4932" s="3">
        <f t="shared" si="77"/>
        <v>4931</v>
      </c>
      <c r="B4932" s="3">
        <v>2</v>
      </c>
      <c r="C4932" s="4">
        <v>3476</v>
      </c>
      <c r="D4932" s="5">
        <v>17294.609993875001</v>
      </c>
      <c r="E4932" s="5">
        <v>11297</v>
      </c>
      <c r="F4932" s="6">
        <v>4.9754344056027104</v>
      </c>
      <c r="G4932" s="4">
        <v>16769</v>
      </c>
      <c r="H4932" s="5">
        <v>59450.370153766104</v>
      </c>
      <c r="I4932" s="5">
        <v>54499.25</v>
      </c>
      <c r="J4932" s="6">
        <v>3.5452543475321199</v>
      </c>
      <c r="K4932" s="3" t="s">
        <v>12</v>
      </c>
      <c r="L4932" s="7">
        <v>0.28744827918143201</v>
      </c>
      <c r="M4932" s="8">
        <v>4.8242232451093212</v>
      </c>
      <c r="N4932" s="1" t="s">
        <v>17</v>
      </c>
    </row>
    <row r="4933" spans="1:14" x14ac:dyDescent="0.3">
      <c r="A4933" s="3">
        <f t="shared" si="77"/>
        <v>4932</v>
      </c>
      <c r="B4933" s="3">
        <v>2</v>
      </c>
      <c r="C4933" s="4">
        <v>6784</v>
      </c>
      <c r="D4933" s="5">
        <v>25371.250000178799</v>
      </c>
      <c r="E4933" s="5">
        <v>10583.039620399501</v>
      </c>
      <c r="F4933" s="6">
        <v>3.7398658608754101</v>
      </c>
      <c r="G4933" s="4">
        <v>8768</v>
      </c>
      <c r="H4933" s="5">
        <v>32668.0600012541</v>
      </c>
      <c r="I4933" s="5">
        <v>13678.079515457201</v>
      </c>
      <c r="J4933" s="6">
        <v>3.72582801109193</v>
      </c>
      <c r="K4933" s="3" t="s">
        <v>10</v>
      </c>
      <c r="L4933" s="7">
        <v>3.7535703968255701E-3</v>
      </c>
      <c r="M4933" s="8">
        <v>1.2924528301886793</v>
      </c>
      <c r="N4933" s="1" t="s">
        <v>18</v>
      </c>
    </row>
    <row r="4934" spans="1:14" x14ac:dyDescent="0.3">
      <c r="A4934" s="3">
        <f t="shared" si="77"/>
        <v>4933</v>
      </c>
      <c r="B4934" s="3">
        <v>2</v>
      </c>
      <c r="C4934" s="4">
        <v>9802</v>
      </c>
      <c r="D4934" s="5">
        <v>36235.630004048297</v>
      </c>
      <c r="E4934" s="5">
        <v>14703</v>
      </c>
      <c r="F4934" s="6">
        <v>3.69675882514266</v>
      </c>
      <c r="G4934" s="4">
        <v>12531</v>
      </c>
      <c r="H4934" s="5">
        <v>46720.860004305803</v>
      </c>
      <c r="I4934" s="5">
        <v>18796.5</v>
      </c>
      <c r="J4934" s="6">
        <v>3.7284223130082101</v>
      </c>
      <c r="K4934" s="3" t="s">
        <v>10</v>
      </c>
      <c r="L4934" s="7">
        <v>-8.5652024822920805E-3</v>
      </c>
      <c r="M4934" s="8">
        <v>1.2784125688634973</v>
      </c>
      <c r="N4934" s="1" t="s">
        <v>18</v>
      </c>
    </row>
    <row r="4935" spans="1:14" x14ac:dyDescent="0.3">
      <c r="A4935" s="3">
        <f t="shared" si="77"/>
        <v>4934</v>
      </c>
      <c r="B4935" s="3">
        <v>2</v>
      </c>
      <c r="C4935" s="4">
        <v>4196</v>
      </c>
      <c r="D4935" s="5">
        <v>21200.459999322899</v>
      </c>
      <c r="E4935" s="5">
        <v>14266.4003295898</v>
      </c>
      <c r="F4935" s="6">
        <v>5.0525405146146101</v>
      </c>
      <c r="G4935" s="4">
        <v>7654</v>
      </c>
      <c r="H4935" s="5">
        <v>39046.9900019169</v>
      </c>
      <c r="I4935" s="5">
        <v>26023.600547313701</v>
      </c>
      <c r="J4935" s="6">
        <v>5.1015142411702197</v>
      </c>
      <c r="K4935" s="3" t="s">
        <v>10</v>
      </c>
      <c r="L4935" s="7">
        <v>-9.6928914105602997E-3</v>
      </c>
      <c r="M4935" s="8">
        <v>1.8241182078169687</v>
      </c>
      <c r="N4935" s="1" t="s">
        <v>18</v>
      </c>
    </row>
    <row r="4936" spans="1:14" x14ac:dyDescent="0.3">
      <c r="A4936" s="3">
        <f t="shared" si="77"/>
        <v>4935</v>
      </c>
      <c r="B4936" s="3">
        <v>2</v>
      </c>
      <c r="C4936" s="4">
        <v>2218.5</v>
      </c>
      <c r="D4936" s="5">
        <v>11308.289999127401</v>
      </c>
      <c r="E4936" s="5">
        <v>7542.9001836776497</v>
      </c>
      <c r="F4936" s="6">
        <v>5.0972684242178898</v>
      </c>
      <c r="G4936" s="4">
        <v>2197</v>
      </c>
      <c r="H4936" s="5">
        <v>10789.139660119999</v>
      </c>
      <c r="I4936" s="5">
        <v>7469.8001832962</v>
      </c>
      <c r="J4936" s="6">
        <v>4.9108510059717796</v>
      </c>
      <c r="K4936" s="3" t="s">
        <v>10</v>
      </c>
      <c r="L4936" s="7">
        <v>3.6572023038929799E-2</v>
      </c>
      <c r="M4936" s="8">
        <v>0.99030876718503491</v>
      </c>
      <c r="N4936" s="1" t="s">
        <v>18</v>
      </c>
    </row>
    <row r="4937" spans="1:14" x14ac:dyDescent="0.3">
      <c r="A4937" s="3">
        <f t="shared" si="77"/>
        <v>4936</v>
      </c>
      <c r="B4937" s="3">
        <v>2</v>
      </c>
      <c r="C4937" s="4">
        <v>5918</v>
      </c>
      <c r="D4937" s="5">
        <v>30118.729993343401</v>
      </c>
      <c r="E4937" s="5">
        <v>20121.200444698301</v>
      </c>
      <c r="F4937" s="6">
        <v>5.0893426822141503</v>
      </c>
      <c r="G4937" s="4">
        <v>6669</v>
      </c>
      <c r="H4937" s="5">
        <v>33141.689999103502</v>
      </c>
      <c r="I4937" s="5">
        <v>22674.600497245799</v>
      </c>
      <c r="J4937" s="6">
        <v>4.9695141699060601</v>
      </c>
      <c r="K4937" s="3" t="s">
        <v>10</v>
      </c>
      <c r="L4937" s="7">
        <v>2.3544987985748202E-2</v>
      </c>
      <c r="M4937" s="8">
        <v>1.1269009800608314</v>
      </c>
      <c r="N4937" s="1" t="s">
        <v>17</v>
      </c>
    </row>
    <row r="4938" spans="1:14" x14ac:dyDescent="0.3">
      <c r="A4938" s="3">
        <f t="shared" si="77"/>
        <v>4937</v>
      </c>
      <c r="B4938" s="3">
        <v>2</v>
      </c>
      <c r="C4938" s="4">
        <v>8935</v>
      </c>
      <c r="D4938" s="5">
        <v>45485.2299995422</v>
      </c>
      <c r="E4938" s="5">
        <v>30379.0006141663</v>
      </c>
      <c r="F4938" s="6">
        <v>5.0906804700103203</v>
      </c>
      <c r="G4938" s="4">
        <v>10647</v>
      </c>
      <c r="H4938" s="5">
        <v>52638.060018003001</v>
      </c>
      <c r="I4938" s="5">
        <v>36199.800683498397</v>
      </c>
      <c r="J4938" s="6">
        <v>4.9439335040859396</v>
      </c>
      <c r="K4938" s="3" t="s">
        <v>10</v>
      </c>
      <c r="L4938" s="7">
        <v>2.8826591413247098E-2</v>
      </c>
      <c r="M4938" s="8">
        <v>1.1916060436485729</v>
      </c>
      <c r="N4938" s="1" t="s">
        <v>18</v>
      </c>
    </row>
    <row r="4939" spans="1:14" x14ac:dyDescent="0.3">
      <c r="A4939" s="3">
        <f t="shared" si="77"/>
        <v>4938</v>
      </c>
      <c r="B4939" s="3">
        <v>2</v>
      </c>
      <c r="C4939" s="4">
        <v>12431</v>
      </c>
      <c r="D4939" s="5">
        <v>86702.229886055007</v>
      </c>
      <c r="E4939" s="5">
        <v>65262.75</v>
      </c>
      <c r="F4939" s="6">
        <v>6.9746786168494097</v>
      </c>
      <c r="G4939" s="4">
        <v>18047</v>
      </c>
      <c r="H4939" s="5">
        <v>112423.880002916</v>
      </c>
      <c r="I4939" s="5">
        <v>94746.75</v>
      </c>
      <c r="J4939" s="6">
        <v>6.2295051810780704</v>
      </c>
      <c r="K4939" s="3" t="s">
        <v>12</v>
      </c>
      <c r="L4939" s="7">
        <v>0.10683982398431301</v>
      </c>
      <c r="M4939" s="8">
        <v>1.4517737913281312</v>
      </c>
      <c r="N4939" s="1" t="s">
        <v>17</v>
      </c>
    </row>
    <row r="4940" spans="1:14" x14ac:dyDescent="0.3">
      <c r="A4940" s="3">
        <f t="shared" si="77"/>
        <v>4939</v>
      </c>
      <c r="B4940" s="3">
        <v>2</v>
      </c>
      <c r="C4940" s="4">
        <v>13204</v>
      </c>
      <c r="D4940" s="5">
        <v>91573.058519363403</v>
      </c>
      <c r="E4940" s="5">
        <v>69321</v>
      </c>
      <c r="F4940" s="6">
        <v>6.9352513268224296</v>
      </c>
      <c r="G4940" s="4">
        <v>16861</v>
      </c>
      <c r="H4940" s="5">
        <v>116803.498374224</v>
      </c>
      <c r="I4940" s="5">
        <v>88520.25</v>
      </c>
      <c r="J4940" s="6">
        <v>6.9274359987084804</v>
      </c>
      <c r="K4940" s="3" t="s">
        <v>10</v>
      </c>
      <c r="L4940" s="7">
        <v>1.1268990474398201E-3</v>
      </c>
      <c r="M4940" s="8">
        <v>1.2769615268100576</v>
      </c>
      <c r="N4940" s="1" t="s">
        <v>17</v>
      </c>
    </row>
    <row r="4941" spans="1:14" x14ac:dyDescent="0.3">
      <c r="A4941" s="3">
        <f t="shared" si="77"/>
        <v>4940</v>
      </c>
      <c r="B4941" s="3">
        <v>2</v>
      </c>
      <c r="C4941" s="4">
        <v>6514.5</v>
      </c>
      <c r="D4941" s="5">
        <v>45090.809259533897</v>
      </c>
      <c r="E4941" s="5">
        <v>34201.125</v>
      </c>
      <c r="F4941" s="6">
        <v>6.9216070703099097</v>
      </c>
      <c r="G4941" s="4">
        <v>8766</v>
      </c>
      <c r="H4941" s="5">
        <v>60327.429216980898</v>
      </c>
      <c r="I4941" s="5">
        <v>46021.5</v>
      </c>
      <c r="J4941" s="6">
        <v>6.8819791486403101</v>
      </c>
      <c r="K4941" s="3" t="s">
        <v>10</v>
      </c>
      <c r="L4941" s="7">
        <v>5.7252486694285001E-3</v>
      </c>
      <c r="M4941" s="8">
        <v>1.3456136311305549</v>
      </c>
      <c r="N4941" s="1" t="s">
        <v>17</v>
      </c>
    </row>
    <row r="4942" spans="1:14" x14ac:dyDescent="0.3">
      <c r="A4942" s="3">
        <f t="shared" si="77"/>
        <v>4941</v>
      </c>
      <c r="B4942" s="3">
        <v>2</v>
      </c>
      <c r="C4942" s="4">
        <v>7984</v>
      </c>
      <c r="D4942" s="5">
        <v>55092.074249773999</v>
      </c>
      <c r="E4942" s="5">
        <v>41916</v>
      </c>
      <c r="F4942" s="6">
        <v>6.90030990102382</v>
      </c>
      <c r="G4942" s="4">
        <v>9346</v>
      </c>
      <c r="H4942" s="5">
        <v>64471.789200782798</v>
      </c>
      <c r="I4942" s="5">
        <v>49066.5</v>
      </c>
      <c r="J4942" s="6">
        <v>6.8983296812307699</v>
      </c>
      <c r="K4942" s="3" t="s">
        <v>10</v>
      </c>
      <c r="L4942" s="7">
        <v>2.8697548681990402E-4</v>
      </c>
      <c r="M4942" s="8">
        <v>1.1705911823647295</v>
      </c>
      <c r="N4942" s="1" t="s">
        <v>18</v>
      </c>
    </row>
    <row r="4943" spans="1:14" x14ac:dyDescent="0.3">
      <c r="A4943" s="3">
        <f t="shared" si="77"/>
        <v>4942</v>
      </c>
      <c r="B4943" s="3">
        <v>2</v>
      </c>
      <c r="C4943" s="4">
        <v>8524.5</v>
      </c>
      <c r="D4943" s="5">
        <v>59070.9792205095</v>
      </c>
      <c r="E4943" s="5">
        <v>44753.625</v>
      </c>
      <c r="F4943" s="6">
        <v>6.9295535480684496</v>
      </c>
      <c r="G4943" s="4">
        <v>8802</v>
      </c>
      <c r="H4943" s="5">
        <v>61028.359189987197</v>
      </c>
      <c r="I4943" s="5">
        <v>46210.5</v>
      </c>
      <c r="J4943" s="6">
        <v>6.9334650295372802</v>
      </c>
      <c r="K4943" s="3" t="s">
        <v>10</v>
      </c>
      <c r="L4943" s="7">
        <v>-5.6446370486909004E-4</v>
      </c>
      <c r="M4943" s="8">
        <v>1.032553228928383</v>
      </c>
      <c r="N4943" s="1" t="s">
        <v>17</v>
      </c>
    </row>
    <row r="4944" spans="1:14" x14ac:dyDescent="0.3">
      <c r="A4944" s="3">
        <f t="shared" si="77"/>
        <v>4943</v>
      </c>
      <c r="B4944" s="3">
        <v>2</v>
      </c>
      <c r="C4944" s="4">
        <v>8599</v>
      </c>
      <c r="D4944" s="5">
        <v>59573.809218168499</v>
      </c>
      <c r="E4944" s="5">
        <v>45144.75</v>
      </c>
      <c r="F4944" s="6">
        <v>6.9279926989380503</v>
      </c>
      <c r="G4944" s="4">
        <v>9534</v>
      </c>
      <c r="H4944" s="5">
        <v>65577.719295740098</v>
      </c>
      <c r="I4944" s="5">
        <v>50053.5</v>
      </c>
      <c r="J4944" s="6">
        <v>6.87830074425636</v>
      </c>
      <c r="K4944" s="3" t="s">
        <v>10</v>
      </c>
      <c r="L4944" s="7">
        <v>7.1726338119992199E-3</v>
      </c>
      <c r="M4944" s="8">
        <v>1.1087335736713571</v>
      </c>
      <c r="N4944" s="1" t="s">
        <v>18</v>
      </c>
    </row>
    <row r="4945" spans="1:14" x14ac:dyDescent="0.3">
      <c r="A4945" s="3">
        <f t="shared" si="77"/>
        <v>4944</v>
      </c>
      <c r="B4945" s="3">
        <v>2</v>
      </c>
      <c r="C4945" s="4">
        <v>7933.5</v>
      </c>
      <c r="D4945" s="5">
        <v>54885.019285440503</v>
      </c>
      <c r="E4945" s="5">
        <v>41650.875</v>
      </c>
      <c r="F4945" s="6">
        <v>6.9181344029042</v>
      </c>
      <c r="G4945" s="4">
        <v>11354</v>
      </c>
      <c r="H4945" s="5">
        <v>77098.149372100801</v>
      </c>
      <c r="I4945" s="5">
        <v>59608.5</v>
      </c>
      <c r="J4945" s="6">
        <v>6.79039540004411</v>
      </c>
      <c r="K4945" s="3" t="s">
        <v>10</v>
      </c>
      <c r="L4945" s="7">
        <v>1.8464371378281198E-2</v>
      </c>
      <c r="M4945" s="8">
        <v>1.4311464044873008</v>
      </c>
      <c r="N4945" s="1" t="s">
        <v>18</v>
      </c>
    </row>
    <row r="4946" spans="1:14" x14ac:dyDescent="0.3">
      <c r="A4946" s="3">
        <f t="shared" si="77"/>
        <v>4945</v>
      </c>
      <c r="B4946" s="3">
        <v>2</v>
      </c>
      <c r="C4946" s="4">
        <v>13554</v>
      </c>
      <c r="D4946" s="5">
        <v>40330.779991328702</v>
      </c>
      <c r="E4946" s="5">
        <v>28463.399159908298</v>
      </c>
      <c r="F4946" s="6">
        <v>2.97556293281162</v>
      </c>
      <c r="G4946" s="4">
        <v>18261</v>
      </c>
      <c r="H4946" s="5">
        <v>54343.679995775201</v>
      </c>
      <c r="I4946" s="5">
        <v>38348.0990386009</v>
      </c>
      <c r="J4946" s="6">
        <v>2.9759421716102699</v>
      </c>
      <c r="K4946" s="3" t="s">
        <v>10</v>
      </c>
      <c r="L4946" s="7">
        <v>-1.2745110999707099E-4</v>
      </c>
      <c r="M4946" s="8">
        <v>1.347277556440903</v>
      </c>
      <c r="N4946" s="1" t="s">
        <v>17</v>
      </c>
    </row>
    <row r="4947" spans="1:14" x14ac:dyDescent="0.3">
      <c r="A4947" s="3">
        <f t="shared" si="77"/>
        <v>4946</v>
      </c>
      <c r="B4947" s="3">
        <v>2</v>
      </c>
      <c r="C4947" s="4">
        <v>9890</v>
      </c>
      <c r="D4947" s="5">
        <v>29296.179999351501</v>
      </c>
      <c r="E4947" s="5">
        <v>20768.999320030201</v>
      </c>
      <c r="F4947" s="6">
        <v>2.9622022244035899</v>
      </c>
      <c r="G4947" s="4">
        <v>21542</v>
      </c>
      <c r="H4947" s="5">
        <v>49488.690275013403</v>
      </c>
      <c r="I4947" s="5">
        <v>45238.199028492003</v>
      </c>
      <c r="J4947" s="6">
        <v>2.2973117758338799</v>
      </c>
      <c r="K4947" s="3" t="s">
        <v>12</v>
      </c>
      <c r="L4947" s="7">
        <v>0.22445815585854501</v>
      </c>
      <c r="M4947" s="8">
        <v>2.1781597573306368</v>
      </c>
      <c r="N4947" s="1" t="s">
        <v>17</v>
      </c>
    </row>
    <row r="4948" spans="1:14" x14ac:dyDescent="0.3">
      <c r="A4948" s="3">
        <f t="shared" si="77"/>
        <v>4947</v>
      </c>
      <c r="B4948" s="3">
        <v>2</v>
      </c>
      <c r="C4948" s="4">
        <v>9110</v>
      </c>
      <c r="D4948" s="5">
        <v>52524.759999513597</v>
      </c>
      <c r="E4948" s="5">
        <v>45094.498819351204</v>
      </c>
      <c r="F4948" s="6">
        <v>5.7656158067523204</v>
      </c>
      <c r="G4948" s="4">
        <v>19465</v>
      </c>
      <c r="H4948" s="5">
        <v>95737.178409099593</v>
      </c>
      <c r="I4948" s="5">
        <v>96351.748375892596</v>
      </c>
      <c r="J4948" s="6">
        <v>4.9184268383816896</v>
      </c>
      <c r="K4948" s="3" t="s">
        <v>12</v>
      </c>
      <c r="L4948" s="7">
        <v>0.14693815834528101</v>
      </c>
      <c r="M4948" s="8">
        <v>2.1366630076838637</v>
      </c>
      <c r="N4948" s="1" t="s">
        <v>17</v>
      </c>
    </row>
    <row r="4949" spans="1:14" x14ac:dyDescent="0.3">
      <c r="A4949" s="3">
        <f t="shared" si="77"/>
        <v>4948</v>
      </c>
      <c r="B4949" s="3">
        <v>2</v>
      </c>
      <c r="C4949" s="4">
        <v>1847</v>
      </c>
      <c r="D4949" s="5">
        <v>18285.050002098102</v>
      </c>
      <c r="E4949" s="5">
        <v>16623</v>
      </c>
      <c r="F4949" s="6">
        <v>9.8998646465068099</v>
      </c>
      <c r="G4949" s="4">
        <v>4380</v>
      </c>
      <c r="H4949" s="5">
        <v>42398.090000271797</v>
      </c>
      <c r="I4949" s="5">
        <v>39420</v>
      </c>
      <c r="J4949" s="6">
        <v>9.6799292238063508</v>
      </c>
      <c r="K4949" s="3" t="s">
        <v>10</v>
      </c>
      <c r="L4949" s="7">
        <v>2.2216003001421899E-2</v>
      </c>
      <c r="M4949" s="8">
        <v>2.3714131023280998</v>
      </c>
      <c r="N4949" s="1" t="s">
        <v>18</v>
      </c>
    </row>
    <row r="4950" spans="1:14" x14ac:dyDescent="0.3">
      <c r="A4950" s="3">
        <f t="shared" si="77"/>
        <v>4949</v>
      </c>
      <c r="B4950" s="3">
        <v>2</v>
      </c>
      <c r="C4950" s="4">
        <v>10972.5</v>
      </c>
      <c r="D4950" s="5">
        <v>33224.679997175946</v>
      </c>
      <c r="E4950" s="5">
        <v>21945</v>
      </c>
      <c r="F4950" s="6">
        <v>3.0279954428959601</v>
      </c>
      <c r="G4950" s="4">
        <v>14351</v>
      </c>
      <c r="H4950" s="5">
        <v>42352.390734195702</v>
      </c>
      <c r="I4950" s="5">
        <v>28702</v>
      </c>
      <c r="J4950" s="6">
        <v>2.9511804567065498</v>
      </c>
      <c r="K4950" s="3" t="s">
        <v>10</v>
      </c>
      <c r="L4950" s="7">
        <v>2.53682634726639E-2</v>
      </c>
      <c r="M4950" s="8">
        <v>1.3079061289587606</v>
      </c>
      <c r="N4950" s="1" t="s">
        <v>17</v>
      </c>
    </row>
    <row r="4951" spans="1:14" x14ac:dyDescent="0.3">
      <c r="A4951" s="3">
        <f t="shared" si="77"/>
        <v>4950</v>
      </c>
      <c r="B4951" s="3">
        <v>2</v>
      </c>
      <c r="C4951" s="4">
        <v>11287</v>
      </c>
      <c r="D4951" s="5">
        <v>28966.430204927899</v>
      </c>
      <c r="E4951" s="5">
        <v>19752.25</v>
      </c>
      <c r="F4951" s="6">
        <v>2.56635334499228</v>
      </c>
      <c r="G4951" s="4">
        <v>17249</v>
      </c>
      <c r="H4951" s="5">
        <v>44426.460242509798</v>
      </c>
      <c r="I4951" s="5">
        <v>30185.75</v>
      </c>
      <c r="J4951" s="6">
        <v>2.5755962805095902</v>
      </c>
      <c r="K4951" s="3" t="s">
        <v>10</v>
      </c>
      <c r="L4951" s="7">
        <v>-3.6015833654927699E-3</v>
      </c>
      <c r="M4951" s="8">
        <v>1.5282183042438202</v>
      </c>
      <c r="N4951" s="1" t="s">
        <v>18</v>
      </c>
    </row>
    <row r="4952" spans="1:14" x14ac:dyDescent="0.3">
      <c r="A4952" s="3">
        <f t="shared" si="77"/>
        <v>4951</v>
      </c>
      <c r="B4952" s="3">
        <v>2</v>
      </c>
      <c r="C4952" s="4">
        <v>7455</v>
      </c>
      <c r="D4952" s="5">
        <v>19171.6901735067</v>
      </c>
      <c r="E4952" s="5">
        <v>14239.0497992039</v>
      </c>
      <c r="F4952" s="6">
        <v>2.5716552881967498</v>
      </c>
      <c r="G4952" s="4">
        <v>12180</v>
      </c>
      <c r="H4952" s="5">
        <v>31772.880171656601</v>
      </c>
      <c r="I4952" s="5">
        <v>23263.799733996399</v>
      </c>
      <c r="J4952" s="6">
        <v>2.6086108515317399</v>
      </c>
      <c r="K4952" s="3" t="s">
        <v>10</v>
      </c>
      <c r="L4952" s="7">
        <v>-1.4370340964674599E-2</v>
      </c>
      <c r="M4952" s="8">
        <v>1.6338028169014085</v>
      </c>
      <c r="N4952" s="1" t="s">
        <v>17</v>
      </c>
    </row>
    <row r="4953" spans="1:14" x14ac:dyDescent="0.3">
      <c r="A4953" s="3">
        <f t="shared" si="77"/>
        <v>4952</v>
      </c>
      <c r="B4953" s="3">
        <v>2</v>
      </c>
      <c r="C4953" s="4">
        <v>10260</v>
      </c>
      <c r="D4953" s="5">
        <v>26459.910218834899</v>
      </c>
      <c r="E4953" s="5">
        <v>17955</v>
      </c>
      <c r="F4953" s="6">
        <v>2.5789386178201599</v>
      </c>
      <c r="G4953" s="4">
        <v>16226</v>
      </c>
      <c r="H4953" s="5">
        <v>41825.3402380142</v>
      </c>
      <c r="I4953" s="5">
        <v>28395.5</v>
      </c>
      <c r="J4953" s="6">
        <v>2.57767411795971</v>
      </c>
      <c r="K4953" s="3" t="s">
        <v>10</v>
      </c>
      <c r="L4953" s="7">
        <v>4.9031793611417998E-4</v>
      </c>
      <c r="M4953" s="8">
        <v>1.5814814814814815</v>
      </c>
      <c r="N4953" s="1" t="s">
        <v>18</v>
      </c>
    </row>
    <row r="4954" spans="1:14" x14ac:dyDescent="0.3">
      <c r="A4954" s="3">
        <f t="shared" si="77"/>
        <v>4953</v>
      </c>
      <c r="B4954" s="3">
        <v>2</v>
      </c>
      <c r="C4954" s="4">
        <v>6427</v>
      </c>
      <c r="D4954" s="5">
        <v>16555.460167158399</v>
      </c>
      <c r="E4954" s="5">
        <v>12275.569823026701</v>
      </c>
      <c r="F4954" s="6">
        <v>2.5759234739627201</v>
      </c>
      <c r="G4954" s="4">
        <v>7754</v>
      </c>
      <c r="H4954" s="5">
        <v>20244.360123783401</v>
      </c>
      <c r="I4954" s="5">
        <v>14810.139797210701</v>
      </c>
      <c r="J4954" s="6">
        <v>2.6108279757265098</v>
      </c>
      <c r="K4954" s="3" t="s">
        <v>10</v>
      </c>
      <c r="L4954" s="7">
        <v>-1.3550286767678801E-2</v>
      </c>
      <c r="M4954" s="8">
        <v>1.2064726933250349</v>
      </c>
      <c r="N4954" s="1" t="s">
        <v>17</v>
      </c>
    </row>
    <row r="4955" spans="1:14" x14ac:dyDescent="0.3">
      <c r="A4955" s="3">
        <f t="shared" si="77"/>
        <v>4954</v>
      </c>
      <c r="B4955" s="3">
        <v>2</v>
      </c>
      <c r="C4955" s="4">
        <v>6280</v>
      </c>
      <c r="D4955" s="5">
        <v>17839.2800019979</v>
      </c>
      <c r="E4955" s="5">
        <v>11994.799820423101</v>
      </c>
      <c r="F4955" s="6">
        <v>2.8406496818468101</v>
      </c>
      <c r="G4955" s="4">
        <v>10265</v>
      </c>
      <c r="H4955" s="5">
        <v>28289.680006205999</v>
      </c>
      <c r="I4955" s="5">
        <v>19606.1497553587</v>
      </c>
      <c r="J4955" s="6">
        <v>2.75593570445261</v>
      </c>
      <c r="K4955" s="3" t="s">
        <v>10</v>
      </c>
      <c r="L4955" s="7">
        <v>2.98220431528614E-2</v>
      </c>
      <c r="M4955" s="8">
        <v>1.6345541401273886</v>
      </c>
      <c r="N4955" s="1" t="s">
        <v>17</v>
      </c>
    </row>
    <row r="4956" spans="1:14" x14ac:dyDescent="0.3">
      <c r="A4956" s="3">
        <f t="shared" si="77"/>
        <v>4955</v>
      </c>
      <c r="B4956" s="3">
        <v>2</v>
      </c>
      <c r="C4956" s="4">
        <v>6578</v>
      </c>
      <c r="D4956" s="5">
        <v>14730.5300006866</v>
      </c>
      <c r="E4956" s="5">
        <v>5591.3001207113302</v>
      </c>
      <c r="F4956" s="6">
        <v>2.2393630283804602</v>
      </c>
      <c r="G4956" s="4">
        <v>11730</v>
      </c>
      <c r="H4956" s="5">
        <v>20708.140001297001</v>
      </c>
      <c r="I4956" s="5">
        <v>9970.5001759529096</v>
      </c>
      <c r="J4956" s="6">
        <v>1.7653998296075899</v>
      </c>
      <c r="K4956" s="3" t="s">
        <v>11</v>
      </c>
      <c r="L4956" s="7">
        <v>0.21165089928078701</v>
      </c>
      <c r="M4956" s="8">
        <v>1.7832167832167831</v>
      </c>
      <c r="N4956" s="1" t="s">
        <v>17</v>
      </c>
    </row>
    <row r="4957" spans="1:14" x14ac:dyDescent="0.3">
      <c r="A4957" s="3">
        <f t="shared" si="77"/>
        <v>4956</v>
      </c>
      <c r="B4957" s="3">
        <v>2</v>
      </c>
      <c r="C4957" s="4">
        <v>16751</v>
      </c>
      <c r="D4957" s="5">
        <v>24819.920005530101</v>
      </c>
      <c r="E4957" s="5">
        <v>14238.350189089801</v>
      </c>
      <c r="F4957" s="6">
        <v>1.4816978094161599</v>
      </c>
      <c r="G4957" s="4">
        <v>18497</v>
      </c>
      <c r="H4957" s="5">
        <v>27373.7299963236</v>
      </c>
      <c r="I4957" s="5">
        <v>15722.450191021</v>
      </c>
      <c r="J4957" s="6">
        <v>1.47990106483882</v>
      </c>
      <c r="K4957" s="3" t="s">
        <v>10</v>
      </c>
      <c r="L4957" s="7">
        <v>1.2126255204853299E-3</v>
      </c>
      <c r="M4957" s="8">
        <v>1.1042325831293653</v>
      </c>
      <c r="N4957" s="1" t="s">
        <v>17</v>
      </c>
    </row>
    <row r="4958" spans="1:14" x14ac:dyDescent="0.3">
      <c r="A4958" s="3">
        <f t="shared" si="77"/>
        <v>4957</v>
      </c>
      <c r="B4958" s="3">
        <v>2</v>
      </c>
      <c r="C4958" s="4">
        <v>9942</v>
      </c>
      <c r="D4958" s="5">
        <v>29915.120000839201</v>
      </c>
      <c r="E4958" s="5">
        <v>19088.639819502801</v>
      </c>
      <c r="F4958" s="6">
        <v>3.0089639912330801</v>
      </c>
      <c r="G4958" s="4">
        <v>9803</v>
      </c>
      <c r="H4958" s="5">
        <v>29491.290000915498</v>
      </c>
      <c r="I4958" s="5">
        <v>18821.759820938099</v>
      </c>
      <c r="J4958" s="6">
        <v>3.00839436916409</v>
      </c>
      <c r="K4958" s="3" t="s">
        <v>10</v>
      </c>
      <c r="L4958" s="7">
        <v>1.8930837013995201E-4</v>
      </c>
      <c r="M4958" s="8">
        <v>0.98601890967612149</v>
      </c>
      <c r="N4958" s="1" t="s">
        <v>17</v>
      </c>
    </row>
    <row r="4959" spans="1:14" x14ac:dyDescent="0.3">
      <c r="A4959" s="3">
        <f t="shared" si="77"/>
        <v>4958</v>
      </c>
      <c r="B4959" s="3">
        <v>2</v>
      </c>
      <c r="C4959" s="4">
        <v>6101</v>
      </c>
      <c r="D4959" s="5">
        <v>18312.200001046051</v>
      </c>
      <c r="E4959" s="5">
        <v>11713.919926285749</v>
      </c>
      <c r="F4959" s="6">
        <v>3.0015079496879302</v>
      </c>
      <c r="G4959" s="4">
        <v>7913</v>
      </c>
      <c r="H4959" s="5">
        <v>23414.370001673698</v>
      </c>
      <c r="I4959" s="5">
        <v>15192.959950566301</v>
      </c>
      <c r="J4959" s="6">
        <v>2.9589751044703299</v>
      </c>
      <c r="K4959" s="3" t="s">
        <v>10</v>
      </c>
      <c r="L4959" s="7">
        <v>1.41704922760658E-2</v>
      </c>
      <c r="M4959" s="8">
        <v>1.2970004917226685</v>
      </c>
      <c r="N4959" s="1" t="s">
        <v>18</v>
      </c>
    </row>
    <row r="4960" spans="1:14" x14ac:dyDescent="0.3">
      <c r="A4960" s="3">
        <f t="shared" si="77"/>
        <v>4959</v>
      </c>
      <c r="B4960" s="3">
        <v>2</v>
      </c>
      <c r="C4960" s="4">
        <v>6603</v>
      </c>
      <c r="D4960" s="5">
        <v>19739.859998509299</v>
      </c>
      <c r="E4960" s="5">
        <v>12677.75993281605</v>
      </c>
      <c r="F4960" s="6">
        <v>2.98952900174304</v>
      </c>
      <c r="G4960" s="4">
        <v>7025</v>
      </c>
      <c r="H4960" s="5">
        <v>20086.110004529401</v>
      </c>
      <c r="I4960" s="5">
        <v>13487.999939322501</v>
      </c>
      <c r="J4960" s="6">
        <v>2.8592327408582698</v>
      </c>
      <c r="K4960" s="3" t="s">
        <v>10</v>
      </c>
      <c r="L4960" s="7">
        <v>4.3584210358487398E-2</v>
      </c>
      <c r="M4960" s="8">
        <v>1.063910343783129</v>
      </c>
      <c r="N4960" s="1" t="s">
        <v>17</v>
      </c>
    </row>
    <row r="4961" spans="1:14" x14ac:dyDescent="0.3">
      <c r="A4961" s="3">
        <f t="shared" si="77"/>
        <v>4960</v>
      </c>
      <c r="B4961" s="3">
        <v>2</v>
      </c>
      <c r="C4961" s="4">
        <v>7314.5</v>
      </c>
      <c r="D4961" s="5">
        <v>21751.484991252401</v>
      </c>
      <c r="E4961" s="5">
        <v>14043.83993190525</v>
      </c>
      <c r="F4961" s="6">
        <v>2.9737487171033501</v>
      </c>
      <c r="G4961" s="4">
        <v>13724</v>
      </c>
      <c r="H4961" s="5">
        <v>39676.859995961197</v>
      </c>
      <c r="I4961" s="5">
        <v>26350.080104351</v>
      </c>
      <c r="J4961" s="6">
        <v>2.8910565429875499</v>
      </c>
      <c r="K4961" s="3" t="s">
        <v>10</v>
      </c>
      <c r="L4961" s="7">
        <v>2.78073845446969E-2</v>
      </c>
      <c r="M4961" s="8">
        <v>1.8762731560598811</v>
      </c>
      <c r="N4961" s="1" t="s">
        <v>17</v>
      </c>
    </row>
    <row r="4962" spans="1:14" x14ac:dyDescent="0.3">
      <c r="A4962" s="3">
        <f t="shared" si="77"/>
        <v>4961</v>
      </c>
      <c r="B4962" s="3">
        <v>2</v>
      </c>
      <c r="C4962" s="4">
        <v>7675.5</v>
      </c>
      <c r="D4962" s="5">
        <v>22810.630002334699</v>
      </c>
      <c r="E4962" s="5">
        <v>14736.959962069999</v>
      </c>
      <c r="F4962" s="6">
        <v>2.9718754481577401</v>
      </c>
      <c r="G4962" s="4">
        <v>7675</v>
      </c>
      <c r="H4962" s="5">
        <v>22729.1700021625</v>
      </c>
      <c r="I4962" s="5">
        <v>14735.9999521971</v>
      </c>
      <c r="J4962" s="6">
        <v>2.96145537487459</v>
      </c>
      <c r="K4962" s="3" t="s">
        <v>10</v>
      </c>
      <c r="L4962" s="7">
        <v>3.50622812594972E-3</v>
      </c>
      <c r="M4962" s="8">
        <v>0.99993485766399581</v>
      </c>
      <c r="N4962" s="1" t="s">
        <v>18</v>
      </c>
    </row>
    <row r="4963" spans="1:14" x14ac:dyDescent="0.3">
      <c r="A4963" s="3">
        <f t="shared" si="77"/>
        <v>4962</v>
      </c>
      <c r="B4963" s="3">
        <v>2</v>
      </c>
      <c r="C4963" s="4">
        <v>7467</v>
      </c>
      <c r="D4963" s="5">
        <v>22403.849999427799</v>
      </c>
      <c r="E4963" s="5">
        <v>14336.63995325565</v>
      </c>
      <c r="F4963" s="6">
        <v>3.0003816793126799</v>
      </c>
      <c r="G4963" s="4">
        <v>7574</v>
      </c>
      <c r="H4963" s="5">
        <v>22616.220004647999</v>
      </c>
      <c r="I4963" s="5">
        <v>14542.0799494982</v>
      </c>
      <c r="J4963" s="6">
        <v>2.9860338004552398</v>
      </c>
      <c r="K4963" s="3" t="s">
        <v>10</v>
      </c>
      <c r="L4963" s="7">
        <v>4.7820178867147498E-3</v>
      </c>
      <c r="M4963" s="8">
        <v>1.0143297174233292</v>
      </c>
      <c r="N4963" s="1" t="s">
        <v>17</v>
      </c>
    </row>
    <row r="4964" spans="1:14" x14ac:dyDescent="0.3">
      <c r="A4964" s="3">
        <f t="shared" si="77"/>
        <v>4963</v>
      </c>
      <c r="B4964" s="3">
        <v>2</v>
      </c>
      <c r="C4964" s="4">
        <v>6938</v>
      </c>
      <c r="D4964" s="5">
        <v>20879.930000364799</v>
      </c>
      <c r="E4964" s="5">
        <v>13320.959832668301</v>
      </c>
      <c r="F4964" s="6">
        <v>3.0095027385939401</v>
      </c>
      <c r="G4964" s="4">
        <v>7310</v>
      </c>
      <c r="H4964" s="5">
        <v>21956.3199990988</v>
      </c>
      <c r="I4964" s="5">
        <v>14035.199849844001</v>
      </c>
      <c r="J4964" s="6">
        <v>3.0036005470723399</v>
      </c>
      <c r="K4964" s="3" t="s">
        <v>10</v>
      </c>
      <c r="L4964" s="7">
        <v>1.9611849645183701E-3</v>
      </c>
      <c r="M4964" s="8">
        <v>1.0536177572787546</v>
      </c>
      <c r="N4964" s="1" t="s">
        <v>17</v>
      </c>
    </row>
    <row r="4965" spans="1:14" x14ac:dyDescent="0.3">
      <c r="A4965" s="3">
        <f t="shared" si="77"/>
        <v>4964</v>
      </c>
      <c r="B4965" s="3">
        <v>2</v>
      </c>
      <c r="C4965" s="4">
        <v>2303.5</v>
      </c>
      <c r="D4965" s="5">
        <v>6882.47500109675</v>
      </c>
      <c r="E4965" s="5">
        <v>4261.475064635275</v>
      </c>
      <c r="F4965" s="6">
        <v>2.9878337317546002</v>
      </c>
      <c r="G4965" s="4">
        <v>3697</v>
      </c>
      <c r="H4965" s="5">
        <v>11069.829998970001</v>
      </c>
      <c r="I4965" s="5">
        <v>6839.4501054287002</v>
      </c>
      <c r="J4965" s="6">
        <v>2.9942737351825901</v>
      </c>
      <c r="K4965" s="3" t="s">
        <v>10</v>
      </c>
      <c r="L4965" s="7">
        <v>-2.1554089036291001E-3</v>
      </c>
      <c r="M4965" s="8">
        <v>1.6049489906663772</v>
      </c>
      <c r="N4965" s="1" t="s">
        <v>18</v>
      </c>
    </row>
    <row r="4966" spans="1:14" x14ac:dyDescent="0.3">
      <c r="A4966" s="3">
        <f t="shared" si="77"/>
        <v>4965</v>
      </c>
      <c r="B4966" s="3">
        <v>2</v>
      </c>
      <c r="C4966" s="4">
        <v>12997</v>
      </c>
      <c r="D4966" s="5">
        <v>38868.670000791601</v>
      </c>
      <c r="E4966" s="5">
        <v>24044.4503754377</v>
      </c>
      <c r="F4966" s="6">
        <v>2.9905878280212002</v>
      </c>
      <c r="G4966" s="4">
        <v>28899</v>
      </c>
      <c r="H4966" s="5">
        <v>86549.179997444196</v>
      </c>
      <c r="I4966" s="5">
        <v>53463.1507539749</v>
      </c>
      <c r="J4966" s="6">
        <v>2.99488494402727</v>
      </c>
      <c r="K4966" s="3" t="s">
        <v>10</v>
      </c>
      <c r="L4966" s="7">
        <v>-1.4368800560908199E-3</v>
      </c>
      <c r="M4966" s="8">
        <v>2.2235131184119412</v>
      </c>
      <c r="N4966" s="1" t="s">
        <v>18</v>
      </c>
    </row>
    <row r="4967" spans="1:14" x14ac:dyDescent="0.3">
      <c r="A4967" s="3">
        <f t="shared" si="77"/>
        <v>4966</v>
      </c>
      <c r="B4967" s="3">
        <v>2</v>
      </c>
      <c r="C4967" s="4">
        <v>20893</v>
      </c>
      <c r="D4967" s="5">
        <v>62586.610002160101</v>
      </c>
      <c r="E4967" s="5">
        <v>38652.050610065497</v>
      </c>
      <c r="F4967" s="6">
        <v>2.9955779448695798</v>
      </c>
      <c r="G4967" s="4">
        <v>21196</v>
      </c>
      <c r="H4967" s="5">
        <v>63428.760000526898</v>
      </c>
      <c r="I4967" s="5">
        <v>39212.600586891203</v>
      </c>
      <c r="J4967" s="6">
        <v>2.9924872617723599</v>
      </c>
      <c r="K4967" s="3" t="s">
        <v>10</v>
      </c>
      <c r="L4967" s="7">
        <v>1.0317485153448799E-3</v>
      </c>
      <c r="M4967" s="8">
        <v>1.0145024649404106</v>
      </c>
      <c r="N4967" s="1" t="s">
        <v>17</v>
      </c>
    </row>
    <row r="4968" spans="1:14" x14ac:dyDescent="0.3">
      <c r="A4968" s="3">
        <f t="shared" si="77"/>
        <v>4967</v>
      </c>
      <c r="B4968" s="3">
        <v>2</v>
      </c>
      <c r="C4968" s="4">
        <v>20199</v>
      </c>
      <c r="D4968" s="5">
        <v>65028.410113453901</v>
      </c>
      <c r="E4968" s="5">
        <v>39186.060817241698</v>
      </c>
      <c r="F4968" s="6">
        <v>3.21938759906203</v>
      </c>
      <c r="G4968" s="4">
        <v>28657</v>
      </c>
      <c r="H4968" s="5">
        <v>89119.769991159395</v>
      </c>
      <c r="I4968" s="5">
        <v>55594.580890178702</v>
      </c>
      <c r="J4968" s="6">
        <v>3.10987786548346</v>
      </c>
      <c r="K4968" s="3" t="s">
        <v>10</v>
      </c>
      <c r="L4968" s="7">
        <v>3.40157033624887E-2</v>
      </c>
      <c r="M4968" s="8">
        <v>1.4187336006733007</v>
      </c>
      <c r="N4968" s="1" t="s">
        <v>17</v>
      </c>
    </row>
    <row r="4969" spans="1:14" x14ac:dyDescent="0.3">
      <c r="A4969" s="3">
        <f t="shared" si="77"/>
        <v>4968</v>
      </c>
      <c r="B4969" s="3">
        <v>2</v>
      </c>
      <c r="C4969" s="4">
        <v>1084</v>
      </c>
      <c r="D4969" s="5">
        <v>4228.7199994325601</v>
      </c>
      <c r="E4969" s="5">
        <v>2102.96005725861</v>
      </c>
      <c r="F4969" s="6">
        <v>3.9010332098086402</v>
      </c>
      <c r="G4969" s="4">
        <v>1211</v>
      </c>
      <c r="H4969" s="5">
        <v>3893.4100017547598</v>
      </c>
      <c r="I4969" s="5">
        <v>2349.3400473594702</v>
      </c>
      <c r="J4969" s="6">
        <v>3.2150371608214399</v>
      </c>
      <c r="K4969" s="3" t="s">
        <v>11</v>
      </c>
      <c r="L4969" s="7">
        <v>0.17584983569541299</v>
      </c>
      <c r="M4969" s="8">
        <v>1.1171586715867159</v>
      </c>
      <c r="N4969" s="1" t="s">
        <v>17</v>
      </c>
    </row>
    <row r="4970" spans="1:14" x14ac:dyDescent="0.3">
      <c r="A4970" s="3">
        <f t="shared" si="77"/>
        <v>4969</v>
      </c>
      <c r="B4970" s="3">
        <v>2</v>
      </c>
      <c r="C4970" s="4">
        <v>18657</v>
      </c>
      <c r="D4970" s="5">
        <v>18628.4500001669</v>
      </c>
      <c r="E4970" s="5">
        <v>12686.7600744963</v>
      </c>
      <c r="F4970" s="6">
        <v>0.99846974326884796</v>
      </c>
      <c r="G4970" s="4">
        <v>28296</v>
      </c>
      <c r="H4970" s="5">
        <v>27993.380004525199</v>
      </c>
      <c r="I4970" s="5">
        <v>19241.2801242471</v>
      </c>
      <c r="J4970" s="6">
        <v>0.98930520230863705</v>
      </c>
      <c r="K4970" s="3" t="s">
        <v>10</v>
      </c>
      <c r="L4970" s="7">
        <v>9.1785865540678496E-3</v>
      </c>
      <c r="M4970" s="8">
        <v>1.5166425470332852</v>
      </c>
      <c r="N4970" s="1" t="s">
        <v>18</v>
      </c>
    </row>
    <row r="4971" spans="1:14" x14ac:dyDescent="0.3">
      <c r="A4971" s="3">
        <f t="shared" si="77"/>
        <v>4970</v>
      </c>
      <c r="B4971" s="3">
        <v>2</v>
      </c>
      <c r="C4971" s="4">
        <v>28605</v>
      </c>
      <c r="D4971" s="5">
        <v>28275.080004632498</v>
      </c>
      <c r="E4971" s="5">
        <v>19451.400120496801</v>
      </c>
      <c r="F4971" s="6">
        <v>0.98846635219830403</v>
      </c>
      <c r="G4971" s="4">
        <v>35896</v>
      </c>
      <c r="H4971" s="5">
        <v>35610.110006213203</v>
      </c>
      <c r="I4971" s="5">
        <v>24409.2801587582</v>
      </c>
      <c r="J4971" s="6">
        <v>0.99203560302577398</v>
      </c>
      <c r="K4971" s="3" t="s">
        <v>10</v>
      </c>
      <c r="L4971" s="7">
        <v>-3.6108976492043999E-3</v>
      </c>
      <c r="M4971" s="8">
        <v>1.2548855095263065</v>
      </c>
      <c r="N4971" s="1" t="s">
        <v>17</v>
      </c>
    </row>
    <row r="4972" spans="1:14" x14ac:dyDescent="0.3">
      <c r="A4972" s="3">
        <f t="shared" si="77"/>
        <v>4971</v>
      </c>
      <c r="B4972" s="3">
        <v>2</v>
      </c>
      <c r="C4972" s="4">
        <v>3795</v>
      </c>
      <c r="D4972" s="5">
        <v>18909.3800029755</v>
      </c>
      <c r="E4972" s="5">
        <v>13661.999693870501</v>
      </c>
      <c r="F4972" s="6">
        <v>4.9827088281885299</v>
      </c>
      <c r="G4972" s="4">
        <v>4182</v>
      </c>
      <c r="H4972" s="5">
        <v>20585.7700036764</v>
      </c>
      <c r="I4972" s="5">
        <v>15055.1996793747</v>
      </c>
      <c r="J4972" s="6">
        <v>4.9224701108743201</v>
      </c>
      <c r="K4972" s="3" t="s">
        <v>10</v>
      </c>
      <c r="L4972" s="7">
        <v>1.2089551966877899E-2</v>
      </c>
      <c r="M4972" s="8">
        <v>1.1019762845849803</v>
      </c>
      <c r="N4972" s="1" t="s">
        <v>17</v>
      </c>
    </row>
    <row r="4973" spans="1:14" x14ac:dyDescent="0.3">
      <c r="A4973" s="3">
        <f t="shared" si="77"/>
        <v>4972</v>
      </c>
      <c r="B4973" s="3">
        <v>2</v>
      </c>
      <c r="C4973" s="4">
        <v>3348</v>
      </c>
      <c r="D4973" s="5">
        <v>15210.920051097901</v>
      </c>
      <c r="E4973" s="5">
        <v>11383.200277805299</v>
      </c>
      <c r="F4973" s="6">
        <v>4.5432855588703296</v>
      </c>
      <c r="G4973" s="4">
        <v>4050</v>
      </c>
      <c r="H4973" s="5">
        <v>16243.739995002699</v>
      </c>
      <c r="I4973" s="5">
        <v>13770.0003328323</v>
      </c>
      <c r="J4973" s="6">
        <v>4.0107999987661103</v>
      </c>
      <c r="K4973" s="3" t="s">
        <v>12</v>
      </c>
      <c r="L4973" s="7">
        <v>0.117202749685103</v>
      </c>
      <c r="M4973" s="8">
        <v>1.2096774193548387</v>
      </c>
      <c r="N4973" s="1" t="s">
        <v>17</v>
      </c>
    </row>
    <row r="4974" spans="1:14" x14ac:dyDescent="0.3">
      <c r="A4974" s="3">
        <f t="shared" si="77"/>
        <v>4973</v>
      </c>
      <c r="B4974" s="3">
        <v>2</v>
      </c>
      <c r="C4974" s="4">
        <v>24074</v>
      </c>
      <c r="D4974" s="5">
        <v>119820.910014391</v>
      </c>
      <c r="E4974" s="5">
        <v>89073.801309824004</v>
      </c>
      <c r="F4974" s="6">
        <v>4.97719157657186</v>
      </c>
      <c r="G4974" s="4">
        <v>21942</v>
      </c>
      <c r="H4974" s="5">
        <v>109281.950012535</v>
      </c>
      <c r="I4974" s="5">
        <v>81185.401244163499</v>
      </c>
      <c r="J4974" s="6">
        <v>4.9804917515511304</v>
      </c>
      <c r="K4974" s="3" t="s">
        <v>10</v>
      </c>
      <c r="L4974" s="7">
        <v>-6.6305966497328598E-4</v>
      </c>
      <c r="M4974" s="8">
        <v>0.91143972750685387</v>
      </c>
      <c r="N4974" s="1" t="s">
        <v>17</v>
      </c>
    </row>
    <row r="4975" spans="1:14" x14ac:dyDescent="0.3">
      <c r="A4975" s="3">
        <f t="shared" si="77"/>
        <v>4974</v>
      </c>
      <c r="B4975" s="3">
        <v>2</v>
      </c>
      <c r="C4975" s="4">
        <v>6725</v>
      </c>
      <c r="D4975" s="5">
        <v>30129.839998960499</v>
      </c>
      <c r="E4975" s="5">
        <v>21049.250761985801</v>
      </c>
      <c r="F4975" s="6">
        <v>4.4802736057933803</v>
      </c>
      <c r="G4975" s="4">
        <v>6426</v>
      </c>
      <c r="H4975" s="5">
        <v>28532.220000982299</v>
      </c>
      <c r="I4975" s="5">
        <v>20113.380722999598</v>
      </c>
      <c r="J4975" s="6">
        <v>4.4401213820389502</v>
      </c>
      <c r="K4975" s="3" t="s">
        <v>10</v>
      </c>
      <c r="L4975" s="7">
        <v>8.9620026112943903E-3</v>
      </c>
      <c r="M4975" s="8">
        <v>0.95553903345724911</v>
      </c>
      <c r="N4975" s="1" t="s">
        <v>17</v>
      </c>
    </row>
    <row r="4976" spans="1:14" x14ac:dyDescent="0.3">
      <c r="A4976" s="3">
        <f t="shared" si="77"/>
        <v>4975</v>
      </c>
      <c r="B4976" s="3">
        <v>2</v>
      </c>
      <c r="C4976" s="4">
        <v>6650</v>
      </c>
      <c r="D4976" s="5">
        <v>30197.160094737999</v>
      </c>
      <c r="E4976" s="5">
        <v>20814.500743866</v>
      </c>
      <c r="F4976" s="6">
        <v>4.5409263300357896</v>
      </c>
      <c r="G4976" s="4">
        <v>7875</v>
      </c>
      <c r="H4976" s="5">
        <v>31704.589982747999</v>
      </c>
      <c r="I4976" s="5">
        <v>24648.7508716583</v>
      </c>
      <c r="J4976" s="6">
        <v>4.0259796803489598</v>
      </c>
      <c r="K4976" s="3" t="s">
        <v>12</v>
      </c>
      <c r="L4976" s="7">
        <v>0.11340123407876899</v>
      </c>
      <c r="M4976" s="8">
        <v>1.1842105263157894</v>
      </c>
      <c r="N4976" s="1" t="s">
        <v>17</v>
      </c>
    </row>
    <row r="4977" spans="1:14" x14ac:dyDescent="0.3">
      <c r="A4977" s="3">
        <f t="shared" si="77"/>
        <v>4976</v>
      </c>
      <c r="B4977" s="3">
        <v>2</v>
      </c>
      <c r="C4977" s="4">
        <v>10360</v>
      </c>
      <c r="D4977" s="5">
        <v>52390.3300065398</v>
      </c>
      <c r="E4977" s="5">
        <v>37295.999453067801</v>
      </c>
      <c r="F4977" s="6">
        <v>5.0569816608629203</v>
      </c>
      <c r="G4977" s="4">
        <v>14946</v>
      </c>
      <c r="H4977" s="5">
        <v>73074.2799755335</v>
      </c>
      <c r="I4977" s="5">
        <v>53805.599448203997</v>
      </c>
      <c r="J4977" s="6">
        <v>4.8892198565190297</v>
      </c>
      <c r="K4977" s="3" t="s">
        <v>10</v>
      </c>
      <c r="L4977" s="7">
        <v>3.3174295576791898E-2</v>
      </c>
      <c r="M4977" s="8">
        <v>1.4426640926640926</v>
      </c>
      <c r="N4977" s="1" t="s">
        <v>17</v>
      </c>
    </row>
    <row r="4978" spans="1:14" x14ac:dyDescent="0.3">
      <c r="A4978" s="3">
        <f t="shared" si="77"/>
        <v>4977</v>
      </c>
      <c r="B4978" s="3">
        <v>2</v>
      </c>
      <c r="C4978" s="4">
        <v>6338</v>
      </c>
      <c r="D4978" s="5">
        <v>32188.069998264298</v>
      </c>
      <c r="E4978" s="5">
        <v>22816.799600124399</v>
      </c>
      <c r="F4978" s="6">
        <v>5.07858472676938</v>
      </c>
      <c r="G4978" s="4">
        <v>6794</v>
      </c>
      <c r="H4978" s="5">
        <v>33684.730001807198</v>
      </c>
      <c r="I4978" s="5">
        <v>24458.3996038437</v>
      </c>
      <c r="J4978" s="6">
        <v>4.9580114809842799</v>
      </c>
      <c r="K4978" s="3" t="s">
        <v>10</v>
      </c>
      <c r="L4978" s="7">
        <v>2.37415052169061E-2</v>
      </c>
      <c r="M4978" s="8">
        <v>1.0719469864310509</v>
      </c>
      <c r="N4978" s="1" t="s">
        <v>18</v>
      </c>
    </row>
    <row r="4979" spans="1:14" x14ac:dyDescent="0.3">
      <c r="A4979" s="3">
        <f t="shared" si="77"/>
        <v>4978</v>
      </c>
      <c r="B4979" s="3">
        <v>2</v>
      </c>
      <c r="C4979" s="4">
        <v>19647</v>
      </c>
      <c r="D4979" s="5">
        <v>19580.190000295599</v>
      </c>
      <c r="E4979" s="5">
        <v>11788.2001155615</v>
      </c>
      <c r="F4979" s="6">
        <v>0.99659948085181604</v>
      </c>
      <c r="G4979" s="4">
        <v>35015</v>
      </c>
      <c r="H4979" s="5">
        <v>30867.860255796499</v>
      </c>
      <c r="I4979" s="5">
        <v>21009.0001198053</v>
      </c>
      <c r="J4979" s="6">
        <v>0.88156105257165396</v>
      </c>
      <c r="K4979" s="3" t="s">
        <v>12</v>
      </c>
      <c r="L4979" s="7">
        <v>0.115430953447654</v>
      </c>
      <c r="M4979" s="8">
        <v>1.7822059347483077</v>
      </c>
      <c r="N4979" s="1" t="s">
        <v>18</v>
      </c>
    </row>
    <row r="4980" spans="1:14" x14ac:dyDescent="0.3">
      <c r="A4980" s="3">
        <f t="shared" si="77"/>
        <v>4979</v>
      </c>
      <c r="B4980" s="3">
        <v>2</v>
      </c>
      <c r="C4980" s="4">
        <v>33678</v>
      </c>
      <c r="D4980" s="5">
        <v>33552.029998600497</v>
      </c>
      <c r="E4980" s="5">
        <v>20206.8001178503</v>
      </c>
      <c r="F4980" s="6">
        <v>0.99625957594276604</v>
      </c>
      <c r="G4980" s="4">
        <v>40965</v>
      </c>
      <c r="H4980" s="5">
        <v>40617.410007119201</v>
      </c>
      <c r="I4980" s="5">
        <v>24579.000123739199</v>
      </c>
      <c r="J4980" s="6">
        <v>0.99151495196189898</v>
      </c>
      <c r="K4980" s="3" t="s">
        <v>10</v>
      </c>
      <c r="L4980" s="7">
        <v>4.7624375167262499E-3</v>
      </c>
      <c r="M4980" s="8">
        <v>1.216372706217709</v>
      </c>
      <c r="N4980" s="1" t="s">
        <v>17</v>
      </c>
    </row>
    <row r="4981" spans="1:14" x14ac:dyDescent="0.3">
      <c r="A4981" s="3">
        <f t="shared" si="77"/>
        <v>4980</v>
      </c>
      <c r="B4981" s="3">
        <v>2</v>
      </c>
      <c r="C4981" s="4">
        <v>37751</v>
      </c>
      <c r="D4981" s="5">
        <v>37607.219998210698</v>
      </c>
      <c r="E4981" s="5">
        <v>22650.600125312802</v>
      </c>
      <c r="F4981" s="6">
        <v>0.99619135912189505</v>
      </c>
      <c r="G4981" s="4">
        <v>40457</v>
      </c>
      <c r="H4981" s="5">
        <v>40167.479996561997</v>
      </c>
      <c r="I4981" s="5">
        <v>24274.2001274824</v>
      </c>
      <c r="J4981" s="6">
        <v>0.99284375995654695</v>
      </c>
      <c r="K4981" s="3" t="s">
        <v>10</v>
      </c>
      <c r="L4981" s="7">
        <v>3.3603977134467802E-3</v>
      </c>
      <c r="M4981" s="8">
        <v>1.0716802203915128</v>
      </c>
      <c r="N4981" s="1" t="s">
        <v>17</v>
      </c>
    </row>
    <row r="4982" spans="1:14" x14ac:dyDescent="0.3">
      <c r="A4982" s="3">
        <f t="shared" si="77"/>
        <v>4981</v>
      </c>
      <c r="B4982" s="3">
        <v>2</v>
      </c>
      <c r="C4982" s="4">
        <v>28204</v>
      </c>
      <c r="D4982" s="5">
        <v>27798.9299982786</v>
      </c>
      <c r="E4982" s="5">
        <v>16922.400135755499</v>
      </c>
      <c r="F4982" s="6">
        <v>0.98563785272580595</v>
      </c>
      <c r="G4982" s="4">
        <v>30138</v>
      </c>
      <c r="H4982" s="5">
        <v>29823.040003716898</v>
      </c>
      <c r="I4982" s="5">
        <v>18082.800138115901</v>
      </c>
      <c r="J4982" s="6">
        <v>0.98954940618876297</v>
      </c>
      <c r="K4982" s="3" t="s">
        <v>10</v>
      </c>
      <c r="L4982" s="7">
        <v>-3.96855036780516E-3</v>
      </c>
      <c r="M4982" s="8">
        <v>1.0685718337824421</v>
      </c>
      <c r="N4982" s="1" t="s">
        <v>17</v>
      </c>
    </row>
    <row r="4983" spans="1:14" x14ac:dyDescent="0.3">
      <c r="A4983" s="3">
        <f t="shared" si="77"/>
        <v>4982</v>
      </c>
      <c r="B4983" s="3">
        <v>2</v>
      </c>
      <c r="C4983" s="4">
        <v>3590</v>
      </c>
      <c r="D4983" s="5">
        <v>18166.8400006294</v>
      </c>
      <c r="E4983" s="5">
        <v>8651.9002895355206</v>
      </c>
      <c r="F4983" s="6">
        <v>5.0604011143814596</v>
      </c>
      <c r="G4983" s="4">
        <v>4381</v>
      </c>
      <c r="H4983" s="5">
        <v>21402.220002829999</v>
      </c>
      <c r="I4983" s="5">
        <v>10558.210354328199</v>
      </c>
      <c r="J4983" s="6">
        <v>4.88523624807807</v>
      </c>
      <c r="K4983" s="3" t="s">
        <v>10</v>
      </c>
      <c r="L4983" s="7">
        <v>3.4614818537916398E-2</v>
      </c>
      <c r="M4983" s="8">
        <v>1.2203342618384401</v>
      </c>
      <c r="N4983" s="1" t="s">
        <v>18</v>
      </c>
    </row>
    <row r="4984" spans="1:14" x14ac:dyDescent="0.3">
      <c r="A4984" s="3">
        <f t="shared" si="77"/>
        <v>4983</v>
      </c>
      <c r="B4984" s="3">
        <v>2</v>
      </c>
      <c r="C4984" s="4">
        <v>3446.5</v>
      </c>
      <c r="D4984" s="5">
        <v>17165.819999456398</v>
      </c>
      <c r="E4984" s="5">
        <v>11097.730057477949</v>
      </c>
      <c r="F4984" s="6">
        <v>4.9806528360529203</v>
      </c>
      <c r="G4984" s="4">
        <v>3904</v>
      </c>
      <c r="H4984" s="5">
        <v>18949.520006656599</v>
      </c>
      <c r="I4984" s="5">
        <v>12570.880073308899</v>
      </c>
      <c r="J4984" s="6">
        <v>4.8538729525247604</v>
      </c>
      <c r="K4984" s="3" t="s">
        <v>10</v>
      </c>
      <c r="L4984" s="7">
        <v>2.5454471070631701E-2</v>
      </c>
      <c r="M4984" s="8">
        <v>1.1327433628318584</v>
      </c>
      <c r="N4984" s="1" t="s">
        <v>17</v>
      </c>
    </row>
    <row r="4985" spans="1:14" x14ac:dyDescent="0.3">
      <c r="A4985" s="3">
        <f t="shared" si="77"/>
        <v>4984</v>
      </c>
      <c r="B4985" s="3">
        <v>2</v>
      </c>
      <c r="C4985" s="4">
        <v>3704</v>
      </c>
      <c r="D4985" s="5">
        <v>18299.375003516649</v>
      </c>
      <c r="E4985" s="5">
        <v>11926.88005816935</v>
      </c>
      <c r="F4985" s="6">
        <v>4.9404360160682197</v>
      </c>
      <c r="G4985" s="4">
        <v>5040</v>
      </c>
      <c r="H4985" s="5">
        <v>23997.310008287401</v>
      </c>
      <c r="I4985" s="5">
        <v>16228.800075531</v>
      </c>
      <c r="J4985" s="6">
        <v>4.7613710333903603</v>
      </c>
      <c r="K4985" s="3" t="s">
        <v>10</v>
      </c>
      <c r="L4985" s="7">
        <v>3.6244773152706397E-2</v>
      </c>
      <c r="M4985" s="8">
        <v>1.3606911447084233</v>
      </c>
      <c r="N4985" s="1" t="s">
        <v>18</v>
      </c>
    </row>
    <row r="4986" spans="1:14" x14ac:dyDescent="0.3">
      <c r="A4986" s="3">
        <f t="shared" si="77"/>
        <v>4985</v>
      </c>
      <c r="B4986" s="3">
        <v>2</v>
      </c>
      <c r="C4986" s="4">
        <v>3408.5</v>
      </c>
      <c r="D4986" s="5">
        <v>16917.814999580401</v>
      </c>
      <c r="E4986" s="5">
        <v>10975.37005639075</v>
      </c>
      <c r="F4986" s="6">
        <v>4.9634193925716303</v>
      </c>
      <c r="G4986" s="4">
        <v>3704</v>
      </c>
      <c r="H4986" s="5">
        <v>17990.340000271801</v>
      </c>
      <c r="I4986" s="5">
        <v>11926.880069732701</v>
      </c>
      <c r="J4986" s="6">
        <v>4.8570032398142002</v>
      </c>
      <c r="K4986" s="3" t="s">
        <v>10</v>
      </c>
      <c r="L4986" s="7">
        <v>2.1440088846146999E-2</v>
      </c>
      <c r="M4986" s="8">
        <v>1.0866950271380373</v>
      </c>
      <c r="N4986" s="1" t="s">
        <v>17</v>
      </c>
    </row>
    <row r="4987" spans="1:14" x14ac:dyDescent="0.3">
      <c r="A4987" s="3">
        <f t="shared" si="77"/>
        <v>4986</v>
      </c>
      <c r="B4987" s="3">
        <v>2</v>
      </c>
      <c r="C4987" s="4">
        <v>2828</v>
      </c>
      <c r="D4987" s="5">
        <v>13990.8150010109</v>
      </c>
      <c r="E4987" s="5">
        <v>9106.1600562334006</v>
      </c>
      <c r="F4987" s="6">
        <v>4.9472471715031503</v>
      </c>
      <c r="G4987" s="4">
        <v>2569</v>
      </c>
      <c r="H4987" s="5">
        <v>12789.750001668899</v>
      </c>
      <c r="I4987" s="5">
        <v>8272.1800532341003</v>
      </c>
      <c r="J4987" s="6">
        <v>4.9784935779170603</v>
      </c>
      <c r="K4987" s="3" t="s">
        <v>10</v>
      </c>
      <c r="L4987" s="7">
        <v>-6.3159177883611696E-3</v>
      </c>
      <c r="M4987" s="8">
        <v>0.90841584158415845</v>
      </c>
      <c r="N4987" s="1" t="s">
        <v>17</v>
      </c>
    </row>
    <row r="4988" spans="1:14" x14ac:dyDescent="0.3">
      <c r="A4988" s="3">
        <f t="shared" si="77"/>
        <v>4987</v>
      </c>
      <c r="B4988" s="3">
        <v>2</v>
      </c>
      <c r="C4988" s="4">
        <v>5473</v>
      </c>
      <c r="D4988" s="5">
        <v>27160.6100025177</v>
      </c>
      <c r="E4988" s="5">
        <v>17623.060106039</v>
      </c>
      <c r="F4988" s="6">
        <v>4.96265485154718</v>
      </c>
      <c r="G4988" s="4">
        <v>6163</v>
      </c>
      <c r="H4988" s="5">
        <v>30162.580003499999</v>
      </c>
      <c r="I4988" s="5">
        <v>19844.8601157665</v>
      </c>
      <c r="J4988" s="6">
        <v>4.8941392184812598</v>
      </c>
      <c r="K4988" s="3" t="s">
        <v>10</v>
      </c>
      <c r="L4988" s="7">
        <v>1.38062458735288E-2</v>
      </c>
      <c r="M4988" s="8">
        <v>1.1260734514891284</v>
      </c>
      <c r="N4988" s="1" t="s">
        <v>18</v>
      </c>
    </row>
    <row r="4989" spans="1:14" x14ac:dyDescent="0.3">
      <c r="A4989" s="3">
        <f t="shared" si="77"/>
        <v>4988</v>
      </c>
      <c r="B4989" s="3">
        <v>2</v>
      </c>
      <c r="C4989" s="4">
        <v>4428.5</v>
      </c>
      <c r="D4989" s="5">
        <v>22115.47000420095</v>
      </c>
      <c r="E4989" s="5">
        <v>14259.770066022849</v>
      </c>
      <c r="F4989" s="6">
        <v>4.9938963541156003</v>
      </c>
      <c r="G4989" s="4">
        <v>4666</v>
      </c>
      <c r="H4989" s="5">
        <v>23072.719995617899</v>
      </c>
      <c r="I4989" s="5">
        <v>15024.5200660229</v>
      </c>
      <c r="J4989" s="6">
        <v>4.94486069344575</v>
      </c>
      <c r="K4989" s="3" t="s">
        <v>10</v>
      </c>
      <c r="L4989" s="7">
        <v>9.8191186185591604E-3</v>
      </c>
      <c r="M4989" s="8">
        <v>1.0536298972564073</v>
      </c>
      <c r="N4989" s="1" t="s">
        <v>18</v>
      </c>
    </row>
    <row r="4990" spans="1:14" x14ac:dyDescent="0.3">
      <c r="A4990" s="3">
        <f t="shared" si="77"/>
        <v>4989</v>
      </c>
      <c r="B4990" s="3">
        <v>2</v>
      </c>
      <c r="C4990" s="4">
        <v>1491</v>
      </c>
      <c r="D4990" s="5">
        <v>11931.1299982071</v>
      </c>
      <c r="E4990" s="5">
        <v>7450.0794315338098</v>
      </c>
      <c r="F4990" s="6">
        <v>8.0020992610376194</v>
      </c>
      <c r="G4990" s="4">
        <v>1559</v>
      </c>
      <c r="H4990" s="5">
        <v>12500.9400000572</v>
      </c>
      <c r="I4990" s="5">
        <v>7789.8550171852103</v>
      </c>
      <c r="J4990" s="6">
        <v>8.0185631815633194</v>
      </c>
      <c r="K4990" s="3" t="s">
        <v>10</v>
      </c>
      <c r="L4990" s="7">
        <v>-2.0574501750890502E-3</v>
      </c>
      <c r="M4990" s="8">
        <v>1.0456069751844399</v>
      </c>
      <c r="N4990" s="1" t="s">
        <v>18</v>
      </c>
    </row>
    <row r="4991" spans="1:14" x14ac:dyDescent="0.3">
      <c r="A4991" s="3">
        <f t="shared" si="77"/>
        <v>4990</v>
      </c>
      <c r="B4991" s="3">
        <v>2</v>
      </c>
      <c r="C4991" s="4">
        <v>1171</v>
      </c>
      <c r="D4991" s="5">
        <v>9309.4599995613098</v>
      </c>
      <c r="E4991" s="5">
        <v>5851.1354813575699</v>
      </c>
      <c r="F4991" s="6">
        <v>7.9500085393350197</v>
      </c>
      <c r="G4991" s="4">
        <v>1218</v>
      </c>
      <c r="H4991" s="5">
        <v>9554.6499991416895</v>
      </c>
      <c r="I4991" s="5">
        <v>6085.9803752899197</v>
      </c>
      <c r="J4991" s="6">
        <v>7.8445402291803701</v>
      </c>
      <c r="K4991" s="3" t="s">
        <v>10</v>
      </c>
      <c r="L4991" s="7">
        <v>1.3266439857619499E-2</v>
      </c>
      <c r="M4991" s="8">
        <v>1.0401366353543979</v>
      </c>
      <c r="N4991" s="1" t="s">
        <v>17</v>
      </c>
    </row>
    <row r="4992" spans="1:14" x14ac:dyDescent="0.3">
      <c r="A4992" s="3">
        <f t="shared" si="77"/>
        <v>4991</v>
      </c>
      <c r="B4992" s="3">
        <v>2</v>
      </c>
      <c r="C4992" s="4">
        <v>976</v>
      </c>
      <c r="D4992" s="5">
        <v>7742.2700014114398</v>
      </c>
      <c r="E4992" s="5">
        <v>4876.77903556824</v>
      </c>
      <c r="F4992" s="6">
        <v>7.9326536899707403</v>
      </c>
      <c r="G4992" s="4">
        <v>1986</v>
      </c>
      <c r="H4992" s="5">
        <v>15734.849995791899</v>
      </c>
      <c r="I4992" s="5">
        <v>9923.4458532333392</v>
      </c>
      <c r="J4992" s="6">
        <v>7.9228851942557501</v>
      </c>
      <c r="K4992" s="3" t="s">
        <v>10</v>
      </c>
      <c r="L4992" s="7">
        <v>1.2314284849393601E-3</v>
      </c>
      <c r="M4992" s="8">
        <v>2.0348360655737703</v>
      </c>
      <c r="N4992" s="1" t="s">
        <v>18</v>
      </c>
    </row>
    <row r="4993" spans="1:14" x14ac:dyDescent="0.3">
      <c r="A4993" s="3">
        <f t="shared" si="77"/>
        <v>4992</v>
      </c>
      <c r="B4993" s="3">
        <v>2</v>
      </c>
      <c r="C4993" s="4">
        <v>1859</v>
      </c>
      <c r="D4993" s="5">
        <v>14876.419998645801</v>
      </c>
      <c r="E4993" s="5">
        <v>9288.8649787902796</v>
      </c>
      <c r="F4993" s="6">
        <v>8.0023776216491598</v>
      </c>
      <c r="G4993" s="4">
        <v>1857</v>
      </c>
      <c r="H4993" s="5">
        <v>14836.830001354199</v>
      </c>
      <c r="I4993" s="5">
        <v>9278.8715729713404</v>
      </c>
      <c r="J4993" s="6">
        <v>7.9896768989521902</v>
      </c>
      <c r="K4993" s="3" t="s">
        <v>10</v>
      </c>
      <c r="L4993" s="7">
        <v>1.5871186411656199E-3</v>
      </c>
      <c r="M4993" s="8">
        <v>0.99892415277030666</v>
      </c>
      <c r="N4993" s="1" t="s">
        <v>18</v>
      </c>
    </row>
    <row r="4994" spans="1:14" x14ac:dyDescent="0.3">
      <c r="A4994" s="3">
        <f t="shared" si="77"/>
        <v>4993</v>
      </c>
      <c r="B4994" s="3">
        <v>2</v>
      </c>
      <c r="C4994" s="4">
        <v>1938</v>
      </c>
      <c r="D4994" s="5">
        <v>15393.5099935532</v>
      </c>
      <c r="E4994" s="5">
        <v>9683.6042594909704</v>
      </c>
      <c r="F4994" s="6">
        <v>7.9429876127725301</v>
      </c>
      <c r="G4994" s="4">
        <v>3033</v>
      </c>
      <c r="H4994" s="5">
        <v>24301.239998519399</v>
      </c>
      <c r="I4994" s="5">
        <v>15154.990581035599</v>
      </c>
      <c r="J4994" s="6">
        <v>8.0122782718494605</v>
      </c>
      <c r="K4994" s="3" t="s">
        <v>10</v>
      </c>
      <c r="L4994" s="7">
        <v>-8.7235008355687101E-3</v>
      </c>
      <c r="M4994" s="8">
        <v>1.5650154798761611</v>
      </c>
      <c r="N4994" s="1" t="s">
        <v>17</v>
      </c>
    </row>
    <row r="4995" spans="1:14" x14ac:dyDescent="0.3">
      <c r="A4995" s="3">
        <f t="shared" ref="A4995:A5058" si="78">A4994+1</f>
        <v>4994</v>
      </c>
      <c r="B4995" s="3">
        <v>2</v>
      </c>
      <c r="C4995" s="4">
        <v>2608.5</v>
      </c>
      <c r="D4995" s="5">
        <v>22005.085000753399</v>
      </c>
      <c r="E4995" s="5">
        <v>13199.00989842415</v>
      </c>
      <c r="F4995" s="6">
        <v>8.4359152772679291</v>
      </c>
      <c r="G4995" s="4">
        <v>2893</v>
      </c>
      <c r="H4995" s="5">
        <v>23963.579998016401</v>
      </c>
      <c r="I4995" s="5">
        <v>14638.579888820601</v>
      </c>
      <c r="J4995" s="6">
        <v>8.2832976142469299</v>
      </c>
      <c r="K4995" s="3" t="s">
        <v>10</v>
      </c>
      <c r="L4995" s="7">
        <v>1.8091417232728901E-2</v>
      </c>
      <c r="M4995" s="8">
        <v>1.1090665133218325</v>
      </c>
      <c r="N4995" s="1" t="s">
        <v>17</v>
      </c>
    </row>
    <row r="4996" spans="1:14" x14ac:dyDescent="0.3">
      <c r="A4996" s="3">
        <f t="shared" si="78"/>
        <v>4995</v>
      </c>
      <c r="B4996" s="3">
        <v>2</v>
      </c>
      <c r="C4996" s="4">
        <v>2977.5</v>
      </c>
      <c r="D4996" s="5">
        <v>24912.359999299049</v>
      </c>
      <c r="E4996" s="5">
        <v>15066.1498942375</v>
      </c>
      <c r="F4996" s="6">
        <v>8.3668715362885102</v>
      </c>
      <c r="G4996" s="4">
        <v>3946</v>
      </c>
      <c r="H4996" s="5">
        <v>32035.649986982298</v>
      </c>
      <c r="I4996" s="5">
        <v>19966.759863376599</v>
      </c>
      <c r="J4996" s="6">
        <v>8.1185124143391594</v>
      </c>
      <c r="K4996" s="3" t="s">
        <v>10</v>
      </c>
      <c r="L4996" s="7">
        <v>2.9683630359588299E-2</v>
      </c>
      <c r="M4996" s="8">
        <v>1.3252728799328295</v>
      </c>
      <c r="N4996" s="1" t="s">
        <v>18</v>
      </c>
    </row>
    <row r="4997" spans="1:14" x14ac:dyDescent="0.3">
      <c r="A4997" s="3">
        <f t="shared" si="78"/>
        <v>4996</v>
      </c>
      <c r="B4997" s="3">
        <v>2</v>
      </c>
      <c r="C4997" s="4">
        <v>3076.5</v>
      </c>
      <c r="D4997" s="5">
        <v>25915.385001659401</v>
      </c>
      <c r="E4997" s="5">
        <v>15567.089885234849</v>
      </c>
      <c r="F4997" s="6">
        <v>8.4236583785663601</v>
      </c>
      <c r="G4997" s="4">
        <v>3251</v>
      </c>
      <c r="H4997" s="5">
        <v>26743.260015845299</v>
      </c>
      <c r="I4997" s="5">
        <v>16450.0598902702</v>
      </c>
      <c r="J4997" s="6">
        <v>8.2261642620256197</v>
      </c>
      <c r="K4997" s="3" t="s">
        <v>10</v>
      </c>
      <c r="L4997" s="7">
        <v>2.3445171642198701E-2</v>
      </c>
      <c r="M4997" s="8">
        <v>1.0567202990411182</v>
      </c>
      <c r="N4997" s="1" t="s">
        <v>17</v>
      </c>
    </row>
    <row r="4998" spans="1:14" x14ac:dyDescent="0.3">
      <c r="A4998" s="3">
        <f t="shared" si="78"/>
        <v>4997</v>
      </c>
      <c r="B4998" s="3">
        <v>2</v>
      </c>
      <c r="C4998" s="4">
        <v>2698</v>
      </c>
      <c r="D4998" s="5">
        <v>22752.039999008201</v>
      </c>
      <c r="E4998" s="5">
        <v>13651.87989616395</v>
      </c>
      <c r="F4998" s="6">
        <v>8.4329280945174894</v>
      </c>
      <c r="G4998" s="4">
        <v>2962</v>
      </c>
      <c r="H4998" s="5">
        <v>24563.039999723402</v>
      </c>
      <c r="I4998" s="5">
        <v>14987.7198858261</v>
      </c>
      <c r="J4998" s="6">
        <v>8.2927211342753004</v>
      </c>
      <c r="K4998" s="3" t="s">
        <v>10</v>
      </c>
      <c r="L4998" s="7">
        <v>1.6626130173378301E-2</v>
      </c>
      <c r="M4998" s="8">
        <v>1.0978502594514454</v>
      </c>
      <c r="N4998" s="1" t="s">
        <v>18</v>
      </c>
    </row>
    <row r="4999" spans="1:14" x14ac:dyDescent="0.3">
      <c r="A4999" s="3">
        <f t="shared" si="78"/>
        <v>4998</v>
      </c>
      <c r="B4999" s="3">
        <v>2</v>
      </c>
      <c r="C4999" s="4">
        <v>2564</v>
      </c>
      <c r="D4999" s="5">
        <v>21700.454997360699</v>
      </c>
      <c r="E4999" s="5">
        <v>12973.83989548685</v>
      </c>
      <c r="F4999" s="6">
        <v>8.4635159896102596</v>
      </c>
      <c r="G4999" s="4">
        <v>2847</v>
      </c>
      <c r="H4999" s="5">
        <v>23783.7700024843</v>
      </c>
      <c r="I4999" s="5">
        <v>14405.819892883301</v>
      </c>
      <c r="J4999" s="6">
        <v>8.3539761160816006</v>
      </c>
      <c r="K4999" s="3" t="s">
        <v>10</v>
      </c>
      <c r="L4999" s="7">
        <v>1.29425966304226E-2</v>
      </c>
      <c r="M4999" s="8">
        <v>1.1103744149765991</v>
      </c>
      <c r="N4999" s="1" t="s">
        <v>18</v>
      </c>
    </row>
    <row r="5000" spans="1:14" x14ac:dyDescent="0.3">
      <c r="A5000" s="3">
        <f t="shared" si="78"/>
        <v>4999</v>
      </c>
      <c r="B5000" s="3">
        <v>2</v>
      </c>
      <c r="C5000" s="4">
        <v>3070.5</v>
      </c>
      <c r="D5000" s="5">
        <v>25823.715000241998</v>
      </c>
      <c r="E5000" s="5">
        <v>15536.729882240301</v>
      </c>
      <c r="F5000" s="6">
        <v>8.4102638007627402</v>
      </c>
      <c r="G5000" s="4">
        <v>3168</v>
      </c>
      <c r="H5000" s="5">
        <v>26379.590005516999</v>
      </c>
      <c r="I5000" s="5">
        <v>16030.0798883438</v>
      </c>
      <c r="J5000" s="6">
        <v>8.3268907845697608</v>
      </c>
      <c r="K5000" s="3" t="s">
        <v>10</v>
      </c>
      <c r="L5000" s="7">
        <v>9.9132462629075106E-3</v>
      </c>
      <c r="M5000" s="8">
        <v>1.0317537860283341</v>
      </c>
      <c r="N5000" s="1" t="s">
        <v>18</v>
      </c>
    </row>
    <row r="5001" spans="1:14" x14ac:dyDescent="0.3">
      <c r="A5001" s="3">
        <f t="shared" si="78"/>
        <v>5000</v>
      </c>
      <c r="B5001" s="3">
        <v>2</v>
      </c>
      <c r="C5001" s="4">
        <v>6706</v>
      </c>
      <c r="D5001" s="5">
        <v>56476.200002759702</v>
      </c>
      <c r="E5001" s="5">
        <v>33932.359787464098</v>
      </c>
      <c r="F5001" s="6">
        <v>8.4217417242409294</v>
      </c>
      <c r="G5001" s="4">
        <v>6361</v>
      </c>
      <c r="H5001" s="5">
        <v>52965.8599951863</v>
      </c>
      <c r="I5001" s="5">
        <v>32186.6597752571</v>
      </c>
      <c r="J5001" s="6">
        <v>8.3266561853775105</v>
      </c>
      <c r="K5001" s="3" t="s">
        <v>10</v>
      </c>
      <c r="L5001" s="7">
        <v>1.1290483842520601E-2</v>
      </c>
      <c r="M5001" s="8">
        <v>0.94855353414852372</v>
      </c>
      <c r="N5001" s="1" t="s">
        <v>17</v>
      </c>
    </row>
    <row r="5002" spans="1:14" x14ac:dyDescent="0.3">
      <c r="A5002" s="3">
        <f t="shared" si="78"/>
        <v>5001</v>
      </c>
      <c r="B5002" s="3">
        <v>2</v>
      </c>
      <c r="C5002" s="4">
        <v>2801</v>
      </c>
      <c r="D5002" s="5">
        <v>23732.525000333801</v>
      </c>
      <c r="E5002" s="5">
        <v>14173.059892654401</v>
      </c>
      <c r="F5002" s="6">
        <v>8.4728757587767891</v>
      </c>
      <c r="G5002" s="4">
        <v>2748</v>
      </c>
      <c r="H5002" s="5">
        <v>23065.130004644401</v>
      </c>
      <c r="I5002" s="5">
        <v>13904.8799014091</v>
      </c>
      <c r="J5002" s="6">
        <v>8.39342431027816</v>
      </c>
      <c r="K5002" s="3" t="s">
        <v>10</v>
      </c>
      <c r="L5002" s="7">
        <v>9.3771525466219904E-3</v>
      </c>
      <c r="M5002" s="8">
        <v>0.9810781863620136</v>
      </c>
      <c r="N5002" s="1" t="s">
        <v>17</v>
      </c>
    </row>
    <row r="5003" spans="1:14" x14ac:dyDescent="0.3">
      <c r="A5003" s="3">
        <f t="shared" si="78"/>
        <v>5002</v>
      </c>
      <c r="B5003" s="3">
        <v>2</v>
      </c>
      <c r="C5003" s="4">
        <v>2841.5</v>
      </c>
      <c r="D5003" s="5">
        <v>19707.229997634899</v>
      </c>
      <c r="E5003" s="5">
        <v>13326.63511395455</v>
      </c>
      <c r="F5003" s="6">
        <v>6.9355023746735496</v>
      </c>
      <c r="G5003" s="4">
        <v>3511</v>
      </c>
      <c r="H5003" s="5">
        <v>23554.390001535401</v>
      </c>
      <c r="I5003" s="5">
        <v>16466.590119361899</v>
      </c>
      <c r="J5003" s="6">
        <v>6.7087410998391999</v>
      </c>
      <c r="K5003" s="3" t="s">
        <v>10</v>
      </c>
      <c r="L5003" s="7">
        <v>3.2695724488887801E-2</v>
      </c>
      <c r="M5003" s="8">
        <v>1.235614992081647</v>
      </c>
      <c r="N5003" s="1" t="s">
        <v>17</v>
      </c>
    </row>
    <row r="5004" spans="1:14" x14ac:dyDescent="0.3">
      <c r="A5004" s="3">
        <f t="shared" si="78"/>
        <v>5003</v>
      </c>
      <c r="B5004" s="3">
        <v>2</v>
      </c>
      <c r="C5004" s="4">
        <v>5748</v>
      </c>
      <c r="D5004" s="5">
        <v>39783.440004766002</v>
      </c>
      <c r="E5004" s="5">
        <v>26958.1202163696</v>
      </c>
      <c r="F5004" s="6">
        <v>6.9212665283169796</v>
      </c>
      <c r="G5004" s="4">
        <v>6909</v>
      </c>
      <c r="H5004" s="5">
        <v>46958.8699891418</v>
      </c>
      <c r="I5004" s="5">
        <v>32403.210266113299</v>
      </c>
      <c r="J5004" s="6">
        <v>6.7967679822176601</v>
      </c>
      <c r="K5004" s="3" t="s">
        <v>10</v>
      </c>
      <c r="L5004" s="7">
        <v>1.7987827168619502E-2</v>
      </c>
      <c r="M5004" s="8">
        <v>1.2019832985386221</v>
      </c>
      <c r="N5004" s="1" t="s">
        <v>18</v>
      </c>
    </row>
    <row r="5005" spans="1:14" x14ac:dyDescent="0.3">
      <c r="A5005" s="3">
        <f t="shared" si="78"/>
        <v>5004</v>
      </c>
      <c r="B5005" s="3">
        <v>2</v>
      </c>
      <c r="C5005" s="4">
        <v>2625.5</v>
      </c>
      <c r="D5005" s="5">
        <v>18044.82500451805</v>
      </c>
      <c r="E5005" s="5">
        <v>12313.595101118101</v>
      </c>
      <c r="F5005" s="6">
        <v>6.8729099236404601</v>
      </c>
      <c r="G5005" s="4">
        <v>2953</v>
      </c>
      <c r="H5005" s="5">
        <v>19942.449998438398</v>
      </c>
      <c r="I5005" s="5">
        <v>13849.5701093674</v>
      </c>
      <c r="J5005" s="6">
        <v>6.7532847945947703</v>
      </c>
      <c r="K5005" s="3" t="s">
        <v>10</v>
      </c>
      <c r="L5005" s="7">
        <v>1.7405310177894401E-2</v>
      </c>
      <c r="M5005" s="8">
        <v>1.1247381451152161</v>
      </c>
      <c r="N5005" s="1" t="s">
        <v>17</v>
      </c>
    </row>
    <row r="5006" spans="1:14" x14ac:dyDescent="0.3">
      <c r="A5006" s="3">
        <f t="shared" si="78"/>
        <v>5005</v>
      </c>
      <c r="B5006" s="3">
        <v>2</v>
      </c>
      <c r="C5006" s="4">
        <v>6509</v>
      </c>
      <c r="D5006" s="5">
        <v>44986.490005016298</v>
      </c>
      <c r="E5006" s="5">
        <v>30527.2102379799</v>
      </c>
      <c r="F5006" s="6">
        <v>6.9114287916755801</v>
      </c>
      <c r="G5006" s="4">
        <v>5909</v>
      </c>
      <c r="H5006" s="5">
        <v>39860.599994659402</v>
      </c>
      <c r="I5006" s="5">
        <v>27713.210202693899</v>
      </c>
      <c r="J5006" s="6">
        <v>6.7457437797697404</v>
      </c>
      <c r="K5006" s="3" t="s">
        <v>10</v>
      </c>
      <c r="L5006" s="7">
        <v>2.39726136085479E-2</v>
      </c>
      <c r="M5006" s="8">
        <v>0.90781994161929636</v>
      </c>
      <c r="N5006" s="1" t="s">
        <v>18</v>
      </c>
    </row>
    <row r="5007" spans="1:14" x14ac:dyDescent="0.3">
      <c r="A5007" s="3">
        <f t="shared" si="78"/>
        <v>5006</v>
      </c>
      <c r="B5007" s="3">
        <v>2</v>
      </c>
      <c r="C5007" s="4">
        <v>2882.5</v>
      </c>
      <c r="D5007" s="5">
        <v>20094.804998159401</v>
      </c>
      <c r="E5007" s="5">
        <v>13518.925107240701</v>
      </c>
      <c r="F5007" s="6">
        <v>6.9713113610266797</v>
      </c>
      <c r="G5007" s="4">
        <v>3201</v>
      </c>
      <c r="H5007" s="5">
        <v>21981.9699824452</v>
      </c>
      <c r="I5007" s="5">
        <v>15012.6901021004</v>
      </c>
      <c r="J5007" s="6">
        <v>6.8672196133849503</v>
      </c>
      <c r="K5007" s="3" t="s">
        <v>10</v>
      </c>
      <c r="L5007" s="7">
        <v>1.4931444351152399E-2</v>
      </c>
      <c r="M5007" s="8">
        <v>1.1104943625325239</v>
      </c>
      <c r="N5007" s="1" t="s">
        <v>18</v>
      </c>
    </row>
    <row r="5008" spans="1:14" x14ac:dyDescent="0.3">
      <c r="A5008" s="3">
        <f t="shared" si="78"/>
        <v>5007</v>
      </c>
      <c r="B5008" s="3">
        <v>2</v>
      </c>
      <c r="C5008" s="4">
        <v>1670.5</v>
      </c>
      <c r="D5008" s="5">
        <v>11580.8149996996</v>
      </c>
      <c r="E5008" s="5">
        <v>7834.6450743674995</v>
      </c>
      <c r="F5008" s="6">
        <v>6.9325441482787102</v>
      </c>
      <c r="G5008" s="4">
        <v>1989</v>
      </c>
      <c r="H5008" s="5">
        <v>13352.669996798</v>
      </c>
      <c r="I5008" s="5">
        <v>9328.41009187698</v>
      </c>
      <c r="J5008" s="6">
        <v>6.7132579169422</v>
      </c>
      <c r="K5008" s="3" t="s">
        <v>10</v>
      </c>
      <c r="L5008" s="7">
        <v>3.1631422266666702E-2</v>
      </c>
      <c r="M5008" s="8">
        <v>1.1906614785992218</v>
      </c>
      <c r="N5008" s="1" t="s">
        <v>18</v>
      </c>
    </row>
    <row r="5009" spans="1:14" x14ac:dyDescent="0.3">
      <c r="A5009" s="3">
        <f t="shared" si="78"/>
        <v>5008</v>
      </c>
      <c r="B5009" s="3">
        <v>2</v>
      </c>
      <c r="C5009" s="4">
        <v>2094</v>
      </c>
      <c r="D5009" s="5">
        <v>11958.169843778</v>
      </c>
      <c r="E5009" s="5">
        <v>9820.8600838184502</v>
      </c>
      <c r="F5009" s="6">
        <v>5.7106828289293299</v>
      </c>
      <c r="G5009" s="4">
        <v>2147</v>
      </c>
      <c r="H5009" s="5">
        <v>10326.4298883677</v>
      </c>
      <c r="I5009" s="5">
        <v>10069.4300823212</v>
      </c>
      <c r="J5009" s="6">
        <v>4.8097018576467896</v>
      </c>
      <c r="K5009" s="3" t="s">
        <v>12</v>
      </c>
      <c r="L5009" s="7">
        <v>0.15777114546063201</v>
      </c>
      <c r="M5009" s="8">
        <v>1.0253104106972302</v>
      </c>
      <c r="N5009" s="1" t="s">
        <v>17</v>
      </c>
    </row>
    <row r="5010" spans="1:14" x14ac:dyDescent="0.3">
      <c r="A5010" s="3">
        <f t="shared" si="78"/>
        <v>5009</v>
      </c>
      <c r="B5010" s="3">
        <v>2</v>
      </c>
      <c r="C5010" s="4">
        <v>3587</v>
      </c>
      <c r="D5010" s="5">
        <v>17879.0197532251</v>
      </c>
      <c r="E5010" s="5">
        <v>16823.0301389694</v>
      </c>
      <c r="F5010" s="6">
        <v>4.9843935749164103</v>
      </c>
      <c r="G5010" s="4">
        <v>2664</v>
      </c>
      <c r="H5010" s="5">
        <v>13124.159845292599</v>
      </c>
      <c r="I5010" s="5">
        <v>12494.160112381</v>
      </c>
      <c r="J5010" s="6">
        <v>4.9264864284131296</v>
      </c>
      <c r="K5010" s="3" t="s">
        <v>10</v>
      </c>
      <c r="L5010" s="7">
        <v>1.16176914268354E-2</v>
      </c>
      <c r="M5010" s="8">
        <v>0.74268190688597713</v>
      </c>
      <c r="N5010" s="1" t="s">
        <v>18</v>
      </c>
    </row>
    <row r="5011" spans="1:14" x14ac:dyDescent="0.3">
      <c r="A5011" s="3">
        <f t="shared" si="78"/>
        <v>5010</v>
      </c>
      <c r="B5011" s="3">
        <v>2</v>
      </c>
      <c r="C5011" s="4">
        <v>7474</v>
      </c>
      <c r="D5011" s="5">
        <v>49338.069996833801</v>
      </c>
      <c r="E5011" s="5">
        <v>33633</v>
      </c>
      <c r="F5011" s="6">
        <v>6.6012938181474201</v>
      </c>
      <c r="G5011" s="4">
        <v>6489</v>
      </c>
      <c r="H5011" s="5">
        <v>38768.509998202302</v>
      </c>
      <c r="I5011" s="5">
        <v>29200.5</v>
      </c>
      <c r="J5011" s="6">
        <v>5.9744968405304899</v>
      </c>
      <c r="K5011" s="3" t="s">
        <v>12</v>
      </c>
      <c r="L5011" s="7">
        <v>9.4950625571887506E-2</v>
      </c>
      <c r="M5011" s="8">
        <v>0.86820979395236819</v>
      </c>
      <c r="N5011" s="1" t="s">
        <v>17</v>
      </c>
    </row>
    <row r="5012" spans="1:14" x14ac:dyDescent="0.3">
      <c r="A5012" s="3">
        <f t="shared" si="78"/>
        <v>5011</v>
      </c>
      <c r="B5012" s="3">
        <v>2</v>
      </c>
      <c r="C5012" s="4">
        <v>6490</v>
      </c>
      <c r="D5012" s="5">
        <v>42541.099994659402</v>
      </c>
      <c r="E5012" s="5">
        <v>29205</v>
      </c>
      <c r="F5012" s="6">
        <v>6.5548690284529201</v>
      </c>
      <c r="G5012" s="4">
        <v>6358</v>
      </c>
      <c r="H5012" s="5">
        <v>41947.129997253403</v>
      </c>
      <c r="I5012" s="5">
        <v>28611</v>
      </c>
      <c r="J5012" s="6">
        <v>6.5975353880549603</v>
      </c>
      <c r="K5012" s="3" t="s">
        <v>10</v>
      </c>
      <c r="L5012" s="7">
        <v>-6.5091093989580696E-3</v>
      </c>
      <c r="M5012" s="8">
        <v>0.97966101694915253</v>
      </c>
      <c r="N5012" s="1" t="s">
        <v>18</v>
      </c>
    </row>
    <row r="5013" spans="1:14" x14ac:dyDescent="0.3">
      <c r="A5013" s="3">
        <f t="shared" si="78"/>
        <v>5012</v>
      </c>
      <c r="B5013" s="3">
        <v>2</v>
      </c>
      <c r="C5013" s="4">
        <v>7258</v>
      </c>
      <c r="D5013" s="5">
        <v>47560.459990024603</v>
      </c>
      <c r="E5013" s="5">
        <v>32298.0990114212</v>
      </c>
      <c r="F5013" s="6">
        <v>6.5528327349165796</v>
      </c>
      <c r="G5013" s="4">
        <v>7768</v>
      </c>
      <c r="H5013" s="5">
        <v>51070.110006570801</v>
      </c>
      <c r="I5013" s="5">
        <v>34567.598921775803</v>
      </c>
      <c r="J5013" s="6">
        <v>6.5744219884874902</v>
      </c>
      <c r="K5013" s="3" t="s">
        <v>10</v>
      </c>
      <c r="L5013" s="7">
        <v>-3.2946443842321099E-3</v>
      </c>
      <c r="M5013" s="8">
        <v>1.0702672912648112</v>
      </c>
      <c r="N5013" s="1" t="s">
        <v>17</v>
      </c>
    </row>
    <row r="5014" spans="1:14" x14ac:dyDescent="0.3">
      <c r="A5014" s="3">
        <f t="shared" si="78"/>
        <v>5013</v>
      </c>
      <c r="B5014" s="3">
        <v>2</v>
      </c>
      <c r="C5014" s="4">
        <v>1934</v>
      </c>
      <c r="D5014" s="5">
        <v>13403.639998942601</v>
      </c>
      <c r="E5014" s="5">
        <v>9070.4600892066992</v>
      </c>
      <c r="F5014" s="6">
        <v>6.9305274037965896</v>
      </c>
      <c r="G5014" s="4">
        <v>2281</v>
      </c>
      <c r="H5014" s="5">
        <v>15264.369989872001</v>
      </c>
      <c r="I5014" s="5">
        <v>10697.8901100159</v>
      </c>
      <c r="J5014" s="6">
        <v>6.6919640464147196</v>
      </c>
      <c r="K5014" s="3" t="s">
        <v>10</v>
      </c>
      <c r="L5014" s="7">
        <v>3.4422107219601497E-2</v>
      </c>
      <c r="M5014" s="8">
        <v>1.1794208893485005</v>
      </c>
      <c r="N5014" s="1" t="s">
        <v>17</v>
      </c>
    </row>
    <row r="5015" spans="1:14" x14ac:dyDescent="0.3">
      <c r="A5015" s="3">
        <f t="shared" si="78"/>
        <v>5014</v>
      </c>
      <c r="B5015" s="3">
        <v>2</v>
      </c>
      <c r="C5015" s="4">
        <v>3428</v>
      </c>
      <c r="D5015" s="5">
        <v>23478.520000994198</v>
      </c>
      <c r="E5015" s="5">
        <v>16077.3201589584</v>
      </c>
      <c r="F5015" s="6">
        <v>6.8490431741523397</v>
      </c>
      <c r="G5015" s="4">
        <v>4466</v>
      </c>
      <c r="H5015" s="5">
        <v>30303.299995273399</v>
      </c>
      <c r="I5015" s="5">
        <v>20945.5401992798</v>
      </c>
      <c r="J5015" s="6">
        <v>6.7853336308269903</v>
      </c>
      <c r="K5015" s="3" t="s">
        <v>10</v>
      </c>
      <c r="L5015" s="7">
        <v>9.3019625815437008E-3</v>
      </c>
      <c r="M5015" s="8">
        <v>1.3028004667444575</v>
      </c>
      <c r="N5015" s="1" t="s">
        <v>18</v>
      </c>
    </row>
    <row r="5016" spans="1:14" x14ac:dyDescent="0.3">
      <c r="A5016" s="3">
        <f t="shared" si="78"/>
        <v>5015</v>
      </c>
      <c r="B5016" s="3">
        <v>2</v>
      </c>
      <c r="C5016" s="4">
        <v>2184.5</v>
      </c>
      <c r="D5016" s="5">
        <v>15066.77500391005</v>
      </c>
      <c r="E5016" s="5">
        <v>10245.3050892353</v>
      </c>
      <c r="F5016" s="6">
        <v>6.8971274909178604</v>
      </c>
      <c r="G5016" s="4">
        <v>2241</v>
      </c>
      <c r="H5016" s="5">
        <v>15151.2099911571</v>
      </c>
      <c r="I5016" s="5">
        <v>10510.290089607201</v>
      </c>
      <c r="J5016" s="6">
        <v>6.7609147662459002</v>
      </c>
      <c r="K5016" s="3" t="s">
        <v>10</v>
      </c>
      <c r="L5016" s="7">
        <v>1.9749196292417101E-2</v>
      </c>
      <c r="M5016" s="8">
        <v>1.0258640421149003</v>
      </c>
      <c r="N5016" s="1" t="s">
        <v>17</v>
      </c>
    </row>
    <row r="5017" spans="1:14" x14ac:dyDescent="0.3">
      <c r="A5017" s="3">
        <f t="shared" si="78"/>
        <v>5016</v>
      </c>
      <c r="B5017" s="3">
        <v>2</v>
      </c>
      <c r="C5017" s="4">
        <v>3552</v>
      </c>
      <c r="D5017" s="5">
        <v>24511.849997043599</v>
      </c>
      <c r="E5017" s="5">
        <v>16658.880157470699</v>
      </c>
      <c r="F5017" s="6">
        <v>6.9008586703388497</v>
      </c>
      <c r="G5017" s="4">
        <v>3265</v>
      </c>
      <c r="H5017" s="5">
        <v>21943.320000886899</v>
      </c>
      <c r="I5017" s="5">
        <v>15312.850151062001</v>
      </c>
      <c r="J5017" s="6">
        <v>6.72077182262999</v>
      </c>
      <c r="K5017" s="3" t="s">
        <v>10</v>
      </c>
      <c r="L5017" s="7">
        <v>2.6096295593316599E-2</v>
      </c>
      <c r="M5017" s="8">
        <v>0.9192004504504504</v>
      </c>
      <c r="N5017" s="1" t="s">
        <v>18</v>
      </c>
    </row>
    <row r="5018" spans="1:14" x14ac:dyDescent="0.3">
      <c r="A5018" s="3">
        <f t="shared" si="78"/>
        <v>5017</v>
      </c>
      <c r="B5018" s="3">
        <v>2</v>
      </c>
      <c r="C5018" s="4">
        <v>1933</v>
      </c>
      <c r="D5018" s="5">
        <v>13465.610000967999</v>
      </c>
      <c r="E5018" s="5">
        <v>9065.7700824737494</v>
      </c>
      <c r="F5018" s="6">
        <v>6.9661717542514099</v>
      </c>
      <c r="G5018" s="4">
        <v>1898</v>
      </c>
      <c r="H5018" s="5">
        <v>13075.5199943185</v>
      </c>
      <c r="I5018" s="5">
        <v>8901.6200861930793</v>
      </c>
      <c r="J5018" s="6">
        <v>6.8891043173437696</v>
      </c>
      <c r="K5018" s="3" t="s">
        <v>10</v>
      </c>
      <c r="L5018" s="7">
        <v>1.10630974409442E-2</v>
      </c>
      <c r="M5018" s="8">
        <v>0.98189342990170714</v>
      </c>
      <c r="N5018" s="1" t="s">
        <v>17</v>
      </c>
    </row>
    <row r="5019" spans="1:14" x14ac:dyDescent="0.3">
      <c r="A5019" s="3">
        <f t="shared" si="78"/>
        <v>5018</v>
      </c>
      <c r="B5019" s="3">
        <v>2</v>
      </c>
      <c r="C5019" s="4">
        <v>11440</v>
      </c>
      <c r="D5019" s="5">
        <v>56428.920003175699</v>
      </c>
      <c r="E5019" s="5">
        <v>35921.600902795799</v>
      </c>
      <c r="F5019" s="6">
        <v>4.9325979023755</v>
      </c>
      <c r="G5019" s="4">
        <v>11809</v>
      </c>
      <c r="H5019" s="5">
        <v>58552.949992857903</v>
      </c>
      <c r="I5019" s="5">
        <v>37080.260917186701</v>
      </c>
      <c r="J5019" s="6">
        <v>4.9583326270520702</v>
      </c>
      <c r="K5019" s="3" t="s">
        <v>10</v>
      </c>
      <c r="L5019" s="7">
        <v>-5.2172760046329796E-3</v>
      </c>
      <c r="M5019" s="8">
        <v>1.0322552447552447</v>
      </c>
      <c r="N5019" s="1" t="s">
        <v>17</v>
      </c>
    </row>
    <row r="5020" spans="1:14" x14ac:dyDescent="0.3">
      <c r="A5020" s="3">
        <f t="shared" si="78"/>
        <v>5019</v>
      </c>
      <c r="B5020" s="3">
        <v>2</v>
      </c>
      <c r="C5020" s="4">
        <v>11037</v>
      </c>
      <c r="D5020" s="5">
        <v>55002.699999548502</v>
      </c>
      <c r="E5020" s="5">
        <v>34656.180820703499</v>
      </c>
      <c r="F5020" s="6">
        <v>4.9834828304383896</v>
      </c>
      <c r="G5020" s="4">
        <v>10746</v>
      </c>
      <c r="H5020" s="5">
        <v>52943.830004818701</v>
      </c>
      <c r="I5020" s="5">
        <v>33742.440856695197</v>
      </c>
      <c r="J5020" s="6">
        <v>4.9268406853544304</v>
      </c>
      <c r="K5020" s="3" t="s">
        <v>10</v>
      </c>
      <c r="L5020" s="7">
        <v>1.13659757665851E-2</v>
      </c>
      <c r="M5020" s="8">
        <v>0.97363413971187818</v>
      </c>
      <c r="N5020" s="1" t="s">
        <v>18</v>
      </c>
    </row>
    <row r="5021" spans="1:14" x14ac:dyDescent="0.3">
      <c r="A5021" s="3">
        <f t="shared" si="78"/>
        <v>5020</v>
      </c>
      <c r="B5021" s="3">
        <v>2</v>
      </c>
      <c r="C5021" s="4">
        <v>4972</v>
      </c>
      <c r="D5021" s="5">
        <v>24706.690002441399</v>
      </c>
      <c r="E5021" s="5">
        <v>16009.840084671951</v>
      </c>
      <c r="F5021" s="6">
        <v>4.9691653263156503</v>
      </c>
      <c r="G5021" s="4">
        <v>5711</v>
      </c>
      <c r="H5021" s="5">
        <v>27886.750007152601</v>
      </c>
      <c r="I5021" s="5">
        <v>18389.420093297998</v>
      </c>
      <c r="J5021" s="6">
        <v>4.8829889699094</v>
      </c>
      <c r="K5021" s="3" t="s">
        <v>10</v>
      </c>
      <c r="L5021" s="7">
        <v>1.7342219617826199E-2</v>
      </c>
      <c r="M5021" s="8">
        <v>1.1486323411102173</v>
      </c>
      <c r="N5021" s="1" t="s">
        <v>18</v>
      </c>
    </row>
    <row r="5022" spans="1:14" x14ac:dyDescent="0.3">
      <c r="A5022" s="3">
        <f t="shared" si="78"/>
        <v>5021</v>
      </c>
      <c r="B5022" s="3">
        <v>2</v>
      </c>
      <c r="C5022" s="4">
        <v>5554.5</v>
      </c>
      <c r="D5022" s="5">
        <v>27366.430008113399</v>
      </c>
      <c r="E5022" s="5">
        <v>17885.490079164501</v>
      </c>
      <c r="F5022" s="6">
        <v>4.92689351122754</v>
      </c>
      <c r="G5022" s="4">
        <v>8489</v>
      </c>
      <c r="H5022" s="5">
        <v>40678.750003814697</v>
      </c>
      <c r="I5022" s="5">
        <v>27334.580125570301</v>
      </c>
      <c r="J5022" s="6">
        <v>4.7919366243155501</v>
      </c>
      <c r="K5022" s="3" t="s">
        <v>10</v>
      </c>
      <c r="L5022" s="7">
        <v>2.73918822488146E-2</v>
      </c>
      <c r="M5022" s="8">
        <v>1.5283103789720047</v>
      </c>
      <c r="N5022" s="1" t="s">
        <v>18</v>
      </c>
    </row>
    <row r="5023" spans="1:14" x14ac:dyDescent="0.3">
      <c r="A5023" s="3">
        <f t="shared" si="78"/>
        <v>5022</v>
      </c>
      <c r="B5023" s="3">
        <v>2</v>
      </c>
      <c r="C5023" s="4">
        <v>5716.5</v>
      </c>
      <c r="D5023" s="5">
        <v>28332.389999747302</v>
      </c>
      <c r="E5023" s="5">
        <v>18407.130086183552</v>
      </c>
      <c r="F5023" s="6">
        <v>4.9562477039704804</v>
      </c>
      <c r="G5023" s="4">
        <v>6193</v>
      </c>
      <c r="H5023" s="5">
        <v>30178.189986348199</v>
      </c>
      <c r="I5023" s="5">
        <v>19941.460096597701</v>
      </c>
      <c r="J5023" s="6">
        <v>4.8729517174791104</v>
      </c>
      <c r="K5023" s="3" t="s">
        <v>10</v>
      </c>
      <c r="L5023" s="7">
        <v>1.68062597889613E-2</v>
      </c>
      <c r="M5023" s="8">
        <v>1.0833551998600541</v>
      </c>
      <c r="N5023" s="1" t="s">
        <v>18</v>
      </c>
    </row>
    <row r="5024" spans="1:14" x14ac:dyDescent="0.3">
      <c r="A5024" s="3">
        <f t="shared" si="78"/>
        <v>5023</v>
      </c>
      <c r="B5024" s="3">
        <v>2</v>
      </c>
      <c r="C5024" s="4">
        <v>4622</v>
      </c>
      <c r="D5024" s="5">
        <v>22894.634998321551</v>
      </c>
      <c r="E5024" s="5">
        <v>14882.8400775194</v>
      </c>
      <c r="F5024" s="6">
        <v>4.95340437003928</v>
      </c>
      <c r="G5024" s="4">
        <v>4566</v>
      </c>
      <c r="H5024" s="5">
        <v>22774.220000982299</v>
      </c>
      <c r="I5024" s="5">
        <v>14702.520082950599</v>
      </c>
      <c r="J5024" s="6">
        <v>4.9877836182615596</v>
      </c>
      <c r="K5024" s="3" t="s">
        <v>10</v>
      </c>
      <c r="L5024" s="7">
        <v>-6.94052931156361E-3</v>
      </c>
      <c r="M5024" s="8">
        <v>0.98788403288619642</v>
      </c>
      <c r="N5024" s="1" t="s">
        <v>18</v>
      </c>
    </row>
    <row r="5025" spans="1:14" x14ac:dyDescent="0.3">
      <c r="A5025" s="3">
        <f t="shared" si="78"/>
        <v>5024</v>
      </c>
      <c r="B5025" s="3">
        <v>2</v>
      </c>
      <c r="C5025" s="4">
        <v>4117.5</v>
      </c>
      <c r="D5025" s="5">
        <v>20497.585000611849</v>
      </c>
      <c r="E5025" s="5">
        <v>13258.3500688076</v>
      </c>
      <c r="F5025" s="6">
        <v>4.9781627202457397</v>
      </c>
      <c r="G5025" s="4">
        <v>3744</v>
      </c>
      <c r="H5025" s="5">
        <v>18293.279995560599</v>
      </c>
      <c r="I5025" s="5">
        <v>12055.680065393401</v>
      </c>
      <c r="J5025" s="6">
        <v>4.8860256398399198</v>
      </c>
      <c r="K5025" s="3" t="s">
        <v>10</v>
      </c>
      <c r="L5025" s="7">
        <v>1.8508250047976901E-2</v>
      </c>
      <c r="M5025" s="8">
        <v>0.90928961748633885</v>
      </c>
      <c r="N5025" s="1" t="s">
        <v>18</v>
      </c>
    </row>
    <row r="5026" spans="1:14" x14ac:dyDescent="0.3">
      <c r="A5026" s="3">
        <f t="shared" si="78"/>
        <v>5025</v>
      </c>
      <c r="B5026" s="3">
        <v>2</v>
      </c>
      <c r="C5026" s="4">
        <v>4254.5</v>
      </c>
      <c r="D5026" s="5">
        <v>21231.965002059951</v>
      </c>
      <c r="E5026" s="5">
        <v>13699.4900686741</v>
      </c>
      <c r="F5026" s="6">
        <v>4.99047244142906</v>
      </c>
      <c r="G5026" s="4">
        <v>4634</v>
      </c>
      <c r="H5026" s="5">
        <v>22853.900010347399</v>
      </c>
      <c r="I5026" s="5">
        <v>14921.4800751209</v>
      </c>
      <c r="J5026" s="6">
        <v>4.9317867955000798</v>
      </c>
      <c r="K5026" s="3" t="s">
        <v>10</v>
      </c>
      <c r="L5026" s="7">
        <v>1.1759537121534699E-2</v>
      </c>
      <c r="M5026" s="8">
        <v>1.0891996709366554</v>
      </c>
      <c r="N5026" s="1" t="s">
        <v>17</v>
      </c>
    </row>
    <row r="5027" spans="1:14" x14ac:dyDescent="0.3">
      <c r="A5027" s="3">
        <f t="shared" si="78"/>
        <v>5026</v>
      </c>
      <c r="B5027" s="3">
        <v>2</v>
      </c>
      <c r="C5027" s="4">
        <v>59661</v>
      </c>
      <c r="D5027" s="5">
        <v>59332.6900020838</v>
      </c>
      <c r="E5027" s="5">
        <v>45342.359725475297</v>
      </c>
      <c r="F5027" s="6">
        <v>0.99449707517614205</v>
      </c>
      <c r="G5027" s="4">
        <v>67465</v>
      </c>
      <c r="H5027" s="5">
        <v>66756.759998440699</v>
      </c>
      <c r="I5027" s="5">
        <v>51273.399725675597</v>
      </c>
      <c r="J5027" s="6">
        <v>0.98950211218321704</v>
      </c>
      <c r="K5027" s="3" t="s">
        <v>10</v>
      </c>
      <c r="L5027" s="7">
        <v>5.02260199411814E-3</v>
      </c>
      <c r="M5027" s="8">
        <v>1.1308057189788974</v>
      </c>
      <c r="N5027" s="1" t="s">
        <v>18</v>
      </c>
    </row>
    <row r="5028" spans="1:14" x14ac:dyDescent="0.3">
      <c r="A5028" s="3">
        <f t="shared" si="78"/>
        <v>5027</v>
      </c>
      <c r="B5028" s="3">
        <v>2</v>
      </c>
      <c r="C5028" s="4">
        <v>64407</v>
      </c>
      <c r="D5028" s="5">
        <v>64357.359994828701</v>
      </c>
      <c r="E5028" s="5">
        <v>48949.3197417259</v>
      </c>
      <c r="F5028" s="6">
        <v>0.99922927624060598</v>
      </c>
      <c r="G5028" s="4">
        <v>77560</v>
      </c>
      <c r="H5028" s="5">
        <v>77041.510011829407</v>
      </c>
      <c r="I5028" s="5">
        <v>58945.599653959303</v>
      </c>
      <c r="J5028" s="6">
        <v>0.99331498210197799</v>
      </c>
      <c r="K5028" s="3" t="s">
        <v>10</v>
      </c>
      <c r="L5028" s="7">
        <v>5.9188559415301097E-3</v>
      </c>
      <c r="M5028" s="8">
        <v>1.2042169329420715</v>
      </c>
      <c r="N5028" s="1" t="s">
        <v>17</v>
      </c>
    </row>
    <row r="5029" spans="1:14" x14ac:dyDescent="0.3">
      <c r="A5029" s="3">
        <f t="shared" si="78"/>
        <v>5028</v>
      </c>
      <c r="B5029" s="3">
        <v>2</v>
      </c>
      <c r="C5029" s="4">
        <v>31917</v>
      </c>
      <c r="D5029" s="5">
        <v>31738.510000586499</v>
      </c>
      <c r="E5029" s="5">
        <v>24256.919864892949</v>
      </c>
      <c r="F5029" s="6">
        <v>0.99440768244466904</v>
      </c>
      <c r="G5029" s="4">
        <v>31005</v>
      </c>
      <c r="H5029" s="5">
        <v>29492.269997775598</v>
      </c>
      <c r="I5029" s="5">
        <v>23563.799869775801</v>
      </c>
      <c r="J5029" s="6">
        <v>0.951210127327062</v>
      </c>
      <c r="K5029" s="3" t="s">
        <v>10</v>
      </c>
      <c r="L5029" s="7">
        <v>4.3440488121943899E-2</v>
      </c>
      <c r="M5029" s="8">
        <v>0.97142588589153112</v>
      </c>
      <c r="N5029" s="1" t="s">
        <v>17</v>
      </c>
    </row>
    <row r="5030" spans="1:14" x14ac:dyDescent="0.3">
      <c r="A5030" s="3">
        <f t="shared" si="78"/>
        <v>5029</v>
      </c>
      <c r="B5030" s="3">
        <v>2</v>
      </c>
      <c r="C5030" s="4">
        <v>36716.5</v>
      </c>
      <c r="D5030" s="5">
        <v>36546.979999490097</v>
      </c>
      <c r="E5030" s="5">
        <v>27904.539846777901</v>
      </c>
      <c r="F5030" s="6">
        <v>0.995383002178587</v>
      </c>
      <c r="G5030" s="4">
        <v>32331</v>
      </c>
      <c r="H5030" s="5">
        <v>32202.439994692799</v>
      </c>
      <c r="I5030" s="5">
        <v>24571.559860229499</v>
      </c>
      <c r="J5030" s="6">
        <v>0.99602363040712605</v>
      </c>
      <c r="K5030" s="3" t="s">
        <v>10</v>
      </c>
      <c r="L5030" s="7">
        <v>-6.4359972707738703E-4</v>
      </c>
      <c r="M5030" s="8">
        <v>0.88055778737080059</v>
      </c>
      <c r="N5030" s="1" t="s">
        <v>17</v>
      </c>
    </row>
    <row r="5031" spans="1:14" x14ac:dyDescent="0.3">
      <c r="A5031" s="3">
        <f t="shared" si="78"/>
        <v>5030</v>
      </c>
      <c r="B5031" s="3">
        <v>2</v>
      </c>
      <c r="C5031" s="4">
        <v>26957.5</v>
      </c>
      <c r="D5031" s="5">
        <v>26743.894998773951</v>
      </c>
      <c r="E5031" s="5">
        <v>20487.699876666051</v>
      </c>
      <c r="F5031" s="6">
        <v>0.99207623105903497</v>
      </c>
      <c r="G5031" s="4">
        <v>29623</v>
      </c>
      <c r="H5031" s="5">
        <v>29423.380006969001</v>
      </c>
      <c r="I5031" s="5">
        <v>22513.479863166802</v>
      </c>
      <c r="J5031" s="6">
        <v>0.99326131745498303</v>
      </c>
      <c r="K5031" s="3" t="s">
        <v>10</v>
      </c>
      <c r="L5031" s="7">
        <v>-1.1945517479876901E-3</v>
      </c>
      <c r="M5031" s="8">
        <v>1.0988778633033478</v>
      </c>
      <c r="N5031" s="1" t="s">
        <v>17</v>
      </c>
    </row>
    <row r="5032" spans="1:14" x14ac:dyDescent="0.3">
      <c r="A5032" s="3">
        <f t="shared" si="78"/>
        <v>5031</v>
      </c>
      <c r="B5032" s="3">
        <v>2</v>
      </c>
      <c r="C5032" s="4">
        <v>11834</v>
      </c>
      <c r="D5032" s="5">
        <v>59045.320002555804</v>
      </c>
      <c r="E5032" s="5">
        <v>40827.300695657701</v>
      </c>
      <c r="F5032" s="6">
        <v>4.9894642557508702</v>
      </c>
      <c r="G5032" s="4">
        <v>11188</v>
      </c>
      <c r="H5032" s="5">
        <v>55493.510004639596</v>
      </c>
      <c r="I5032" s="5">
        <v>38598.600661516197</v>
      </c>
      <c r="J5032" s="6">
        <v>4.9600920633392596</v>
      </c>
      <c r="K5032" s="3" t="s">
        <v>10</v>
      </c>
      <c r="L5032" s="7">
        <v>5.8868429366462404E-3</v>
      </c>
      <c r="M5032" s="8">
        <v>0.94541152611120505</v>
      </c>
      <c r="N5032" s="1" t="s">
        <v>18</v>
      </c>
    </row>
    <row r="5033" spans="1:14" x14ac:dyDescent="0.3">
      <c r="A5033" s="3">
        <f t="shared" si="78"/>
        <v>5032</v>
      </c>
      <c r="B5033" s="3">
        <v>2</v>
      </c>
      <c r="C5033" s="4">
        <v>8399</v>
      </c>
      <c r="D5033" s="5">
        <v>41600.580003023097</v>
      </c>
      <c r="E5033" s="5">
        <v>28976.550491809801</v>
      </c>
      <c r="F5033" s="6">
        <v>4.9530396479370298</v>
      </c>
      <c r="G5033" s="4">
        <v>11252</v>
      </c>
      <c r="H5033" s="5">
        <v>53316.230007648497</v>
      </c>
      <c r="I5033" s="5">
        <v>38819.4006643295</v>
      </c>
      <c r="J5033" s="6">
        <v>4.73837806680132</v>
      </c>
      <c r="K5033" s="3" t="s">
        <v>10</v>
      </c>
      <c r="L5033" s="7">
        <v>4.3339362572056103E-2</v>
      </c>
      <c r="M5033" s="8">
        <v>1.3396832956304321</v>
      </c>
      <c r="N5033" s="1" t="s">
        <v>18</v>
      </c>
    </row>
    <row r="5034" spans="1:14" x14ac:dyDescent="0.3">
      <c r="A5034" s="3">
        <f t="shared" si="78"/>
        <v>5033</v>
      </c>
      <c r="B5034" s="3">
        <v>2</v>
      </c>
      <c r="C5034" s="4">
        <v>9005</v>
      </c>
      <c r="D5034" s="5">
        <v>44747.749995470003</v>
      </c>
      <c r="E5034" s="5">
        <v>31067.2505409718</v>
      </c>
      <c r="F5034" s="6">
        <v>4.96921154863632</v>
      </c>
      <c r="G5034" s="4">
        <v>8852</v>
      </c>
      <c r="H5034" s="5">
        <v>39981.700001478202</v>
      </c>
      <c r="I5034" s="5">
        <v>30539.400530099902</v>
      </c>
      <c r="J5034" s="6">
        <v>4.51668549497042</v>
      </c>
      <c r="K5034" s="3" t="s">
        <v>11</v>
      </c>
      <c r="L5034" s="7">
        <v>9.1065966750817601E-2</v>
      </c>
      <c r="M5034" s="8">
        <v>0.98300943920044415</v>
      </c>
      <c r="N5034" s="1" t="s">
        <v>18</v>
      </c>
    </row>
    <row r="5035" spans="1:14" x14ac:dyDescent="0.3">
      <c r="A5035" s="3">
        <f t="shared" si="78"/>
        <v>5034</v>
      </c>
      <c r="B5035" s="3">
        <v>2</v>
      </c>
      <c r="C5035" s="4">
        <v>8487</v>
      </c>
      <c r="D5035" s="5">
        <v>42289.840004921003</v>
      </c>
      <c r="E5035" s="5">
        <v>29280.150500774402</v>
      </c>
      <c r="F5035" s="6">
        <v>4.9828961947591601</v>
      </c>
      <c r="G5035" s="4">
        <v>10646</v>
      </c>
      <c r="H5035" s="5">
        <v>47784.510003328302</v>
      </c>
      <c r="I5035" s="5">
        <v>36728.700631856897</v>
      </c>
      <c r="J5035" s="6">
        <v>4.4884942704610502</v>
      </c>
      <c r="K5035" s="3" t="s">
        <v>12</v>
      </c>
      <c r="L5035" s="7">
        <v>9.9219792059506207E-2</v>
      </c>
      <c r="M5035" s="8">
        <v>1.2543890656297867</v>
      </c>
      <c r="N5035" s="1" t="s">
        <v>17</v>
      </c>
    </row>
    <row r="5036" spans="1:14" x14ac:dyDescent="0.3">
      <c r="A5036" s="3">
        <f t="shared" si="78"/>
        <v>5035</v>
      </c>
      <c r="B5036" s="3">
        <v>2</v>
      </c>
      <c r="C5036" s="4">
        <v>3043</v>
      </c>
      <c r="D5036" s="5">
        <v>24098.450000286099</v>
      </c>
      <c r="E5036" s="5">
        <v>15062.8494720459</v>
      </c>
      <c r="F5036" s="6">
        <v>7.9193066054177104</v>
      </c>
      <c r="G5036" s="4">
        <v>2412</v>
      </c>
      <c r="H5036" s="5">
        <v>18836.040000677101</v>
      </c>
      <c r="I5036" s="5">
        <v>11939.399585723901</v>
      </c>
      <c r="J5036" s="6">
        <v>7.8093034828677901</v>
      </c>
      <c r="K5036" s="3" t="s">
        <v>10</v>
      </c>
      <c r="L5036" s="7">
        <v>1.38904992609667E-2</v>
      </c>
      <c r="M5036" s="8">
        <v>0.7926388432467959</v>
      </c>
      <c r="N5036" s="1" t="s">
        <v>18</v>
      </c>
    </row>
    <row r="5037" spans="1:14" x14ac:dyDescent="0.3">
      <c r="A5037" s="3">
        <f t="shared" si="78"/>
        <v>5036</v>
      </c>
      <c r="B5037" s="3">
        <v>2</v>
      </c>
      <c r="C5037" s="4">
        <v>4857</v>
      </c>
      <c r="D5037" s="5">
        <v>23656.310010580299</v>
      </c>
      <c r="E5037" s="5">
        <v>19913.699605941802</v>
      </c>
      <c r="F5037" s="6">
        <v>4.8705600186494404</v>
      </c>
      <c r="G5037" s="4">
        <v>4693</v>
      </c>
      <c r="H5037" s="5">
        <v>23057.010004997301</v>
      </c>
      <c r="I5037" s="5">
        <v>19241.299608707399</v>
      </c>
      <c r="J5037" s="6">
        <v>4.9130641391428203</v>
      </c>
      <c r="K5037" s="3" t="s">
        <v>10</v>
      </c>
      <c r="L5037" s="7">
        <v>-8.7267419620389204E-3</v>
      </c>
      <c r="M5037" s="8">
        <v>0.96623430100885321</v>
      </c>
      <c r="N5037" s="1" t="s">
        <v>18</v>
      </c>
    </row>
    <row r="5038" spans="1:14" x14ac:dyDescent="0.3">
      <c r="A5038" s="3">
        <f t="shared" si="78"/>
        <v>5037</v>
      </c>
      <c r="B5038" s="3">
        <v>2</v>
      </c>
      <c r="C5038" s="4">
        <v>15312</v>
      </c>
      <c r="D5038" s="5">
        <v>76009.149948315695</v>
      </c>
      <c r="E5038" s="5">
        <v>61707.362359523802</v>
      </c>
      <c r="F5038" s="6">
        <v>4.9640249443779796</v>
      </c>
      <c r="G5038" s="4">
        <v>26239</v>
      </c>
      <c r="H5038" s="5">
        <v>117182.380038679</v>
      </c>
      <c r="I5038" s="5">
        <v>105743.173147678</v>
      </c>
      <c r="J5038" s="6">
        <v>4.46596211893283</v>
      </c>
      <c r="K5038" s="3" t="s">
        <v>12</v>
      </c>
      <c r="L5038" s="7">
        <v>0.10033447273653</v>
      </c>
      <c r="M5038" s="8">
        <v>1.7136233019853711</v>
      </c>
      <c r="N5038" s="1" t="s">
        <v>18</v>
      </c>
    </row>
    <row r="5039" spans="1:14" x14ac:dyDescent="0.3">
      <c r="A5039" s="3">
        <f t="shared" si="78"/>
        <v>5038</v>
      </c>
      <c r="B5039" s="3">
        <v>2</v>
      </c>
      <c r="C5039" s="4">
        <v>11866</v>
      </c>
      <c r="D5039" s="5">
        <v>60024.569936752298</v>
      </c>
      <c r="E5039" s="5">
        <v>47819.982035636902</v>
      </c>
      <c r="F5039" s="6">
        <v>5.0585344628983897</v>
      </c>
      <c r="G5039" s="4">
        <v>13960</v>
      </c>
      <c r="H5039" s="5">
        <v>68713.978415489197</v>
      </c>
      <c r="I5039" s="5">
        <v>56258.802297592199</v>
      </c>
      <c r="J5039" s="6">
        <v>4.9222047575565302</v>
      </c>
      <c r="K5039" s="3" t="s">
        <v>10</v>
      </c>
      <c r="L5039" s="7">
        <v>2.6950435218295699E-2</v>
      </c>
      <c r="M5039" s="8">
        <v>1.1764705882352942</v>
      </c>
      <c r="N5039" s="1" t="s">
        <v>18</v>
      </c>
    </row>
    <row r="5040" spans="1:14" x14ac:dyDescent="0.3">
      <c r="A5040" s="3">
        <f t="shared" si="78"/>
        <v>5039</v>
      </c>
      <c r="B5040" s="3">
        <v>2</v>
      </c>
      <c r="C5040" s="4">
        <v>9303</v>
      </c>
      <c r="D5040" s="5">
        <v>46291.468860417597</v>
      </c>
      <c r="E5040" s="5">
        <v>37491.0916361809</v>
      </c>
      <c r="F5040" s="6">
        <v>4.9759721445144196</v>
      </c>
      <c r="G5040" s="4">
        <v>13779</v>
      </c>
      <c r="H5040" s="5">
        <v>67049.778615802497</v>
      </c>
      <c r="I5040" s="5">
        <v>55529.372250080101</v>
      </c>
      <c r="J5040" s="6">
        <v>4.8660845210684798</v>
      </c>
      <c r="K5040" s="3" t="s">
        <v>10</v>
      </c>
      <c r="L5040" s="7">
        <v>2.20836492356738E-2</v>
      </c>
      <c r="M5040" s="8">
        <v>1.4811351177039664</v>
      </c>
      <c r="N5040" s="1" t="s">
        <v>18</v>
      </c>
    </row>
    <row r="5041" spans="1:14" x14ac:dyDescent="0.3">
      <c r="A5041" s="3">
        <f t="shared" si="78"/>
        <v>5040</v>
      </c>
      <c r="B5041" s="3">
        <v>2</v>
      </c>
      <c r="C5041" s="4">
        <v>6793</v>
      </c>
      <c r="D5041" s="5">
        <v>32501.689488291751</v>
      </c>
      <c r="E5041" s="5">
        <v>27375.791091442101</v>
      </c>
      <c r="F5041" s="6">
        <v>4.7845855274976801</v>
      </c>
      <c r="G5041" s="4">
        <v>7096</v>
      </c>
      <c r="H5041" s="5">
        <v>34666.899259328799</v>
      </c>
      <c r="I5041" s="5">
        <v>28596.881114482901</v>
      </c>
      <c r="J5041" s="6">
        <v>4.8854142135469099</v>
      </c>
      <c r="K5041" s="3" t="s">
        <v>10</v>
      </c>
      <c r="L5041" s="7">
        <v>-2.1073651096787601E-2</v>
      </c>
      <c r="M5041" s="8">
        <v>1.0446047401737082</v>
      </c>
      <c r="N5041" s="1" t="s">
        <v>17</v>
      </c>
    </row>
    <row r="5042" spans="1:14" x14ac:dyDescent="0.3">
      <c r="A5042" s="3">
        <f t="shared" si="78"/>
        <v>5041</v>
      </c>
      <c r="B5042" s="3">
        <v>2</v>
      </c>
      <c r="C5042" s="4">
        <v>23040</v>
      </c>
      <c r="D5042" s="5">
        <v>112114.69881159101</v>
      </c>
      <c r="E5042" s="5">
        <v>92851.202721595793</v>
      </c>
      <c r="F5042" s="6">
        <v>4.8660893581419602</v>
      </c>
      <c r="G5042" s="4">
        <v>25145</v>
      </c>
      <c r="H5042" s="5">
        <v>116948.929246575</v>
      </c>
      <c r="I5042" s="5">
        <v>101334.352953911</v>
      </c>
      <c r="J5042" s="6">
        <v>4.65098147729468</v>
      </c>
      <c r="K5042" s="3" t="s">
        <v>10</v>
      </c>
      <c r="L5042" s="7">
        <v>4.4205493367556199E-2</v>
      </c>
      <c r="M5042" s="8">
        <v>1.0913628472222223</v>
      </c>
      <c r="N5042" s="1" t="s">
        <v>18</v>
      </c>
    </row>
    <row r="5043" spans="1:14" x14ac:dyDescent="0.3">
      <c r="A5043" s="3">
        <f t="shared" si="78"/>
        <v>5042</v>
      </c>
      <c r="B5043" s="3">
        <v>2</v>
      </c>
      <c r="C5043" s="4">
        <v>12283</v>
      </c>
      <c r="D5043" s="5">
        <v>60558.558822691397</v>
      </c>
      <c r="E5043" s="5">
        <v>49500.491978645303</v>
      </c>
      <c r="F5043" s="6">
        <v>4.9302742670920301</v>
      </c>
      <c r="G5043" s="4">
        <v>24904</v>
      </c>
      <c r="H5043" s="5">
        <v>117727.829171062</v>
      </c>
      <c r="I5043" s="5">
        <v>100363.12288475</v>
      </c>
      <c r="J5043" s="6">
        <v>4.7272658677747197</v>
      </c>
      <c r="K5043" s="3" t="s">
        <v>10</v>
      </c>
      <c r="L5043" s="7">
        <v>4.1175883595833997E-2</v>
      </c>
      <c r="M5043" s="8">
        <v>2.027517707400472</v>
      </c>
      <c r="N5043" s="1" t="s">
        <v>18</v>
      </c>
    </row>
    <row r="5044" spans="1:14" x14ac:dyDescent="0.3">
      <c r="A5044" s="3">
        <f t="shared" si="78"/>
        <v>5043</v>
      </c>
      <c r="B5044" s="3">
        <v>2</v>
      </c>
      <c r="C5044" s="4">
        <v>18232</v>
      </c>
      <c r="D5044" s="5">
        <v>90233.670012593298</v>
      </c>
      <c r="E5044" s="5">
        <v>69281.598938941999</v>
      </c>
      <c r="F5044" s="6">
        <v>4.9491920805503096</v>
      </c>
      <c r="G5044" s="4">
        <v>18515</v>
      </c>
      <c r="H5044" s="5">
        <v>91376.859973073006</v>
      </c>
      <c r="I5044" s="5">
        <v>70356.998903751402</v>
      </c>
      <c r="J5044" s="6">
        <v>4.9352881432931701</v>
      </c>
      <c r="K5044" s="3" t="s">
        <v>10</v>
      </c>
      <c r="L5044" s="7">
        <v>2.8093347420852198E-3</v>
      </c>
      <c r="M5044" s="8">
        <v>1.0155221588415972</v>
      </c>
      <c r="N5044" s="1" t="s">
        <v>17</v>
      </c>
    </row>
    <row r="5045" spans="1:14" x14ac:dyDescent="0.3">
      <c r="A5045" s="3">
        <f t="shared" si="78"/>
        <v>5044</v>
      </c>
      <c r="B5045" s="3">
        <v>2</v>
      </c>
      <c r="C5045" s="4">
        <v>4411</v>
      </c>
      <c r="D5045" s="5">
        <v>21962.850000215702</v>
      </c>
      <c r="E5045" s="5">
        <v>16761.799749851249</v>
      </c>
      <c r="F5045" s="6">
        <v>4.9791090456168003</v>
      </c>
      <c r="G5045" s="4">
        <v>6216</v>
      </c>
      <c r="H5045" s="5">
        <v>30442.489357709899</v>
      </c>
      <c r="I5045" s="5">
        <v>23620.7996323109</v>
      </c>
      <c r="J5045" s="6">
        <v>4.8974403728619498</v>
      </c>
      <c r="K5045" s="3" t="s">
        <v>10</v>
      </c>
      <c r="L5045" s="7">
        <v>1.64022663505917E-2</v>
      </c>
      <c r="M5045" s="8">
        <v>1.4092042620720926</v>
      </c>
      <c r="N5045" s="1" t="s">
        <v>17</v>
      </c>
    </row>
    <row r="5046" spans="1:14" x14ac:dyDescent="0.3">
      <c r="A5046" s="3">
        <f t="shared" si="78"/>
        <v>5045</v>
      </c>
      <c r="B5046" s="3">
        <v>2</v>
      </c>
      <c r="C5046" s="4">
        <v>5205.5</v>
      </c>
      <c r="D5046" s="5">
        <v>25915.959999442101</v>
      </c>
      <c r="E5046" s="5">
        <v>19780.899698376648</v>
      </c>
      <c r="F5046" s="6">
        <v>4.9785726634217804</v>
      </c>
      <c r="G5046" s="4">
        <v>12822</v>
      </c>
      <c r="H5046" s="5">
        <v>63313.1300036311</v>
      </c>
      <c r="I5046" s="5">
        <v>48723.5992746353</v>
      </c>
      <c r="J5046" s="6">
        <v>4.9378513495266798</v>
      </c>
      <c r="K5046" s="3" t="s">
        <v>10</v>
      </c>
      <c r="L5046" s="7">
        <v>8.1793149659716707E-3</v>
      </c>
      <c r="M5046" s="8">
        <v>2.4631639611948901</v>
      </c>
      <c r="N5046" s="1" t="s">
        <v>17</v>
      </c>
    </row>
    <row r="5047" spans="1:14" x14ac:dyDescent="0.3">
      <c r="A5047" s="3">
        <f t="shared" si="78"/>
        <v>5046</v>
      </c>
      <c r="B5047" s="3">
        <v>2</v>
      </c>
      <c r="C5047" s="4">
        <v>3360</v>
      </c>
      <c r="D5047" s="5">
        <v>5850.9499995261403</v>
      </c>
      <c r="E5047" s="5">
        <v>2755.1999801993402</v>
      </c>
      <c r="F5047" s="6">
        <v>1.74135416652564</v>
      </c>
      <c r="G5047" s="4">
        <v>4046</v>
      </c>
      <c r="H5047" s="5">
        <v>6152.0799994468698</v>
      </c>
      <c r="I5047" s="5">
        <v>3317.7199760079402</v>
      </c>
      <c r="J5047" s="6">
        <v>1.5205338604663501</v>
      </c>
      <c r="K5047" s="3" t="s">
        <v>11</v>
      </c>
      <c r="L5047" s="7">
        <v>0.12680953151527199</v>
      </c>
      <c r="M5047" s="8">
        <v>1.2041666666666666</v>
      </c>
      <c r="N5047" s="1" t="s">
        <v>18</v>
      </c>
    </row>
    <row r="5048" spans="1:14" x14ac:dyDescent="0.3">
      <c r="A5048" s="3">
        <f t="shared" si="78"/>
        <v>5047</v>
      </c>
      <c r="B5048" s="3">
        <v>2</v>
      </c>
      <c r="C5048" s="4">
        <v>3442</v>
      </c>
      <c r="D5048" s="5">
        <v>5987.0600005388296</v>
      </c>
      <c r="E5048" s="5">
        <v>2822.4399794936198</v>
      </c>
      <c r="F5048" s="6">
        <v>1.7394131320566</v>
      </c>
      <c r="G5048" s="4">
        <v>4078</v>
      </c>
      <c r="H5048" s="5">
        <v>6191.67999958992</v>
      </c>
      <c r="I5048" s="5">
        <v>3343.95997619629</v>
      </c>
      <c r="J5048" s="6">
        <v>1.5183128983790899</v>
      </c>
      <c r="K5048" s="3" t="s">
        <v>11</v>
      </c>
      <c r="L5048" s="7">
        <v>0.12711197219495299</v>
      </c>
      <c r="M5048" s="8">
        <v>1.1847762928529924</v>
      </c>
      <c r="N5048" s="1" t="s">
        <v>18</v>
      </c>
    </row>
    <row r="5049" spans="1:14" x14ac:dyDescent="0.3">
      <c r="A5049" s="3">
        <f t="shared" si="78"/>
        <v>5048</v>
      </c>
      <c r="B5049" s="3">
        <v>2</v>
      </c>
      <c r="C5049" s="4">
        <v>8543</v>
      </c>
      <c r="D5049" s="5">
        <v>33886.899999558897</v>
      </c>
      <c r="E5049" s="5">
        <v>14813.5618607998</v>
      </c>
      <c r="F5049" s="6">
        <v>3.9666276483154501</v>
      </c>
      <c r="G5049" s="4">
        <v>10711</v>
      </c>
      <c r="H5049" s="5">
        <v>42384.000005394199</v>
      </c>
      <c r="I5049" s="5">
        <v>18572.8738183975</v>
      </c>
      <c r="J5049" s="6">
        <v>3.9570534969091802</v>
      </c>
      <c r="K5049" s="3" t="s">
        <v>10</v>
      </c>
      <c r="L5049" s="7">
        <v>2.4136753572876401E-3</v>
      </c>
      <c r="M5049" s="8">
        <v>1.2537750204846072</v>
      </c>
      <c r="N5049" s="1" t="s">
        <v>18</v>
      </c>
    </row>
    <row r="5050" spans="1:14" x14ac:dyDescent="0.3">
      <c r="A5050" s="3">
        <f t="shared" si="78"/>
        <v>5049</v>
      </c>
      <c r="B5050" s="3">
        <v>2</v>
      </c>
      <c r="C5050" s="4">
        <v>4295</v>
      </c>
      <c r="D5050" s="5">
        <v>17016.3799986839</v>
      </c>
      <c r="E5050" s="5">
        <v>7447.5298950672204</v>
      </c>
      <c r="F5050" s="6">
        <v>3.96190453985656</v>
      </c>
      <c r="G5050" s="4">
        <v>7118</v>
      </c>
      <c r="H5050" s="5">
        <v>28032.380000472102</v>
      </c>
      <c r="I5050" s="5">
        <v>12342.611860990501</v>
      </c>
      <c r="J5050" s="6">
        <v>3.93823826924306</v>
      </c>
      <c r="K5050" s="3" t="s">
        <v>10</v>
      </c>
      <c r="L5050" s="7">
        <v>5.9734580617538504E-3</v>
      </c>
      <c r="M5050" s="8">
        <v>1.6572759022118744</v>
      </c>
      <c r="N5050" s="1" t="s">
        <v>17</v>
      </c>
    </row>
    <row r="5051" spans="1:14" x14ac:dyDescent="0.3">
      <c r="A5051" s="3">
        <f t="shared" si="78"/>
        <v>5050</v>
      </c>
      <c r="B5051" s="3">
        <v>2</v>
      </c>
      <c r="C5051" s="4">
        <v>3075</v>
      </c>
      <c r="D5051" s="5">
        <v>12199.335000872599</v>
      </c>
      <c r="E5051" s="5">
        <v>5332.0499359369496</v>
      </c>
      <c r="F5051" s="6">
        <v>3.96726341491792</v>
      </c>
      <c r="G5051" s="4">
        <v>2447</v>
      </c>
      <c r="H5051" s="5">
        <v>9709.8400002718008</v>
      </c>
      <c r="I5051" s="5">
        <v>4243.0979409217798</v>
      </c>
      <c r="J5051" s="6">
        <v>3.96805884767952</v>
      </c>
      <c r="K5051" s="3" t="s">
        <v>10</v>
      </c>
      <c r="L5051" s="7">
        <v>-2.0049910439805401E-4</v>
      </c>
      <c r="M5051" s="8">
        <v>0.79577235772357724</v>
      </c>
      <c r="N5051" s="1" t="s">
        <v>18</v>
      </c>
    </row>
    <row r="5052" spans="1:14" x14ac:dyDescent="0.3">
      <c r="A5052" s="3">
        <f t="shared" si="78"/>
        <v>5051</v>
      </c>
      <c r="B5052" s="3">
        <v>2</v>
      </c>
      <c r="C5052" s="4">
        <v>2094.5</v>
      </c>
      <c r="D5052" s="5">
        <v>8286.2200005054492</v>
      </c>
      <c r="E5052" s="5">
        <v>3615.1069073080998</v>
      </c>
      <c r="F5052" s="6">
        <v>3.95618047290783</v>
      </c>
      <c r="G5052" s="4">
        <v>1650</v>
      </c>
      <c r="H5052" s="5">
        <v>6521.8500001430502</v>
      </c>
      <c r="I5052" s="5">
        <v>2847.8999242782602</v>
      </c>
      <c r="J5052" s="6">
        <v>3.9526363637230602</v>
      </c>
      <c r="K5052" s="3" t="s">
        <v>10</v>
      </c>
      <c r="L5052" s="7">
        <v>8.9584112985681495E-4</v>
      </c>
      <c r="M5052" s="8">
        <v>0.78777751253282402</v>
      </c>
      <c r="N5052" s="1" t="s">
        <v>17</v>
      </c>
    </row>
    <row r="5053" spans="1:14" x14ac:dyDescent="0.3">
      <c r="A5053" s="3">
        <f t="shared" si="78"/>
        <v>5052</v>
      </c>
      <c r="B5053" s="3">
        <v>2</v>
      </c>
      <c r="C5053" s="4">
        <v>5490</v>
      </c>
      <c r="D5053" s="5">
        <v>26719.150003314</v>
      </c>
      <c r="E5053" s="5">
        <v>21960</v>
      </c>
      <c r="F5053" s="6">
        <v>4.86687613903716</v>
      </c>
      <c r="G5053" s="4">
        <v>5381</v>
      </c>
      <c r="H5053" s="5">
        <v>26377.780010998202</v>
      </c>
      <c r="I5053" s="5">
        <v>21524</v>
      </c>
      <c r="J5053" s="6">
        <v>4.9020219310533797</v>
      </c>
      <c r="K5053" s="3" t="s">
        <v>10</v>
      </c>
      <c r="L5053" s="7">
        <v>-7.2214272589180102E-3</v>
      </c>
      <c r="M5053" s="8">
        <v>0.98014571948998175</v>
      </c>
      <c r="N5053" s="1" t="s">
        <v>18</v>
      </c>
    </row>
    <row r="5054" spans="1:14" x14ac:dyDescent="0.3">
      <c r="A5054" s="3">
        <f t="shared" si="78"/>
        <v>5053</v>
      </c>
      <c r="B5054" s="3">
        <v>2</v>
      </c>
      <c r="C5054" s="4">
        <v>1979.5</v>
      </c>
      <c r="D5054" s="5">
        <v>7826.22999954225</v>
      </c>
      <c r="E5054" s="5">
        <v>3416.6169121265398</v>
      </c>
      <c r="F5054" s="6">
        <v>3.9536398078010802</v>
      </c>
      <c r="G5054" s="4">
        <v>1803</v>
      </c>
      <c r="H5054" s="5">
        <v>7141.7000014781997</v>
      </c>
      <c r="I5054" s="5">
        <v>3111.9779224395802</v>
      </c>
      <c r="J5054" s="6">
        <v>3.9610094295497502</v>
      </c>
      <c r="K5054" s="3" t="s">
        <v>10</v>
      </c>
      <c r="L5054" s="7">
        <v>-1.8640093956275401E-3</v>
      </c>
      <c r="M5054" s="8">
        <v>0.91083606971457443</v>
      </c>
      <c r="N5054" s="1" t="s">
        <v>17</v>
      </c>
    </row>
    <row r="5055" spans="1:14" x14ac:dyDescent="0.3">
      <c r="A5055" s="3">
        <f t="shared" si="78"/>
        <v>5054</v>
      </c>
      <c r="B5055" s="3">
        <v>2</v>
      </c>
      <c r="C5055" s="4">
        <v>2257.5</v>
      </c>
      <c r="D5055" s="5">
        <v>8915.5450007319505</v>
      </c>
      <c r="E5055" s="5">
        <v>3896.4449007511148</v>
      </c>
      <c r="F5055" s="6">
        <v>3.9493001110661998</v>
      </c>
      <c r="G5055" s="4">
        <v>1877</v>
      </c>
      <c r="H5055" s="5">
        <v>7371.9299991130802</v>
      </c>
      <c r="I5055" s="5">
        <v>3239.70191657543</v>
      </c>
      <c r="J5055" s="6">
        <v>3.9275066590906098</v>
      </c>
      <c r="K5055" s="3" t="s">
        <v>10</v>
      </c>
      <c r="L5055" s="7">
        <v>5.5183073867996098E-3</v>
      </c>
      <c r="M5055" s="8">
        <v>0.83145071982281282</v>
      </c>
      <c r="N5055" s="1" t="s">
        <v>18</v>
      </c>
    </row>
    <row r="5056" spans="1:14" x14ac:dyDescent="0.3">
      <c r="A5056" s="3">
        <f t="shared" si="78"/>
        <v>5055</v>
      </c>
      <c r="B5056" s="3">
        <v>2</v>
      </c>
      <c r="C5056" s="4">
        <v>2988</v>
      </c>
      <c r="D5056" s="5">
        <v>5192.1400010585803</v>
      </c>
      <c r="E5056" s="5">
        <v>2450.1599820852298</v>
      </c>
      <c r="F5056" s="6">
        <v>1.7376639896447701</v>
      </c>
      <c r="G5056" s="4">
        <v>3588</v>
      </c>
      <c r="H5056" s="5">
        <v>5410.5799977779398</v>
      </c>
      <c r="I5056" s="5">
        <v>2942.1599795222301</v>
      </c>
      <c r="J5056" s="6">
        <v>1.50796543973744</v>
      </c>
      <c r="K5056" s="3" t="s">
        <v>11</v>
      </c>
      <c r="L5056" s="7">
        <v>0.13218812801333801</v>
      </c>
      <c r="M5056" s="8">
        <v>1.2008032128514057</v>
      </c>
      <c r="N5056" s="1" t="s">
        <v>18</v>
      </c>
    </row>
    <row r="5057" spans="1:14" x14ac:dyDescent="0.3">
      <c r="A5057" s="3">
        <f t="shared" si="78"/>
        <v>5056</v>
      </c>
      <c r="B5057" s="3">
        <v>2</v>
      </c>
      <c r="C5057" s="4">
        <v>4222</v>
      </c>
      <c r="D5057" s="5">
        <v>7351.25999855995</v>
      </c>
      <c r="E5057" s="5">
        <v>3462.0399748086902</v>
      </c>
      <c r="F5057" s="6">
        <v>1.7411795354239601</v>
      </c>
      <c r="G5057" s="4">
        <v>4821</v>
      </c>
      <c r="H5057" s="5">
        <v>7340.1299993395796</v>
      </c>
      <c r="I5057" s="5">
        <v>3953.2199737429601</v>
      </c>
      <c r="J5057" s="6">
        <v>1.5225326694336401</v>
      </c>
      <c r="K5057" s="3" t="s">
        <v>11</v>
      </c>
      <c r="L5057" s="7">
        <v>0.12557399253896001</v>
      </c>
      <c r="M5057" s="8">
        <v>1.1418758882046423</v>
      </c>
      <c r="N5057" s="1" t="s">
        <v>18</v>
      </c>
    </row>
    <row r="5058" spans="1:14" x14ac:dyDescent="0.3">
      <c r="A5058" s="3">
        <f t="shared" si="78"/>
        <v>5057</v>
      </c>
      <c r="B5058" s="3">
        <v>2</v>
      </c>
      <c r="C5058" s="4">
        <v>6361</v>
      </c>
      <c r="D5058" s="5">
        <v>32247.039999008201</v>
      </c>
      <c r="E5058" s="5">
        <v>17938.0196459293</v>
      </c>
      <c r="F5058" s="6">
        <v>5.0694922180487598</v>
      </c>
      <c r="G5058" s="4">
        <v>12331</v>
      </c>
      <c r="H5058" s="5">
        <v>48699.320549547701</v>
      </c>
      <c r="I5058" s="5">
        <v>34773.419448137298</v>
      </c>
      <c r="J5058" s="6">
        <v>3.9493407306421</v>
      </c>
      <c r="K5058" s="3" t="s">
        <v>12</v>
      </c>
      <c r="L5058" s="7">
        <v>0.220959307012767</v>
      </c>
      <c r="M5058" s="8">
        <v>1.9385316774092123</v>
      </c>
      <c r="N5058" s="1" t="s">
        <v>17</v>
      </c>
    </row>
    <row r="5059" spans="1:14" x14ac:dyDescent="0.3">
      <c r="A5059" s="3">
        <f t="shared" ref="A5059:A5122" si="79">A5058+1</f>
        <v>5058</v>
      </c>
      <c r="B5059" s="3">
        <v>2</v>
      </c>
      <c r="C5059" s="4">
        <v>6353</v>
      </c>
      <c r="D5059" s="5">
        <v>31347.040000081099</v>
      </c>
      <c r="E5059" s="5">
        <v>17915.459641933401</v>
      </c>
      <c r="F5059" s="6">
        <v>4.9342106091737898</v>
      </c>
      <c r="G5059" s="4">
        <v>35090</v>
      </c>
      <c r="H5059" s="5">
        <v>138235.78173399001</v>
      </c>
      <c r="I5059" s="5">
        <v>98953.799213886305</v>
      </c>
      <c r="J5059" s="6">
        <v>3.9394637142772799</v>
      </c>
      <c r="K5059" s="3" t="s">
        <v>12</v>
      </c>
      <c r="L5059" s="7">
        <v>0.20160203398027901</v>
      </c>
      <c r="M5059" s="8">
        <v>5.523374783566819</v>
      </c>
      <c r="N5059" s="1" t="s">
        <v>17</v>
      </c>
    </row>
    <row r="5060" spans="1:14" x14ac:dyDescent="0.3">
      <c r="A5060" s="3">
        <f t="shared" si="79"/>
        <v>5059</v>
      </c>
      <c r="B5060" s="3">
        <v>2</v>
      </c>
      <c r="C5060" s="4">
        <v>4865</v>
      </c>
      <c r="D5060" s="5">
        <v>23972.570002928402</v>
      </c>
      <c r="E5060" s="5">
        <v>13719.2997150421</v>
      </c>
      <c r="F5060" s="6">
        <v>4.9275580684333802</v>
      </c>
      <c r="G5060" s="4">
        <v>21898</v>
      </c>
      <c r="H5060" s="5">
        <v>84619.750881075903</v>
      </c>
      <c r="I5060" s="5">
        <v>61752.3592984676</v>
      </c>
      <c r="J5060" s="6">
        <v>3.8642684665757501</v>
      </c>
      <c r="K5060" s="3" t="s">
        <v>12</v>
      </c>
      <c r="L5060" s="7">
        <v>0.215784286474309</v>
      </c>
      <c r="M5060" s="8">
        <v>4.5011305241521065</v>
      </c>
      <c r="N5060" s="1" t="s">
        <v>17</v>
      </c>
    </row>
    <row r="5061" spans="1:14" x14ac:dyDescent="0.3">
      <c r="A5061" s="3">
        <f t="shared" si="79"/>
        <v>5060</v>
      </c>
      <c r="B5061" s="3">
        <v>2</v>
      </c>
      <c r="C5061" s="4">
        <v>4931</v>
      </c>
      <c r="D5061" s="5">
        <v>23347.2799001932</v>
      </c>
      <c r="E5061" s="5">
        <v>16321.609796524001</v>
      </c>
      <c r="F5061" s="6">
        <v>4.7347961671452499</v>
      </c>
      <c r="G5061" s="4">
        <v>6156</v>
      </c>
      <c r="H5061" s="5">
        <v>28330.669902801499</v>
      </c>
      <c r="I5061" s="5">
        <v>20376.359760284398</v>
      </c>
      <c r="J5061" s="6">
        <v>4.6021231161146101</v>
      </c>
      <c r="K5061" s="3" t="s">
        <v>10</v>
      </c>
      <c r="L5061" s="7">
        <v>2.8020857994111699E-2</v>
      </c>
      <c r="M5061" s="8">
        <v>1.2484283106874874</v>
      </c>
      <c r="N5061" s="1" t="s">
        <v>18</v>
      </c>
    </row>
    <row r="5062" spans="1:14" x14ac:dyDescent="0.3">
      <c r="A5062" s="3">
        <f t="shared" si="79"/>
        <v>5061</v>
      </c>
      <c r="B5062" s="3">
        <v>2</v>
      </c>
      <c r="C5062" s="4">
        <v>6135</v>
      </c>
      <c r="D5062" s="5">
        <v>28911.809895545201</v>
      </c>
      <c r="E5062" s="5">
        <v>20306.8497700691</v>
      </c>
      <c r="F5062" s="6">
        <v>4.7126014499666304</v>
      </c>
      <c r="G5062" s="4">
        <v>7673</v>
      </c>
      <c r="H5062" s="5">
        <v>31931.659036397901</v>
      </c>
      <c r="I5062" s="5">
        <v>25397.629738330801</v>
      </c>
      <c r="J5062" s="6">
        <v>4.16156119332698</v>
      </c>
      <c r="K5062" s="3" t="s">
        <v>12</v>
      </c>
      <c r="L5062" s="7">
        <v>0.116929102214563</v>
      </c>
      <c r="M5062" s="8">
        <v>1.2506927465362674</v>
      </c>
      <c r="N5062" s="1" t="s">
        <v>17</v>
      </c>
    </row>
    <row r="5063" spans="1:14" x14ac:dyDescent="0.3">
      <c r="A5063" s="3">
        <f t="shared" si="79"/>
        <v>5062</v>
      </c>
      <c r="B5063" s="3">
        <v>2</v>
      </c>
      <c r="C5063" s="4">
        <v>3786</v>
      </c>
      <c r="D5063" s="5">
        <v>16990.749998569499</v>
      </c>
      <c r="E5063" s="5">
        <v>11963.7602217197</v>
      </c>
      <c r="F5063" s="6">
        <v>4.4877839404568096</v>
      </c>
      <c r="G5063" s="4">
        <v>16353</v>
      </c>
      <c r="H5063" s="5">
        <v>64763.079994678497</v>
      </c>
      <c r="I5063" s="5">
        <v>51675.480509758003</v>
      </c>
      <c r="J5063" s="6">
        <v>3.9603179841422702</v>
      </c>
      <c r="K5063" s="3" t="s">
        <v>12</v>
      </c>
      <c r="L5063" s="7">
        <v>0.117533723395083</v>
      </c>
      <c r="M5063" s="8">
        <v>4.3193343898573691</v>
      </c>
      <c r="N5063" s="1" t="s">
        <v>17</v>
      </c>
    </row>
    <row r="5064" spans="1:14" x14ac:dyDescent="0.3">
      <c r="A5064" s="3">
        <f t="shared" si="79"/>
        <v>5063</v>
      </c>
      <c r="B5064" s="3">
        <v>2</v>
      </c>
      <c r="C5064" s="4">
        <v>7551</v>
      </c>
      <c r="D5064" s="5">
        <v>37461.859994471102</v>
      </c>
      <c r="E5064" s="5">
        <v>23861.160459756898</v>
      </c>
      <c r="F5064" s="6">
        <v>4.9611786511019798</v>
      </c>
      <c r="G5064" s="4">
        <v>15639</v>
      </c>
      <c r="H5064" s="5">
        <v>60558.650698721402</v>
      </c>
      <c r="I5064" s="5">
        <v>49419.240529298797</v>
      </c>
      <c r="J5064" s="6">
        <v>3.8722840781841201</v>
      </c>
      <c r="K5064" s="3" t="s">
        <v>12</v>
      </c>
      <c r="L5064" s="7">
        <v>0.21948304011910499</v>
      </c>
      <c r="M5064" s="8">
        <v>2.0711164084227254</v>
      </c>
      <c r="N5064" s="1" t="s">
        <v>17</v>
      </c>
    </row>
    <row r="5065" spans="1:14" x14ac:dyDescent="0.3">
      <c r="A5065" s="3">
        <f t="shared" si="79"/>
        <v>5064</v>
      </c>
      <c r="B5065" s="3">
        <v>2</v>
      </c>
      <c r="C5065" s="4">
        <v>8592</v>
      </c>
      <c r="D5065" s="5">
        <v>42684.810003042199</v>
      </c>
      <c r="E5065" s="5">
        <v>27150.720518827398</v>
      </c>
      <c r="F5065" s="6">
        <v>4.9679713690691596</v>
      </c>
      <c r="G5065" s="4">
        <v>16985</v>
      </c>
      <c r="H5065" s="5">
        <v>63645.510440975399</v>
      </c>
      <c r="I5065" s="5">
        <v>53672.600559234597</v>
      </c>
      <c r="J5065" s="6">
        <v>3.7471598728864</v>
      </c>
      <c r="K5065" s="3" t="s">
        <v>12</v>
      </c>
      <c r="L5065" s="7">
        <v>0.24573641945354199</v>
      </c>
      <c r="M5065" s="8">
        <v>1.9768389199255121</v>
      </c>
      <c r="N5065" s="1" t="s">
        <v>17</v>
      </c>
    </row>
    <row r="5066" spans="1:14" x14ac:dyDescent="0.3">
      <c r="A5066" s="3">
        <f t="shared" si="79"/>
        <v>5065</v>
      </c>
      <c r="B5066" s="3">
        <v>2</v>
      </c>
      <c r="C5066" s="4">
        <v>6898</v>
      </c>
      <c r="D5066" s="5">
        <v>34235.240002393701</v>
      </c>
      <c r="E5066" s="5">
        <v>21797.680422544501</v>
      </c>
      <c r="F5066" s="6">
        <v>4.9630675561602997</v>
      </c>
      <c r="G5066" s="4">
        <v>6888</v>
      </c>
      <c r="H5066" s="5">
        <v>34219.279992580399</v>
      </c>
      <c r="I5066" s="5">
        <v>21766.080433607101</v>
      </c>
      <c r="J5066" s="6">
        <v>4.9679558641957602</v>
      </c>
      <c r="K5066" s="3" t="s">
        <v>10</v>
      </c>
      <c r="L5066" s="7">
        <v>-9.8493683193959106E-4</v>
      </c>
      <c r="M5066" s="8">
        <v>0.9985503044360684</v>
      </c>
      <c r="N5066" s="1" t="s">
        <v>17</v>
      </c>
    </row>
    <row r="5067" spans="1:14" x14ac:dyDescent="0.3">
      <c r="A5067" s="3">
        <f t="shared" si="79"/>
        <v>5066</v>
      </c>
      <c r="B5067" s="3">
        <v>2</v>
      </c>
      <c r="C5067" s="4">
        <v>9669.5</v>
      </c>
      <c r="D5067" s="5">
        <v>9618.1399997473</v>
      </c>
      <c r="E5067" s="5">
        <v>5801.7000756859998</v>
      </c>
      <c r="F5067" s="6">
        <v>0.99468845335821698</v>
      </c>
      <c r="G5067" s="4">
        <v>8522</v>
      </c>
      <c r="H5067" s="5">
        <v>8488.0700002312697</v>
      </c>
      <c r="I5067" s="5">
        <v>5113.2000753879502</v>
      </c>
      <c r="J5067" s="6">
        <v>0.99601854027590497</v>
      </c>
      <c r="K5067" s="3" t="s">
        <v>10</v>
      </c>
      <c r="L5067" s="7">
        <v>-1.33718946188447E-3</v>
      </c>
      <c r="M5067" s="8">
        <v>0.88132788665391182</v>
      </c>
      <c r="N5067" s="1" t="s">
        <v>17</v>
      </c>
    </row>
    <row r="5068" spans="1:14" x14ac:dyDescent="0.3">
      <c r="A5068" s="3">
        <f t="shared" si="79"/>
        <v>5067</v>
      </c>
      <c r="B5068" s="3">
        <v>2</v>
      </c>
      <c r="C5068" s="4">
        <v>17468</v>
      </c>
      <c r="D5068" s="5">
        <v>17408.6400014758</v>
      </c>
      <c r="E5068" s="5">
        <v>10480.800148963899</v>
      </c>
      <c r="F5068" s="6">
        <v>0.99660178620768303</v>
      </c>
      <c r="G5068" s="4">
        <v>29249</v>
      </c>
      <c r="H5068" s="5">
        <v>25774.5802130103</v>
      </c>
      <c r="I5068" s="5">
        <v>17549.400158047702</v>
      </c>
      <c r="J5068" s="6">
        <v>0.88121235642279405</v>
      </c>
      <c r="K5068" s="3" t="s">
        <v>12</v>
      </c>
      <c r="L5068" s="7">
        <v>0.115782884780866</v>
      </c>
      <c r="M5068" s="8">
        <v>1.6744332493702772</v>
      </c>
      <c r="N5068" s="1" t="s">
        <v>17</v>
      </c>
    </row>
    <row r="5069" spans="1:14" x14ac:dyDescent="0.3">
      <c r="A5069" s="3">
        <f t="shared" si="79"/>
        <v>5068</v>
      </c>
      <c r="B5069" s="3">
        <v>2</v>
      </c>
      <c r="C5069" s="4">
        <v>11281</v>
      </c>
      <c r="D5069" s="5">
        <v>50023.170145511598</v>
      </c>
      <c r="E5069" s="5">
        <v>35647.9605131149</v>
      </c>
      <c r="F5069" s="6">
        <v>4.4342850940086498</v>
      </c>
      <c r="G5069" s="4">
        <v>26114</v>
      </c>
      <c r="H5069" s="5">
        <v>100393.370947167</v>
      </c>
      <c r="I5069" s="5">
        <v>82520.240483522401</v>
      </c>
      <c r="J5069" s="6">
        <v>3.84442716348194</v>
      </c>
      <c r="K5069" s="3" t="s">
        <v>12</v>
      </c>
      <c r="L5069" s="7">
        <v>0.133022103455572</v>
      </c>
      <c r="M5069" s="8">
        <v>2.314865703395089</v>
      </c>
      <c r="N5069" s="1" t="s">
        <v>18</v>
      </c>
    </row>
    <row r="5070" spans="1:14" x14ac:dyDescent="0.3">
      <c r="A5070" s="3">
        <f t="shared" si="79"/>
        <v>5069</v>
      </c>
      <c r="B5070" s="3">
        <v>2</v>
      </c>
      <c r="C5070" s="4">
        <v>11559</v>
      </c>
      <c r="D5070" s="5">
        <v>51408.500151127599</v>
      </c>
      <c r="E5070" s="5">
        <v>36526.440532684297</v>
      </c>
      <c r="F5070" s="6">
        <v>4.4474868198916502</v>
      </c>
      <c r="G5070" s="4">
        <v>27810</v>
      </c>
      <c r="H5070" s="5">
        <v>100823.49043412499</v>
      </c>
      <c r="I5070" s="5">
        <v>87879.600404977798</v>
      </c>
      <c r="J5070" s="6">
        <v>3.6254401450602298</v>
      </c>
      <c r="K5070" s="3" t="s">
        <v>12</v>
      </c>
      <c r="L5070" s="7">
        <v>0.184833976607815</v>
      </c>
      <c r="M5070" s="8">
        <v>2.4059174669089023</v>
      </c>
      <c r="N5070" s="1" t="s">
        <v>18</v>
      </c>
    </row>
    <row r="5071" spans="1:14" x14ac:dyDescent="0.3">
      <c r="A5071" s="3">
        <f t="shared" si="79"/>
        <v>5070</v>
      </c>
      <c r="B5071" s="3">
        <v>2</v>
      </c>
      <c r="C5071" s="4">
        <v>10458</v>
      </c>
      <c r="D5071" s="5">
        <v>46826.1801393032</v>
      </c>
      <c r="E5071" s="5">
        <v>33047.280472755403</v>
      </c>
      <c r="F5071" s="6">
        <v>4.4775463893003602</v>
      </c>
      <c r="G5071" s="4">
        <v>14707</v>
      </c>
      <c r="H5071" s="5">
        <v>65042.160109281504</v>
      </c>
      <c r="I5071" s="5">
        <v>46474.120495796204</v>
      </c>
      <c r="J5071" s="6">
        <v>4.4225307750922402</v>
      </c>
      <c r="K5071" s="3" t="s">
        <v>10</v>
      </c>
      <c r="L5071" s="7">
        <v>1.22870003847626E-2</v>
      </c>
      <c r="M5071" s="8">
        <v>1.4062918340026773</v>
      </c>
      <c r="N5071" s="1" t="s">
        <v>17</v>
      </c>
    </row>
    <row r="5072" spans="1:14" x14ac:dyDescent="0.3">
      <c r="A5072" s="3">
        <f t="shared" si="79"/>
        <v>5071</v>
      </c>
      <c r="B5072" s="3">
        <v>2</v>
      </c>
      <c r="C5072" s="4">
        <v>20874</v>
      </c>
      <c r="D5072" s="5">
        <v>79911.020009517699</v>
      </c>
      <c r="E5072" s="5">
        <v>57194.760536670699</v>
      </c>
      <c r="F5072" s="6">
        <v>3.8282562043459598</v>
      </c>
      <c r="G5072" s="4">
        <v>21111</v>
      </c>
      <c r="H5072" s="5">
        <v>80730.410010099396</v>
      </c>
      <c r="I5072" s="5">
        <v>57844.140553474397</v>
      </c>
      <c r="J5072" s="6">
        <v>3.8240921799109202</v>
      </c>
      <c r="K5072" s="3" t="s">
        <v>10</v>
      </c>
      <c r="L5072" s="7">
        <v>1.0877078786729799E-3</v>
      </c>
      <c r="M5072" s="8">
        <v>1.0113538373095716</v>
      </c>
      <c r="N5072" s="1" t="s">
        <v>17</v>
      </c>
    </row>
    <row r="5073" spans="1:14" x14ac:dyDescent="0.3">
      <c r="A5073" s="3">
        <f t="shared" si="79"/>
        <v>5072</v>
      </c>
      <c r="B5073" s="3">
        <v>2</v>
      </c>
      <c r="C5073" s="4">
        <v>10269</v>
      </c>
      <c r="D5073" s="5">
        <v>86510.905015110999</v>
      </c>
      <c r="E5073" s="5">
        <v>75990.601260184994</v>
      </c>
      <c r="F5073" s="6">
        <v>8.4244721993486191</v>
      </c>
      <c r="G5073" s="4">
        <v>9614</v>
      </c>
      <c r="H5073" s="5">
        <v>80663.110006809206</v>
      </c>
      <c r="I5073" s="5">
        <v>71143.601175308198</v>
      </c>
      <c r="J5073" s="6">
        <v>8.3901716254222194</v>
      </c>
      <c r="K5073" s="3" t="s">
        <v>10</v>
      </c>
      <c r="L5073" s="7">
        <v>4.0715398086363297E-3</v>
      </c>
      <c r="M5073" s="8">
        <v>0.93621579511150066</v>
      </c>
      <c r="N5073" s="1" t="s">
        <v>17</v>
      </c>
    </row>
    <row r="5074" spans="1:14" x14ac:dyDescent="0.3">
      <c r="A5074" s="3">
        <f t="shared" si="79"/>
        <v>5073</v>
      </c>
      <c r="B5074" s="3">
        <v>2</v>
      </c>
      <c r="C5074" s="4">
        <v>17246</v>
      </c>
      <c r="D5074" s="5">
        <v>145812.05001795301</v>
      </c>
      <c r="E5074" s="5">
        <v>127620.40209865601</v>
      </c>
      <c r="F5074" s="6">
        <v>8.4548330057957202</v>
      </c>
      <c r="G5074" s="4">
        <v>24662</v>
      </c>
      <c r="H5074" s="5">
        <v>180664.860024989</v>
      </c>
      <c r="I5074" s="5">
        <v>182498.802903175</v>
      </c>
      <c r="J5074" s="6">
        <v>7.3256370134209998</v>
      </c>
      <c r="K5074" s="3" t="s">
        <v>12</v>
      </c>
      <c r="L5074" s="7">
        <v>0.13355627386143101</v>
      </c>
      <c r="M5074" s="8">
        <v>1.4300127565812362</v>
      </c>
      <c r="N5074" s="1" t="s">
        <v>18</v>
      </c>
    </row>
    <row r="5075" spans="1:14" x14ac:dyDescent="0.3">
      <c r="A5075" s="3">
        <f t="shared" si="79"/>
        <v>5074</v>
      </c>
      <c r="B5075" s="3">
        <v>2</v>
      </c>
      <c r="C5075" s="4">
        <v>18265</v>
      </c>
      <c r="D5075" s="5">
        <v>154157.920007735</v>
      </c>
      <c r="E5075" s="5">
        <v>135161.002211571</v>
      </c>
      <c r="F5075" s="6">
        <v>8.4400722697911608</v>
      </c>
      <c r="G5075" s="4">
        <v>26440</v>
      </c>
      <c r="H5075" s="5">
        <v>195119.22994947399</v>
      </c>
      <c r="I5075" s="5">
        <v>195656.003046036</v>
      </c>
      <c r="J5075" s="6">
        <v>7.3796985608727104</v>
      </c>
      <c r="K5075" s="3" t="s">
        <v>12</v>
      </c>
      <c r="L5075" s="7">
        <v>0.12563561958038699</v>
      </c>
      <c r="M5075" s="8">
        <v>1.4475773336983302</v>
      </c>
      <c r="N5075" s="1" t="s">
        <v>17</v>
      </c>
    </row>
    <row r="5076" spans="1:14" x14ac:dyDescent="0.3">
      <c r="A5076" s="3">
        <f t="shared" si="79"/>
        <v>5075</v>
      </c>
      <c r="B5076" s="3">
        <v>2</v>
      </c>
      <c r="C5076" s="4">
        <v>4994</v>
      </c>
      <c r="D5076" s="5">
        <v>25674.0599970818</v>
      </c>
      <c r="E5076" s="5">
        <v>20725.100414276101</v>
      </c>
      <c r="F5076" s="6">
        <v>5.14098117682855</v>
      </c>
      <c r="G5076" s="4">
        <v>8743</v>
      </c>
      <c r="H5076" s="5">
        <v>38689.780008673697</v>
      </c>
      <c r="I5076" s="5">
        <v>36283.450612544999</v>
      </c>
      <c r="J5076" s="6">
        <v>4.4252293273102703</v>
      </c>
      <c r="K5076" s="3" t="s">
        <v>12</v>
      </c>
      <c r="L5076" s="7">
        <v>0.139224755917084</v>
      </c>
      <c r="M5076" s="8">
        <v>1.7507008410092111</v>
      </c>
      <c r="N5076" s="1" t="s">
        <v>17</v>
      </c>
    </row>
    <row r="5077" spans="1:14" x14ac:dyDescent="0.3">
      <c r="A5077" s="3">
        <f t="shared" si="79"/>
        <v>5076</v>
      </c>
      <c r="B5077" s="3">
        <v>2</v>
      </c>
      <c r="C5077" s="4">
        <v>2911</v>
      </c>
      <c r="D5077" s="5">
        <v>14931.6749987602</v>
      </c>
      <c r="E5077" s="5">
        <v>12080.6502261162</v>
      </c>
      <c r="F5077" s="6">
        <v>5.1293971139677899</v>
      </c>
      <c r="G5077" s="4">
        <v>3998</v>
      </c>
      <c r="H5077" s="5">
        <v>19797.2900073528</v>
      </c>
      <c r="I5077" s="5">
        <v>16591.700290203102</v>
      </c>
      <c r="J5077" s="6">
        <v>4.9517984010387304</v>
      </c>
      <c r="K5077" s="3" t="s">
        <v>10</v>
      </c>
      <c r="L5077" s="7">
        <v>3.4623701184188303E-2</v>
      </c>
      <c r="M5077" s="8">
        <v>1.3734111989007214</v>
      </c>
      <c r="N5077" s="1" t="s">
        <v>18</v>
      </c>
    </row>
    <row r="5078" spans="1:14" x14ac:dyDescent="0.3">
      <c r="A5078" s="3">
        <f t="shared" si="79"/>
        <v>5077</v>
      </c>
      <c r="B5078" s="3">
        <v>2</v>
      </c>
      <c r="C5078" s="4">
        <v>3232</v>
      </c>
      <c r="D5078" s="5">
        <v>38426.070005416899</v>
      </c>
      <c r="E5078" s="5">
        <v>27278.078733444199</v>
      </c>
      <c r="F5078" s="6">
        <v>11.889254333359199</v>
      </c>
      <c r="G5078" s="4">
        <v>3638</v>
      </c>
      <c r="H5078" s="5">
        <v>43211.040007948897</v>
      </c>
      <c r="I5078" s="5">
        <v>30704.7185897827</v>
      </c>
      <c r="J5078" s="6">
        <v>11.8776910412174</v>
      </c>
      <c r="K5078" s="3" t="s">
        <v>10</v>
      </c>
      <c r="L5078" s="7">
        <v>9.7258346213878097E-4</v>
      </c>
      <c r="M5078" s="8">
        <v>1.1256188118811881</v>
      </c>
      <c r="N5078" s="1" t="s">
        <v>17</v>
      </c>
    </row>
    <row r="5079" spans="1:14" x14ac:dyDescent="0.3">
      <c r="A5079" s="3">
        <f t="shared" si="79"/>
        <v>5078</v>
      </c>
      <c r="B5079" s="3">
        <v>2</v>
      </c>
      <c r="C5079" s="4">
        <v>5875</v>
      </c>
      <c r="D5079" s="5">
        <v>70785.260002613097</v>
      </c>
      <c r="E5079" s="5">
        <v>49584.997797966003</v>
      </c>
      <c r="F5079" s="6">
        <v>12.0485548940618</v>
      </c>
      <c r="G5079" s="4">
        <v>8179</v>
      </c>
      <c r="H5079" s="5">
        <v>96645.410010814696</v>
      </c>
      <c r="I5079" s="5">
        <v>69030.757023811297</v>
      </c>
      <c r="J5079" s="6">
        <v>11.816286833453301</v>
      </c>
      <c r="K5079" s="3" t="s">
        <v>10</v>
      </c>
      <c r="L5079" s="7">
        <v>1.9277669616873098E-2</v>
      </c>
      <c r="M5079" s="8">
        <v>1.3921702127659574</v>
      </c>
      <c r="N5079" s="1" t="s">
        <v>17</v>
      </c>
    </row>
    <row r="5080" spans="1:14" x14ac:dyDescent="0.3">
      <c r="A5080" s="3">
        <f t="shared" si="79"/>
        <v>5079</v>
      </c>
      <c r="B5080" s="3">
        <v>2</v>
      </c>
      <c r="C5080" s="4">
        <v>3704</v>
      </c>
      <c r="D5080" s="5">
        <v>44576.669995784752</v>
      </c>
      <c r="E5080" s="5">
        <v>31261.758608818051</v>
      </c>
      <c r="F5080" s="6">
        <v>12.0347381198123</v>
      </c>
      <c r="G5080" s="4">
        <v>3284</v>
      </c>
      <c r="H5080" s="5">
        <v>39713.2299995422</v>
      </c>
      <c r="I5080" s="5">
        <v>27716.958747863799</v>
      </c>
      <c r="J5080" s="6">
        <v>12.092944579641401</v>
      </c>
      <c r="K5080" s="3" t="s">
        <v>10</v>
      </c>
      <c r="L5080" s="7">
        <v>-4.8365373014009304E-3</v>
      </c>
      <c r="M5080" s="8">
        <v>0.88660907127429811</v>
      </c>
      <c r="N5080" s="1" t="s">
        <v>17</v>
      </c>
    </row>
    <row r="5081" spans="1:14" x14ac:dyDescent="0.3">
      <c r="A5081" s="3">
        <f t="shared" si="79"/>
        <v>5080</v>
      </c>
      <c r="B5081" s="3">
        <v>2</v>
      </c>
      <c r="C5081" s="4">
        <v>4282</v>
      </c>
      <c r="D5081" s="5">
        <v>103419.37999391599</v>
      </c>
      <c r="E5081" s="5">
        <v>73350.656555175796</v>
      </c>
      <c r="F5081" s="6">
        <v>24.152120503016199</v>
      </c>
      <c r="G5081" s="4">
        <v>4621</v>
      </c>
      <c r="H5081" s="5">
        <v>109784.32997244599</v>
      </c>
      <c r="I5081" s="5">
        <v>79157.726329803496</v>
      </c>
      <c r="J5081" s="6">
        <v>23.757699626151499</v>
      </c>
      <c r="K5081" s="3" t="s">
        <v>10</v>
      </c>
      <c r="L5081" s="7">
        <v>1.63306934815729E-2</v>
      </c>
      <c r="M5081" s="8">
        <v>1.079168612797758</v>
      </c>
      <c r="N5081" s="1" t="s">
        <v>18</v>
      </c>
    </row>
    <row r="5082" spans="1:14" x14ac:dyDescent="0.3">
      <c r="A5082" s="3">
        <f t="shared" si="79"/>
        <v>5081</v>
      </c>
      <c r="B5082" s="3">
        <v>2</v>
      </c>
      <c r="C5082" s="4">
        <v>2080.5</v>
      </c>
      <c r="D5082" s="5">
        <v>50288.239998817502</v>
      </c>
      <c r="E5082" s="5">
        <v>35638.963322639451</v>
      </c>
      <c r="F5082" s="6">
        <v>24.171228069607</v>
      </c>
      <c r="G5082" s="4">
        <v>2137</v>
      </c>
      <c r="H5082" s="5">
        <v>51774.359998703003</v>
      </c>
      <c r="I5082" s="5">
        <v>36606.808296203599</v>
      </c>
      <c r="J5082" s="6">
        <v>24.227590078943798</v>
      </c>
      <c r="K5082" s="3" t="s">
        <v>10</v>
      </c>
      <c r="L5082" s="7">
        <v>-2.33178095769484E-3</v>
      </c>
      <c r="M5082" s="8">
        <v>1.0271569334294641</v>
      </c>
      <c r="N5082" s="1" t="s">
        <v>18</v>
      </c>
    </row>
    <row r="5083" spans="1:14" x14ac:dyDescent="0.3">
      <c r="A5083" s="3">
        <f t="shared" si="79"/>
        <v>5082</v>
      </c>
      <c r="B5083" s="3">
        <v>2</v>
      </c>
      <c r="C5083" s="4">
        <v>30</v>
      </c>
      <c r="D5083" s="5">
        <v>73.009999990463299</v>
      </c>
      <c r="E5083" s="5">
        <v>107.99999713897699</v>
      </c>
      <c r="F5083" s="6">
        <v>2.4336666663487798</v>
      </c>
      <c r="G5083" s="4">
        <v>32</v>
      </c>
      <c r="H5083" s="5">
        <v>63.170000210404403</v>
      </c>
      <c r="I5083" s="5">
        <v>115.199997425079</v>
      </c>
      <c r="J5083" s="6">
        <v>1.97406250657514</v>
      </c>
      <c r="K5083" s="3" t="s">
        <v>11</v>
      </c>
      <c r="L5083" s="7">
        <v>0.18885255163690101</v>
      </c>
      <c r="M5083" s="8">
        <v>1.0666666666666667</v>
      </c>
      <c r="N5083" s="1" t="s">
        <v>18</v>
      </c>
    </row>
    <row r="5084" spans="1:14" x14ac:dyDescent="0.3">
      <c r="A5084" s="3">
        <f t="shared" si="79"/>
        <v>5083</v>
      </c>
      <c r="B5084" s="3">
        <v>2</v>
      </c>
      <c r="C5084" s="4">
        <v>3336</v>
      </c>
      <c r="D5084" s="5">
        <v>16423.330001115799</v>
      </c>
      <c r="E5084" s="5">
        <v>12009.599720001201</v>
      </c>
      <c r="F5084" s="6">
        <v>4.9230605518932196</v>
      </c>
      <c r="G5084" s="4">
        <v>3255</v>
      </c>
      <c r="H5084" s="5">
        <v>16171.7600002289</v>
      </c>
      <c r="I5084" s="5">
        <v>11717.999727726001</v>
      </c>
      <c r="J5084" s="6">
        <v>4.9682826421594104</v>
      </c>
      <c r="K5084" s="3" t="s">
        <v>10</v>
      </c>
      <c r="L5084" s="7">
        <v>-9.1857676316401994E-3</v>
      </c>
      <c r="M5084" s="8">
        <v>0.97571942446043169</v>
      </c>
      <c r="N5084" s="1" t="s">
        <v>18</v>
      </c>
    </row>
    <row r="5085" spans="1:14" x14ac:dyDescent="0.3">
      <c r="A5085" s="3">
        <f t="shared" si="79"/>
        <v>5084</v>
      </c>
      <c r="B5085" s="3">
        <v>2</v>
      </c>
      <c r="C5085" s="4">
        <v>12054</v>
      </c>
      <c r="D5085" s="5">
        <v>36416.060204505899</v>
      </c>
      <c r="E5085" s="5">
        <v>25192.8591721058</v>
      </c>
      <c r="F5085" s="6">
        <v>3.0210768379381099</v>
      </c>
      <c r="G5085" s="4">
        <v>20923</v>
      </c>
      <c r="H5085" s="5">
        <v>57249.429998695901</v>
      </c>
      <c r="I5085" s="5">
        <v>43729.068773984902</v>
      </c>
      <c r="J5085" s="6">
        <v>2.7361960521290398</v>
      </c>
      <c r="K5085" s="3" t="s">
        <v>12</v>
      </c>
      <c r="L5085" s="7">
        <v>9.4297762384454906E-2</v>
      </c>
      <c r="M5085" s="8">
        <v>1.7357723577235773</v>
      </c>
      <c r="N5085" s="1" t="s">
        <v>18</v>
      </c>
    </row>
    <row r="5086" spans="1:14" x14ac:dyDescent="0.3">
      <c r="A5086" s="3">
        <f t="shared" si="79"/>
        <v>5085</v>
      </c>
      <c r="B5086" s="3">
        <v>2</v>
      </c>
      <c r="C5086" s="4">
        <v>12418</v>
      </c>
      <c r="D5086" s="5">
        <v>37790.400214195302</v>
      </c>
      <c r="E5086" s="5">
        <v>25953.619161129001</v>
      </c>
      <c r="F5086" s="6">
        <v>3.04319537882068</v>
      </c>
      <c r="G5086" s="4">
        <v>16154</v>
      </c>
      <c r="H5086" s="5">
        <v>47326.980889618397</v>
      </c>
      <c r="I5086" s="5">
        <v>33761.858962297403</v>
      </c>
      <c r="J5086" s="6">
        <v>2.9297375813803601</v>
      </c>
      <c r="K5086" s="3" t="s">
        <v>10</v>
      </c>
      <c r="L5086" s="7">
        <v>3.72824558784286E-2</v>
      </c>
      <c r="M5086" s="8">
        <v>1.3008535996134643</v>
      </c>
      <c r="N5086" s="1" t="s">
        <v>18</v>
      </c>
    </row>
    <row r="5087" spans="1:14" x14ac:dyDescent="0.3">
      <c r="A5087" s="3">
        <f t="shared" si="79"/>
        <v>5086</v>
      </c>
      <c r="B5087" s="3">
        <v>2</v>
      </c>
      <c r="C5087" s="4">
        <v>11554</v>
      </c>
      <c r="D5087" s="5">
        <v>35106.070208355799</v>
      </c>
      <c r="E5087" s="5">
        <v>24147.859198570299</v>
      </c>
      <c r="F5087" s="6">
        <v>3.03843432649782</v>
      </c>
      <c r="G5087" s="4">
        <v>14850</v>
      </c>
      <c r="H5087" s="5">
        <v>43793.9600057602</v>
      </c>
      <c r="I5087" s="5">
        <v>31036.499027252201</v>
      </c>
      <c r="J5087" s="6">
        <v>2.94908821587611</v>
      </c>
      <c r="K5087" s="3" t="s">
        <v>10</v>
      </c>
      <c r="L5087" s="7">
        <v>2.9405312414533299E-2</v>
      </c>
      <c r="M5087" s="8">
        <v>1.2852691708499222</v>
      </c>
      <c r="N5087" s="1" t="s">
        <v>17</v>
      </c>
    </row>
    <row r="5088" spans="1:14" x14ac:dyDescent="0.3">
      <c r="A5088" s="3">
        <f t="shared" si="79"/>
        <v>5087</v>
      </c>
      <c r="B5088" s="3">
        <v>2</v>
      </c>
      <c r="C5088" s="4">
        <v>12599</v>
      </c>
      <c r="D5088" s="5">
        <v>38209.820187211</v>
      </c>
      <c r="E5088" s="5">
        <v>26331.909147262599</v>
      </c>
      <c r="F5088" s="6">
        <v>3.0327661074062302</v>
      </c>
      <c r="G5088" s="4">
        <v>16936</v>
      </c>
      <c r="H5088" s="5">
        <v>50118.370204906903</v>
      </c>
      <c r="I5088" s="5">
        <v>35396.238962888703</v>
      </c>
      <c r="J5088" s="6">
        <v>2.9592802435585099</v>
      </c>
      <c r="K5088" s="3" t="s">
        <v>10</v>
      </c>
      <c r="L5088" s="7">
        <v>2.4230640031309699E-2</v>
      </c>
      <c r="M5088" s="8">
        <v>1.3442336693388364</v>
      </c>
      <c r="N5088" s="1" t="s">
        <v>18</v>
      </c>
    </row>
    <row r="5089" spans="1:14" x14ac:dyDescent="0.3">
      <c r="A5089" s="3">
        <f t="shared" si="79"/>
        <v>5088</v>
      </c>
      <c r="B5089" s="3">
        <v>2</v>
      </c>
      <c r="C5089" s="4">
        <v>11666</v>
      </c>
      <c r="D5089" s="5">
        <v>35467.640175819397</v>
      </c>
      <c r="E5089" s="5">
        <v>24381.9392216206</v>
      </c>
      <c r="F5089" s="6">
        <v>3.0402571726229599</v>
      </c>
      <c r="G5089" s="4">
        <v>16473</v>
      </c>
      <c r="H5089" s="5">
        <v>50109.030191063903</v>
      </c>
      <c r="I5089" s="5">
        <v>34428.568988561601</v>
      </c>
      <c r="J5089" s="6">
        <v>3.04188855649025</v>
      </c>
      <c r="K5089" s="3" t="s">
        <v>10</v>
      </c>
      <c r="L5089" s="7">
        <v>-5.3659403618367199E-4</v>
      </c>
      <c r="M5089" s="8">
        <v>1.4120521172638436</v>
      </c>
      <c r="N5089" s="1" t="s">
        <v>18</v>
      </c>
    </row>
    <row r="5090" spans="1:14" x14ac:dyDescent="0.3">
      <c r="A5090" s="3">
        <f t="shared" si="79"/>
        <v>5089</v>
      </c>
      <c r="B5090" s="3">
        <v>2</v>
      </c>
      <c r="C5090" s="4">
        <v>2120</v>
      </c>
      <c r="D5090" s="5">
        <v>9455.4700005054492</v>
      </c>
      <c r="E5090" s="5">
        <v>6402.3999814987201</v>
      </c>
      <c r="F5090" s="6">
        <v>4.4601273587289798</v>
      </c>
      <c r="G5090" s="4">
        <v>2488</v>
      </c>
      <c r="H5090" s="5">
        <v>9862.3799990713596</v>
      </c>
      <c r="I5090" s="5">
        <v>7513.7599759101904</v>
      </c>
      <c r="J5090" s="6">
        <v>3.96397909930521</v>
      </c>
      <c r="K5090" s="3" t="s">
        <v>12</v>
      </c>
      <c r="L5090" s="7">
        <v>0.111240827787744</v>
      </c>
      <c r="M5090" s="8">
        <v>1.1735849056603773</v>
      </c>
      <c r="N5090" s="1" t="s">
        <v>17</v>
      </c>
    </row>
    <row r="5091" spans="1:14" x14ac:dyDescent="0.3">
      <c r="A5091" s="3">
        <f t="shared" si="79"/>
        <v>5090</v>
      </c>
      <c r="B5091" s="3">
        <v>2</v>
      </c>
      <c r="C5091" s="4">
        <v>2909</v>
      </c>
      <c r="D5091" s="5">
        <v>12997.949999332401</v>
      </c>
      <c r="E5091" s="5">
        <v>8785.1799812316895</v>
      </c>
      <c r="F5091" s="6">
        <v>4.46818494304999</v>
      </c>
      <c r="G5091" s="4">
        <v>3846</v>
      </c>
      <c r="H5091" s="5">
        <v>14958.3799990714</v>
      </c>
      <c r="I5091" s="5">
        <v>11614.9199962616</v>
      </c>
      <c r="J5091" s="6">
        <v>3.88933437313348</v>
      </c>
      <c r="K5091" s="3" t="s">
        <v>12</v>
      </c>
      <c r="L5091" s="7">
        <v>0.129549375707217</v>
      </c>
      <c r="M5091" s="8">
        <v>1.322103815744242</v>
      </c>
      <c r="N5091" s="1" t="s">
        <v>17</v>
      </c>
    </row>
    <row r="5092" spans="1:14" x14ac:dyDescent="0.3">
      <c r="A5092" s="3">
        <f t="shared" si="79"/>
        <v>5091</v>
      </c>
      <c r="B5092" s="3">
        <v>2</v>
      </c>
      <c r="C5092" s="4">
        <v>2715</v>
      </c>
      <c r="D5092" s="5">
        <v>13351.5300028324</v>
      </c>
      <c r="E5092" s="5">
        <v>9936.9002001285608</v>
      </c>
      <c r="F5092" s="6">
        <v>4.9176906087780496</v>
      </c>
      <c r="G5092" s="4">
        <v>4246</v>
      </c>
      <c r="H5092" s="5">
        <v>20533.869998335798</v>
      </c>
      <c r="I5092" s="5">
        <v>15540.360275745399</v>
      </c>
      <c r="J5092" s="6">
        <v>4.8360503999848898</v>
      </c>
      <c r="K5092" s="3" t="s">
        <v>10</v>
      </c>
      <c r="L5092" s="7">
        <v>1.6601330845709601E-2</v>
      </c>
      <c r="M5092" s="8">
        <v>1.5639042357274402</v>
      </c>
      <c r="N5092" s="1" t="s">
        <v>17</v>
      </c>
    </row>
    <row r="5093" spans="1:14" x14ac:dyDescent="0.3">
      <c r="A5093" s="3">
        <f t="shared" si="79"/>
        <v>5092</v>
      </c>
      <c r="B5093" s="3">
        <v>2</v>
      </c>
      <c r="C5093" s="4">
        <v>1184</v>
      </c>
      <c r="D5093" s="5">
        <v>5785.8699991106996</v>
      </c>
      <c r="E5093" s="5">
        <v>4333.44008922577</v>
      </c>
      <c r="F5093" s="6">
        <v>4.8867145262759299</v>
      </c>
      <c r="G5093" s="4">
        <v>1082</v>
      </c>
      <c r="H5093" s="5">
        <v>5317.6699983477602</v>
      </c>
      <c r="I5093" s="5">
        <v>3960.1200768947601</v>
      </c>
      <c r="J5093" s="6">
        <v>4.9146672812825898</v>
      </c>
      <c r="K5093" s="3" t="s">
        <v>10</v>
      </c>
      <c r="L5093" s="7">
        <v>-5.7201530509622799E-3</v>
      </c>
      <c r="M5093" s="8">
        <v>0.91385135135135132</v>
      </c>
      <c r="N5093" s="1" t="s">
        <v>17</v>
      </c>
    </row>
    <row r="5094" spans="1:14" x14ac:dyDescent="0.3">
      <c r="A5094" s="3">
        <f t="shared" si="79"/>
        <v>5093</v>
      </c>
      <c r="B5094" s="3">
        <v>2</v>
      </c>
      <c r="C5094" s="4">
        <v>7338</v>
      </c>
      <c r="D5094" s="5">
        <v>35541.689665913596</v>
      </c>
      <c r="E5094" s="5">
        <v>25242.720249176</v>
      </c>
      <c r="F5094" s="6">
        <v>4.8435118105633101</v>
      </c>
      <c r="G5094" s="4">
        <v>8645</v>
      </c>
      <c r="H5094" s="5">
        <v>41740.249610543302</v>
      </c>
      <c r="I5094" s="5">
        <v>29738.8002872467</v>
      </c>
      <c r="J5094" s="6">
        <v>4.8282532805718104</v>
      </c>
      <c r="K5094" s="3" t="s">
        <v>10</v>
      </c>
      <c r="L5094" s="7">
        <v>3.1503030421499698E-3</v>
      </c>
      <c r="M5094" s="8">
        <v>1.1781139275006813</v>
      </c>
      <c r="N5094" s="1" t="s">
        <v>18</v>
      </c>
    </row>
    <row r="5095" spans="1:14" x14ac:dyDescent="0.3">
      <c r="A5095" s="3">
        <f t="shared" si="79"/>
        <v>5094</v>
      </c>
      <c r="B5095" s="3">
        <v>2</v>
      </c>
      <c r="C5095" s="4">
        <v>4683</v>
      </c>
      <c r="D5095" s="5">
        <v>22155.149762123801</v>
      </c>
      <c r="E5095" s="5">
        <v>16109.5202021599</v>
      </c>
      <c r="F5095" s="6">
        <v>4.7309736839897099</v>
      </c>
      <c r="G5095" s="4">
        <v>4182</v>
      </c>
      <c r="H5095" s="5">
        <v>16579.150207132101</v>
      </c>
      <c r="I5095" s="5">
        <v>14386.080179214499</v>
      </c>
      <c r="J5095" s="6">
        <v>3.9644070318345501</v>
      </c>
      <c r="K5095" s="3" t="s">
        <v>11</v>
      </c>
      <c r="L5095" s="7">
        <v>0.16203147668086401</v>
      </c>
      <c r="M5095" s="8">
        <v>0.8930172966047405</v>
      </c>
      <c r="N5095" s="1" t="s">
        <v>17</v>
      </c>
    </row>
    <row r="5096" spans="1:14" x14ac:dyDescent="0.3">
      <c r="A5096" s="3">
        <f t="shared" si="79"/>
        <v>5095</v>
      </c>
      <c r="B5096" s="3">
        <v>2</v>
      </c>
      <c r="C5096" s="4">
        <v>4590</v>
      </c>
      <c r="D5096" s="5">
        <v>22288.439724206899</v>
      </c>
      <c r="E5096" s="5">
        <v>15789.6001963615</v>
      </c>
      <c r="F5096" s="6">
        <v>4.85586922096011</v>
      </c>
      <c r="G5096" s="4">
        <v>5422</v>
      </c>
      <c r="H5096" s="5">
        <v>26274.239706158602</v>
      </c>
      <c r="I5096" s="5">
        <v>18651.680211544</v>
      </c>
      <c r="J5096" s="6">
        <v>4.8458575629211804</v>
      </c>
      <c r="K5096" s="3" t="s">
        <v>10</v>
      </c>
      <c r="L5096" s="7">
        <v>2.0617643481251899E-3</v>
      </c>
      <c r="M5096" s="8">
        <v>1.1812636165577342</v>
      </c>
      <c r="N5096" s="1" t="s">
        <v>18</v>
      </c>
    </row>
    <row r="5097" spans="1:14" x14ac:dyDescent="0.3">
      <c r="A5097" s="3">
        <f t="shared" si="79"/>
        <v>5096</v>
      </c>
      <c r="B5097" s="3">
        <v>2</v>
      </c>
      <c r="C5097" s="4">
        <v>1201</v>
      </c>
      <c r="D5097" s="5">
        <v>5769.5449262112497</v>
      </c>
      <c r="E5097" s="5">
        <v>4131.4400579929352</v>
      </c>
      <c r="F5097" s="6">
        <v>4.8039508128320003</v>
      </c>
      <c r="G5097" s="4">
        <v>1235</v>
      </c>
      <c r="H5097" s="5">
        <v>5890.3899303674698</v>
      </c>
      <c r="I5097" s="5">
        <v>4248.4000530242902</v>
      </c>
      <c r="J5097" s="6">
        <v>4.7695465023218402</v>
      </c>
      <c r="K5097" s="3" t="s">
        <v>10</v>
      </c>
      <c r="L5097" s="7">
        <v>7.1616700192409701E-3</v>
      </c>
      <c r="M5097" s="8">
        <v>1.0283097418817653</v>
      </c>
      <c r="N5097" s="1" t="s">
        <v>17</v>
      </c>
    </row>
    <row r="5098" spans="1:14" x14ac:dyDescent="0.3">
      <c r="A5098" s="3">
        <f t="shared" si="79"/>
        <v>5097</v>
      </c>
      <c r="B5098" s="3">
        <v>2</v>
      </c>
      <c r="C5098" s="4">
        <v>21041</v>
      </c>
      <c r="D5098" s="5">
        <v>107341.040014863</v>
      </c>
      <c r="E5098" s="5">
        <v>72801.860505104094</v>
      </c>
      <c r="F5098" s="6">
        <v>5.1015179893951297</v>
      </c>
      <c r="G5098" s="4">
        <v>26720</v>
      </c>
      <c r="H5098" s="5">
        <v>131540.248169661</v>
      </c>
      <c r="I5098" s="5">
        <v>92451.200416564898</v>
      </c>
      <c r="J5098" s="6">
        <v>4.9229134794034604</v>
      </c>
      <c r="K5098" s="3" t="s">
        <v>10</v>
      </c>
      <c r="L5098" s="7">
        <v>3.5010071583192803E-2</v>
      </c>
      <c r="M5098" s="8">
        <v>1.2699016206454066</v>
      </c>
      <c r="N5098" s="1" t="s">
        <v>18</v>
      </c>
    </row>
    <row r="5099" spans="1:14" x14ac:dyDescent="0.3">
      <c r="A5099" s="3">
        <f t="shared" si="79"/>
        <v>5098</v>
      </c>
      <c r="B5099" s="3">
        <v>2</v>
      </c>
      <c r="C5099" s="4">
        <v>26803</v>
      </c>
      <c r="D5099" s="5">
        <v>136177.81001961199</v>
      </c>
      <c r="E5099" s="5">
        <v>92738.380405425996</v>
      </c>
      <c r="F5099" s="6">
        <v>5.0806928336235604</v>
      </c>
      <c r="G5099" s="4">
        <v>35805</v>
      </c>
      <c r="H5099" s="5">
        <v>174028.42848825501</v>
      </c>
      <c r="I5099" s="5">
        <v>123885.300085068</v>
      </c>
      <c r="J5099" s="6">
        <v>4.8604504535191904</v>
      </c>
      <c r="K5099" s="3" t="s">
        <v>10</v>
      </c>
      <c r="L5099" s="7">
        <v>4.3348887113747299E-2</v>
      </c>
      <c r="M5099" s="8">
        <v>1.3358579263515278</v>
      </c>
      <c r="N5099" s="1" t="s">
        <v>17</v>
      </c>
    </row>
    <row r="5100" spans="1:14" x14ac:dyDescent="0.3">
      <c r="A5100" s="3">
        <f t="shared" si="79"/>
        <v>5099</v>
      </c>
      <c r="B5100" s="3">
        <v>2</v>
      </c>
      <c r="C5100" s="4">
        <v>7930.5</v>
      </c>
      <c r="D5100" s="5">
        <v>11753.619998931899</v>
      </c>
      <c r="E5100" s="5">
        <v>4203.1648863554001</v>
      </c>
      <c r="F5100" s="6">
        <v>1.4820780529515001</v>
      </c>
      <c r="G5100" s="4">
        <v>8459</v>
      </c>
      <c r="H5100" s="5">
        <v>12268.6899996996</v>
      </c>
      <c r="I5100" s="5">
        <v>4483.2698811292603</v>
      </c>
      <c r="J5100" s="6">
        <v>1.4503712022342601</v>
      </c>
      <c r="K5100" s="3" t="s">
        <v>10</v>
      </c>
      <c r="L5100" s="7">
        <v>2.13935093729378E-2</v>
      </c>
      <c r="M5100" s="8">
        <v>1.0666414475758148</v>
      </c>
      <c r="N5100" s="1" t="s">
        <v>18</v>
      </c>
    </row>
    <row r="5101" spans="1:14" x14ac:dyDescent="0.3">
      <c r="A5101" s="3">
        <f t="shared" si="79"/>
        <v>5100</v>
      </c>
      <c r="B5101" s="3">
        <v>2</v>
      </c>
      <c r="C5101" s="4">
        <v>9481.5</v>
      </c>
      <c r="D5101" s="5">
        <v>14141.544999361049</v>
      </c>
      <c r="E5101" s="5">
        <v>5025.1948860883504</v>
      </c>
      <c r="F5101" s="6">
        <v>1.49148816108854</v>
      </c>
      <c r="G5101" s="4">
        <v>10349</v>
      </c>
      <c r="H5101" s="5">
        <v>15027.949993312401</v>
      </c>
      <c r="I5101" s="5">
        <v>5484.9698761701602</v>
      </c>
      <c r="J5101" s="6">
        <v>1.4521161458413701</v>
      </c>
      <c r="K5101" s="3" t="s">
        <v>10</v>
      </c>
      <c r="L5101" s="7">
        <v>2.6397806080094899E-2</v>
      </c>
      <c r="M5101" s="8">
        <v>1.0914939619258557</v>
      </c>
      <c r="N5101" s="1" t="s">
        <v>17</v>
      </c>
    </row>
    <row r="5102" spans="1:14" x14ac:dyDescent="0.3">
      <c r="A5102" s="3">
        <f t="shared" si="79"/>
        <v>5101</v>
      </c>
      <c r="B5102" s="3">
        <v>2</v>
      </c>
      <c r="C5102" s="4">
        <v>16177</v>
      </c>
      <c r="D5102" s="5">
        <v>23964.689992457599</v>
      </c>
      <c r="E5102" s="5">
        <v>8573.8097749948502</v>
      </c>
      <c r="F5102" s="6">
        <v>1.4814050808220101</v>
      </c>
      <c r="G5102" s="4">
        <v>22396</v>
      </c>
      <c r="H5102" s="5">
        <v>33431.909996926799</v>
      </c>
      <c r="I5102" s="5">
        <v>11869.8797726631</v>
      </c>
      <c r="J5102" s="6">
        <v>1.4927625467461501</v>
      </c>
      <c r="K5102" s="3" t="s">
        <v>10</v>
      </c>
      <c r="L5102" s="7">
        <v>-7.6666848731476896E-3</v>
      </c>
      <c r="M5102" s="8">
        <v>1.384434691228287</v>
      </c>
      <c r="N5102" s="1" t="s">
        <v>18</v>
      </c>
    </row>
    <row r="5103" spans="1:14" x14ac:dyDescent="0.3">
      <c r="A5103" s="3">
        <f t="shared" si="79"/>
        <v>5102</v>
      </c>
      <c r="B5103" s="3">
        <v>2</v>
      </c>
      <c r="C5103" s="4">
        <v>8207</v>
      </c>
      <c r="D5103" s="5">
        <v>20304.549996018399</v>
      </c>
      <c r="E5103" s="5">
        <v>5334.5498762130701</v>
      </c>
      <c r="F5103" s="6">
        <v>2.4740526375068099</v>
      </c>
      <c r="G5103" s="4">
        <v>12940</v>
      </c>
      <c r="H5103" s="5">
        <v>24434.209996938702</v>
      </c>
      <c r="I5103" s="5">
        <v>8410.9998296499307</v>
      </c>
      <c r="J5103" s="6">
        <v>1.8882697061003599</v>
      </c>
      <c r="K5103" s="3" t="s">
        <v>12</v>
      </c>
      <c r="L5103" s="7">
        <v>0.2367706016137</v>
      </c>
      <c r="M5103" s="8">
        <v>1.5767028146704034</v>
      </c>
      <c r="N5103" s="1" t="s">
        <v>17</v>
      </c>
    </row>
    <row r="5104" spans="1:14" x14ac:dyDescent="0.3">
      <c r="A5104" s="3">
        <f t="shared" si="79"/>
        <v>5103</v>
      </c>
      <c r="B5104" s="3">
        <v>2</v>
      </c>
      <c r="C5104" s="4">
        <v>11448</v>
      </c>
      <c r="D5104" s="5">
        <v>22786.140001177799</v>
      </c>
      <c r="E5104" s="5">
        <v>7441.1998504400299</v>
      </c>
      <c r="F5104" s="6">
        <v>1.99040356404418</v>
      </c>
      <c r="G5104" s="4">
        <v>16873</v>
      </c>
      <c r="H5104" s="5">
        <v>33344.189998149901</v>
      </c>
      <c r="I5104" s="5">
        <v>10967.4498265982</v>
      </c>
      <c r="J5104" s="6">
        <v>1.9761862145528299</v>
      </c>
      <c r="K5104" s="3" t="s">
        <v>10</v>
      </c>
      <c r="L5104" s="7">
        <v>7.14294816799138E-3</v>
      </c>
      <c r="M5104" s="8">
        <v>1.4738819007686932</v>
      </c>
      <c r="N5104" s="1" t="s">
        <v>17</v>
      </c>
    </row>
    <row r="5105" spans="1:14" x14ac:dyDescent="0.3">
      <c r="A5105" s="3">
        <f t="shared" si="79"/>
        <v>5104</v>
      </c>
      <c r="B5105" s="3">
        <v>2</v>
      </c>
      <c r="C5105" s="4">
        <v>7454</v>
      </c>
      <c r="D5105" s="5">
        <v>14669.595001146199</v>
      </c>
      <c r="E5105" s="5">
        <v>4845.0999158620853</v>
      </c>
      <c r="F5105" s="6">
        <v>1.9680165013611699</v>
      </c>
      <c r="G5105" s="4">
        <v>8617</v>
      </c>
      <c r="H5105" s="5">
        <v>17108.670000910799</v>
      </c>
      <c r="I5105" s="5">
        <v>5601.0499142408398</v>
      </c>
      <c r="J5105" s="6">
        <v>1.9854554950575301</v>
      </c>
      <c r="K5105" s="3" t="s">
        <v>10</v>
      </c>
      <c r="L5105" s="7">
        <v>-8.8612029849832498E-3</v>
      </c>
      <c r="M5105" s="8">
        <v>1.1560236114837672</v>
      </c>
      <c r="N5105" s="1" t="s">
        <v>18</v>
      </c>
    </row>
    <row r="5106" spans="1:14" x14ac:dyDescent="0.3">
      <c r="A5106" s="3">
        <f t="shared" si="79"/>
        <v>5105</v>
      </c>
      <c r="B5106" s="3">
        <v>2</v>
      </c>
      <c r="C5106" s="4">
        <v>13783</v>
      </c>
      <c r="D5106" s="5">
        <v>27456.649999499299</v>
      </c>
      <c r="E5106" s="5">
        <v>8958.9498282670993</v>
      </c>
      <c r="F5106" s="6">
        <v>1.99206631353837</v>
      </c>
      <c r="G5106" s="4">
        <v>11949</v>
      </c>
      <c r="H5106" s="5">
        <v>23708.009997725501</v>
      </c>
      <c r="I5106" s="5">
        <v>7766.84984397888</v>
      </c>
      <c r="J5106" s="6">
        <v>1.9840999244895401</v>
      </c>
      <c r="K5106" s="3" t="s">
        <v>10</v>
      </c>
      <c r="L5106" s="7">
        <v>3.9990581612113097E-3</v>
      </c>
      <c r="M5106" s="8">
        <v>0.86693753174200106</v>
      </c>
      <c r="N5106" s="1" t="s">
        <v>18</v>
      </c>
    </row>
    <row r="5107" spans="1:14" x14ac:dyDescent="0.3">
      <c r="A5107" s="3">
        <f t="shared" si="79"/>
        <v>5106</v>
      </c>
      <c r="B5107" s="3">
        <v>2</v>
      </c>
      <c r="C5107" s="4">
        <v>3844.5</v>
      </c>
      <c r="D5107" s="5">
        <v>5718.1949995756004</v>
      </c>
      <c r="E5107" s="5">
        <v>2037.5849169492701</v>
      </c>
      <c r="F5107" s="6">
        <v>1.4873702691053801</v>
      </c>
      <c r="G5107" s="4">
        <v>3878</v>
      </c>
      <c r="H5107" s="5">
        <v>5600.8100016117096</v>
      </c>
      <c r="I5107" s="5">
        <v>2055.3399182558101</v>
      </c>
      <c r="J5107" s="6">
        <v>1.4442521922670699</v>
      </c>
      <c r="K5107" s="3" t="s">
        <v>10</v>
      </c>
      <c r="L5107" s="7">
        <v>2.8989470701358599E-2</v>
      </c>
      <c r="M5107" s="8">
        <v>1.0087137469111718</v>
      </c>
      <c r="N5107" s="1" t="s">
        <v>17</v>
      </c>
    </row>
    <row r="5108" spans="1:14" x14ac:dyDescent="0.3">
      <c r="A5108" s="3">
        <f t="shared" si="79"/>
        <v>5107</v>
      </c>
      <c r="B5108" s="3">
        <v>2</v>
      </c>
      <c r="C5108" s="4">
        <v>4776</v>
      </c>
      <c r="D5108" s="5">
        <v>6998.9799989908997</v>
      </c>
      <c r="E5108" s="5">
        <v>2340.24004507065</v>
      </c>
      <c r="F5108" s="6">
        <v>1.4654480734905599</v>
      </c>
      <c r="G5108" s="4">
        <v>4159</v>
      </c>
      <c r="H5108" s="5">
        <v>5908.0300000309899</v>
      </c>
      <c r="I5108" s="5">
        <v>2037.9100384712201</v>
      </c>
      <c r="J5108" s="6">
        <v>1.42054099543905</v>
      </c>
      <c r="K5108" s="3" t="s">
        <v>10</v>
      </c>
      <c r="L5108" s="7">
        <v>3.0643923086639799E-2</v>
      </c>
      <c r="M5108" s="8">
        <v>0.87081239530988275</v>
      </c>
      <c r="N5108" s="1" t="s">
        <v>17</v>
      </c>
    </row>
    <row r="5109" spans="1:14" x14ac:dyDescent="0.3">
      <c r="A5109" s="3">
        <f t="shared" si="79"/>
        <v>5108</v>
      </c>
      <c r="B5109" s="3">
        <v>2</v>
      </c>
      <c r="C5109" s="4">
        <v>4939.5</v>
      </c>
      <c r="D5109" s="5">
        <v>7354.6550000608004</v>
      </c>
      <c r="E5109" s="5">
        <v>2420.3550468683252</v>
      </c>
      <c r="F5109" s="6">
        <v>1.4889472618809201</v>
      </c>
      <c r="G5109" s="4">
        <v>5843</v>
      </c>
      <c r="H5109" s="5">
        <v>8438.8599920868892</v>
      </c>
      <c r="I5109" s="5">
        <v>2863.0700542926802</v>
      </c>
      <c r="J5109" s="6">
        <v>1.44426835394265</v>
      </c>
      <c r="K5109" s="3" t="s">
        <v>10</v>
      </c>
      <c r="L5109" s="7">
        <v>3.0007045301141601E-2</v>
      </c>
      <c r="M5109" s="8">
        <v>1.1829132503289808</v>
      </c>
      <c r="N5109" s="1" t="s">
        <v>17</v>
      </c>
    </row>
    <row r="5110" spans="1:14" x14ac:dyDescent="0.3">
      <c r="A5110" s="3">
        <f t="shared" si="79"/>
        <v>5109</v>
      </c>
      <c r="B5110" s="3">
        <v>2</v>
      </c>
      <c r="C5110" s="4">
        <v>7292</v>
      </c>
      <c r="D5110" s="5">
        <v>10691.7999995351</v>
      </c>
      <c r="E5110" s="5">
        <v>3573.08006882668</v>
      </c>
      <c r="F5110" s="6">
        <v>1.4662369719603801</v>
      </c>
      <c r="G5110" s="4">
        <v>10545</v>
      </c>
      <c r="H5110" s="5">
        <v>15716.540000975099</v>
      </c>
      <c r="I5110" s="5">
        <v>5167.0500988960302</v>
      </c>
      <c r="J5110" s="6">
        <v>1.4904257943077399</v>
      </c>
      <c r="K5110" s="3" t="s">
        <v>10</v>
      </c>
      <c r="L5110" s="7">
        <v>-1.6497212121872398E-2</v>
      </c>
      <c r="M5110" s="8">
        <v>1.446105320899616</v>
      </c>
      <c r="N5110" s="1" t="s">
        <v>18</v>
      </c>
    </row>
    <row r="5111" spans="1:14" x14ac:dyDescent="0.3">
      <c r="A5111" s="3">
        <f t="shared" si="79"/>
        <v>5110</v>
      </c>
      <c r="B5111" s="3">
        <v>2</v>
      </c>
      <c r="C5111" s="4">
        <v>3470</v>
      </c>
      <c r="D5111" s="5">
        <v>10002.249993085899</v>
      </c>
      <c r="E5111" s="5">
        <v>3782.3000993728601</v>
      </c>
      <c r="F5111" s="6">
        <v>2.8824927933965001</v>
      </c>
      <c r="G5111" s="4">
        <v>3391</v>
      </c>
      <c r="H5111" s="5">
        <v>8199.0801938772202</v>
      </c>
      <c r="I5111" s="5">
        <v>3696.1900960206999</v>
      </c>
      <c r="J5111" s="6">
        <v>2.4178944835969398</v>
      </c>
      <c r="K5111" s="3" t="s">
        <v>11</v>
      </c>
      <c r="L5111" s="7">
        <v>0.161179348258532</v>
      </c>
      <c r="M5111" s="8">
        <v>0.97723342939481272</v>
      </c>
      <c r="N5111" s="1" t="s">
        <v>18</v>
      </c>
    </row>
    <row r="5112" spans="1:14" x14ac:dyDescent="0.3">
      <c r="A5112" s="3">
        <f t="shared" si="79"/>
        <v>5111</v>
      </c>
      <c r="B5112" s="3">
        <v>2</v>
      </c>
      <c r="C5112" s="4">
        <v>5694</v>
      </c>
      <c r="D5112" s="5">
        <v>22944.709998369199</v>
      </c>
      <c r="E5112" s="5">
        <v>13380.899636030201</v>
      </c>
      <c r="F5112" s="6">
        <v>4.0296294342060399</v>
      </c>
      <c r="G5112" s="4">
        <v>6676</v>
      </c>
      <c r="H5112" s="5">
        <v>26873.8600013256</v>
      </c>
      <c r="I5112" s="5">
        <v>15688.599590301499</v>
      </c>
      <c r="J5112" s="6">
        <v>4.0254433794675899</v>
      </c>
      <c r="K5112" s="3" t="s">
        <v>10</v>
      </c>
      <c r="L5112" s="7">
        <v>1.0388187814303999E-3</v>
      </c>
      <c r="M5112" s="8">
        <v>1.1724622409553915</v>
      </c>
      <c r="N5112" s="1" t="s">
        <v>18</v>
      </c>
    </row>
    <row r="5113" spans="1:14" x14ac:dyDescent="0.3">
      <c r="A5113" s="3">
        <f t="shared" si="79"/>
        <v>5112</v>
      </c>
      <c r="B5113" s="3">
        <v>2</v>
      </c>
      <c r="C5113" s="4">
        <v>5392</v>
      </c>
      <c r="D5113" s="5">
        <v>21735.92999887465</v>
      </c>
      <c r="E5113" s="5">
        <v>12671.199641943</v>
      </c>
      <c r="F5113" s="6">
        <v>4.0311442876251196</v>
      </c>
      <c r="G5113" s="4">
        <v>6472</v>
      </c>
      <c r="H5113" s="5">
        <v>25766.1399998665</v>
      </c>
      <c r="I5113" s="5">
        <v>15209.1996202469</v>
      </c>
      <c r="J5113" s="6">
        <v>3.9811711989904999</v>
      </c>
      <c r="K5113" s="3" t="s">
        <v>10</v>
      </c>
      <c r="L5113" s="7">
        <v>1.23967501704258E-2</v>
      </c>
      <c r="M5113" s="8">
        <v>1.2002967359050445</v>
      </c>
      <c r="N5113" s="1" t="s">
        <v>17</v>
      </c>
    </row>
    <row r="5114" spans="1:14" x14ac:dyDescent="0.3">
      <c r="A5114" s="3">
        <f t="shared" si="79"/>
        <v>5113</v>
      </c>
      <c r="B5114" s="3">
        <v>2</v>
      </c>
      <c r="C5114" s="4">
        <v>3256</v>
      </c>
      <c r="D5114" s="5">
        <v>12432.4099917412</v>
      </c>
      <c r="E5114" s="5">
        <v>8140</v>
      </c>
      <c r="F5114" s="6">
        <v>3.8183077370212501</v>
      </c>
      <c r="G5114" s="4">
        <v>3625</v>
      </c>
      <c r="H5114" s="5">
        <v>14458.299999356301</v>
      </c>
      <c r="I5114" s="5">
        <v>9062.5</v>
      </c>
      <c r="J5114" s="6">
        <v>3.98849655154656</v>
      </c>
      <c r="K5114" s="3" t="s">
        <v>10</v>
      </c>
      <c r="L5114" s="7">
        <v>-4.4571791025434397E-2</v>
      </c>
      <c r="M5114" s="8">
        <v>1.1133292383292384</v>
      </c>
      <c r="N5114" s="1" t="s">
        <v>18</v>
      </c>
    </row>
    <row r="5115" spans="1:14" x14ac:dyDescent="0.3">
      <c r="A5115" s="3">
        <f t="shared" si="79"/>
        <v>5114</v>
      </c>
      <c r="B5115" s="3">
        <v>2</v>
      </c>
      <c r="C5115" s="4">
        <v>3174</v>
      </c>
      <c r="D5115" s="5">
        <v>12246.489952564199</v>
      </c>
      <c r="E5115" s="5">
        <v>7935</v>
      </c>
      <c r="F5115" s="6">
        <v>3.8583774267688198</v>
      </c>
      <c r="G5115" s="4">
        <v>3564</v>
      </c>
      <c r="H5115" s="5">
        <v>12449.309743285199</v>
      </c>
      <c r="I5115" s="5">
        <v>8910</v>
      </c>
      <c r="J5115" s="6">
        <v>3.4930723185424202</v>
      </c>
      <c r="K5115" s="3" t="s">
        <v>11</v>
      </c>
      <c r="L5115" s="7">
        <v>9.4678427696568299E-2</v>
      </c>
      <c r="M5115" s="8">
        <v>1.1228733459357279</v>
      </c>
      <c r="N5115" s="1" t="s">
        <v>17</v>
      </c>
    </row>
    <row r="5116" spans="1:14" x14ac:dyDescent="0.3">
      <c r="A5116" s="3">
        <f t="shared" si="79"/>
        <v>5115</v>
      </c>
      <c r="B5116" s="3">
        <v>2</v>
      </c>
      <c r="C5116" s="4">
        <v>3730</v>
      </c>
      <c r="D5116" s="5">
        <v>14429.0099906921</v>
      </c>
      <c r="E5116" s="5">
        <v>9325</v>
      </c>
      <c r="F5116" s="6">
        <v>3.8683672897297998</v>
      </c>
      <c r="G5116" s="4">
        <v>4191</v>
      </c>
      <c r="H5116" s="5">
        <v>16871.730000019099</v>
      </c>
      <c r="I5116" s="5">
        <v>10477.5</v>
      </c>
      <c r="J5116" s="6">
        <v>4.0257050823238103</v>
      </c>
      <c r="K5116" s="3" t="s">
        <v>10</v>
      </c>
      <c r="L5116" s="7">
        <v>-4.0672919815998403E-2</v>
      </c>
      <c r="M5116" s="8">
        <v>1.1235924932975871</v>
      </c>
      <c r="N5116" s="1" t="s">
        <v>18</v>
      </c>
    </row>
    <row r="5117" spans="1:14" x14ac:dyDescent="0.3">
      <c r="A5117" s="3">
        <f t="shared" si="79"/>
        <v>5116</v>
      </c>
      <c r="B5117" s="3">
        <v>2</v>
      </c>
      <c r="C5117" s="4">
        <v>3676</v>
      </c>
      <c r="D5117" s="5">
        <v>14745.7899985313</v>
      </c>
      <c r="E5117" s="5">
        <v>9190</v>
      </c>
      <c r="F5117" s="6">
        <v>4.0113683347473703</v>
      </c>
      <c r="G5117" s="4">
        <v>4266</v>
      </c>
      <c r="H5117" s="5">
        <v>15316.859672009899</v>
      </c>
      <c r="I5117" s="5">
        <v>10665</v>
      </c>
      <c r="J5117" s="6">
        <v>3.5904499934388099</v>
      </c>
      <c r="K5117" s="3" t="s">
        <v>12</v>
      </c>
      <c r="L5117" s="7">
        <v>0.104931361616055</v>
      </c>
      <c r="M5117" s="8">
        <v>1.160500544069641</v>
      </c>
      <c r="N5117" s="1" t="s">
        <v>17</v>
      </c>
    </row>
    <row r="5118" spans="1:14" x14ac:dyDescent="0.3">
      <c r="A5118" s="3">
        <f t="shared" si="79"/>
        <v>5117</v>
      </c>
      <c r="B5118" s="3">
        <v>2</v>
      </c>
      <c r="C5118" s="4">
        <v>388</v>
      </c>
      <c r="D5118" s="5">
        <v>1916.2850002795451</v>
      </c>
      <c r="E5118" s="5">
        <v>1261</v>
      </c>
      <c r="F5118" s="6">
        <v>4.9388788666998602</v>
      </c>
      <c r="G5118" s="4">
        <v>492</v>
      </c>
      <c r="H5118" s="5">
        <v>2414.1300015449501</v>
      </c>
      <c r="I5118" s="5">
        <v>1599</v>
      </c>
      <c r="J5118" s="6">
        <v>4.9067682958230696</v>
      </c>
      <c r="K5118" s="3" t="s">
        <v>10</v>
      </c>
      <c r="L5118" s="7">
        <v>6.5015910985972997E-3</v>
      </c>
      <c r="M5118" s="8">
        <v>1.268041237113402</v>
      </c>
      <c r="N5118" s="1" t="s">
        <v>17</v>
      </c>
    </row>
    <row r="5119" spans="1:14" x14ac:dyDescent="0.3">
      <c r="A5119" s="3">
        <f t="shared" si="79"/>
        <v>5118</v>
      </c>
      <c r="B5119" s="3">
        <v>2</v>
      </c>
      <c r="C5119" s="4">
        <v>6733</v>
      </c>
      <c r="D5119" s="5">
        <v>79470.5900138617</v>
      </c>
      <c r="E5119" s="5">
        <v>68676.598928451494</v>
      </c>
      <c r="F5119" s="6">
        <v>11.803147187563001</v>
      </c>
      <c r="G5119" s="4">
        <v>9119</v>
      </c>
      <c r="H5119" s="5">
        <v>107655.47996258699</v>
      </c>
      <c r="I5119" s="5">
        <v>93013.7986631393</v>
      </c>
      <c r="J5119" s="6">
        <v>11.8056234195183</v>
      </c>
      <c r="K5119" s="3" t="s">
        <v>10</v>
      </c>
      <c r="L5119" s="7">
        <v>-2.0979421131934201E-4</v>
      </c>
      <c r="M5119" s="8">
        <v>1.354373978909847</v>
      </c>
      <c r="N5119" s="1" t="s">
        <v>18</v>
      </c>
    </row>
    <row r="5120" spans="1:14" x14ac:dyDescent="0.3">
      <c r="A5120" s="3">
        <f t="shared" si="79"/>
        <v>5119</v>
      </c>
      <c r="B5120" s="3">
        <v>2</v>
      </c>
      <c r="C5120" s="4">
        <v>4171.5</v>
      </c>
      <c r="D5120" s="5">
        <v>48934.625004515052</v>
      </c>
      <c r="E5120" s="5">
        <v>42549.299369811997</v>
      </c>
      <c r="F5120" s="6">
        <v>11.7307023863155</v>
      </c>
      <c r="G5120" s="4">
        <v>5001</v>
      </c>
      <c r="H5120" s="5">
        <v>59085.7200176716</v>
      </c>
      <c r="I5120" s="5">
        <v>51010.199301719702</v>
      </c>
      <c r="J5120" s="6">
        <v>11.8147810473249</v>
      </c>
      <c r="K5120" s="3" t="s">
        <v>10</v>
      </c>
      <c r="L5120" s="7">
        <v>-7.1674021077754802E-3</v>
      </c>
      <c r="M5120" s="8">
        <v>1.1988493347716649</v>
      </c>
      <c r="N5120" s="1" t="s">
        <v>18</v>
      </c>
    </row>
    <row r="5121" spans="1:14" x14ac:dyDescent="0.3">
      <c r="A5121" s="3">
        <f t="shared" si="79"/>
        <v>5120</v>
      </c>
      <c r="B5121" s="3">
        <v>2</v>
      </c>
      <c r="C5121" s="4">
        <v>3869</v>
      </c>
      <c r="D5121" s="5">
        <v>46046.374992907047</v>
      </c>
      <c r="E5121" s="5">
        <v>39463.799414157853</v>
      </c>
      <c r="F5121" s="6">
        <v>11.901363399562401</v>
      </c>
      <c r="G5121" s="4">
        <v>4135</v>
      </c>
      <c r="H5121" s="5">
        <v>49369.149995803797</v>
      </c>
      <c r="I5121" s="5">
        <v>42176.999374389598</v>
      </c>
      <c r="J5121" s="6">
        <v>11.9393349445717</v>
      </c>
      <c r="K5121" s="3" t="s">
        <v>10</v>
      </c>
      <c r="L5121" s="7">
        <v>-3.1905205928447799E-3</v>
      </c>
      <c r="M5121" s="8">
        <v>1.0687516154044974</v>
      </c>
      <c r="N5121" s="1" t="s">
        <v>18</v>
      </c>
    </row>
    <row r="5122" spans="1:14" x14ac:dyDescent="0.3">
      <c r="A5122" s="3">
        <f t="shared" si="79"/>
        <v>5121</v>
      </c>
      <c r="B5122" s="3">
        <v>2</v>
      </c>
      <c r="C5122" s="4">
        <v>3650</v>
      </c>
      <c r="D5122" s="5">
        <v>43540.325005531296</v>
      </c>
      <c r="E5122" s="5">
        <v>37229.999449729898</v>
      </c>
      <c r="F5122" s="6">
        <v>11.928856165899001</v>
      </c>
      <c r="G5122" s="4">
        <v>4896</v>
      </c>
      <c r="H5122" s="5">
        <v>56931.459974169702</v>
      </c>
      <c r="I5122" s="5">
        <v>49939.199331283598</v>
      </c>
      <c r="J5122" s="6">
        <v>11.6281576744628</v>
      </c>
      <c r="K5122" s="3" t="s">
        <v>10</v>
      </c>
      <c r="L5122" s="7">
        <v>2.5207655055463199E-2</v>
      </c>
      <c r="M5122" s="8">
        <v>1.3413698630136985</v>
      </c>
      <c r="N5122" s="1" t="s">
        <v>17</v>
      </c>
    </row>
    <row r="5123" spans="1:14" x14ac:dyDescent="0.3">
      <c r="A5123" s="3">
        <f t="shared" ref="A5123:A5186" si="80">A5122+1</f>
        <v>5122</v>
      </c>
      <c r="B5123" s="3">
        <v>2</v>
      </c>
      <c r="C5123" s="4">
        <v>3400</v>
      </c>
      <c r="D5123" s="5">
        <v>40343.760014742598</v>
      </c>
      <c r="E5123" s="5">
        <v>34679.999455451951</v>
      </c>
      <c r="F5123" s="6">
        <v>11.865811769041899</v>
      </c>
      <c r="G5123" s="4">
        <v>4876</v>
      </c>
      <c r="H5123" s="5">
        <v>57883.640015244498</v>
      </c>
      <c r="I5123" s="5">
        <v>49735.199311256401</v>
      </c>
      <c r="J5123" s="6">
        <v>11.8711320785981</v>
      </c>
      <c r="K5123" s="3" t="s">
        <v>10</v>
      </c>
      <c r="L5123" s="7">
        <v>-4.4837299459487602E-4</v>
      </c>
      <c r="M5123" s="8">
        <v>1.4341176470588235</v>
      </c>
      <c r="N5123" s="1" t="s">
        <v>17</v>
      </c>
    </row>
    <row r="5124" spans="1:14" x14ac:dyDescent="0.3">
      <c r="A5124" s="3">
        <f t="shared" si="80"/>
        <v>5123</v>
      </c>
      <c r="B5124" s="3">
        <v>2</v>
      </c>
      <c r="C5124" s="4">
        <v>1579</v>
      </c>
      <c r="D5124" s="5">
        <v>10957.10999941825</v>
      </c>
      <c r="E5124" s="5">
        <v>5968.6199599504498</v>
      </c>
      <c r="F5124" s="6">
        <v>6.9392716905752101</v>
      </c>
      <c r="G5124" s="4">
        <v>1792</v>
      </c>
      <c r="H5124" s="5">
        <v>12201.7099969387</v>
      </c>
      <c r="I5124" s="5">
        <v>6773.7599573135403</v>
      </c>
      <c r="J5124" s="6">
        <v>6.8089899536488296</v>
      </c>
      <c r="K5124" s="3" t="s">
        <v>10</v>
      </c>
      <c r="L5124" s="7">
        <v>1.87745548431726E-2</v>
      </c>
      <c r="M5124" s="8">
        <v>1.1348955034832173</v>
      </c>
      <c r="N5124" s="1" t="s">
        <v>17</v>
      </c>
    </row>
    <row r="5125" spans="1:14" x14ac:dyDescent="0.3">
      <c r="A5125" s="3">
        <f t="shared" si="80"/>
        <v>5124</v>
      </c>
      <c r="B5125" s="3">
        <v>2</v>
      </c>
      <c r="C5125" s="4">
        <v>3393</v>
      </c>
      <c r="D5125" s="5">
        <v>23170.420002222101</v>
      </c>
      <c r="E5125" s="5">
        <v>12825.5399200916</v>
      </c>
      <c r="F5125" s="6">
        <v>6.82888888954378</v>
      </c>
      <c r="G5125" s="4">
        <v>3945</v>
      </c>
      <c r="H5125" s="5">
        <v>27224.879999160799</v>
      </c>
      <c r="I5125" s="5">
        <v>14912.0999059677</v>
      </c>
      <c r="J5125" s="6">
        <v>6.9011102659469596</v>
      </c>
      <c r="K5125" s="3" t="s">
        <v>10</v>
      </c>
      <c r="L5125" s="7">
        <v>-1.0575860520115001E-2</v>
      </c>
      <c r="M5125" s="8">
        <v>1.1626878868258179</v>
      </c>
      <c r="N5125" s="1" t="s">
        <v>17</v>
      </c>
    </row>
    <row r="5126" spans="1:14" x14ac:dyDescent="0.3">
      <c r="A5126" s="3">
        <f t="shared" si="80"/>
        <v>5125</v>
      </c>
      <c r="B5126" s="3">
        <v>2</v>
      </c>
      <c r="C5126" s="4">
        <v>4729</v>
      </c>
      <c r="D5126" s="5">
        <v>13547.689996004099</v>
      </c>
      <c r="E5126" s="5">
        <v>7613.6900535821896</v>
      </c>
      <c r="F5126" s="6">
        <v>2.86481074138382</v>
      </c>
      <c r="G5126" s="4">
        <v>4341</v>
      </c>
      <c r="H5126" s="5">
        <v>12241.7700012922</v>
      </c>
      <c r="I5126" s="5">
        <v>6989.0100485086396</v>
      </c>
      <c r="J5126" s="6">
        <v>2.82003455454785</v>
      </c>
      <c r="K5126" s="3" t="s">
        <v>10</v>
      </c>
      <c r="L5126" s="7">
        <v>1.5629718986023802E-2</v>
      </c>
      <c r="M5126" s="8">
        <v>0.91795305561429474</v>
      </c>
      <c r="N5126" s="1" t="s">
        <v>17</v>
      </c>
    </row>
    <row r="5127" spans="1:14" x14ac:dyDescent="0.3">
      <c r="A5127" s="3">
        <f t="shared" si="80"/>
        <v>5126</v>
      </c>
      <c r="B5127" s="3">
        <v>2</v>
      </c>
      <c r="C5127" s="4">
        <v>2784.5</v>
      </c>
      <c r="D5127" s="5">
        <v>8274.1899992823492</v>
      </c>
      <c r="E5127" s="5">
        <v>4483.0450303554553</v>
      </c>
      <c r="F5127" s="6">
        <v>2.9715173278083502</v>
      </c>
      <c r="G5127" s="4">
        <v>2942</v>
      </c>
      <c r="H5127" s="5">
        <v>8603.0999977588708</v>
      </c>
      <c r="I5127" s="5">
        <v>4736.6200308799698</v>
      </c>
      <c r="J5127" s="6">
        <v>2.9242352133782701</v>
      </c>
      <c r="K5127" s="3" t="s">
        <v>10</v>
      </c>
      <c r="L5127" s="7">
        <v>1.5911774764900299E-2</v>
      </c>
      <c r="M5127" s="8">
        <v>1.05656311725624</v>
      </c>
      <c r="N5127" s="1" t="s">
        <v>18</v>
      </c>
    </row>
    <row r="5128" spans="1:14" x14ac:dyDescent="0.3">
      <c r="A5128" s="3">
        <f t="shared" si="80"/>
        <v>5127</v>
      </c>
      <c r="B5128" s="3">
        <v>2</v>
      </c>
      <c r="C5128" s="4">
        <v>4998</v>
      </c>
      <c r="D5128" s="5">
        <v>17387.440000832099</v>
      </c>
      <c r="E5128" s="5">
        <v>11895.240425825101</v>
      </c>
      <c r="F5128" s="6">
        <v>3.4788795519872102</v>
      </c>
      <c r="G5128" s="4">
        <v>5166</v>
      </c>
      <c r="H5128" s="5">
        <v>17952.109998405002</v>
      </c>
      <c r="I5128" s="5">
        <v>12295.0804281235</v>
      </c>
      <c r="J5128" s="6">
        <v>3.47505032876597</v>
      </c>
      <c r="K5128" s="3" t="s">
        <v>10</v>
      </c>
      <c r="L5128" s="7">
        <v>1.1007058922341199E-3</v>
      </c>
      <c r="M5128" s="8">
        <v>1.0336134453781514</v>
      </c>
      <c r="N5128" s="1" t="s">
        <v>17</v>
      </c>
    </row>
    <row r="5129" spans="1:14" x14ac:dyDescent="0.3">
      <c r="A5129" s="3">
        <f t="shared" si="80"/>
        <v>5128</v>
      </c>
      <c r="B5129" s="3">
        <v>2</v>
      </c>
      <c r="C5129" s="4">
        <v>5755.5</v>
      </c>
      <c r="D5129" s="5">
        <v>19972.880001246951</v>
      </c>
      <c r="E5129" s="5">
        <v>13698.0904364586</v>
      </c>
      <c r="F5129" s="6">
        <v>3.47022500238849</v>
      </c>
      <c r="G5129" s="4">
        <v>6536</v>
      </c>
      <c r="H5129" s="5">
        <v>22573.549990653999</v>
      </c>
      <c r="I5129" s="5">
        <v>15555.680475711801</v>
      </c>
      <c r="J5129" s="6">
        <v>3.4537255187659102</v>
      </c>
      <c r="K5129" s="3" t="s">
        <v>10</v>
      </c>
      <c r="L5129" s="7">
        <v>4.7545861179660301E-3</v>
      </c>
      <c r="M5129" s="8">
        <v>1.1356094170793154</v>
      </c>
      <c r="N5129" s="1" t="s">
        <v>17</v>
      </c>
    </row>
    <row r="5130" spans="1:14" x14ac:dyDescent="0.3">
      <c r="A5130" s="3">
        <f t="shared" si="80"/>
        <v>5129</v>
      </c>
      <c r="B5130" s="3">
        <v>2</v>
      </c>
      <c r="C5130" s="4">
        <v>2345</v>
      </c>
      <c r="D5130" s="5">
        <v>15953.3400065899</v>
      </c>
      <c r="E5130" s="5">
        <v>12311.25</v>
      </c>
      <c r="F5130" s="6">
        <v>6.8031300667760704</v>
      </c>
      <c r="G5130" s="4">
        <v>2685</v>
      </c>
      <c r="H5130" s="5">
        <v>15109.959907472101</v>
      </c>
      <c r="I5130" s="5">
        <v>14096.25</v>
      </c>
      <c r="J5130" s="6">
        <v>5.6275455893751003</v>
      </c>
      <c r="K5130" s="3" t="s">
        <v>11</v>
      </c>
      <c r="L5130" s="7">
        <v>0.172800529441894</v>
      </c>
      <c r="M5130" s="8">
        <v>1.1449893390191899</v>
      </c>
      <c r="N5130" s="1" t="s">
        <v>18</v>
      </c>
    </row>
    <row r="5131" spans="1:14" x14ac:dyDescent="0.3">
      <c r="A5131" s="3">
        <f t="shared" si="80"/>
        <v>5130</v>
      </c>
      <c r="B5131" s="3">
        <v>2</v>
      </c>
      <c r="C5131" s="4">
        <v>7818.5</v>
      </c>
      <c r="D5131" s="5">
        <v>31169.09000241755</v>
      </c>
      <c r="E5131" s="5">
        <v>25488.30974006655</v>
      </c>
      <c r="F5131" s="6">
        <v>3.9865818254674901</v>
      </c>
      <c r="G5131" s="4">
        <v>7785</v>
      </c>
      <c r="H5131" s="5">
        <v>30995.800000190698</v>
      </c>
      <c r="I5131" s="5">
        <v>25379.099728822701</v>
      </c>
      <c r="J5131" s="6">
        <v>3.9814771997676002</v>
      </c>
      <c r="K5131" s="3" t="s">
        <v>10</v>
      </c>
      <c r="L5131" s="7">
        <v>1.2804517562597401E-3</v>
      </c>
      <c r="M5131" s="8">
        <v>0.99571529065677555</v>
      </c>
      <c r="N5131" s="1" t="s">
        <v>17</v>
      </c>
    </row>
    <row r="5132" spans="1:14" x14ac:dyDescent="0.3">
      <c r="A5132" s="3">
        <f t="shared" si="80"/>
        <v>5131</v>
      </c>
      <c r="B5132" s="3">
        <v>2</v>
      </c>
      <c r="C5132" s="4">
        <v>11102.5</v>
      </c>
      <c r="D5132" s="5">
        <v>44022.6900072098</v>
      </c>
      <c r="E5132" s="5">
        <v>36194.149518847451</v>
      </c>
      <c r="F5132" s="6">
        <v>3.9651150648241198</v>
      </c>
      <c r="G5132" s="4">
        <v>10099</v>
      </c>
      <c r="H5132" s="5">
        <v>40339.160001277902</v>
      </c>
      <c r="I5132" s="5">
        <v>32922.739586353302</v>
      </c>
      <c r="J5132" s="6">
        <v>3.99437172009881</v>
      </c>
      <c r="K5132" s="3" t="s">
        <v>10</v>
      </c>
      <c r="L5132" s="7">
        <v>-7.3785135604867696E-3</v>
      </c>
      <c r="M5132" s="8">
        <v>0.90961495158748029</v>
      </c>
      <c r="N5132" s="1" t="s">
        <v>18</v>
      </c>
    </row>
    <row r="5133" spans="1:14" x14ac:dyDescent="0.3">
      <c r="A5133" s="3">
        <f t="shared" si="80"/>
        <v>5132</v>
      </c>
      <c r="B5133" s="3">
        <v>2</v>
      </c>
      <c r="C5133" s="4">
        <v>1707</v>
      </c>
      <c r="D5133" s="5">
        <v>6781.3400002717999</v>
      </c>
      <c r="E5133" s="5">
        <v>5564.8199770450501</v>
      </c>
      <c r="F5133" s="6">
        <v>3.9726654951797302</v>
      </c>
      <c r="G5133" s="4">
        <v>2075</v>
      </c>
      <c r="H5133" s="5">
        <v>8201.42999792099</v>
      </c>
      <c r="I5133" s="5">
        <v>6764.4999692439997</v>
      </c>
      <c r="J5133" s="6">
        <v>3.9524963845402401</v>
      </c>
      <c r="K5133" s="3" t="s">
        <v>10</v>
      </c>
      <c r="L5133" s="7">
        <v>5.0769717873214203E-3</v>
      </c>
      <c r="M5133" s="8">
        <v>1.2155828939660223</v>
      </c>
      <c r="N5133" s="1" t="s">
        <v>18</v>
      </c>
    </row>
    <row r="5134" spans="1:14" x14ac:dyDescent="0.3">
      <c r="A5134" s="3">
        <f t="shared" si="80"/>
        <v>5133</v>
      </c>
      <c r="B5134" s="3">
        <v>2</v>
      </c>
      <c r="C5134" s="4">
        <v>1569.5</v>
      </c>
      <c r="D5134" s="5">
        <v>6210.5500006675502</v>
      </c>
      <c r="E5134" s="5">
        <v>5116.5699778794997</v>
      </c>
      <c r="F5134" s="6">
        <v>3.9570245305304699</v>
      </c>
      <c r="G5134" s="4">
        <v>1626</v>
      </c>
      <c r="H5134" s="5">
        <v>6488.51000022888</v>
      </c>
      <c r="I5134" s="5">
        <v>5300.7599761486099</v>
      </c>
      <c r="J5134" s="6">
        <v>3.9904735548763099</v>
      </c>
      <c r="K5134" s="3" t="s">
        <v>10</v>
      </c>
      <c r="L5134" s="7">
        <v>-8.4530748009686296E-3</v>
      </c>
      <c r="M5134" s="8">
        <v>1.0359987257088246</v>
      </c>
      <c r="N5134" s="1" t="s">
        <v>17</v>
      </c>
    </row>
    <row r="5135" spans="1:14" x14ac:dyDescent="0.3">
      <c r="A5135" s="3">
        <f t="shared" si="80"/>
        <v>5134</v>
      </c>
      <c r="B5135" s="3">
        <v>2</v>
      </c>
      <c r="C5135" s="4">
        <v>3057.5</v>
      </c>
      <c r="D5135" s="5">
        <v>12149.6399985552</v>
      </c>
      <c r="E5135" s="5">
        <v>9967.4499431848508</v>
      </c>
      <c r="F5135" s="6">
        <v>3.9737170886525499</v>
      </c>
      <c r="G5135" s="4">
        <v>3403</v>
      </c>
      <c r="H5135" s="5">
        <v>13451.679997921001</v>
      </c>
      <c r="I5135" s="5">
        <v>11093.779932260501</v>
      </c>
      <c r="J5135" s="6">
        <v>3.9528886270705201</v>
      </c>
      <c r="K5135" s="3" t="s">
        <v>10</v>
      </c>
      <c r="L5135" s="7">
        <v>5.2415562349692503E-3</v>
      </c>
      <c r="M5135" s="8">
        <v>1.1130008176614881</v>
      </c>
      <c r="N5135" s="1" t="s">
        <v>18</v>
      </c>
    </row>
    <row r="5136" spans="1:14" x14ac:dyDescent="0.3">
      <c r="A5136" s="3">
        <f t="shared" si="80"/>
        <v>5135</v>
      </c>
      <c r="B5136" s="3">
        <v>2</v>
      </c>
      <c r="C5136" s="4">
        <v>2535.5</v>
      </c>
      <c r="D5136" s="5">
        <v>10045.869998931899</v>
      </c>
      <c r="E5136" s="5">
        <v>8265.7299566268994</v>
      </c>
      <c r="F5136" s="6">
        <v>3.9620863730750902</v>
      </c>
      <c r="G5136" s="4">
        <v>2184</v>
      </c>
      <c r="H5136" s="5">
        <v>8701.0199999809302</v>
      </c>
      <c r="I5136" s="5">
        <v>7119.8399651050604</v>
      </c>
      <c r="J5136" s="6">
        <v>3.9839835164747801</v>
      </c>
      <c r="K5136" s="3" t="s">
        <v>10</v>
      </c>
      <c r="L5136" s="7">
        <v>-5.5266698748671498E-3</v>
      </c>
      <c r="M5136" s="8">
        <v>0.86136856635772041</v>
      </c>
      <c r="N5136" s="1" t="s">
        <v>17</v>
      </c>
    </row>
    <row r="5137" spans="1:14" x14ac:dyDescent="0.3">
      <c r="A5137" s="3">
        <f t="shared" si="80"/>
        <v>5136</v>
      </c>
      <c r="B5137" s="3">
        <v>2</v>
      </c>
      <c r="C5137" s="4">
        <v>22517</v>
      </c>
      <c r="D5137" s="5">
        <v>113223.90999340999</v>
      </c>
      <c r="E5137" s="5">
        <v>97948.949259281202</v>
      </c>
      <c r="F5137" s="6">
        <v>5.0283745611497999</v>
      </c>
      <c r="G5137" s="4">
        <v>49513</v>
      </c>
      <c r="H5137" s="5">
        <v>191880.90125072</v>
      </c>
      <c r="I5137" s="5">
        <v>215381.54996156701</v>
      </c>
      <c r="J5137" s="6">
        <v>3.8753640710665902</v>
      </c>
      <c r="K5137" s="3" t="s">
        <v>12</v>
      </c>
      <c r="L5137" s="7">
        <v>0.22930083589866099</v>
      </c>
      <c r="M5137" s="8">
        <v>2.1989163742949773</v>
      </c>
      <c r="N5137" s="1" t="s">
        <v>18</v>
      </c>
    </row>
    <row r="5138" spans="1:14" x14ac:dyDescent="0.3">
      <c r="A5138" s="3">
        <f t="shared" si="80"/>
        <v>5137</v>
      </c>
      <c r="B5138" s="3">
        <v>2</v>
      </c>
      <c r="C5138" s="4">
        <v>20021</v>
      </c>
      <c r="D5138" s="5">
        <v>100940.44999527901</v>
      </c>
      <c r="E5138" s="5">
        <v>87091.349292755098</v>
      </c>
      <c r="F5138" s="6">
        <v>5.0417286846450899</v>
      </c>
      <c r="G5138" s="4">
        <v>40049</v>
      </c>
      <c r="H5138" s="5">
        <v>152095.43078824901</v>
      </c>
      <c r="I5138" s="5">
        <v>174213.149544716</v>
      </c>
      <c r="J5138" s="6">
        <v>3.7977335461122301</v>
      </c>
      <c r="K5138" s="3" t="s">
        <v>12</v>
      </c>
      <c r="L5138" s="7">
        <v>0.24673980222726499</v>
      </c>
      <c r="M5138" s="8">
        <v>2.0003496328854702</v>
      </c>
      <c r="N5138" s="1" t="s">
        <v>17</v>
      </c>
    </row>
    <row r="5139" spans="1:14" x14ac:dyDescent="0.3">
      <c r="A5139" s="3">
        <f t="shared" si="80"/>
        <v>5138</v>
      </c>
      <c r="B5139" s="3">
        <v>2</v>
      </c>
      <c r="C5139" s="4">
        <v>1985</v>
      </c>
      <c r="D5139" s="5">
        <v>19737.715000390999</v>
      </c>
      <c r="E5139" s="5">
        <v>12398.309726238251</v>
      </c>
      <c r="F5139" s="6">
        <v>9.9434332495672599</v>
      </c>
      <c r="G5139" s="4">
        <v>2624</v>
      </c>
      <c r="H5139" s="5">
        <v>25647.709995746602</v>
      </c>
      <c r="I5139" s="5">
        <v>16389.503666400899</v>
      </c>
      <c r="J5139" s="6">
        <v>9.7742797239887995</v>
      </c>
      <c r="K5139" s="3" t="s">
        <v>10</v>
      </c>
      <c r="L5139" s="7">
        <v>1.7011581546627099E-2</v>
      </c>
      <c r="M5139" s="8">
        <v>1.3219143576826196</v>
      </c>
      <c r="N5139" s="1" t="s">
        <v>18</v>
      </c>
    </row>
    <row r="5140" spans="1:14" x14ac:dyDescent="0.3">
      <c r="A5140" s="3">
        <f t="shared" si="80"/>
        <v>5139</v>
      </c>
      <c r="B5140" s="3">
        <v>2</v>
      </c>
      <c r="C5140" s="4">
        <v>2520</v>
      </c>
      <c r="D5140" s="5">
        <v>24822.7500002384</v>
      </c>
      <c r="E5140" s="5">
        <v>15739.919677257551</v>
      </c>
      <c r="F5140" s="6">
        <v>9.8502976191422302</v>
      </c>
      <c r="G5140" s="4">
        <v>4595</v>
      </c>
      <c r="H5140" s="5">
        <v>43884.670001029997</v>
      </c>
      <c r="I5140" s="5">
        <v>28700.369565486901</v>
      </c>
      <c r="J5140" s="6">
        <v>9.5505266596365495</v>
      </c>
      <c r="K5140" s="3" t="s">
        <v>10</v>
      </c>
      <c r="L5140" s="7">
        <v>3.04326804220744E-2</v>
      </c>
      <c r="M5140" s="8">
        <v>1.8234126984126984</v>
      </c>
      <c r="N5140" s="1" t="s">
        <v>18</v>
      </c>
    </row>
    <row r="5141" spans="1:14" x14ac:dyDescent="0.3">
      <c r="A5141" s="3">
        <f t="shared" si="80"/>
        <v>5140</v>
      </c>
      <c r="B5141" s="3">
        <v>2</v>
      </c>
      <c r="C5141" s="4">
        <v>2953.5</v>
      </c>
      <c r="D5141" s="5">
        <v>29261.229999542251</v>
      </c>
      <c r="E5141" s="5">
        <v>18447.560632467252</v>
      </c>
      <c r="F5141" s="6">
        <v>9.9073065852521491</v>
      </c>
      <c r="G5141" s="4">
        <v>3089</v>
      </c>
      <c r="H5141" s="5">
        <v>30045.4699873924</v>
      </c>
      <c r="I5141" s="5">
        <v>19293.893620014202</v>
      </c>
      <c r="J5141" s="6">
        <v>9.7266008376148996</v>
      </c>
      <c r="K5141" s="3" t="s">
        <v>10</v>
      </c>
      <c r="L5141" s="7">
        <v>1.8239644254700899E-2</v>
      </c>
      <c r="M5141" s="8">
        <v>1.0458777721347554</v>
      </c>
      <c r="N5141" s="1" t="s">
        <v>17</v>
      </c>
    </row>
    <row r="5142" spans="1:14" x14ac:dyDescent="0.3">
      <c r="A5142" s="3">
        <f t="shared" si="80"/>
        <v>5141</v>
      </c>
      <c r="B5142" s="3">
        <v>2</v>
      </c>
      <c r="C5142" s="4">
        <v>2801.5</v>
      </c>
      <c r="D5142" s="5">
        <v>27848.3350021839</v>
      </c>
      <c r="E5142" s="5">
        <v>17498.168656110749</v>
      </c>
      <c r="F5142" s="6">
        <v>9.9405086568566503</v>
      </c>
      <c r="G5142" s="4">
        <v>3140</v>
      </c>
      <c r="H5142" s="5">
        <v>30701.6100010872</v>
      </c>
      <c r="I5142" s="5">
        <v>19612.439633369399</v>
      </c>
      <c r="J5142" s="6">
        <v>9.7775828028940097</v>
      </c>
      <c r="K5142" s="3" t="s">
        <v>10</v>
      </c>
      <c r="L5142" s="7">
        <v>1.6390092256522801E-2</v>
      </c>
      <c r="M5142" s="8">
        <v>1.1208281277886847</v>
      </c>
      <c r="N5142" s="1" t="s">
        <v>18</v>
      </c>
    </row>
    <row r="5143" spans="1:14" x14ac:dyDescent="0.3">
      <c r="A5143" s="3">
        <f t="shared" si="80"/>
        <v>5142</v>
      </c>
      <c r="B5143" s="3">
        <v>2</v>
      </c>
      <c r="C5143" s="4">
        <v>2995.5</v>
      </c>
      <c r="D5143" s="5">
        <v>29776.860001802452</v>
      </c>
      <c r="E5143" s="5">
        <v>18709.892633676551</v>
      </c>
      <c r="F5143" s="6">
        <v>9.9405307967960095</v>
      </c>
      <c r="G5143" s="4">
        <v>3014</v>
      </c>
      <c r="H5143" s="5">
        <v>29598.779987335201</v>
      </c>
      <c r="I5143" s="5">
        <v>18825.4436364174</v>
      </c>
      <c r="J5143" s="6">
        <v>9.8204313163023205</v>
      </c>
      <c r="K5143" s="3" t="s">
        <v>10</v>
      </c>
      <c r="L5143" s="7">
        <v>1.20817975366462E-2</v>
      </c>
      <c r="M5143" s="8">
        <v>1.0061759305625104</v>
      </c>
      <c r="N5143" s="1" t="s">
        <v>17</v>
      </c>
    </row>
    <row r="5144" spans="1:14" x14ac:dyDescent="0.3">
      <c r="A5144" s="3">
        <f t="shared" si="80"/>
        <v>5143</v>
      </c>
      <c r="B5144" s="3">
        <v>2</v>
      </c>
      <c r="C5144" s="4">
        <v>2928.5</v>
      </c>
      <c r="D5144" s="5">
        <v>28930.74999165535</v>
      </c>
      <c r="E5144" s="5">
        <v>18291.410641431801</v>
      </c>
      <c r="F5144" s="6">
        <v>9.8790336321172401</v>
      </c>
      <c r="G5144" s="4">
        <v>2995</v>
      </c>
      <c r="H5144" s="5">
        <v>29369.959998130798</v>
      </c>
      <c r="I5144" s="5">
        <v>18706.769629001599</v>
      </c>
      <c r="J5144" s="6">
        <v>9.8063305502940903</v>
      </c>
      <c r="K5144" s="3" t="s">
        <v>10</v>
      </c>
      <c r="L5144" s="7">
        <v>7.3593313405465001E-3</v>
      </c>
      <c r="M5144" s="8">
        <v>1.022707870923681</v>
      </c>
      <c r="N5144" s="1" t="s">
        <v>17</v>
      </c>
    </row>
    <row r="5145" spans="1:14" x14ac:dyDescent="0.3">
      <c r="A5145" s="3">
        <f t="shared" si="80"/>
        <v>5144</v>
      </c>
      <c r="B5145" s="3">
        <v>2</v>
      </c>
      <c r="C5145" s="4">
        <v>5236</v>
      </c>
      <c r="D5145" s="5">
        <v>51721.779990494302</v>
      </c>
      <c r="E5145" s="5">
        <v>32704.055368900299</v>
      </c>
      <c r="F5145" s="6">
        <v>9.8781092418820204</v>
      </c>
      <c r="G5145" s="4">
        <v>4739</v>
      </c>
      <c r="H5145" s="5">
        <v>46298.520001053803</v>
      </c>
      <c r="I5145" s="5">
        <v>29599.793405532801</v>
      </c>
      <c r="J5145" s="6">
        <v>9.7696813675994498</v>
      </c>
      <c r="K5145" s="3" t="s">
        <v>10</v>
      </c>
      <c r="L5145" s="7">
        <v>1.09765818161682E-2</v>
      </c>
      <c r="M5145" s="8">
        <v>0.90508021390374327</v>
      </c>
      <c r="N5145" s="1" t="s">
        <v>18</v>
      </c>
    </row>
    <row r="5146" spans="1:14" x14ac:dyDescent="0.3">
      <c r="A5146" s="3">
        <f t="shared" si="80"/>
        <v>5145</v>
      </c>
      <c r="B5146" s="3">
        <v>2</v>
      </c>
      <c r="C5146" s="4">
        <v>2346.5</v>
      </c>
      <c r="D5146" s="5">
        <v>23379.549997985348</v>
      </c>
      <c r="E5146" s="5">
        <v>14656.238680839549</v>
      </c>
      <c r="F5146" s="6">
        <v>9.9635840605094206</v>
      </c>
      <c r="G5146" s="4">
        <v>2395</v>
      </c>
      <c r="H5146" s="5">
        <v>23553.160002827601</v>
      </c>
      <c r="I5146" s="5">
        <v>14959.169675827001</v>
      </c>
      <c r="J5146" s="6">
        <v>9.8343048028507898</v>
      </c>
      <c r="K5146" s="3" t="s">
        <v>10</v>
      </c>
      <c r="L5146" s="7">
        <v>1.29751760885954E-2</v>
      </c>
      <c r="M5146" s="8">
        <v>1.0206690816109099</v>
      </c>
      <c r="N5146" s="1" t="s">
        <v>17</v>
      </c>
    </row>
    <row r="5147" spans="1:14" x14ac:dyDescent="0.3">
      <c r="A5147" s="3">
        <f t="shared" si="80"/>
        <v>5146</v>
      </c>
      <c r="B5147" s="3">
        <v>2</v>
      </c>
      <c r="C5147" s="4">
        <v>1685</v>
      </c>
      <c r="D5147" s="5">
        <v>16695.7699985504</v>
      </c>
      <c r="E5147" s="5">
        <v>10524.509767055501</v>
      </c>
      <c r="F5147" s="6">
        <v>9.9084688418696807</v>
      </c>
      <c r="G5147" s="4">
        <v>1683</v>
      </c>
      <c r="H5147" s="5">
        <v>16696.829999923699</v>
      </c>
      <c r="I5147" s="5">
        <v>10512.0177645683</v>
      </c>
      <c r="J5147" s="6">
        <v>9.9208734402398697</v>
      </c>
      <c r="K5147" s="3" t="s">
        <v>10</v>
      </c>
      <c r="L5147" s="7">
        <v>-1.25191879473581E-3</v>
      </c>
      <c r="M5147" s="8">
        <v>0.99881305637982198</v>
      </c>
      <c r="N5147" s="1" t="s">
        <v>17</v>
      </c>
    </row>
    <row r="5148" spans="1:14" x14ac:dyDescent="0.3">
      <c r="A5148" s="3">
        <f t="shared" si="80"/>
        <v>5147</v>
      </c>
      <c r="B5148" s="3">
        <v>2</v>
      </c>
      <c r="C5148" s="4">
        <v>1497</v>
      </c>
      <c r="D5148" s="5">
        <v>14746.8099989891</v>
      </c>
      <c r="E5148" s="5">
        <v>9350.2617650032007</v>
      </c>
      <c r="F5148" s="6">
        <v>9.8509084829586495</v>
      </c>
      <c r="G5148" s="4">
        <v>1667</v>
      </c>
      <c r="H5148" s="5">
        <v>16341.549997329699</v>
      </c>
      <c r="I5148" s="5">
        <v>10412.081723213199</v>
      </c>
      <c r="J5148" s="6">
        <v>9.8029694045169204</v>
      </c>
      <c r="K5148" s="3" t="s">
        <v>10</v>
      </c>
      <c r="L5148" s="7">
        <v>4.86646267444895E-3</v>
      </c>
      <c r="M5148" s="8">
        <v>1.1135604542418169</v>
      </c>
      <c r="N5148" s="1" t="s">
        <v>18</v>
      </c>
    </row>
    <row r="5149" spans="1:14" x14ac:dyDescent="0.3">
      <c r="A5149" s="3">
        <f t="shared" si="80"/>
        <v>5148</v>
      </c>
      <c r="B5149" s="3">
        <v>2</v>
      </c>
      <c r="C5149" s="4">
        <v>3671</v>
      </c>
      <c r="D5149" s="5">
        <v>9191.5150215625999</v>
      </c>
      <c r="E5149" s="5">
        <v>6534.3799295425497</v>
      </c>
      <c r="F5149" s="6">
        <v>2.5038177667018702</v>
      </c>
      <c r="G5149" s="4">
        <v>4260</v>
      </c>
      <c r="H5149" s="5">
        <v>10648.0800224543</v>
      </c>
      <c r="I5149" s="5">
        <v>7582.7999186515799</v>
      </c>
      <c r="J5149" s="6">
        <v>2.4995493010456</v>
      </c>
      <c r="K5149" s="3" t="s">
        <v>10</v>
      </c>
      <c r="L5149" s="7">
        <v>1.70478287718779E-3</v>
      </c>
      <c r="M5149" s="8">
        <v>1.1604467447561972</v>
      </c>
      <c r="N5149" s="1" t="s">
        <v>17</v>
      </c>
    </row>
    <row r="5150" spans="1:14" x14ac:dyDescent="0.3">
      <c r="A5150" s="3">
        <f t="shared" si="80"/>
        <v>5149</v>
      </c>
      <c r="B5150" s="3">
        <v>2</v>
      </c>
      <c r="C5150" s="4">
        <v>4813</v>
      </c>
      <c r="D5150" s="5">
        <v>12056.800024796299</v>
      </c>
      <c r="E5150" s="5">
        <v>8567.1399140358008</v>
      </c>
      <c r="F5150" s="6">
        <v>2.50504883124793</v>
      </c>
      <c r="G5150" s="4">
        <v>5489</v>
      </c>
      <c r="H5150" s="5">
        <v>13707.210023522401</v>
      </c>
      <c r="I5150" s="5">
        <v>9770.4199042320306</v>
      </c>
      <c r="J5150" s="6">
        <v>2.4972144331430801</v>
      </c>
      <c r="K5150" s="3" t="s">
        <v>10</v>
      </c>
      <c r="L5150" s="7">
        <v>3.1274432686180598E-3</v>
      </c>
      <c r="M5150" s="8">
        <v>1.1404529399542904</v>
      </c>
      <c r="N5150" s="1" t="s">
        <v>17</v>
      </c>
    </row>
    <row r="5151" spans="1:14" x14ac:dyDescent="0.3">
      <c r="A5151" s="3">
        <f t="shared" si="80"/>
        <v>5150</v>
      </c>
      <c r="B5151" s="3">
        <v>2</v>
      </c>
      <c r="C5151" s="4">
        <v>5604</v>
      </c>
      <c r="D5151" s="5">
        <v>13876.2100199461</v>
      </c>
      <c r="E5151" s="5">
        <v>9975.1198859214801</v>
      </c>
      <c r="F5151" s="6">
        <v>2.4761259850010902</v>
      </c>
      <c r="G5151" s="4">
        <v>7098</v>
      </c>
      <c r="H5151" s="5">
        <v>17673.5600320101</v>
      </c>
      <c r="I5151" s="5">
        <v>12634.439859628699</v>
      </c>
      <c r="J5151" s="6">
        <v>2.48993519752185</v>
      </c>
      <c r="K5151" s="3" t="s">
        <v>10</v>
      </c>
      <c r="L5151" s="7">
        <v>-5.57694261293969E-3</v>
      </c>
      <c r="M5151" s="8">
        <v>1.2665952890792291</v>
      </c>
      <c r="N5151" s="1" t="s">
        <v>17</v>
      </c>
    </row>
    <row r="5152" spans="1:14" x14ac:dyDescent="0.3">
      <c r="A5152" s="3">
        <f t="shared" si="80"/>
        <v>5151</v>
      </c>
      <c r="B5152" s="3">
        <v>2</v>
      </c>
      <c r="C5152" s="4">
        <v>4432.5</v>
      </c>
      <c r="D5152" s="5">
        <v>8792.0450000986493</v>
      </c>
      <c r="E5152" s="5">
        <v>5584.9499619007001</v>
      </c>
      <c r="F5152" s="6">
        <v>1.9835408911672101</v>
      </c>
      <c r="G5152" s="4">
        <v>5109</v>
      </c>
      <c r="H5152" s="5">
        <v>10018.0700021386</v>
      </c>
      <c r="I5152" s="5">
        <v>6437.3399581909198</v>
      </c>
      <c r="J5152" s="6">
        <v>1.9608670976979099</v>
      </c>
      <c r="K5152" s="3" t="s">
        <v>10</v>
      </c>
      <c r="L5152" s="7">
        <v>1.1430968512051399E-2</v>
      </c>
      <c r="M5152" s="8">
        <v>1.1526226734348561</v>
      </c>
      <c r="N5152" s="1" t="s">
        <v>17</v>
      </c>
    </row>
    <row r="5153" spans="1:14" x14ac:dyDescent="0.3">
      <c r="A5153" s="3">
        <f t="shared" si="80"/>
        <v>5152</v>
      </c>
      <c r="B5153" s="3">
        <v>2</v>
      </c>
      <c r="C5153" s="4">
        <v>3496.5</v>
      </c>
      <c r="D5153" s="5">
        <v>6835.6649990529004</v>
      </c>
      <c r="E5153" s="5">
        <v>4405.5899686813354</v>
      </c>
      <c r="F5153" s="6">
        <v>1.95500214473127</v>
      </c>
      <c r="G5153" s="4">
        <v>3671</v>
      </c>
      <c r="H5153" s="5">
        <v>7136.8699987679702</v>
      </c>
      <c r="I5153" s="5">
        <v>4625.4599668979599</v>
      </c>
      <c r="J5153" s="6">
        <v>1.94412149244565</v>
      </c>
      <c r="K5153" s="3" t="s">
        <v>10</v>
      </c>
      <c r="L5153" s="7">
        <v>5.5655449355617699E-3</v>
      </c>
      <c r="M5153" s="8">
        <v>1.04990704990705</v>
      </c>
      <c r="N5153" s="1" t="s">
        <v>18</v>
      </c>
    </row>
    <row r="5154" spans="1:14" x14ac:dyDescent="0.3">
      <c r="A5154" s="3">
        <f t="shared" si="80"/>
        <v>5153</v>
      </c>
      <c r="B5154" s="3">
        <v>2</v>
      </c>
      <c r="C5154" s="4">
        <v>9586</v>
      </c>
      <c r="D5154" s="5">
        <v>19108.209999680501</v>
      </c>
      <c r="E5154" s="5">
        <v>12078.3599171638</v>
      </c>
      <c r="F5154" s="6">
        <v>1.99334550382647</v>
      </c>
      <c r="G5154" s="4">
        <v>13595</v>
      </c>
      <c r="H5154" s="5">
        <v>27080.759998470501</v>
      </c>
      <c r="I5154" s="5">
        <v>17129.6998920441</v>
      </c>
      <c r="J5154" s="6">
        <v>1.9919646927893</v>
      </c>
      <c r="K5154" s="3" t="s">
        <v>10</v>
      </c>
      <c r="L5154" s="7">
        <v>6.9271033772924098E-4</v>
      </c>
      <c r="M5154" s="8">
        <v>1.4182140621740038</v>
      </c>
      <c r="N5154" s="1" t="s">
        <v>18</v>
      </c>
    </row>
    <row r="5155" spans="1:14" x14ac:dyDescent="0.3">
      <c r="A5155" s="3">
        <f t="shared" si="80"/>
        <v>5154</v>
      </c>
      <c r="B5155" s="3">
        <v>2</v>
      </c>
      <c r="C5155" s="4">
        <v>10829</v>
      </c>
      <c r="D5155" s="5">
        <v>21642.3200181723</v>
      </c>
      <c r="E5155" s="5">
        <v>13644.5399112701</v>
      </c>
      <c r="F5155" s="6">
        <v>1.9985520378772099</v>
      </c>
      <c r="G5155" s="4">
        <v>15639</v>
      </c>
      <c r="H5155" s="5">
        <v>30805.970020771001</v>
      </c>
      <c r="I5155" s="5">
        <v>19705.1398794651</v>
      </c>
      <c r="J5155" s="6">
        <v>1.9698171251851799</v>
      </c>
      <c r="K5155" s="3" t="s">
        <v>10</v>
      </c>
      <c r="L5155" s="7">
        <v>1.4377865648445899E-2</v>
      </c>
      <c r="M5155" s="8">
        <v>1.4441776710684273</v>
      </c>
      <c r="N5155" s="1" t="s">
        <v>18</v>
      </c>
    </row>
    <row r="5156" spans="1:14" x14ac:dyDescent="0.3">
      <c r="A5156" s="3">
        <f t="shared" si="80"/>
        <v>5155</v>
      </c>
      <c r="B5156" s="3">
        <v>2</v>
      </c>
      <c r="C5156" s="4">
        <v>4890.5</v>
      </c>
      <c r="D5156" s="5">
        <v>9730.8100061659006</v>
      </c>
      <c r="E5156" s="5">
        <v>6162.0299586057499</v>
      </c>
      <c r="F5156" s="6">
        <v>1.98973724694119</v>
      </c>
      <c r="G5156" s="4">
        <v>6889</v>
      </c>
      <c r="H5156" s="5">
        <v>13576.3300076127</v>
      </c>
      <c r="I5156" s="5">
        <v>8680.1399469375592</v>
      </c>
      <c r="J5156" s="6">
        <v>1.9707257958502999</v>
      </c>
      <c r="K5156" s="3" t="s">
        <v>10</v>
      </c>
      <c r="L5156" s="7">
        <v>9.5547545888861295E-3</v>
      </c>
      <c r="M5156" s="8">
        <v>1.408649422349453</v>
      </c>
      <c r="N5156" s="1" t="s">
        <v>18</v>
      </c>
    </row>
    <row r="5157" spans="1:14" x14ac:dyDescent="0.3">
      <c r="A5157" s="3">
        <f t="shared" si="80"/>
        <v>5156</v>
      </c>
      <c r="B5157" s="3">
        <v>2</v>
      </c>
      <c r="C5157" s="4">
        <v>2995.5</v>
      </c>
      <c r="D5157" s="5">
        <v>5929.6950038671503</v>
      </c>
      <c r="E5157" s="5">
        <v>3774.3299742937102</v>
      </c>
      <c r="F5157" s="6">
        <v>1.97953430274316</v>
      </c>
      <c r="G5157" s="4">
        <v>3592</v>
      </c>
      <c r="H5157" s="5">
        <v>7077.8500046729996</v>
      </c>
      <c r="I5157" s="5">
        <v>4525.9199681281998</v>
      </c>
      <c r="J5157" s="6">
        <v>1.97044821956375</v>
      </c>
      <c r="K5157" s="3" t="s">
        <v>10</v>
      </c>
      <c r="L5157" s="7">
        <v>4.5900104720687299E-3</v>
      </c>
      <c r="M5157" s="8">
        <v>1.1991320313804039</v>
      </c>
      <c r="N5157" s="1" t="s">
        <v>17</v>
      </c>
    </row>
    <row r="5158" spans="1:14" x14ac:dyDescent="0.3">
      <c r="A5158" s="3">
        <f t="shared" si="80"/>
        <v>5157</v>
      </c>
      <c r="B5158" s="3">
        <v>2</v>
      </c>
      <c r="C5158" s="4">
        <v>4121.5</v>
      </c>
      <c r="D5158" s="5">
        <v>8176.1500060558501</v>
      </c>
      <c r="E5158" s="5">
        <v>5193.0899655819003</v>
      </c>
      <c r="F5158" s="6">
        <v>1.9837801785893101</v>
      </c>
      <c r="G5158" s="4">
        <v>4619</v>
      </c>
      <c r="H5158" s="5">
        <v>9086.6500059366208</v>
      </c>
      <c r="I5158" s="5">
        <v>5819.9399616718301</v>
      </c>
      <c r="J5158" s="6">
        <v>1.9672331686375</v>
      </c>
      <c r="K5158" s="3" t="s">
        <v>10</v>
      </c>
      <c r="L5158" s="7">
        <v>8.3411509654120405E-3</v>
      </c>
      <c r="M5158" s="8">
        <v>1.1207084799223583</v>
      </c>
      <c r="N5158" s="1" t="s">
        <v>17</v>
      </c>
    </row>
    <row r="5159" spans="1:14" x14ac:dyDescent="0.3">
      <c r="A5159" s="3">
        <f t="shared" si="80"/>
        <v>5158</v>
      </c>
      <c r="B5159" s="3">
        <v>2</v>
      </c>
      <c r="C5159" s="4">
        <v>8137</v>
      </c>
      <c r="D5159" s="5">
        <v>16090.3600087464</v>
      </c>
      <c r="E5159" s="5">
        <v>10252.619929075199</v>
      </c>
      <c r="F5159" s="6">
        <v>1.9774314868804701</v>
      </c>
      <c r="G5159" s="4">
        <v>12029</v>
      </c>
      <c r="H5159" s="5">
        <v>23882.980017792401</v>
      </c>
      <c r="I5159" s="5">
        <v>15156.539910793301</v>
      </c>
      <c r="J5159" s="6">
        <v>1.98545016358737</v>
      </c>
      <c r="K5159" s="3" t="s">
        <v>10</v>
      </c>
      <c r="L5159" s="7">
        <v>-4.0550971096078798E-3</v>
      </c>
      <c r="M5159" s="8">
        <v>1.4783089590758265</v>
      </c>
      <c r="N5159" s="1" t="s">
        <v>18</v>
      </c>
    </row>
    <row r="5160" spans="1:14" x14ac:dyDescent="0.3">
      <c r="A5160" s="3">
        <f t="shared" si="80"/>
        <v>5159</v>
      </c>
      <c r="B5160" s="3">
        <v>2</v>
      </c>
      <c r="C5160" s="4">
        <v>3799</v>
      </c>
      <c r="D5160" s="5">
        <v>7336.9500017836499</v>
      </c>
      <c r="E5160" s="5">
        <v>4786.7399673461896</v>
      </c>
      <c r="F5160" s="6">
        <v>1.93128454903492</v>
      </c>
      <c r="G5160" s="4">
        <v>3641</v>
      </c>
      <c r="H5160" s="5">
        <v>7057.8800056576702</v>
      </c>
      <c r="I5160" s="5">
        <v>4587.6599671840704</v>
      </c>
      <c r="J5160" s="6">
        <v>1.9384454835643199</v>
      </c>
      <c r="K5160" s="3" t="s">
        <v>10</v>
      </c>
      <c r="L5160" s="7">
        <v>-3.70786093275154E-3</v>
      </c>
      <c r="M5160" s="8">
        <v>0.95841010792313763</v>
      </c>
      <c r="N5160" s="1" t="s">
        <v>18</v>
      </c>
    </row>
    <row r="5161" spans="1:14" x14ac:dyDescent="0.3">
      <c r="A5161" s="3">
        <f t="shared" si="80"/>
        <v>5160</v>
      </c>
      <c r="B5161" s="3">
        <v>2</v>
      </c>
      <c r="C5161" s="4">
        <v>5103</v>
      </c>
      <c r="D5161" s="5">
        <v>5007.5599972158698</v>
      </c>
      <c r="E5161" s="5">
        <v>3061.8000720739401</v>
      </c>
      <c r="F5161" s="6">
        <v>0.98129727556650304</v>
      </c>
      <c r="G5161" s="4">
        <v>4982</v>
      </c>
      <c r="H5161" s="5">
        <v>4117.0000497698802</v>
      </c>
      <c r="I5161" s="5">
        <v>2989.2000598907498</v>
      </c>
      <c r="J5161" s="6">
        <v>0.82637495980928899</v>
      </c>
      <c r="K5161" s="3" t="s">
        <v>11</v>
      </c>
      <c r="L5161" s="7">
        <v>0.15787500853681399</v>
      </c>
      <c r="M5161" s="8">
        <v>0.97628845776993922</v>
      </c>
      <c r="N5161" s="1" t="s">
        <v>17</v>
      </c>
    </row>
    <row r="5162" spans="1:14" x14ac:dyDescent="0.3">
      <c r="A5162" s="3">
        <f t="shared" si="80"/>
        <v>5161</v>
      </c>
      <c r="B5162" s="3">
        <v>2</v>
      </c>
      <c r="C5162" s="4">
        <v>5182</v>
      </c>
      <c r="D5162" s="5">
        <v>5075.9599965959796</v>
      </c>
      <c r="E5162" s="5">
        <v>3109.2000706195799</v>
      </c>
      <c r="F5162" s="6">
        <v>0.97953685769895404</v>
      </c>
      <c r="G5162" s="4">
        <v>4966</v>
      </c>
      <c r="H5162" s="5">
        <v>4135.8700477182902</v>
      </c>
      <c r="I5162" s="5">
        <v>2979.60006189346</v>
      </c>
      <c r="J5162" s="6">
        <v>0.83283730320545402</v>
      </c>
      <c r="K5162" s="3" t="s">
        <v>11</v>
      </c>
      <c r="L5162" s="7">
        <v>0.149764200642857</v>
      </c>
      <c r="M5162" s="8">
        <v>0.95831725202624474</v>
      </c>
      <c r="N5162" s="1" t="s">
        <v>18</v>
      </c>
    </row>
    <row r="5163" spans="1:14" x14ac:dyDescent="0.3">
      <c r="A5163" s="3">
        <f t="shared" si="80"/>
        <v>5162</v>
      </c>
      <c r="B5163" s="3">
        <v>2</v>
      </c>
      <c r="C5163" s="4">
        <v>8488</v>
      </c>
      <c r="D5163" s="5">
        <v>27432.810000777201</v>
      </c>
      <c r="E5163" s="5">
        <v>22238.559239387501</v>
      </c>
      <c r="F5163" s="6">
        <v>3.23195216785783</v>
      </c>
      <c r="G5163" s="4">
        <v>8916</v>
      </c>
      <c r="H5163" s="5">
        <v>28888.320000171701</v>
      </c>
      <c r="I5163" s="5">
        <v>23359.9192223549</v>
      </c>
      <c r="J5163" s="6">
        <v>3.2400538358200599</v>
      </c>
      <c r="K5163" s="3" t="s">
        <v>10</v>
      </c>
      <c r="L5163" s="7">
        <v>-2.5067412948757898E-3</v>
      </c>
      <c r="M5163" s="8">
        <v>1.0504241281809614</v>
      </c>
      <c r="N5163" s="1" t="s">
        <v>18</v>
      </c>
    </row>
    <row r="5164" spans="1:14" x14ac:dyDescent="0.3">
      <c r="A5164" s="3">
        <f t="shared" si="80"/>
        <v>5163</v>
      </c>
      <c r="B5164" s="3">
        <v>2</v>
      </c>
      <c r="C5164" s="4">
        <v>8081</v>
      </c>
      <c r="D5164" s="5">
        <v>20140.010001301798</v>
      </c>
      <c r="E5164" s="5">
        <v>11313.399753928201</v>
      </c>
      <c r="F5164" s="6">
        <v>2.49226704631874</v>
      </c>
      <c r="G5164" s="4">
        <v>11946</v>
      </c>
      <c r="H5164" s="5">
        <v>29741.939999580401</v>
      </c>
      <c r="I5164" s="5">
        <v>16724.399636864699</v>
      </c>
      <c r="J5164" s="6">
        <v>2.4896986438624098</v>
      </c>
      <c r="K5164" s="3" t="s">
        <v>10</v>
      </c>
      <c r="L5164" s="7">
        <v>1.0305486565431799E-3</v>
      </c>
      <c r="M5164" s="8">
        <v>1.4782823907932188</v>
      </c>
      <c r="N5164" s="1" t="s">
        <v>17</v>
      </c>
    </row>
    <row r="5165" spans="1:14" x14ac:dyDescent="0.3">
      <c r="A5165" s="3">
        <f t="shared" si="80"/>
        <v>5164</v>
      </c>
      <c r="B5165" s="3">
        <v>2</v>
      </c>
      <c r="C5165" s="4">
        <v>8844</v>
      </c>
      <c r="D5165" s="5">
        <v>22024.6800009012</v>
      </c>
      <c r="E5165" s="5">
        <v>12381.599734425499</v>
      </c>
      <c r="F5165" s="6">
        <v>2.4903527816487099</v>
      </c>
      <c r="G5165" s="4">
        <v>9263</v>
      </c>
      <c r="H5165" s="5">
        <v>23046.040038704901</v>
      </c>
      <c r="I5165" s="5">
        <v>12968.1997231245</v>
      </c>
      <c r="J5165" s="6">
        <v>2.4879671854372098</v>
      </c>
      <c r="K5165" s="3" t="s">
        <v>10</v>
      </c>
      <c r="L5165" s="7">
        <v>9.5793504803149505E-4</v>
      </c>
      <c r="M5165" s="8">
        <v>1.0473767526006332</v>
      </c>
      <c r="N5165" s="1" t="s">
        <v>17</v>
      </c>
    </row>
    <row r="5166" spans="1:14" x14ac:dyDescent="0.3">
      <c r="A5166" s="3">
        <f t="shared" si="80"/>
        <v>5165</v>
      </c>
      <c r="B5166" s="3">
        <v>2</v>
      </c>
      <c r="C5166" s="4">
        <v>7015</v>
      </c>
      <c r="D5166" s="5">
        <v>17437.3100256324</v>
      </c>
      <c r="E5166" s="5">
        <v>9820.9997940063495</v>
      </c>
      <c r="F5166" s="6">
        <v>2.4857177513374702</v>
      </c>
      <c r="G5166" s="4">
        <v>7234</v>
      </c>
      <c r="H5166" s="5">
        <v>17889.7600220442</v>
      </c>
      <c r="I5166" s="5">
        <v>10127.599793076501</v>
      </c>
      <c r="J5166" s="6">
        <v>2.47301078546367</v>
      </c>
      <c r="K5166" s="3" t="s">
        <v>10</v>
      </c>
      <c r="L5166" s="7">
        <v>5.1119906381035798E-3</v>
      </c>
      <c r="M5166" s="8">
        <v>1.0312188168210976</v>
      </c>
      <c r="N5166" s="1" t="s">
        <v>17</v>
      </c>
    </row>
    <row r="5167" spans="1:14" x14ac:dyDescent="0.3">
      <c r="A5167" s="3">
        <f t="shared" si="80"/>
        <v>5166</v>
      </c>
      <c r="B5167" s="3">
        <v>2</v>
      </c>
      <c r="C5167" s="4">
        <v>11314</v>
      </c>
      <c r="D5167" s="5">
        <v>33356.6100081205</v>
      </c>
      <c r="E5167" s="5">
        <v>23759.399376392401</v>
      </c>
      <c r="F5167" s="6">
        <v>2.94825967899245</v>
      </c>
      <c r="G5167" s="4">
        <v>9344</v>
      </c>
      <c r="H5167" s="5">
        <v>27952.359998162799</v>
      </c>
      <c r="I5167" s="5">
        <v>19622.399418830901</v>
      </c>
      <c r="J5167" s="6">
        <v>2.99147688336503</v>
      </c>
      <c r="K5167" s="3" t="s">
        <v>10</v>
      </c>
      <c r="L5167" s="7">
        <v>-1.4658547440893101E-2</v>
      </c>
      <c r="M5167" s="8">
        <v>0.82587944140003533</v>
      </c>
      <c r="N5167" s="1" t="s">
        <v>17</v>
      </c>
    </row>
    <row r="5168" spans="1:14" x14ac:dyDescent="0.3">
      <c r="A5168" s="3">
        <f t="shared" si="80"/>
        <v>5167</v>
      </c>
      <c r="B5168" s="3">
        <v>2</v>
      </c>
      <c r="C5168" s="4">
        <v>7361</v>
      </c>
      <c r="D5168" s="5">
        <v>21318.009997725501</v>
      </c>
      <c r="E5168" s="5">
        <v>15458.0994982719</v>
      </c>
      <c r="F5168" s="6">
        <v>2.8960752612043899</v>
      </c>
      <c r="G5168" s="4">
        <v>10975</v>
      </c>
      <c r="H5168" s="5">
        <v>31259.959994077701</v>
      </c>
      <c r="I5168" s="5">
        <v>23047.499347209901</v>
      </c>
      <c r="J5168" s="6">
        <v>2.8482879265674401</v>
      </c>
      <c r="K5168" s="3" t="s">
        <v>10</v>
      </c>
      <c r="L5168" s="7">
        <v>1.6500722642501402E-2</v>
      </c>
      <c r="M5168" s="8">
        <v>1.4909659013720962</v>
      </c>
      <c r="N5168" s="1" t="s">
        <v>17</v>
      </c>
    </row>
    <row r="5169" spans="1:14" x14ac:dyDescent="0.3">
      <c r="A5169" s="3">
        <f t="shared" si="80"/>
        <v>5168</v>
      </c>
      <c r="B5169" s="3">
        <v>2</v>
      </c>
      <c r="C5169" s="4">
        <v>961.5</v>
      </c>
      <c r="D5169" s="5">
        <v>2800.4050066918148</v>
      </c>
      <c r="E5169" s="5">
        <v>1874.9250379800801</v>
      </c>
      <c r="F5169" s="6">
        <v>2.9125377084678199</v>
      </c>
      <c r="G5169" s="4">
        <v>1023</v>
      </c>
      <c r="H5169" s="5">
        <v>2992.42000097036</v>
      </c>
      <c r="I5169" s="5">
        <v>1994.8500423431401</v>
      </c>
      <c r="J5169" s="6">
        <v>2.9251417409289999</v>
      </c>
      <c r="K5169" s="3" t="s">
        <v>10</v>
      </c>
      <c r="L5169" s="7">
        <v>-4.3275087647886698E-3</v>
      </c>
      <c r="M5169" s="8">
        <v>1.06396255850234</v>
      </c>
      <c r="N5169" s="1" t="s">
        <v>17</v>
      </c>
    </row>
    <row r="5170" spans="1:14" x14ac:dyDescent="0.3">
      <c r="A5170" s="3">
        <f t="shared" si="80"/>
        <v>5169</v>
      </c>
      <c r="B5170" s="3">
        <v>2</v>
      </c>
      <c r="C5170" s="4">
        <v>1802</v>
      </c>
      <c r="D5170" s="5">
        <v>5233.9600095748901</v>
      </c>
      <c r="E5170" s="5">
        <v>3513.9000723362001</v>
      </c>
      <c r="F5170" s="6">
        <v>2.9045283072002701</v>
      </c>
      <c r="G5170" s="4">
        <v>2561</v>
      </c>
      <c r="H5170" s="5">
        <v>6161.7200833559</v>
      </c>
      <c r="I5170" s="5">
        <v>4993.9500935077704</v>
      </c>
      <c r="J5170" s="6">
        <v>2.4059820708144901</v>
      </c>
      <c r="K5170" s="3" t="s">
        <v>11</v>
      </c>
      <c r="L5170" s="7">
        <v>0.171644474990964</v>
      </c>
      <c r="M5170" s="8">
        <v>1.4211986681465039</v>
      </c>
      <c r="N5170" s="1" t="s">
        <v>18</v>
      </c>
    </row>
    <row r="5171" spans="1:14" x14ac:dyDescent="0.3">
      <c r="A5171" s="3">
        <f t="shared" si="80"/>
        <v>5170</v>
      </c>
      <c r="B5171" s="3">
        <v>2</v>
      </c>
      <c r="C5171" s="4">
        <v>3374</v>
      </c>
      <c r="D5171" s="5">
        <v>23520.07000112535</v>
      </c>
      <c r="E5171" s="5">
        <v>14946.819520235051</v>
      </c>
      <c r="F5171" s="6">
        <v>6.9709751040679704</v>
      </c>
      <c r="G5171" s="4">
        <v>3720</v>
      </c>
      <c r="H5171" s="5">
        <v>25693.039992809299</v>
      </c>
      <c r="I5171" s="5">
        <v>16479.599472522699</v>
      </c>
      <c r="J5171" s="6">
        <v>6.9067311808627103</v>
      </c>
      <c r="K5171" s="3" t="s">
        <v>10</v>
      </c>
      <c r="L5171" s="7">
        <v>9.2159163167527796E-3</v>
      </c>
      <c r="M5171" s="8">
        <v>1.102548903378779</v>
      </c>
      <c r="N5171" s="1" t="s">
        <v>18</v>
      </c>
    </row>
    <row r="5172" spans="1:14" x14ac:dyDescent="0.3">
      <c r="A5172" s="3">
        <f t="shared" si="80"/>
        <v>5171</v>
      </c>
      <c r="B5172" s="3">
        <v>2</v>
      </c>
      <c r="C5172" s="4">
        <v>3638</v>
      </c>
      <c r="D5172" s="5">
        <v>25559.349999427799</v>
      </c>
      <c r="E5172" s="5">
        <v>16116.339502573001</v>
      </c>
      <c r="F5172" s="6">
        <v>7.0256597029763004</v>
      </c>
      <c r="G5172" s="4">
        <v>4068</v>
      </c>
      <c r="H5172" s="5">
        <v>28273.579991340601</v>
      </c>
      <c r="I5172" s="5">
        <v>18021.2394499779</v>
      </c>
      <c r="J5172" s="6">
        <v>6.95024090249278</v>
      </c>
      <c r="K5172" s="3" t="s">
        <v>10</v>
      </c>
      <c r="L5172" s="7">
        <v>1.0734764231688201E-2</v>
      </c>
      <c r="M5172" s="8">
        <v>1.1181968114348544</v>
      </c>
      <c r="N5172" s="1" t="s">
        <v>18</v>
      </c>
    </row>
    <row r="5173" spans="1:14" x14ac:dyDescent="0.3">
      <c r="A5173" s="3">
        <f t="shared" si="80"/>
        <v>5172</v>
      </c>
      <c r="B5173" s="3">
        <v>2</v>
      </c>
      <c r="C5173" s="4">
        <v>5046</v>
      </c>
      <c r="D5173" s="5">
        <v>24475.700001955</v>
      </c>
      <c r="E5173" s="5">
        <v>17055.480553627</v>
      </c>
      <c r="F5173" s="6">
        <v>4.8505152599990202</v>
      </c>
      <c r="G5173" s="4">
        <v>6794</v>
      </c>
      <c r="H5173" s="5">
        <v>27458.519953429699</v>
      </c>
      <c r="I5173" s="5">
        <v>22963.720725059498</v>
      </c>
      <c r="J5173" s="6">
        <v>4.0415837435133497</v>
      </c>
      <c r="K5173" s="3" t="s">
        <v>11</v>
      </c>
      <c r="L5173" s="7">
        <v>0.16677228564905699</v>
      </c>
      <c r="M5173" s="8">
        <v>1.3464130003963535</v>
      </c>
      <c r="N5173" s="1" t="s">
        <v>18</v>
      </c>
    </row>
    <row r="5174" spans="1:14" x14ac:dyDescent="0.3">
      <c r="A5174" s="3">
        <f t="shared" si="80"/>
        <v>5173</v>
      </c>
      <c r="B5174" s="3">
        <v>2</v>
      </c>
      <c r="C5174" s="4">
        <v>2007.5</v>
      </c>
      <c r="D5174" s="5">
        <v>7938.4499989748001</v>
      </c>
      <c r="E5174" s="5">
        <v>3481.0049532651901</v>
      </c>
      <c r="F5174" s="6">
        <v>3.9543960144332799</v>
      </c>
      <c r="G5174" s="4">
        <v>1747</v>
      </c>
      <c r="H5174" s="5">
        <v>6917.6600010395096</v>
      </c>
      <c r="I5174" s="5">
        <v>3029.2979543209099</v>
      </c>
      <c r="J5174" s="6">
        <v>3.9597366920661199</v>
      </c>
      <c r="K5174" s="3" t="s">
        <v>10</v>
      </c>
      <c r="L5174" s="7">
        <v>-1.3505672202146E-3</v>
      </c>
      <c r="M5174" s="8">
        <v>0.87023661270236607</v>
      </c>
      <c r="N5174" s="1" t="s">
        <v>18</v>
      </c>
    </row>
    <row r="5175" spans="1:14" x14ac:dyDescent="0.3">
      <c r="A5175" s="3">
        <f t="shared" si="80"/>
        <v>5174</v>
      </c>
      <c r="B5175" s="3">
        <v>2</v>
      </c>
      <c r="C5175" s="4">
        <v>12057</v>
      </c>
      <c r="D5175" s="5">
        <v>59073.0000249445</v>
      </c>
      <c r="E5175" s="5">
        <v>39788.099282503099</v>
      </c>
      <c r="F5175" s="6">
        <v>4.8994774840295703</v>
      </c>
      <c r="G5175" s="4">
        <v>10361</v>
      </c>
      <c r="H5175" s="5">
        <v>50645.340001925797</v>
      </c>
      <c r="I5175" s="5">
        <v>34191.299390077598</v>
      </c>
      <c r="J5175" s="6">
        <v>4.8880745103682903</v>
      </c>
      <c r="K5175" s="3" t="s">
        <v>10</v>
      </c>
      <c r="L5175" s="7">
        <v>2.3273856647883099E-3</v>
      </c>
      <c r="M5175" s="8">
        <v>0.85933482624201707</v>
      </c>
      <c r="N5175" s="1" t="s">
        <v>17</v>
      </c>
    </row>
    <row r="5176" spans="1:14" x14ac:dyDescent="0.3">
      <c r="A5176" s="3">
        <f t="shared" si="80"/>
        <v>5175</v>
      </c>
      <c r="B5176" s="3">
        <v>2</v>
      </c>
      <c r="C5176" s="4">
        <v>4967</v>
      </c>
      <c r="D5176" s="5">
        <v>24548.41000388005</v>
      </c>
      <c r="E5176" s="5">
        <v>16391.099709868449</v>
      </c>
      <c r="F5176" s="6">
        <v>4.9423011886209096</v>
      </c>
      <c r="G5176" s="4">
        <v>5004</v>
      </c>
      <c r="H5176" s="5">
        <v>24589.150009378802</v>
      </c>
      <c r="I5176" s="5">
        <v>16513.199702739701</v>
      </c>
      <c r="J5176" s="6">
        <v>4.9138988827695398</v>
      </c>
      <c r="K5176" s="3" t="s">
        <v>10</v>
      </c>
      <c r="L5176" s="7">
        <v>5.7467776178345299E-3</v>
      </c>
      <c r="M5176" s="8">
        <v>1.007449164485605</v>
      </c>
      <c r="N5176" s="1" t="s">
        <v>17</v>
      </c>
    </row>
    <row r="5177" spans="1:14" x14ac:dyDescent="0.3">
      <c r="A5177" s="3">
        <f t="shared" si="80"/>
        <v>5176</v>
      </c>
      <c r="B5177" s="3">
        <v>2</v>
      </c>
      <c r="C5177" s="4">
        <v>17175</v>
      </c>
      <c r="D5177" s="5">
        <v>49714.679994814098</v>
      </c>
      <c r="E5177" s="5">
        <v>32460.7498732805</v>
      </c>
      <c r="F5177" s="6">
        <v>2.8945956328858302</v>
      </c>
      <c r="G5177" s="4">
        <v>17128</v>
      </c>
      <c r="H5177" s="5">
        <v>50296.730003953002</v>
      </c>
      <c r="I5177" s="5">
        <v>32371.91987288</v>
      </c>
      <c r="J5177" s="6">
        <v>2.9365209016787102</v>
      </c>
      <c r="K5177" s="3" t="s">
        <v>10</v>
      </c>
      <c r="L5177" s="7">
        <v>-1.44839812223048E-2</v>
      </c>
      <c r="M5177" s="8">
        <v>0.99726346433770019</v>
      </c>
      <c r="N5177" s="1" t="s">
        <v>18</v>
      </c>
    </row>
    <row r="5178" spans="1:14" x14ac:dyDescent="0.3">
      <c r="A5178" s="3">
        <f t="shared" si="80"/>
        <v>5177</v>
      </c>
      <c r="B5178" s="3">
        <v>2</v>
      </c>
      <c r="C5178" s="4">
        <v>3051</v>
      </c>
      <c r="D5178" s="5">
        <v>15283.349998235701</v>
      </c>
      <c r="E5178" s="5">
        <v>7627.5</v>
      </c>
      <c r="F5178" s="6">
        <v>5.0092920348199597</v>
      </c>
      <c r="G5178" s="4">
        <v>2700</v>
      </c>
      <c r="H5178" s="5">
        <v>13570.8499999046</v>
      </c>
      <c r="I5178" s="5">
        <v>6750</v>
      </c>
      <c r="J5178" s="6">
        <v>5.0262407407054202</v>
      </c>
      <c r="K5178" s="3" t="s">
        <v>10</v>
      </c>
      <c r="L5178" s="7">
        <v>-3.3834533438350401E-3</v>
      </c>
      <c r="M5178" s="8">
        <v>0.88495575221238942</v>
      </c>
      <c r="N5178" s="1" t="s">
        <v>18</v>
      </c>
    </row>
    <row r="5179" spans="1:14" x14ac:dyDescent="0.3">
      <c r="A5179" s="3">
        <f t="shared" si="80"/>
        <v>5178</v>
      </c>
      <c r="B5179" s="3">
        <v>2</v>
      </c>
      <c r="C5179" s="4">
        <v>1467.5</v>
      </c>
      <c r="D5179" s="5">
        <v>7301.4800008013999</v>
      </c>
      <c r="E5179" s="5">
        <v>3668.75</v>
      </c>
      <c r="F5179" s="6">
        <v>4.975454855742</v>
      </c>
      <c r="G5179" s="4">
        <v>1464</v>
      </c>
      <c r="H5179" s="5">
        <v>7246.62000155449</v>
      </c>
      <c r="I5179" s="5">
        <v>3660</v>
      </c>
      <c r="J5179" s="6">
        <v>4.9498770502421401</v>
      </c>
      <c r="K5179" s="3" t="s">
        <v>10</v>
      </c>
      <c r="L5179" s="7">
        <v>5.1407974228414701E-3</v>
      </c>
      <c r="M5179" s="8">
        <v>0.99761499148211241</v>
      </c>
      <c r="N5179" s="1" t="s">
        <v>17</v>
      </c>
    </row>
    <row r="5180" spans="1:14" x14ac:dyDescent="0.3">
      <c r="A5180" s="3">
        <f t="shared" si="80"/>
        <v>5179</v>
      </c>
      <c r="B5180" s="3">
        <v>2</v>
      </c>
      <c r="C5180" s="4">
        <v>3275</v>
      </c>
      <c r="D5180" s="5">
        <v>20561.250007093</v>
      </c>
      <c r="E5180" s="5">
        <v>13427.4997382164</v>
      </c>
      <c r="F5180" s="6">
        <v>6.2782442769749496</v>
      </c>
      <c r="G5180" s="4">
        <v>8933</v>
      </c>
      <c r="H5180" s="5">
        <v>46322.909354254603</v>
      </c>
      <c r="I5180" s="5">
        <v>36625.299654960603</v>
      </c>
      <c r="J5180" s="6">
        <v>5.1855937931551104</v>
      </c>
      <c r="K5180" s="3" t="s">
        <v>11</v>
      </c>
      <c r="L5180" s="7">
        <v>0.17403758688190299</v>
      </c>
      <c r="M5180" s="8">
        <v>2.7276335877862596</v>
      </c>
      <c r="N5180" s="1" t="s">
        <v>18</v>
      </c>
    </row>
    <row r="5181" spans="1:14" x14ac:dyDescent="0.3">
      <c r="A5181" s="3">
        <f t="shared" si="80"/>
        <v>5180</v>
      </c>
      <c r="B5181" s="3">
        <v>2</v>
      </c>
      <c r="C5181" s="4">
        <v>1637</v>
      </c>
      <c r="D5181" s="5">
        <v>10203.399998426399</v>
      </c>
      <c r="E5181" s="5">
        <v>6711.6998634338397</v>
      </c>
      <c r="F5181" s="6">
        <v>6.2329871706942201</v>
      </c>
      <c r="G5181" s="4">
        <v>1921</v>
      </c>
      <c r="H5181" s="5">
        <v>10190.019875645599</v>
      </c>
      <c r="I5181" s="5">
        <v>7876.09985923767</v>
      </c>
      <c r="J5181" s="6">
        <v>5.3045392377124596</v>
      </c>
      <c r="K5181" s="3" t="s">
        <v>11</v>
      </c>
      <c r="L5181" s="7">
        <v>0.148957138456351</v>
      </c>
      <c r="M5181" s="8">
        <v>1.1734880879657912</v>
      </c>
      <c r="N5181" s="1" t="s">
        <v>17</v>
      </c>
    </row>
    <row r="5182" spans="1:14" x14ac:dyDescent="0.3">
      <c r="A5182" s="3">
        <f t="shared" si="80"/>
        <v>5181</v>
      </c>
      <c r="B5182" s="3">
        <v>2</v>
      </c>
      <c r="C5182" s="4">
        <v>4887</v>
      </c>
      <c r="D5182" s="5">
        <v>24461.100000381499</v>
      </c>
      <c r="E5182" s="5">
        <v>17202.2400159836</v>
      </c>
      <c r="F5182" s="6">
        <v>5.0053406998938996</v>
      </c>
      <c r="G5182" s="4">
        <v>16167</v>
      </c>
      <c r="H5182" s="5">
        <v>78182.499991297693</v>
      </c>
      <c r="I5182" s="5">
        <v>56907.840470313997</v>
      </c>
      <c r="J5182" s="6">
        <v>4.8359312173747604</v>
      </c>
      <c r="K5182" s="3" t="s">
        <v>10</v>
      </c>
      <c r="L5182" s="7">
        <v>3.3845744511003702E-2</v>
      </c>
      <c r="M5182" s="8">
        <v>3.3081645181092694</v>
      </c>
      <c r="N5182" s="1" t="s">
        <v>18</v>
      </c>
    </row>
    <row r="5183" spans="1:14" x14ac:dyDescent="0.3">
      <c r="A5183" s="3">
        <f t="shared" si="80"/>
        <v>5182</v>
      </c>
      <c r="B5183" s="3">
        <v>2</v>
      </c>
      <c r="C5183" s="4">
        <v>7572</v>
      </c>
      <c r="D5183" s="5">
        <v>38122.240004032901</v>
      </c>
      <c r="E5183" s="5">
        <v>26653.440097332001</v>
      </c>
      <c r="F5183" s="6">
        <v>5.0346328584301201</v>
      </c>
      <c r="G5183" s="4">
        <v>11996</v>
      </c>
      <c r="H5183" s="5">
        <v>58182.1900116205</v>
      </c>
      <c r="I5183" s="5">
        <v>42225.920269489303</v>
      </c>
      <c r="J5183" s="6">
        <v>4.8501325451500898</v>
      </c>
      <c r="K5183" s="3" t="s">
        <v>10</v>
      </c>
      <c r="L5183" s="7">
        <v>3.6646229917459E-2</v>
      </c>
      <c r="M5183" s="8">
        <v>1.5842577918647649</v>
      </c>
      <c r="N5183" s="1" t="s">
        <v>17</v>
      </c>
    </row>
    <row r="5184" spans="1:14" x14ac:dyDescent="0.3">
      <c r="A5184" s="3">
        <f t="shared" si="80"/>
        <v>5183</v>
      </c>
      <c r="B5184" s="3">
        <v>2</v>
      </c>
      <c r="C5184" s="4">
        <v>4304</v>
      </c>
      <c r="D5184" s="5">
        <v>21714.490000486399</v>
      </c>
      <c r="E5184" s="5">
        <v>15150.0799918175</v>
      </c>
      <c r="F5184" s="6">
        <v>5.04518819713903</v>
      </c>
      <c r="G5184" s="4">
        <v>4408</v>
      </c>
      <c r="H5184" s="5">
        <v>21755.1199994087</v>
      </c>
      <c r="I5184" s="5">
        <v>15516.160001754801</v>
      </c>
      <c r="J5184" s="6">
        <v>4.9353720506825596</v>
      </c>
      <c r="K5184" s="3" t="s">
        <v>10</v>
      </c>
      <c r="L5184" s="7">
        <v>2.17665114095726E-2</v>
      </c>
      <c r="M5184" s="8">
        <v>1.0241635687732342</v>
      </c>
      <c r="N5184" s="1" t="s">
        <v>18</v>
      </c>
    </row>
    <row r="5185" spans="1:14" x14ac:dyDescent="0.3">
      <c r="A5185" s="3">
        <f t="shared" si="80"/>
        <v>5184</v>
      </c>
      <c r="B5185" s="3">
        <v>2</v>
      </c>
      <c r="C5185" s="4">
        <v>3173</v>
      </c>
      <c r="D5185" s="5">
        <v>16421.450000643701</v>
      </c>
      <c r="E5185" s="5">
        <v>11168.960008621199</v>
      </c>
      <c r="F5185" s="6">
        <v>5.1753703122104397</v>
      </c>
      <c r="G5185" s="4">
        <v>3217</v>
      </c>
      <c r="H5185" s="5">
        <v>16346.5100001395</v>
      </c>
      <c r="I5185" s="5">
        <v>11323.8400158882</v>
      </c>
      <c r="J5185" s="6">
        <v>5.0812900218027597</v>
      </c>
      <c r="K5185" s="3" t="s">
        <v>10</v>
      </c>
      <c r="L5185" s="7">
        <v>1.81784654492676E-2</v>
      </c>
      <c r="M5185" s="8">
        <v>1.0138670028364325</v>
      </c>
      <c r="N5185" s="1" t="s">
        <v>17</v>
      </c>
    </row>
    <row r="5186" spans="1:14" x14ac:dyDescent="0.3">
      <c r="A5186" s="3">
        <f t="shared" si="80"/>
        <v>5185</v>
      </c>
      <c r="B5186" s="3">
        <v>2</v>
      </c>
      <c r="C5186" s="4">
        <v>2324</v>
      </c>
      <c r="D5186" s="5">
        <v>11637.664999723451</v>
      </c>
      <c r="E5186" s="5">
        <v>8180.4799962043999</v>
      </c>
      <c r="F5186" s="6">
        <v>5.0076011186417499</v>
      </c>
      <c r="G5186" s="4">
        <v>2770</v>
      </c>
      <c r="H5186" s="5">
        <v>13487.0699974298</v>
      </c>
      <c r="I5186" s="5">
        <v>9750.4000144004804</v>
      </c>
      <c r="J5186" s="6">
        <v>4.8689783384223304</v>
      </c>
      <c r="K5186" s="3" t="s">
        <v>10</v>
      </c>
      <c r="L5186" s="7">
        <v>2.7682472492342899E-2</v>
      </c>
      <c r="M5186" s="8">
        <v>1.1919104991394147</v>
      </c>
      <c r="N5186" s="1" t="s">
        <v>17</v>
      </c>
    </row>
    <row r="5187" spans="1:14" x14ac:dyDescent="0.3">
      <c r="A5187" s="3">
        <f t="shared" ref="A5187:A5250" si="81">A5186+1</f>
        <v>5186</v>
      </c>
      <c r="B5187" s="3">
        <v>2</v>
      </c>
      <c r="C5187" s="4">
        <v>2287.5</v>
      </c>
      <c r="D5187" s="5">
        <v>11551.71000009775</v>
      </c>
      <c r="E5187" s="5">
        <v>8052.0000009536498</v>
      </c>
      <c r="F5187" s="6">
        <v>5.0499278688951899</v>
      </c>
      <c r="G5187" s="4">
        <v>2425</v>
      </c>
      <c r="H5187" s="5">
        <v>11894.8200025558</v>
      </c>
      <c r="I5187" s="5">
        <v>8535.9999928474408</v>
      </c>
      <c r="J5187" s="6">
        <v>4.9050804134250896</v>
      </c>
      <c r="K5187" s="3" t="s">
        <v>10</v>
      </c>
      <c r="L5187" s="7">
        <v>2.8683074140975699E-2</v>
      </c>
      <c r="M5187" s="8">
        <v>1.0601092896174864</v>
      </c>
      <c r="N5187" s="1" t="s">
        <v>18</v>
      </c>
    </row>
    <row r="5188" spans="1:14" x14ac:dyDescent="0.3">
      <c r="A5188" s="3">
        <f t="shared" si="81"/>
        <v>5187</v>
      </c>
      <c r="B5188" s="3">
        <v>2</v>
      </c>
      <c r="C5188" s="4">
        <v>3555</v>
      </c>
      <c r="D5188" s="5">
        <v>17832.000005721999</v>
      </c>
      <c r="E5188" s="5">
        <v>12513.600007534</v>
      </c>
      <c r="F5188" s="6">
        <v>5.0160337568838402</v>
      </c>
      <c r="G5188" s="4">
        <v>4086</v>
      </c>
      <c r="H5188" s="5">
        <v>20089.160014033299</v>
      </c>
      <c r="I5188" s="5">
        <v>14382.7200274467</v>
      </c>
      <c r="J5188" s="6">
        <v>4.9165834591368904</v>
      </c>
      <c r="K5188" s="3" t="s">
        <v>10</v>
      </c>
      <c r="L5188" s="7">
        <v>1.9826480954293901E-2</v>
      </c>
      <c r="M5188" s="8">
        <v>1.1493670886075948</v>
      </c>
      <c r="N5188" s="1" t="s">
        <v>18</v>
      </c>
    </row>
    <row r="5189" spans="1:14" x14ac:dyDescent="0.3">
      <c r="A5189" s="3">
        <f t="shared" si="81"/>
        <v>5188</v>
      </c>
      <c r="B5189" s="3">
        <v>2</v>
      </c>
      <c r="C5189" s="4">
        <v>2036</v>
      </c>
      <c r="D5189" s="5">
        <v>10200.610001146801</v>
      </c>
      <c r="E5189" s="5">
        <v>7166.7200071811503</v>
      </c>
      <c r="F5189" s="6">
        <v>5.0101227903471504</v>
      </c>
      <c r="G5189" s="4">
        <v>5518</v>
      </c>
      <c r="H5189" s="5">
        <v>27406.049996137601</v>
      </c>
      <c r="I5189" s="5">
        <v>19423.360140323599</v>
      </c>
      <c r="J5189" s="6">
        <v>4.9666636455486799</v>
      </c>
      <c r="K5189" s="3" t="s">
        <v>10</v>
      </c>
      <c r="L5189" s="7">
        <v>8.6742674016290194E-3</v>
      </c>
      <c r="M5189" s="8">
        <v>2.7102161100196462</v>
      </c>
      <c r="N5189" s="1" t="s">
        <v>18</v>
      </c>
    </row>
    <row r="5190" spans="1:14" x14ac:dyDescent="0.3">
      <c r="A5190" s="3">
        <f t="shared" si="81"/>
        <v>5189</v>
      </c>
      <c r="B5190" s="3">
        <v>2</v>
      </c>
      <c r="C5190" s="4">
        <v>252</v>
      </c>
      <c r="D5190" s="5">
        <v>248.7799999415875</v>
      </c>
      <c r="E5190" s="5">
        <v>136.08000418543801</v>
      </c>
      <c r="F5190" s="6">
        <v>0.98722222199042597</v>
      </c>
      <c r="G5190" s="4">
        <v>226</v>
      </c>
      <c r="H5190" s="5">
        <v>222.959999620914</v>
      </c>
      <c r="I5190" s="5">
        <v>122.040004014969</v>
      </c>
      <c r="J5190" s="6">
        <v>0.986548670889002</v>
      </c>
      <c r="K5190" s="3" t="s">
        <v>10</v>
      </c>
      <c r="L5190" s="7">
        <v>6.8226898303242497E-4</v>
      </c>
      <c r="M5190" s="8">
        <v>0.89682539682539686</v>
      </c>
      <c r="N5190" s="1" t="s">
        <v>18</v>
      </c>
    </row>
    <row r="5191" spans="1:14" x14ac:dyDescent="0.3">
      <c r="A5191" s="3">
        <f t="shared" si="81"/>
        <v>5190</v>
      </c>
      <c r="B5191" s="3">
        <v>2</v>
      </c>
      <c r="C5191" s="4">
        <v>7235</v>
      </c>
      <c r="D5191" s="5">
        <v>35864.000005796603</v>
      </c>
      <c r="E5191" s="5">
        <v>22790.250564575199</v>
      </c>
      <c r="F5191" s="6">
        <v>4.95701451358625</v>
      </c>
      <c r="G5191" s="4">
        <v>15669</v>
      </c>
      <c r="H5191" s="5">
        <v>58481.820327788599</v>
      </c>
      <c r="I5191" s="5">
        <v>49357.350851059004</v>
      </c>
      <c r="J5191" s="6">
        <v>3.7323262702015798</v>
      </c>
      <c r="K5191" s="3" t="s">
        <v>12</v>
      </c>
      <c r="L5191" s="7">
        <v>0.24706166181842501</v>
      </c>
      <c r="M5191" s="8">
        <v>2.1657221838286107</v>
      </c>
      <c r="N5191" s="1" t="s">
        <v>17</v>
      </c>
    </row>
    <row r="5192" spans="1:14" x14ac:dyDescent="0.3">
      <c r="A5192" s="3">
        <f t="shared" si="81"/>
        <v>5191</v>
      </c>
      <c r="B5192" s="3">
        <v>2</v>
      </c>
      <c r="C5192" s="4">
        <v>7031</v>
      </c>
      <c r="D5192" s="5">
        <v>34814.500001907298</v>
      </c>
      <c r="E5192" s="5">
        <v>22569.510242462198</v>
      </c>
      <c r="F5192" s="6">
        <v>4.95157161170635</v>
      </c>
      <c r="G5192" s="4">
        <v>13590</v>
      </c>
      <c r="H5192" s="5">
        <v>50966.5402995646</v>
      </c>
      <c r="I5192" s="5">
        <v>43623.900411605799</v>
      </c>
      <c r="J5192" s="6">
        <v>3.75029729945288</v>
      </c>
      <c r="K5192" s="3" t="s">
        <v>12</v>
      </c>
      <c r="L5192" s="7">
        <v>0.24260465291736</v>
      </c>
      <c r="M5192" s="8">
        <v>1.9328687242213056</v>
      </c>
      <c r="N5192" s="1" t="s">
        <v>18</v>
      </c>
    </row>
    <row r="5193" spans="1:14" x14ac:dyDescent="0.3">
      <c r="A5193" s="3">
        <f t="shared" si="81"/>
        <v>5192</v>
      </c>
      <c r="B5193" s="3">
        <v>2</v>
      </c>
      <c r="C5193" s="4">
        <v>8679</v>
      </c>
      <c r="D5193" s="5">
        <v>43109.229997396498</v>
      </c>
      <c r="E5193" s="5">
        <v>30029.340289115898</v>
      </c>
      <c r="F5193" s="6">
        <v>4.9670733952525001</v>
      </c>
      <c r="G5193" s="4">
        <v>13353</v>
      </c>
      <c r="H5193" s="5">
        <v>50586.570380389698</v>
      </c>
      <c r="I5193" s="5">
        <v>46201.380378723101</v>
      </c>
      <c r="J5193" s="6">
        <v>3.7884048813292699</v>
      </c>
      <c r="K5193" s="3" t="s">
        <v>12</v>
      </c>
      <c r="L5193" s="7">
        <v>0.237296375577981</v>
      </c>
      <c r="M5193" s="8">
        <v>1.5385413066021432</v>
      </c>
      <c r="N5193" s="1" t="s">
        <v>18</v>
      </c>
    </row>
    <row r="5194" spans="1:14" x14ac:dyDescent="0.3">
      <c r="A5194" s="3">
        <f t="shared" si="81"/>
        <v>5193</v>
      </c>
      <c r="B5194" s="3">
        <v>2</v>
      </c>
      <c r="C5194" s="4">
        <v>5148</v>
      </c>
      <c r="D5194" s="5">
        <v>26451.3099998832</v>
      </c>
      <c r="E5194" s="5">
        <v>21364.200423240702</v>
      </c>
      <c r="F5194" s="6">
        <v>5.1381721056494101</v>
      </c>
      <c r="G5194" s="4">
        <v>10199</v>
      </c>
      <c r="H5194" s="5">
        <v>45125.199986994303</v>
      </c>
      <c r="I5194" s="5">
        <v>42325.8506708145</v>
      </c>
      <c r="J5194" s="6">
        <v>4.4244729862726002</v>
      </c>
      <c r="K5194" s="3" t="s">
        <v>12</v>
      </c>
      <c r="L5194" s="7">
        <v>0.13890136505783801</v>
      </c>
      <c r="M5194" s="8">
        <v>1.9811577311577311</v>
      </c>
      <c r="N5194" s="1" t="s">
        <v>18</v>
      </c>
    </row>
    <row r="5195" spans="1:14" x14ac:dyDescent="0.3">
      <c r="A5195" s="3">
        <f t="shared" si="81"/>
        <v>5194</v>
      </c>
      <c r="B5195" s="3">
        <v>2</v>
      </c>
      <c r="C5195" s="4">
        <v>2753</v>
      </c>
      <c r="D5195" s="5">
        <v>14140.31999998165</v>
      </c>
      <c r="E5195" s="5">
        <v>11424.9502170086</v>
      </c>
      <c r="F5195" s="6">
        <v>5.1363312749660999</v>
      </c>
      <c r="G5195" s="4">
        <v>4541</v>
      </c>
      <c r="H5195" s="5">
        <v>22525.079998731599</v>
      </c>
      <c r="I5195" s="5">
        <v>18845.150301456499</v>
      </c>
      <c r="J5195" s="6">
        <v>4.9603787709164502</v>
      </c>
      <c r="K5195" s="3" t="s">
        <v>10</v>
      </c>
      <c r="L5195" s="7">
        <v>3.4256455557533601E-2</v>
      </c>
      <c r="M5195" s="8">
        <v>1.6494733018525245</v>
      </c>
      <c r="N5195" s="1" t="s">
        <v>17</v>
      </c>
    </row>
    <row r="5196" spans="1:14" x14ac:dyDescent="0.3">
      <c r="A5196" s="3">
        <f t="shared" si="81"/>
        <v>5195</v>
      </c>
      <c r="B5196" s="3">
        <v>2</v>
      </c>
      <c r="C5196" s="4">
        <v>7129</v>
      </c>
      <c r="D5196" s="5">
        <v>36204.960003733599</v>
      </c>
      <c r="E5196" s="5">
        <v>29585.3505020142</v>
      </c>
      <c r="F5196" s="6">
        <v>5.0785467812783898</v>
      </c>
      <c r="G5196" s="4">
        <v>11565</v>
      </c>
      <c r="H5196" s="5">
        <v>50273.020012646899</v>
      </c>
      <c r="I5196" s="5">
        <v>47994.750682830803</v>
      </c>
      <c r="J5196" s="6">
        <v>4.3469969747208701</v>
      </c>
      <c r="K5196" s="3" t="s">
        <v>12</v>
      </c>
      <c r="L5196" s="7">
        <v>0.14404707450058499</v>
      </c>
      <c r="M5196" s="8">
        <v>1.6222471594894095</v>
      </c>
      <c r="N5196" s="1" t="s">
        <v>17</v>
      </c>
    </row>
    <row r="5197" spans="1:14" x14ac:dyDescent="0.3">
      <c r="A5197" s="3">
        <f t="shared" si="81"/>
        <v>5196</v>
      </c>
      <c r="B5197" s="3">
        <v>2</v>
      </c>
      <c r="C5197" s="4">
        <v>4622</v>
      </c>
      <c r="D5197" s="5">
        <v>11524.789999484999</v>
      </c>
      <c r="E5197" s="5">
        <v>6609.4597996473303</v>
      </c>
      <c r="F5197" s="6">
        <v>2.49346386834379</v>
      </c>
      <c r="G5197" s="4">
        <v>5352</v>
      </c>
      <c r="H5197" s="5">
        <v>12079.519998907999</v>
      </c>
      <c r="I5197" s="5">
        <v>7653.3597722053501</v>
      </c>
      <c r="J5197" s="6">
        <v>2.2570104631741499</v>
      </c>
      <c r="K5197" s="3" t="s">
        <v>12</v>
      </c>
      <c r="L5197" s="7">
        <v>9.4829288754323199E-2</v>
      </c>
      <c r="M5197" s="8">
        <v>1.1579402855906533</v>
      </c>
      <c r="N5197" s="1" t="s">
        <v>17</v>
      </c>
    </row>
    <row r="5198" spans="1:14" x14ac:dyDescent="0.3">
      <c r="A5198" s="3">
        <f t="shared" si="81"/>
        <v>5197</v>
      </c>
      <c r="B5198" s="3">
        <v>2</v>
      </c>
      <c r="C5198" s="4">
        <v>5511</v>
      </c>
      <c r="D5198" s="5">
        <v>13718.6499999762</v>
      </c>
      <c r="E5198" s="5">
        <v>7880.7297765016601</v>
      </c>
      <c r="F5198" s="6">
        <v>2.4893213572811002</v>
      </c>
      <c r="G5198" s="4">
        <v>6818</v>
      </c>
      <c r="H5198" s="5">
        <v>15365.180001258899</v>
      </c>
      <c r="I5198" s="5">
        <v>9749.7397259473801</v>
      </c>
      <c r="J5198" s="6">
        <v>2.25361983004677</v>
      </c>
      <c r="K5198" s="3" t="s">
        <v>12</v>
      </c>
      <c r="L5198" s="7">
        <v>9.4685054038895003E-2</v>
      </c>
      <c r="M5198" s="8">
        <v>1.2371620395572491</v>
      </c>
      <c r="N5198" s="1" t="s">
        <v>18</v>
      </c>
    </row>
    <row r="5199" spans="1:14" x14ac:dyDescent="0.3">
      <c r="A5199" s="3">
        <f t="shared" si="81"/>
        <v>5198</v>
      </c>
      <c r="B5199" s="3">
        <v>2</v>
      </c>
      <c r="C5199" s="4">
        <v>4983</v>
      </c>
      <c r="D5199" s="5">
        <v>12367.9399998188</v>
      </c>
      <c r="E5199" s="5">
        <v>7125.6897890567798</v>
      </c>
      <c r="F5199" s="6">
        <v>2.4820268913944998</v>
      </c>
      <c r="G5199" s="4">
        <v>6140</v>
      </c>
      <c r="H5199" s="5">
        <v>13548.010001778601</v>
      </c>
      <c r="I5199" s="5">
        <v>8780.1997507810593</v>
      </c>
      <c r="J5199" s="6">
        <v>2.20651628693463</v>
      </c>
      <c r="K5199" s="3" t="s">
        <v>12</v>
      </c>
      <c r="L5199" s="7">
        <v>0.11100226408307901</v>
      </c>
      <c r="M5199" s="8">
        <v>1.2321894441099739</v>
      </c>
      <c r="N5199" s="1" t="s">
        <v>17</v>
      </c>
    </row>
    <row r="5200" spans="1:14" x14ac:dyDescent="0.3">
      <c r="A5200" s="3">
        <f t="shared" si="81"/>
        <v>5199</v>
      </c>
      <c r="B5200" s="3">
        <v>2</v>
      </c>
      <c r="C5200" s="4">
        <v>5410</v>
      </c>
      <c r="D5200" s="5">
        <v>13288.739999055901</v>
      </c>
      <c r="E5200" s="5">
        <v>7736.2997730970401</v>
      </c>
      <c r="F5200" s="6">
        <v>2.4563290201582002</v>
      </c>
      <c r="G5200" s="4">
        <v>5325</v>
      </c>
      <c r="H5200" s="5">
        <v>11850.460000753401</v>
      </c>
      <c r="I5200" s="5">
        <v>7614.7497686147699</v>
      </c>
      <c r="J5200" s="6">
        <v>2.22543849779407</v>
      </c>
      <c r="K5200" s="3" t="s">
        <v>12</v>
      </c>
      <c r="L5200" s="7">
        <v>9.3998206457400105E-2</v>
      </c>
      <c r="M5200" s="8">
        <v>0.98428835489833644</v>
      </c>
      <c r="N5200" s="1" t="s">
        <v>17</v>
      </c>
    </row>
    <row r="5201" spans="1:14" x14ac:dyDescent="0.3">
      <c r="A5201" s="3">
        <f t="shared" si="81"/>
        <v>5200</v>
      </c>
      <c r="B5201" s="3">
        <v>2</v>
      </c>
      <c r="C5201" s="4">
        <v>3556</v>
      </c>
      <c r="D5201" s="5">
        <v>8632.0099993944204</v>
      </c>
      <c r="E5201" s="5">
        <v>5085.0798399448404</v>
      </c>
      <c r="F5201" s="6">
        <v>2.4274493811570399</v>
      </c>
      <c r="G5201" s="4">
        <v>3114</v>
      </c>
      <c r="H5201" s="5">
        <v>6380.0800008773804</v>
      </c>
      <c r="I5201" s="5">
        <v>4453.0198656320599</v>
      </c>
      <c r="J5201" s="6">
        <v>2.0488375083100099</v>
      </c>
      <c r="K5201" s="3" t="s">
        <v>11</v>
      </c>
      <c r="L5201" s="7">
        <v>0.15597106814501599</v>
      </c>
      <c r="M5201" s="8">
        <v>0.87570303712035991</v>
      </c>
      <c r="N5201" s="1" t="s">
        <v>17</v>
      </c>
    </row>
    <row r="5202" spans="1:14" x14ac:dyDescent="0.3">
      <c r="A5202" s="3">
        <f t="shared" si="81"/>
        <v>5201</v>
      </c>
      <c r="B5202" s="3">
        <v>2</v>
      </c>
      <c r="C5202" s="4">
        <v>3702</v>
      </c>
      <c r="D5202" s="5">
        <v>9223.8900001049005</v>
      </c>
      <c r="E5202" s="5">
        <v>5293.8598335981396</v>
      </c>
      <c r="F5202" s="6">
        <v>2.49159643438814</v>
      </c>
      <c r="G5202" s="4">
        <v>4428</v>
      </c>
      <c r="H5202" s="5">
        <v>10002.359999537501</v>
      </c>
      <c r="I5202" s="5">
        <v>6332.0398079156903</v>
      </c>
      <c r="J5202" s="6">
        <v>2.2588888887844298</v>
      </c>
      <c r="K5202" s="3" t="s">
        <v>12</v>
      </c>
      <c r="L5202" s="7">
        <v>9.3396965251660399E-2</v>
      </c>
      <c r="M5202" s="8">
        <v>1.1961102106969206</v>
      </c>
      <c r="N5202" s="1" t="s">
        <v>18</v>
      </c>
    </row>
    <row r="5203" spans="1:14" x14ac:dyDescent="0.3">
      <c r="A5203" s="3">
        <f t="shared" si="81"/>
        <v>5202</v>
      </c>
      <c r="B5203" s="3">
        <v>2</v>
      </c>
      <c r="C5203" s="4">
        <v>4180</v>
      </c>
      <c r="D5203" s="5">
        <v>10393.659999609001</v>
      </c>
      <c r="E5203" s="5">
        <v>5977.3998131751996</v>
      </c>
      <c r="F5203" s="6">
        <v>2.48652153100694</v>
      </c>
      <c r="G5203" s="4">
        <v>4380</v>
      </c>
      <c r="H5203" s="5">
        <v>9875.4099992513693</v>
      </c>
      <c r="I5203" s="5">
        <v>6263.3998020887402</v>
      </c>
      <c r="J5203" s="6">
        <v>2.2546598171806802</v>
      </c>
      <c r="K5203" s="3" t="s">
        <v>12</v>
      </c>
      <c r="L5203" s="7">
        <v>9.3247418506110902E-2</v>
      </c>
      <c r="M5203" s="8">
        <v>1.0478468899521531</v>
      </c>
      <c r="N5203" s="1" t="s">
        <v>17</v>
      </c>
    </row>
    <row r="5204" spans="1:14" x14ac:dyDescent="0.3">
      <c r="A5204" s="3">
        <f t="shared" si="81"/>
        <v>5203</v>
      </c>
      <c r="B5204" s="3">
        <v>2</v>
      </c>
      <c r="C5204" s="4">
        <v>31138</v>
      </c>
      <c r="D5204" s="5">
        <v>31039.0599991083</v>
      </c>
      <c r="E5204" s="5">
        <v>15880.379750251799</v>
      </c>
      <c r="F5204" s="6">
        <v>0.99682253192588799</v>
      </c>
      <c r="G5204" s="4">
        <v>34375</v>
      </c>
      <c r="H5204" s="5">
        <v>34313.249998033003</v>
      </c>
      <c r="I5204" s="5">
        <v>17531.249734401699</v>
      </c>
      <c r="J5204" s="6">
        <v>0.99820363630641595</v>
      </c>
      <c r="K5204" s="3" t="s">
        <v>10</v>
      </c>
      <c r="L5204" s="7">
        <v>-1.38550678410046E-3</v>
      </c>
      <c r="M5204" s="8">
        <v>1.1039565803840965</v>
      </c>
      <c r="N5204" s="1" t="s">
        <v>17</v>
      </c>
    </row>
    <row r="5205" spans="1:14" x14ac:dyDescent="0.3">
      <c r="A5205" s="3">
        <f t="shared" si="81"/>
        <v>5204</v>
      </c>
      <c r="B5205" s="3">
        <v>2</v>
      </c>
      <c r="C5205" s="4">
        <v>3525</v>
      </c>
      <c r="D5205" s="5">
        <v>17595.619999527898</v>
      </c>
      <c r="E5205" s="5">
        <v>12407.999990940099</v>
      </c>
      <c r="F5205" s="6">
        <v>4.9916652480930299</v>
      </c>
      <c r="G5205" s="4">
        <v>11547</v>
      </c>
      <c r="H5205" s="5">
        <v>55494.769998520598</v>
      </c>
      <c r="I5205" s="5">
        <v>40645.440249919899</v>
      </c>
      <c r="J5205" s="6">
        <v>4.8059903003828399</v>
      </c>
      <c r="K5205" s="3" t="s">
        <v>10</v>
      </c>
      <c r="L5205" s="7">
        <v>3.7196995087185998E-2</v>
      </c>
      <c r="M5205" s="8">
        <v>3.275744680851064</v>
      </c>
      <c r="N5205" s="1" t="s">
        <v>18</v>
      </c>
    </row>
    <row r="5206" spans="1:14" x14ac:dyDescent="0.3">
      <c r="A5206" s="3">
        <f t="shared" si="81"/>
        <v>5205</v>
      </c>
      <c r="B5206" s="3">
        <v>2</v>
      </c>
      <c r="C5206" s="4">
        <v>4830</v>
      </c>
      <c r="D5206" s="5">
        <v>24197.490001320799</v>
      </c>
      <c r="E5206" s="5">
        <v>17001.600017070799</v>
      </c>
      <c r="F5206" s="6">
        <v>5.0098322984101102</v>
      </c>
      <c r="G5206" s="4">
        <v>8180</v>
      </c>
      <c r="H5206" s="5">
        <v>39692.469990134203</v>
      </c>
      <c r="I5206" s="5">
        <v>28793.600106239301</v>
      </c>
      <c r="J5206" s="6">
        <v>4.8523801943929401</v>
      </c>
      <c r="K5206" s="3" t="s">
        <v>10</v>
      </c>
      <c r="L5206" s="7">
        <v>3.1428617693877899E-2</v>
      </c>
      <c r="M5206" s="8">
        <v>1.6935817805383022</v>
      </c>
      <c r="N5206" s="1" t="s">
        <v>18</v>
      </c>
    </row>
    <row r="5207" spans="1:14" x14ac:dyDescent="0.3">
      <c r="A5207" s="3">
        <f t="shared" si="81"/>
        <v>5206</v>
      </c>
      <c r="B5207" s="3">
        <v>2</v>
      </c>
      <c r="C5207" s="4">
        <v>3268</v>
      </c>
      <c r="D5207" s="5">
        <v>16474.890001893</v>
      </c>
      <c r="E5207" s="5">
        <v>11503.3599829674</v>
      </c>
      <c r="F5207" s="6">
        <v>5.04127601037119</v>
      </c>
      <c r="G5207" s="4">
        <v>3421</v>
      </c>
      <c r="H5207" s="5">
        <v>16846.200007080999</v>
      </c>
      <c r="I5207" s="5">
        <v>12041.919994354201</v>
      </c>
      <c r="J5207" s="6">
        <v>4.9243496074484199</v>
      </c>
      <c r="K5207" s="3" t="s">
        <v>10</v>
      </c>
      <c r="L5207" s="7">
        <v>2.3193810987977001E-2</v>
      </c>
      <c r="M5207" s="8">
        <v>1.0468176254589963</v>
      </c>
      <c r="N5207" s="1" t="s">
        <v>18</v>
      </c>
    </row>
    <row r="5208" spans="1:14" x14ac:dyDescent="0.3">
      <c r="A5208" s="3">
        <f t="shared" si="81"/>
        <v>5207</v>
      </c>
      <c r="B5208" s="3">
        <v>2</v>
      </c>
      <c r="C5208" s="4">
        <v>15677</v>
      </c>
      <c r="D5208" s="5">
        <v>103354.889997005</v>
      </c>
      <c r="E5208" s="5">
        <v>70546.5</v>
      </c>
      <c r="F5208" s="6">
        <v>6.5927722138805596</v>
      </c>
      <c r="G5208" s="4">
        <v>13766</v>
      </c>
      <c r="H5208" s="5">
        <v>91416.470002770395</v>
      </c>
      <c r="I5208" s="5">
        <v>61947</v>
      </c>
      <c r="J5208" s="6">
        <v>6.6407431354620403</v>
      </c>
      <c r="K5208" s="3" t="s">
        <v>10</v>
      </c>
      <c r="L5208" s="7">
        <v>-7.2762898558036701E-3</v>
      </c>
      <c r="M5208" s="8">
        <v>0.87810167761689095</v>
      </c>
      <c r="N5208" s="1" t="s">
        <v>17</v>
      </c>
    </row>
    <row r="5209" spans="1:14" x14ac:dyDescent="0.3">
      <c r="A5209" s="3">
        <f t="shared" si="81"/>
        <v>5208</v>
      </c>
      <c r="B5209" s="3">
        <v>2</v>
      </c>
      <c r="C5209" s="4">
        <v>8827</v>
      </c>
      <c r="D5209" s="5">
        <v>57816.379989981702</v>
      </c>
      <c r="E5209" s="5">
        <v>39280.148884773298</v>
      </c>
      <c r="F5209" s="6">
        <v>6.54994675314168</v>
      </c>
      <c r="G5209" s="4">
        <v>8739</v>
      </c>
      <c r="H5209" s="5">
        <v>57576.419990777998</v>
      </c>
      <c r="I5209" s="5">
        <v>38888.5489320755</v>
      </c>
      <c r="J5209" s="6">
        <v>6.58844490110745</v>
      </c>
      <c r="K5209" s="3" t="s">
        <v>10</v>
      </c>
      <c r="L5209" s="7">
        <v>-5.8776276230483003E-3</v>
      </c>
      <c r="M5209" s="8">
        <v>0.99003058796873233</v>
      </c>
      <c r="N5209" s="1" t="s">
        <v>18</v>
      </c>
    </row>
    <row r="5210" spans="1:14" x14ac:dyDescent="0.3">
      <c r="A5210" s="3">
        <f t="shared" si="81"/>
        <v>5209</v>
      </c>
      <c r="B5210" s="3">
        <v>2</v>
      </c>
      <c r="C5210" s="4">
        <v>1944.5</v>
      </c>
      <c r="D5210" s="5">
        <v>13472.549998998649</v>
      </c>
      <c r="E5210" s="5">
        <v>9119.7050793171002</v>
      </c>
      <c r="F5210" s="6">
        <v>6.9285420411409797</v>
      </c>
      <c r="G5210" s="4">
        <v>2389</v>
      </c>
      <c r="H5210" s="5">
        <v>16041.3799976707</v>
      </c>
      <c r="I5210" s="5">
        <v>11204.410095691699</v>
      </c>
      <c r="J5210" s="6">
        <v>6.7146839672124896</v>
      </c>
      <c r="K5210" s="3" t="s">
        <v>10</v>
      </c>
      <c r="L5210" s="7">
        <v>3.08662446815825E-2</v>
      </c>
      <c r="M5210" s="8">
        <v>1.2285934687580355</v>
      </c>
      <c r="N5210" s="1" t="s">
        <v>17</v>
      </c>
    </row>
    <row r="5211" spans="1:14" x14ac:dyDescent="0.3">
      <c r="A5211" s="3">
        <f t="shared" si="81"/>
        <v>5210</v>
      </c>
      <c r="B5211" s="3">
        <v>2</v>
      </c>
      <c r="C5211" s="4">
        <v>4568</v>
      </c>
      <c r="D5211" s="5">
        <v>31606.4600053877</v>
      </c>
      <c r="E5211" s="5">
        <v>21423.9201869965</v>
      </c>
      <c r="F5211" s="6">
        <v>6.9191024530183096</v>
      </c>
      <c r="G5211" s="4">
        <v>5531</v>
      </c>
      <c r="H5211" s="5">
        <v>37710.4199984632</v>
      </c>
      <c r="I5211" s="5">
        <v>25940.390211582198</v>
      </c>
      <c r="J5211" s="6">
        <v>6.8180112092683496</v>
      </c>
      <c r="K5211" s="3" t="s">
        <v>10</v>
      </c>
      <c r="L5211" s="7">
        <v>1.4610456260243199E-2</v>
      </c>
      <c r="M5211" s="8">
        <v>1.2108143607705779</v>
      </c>
      <c r="N5211" s="1" t="s">
        <v>17</v>
      </c>
    </row>
    <row r="5212" spans="1:14" x14ac:dyDescent="0.3">
      <c r="A5212" s="3">
        <f t="shared" si="81"/>
        <v>5211</v>
      </c>
      <c r="B5212" s="3">
        <v>2</v>
      </c>
      <c r="C5212" s="4">
        <v>2153</v>
      </c>
      <c r="D5212" s="5">
        <v>14838.95499661565</v>
      </c>
      <c r="E5212" s="5">
        <v>10097.57008481025</v>
      </c>
      <c r="F5212" s="6">
        <v>6.8922224786881801</v>
      </c>
      <c r="G5212" s="4">
        <v>2081</v>
      </c>
      <c r="H5212" s="5">
        <v>14102.219996273499</v>
      </c>
      <c r="I5212" s="5">
        <v>9759.89007997513</v>
      </c>
      <c r="J5212" s="6">
        <v>6.7766554523178799</v>
      </c>
      <c r="K5212" s="3" t="s">
        <v>10</v>
      </c>
      <c r="L5212" s="7">
        <v>1.67677446175954E-2</v>
      </c>
      <c r="M5212" s="8">
        <v>0.96655829075708311</v>
      </c>
      <c r="N5212" s="1" t="s">
        <v>17</v>
      </c>
    </row>
    <row r="5213" spans="1:14" x14ac:dyDescent="0.3">
      <c r="A5213" s="3">
        <f t="shared" si="81"/>
        <v>5212</v>
      </c>
      <c r="B5213" s="3">
        <v>2</v>
      </c>
      <c r="C5213" s="4">
        <v>2993</v>
      </c>
      <c r="D5213" s="5">
        <v>20667.840002000299</v>
      </c>
      <c r="E5213" s="5">
        <v>14037.170132637</v>
      </c>
      <c r="F5213" s="6">
        <v>6.9053925833612899</v>
      </c>
      <c r="G5213" s="4">
        <v>3002</v>
      </c>
      <c r="H5213" s="5">
        <v>20062.0000011921</v>
      </c>
      <c r="I5213" s="5">
        <v>14079.3801293373</v>
      </c>
      <c r="J5213" s="6">
        <v>6.6828780816762503</v>
      </c>
      <c r="K5213" s="3" t="s">
        <v>10</v>
      </c>
      <c r="L5213" s="7">
        <v>3.2223294910298801E-2</v>
      </c>
      <c r="M5213" s="8">
        <v>1.0030070163715337</v>
      </c>
      <c r="N5213" s="1" t="s">
        <v>17</v>
      </c>
    </row>
    <row r="5214" spans="1:14" x14ac:dyDescent="0.3">
      <c r="A5214" s="3">
        <f t="shared" si="81"/>
        <v>5213</v>
      </c>
      <c r="B5214" s="3">
        <v>2</v>
      </c>
      <c r="C5214" s="4">
        <v>2026.5</v>
      </c>
      <c r="D5214" s="5">
        <v>14130.3500008583</v>
      </c>
      <c r="E5214" s="5">
        <v>9504.2850830554999</v>
      </c>
      <c r="F5214" s="6">
        <v>6.9727855913438503</v>
      </c>
      <c r="G5214" s="4">
        <v>2201</v>
      </c>
      <c r="H5214" s="5">
        <v>15182.490001201601</v>
      </c>
      <c r="I5214" s="5">
        <v>10322.6900849342</v>
      </c>
      <c r="J5214" s="6">
        <v>6.8979963658344499</v>
      </c>
      <c r="K5214" s="3" t="s">
        <v>10</v>
      </c>
      <c r="L5214" s="7">
        <v>1.07258748357672E-2</v>
      </c>
      <c r="M5214" s="8">
        <v>1.0861090550209722</v>
      </c>
      <c r="N5214" s="1" t="s">
        <v>18</v>
      </c>
    </row>
    <row r="5215" spans="1:14" x14ac:dyDescent="0.3">
      <c r="A5215" s="3">
        <f t="shared" si="81"/>
        <v>5214</v>
      </c>
      <c r="B5215" s="3">
        <v>2</v>
      </c>
      <c r="C5215" s="4">
        <v>2547</v>
      </c>
      <c r="D5215" s="5">
        <v>17686.739998728051</v>
      </c>
      <c r="E5215" s="5">
        <v>11945.43010258675</v>
      </c>
      <c r="F5215" s="6">
        <v>6.9441460536819903</v>
      </c>
      <c r="G5215" s="4">
        <v>3004</v>
      </c>
      <c r="H5215" s="5">
        <v>20205.669994354201</v>
      </c>
      <c r="I5215" s="5">
        <v>14088.7601103783</v>
      </c>
      <c r="J5215" s="6">
        <v>6.7262549914627998</v>
      </c>
      <c r="K5215" s="3" t="s">
        <v>10</v>
      </c>
      <c r="L5215" s="7">
        <v>3.1377661203375998E-2</v>
      </c>
      <c r="M5215" s="8">
        <v>1.1794267765999216</v>
      </c>
      <c r="N5215" s="1" t="s">
        <v>17</v>
      </c>
    </row>
    <row r="5216" spans="1:14" x14ac:dyDescent="0.3">
      <c r="A5216" s="3">
        <f t="shared" si="81"/>
        <v>5215</v>
      </c>
      <c r="B5216" s="3">
        <v>2</v>
      </c>
      <c r="C5216" s="4">
        <v>5343</v>
      </c>
      <c r="D5216" s="5">
        <v>37060.019998133197</v>
      </c>
      <c r="E5216" s="5">
        <v>25058.670214653001</v>
      </c>
      <c r="F5216" s="6">
        <v>6.93618191992012</v>
      </c>
      <c r="G5216" s="4">
        <v>6346</v>
      </c>
      <c r="H5216" s="5">
        <v>43317.230002284101</v>
      </c>
      <c r="I5216" s="5">
        <v>29762.7402462959</v>
      </c>
      <c r="J5216" s="6">
        <v>6.8259108103189501</v>
      </c>
      <c r="K5216" s="3" t="s">
        <v>10</v>
      </c>
      <c r="L5216" s="7">
        <v>1.5897955225839502E-2</v>
      </c>
      <c r="M5216" s="8">
        <v>1.1877222534156842</v>
      </c>
      <c r="N5216" s="1" t="s">
        <v>17</v>
      </c>
    </row>
    <row r="5217" spans="1:14" x14ac:dyDescent="0.3">
      <c r="A5217" s="3">
        <f t="shared" si="81"/>
        <v>5216</v>
      </c>
      <c r="B5217" s="3">
        <v>2</v>
      </c>
      <c r="C5217" s="4">
        <v>2483</v>
      </c>
      <c r="D5217" s="5">
        <v>17110.070004154</v>
      </c>
      <c r="E5217" s="5">
        <v>11645.270096540449</v>
      </c>
      <c r="F5217" s="6">
        <v>6.8908860266427698</v>
      </c>
      <c r="G5217" s="4">
        <v>2797</v>
      </c>
      <c r="H5217" s="5">
        <v>18923.960004687298</v>
      </c>
      <c r="I5217" s="5">
        <v>13117.9301042557</v>
      </c>
      <c r="J5217" s="6">
        <v>6.7658062226268498</v>
      </c>
      <c r="K5217" s="3" t="s">
        <v>10</v>
      </c>
      <c r="L5217" s="7">
        <v>1.81514835004251E-2</v>
      </c>
      <c r="M5217" s="8">
        <v>1.1264599275070479</v>
      </c>
      <c r="N5217" s="1" t="s">
        <v>18</v>
      </c>
    </row>
    <row r="5218" spans="1:14" x14ac:dyDescent="0.3">
      <c r="A5218" s="3">
        <f t="shared" si="81"/>
        <v>5217</v>
      </c>
      <c r="B5218" s="3">
        <v>2</v>
      </c>
      <c r="C5218" s="4">
        <v>5926</v>
      </c>
      <c r="D5218" s="5">
        <v>41023.799998760202</v>
      </c>
      <c r="E5218" s="5">
        <v>27792.9402375221</v>
      </c>
      <c r="F5218" s="6">
        <v>6.9226797162943301</v>
      </c>
      <c r="G5218" s="4">
        <v>5711</v>
      </c>
      <c r="H5218" s="5">
        <v>38636.929991960496</v>
      </c>
      <c r="I5218" s="5">
        <v>26784.590213298801</v>
      </c>
      <c r="J5218" s="6">
        <v>6.7653528264683098</v>
      </c>
      <c r="K5218" s="3" t="s">
        <v>10</v>
      </c>
      <c r="L5218" s="7">
        <v>2.27262991028911E-2</v>
      </c>
      <c r="M5218" s="8">
        <v>0.9637192035099561</v>
      </c>
      <c r="N5218" s="1" t="s">
        <v>18</v>
      </c>
    </row>
    <row r="5219" spans="1:14" x14ac:dyDescent="0.3">
      <c r="A5219" s="3">
        <f t="shared" si="81"/>
        <v>5218</v>
      </c>
      <c r="B5219" s="3">
        <v>2</v>
      </c>
      <c r="C5219" s="4">
        <v>2741.5</v>
      </c>
      <c r="D5219" s="5">
        <v>19120.885001443348</v>
      </c>
      <c r="E5219" s="5">
        <v>12857.635104656199</v>
      </c>
      <c r="F5219" s="6">
        <v>6.9746069675153501</v>
      </c>
      <c r="G5219" s="4">
        <v>2847</v>
      </c>
      <c r="H5219" s="5">
        <v>19595.510003268701</v>
      </c>
      <c r="I5219" s="5">
        <v>13352.4301018715</v>
      </c>
      <c r="J5219" s="6">
        <v>6.8828626635998296</v>
      </c>
      <c r="K5219" s="3" t="s">
        <v>10</v>
      </c>
      <c r="L5219" s="7">
        <v>1.31540464348488E-2</v>
      </c>
      <c r="M5219" s="8">
        <v>1.0384825825278132</v>
      </c>
      <c r="N5219" s="1" t="s">
        <v>17</v>
      </c>
    </row>
    <row r="5220" spans="1:14" x14ac:dyDescent="0.3">
      <c r="A5220" s="3">
        <f t="shared" si="81"/>
        <v>5219</v>
      </c>
      <c r="B5220" s="3">
        <v>2</v>
      </c>
      <c r="C5220" s="4">
        <v>10980</v>
      </c>
      <c r="D5220" s="5">
        <v>72419.570002078995</v>
      </c>
      <c r="E5220" s="5">
        <v>49410</v>
      </c>
      <c r="F5220" s="6">
        <v>6.5955892533769598</v>
      </c>
      <c r="G5220" s="4">
        <v>9110</v>
      </c>
      <c r="H5220" s="5">
        <v>60593.820000648499</v>
      </c>
      <c r="I5220" s="5">
        <v>40995</v>
      </c>
      <c r="J5220" s="6">
        <v>6.6513523601150899</v>
      </c>
      <c r="K5220" s="3" t="s">
        <v>10</v>
      </c>
      <c r="L5220" s="7">
        <v>-8.4546057366419094E-3</v>
      </c>
      <c r="M5220" s="8">
        <v>0.82969034608378867</v>
      </c>
      <c r="N5220" s="1" t="s">
        <v>17</v>
      </c>
    </row>
    <row r="5221" spans="1:14" x14ac:dyDescent="0.3">
      <c r="A5221" s="3">
        <f t="shared" si="81"/>
        <v>5220</v>
      </c>
      <c r="B5221" s="3">
        <v>2</v>
      </c>
      <c r="C5221" s="4">
        <v>6439</v>
      </c>
      <c r="D5221" s="5">
        <v>42166.650002479597</v>
      </c>
      <c r="E5221" s="5">
        <v>28653.5490779877</v>
      </c>
      <c r="F5221" s="6">
        <v>6.54863332854163</v>
      </c>
      <c r="G5221" s="4">
        <v>6817</v>
      </c>
      <c r="H5221" s="5">
        <v>44886.419999122598</v>
      </c>
      <c r="I5221" s="5">
        <v>30335.649075508099</v>
      </c>
      <c r="J5221" s="6">
        <v>6.5844829102424303</v>
      </c>
      <c r="K5221" s="3" t="s">
        <v>10</v>
      </c>
      <c r="L5221" s="7">
        <v>-5.4743608173248304E-3</v>
      </c>
      <c r="M5221" s="8">
        <v>1.0587047678210901</v>
      </c>
      <c r="N5221" s="1" t="s">
        <v>18</v>
      </c>
    </row>
    <row r="5222" spans="1:14" x14ac:dyDescent="0.3">
      <c r="A5222" s="3">
        <f t="shared" si="81"/>
        <v>5221</v>
      </c>
      <c r="B5222" s="3">
        <v>2</v>
      </c>
      <c r="C5222" s="4">
        <v>16331</v>
      </c>
      <c r="D5222" s="5">
        <v>45532.309697627999</v>
      </c>
      <c r="E5222" s="5">
        <v>31518.829295992899</v>
      </c>
      <c r="F5222" s="6">
        <v>2.7880907291426098</v>
      </c>
      <c r="G5222" s="4">
        <v>14737</v>
      </c>
      <c r="H5222" s="5">
        <v>41278.089727401697</v>
      </c>
      <c r="I5222" s="5">
        <v>28442.409373998598</v>
      </c>
      <c r="J5222" s="6">
        <v>2.8009832209677499</v>
      </c>
      <c r="K5222" s="3" t="s">
        <v>10</v>
      </c>
      <c r="L5222" s="7">
        <v>-4.6241292259171299E-3</v>
      </c>
      <c r="M5222" s="8">
        <v>0.9023942195823893</v>
      </c>
      <c r="N5222" s="1" t="s">
        <v>18</v>
      </c>
    </row>
    <row r="5223" spans="1:14" x14ac:dyDescent="0.3">
      <c r="A5223" s="3">
        <f t="shared" si="81"/>
        <v>5222</v>
      </c>
      <c r="B5223" s="3">
        <v>2</v>
      </c>
      <c r="C5223" s="4">
        <v>13418</v>
      </c>
      <c r="D5223" s="5">
        <v>37549.529724717097</v>
      </c>
      <c r="E5223" s="5">
        <v>25896.739422202099</v>
      </c>
      <c r="F5223" s="6">
        <v>2.7984446061050199</v>
      </c>
      <c r="G5223" s="4">
        <v>15049</v>
      </c>
      <c r="H5223" s="5">
        <v>42067.909740271003</v>
      </c>
      <c r="I5223" s="5">
        <v>29044.5693718195</v>
      </c>
      <c r="J5223" s="6">
        <v>2.7953956900970902</v>
      </c>
      <c r="K5223" s="3" t="s">
        <v>10</v>
      </c>
      <c r="L5223" s="7">
        <v>1.0895037912422301E-3</v>
      </c>
      <c r="M5223" s="8">
        <v>1.1215531375763899</v>
      </c>
      <c r="N5223" s="1" t="s">
        <v>17</v>
      </c>
    </row>
    <row r="5224" spans="1:14" x14ac:dyDescent="0.3">
      <c r="A5224" s="3">
        <f t="shared" si="81"/>
        <v>5223</v>
      </c>
      <c r="B5224" s="3">
        <v>2</v>
      </c>
      <c r="C5224" s="4">
        <v>12523</v>
      </c>
      <c r="D5224" s="5">
        <v>35003.599744081497</v>
      </c>
      <c r="E5224" s="5">
        <v>24169.389453887899</v>
      </c>
      <c r="F5224" s="6">
        <v>2.7951449128868102</v>
      </c>
      <c r="G5224" s="4">
        <v>12672</v>
      </c>
      <c r="H5224" s="5">
        <v>35253.709751725197</v>
      </c>
      <c r="I5224" s="5">
        <v>24456.959450602499</v>
      </c>
      <c r="J5224" s="6">
        <v>2.7820162367207399</v>
      </c>
      <c r="K5224" s="3" t="s">
        <v>10</v>
      </c>
      <c r="L5224" s="7">
        <v>4.6969572509607798E-3</v>
      </c>
      <c r="M5224" s="8">
        <v>1.0118981074822326</v>
      </c>
      <c r="N5224" s="1" t="s">
        <v>17</v>
      </c>
    </row>
    <row r="5225" spans="1:14" x14ac:dyDescent="0.3">
      <c r="A5225" s="3">
        <f t="shared" si="81"/>
        <v>5224</v>
      </c>
      <c r="B5225" s="3">
        <v>2</v>
      </c>
      <c r="C5225" s="4">
        <v>7696</v>
      </c>
      <c r="D5225" s="5">
        <v>21321.164866268649</v>
      </c>
      <c r="E5225" s="5">
        <v>14853.27967339755</v>
      </c>
      <c r="F5225" s="6">
        <v>2.7704216302324101</v>
      </c>
      <c r="G5225" s="4">
        <v>9089</v>
      </c>
      <c r="H5225" s="5">
        <v>24737.629899233601</v>
      </c>
      <c r="I5225" s="5">
        <v>17541.769638895999</v>
      </c>
      <c r="J5225" s="6">
        <v>2.7217108481938102</v>
      </c>
      <c r="K5225" s="3" t="s">
        <v>10</v>
      </c>
      <c r="L5225" s="7">
        <v>1.7582443591631199E-2</v>
      </c>
      <c r="M5225" s="8">
        <v>1.1810031185031185</v>
      </c>
      <c r="N5225" s="1" t="s">
        <v>17</v>
      </c>
    </row>
    <row r="5226" spans="1:14" x14ac:dyDescent="0.3">
      <c r="A5226" s="3">
        <f t="shared" si="81"/>
        <v>5225</v>
      </c>
      <c r="B5226" s="3">
        <v>2</v>
      </c>
      <c r="C5226" s="4">
        <v>12366</v>
      </c>
      <c r="D5226" s="5">
        <v>34503.239768385902</v>
      </c>
      <c r="E5226" s="5">
        <v>23866.379467725801</v>
      </c>
      <c r="F5226" s="6">
        <v>2.7901698017455798</v>
      </c>
      <c r="G5226" s="4">
        <v>14863</v>
      </c>
      <c r="H5226" s="5">
        <v>40810.590016365102</v>
      </c>
      <c r="I5226" s="5">
        <v>28685.5893546343</v>
      </c>
      <c r="J5226" s="6">
        <v>2.7457841631141102</v>
      </c>
      <c r="K5226" s="3" t="s">
        <v>10</v>
      </c>
      <c r="L5226" s="7">
        <v>1.5907862884797501E-2</v>
      </c>
      <c r="M5226" s="8">
        <v>1.2019246320556365</v>
      </c>
      <c r="N5226" s="1" t="s">
        <v>17</v>
      </c>
    </row>
    <row r="5227" spans="1:14" x14ac:dyDescent="0.3">
      <c r="A5227" s="3">
        <f t="shared" si="81"/>
        <v>5226</v>
      </c>
      <c r="B5227" s="3">
        <v>2</v>
      </c>
      <c r="C5227" s="4">
        <v>13328</v>
      </c>
      <c r="D5227" s="5">
        <v>37080.799779891997</v>
      </c>
      <c r="E5227" s="5">
        <v>25723.039424776998</v>
      </c>
      <c r="F5227" s="6">
        <v>2.7821728526329501</v>
      </c>
      <c r="G5227" s="4">
        <v>19305</v>
      </c>
      <c r="H5227" s="5">
        <v>52602.599782288104</v>
      </c>
      <c r="I5227" s="5">
        <v>37258.649205565504</v>
      </c>
      <c r="J5227" s="6">
        <v>2.72481739353992</v>
      </c>
      <c r="K5227" s="3" t="s">
        <v>10</v>
      </c>
      <c r="L5227" s="7">
        <v>2.0615347115746498E-2</v>
      </c>
      <c r="M5227" s="8">
        <v>1.4484543817527011</v>
      </c>
      <c r="N5227" s="1" t="s">
        <v>18</v>
      </c>
    </row>
    <row r="5228" spans="1:14" x14ac:dyDescent="0.3">
      <c r="A5228" s="3">
        <f t="shared" si="81"/>
        <v>5227</v>
      </c>
      <c r="B5228" s="3">
        <v>2</v>
      </c>
      <c r="C5228" s="4">
        <v>5211</v>
      </c>
      <c r="D5228" s="5">
        <v>15518.5900290012</v>
      </c>
      <c r="E5228" s="5">
        <v>10422</v>
      </c>
      <c r="F5228" s="6">
        <v>2.97804452677053</v>
      </c>
      <c r="G5228" s="4">
        <v>5709</v>
      </c>
      <c r="H5228" s="5">
        <v>16810.510183922899</v>
      </c>
      <c r="I5228" s="5">
        <v>11418</v>
      </c>
      <c r="J5228" s="6">
        <v>2.94456300296426</v>
      </c>
      <c r="K5228" s="3" t="s">
        <v>10</v>
      </c>
      <c r="L5228" s="7">
        <v>1.1242788180397501E-2</v>
      </c>
      <c r="M5228" s="8">
        <v>1.0955670696603339</v>
      </c>
      <c r="N5228" s="1" t="s">
        <v>18</v>
      </c>
    </row>
    <row r="5229" spans="1:14" x14ac:dyDescent="0.3">
      <c r="A5229" s="3">
        <f t="shared" si="81"/>
        <v>5228</v>
      </c>
      <c r="B5229" s="3">
        <v>2</v>
      </c>
      <c r="C5229" s="4">
        <v>2578.5</v>
      </c>
      <c r="D5229" s="5">
        <v>7554.1650014221505</v>
      </c>
      <c r="E5229" s="5">
        <v>5157</v>
      </c>
      <c r="F5229" s="6">
        <v>2.9296742297545699</v>
      </c>
      <c r="G5229" s="4">
        <v>3465</v>
      </c>
      <c r="H5229" s="5">
        <v>9908.3199988603592</v>
      </c>
      <c r="I5229" s="5">
        <v>6930</v>
      </c>
      <c r="J5229" s="6">
        <v>2.8595440112151098</v>
      </c>
      <c r="K5229" s="3" t="s">
        <v>10</v>
      </c>
      <c r="L5229" s="7">
        <v>2.3937889689986901E-2</v>
      </c>
      <c r="M5229" s="8">
        <v>1.3438045375218151</v>
      </c>
      <c r="N5229" s="1" t="s">
        <v>17</v>
      </c>
    </row>
    <row r="5230" spans="1:14" x14ac:dyDescent="0.3">
      <c r="A5230" s="3">
        <f t="shared" si="81"/>
        <v>5229</v>
      </c>
      <c r="B5230" s="3">
        <v>2</v>
      </c>
      <c r="C5230" s="4">
        <v>2432</v>
      </c>
      <c r="D5230" s="5">
        <v>7179.1600056290499</v>
      </c>
      <c r="E5230" s="5">
        <v>4864</v>
      </c>
      <c r="F5230" s="6">
        <v>2.9519572391566902</v>
      </c>
      <c r="G5230" s="4">
        <v>3048</v>
      </c>
      <c r="H5230" s="5">
        <v>8947.0300233960206</v>
      </c>
      <c r="I5230" s="5">
        <v>6096</v>
      </c>
      <c r="J5230" s="6">
        <v>2.9353773042637799</v>
      </c>
      <c r="K5230" s="3" t="s">
        <v>10</v>
      </c>
      <c r="L5230" s="7">
        <v>5.6165904685121096E-3</v>
      </c>
      <c r="M5230" s="8">
        <v>1.2532894736842106</v>
      </c>
      <c r="N5230" s="1" t="s">
        <v>17</v>
      </c>
    </row>
    <row r="5231" spans="1:14" x14ac:dyDescent="0.3">
      <c r="A5231" s="3">
        <f t="shared" si="81"/>
        <v>5230</v>
      </c>
      <c r="B5231" s="3">
        <v>2</v>
      </c>
      <c r="C5231" s="4">
        <v>2456</v>
      </c>
      <c r="D5231" s="5">
        <v>7407.5500184297498</v>
      </c>
      <c r="E5231" s="5">
        <v>4912</v>
      </c>
      <c r="F5231" s="6">
        <v>3.0161034276994099</v>
      </c>
      <c r="G5231" s="4">
        <v>2829</v>
      </c>
      <c r="H5231" s="5">
        <v>8313.9300160408002</v>
      </c>
      <c r="I5231" s="5">
        <v>5658</v>
      </c>
      <c r="J5231" s="6">
        <v>2.9388229112904898</v>
      </c>
      <c r="K5231" s="3" t="s">
        <v>10</v>
      </c>
      <c r="L5231" s="7">
        <v>2.5622634721073598E-2</v>
      </c>
      <c r="M5231" s="8">
        <v>1.151872964169381</v>
      </c>
      <c r="N5231" s="1" t="s">
        <v>17</v>
      </c>
    </row>
    <row r="5232" spans="1:14" x14ac:dyDescent="0.3">
      <c r="A5232" s="3">
        <f t="shared" si="81"/>
        <v>5231</v>
      </c>
      <c r="B5232" s="3">
        <v>2</v>
      </c>
      <c r="C5232" s="4">
        <v>3748</v>
      </c>
      <c r="D5232" s="5">
        <v>10912.050017952901</v>
      </c>
      <c r="E5232" s="5">
        <v>7496</v>
      </c>
      <c r="F5232" s="6">
        <v>2.9114327689308799</v>
      </c>
      <c r="G5232" s="4">
        <v>3441</v>
      </c>
      <c r="H5232" s="5">
        <v>8423.0800948739106</v>
      </c>
      <c r="I5232" s="5">
        <v>6882</v>
      </c>
      <c r="J5232" s="6">
        <v>2.4478582083330198</v>
      </c>
      <c r="K5232" s="3" t="s">
        <v>12</v>
      </c>
      <c r="L5232" s="7">
        <v>0.15922557633645501</v>
      </c>
      <c r="M5232" s="8">
        <v>0.91808964781216651</v>
      </c>
      <c r="N5232" s="1" t="s">
        <v>17</v>
      </c>
    </row>
    <row r="5233" spans="1:14" x14ac:dyDescent="0.3">
      <c r="A5233" s="3">
        <f t="shared" si="81"/>
        <v>5232</v>
      </c>
      <c r="B5233" s="3">
        <v>2</v>
      </c>
      <c r="C5233" s="4">
        <v>4935</v>
      </c>
      <c r="D5233" s="5">
        <v>14861.1400399208</v>
      </c>
      <c r="E5233" s="5">
        <v>9870</v>
      </c>
      <c r="F5233" s="6">
        <v>3.01137589461415</v>
      </c>
      <c r="G5233" s="4">
        <v>7481</v>
      </c>
      <c r="H5233" s="5">
        <v>22092.6802396774</v>
      </c>
      <c r="I5233" s="5">
        <v>14962</v>
      </c>
      <c r="J5233" s="6">
        <v>2.9531720678622402</v>
      </c>
      <c r="K5233" s="3" t="s">
        <v>10</v>
      </c>
      <c r="L5233" s="7">
        <v>1.9327984545536601E-2</v>
      </c>
      <c r="M5233" s="8">
        <v>1.5159067882472137</v>
      </c>
      <c r="N5233" s="1" t="s">
        <v>17</v>
      </c>
    </row>
    <row r="5234" spans="1:14" x14ac:dyDescent="0.3">
      <c r="A5234" s="3">
        <f t="shared" si="81"/>
        <v>5233</v>
      </c>
      <c r="B5234" s="3">
        <v>2</v>
      </c>
      <c r="C5234" s="4">
        <v>7418</v>
      </c>
      <c r="D5234" s="5">
        <v>22395.260050848101</v>
      </c>
      <c r="E5234" s="5">
        <v>14836</v>
      </c>
      <c r="F5234" s="6">
        <v>3.0190428755524601</v>
      </c>
      <c r="G5234" s="4">
        <v>9721</v>
      </c>
      <c r="H5234" s="5">
        <v>28684.000309184201</v>
      </c>
      <c r="I5234" s="5">
        <v>19442</v>
      </c>
      <c r="J5234" s="6">
        <v>2.9507252658352199</v>
      </c>
      <c r="K5234" s="3" t="s">
        <v>10</v>
      </c>
      <c r="L5234" s="7">
        <v>2.2628896817085901E-2</v>
      </c>
      <c r="M5234" s="8">
        <v>1.310461040711782</v>
      </c>
      <c r="N5234" s="1" t="s">
        <v>18</v>
      </c>
    </row>
    <row r="5235" spans="1:14" x14ac:dyDescent="0.3">
      <c r="A5235" s="3">
        <f t="shared" si="81"/>
        <v>5234</v>
      </c>
      <c r="B5235" s="3">
        <v>2</v>
      </c>
      <c r="C5235" s="4">
        <v>3806</v>
      </c>
      <c r="D5235" s="5">
        <v>11229.3900000006</v>
      </c>
      <c r="E5235" s="5">
        <v>7612</v>
      </c>
      <c r="F5235" s="6">
        <v>2.9504440357332098</v>
      </c>
      <c r="G5235" s="4">
        <v>5159</v>
      </c>
      <c r="H5235" s="5">
        <v>14761.039993643801</v>
      </c>
      <c r="I5235" s="5">
        <v>10318</v>
      </c>
      <c r="J5235" s="6">
        <v>2.8612211656607398</v>
      </c>
      <c r="K5235" s="3" t="s">
        <v>10</v>
      </c>
      <c r="L5235" s="7">
        <v>3.0240488886377599E-2</v>
      </c>
      <c r="M5235" s="8">
        <v>1.3554913294797688</v>
      </c>
      <c r="N5235" s="1" t="s">
        <v>17</v>
      </c>
    </row>
    <row r="5236" spans="1:14" x14ac:dyDescent="0.3">
      <c r="A5236" s="3">
        <f t="shared" si="81"/>
        <v>5235</v>
      </c>
      <c r="B5236" s="3">
        <v>2</v>
      </c>
      <c r="C5236" s="4">
        <v>3752.5</v>
      </c>
      <c r="D5236" s="5">
        <v>11172.2050048113</v>
      </c>
      <c r="E5236" s="5">
        <v>7505</v>
      </c>
      <c r="F5236" s="6">
        <v>2.9772698214020799</v>
      </c>
      <c r="G5236" s="4">
        <v>4426</v>
      </c>
      <c r="H5236" s="5">
        <v>13035.860023498501</v>
      </c>
      <c r="I5236" s="5">
        <v>8852</v>
      </c>
      <c r="J5236" s="6">
        <v>2.9452914648663699</v>
      </c>
      <c r="K5236" s="3" t="s">
        <v>10</v>
      </c>
      <c r="L5236" s="7">
        <v>1.07408325257701E-2</v>
      </c>
      <c r="M5236" s="8">
        <v>1.1794803464357095</v>
      </c>
      <c r="N5236" s="1" t="s">
        <v>18</v>
      </c>
    </row>
    <row r="5237" spans="1:14" x14ac:dyDescent="0.3">
      <c r="A5237" s="3">
        <f t="shared" si="81"/>
        <v>5236</v>
      </c>
      <c r="B5237" s="3">
        <v>2</v>
      </c>
      <c r="C5237" s="4">
        <v>3416</v>
      </c>
      <c r="D5237" s="5">
        <v>10346.09501990675</v>
      </c>
      <c r="E5237" s="5">
        <v>6832</v>
      </c>
      <c r="F5237" s="6">
        <v>3.02871634072212</v>
      </c>
      <c r="G5237" s="4">
        <v>3567</v>
      </c>
      <c r="H5237" s="5">
        <v>10517.240022838099</v>
      </c>
      <c r="I5237" s="5">
        <v>7134</v>
      </c>
      <c r="J5237" s="6">
        <v>2.9484833257185601</v>
      </c>
      <c r="K5237" s="3" t="s">
        <v>10</v>
      </c>
      <c r="L5237" s="7">
        <v>2.64907657164178E-2</v>
      </c>
      <c r="M5237" s="8">
        <v>1.0442037470725996</v>
      </c>
      <c r="N5237" s="1" t="s">
        <v>17</v>
      </c>
    </row>
    <row r="5238" spans="1:14" x14ac:dyDescent="0.3">
      <c r="A5238" s="3">
        <f t="shared" si="81"/>
        <v>5237</v>
      </c>
      <c r="B5238" s="3">
        <v>2</v>
      </c>
      <c r="C5238" s="4">
        <v>4272</v>
      </c>
      <c r="D5238" s="5">
        <v>12618.600022107399</v>
      </c>
      <c r="E5238" s="5">
        <v>8544</v>
      </c>
      <c r="F5238" s="6">
        <v>2.95379214000641</v>
      </c>
      <c r="G5238" s="4">
        <v>3916</v>
      </c>
      <c r="H5238" s="5">
        <v>9891.2100919485092</v>
      </c>
      <c r="I5238" s="5">
        <v>7832</v>
      </c>
      <c r="J5238" s="6">
        <v>2.5258452737355701</v>
      </c>
      <c r="K5238" s="3" t="s">
        <v>12</v>
      </c>
      <c r="L5238" s="7">
        <v>0.14488049462746</v>
      </c>
      <c r="M5238" s="8">
        <v>0.91666666666666663</v>
      </c>
      <c r="N5238" s="1" t="s">
        <v>18</v>
      </c>
    </row>
    <row r="5239" spans="1:14" x14ac:dyDescent="0.3">
      <c r="A5239" s="3">
        <f t="shared" si="81"/>
        <v>5238</v>
      </c>
      <c r="B5239" s="3">
        <v>2</v>
      </c>
      <c r="C5239" s="4">
        <v>9277</v>
      </c>
      <c r="D5239" s="5">
        <v>47529.489999473102</v>
      </c>
      <c r="E5239" s="5">
        <v>32469.5</v>
      </c>
      <c r="F5239" s="6">
        <v>5.1233685458093197</v>
      </c>
      <c r="G5239" s="4">
        <v>8660</v>
      </c>
      <c r="H5239" s="5">
        <v>43124.950000882098</v>
      </c>
      <c r="I5239" s="5">
        <v>30310</v>
      </c>
      <c r="J5239" s="6">
        <v>4.9797863742358102</v>
      </c>
      <c r="K5239" s="3" t="s">
        <v>10</v>
      </c>
      <c r="L5239" s="7">
        <v>2.8024954732361201E-2</v>
      </c>
      <c r="M5239" s="8">
        <v>0.93349143041931659</v>
      </c>
      <c r="N5239" s="1" t="s">
        <v>18</v>
      </c>
    </row>
    <row r="5240" spans="1:14" x14ac:dyDescent="0.3">
      <c r="A5240" s="3">
        <f t="shared" si="81"/>
        <v>5239</v>
      </c>
      <c r="B5240" s="3">
        <v>2</v>
      </c>
      <c r="C5240" s="4">
        <v>7219</v>
      </c>
      <c r="D5240" s="5">
        <v>36648.279997825601</v>
      </c>
      <c r="E5240" s="5">
        <v>25266.5</v>
      </c>
      <c r="F5240" s="6">
        <v>5.07664219390852</v>
      </c>
      <c r="G5240" s="4">
        <v>10215</v>
      </c>
      <c r="H5240" s="5">
        <v>50275.870005227604</v>
      </c>
      <c r="I5240" s="5">
        <v>35752.5</v>
      </c>
      <c r="J5240" s="6">
        <v>4.9217689677168499</v>
      </c>
      <c r="K5240" s="3" t="s">
        <v>10</v>
      </c>
      <c r="L5240" s="7">
        <v>3.0507020246080301E-2</v>
      </c>
      <c r="M5240" s="8">
        <v>1.415015930184236</v>
      </c>
      <c r="N5240" s="1" t="s">
        <v>18</v>
      </c>
    </row>
    <row r="5241" spans="1:14" x14ac:dyDescent="0.3">
      <c r="A5241" s="3">
        <f t="shared" si="81"/>
        <v>5240</v>
      </c>
      <c r="B5241" s="3">
        <v>2</v>
      </c>
      <c r="C5241" s="4">
        <v>7551</v>
      </c>
      <c r="D5241" s="5">
        <v>38533.070000171698</v>
      </c>
      <c r="E5241" s="5">
        <v>26428.5</v>
      </c>
      <c r="F5241" s="6">
        <v>5.10304198121728</v>
      </c>
      <c r="G5241" s="4">
        <v>7245</v>
      </c>
      <c r="H5241" s="5">
        <v>35985.809998750701</v>
      </c>
      <c r="I5241" s="5">
        <v>25357.5</v>
      </c>
      <c r="J5241" s="6">
        <v>4.9669855070739404</v>
      </c>
      <c r="K5241" s="3" t="s">
        <v>10</v>
      </c>
      <c r="L5241" s="7">
        <v>2.6661837124624999E-2</v>
      </c>
      <c r="M5241" s="8">
        <v>0.95947556615017882</v>
      </c>
      <c r="N5241" s="1" t="s">
        <v>18</v>
      </c>
    </row>
    <row r="5242" spans="1:14" x14ac:dyDescent="0.3">
      <c r="A5242" s="3">
        <f t="shared" si="81"/>
        <v>5241</v>
      </c>
      <c r="B5242" s="3">
        <v>2</v>
      </c>
      <c r="C5242" s="4">
        <v>8096</v>
      </c>
      <c r="D5242" s="5">
        <v>24790.070067286499</v>
      </c>
      <c r="E5242" s="5">
        <v>15787.2002520561</v>
      </c>
      <c r="F5242" s="6">
        <v>3.0620145834098902</v>
      </c>
      <c r="G5242" s="4">
        <v>7726</v>
      </c>
      <c r="H5242" s="5">
        <v>23009.349995970701</v>
      </c>
      <c r="I5242" s="5">
        <v>15065.7002370358</v>
      </c>
      <c r="J5242" s="6">
        <v>2.9781711100143302</v>
      </c>
      <c r="K5242" s="3" t="s">
        <v>10</v>
      </c>
      <c r="L5242" s="7">
        <v>2.73818008084704E-2</v>
      </c>
      <c r="M5242" s="8">
        <v>0.95429841897233203</v>
      </c>
      <c r="N5242" s="1" t="s">
        <v>17</v>
      </c>
    </row>
    <row r="5243" spans="1:14" x14ac:dyDescent="0.3">
      <c r="A5243" s="3">
        <f t="shared" si="81"/>
        <v>5242</v>
      </c>
      <c r="B5243" s="3">
        <v>2</v>
      </c>
      <c r="C5243" s="4">
        <v>2781</v>
      </c>
      <c r="D5243" s="5">
        <v>8348.9200188815503</v>
      </c>
      <c r="E5243" s="5">
        <v>5422.9500918388503</v>
      </c>
      <c r="F5243" s="6">
        <v>3.0021287374619101</v>
      </c>
      <c r="G5243" s="4">
        <v>3029</v>
      </c>
      <c r="H5243" s="5">
        <v>8876.9600058347005</v>
      </c>
      <c r="I5243" s="5">
        <v>5906.5501062869998</v>
      </c>
      <c r="J5243" s="6">
        <v>2.93065698442875</v>
      </c>
      <c r="K5243" s="3" t="s">
        <v>10</v>
      </c>
      <c r="L5243" s="7">
        <v>2.3807024709265202E-2</v>
      </c>
      <c r="M5243" s="8">
        <v>1.0891765551959727</v>
      </c>
      <c r="N5243" s="1" t="s">
        <v>17</v>
      </c>
    </row>
    <row r="5244" spans="1:14" x14ac:dyDescent="0.3">
      <c r="A5244" s="3">
        <f t="shared" si="81"/>
        <v>5243</v>
      </c>
      <c r="B5244" s="3">
        <v>2</v>
      </c>
      <c r="C5244" s="4">
        <v>2173</v>
      </c>
      <c r="D5244" s="5">
        <v>6416.3600164651998</v>
      </c>
      <c r="E5244" s="5">
        <v>4237.350081562995</v>
      </c>
      <c r="F5244" s="6">
        <v>2.9527657691970499</v>
      </c>
      <c r="G5244" s="4">
        <v>2087</v>
      </c>
      <c r="H5244" s="5">
        <v>6187.3199977874801</v>
      </c>
      <c r="I5244" s="5">
        <v>4069.65008020401</v>
      </c>
      <c r="J5244" s="6">
        <v>2.9646957344453599</v>
      </c>
      <c r="K5244" s="3" t="s">
        <v>10</v>
      </c>
      <c r="L5244" s="7">
        <v>-4.0402680675749904E-3</v>
      </c>
      <c r="M5244" s="8">
        <v>0.96042337781868381</v>
      </c>
      <c r="N5244" s="1" t="s">
        <v>17</v>
      </c>
    </row>
    <row r="5245" spans="1:14" x14ac:dyDescent="0.3">
      <c r="A5245" s="3">
        <f t="shared" si="81"/>
        <v>5244</v>
      </c>
      <c r="B5245" s="3">
        <v>2</v>
      </c>
      <c r="C5245" s="4">
        <v>1448</v>
      </c>
      <c r="D5245" s="5">
        <v>4068.8000094294548</v>
      </c>
      <c r="E5245" s="5">
        <v>2823.6000506877899</v>
      </c>
      <c r="F5245" s="6">
        <v>2.8099447578932701</v>
      </c>
      <c r="G5245" s="4">
        <v>1755</v>
      </c>
      <c r="H5245" s="5">
        <v>4358.5000112652797</v>
      </c>
      <c r="I5245" s="5">
        <v>3422.25006246567</v>
      </c>
      <c r="J5245" s="6">
        <v>2.4834757898947499</v>
      </c>
      <c r="K5245" s="3" t="s">
        <v>12</v>
      </c>
      <c r="L5245" s="7">
        <v>0.116183411464392</v>
      </c>
      <c r="M5245" s="8">
        <v>1.2120165745856353</v>
      </c>
      <c r="N5245" s="1" t="s">
        <v>18</v>
      </c>
    </row>
    <row r="5246" spans="1:14" x14ac:dyDescent="0.3">
      <c r="A5246" s="3">
        <f t="shared" si="81"/>
        <v>5245</v>
      </c>
      <c r="B5246" s="3">
        <v>2</v>
      </c>
      <c r="C5246" s="4">
        <v>5567</v>
      </c>
      <c r="D5246" s="5">
        <v>28603.180002331701</v>
      </c>
      <c r="E5246" s="5">
        <v>17870.070203781099</v>
      </c>
      <c r="F5246" s="6">
        <v>5.1379881448413398</v>
      </c>
      <c r="G5246" s="4">
        <v>6242</v>
      </c>
      <c r="H5246" s="5">
        <v>31256.090002030101</v>
      </c>
      <c r="I5246" s="5">
        <v>20036.820223808299</v>
      </c>
      <c r="J5246" s="6">
        <v>5.0073838516549403</v>
      </c>
      <c r="K5246" s="3" t="s">
        <v>10</v>
      </c>
      <c r="L5246" s="7">
        <v>2.5419344985746901E-2</v>
      </c>
      <c r="M5246" s="8">
        <v>1.1212502245374529</v>
      </c>
      <c r="N5246" s="1" t="s">
        <v>18</v>
      </c>
    </row>
    <row r="5247" spans="1:14" x14ac:dyDescent="0.3">
      <c r="A5247" s="3">
        <f t="shared" si="81"/>
        <v>5246</v>
      </c>
      <c r="B5247" s="3">
        <v>2</v>
      </c>
      <c r="C5247" s="4">
        <v>5248</v>
      </c>
      <c r="D5247" s="5">
        <v>28175.1399998665</v>
      </c>
      <c r="E5247" s="5">
        <v>17753.9835295677</v>
      </c>
      <c r="F5247" s="6">
        <v>5.3687385670477301</v>
      </c>
      <c r="G5247" s="4">
        <v>5569</v>
      </c>
      <c r="H5247" s="5">
        <v>29874.990005970001</v>
      </c>
      <c r="I5247" s="5">
        <v>18839.9265098572</v>
      </c>
      <c r="J5247" s="6">
        <v>5.3645160721799297</v>
      </c>
      <c r="K5247" s="3" t="s">
        <v>10</v>
      </c>
      <c r="L5247" s="7">
        <v>7.8649664442998802E-4</v>
      </c>
      <c r="M5247" s="8">
        <v>1.0611661585365855</v>
      </c>
      <c r="N5247" s="1" t="s">
        <v>17</v>
      </c>
    </row>
    <row r="5248" spans="1:14" x14ac:dyDescent="0.3">
      <c r="A5248" s="3">
        <f t="shared" si="81"/>
        <v>5247</v>
      </c>
      <c r="B5248" s="3">
        <v>2</v>
      </c>
      <c r="C5248" s="4">
        <v>15661</v>
      </c>
      <c r="D5248" s="5">
        <v>110057.300002098</v>
      </c>
      <c r="E5248" s="5">
        <v>81123.977901458697</v>
      </c>
      <c r="F5248" s="6">
        <v>7.0274758956706496</v>
      </c>
      <c r="G5248" s="4">
        <v>22992</v>
      </c>
      <c r="H5248" s="5">
        <v>146290.96840262401</v>
      </c>
      <c r="I5248" s="5">
        <v>119098.557182312</v>
      </c>
      <c r="J5248" s="6">
        <v>6.3626899966346597</v>
      </c>
      <c r="K5248" s="3" t="s">
        <v>12</v>
      </c>
      <c r="L5248" s="7">
        <v>9.4598104483793202E-2</v>
      </c>
      <c r="M5248" s="8">
        <v>1.468105484962646</v>
      </c>
      <c r="N5248" s="1" t="s">
        <v>17</v>
      </c>
    </row>
    <row r="5249" spans="1:14" x14ac:dyDescent="0.3">
      <c r="A5249" s="3">
        <f t="shared" si="81"/>
        <v>5248</v>
      </c>
      <c r="B5249" s="3">
        <v>2</v>
      </c>
      <c r="C5249" s="4">
        <v>7413</v>
      </c>
      <c r="D5249" s="5">
        <v>52664.914997815999</v>
      </c>
      <c r="E5249" s="5">
        <v>38399.33900642395</v>
      </c>
      <c r="F5249" s="6">
        <v>7.1043997029294603</v>
      </c>
      <c r="G5249" s="4">
        <v>7889</v>
      </c>
      <c r="H5249" s="5">
        <v>56080.749994993203</v>
      </c>
      <c r="I5249" s="5">
        <v>40865.018962383299</v>
      </c>
      <c r="J5249" s="6">
        <v>7.1087273412337701</v>
      </c>
      <c r="K5249" s="3" t="s">
        <v>10</v>
      </c>
      <c r="L5249" s="7">
        <v>-6.0914904640376995E-4</v>
      </c>
      <c r="M5249" s="8">
        <v>1.0642115203021718</v>
      </c>
      <c r="N5249" s="1" t="s">
        <v>17</v>
      </c>
    </row>
    <row r="5250" spans="1:14" x14ac:dyDescent="0.3">
      <c r="A5250" s="3">
        <f t="shared" si="81"/>
        <v>5249</v>
      </c>
      <c r="B5250" s="3">
        <v>2</v>
      </c>
      <c r="C5250" s="4">
        <v>17538</v>
      </c>
      <c r="D5250" s="5">
        <v>123896.689987063</v>
      </c>
      <c r="E5250" s="5">
        <v>90846.837735652894</v>
      </c>
      <c r="F5250" s="6">
        <v>7.0644708625307002</v>
      </c>
      <c r="G5250" s="4">
        <v>20516</v>
      </c>
      <c r="H5250" s="5">
        <v>143363.83999252299</v>
      </c>
      <c r="I5250" s="5">
        <v>106272.87746191</v>
      </c>
      <c r="J5250" s="6">
        <v>6.9879040745039598</v>
      </c>
      <c r="K5250" s="3" t="s">
        <v>10</v>
      </c>
      <c r="L5250" s="7">
        <v>1.08382905834951E-2</v>
      </c>
      <c r="M5250" s="8">
        <v>1.1698027141065115</v>
      </c>
      <c r="N5250" s="1" t="s">
        <v>17</v>
      </c>
    </row>
    <row r="5251" spans="1:14" x14ac:dyDescent="0.3">
      <c r="A5251" s="3">
        <f t="shared" ref="A5251:A5314" si="82">A5250+1</f>
        <v>5250</v>
      </c>
      <c r="B5251" s="3">
        <v>2</v>
      </c>
      <c r="C5251" s="4">
        <v>4507</v>
      </c>
      <c r="D5251" s="5">
        <v>44737.680001258901</v>
      </c>
      <c r="E5251" s="5">
        <v>27943.399272918701</v>
      </c>
      <c r="F5251" s="6">
        <v>9.9262658090212703</v>
      </c>
      <c r="G5251" s="4">
        <v>5245</v>
      </c>
      <c r="H5251" s="5">
        <v>51540.840000271797</v>
      </c>
      <c r="I5251" s="5">
        <v>32518.999135017399</v>
      </c>
      <c r="J5251" s="6">
        <v>9.8266615825112993</v>
      </c>
      <c r="K5251" s="3" t="s">
        <v>10</v>
      </c>
      <c r="L5251" s="7">
        <v>1.0034410565495699E-2</v>
      </c>
      <c r="M5251" s="8">
        <v>1.163745285112048</v>
      </c>
      <c r="N5251" s="1" t="s">
        <v>18</v>
      </c>
    </row>
    <row r="5252" spans="1:14" x14ac:dyDescent="0.3">
      <c r="A5252" s="3">
        <f t="shared" si="82"/>
        <v>5251</v>
      </c>
      <c r="B5252" s="3">
        <v>2</v>
      </c>
      <c r="C5252" s="4">
        <v>2413</v>
      </c>
      <c r="D5252" s="5">
        <v>10860.809997439401</v>
      </c>
      <c r="E5252" s="5">
        <v>7263.1299591064499</v>
      </c>
      <c r="F5252" s="6">
        <v>4.5009573134850296</v>
      </c>
      <c r="G5252" s="4">
        <v>2817</v>
      </c>
      <c r="H5252" s="5">
        <v>11165.769999742501</v>
      </c>
      <c r="I5252" s="5">
        <v>8479.1699490547198</v>
      </c>
      <c r="J5252" s="6">
        <v>3.96370962007189</v>
      </c>
      <c r="K5252" s="3" t="s">
        <v>12</v>
      </c>
      <c r="L5252" s="7">
        <v>0.11936298347099</v>
      </c>
      <c r="M5252" s="8">
        <v>1.1674264401160381</v>
      </c>
      <c r="N5252" s="1" t="s">
        <v>18</v>
      </c>
    </row>
    <row r="5253" spans="1:14" x14ac:dyDescent="0.3">
      <c r="A5253" s="3">
        <f t="shared" si="82"/>
        <v>5252</v>
      </c>
      <c r="B5253" s="3">
        <v>2</v>
      </c>
      <c r="C5253" s="4">
        <v>2157</v>
      </c>
      <c r="D5253" s="5">
        <v>8067.6400387287104</v>
      </c>
      <c r="E5253" s="5">
        <v>4613.5500135421798</v>
      </c>
      <c r="F5253" s="6">
        <v>3.7402132771111298</v>
      </c>
      <c r="G5253" s="4">
        <v>2488</v>
      </c>
      <c r="H5253" s="5">
        <v>7469.18004703522</v>
      </c>
      <c r="I5253" s="5">
        <v>5473.60009765625</v>
      </c>
      <c r="J5253" s="6">
        <v>3.0020820124739598</v>
      </c>
      <c r="K5253" s="3" t="s">
        <v>11</v>
      </c>
      <c r="L5253" s="7">
        <v>0.19735004662816699</v>
      </c>
      <c r="M5253" s="8">
        <v>1.1534538711172926</v>
      </c>
      <c r="N5253" s="1" t="s">
        <v>17</v>
      </c>
    </row>
    <row r="5254" spans="1:14" x14ac:dyDescent="0.3">
      <c r="A5254" s="3">
        <f t="shared" si="82"/>
        <v>5253</v>
      </c>
      <c r="B5254" s="3">
        <v>2</v>
      </c>
      <c r="C5254" s="4">
        <v>10667</v>
      </c>
      <c r="D5254" s="5">
        <v>21755.220066338799</v>
      </c>
      <c r="E5254" s="5">
        <v>13013.740285158199</v>
      </c>
      <c r="F5254" s="6">
        <v>2.03948814721466</v>
      </c>
      <c r="G5254" s="4">
        <v>17868</v>
      </c>
      <c r="H5254" s="5">
        <v>27072.650006890301</v>
      </c>
      <c r="I5254" s="5">
        <v>21798.960404634501</v>
      </c>
      <c r="J5254" s="6">
        <v>1.5151471908937899</v>
      </c>
      <c r="K5254" s="3" t="s">
        <v>11</v>
      </c>
      <c r="L5254" s="7">
        <v>0.257094387646705</v>
      </c>
      <c r="M5254" s="8">
        <v>1.6750726539795631</v>
      </c>
      <c r="N5254" s="1" t="s">
        <v>18</v>
      </c>
    </row>
    <row r="5255" spans="1:14" x14ac:dyDescent="0.3">
      <c r="A5255" s="3">
        <f t="shared" si="82"/>
        <v>5254</v>
      </c>
      <c r="B5255" s="3">
        <v>2</v>
      </c>
      <c r="C5255" s="4">
        <v>370</v>
      </c>
      <c r="D5255" s="5">
        <v>754.07000298798096</v>
      </c>
      <c r="E5255" s="5">
        <v>477.29998588562</v>
      </c>
      <c r="F5255" s="6">
        <v>2.0380270351026502</v>
      </c>
      <c r="G5255" s="4">
        <v>337</v>
      </c>
      <c r="H5255" s="5">
        <v>673.880002617836</v>
      </c>
      <c r="I5255" s="5">
        <v>434.72998714446999</v>
      </c>
      <c r="J5255" s="6">
        <v>1.9996439246820099</v>
      </c>
      <c r="K5255" s="3" t="s">
        <v>10</v>
      </c>
      <c r="L5255" s="7">
        <v>1.8833464796855302E-2</v>
      </c>
      <c r="M5255" s="8">
        <v>0.91081081081081083</v>
      </c>
      <c r="N5255" s="1" t="s">
        <v>18</v>
      </c>
    </row>
    <row r="5256" spans="1:14" x14ac:dyDescent="0.3">
      <c r="A5256" s="3">
        <f t="shared" si="82"/>
        <v>5255</v>
      </c>
      <c r="B5256" s="3">
        <v>2</v>
      </c>
      <c r="C5256" s="4">
        <v>10123</v>
      </c>
      <c r="D5256" s="5">
        <v>58388.439621925398</v>
      </c>
      <c r="E5256" s="5">
        <v>34215.741104125998</v>
      </c>
      <c r="F5256" s="6">
        <v>5.7678988068680601</v>
      </c>
      <c r="G5256" s="4">
        <v>12548</v>
      </c>
      <c r="H5256" s="5">
        <v>55218.758747234897</v>
      </c>
      <c r="I5256" s="5">
        <v>42412.241323471098</v>
      </c>
      <c r="J5256" s="6">
        <v>4.4006023866142003</v>
      </c>
      <c r="K5256" s="3" t="s">
        <v>12</v>
      </c>
      <c r="L5256" s="7">
        <v>0.23705277537563099</v>
      </c>
      <c r="M5256" s="8">
        <v>1.239553492047812</v>
      </c>
      <c r="N5256" s="1" t="s">
        <v>17</v>
      </c>
    </row>
    <row r="5257" spans="1:14" x14ac:dyDescent="0.3">
      <c r="A5257" s="3">
        <f t="shared" si="82"/>
        <v>5256</v>
      </c>
      <c r="B5257" s="3">
        <v>2</v>
      </c>
      <c r="C5257" s="4">
        <v>1133</v>
      </c>
      <c r="D5257" s="5">
        <v>686.79001655429602</v>
      </c>
      <c r="E5257" s="5">
        <v>513.70218938589096</v>
      </c>
      <c r="F5257" s="6">
        <v>0.60616947621738404</v>
      </c>
      <c r="G5257" s="4">
        <v>1386</v>
      </c>
      <c r="H5257" s="5">
        <v>684.45999787747905</v>
      </c>
      <c r="I5257" s="5">
        <v>628.41238903999295</v>
      </c>
      <c r="J5257" s="6">
        <v>0.49383838230698301</v>
      </c>
      <c r="K5257" s="3" t="s">
        <v>11</v>
      </c>
      <c r="L5257" s="7">
        <v>0.185313016107919</v>
      </c>
      <c r="M5257" s="8">
        <v>1.2233009708737863</v>
      </c>
      <c r="N5257" s="1" t="s">
        <v>18</v>
      </c>
    </row>
    <row r="5258" spans="1:14" x14ac:dyDescent="0.3">
      <c r="A5258" s="3">
        <f t="shared" si="82"/>
        <v>5257</v>
      </c>
      <c r="B5258" s="3">
        <v>2</v>
      </c>
      <c r="C5258" s="4">
        <v>91986</v>
      </c>
      <c r="D5258" s="5">
        <v>91789.750008761897</v>
      </c>
      <c r="E5258" s="5">
        <v>21064.7940004468</v>
      </c>
      <c r="F5258" s="6">
        <v>0.99786652326182101</v>
      </c>
      <c r="G5258" s="4">
        <v>107913</v>
      </c>
      <c r="H5258" s="5">
        <v>107710.01000410299</v>
      </c>
      <c r="I5258" s="5">
        <v>24712.076998561599</v>
      </c>
      <c r="J5258" s="6">
        <v>0.99811894770883203</v>
      </c>
      <c r="K5258" s="3" t="s">
        <v>10</v>
      </c>
      <c r="L5258" s="7">
        <v>-2.5296414011932901E-4</v>
      </c>
      <c r="M5258" s="8">
        <v>1.1731459135085773</v>
      </c>
      <c r="N5258" s="1" t="s">
        <v>17</v>
      </c>
    </row>
    <row r="5259" spans="1:14" x14ac:dyDescent="0.3">
      <c r="A5259" s="3">
        <f t="shared" si="82"/>
        <v>5258</v>
      </c>
      <c r="B5259" s="3">
        <v>2</v>
      </c>
      <c r="C5259" s="4">
        <v>85799</v>
      </c>
      <c r="D5259" s="5">
        <v>85656.800010055304</v>
      </c>
      <c r="E5259" s="5">
        <v>20308.623428106301</v>
      </c>
      <c r="F5259" s="6">
        <v>0.99834263814327995</v>
      </c>
      <c r="G5259" s="4">
        <v>82787</v>
      </c>
      <c r="H5259" s="5">
        <v>82382.860000014305</v>
      </c>
      <c r="I5259" s="5">
        <v>19595.683007776701</v>
      </c>
      <c r="J5259" s="6">
        <v>0.99511831567775499</v>
      </c>
      <c r="K5259" s="3" t="s">
        <v>10</v>
      </c>
      <c r="L5259" s="7">
        <v>3.2296752060213402E-3</v>
      </c>
      <c r="M5259" s="8">
        <v>0.96489469574237463</v>
      </c>
      <c r="N5259" s="1" t="s">
        <v>18</v>
      </c>
    </row>
    <row r="5260" spans="1:14" x14ac:dyDescent="0.3">
      <c r="A5260" s="3">
        <f t="shared" si="82"/>
        <v>5259</v>
      </c>
      <c r="B5260" s="3">
        <v>2</v>
      </c>
      <c r="C5260" s="4">
        <v>14945</v>
      </c>
      <c r="D5260" s="5">
        <v>34710.019859552398</v>
      </c>
      <c r="E5260" s="5">
        <v>20474.650183796901</v>
      </c>
      <c r="F5260" s="6">
        <v>2.3225172204451199</v>
      </c>
      <c r="G5260" s="4">
        <v>16269</v>
      </c>
      <c r="H5260" s="5">
        <v>37634.319863965698</v>
      </c>
      <c r="I5260" s="5">
        <v>22288.530195474599</v>
      </c>
      <c r="J5260" s="6">
        <v>2.3132534184009899</v>
      </c>
      <c r="K5260" s="3" t="s">
        <v>10</v>
      </c>
      <c r="L5260" s="7">
        <v>3.9886903582816999E-3</v>
      </c>
      <c r="M5260" s="8">
        <v>1.0885915021746404</v>
      </c>
      <c r="N5260" s="1" t="s">
        <v>17</v>
      </c>
    </row>
    <row r="5261" spans="1:14" x14ac:dyDescent="0.3">
      <c r="A5261" s="3">
        <f t="shared" si="82"/>
        <v>5260</v>
      </c>
      <c r="B5261" s="3">
        <v>2</v>
      </c>
      <c r="C5261" s="4">
        <v>15705</v>
      </c>
      <c r="D5261" s="5">
        <v>36357.389883756601</v>
      </c>
      <c r="E5261" s="5">
        <v>21515.850203037298</v>
      </c>
      <c r="F5261" s="6">
        <v>2.3150200499049101</v>
      </c>
      <c r="G5261" s="4">
        <v>16784</v>
      </c>
      <c r="H5261" s="5">
        <v>38793.359885215803</v>
      </c>
      <c r="I5261" s="5">
        <v>22994.080217242201</v>
      </c>
      <c r="J5261" s="6">
        <v>2.3113298311019901</v>
      </c>
      <c r="K5261" s="3" t="s">
        <v>10</v>
      </c>
      <c r="L5261" s="7">
        <v>1.59403319339545E-3</v>
      </c>
      <c r="M5261" s="8">
        <v>1.0687042343202802</v>
      </c>
      <c r="N5261" s="1" t="s">
        <v>18</v>
      </c>
    </row>
    <row r="5262" spans="1:14" x14ac:dyDescent="0.3">
      <c r="A5262" s="3">
        <f t="shared" si="82"/>
        <v>5261</v>
      </c>
      <c r="B5262" s="3">
        <v>2</v>
      </c>
      <c r="C5262" s="4">
        <v>12150</v>
      </c>
      <c r="D5262" s="5">
        <v>28049.769897609902</v>
      </c>
      <c r="E5262" s="5">
        <v>16645.500147223502</v>
      </c>
      <c r="F5262" s="6">
        <v>2.30862303684032</v>
      </c>
      <c r="G5262" s="4">
        <v>12106</v>
      </c>
      <c r="H5262" s="5">
        <v>27779.199901223201</v>
      </c>
      <c r="I5262" s="5">
        <v>16585.2201443911</v>
      </c>
      <c r="J5262" s="6">
        <v>2.29466379491353</v>
      </c>
      <c r="K5262" s="3" t="s">
        <v>10</v>
      </c>
      <c r="L5262" s="7">
        <v>6.0465661582849604E-3</v>
      </c>
      <c r="M5262" s="8">
        <v>0.9963786008230453</v>
      </c>
      <c r="N5262" s="1" t="s">
        <v>18</v>
      </c>
    </row>
    <row r="5263" spans="1:14" x14ac:dyDescent="0.3">
      <c r="A5263" s="3">
        <f t="shared" si="82"/>
        <v>5262</v>
      </c>
      <c r="B5263" s="3">
        <v>2</v>
      </c>
      <c r="C5263" s="4">
        <v>6570.5</v>
      </c>
      <c r="D5263" s="5">
        <v>14992.874963581549</v>
      </c>
      <c r="E5263" s="5">
        <v>9001.5850813984998</v>
      </c>
      <c r="F5263" s="6">
        <v>2.2818468858658498</v>
      </c>
      <c r="G5263" s="4">
        <v>7786</v>
      </c>
      <c r="H5263" s="5">
        <v>17604.329958081202</v>
      </c>
      <c r="I5263" s="5">
        <v>10666.8200998306</v>
      </c>
      <c r="J5263" s="6">
        <v>2.2610236267764301</v>
      </c>
      <c r="K5263" s="3" t="s">
        <v>10</v>
      </c>
      <c r="L5263" s="7">
        <v>9.1256162796929993E-3</v>
      </c>
      <c r="M5263" s="8">
        <v>1.184993531694696</v>
      </c>
      <c r="N5263" s="1" t="s">
        <v>18</v>
      </c>
    </row>
    <row r="5264" spans="1:14" x14ac:dyDescent="0.3">
      <c r="A5264" s="3">
        <f t="shared" si="82"/>
        <v>5263</v>
      </c>
      <c r="B5264" s="3">
        <v>2</v>
      </c>
      <c r="C5264" s="4">
        <v>15966</v>
      </c>
      <c r="D5264" s="5">
        <v>72815.979996621594</v>
      </c>
      <c r="E5264" s="5">
        <v>48057.659621715502</v>
      </c>
      <c r="F5264" s="6">
        <v>4.5606902164989096</v>
      </c>
      <c r="G5264" s="4">
        <v>18705</v>
      </c>
      <c r="H5264" s="5">
        <v>74239.719995081396</v>
      </c>
      <c r="I5264" s="5">
        <v>56302.049531698198</v>
      </c>
      <c r="J5264" s="6">
        <v>3.9689772785395001</v>
      </c>
      <c r="K5264" s="3" t="s">
        <v>12</v>
      </c>
      <c r="L5264" s="7">
        <v>0.12974197103298199</v>
      </c>
      <c r="M5264" s="8">
        <v>1.1715520481022172</v>
      </c>
      <c r="N5264" s="1" t="s">
        <v>17</v>
      </c>
    </row>
    <row r="5265" spans="1:14" x14ac:dyDescent="0.3">
      <c r="A5265" s="3">
        <f t="shared" si="82"/>
        <v>5264</v>
      </c>
      <c r="B5265" s="3">
        <v>2</v>
      </c>
      <c r="C5265" s="4">
        <v>16932</v>
      </c>
      <c r="D5265" s="5">
        <v>77465.760005891294</v>
      </c>
      <c r="E5265" s="5">
        <v>50965.319546461098</v>
      </c>
      <c r="F5265" s="6">
        <v>4.5751098515173201</v>
      </c>
      <c r="G5265" s="4">
        <v>17778</v>
      </c>
      <c r="H5265" s="5">
        <v>69750.719988822893</v>
      </c>
      <c r="I5265" s="5">
        <v>53511.7795448303</v>
      </c>
      <c r="J5265" s="6">
        <v>3.9234289565093299</v>
      </c>
      <c r="K5265" s="3" t="s">
        <v>12</v>
      </c>
      <c r="L5265" s="7">
        <v>0.14244049130139699</v>
      </c>
      <c r="M5265" s="8">
        <v>1.0499645641389086</v>
      </c>
      <c r="N5265" s="1" t="s">
        <v>17</v>
      </c>
    </row>
    <row r="5266" spans="1:14" x14ac:dyDescent="0.3">
      <c r="A5266" s="3">
        <f t="shared" si="82"/>
        <v>5265</v>
      </c>
      <c r="B5266" s="3">
        <v>2</v>
      </c>
      <c r="C5266" s="4">
        <v>9821</v>
      </c>
      <c r="D5266" s="5">
        <v>20018.170071750901</v>
      </c>
      <c r="E5266" s="5">
        <v>11785.2003107071</v>
      </c>
      <c r="F5266" s="6">
        <v>2.0383026241473301</v>
      </c>
      <c r="G5266" s="4">
        <v>15718</v>
      </c>
      <c r="H5266" s="5">
        <v>27483.8400042057</v>
      </c>
      <c r="I5266" s="5">
        <v>18861.600395679499</v>
      </c>
      <c r="J5266" s="6">
        <v>1.74855834102339</v>
      </c>
      <c r="K5266" s="3" t="s">
        <v>11</v>
      </c>
      <c r="L5266" s="7">
        <v>0.14214978663687799</v>
      </c>
      <c r="M5266" s="8">
        <v>1.600448019549944</v>
      </c>
      <c r="N5266" s="1" t="s">
        <v>17</v>
      </c>
    </row>
    <row r="5267" spans="1:14" x14ac:dyDescent="0.3">
      <c r="A5267" s="3">
        <f t="shared" si="82"/>
        <v>5266</v>
      </c>
      <c r="B5267" s="3">
        <v>2</v>
      </c>
      <c r="C5267" s="4">
        <v>4287.5</v>
      </c>
      <c r="D5267" s="5">
        <v>21257.09000122545</v>
      </c>
      <c r="E5267" s="5">
        <v>15820.875157833099</v>
      </c>
      <c r="F5267" s="6">
        <v>4.9579218661750399</v>
      </c>
      <c r="G5267" s="4">
        <v>3200</v>
      </c>
      <c r="H5267" s="5">
        <v>15928.230000019101</v>
      </c>
      <c r="I5267" s="5">
        <v>11808.000125885001</v>
      </c>
      <c r="J5267" s="6">
        <v>4.9775718750059603</v>
      </c>
      <c r="K5267" s="3" t="s">
        <v>10</v>
      </c>
      <c r="L5267" s="7">
        <v>-3.9633558900924598E-3</v>
      </c>
      <c r="M5267" s="8">
        <v>0.74635568513119532</v>
      </c>
      <c r="N5267" s="1" t="s">
        <v>17</v>
      </c>
    </row>
    <row r="5268" spans="1:14" x14ac:dyDescent="0.3">
      <c r="A5268" s="3">
        <f t="shared" si="82"/>
        <v>5267</v>
      </c>
      <c r="B5268" s="3">
        <v>2</v>
      </c>
      <c r="C5268" s="4">
        <v>2568.5</v>
      </c>
      <c r="D5268" s="5">
        <v>12758.105000734349</v>
      </c>
      <c r="E5268" s="5">
        <v>9477.7651114464006</v>
      </c>
      <c r="F5268" s="6">
        <v>4.9671423012397602</v>
      </c>
      <c r="G5268" s="4">
        <v>2698</v>
      </c>
      <c r="H5268" s="5">
        <v>12911.919999718701</v>
      </c>
      <c r="I5268" s="5">
        <v>9955.6201033592206</v>
      </c>
      <c r="J5268" s="6">
        <v>4.78573758329083</v>
      </c>
      <c r="K5268" s="3" t="s">
        <v>10</v>
      </c>
      <c r="L5268" s="7">
        <v>3.6520942414645999E-2</v>
      </c>
      <c r="M5268" s="8">
        <v>1.0504185322172475</v>
      </c>
      <c r="N5268" s="1" t="s">
        <v>17</v>
      </c>
    </row>
    <row r="5269" spans="1:14" x14ac:dyDescent="0.3">
      <c r="A5269" s="3">
        <f t="shared" si="82"/>
        <v>5268</v>
      </c>
      <c r="B5269" s="3">
        <v>2</v>
      </c>
      <c r="C5269" s="4">
        <v>15625</v>
      </c>
      <c r="D5269" s="5">
        <v>71702.630002558202</v>
      </c>
      <c r="E5269" s="5">
        <v>55000.000356674202</v>
      </c>
      <c r="F5269" s="6">
        <v>4.5889683201637297</v>
      </c>
      <c r="G5269" s="4">
        <v>15562</v>
      </c>
      <c r="H5269" s="5">
        <v>70865.079997062698</v>
      </c>
      <c r="I5269" s="5">
        <v>54778.2403802872</v>
      </c>
      <c r="J5269" s="6">
        <v>4.5537257420037696</v>
      </c>
      <c r="K5269" s="3" t="s">
        <v>10</v>
      </c>
      <c r="L5269" s="7">
        <v>7.6798477786611304E-3</v>
      </c>
      <c r="M5269" s="8">
        <v>0.99596799999999996</v>
      </c>
      <c r="N5269" s="1" t="s">
        <v>17</v>
      </c>
    </row>
    <row r="5270" spans="1:14" x14ac:dyDescent="0.3">
      <c r="A5270" s="3">
        <f t="shared" si="82"/>
        <v>5269</v>
      </c>
      <c r="B5270" s="3">
        <v>2</v>
      </c>
      <c r="C5270" s="4">
        <v>14534</v>
      </c>
      <c r="D5270" s="5">
        <v>66126.039998054504</v>
      </c>
      <c r="E5270" s="5">
        <v>51159.680344104803</v>
      </c>
      <c r="F5270" s="6">
        <v>4.5497481765552799</v>
      </c>
      <c r="G5270" s="4">
        <v>15936</v>
      </c>
      <c r="H5270" s="5">
        <v>72824.859992504105</v>
      </c>
      <c r="I5270" s="5">
        <v>56094.720371723197</v>
      </c>
      <c r="J5270" s="6">
        <v>4.5698330818589401</v>
      </c>
      <c r="K5270" s="3" t="s">
        <v>10</v>
      </c>
      <c r="L5270" s="7">
        <v>-4.4145092265009903E-3</v>
      </c>
      <c r="M5270" s="8">
        <v>1.0964634649786706</v>
      </c>
      <c r="N5270" s="1" t="s">
        <v>18</v>
      </c>
    </row>
    <row r="5271" spans="1:14" x14ac:dyDescent="0.3">
      <c r="A5271" s="3">
        <f t="shared" si="82"/>
        <v>5270</v>
      </c>
      <c r="B5271" s="3">
        <v>2</v>
      </c>
      <c r="C5271" s="4">
        <v>6117</v>
      </c>
      <c r="D5271" s="5">
        <v>46114.820001602151</v>
      </c>
      <c r="E5271" s="5">
        <v>30707.95215535165</v>
      </c>
      <c r="F5271" s="6">
        <v>7.53879679607686</v>
      </c>
      <c r="G5271" s="4">
        <v>8755</v>
      </c>
      <c r="H5271" s="5">
        <v>65479.999996900602</v>
      </c>
      <c r="I5271" s="5">
        <v>43950.976082801797</v>
      </c>
      <c r="J5271" s="6">
        <v>7.4791547683495798</v>
      </c>
      <c r="K5271" s="3" t="s">
        <v>10</v>
      </c>
      <c r="L5271" s="7">
        <v>7.9113457147860604E-3</v>
      </c>
      <c r="M5271" s="8">
        <v>1.4312571521987902</v>
      </c>
      <c r="N5271" s="1" t="s">
        <v>17</v>
      </c>
    </row>
    <row r="5272" spans="1:14" x14ac:dyDescent="0.3">
      <c r="A5272" s="3">
        <f t="shared" si="82"/>
        <v>5271</v>
      </c>
      <c r="B5272" s="3">
        <v>2</v>
      </c>
      <c r="C5272" s="4">
        <v>11352.5</v>
      </c>
      <c r="D5272" s="5">
        <v>84724.875002503497</v>
      </c>
      <c r="E5272" s="5">
        <v>56990.685943126497</v>
      </c>
      <c r="F5272" s="6">
        <v>7.4631028410044804</v>
      </c>
      <c r="G5272" s="4">
        <v>10282</v>
      </c>
      <c r="H5272" s="5">
        <v>77087.7899910212</v>
      </c>
      <c r="I5272" s="5">
        <v>51616.6688604355</v>
      </c>
      <c r="J5272" s="6">
        <v>7.49735362682563</v>
      </c>
      <c r="K5272" s="3" t="s">
        <v>10</v>
      </c>
      <c r="L5272" s="7">
        <v>-4.5893493029421596E-3</v>
      </c>
      <c r="M5272" s="8">
        <v>0.90570358951772734</v>
      </c>
      <c r="N5272" s="1" t="s">
        <v>17</v>
      </c>
    </row>
    <row r="5273" spans="1:14" x14ac:dyDescent="0.3">
      <c r="A5273" s="3">
        <f t="shared" si="82"/>
        <v>5272</v>
      </c>
      <c r="B5273" s="3">
        <v>2</v>
      </c>
      <c r="C5273" s="4">
        <v>14913.5</v>
      </c>
      <c r="D5273" s="5">
        <v>112967.95500159251</v>
      </c>
      <c r="E5273" s="5">
        <v>74867.262168407498</v>
      </c>
      <c r="F5273" s="6">
        <v>7.5748788011930603</v>
      </c>
      <c r="G5273" s="4">
        <v>16186</v>
      </c>
      <c r="H5273" s="5">
        <v>122060.20001661799</v>
      </c>
      <c r="I5273" s="5">
        <v>81255.339528083801</v>
      </c>
      <c r="J5273" s="6">
        <v>7.5410972455589897</v>
      </c>
      <c r="K5273" s="3" t="s">
        <v>10</v>
      </c>
      <c r="L5273" s="7">
        <v>4.4596826590475999E-3</v>
      </c>
      <c r="M5273" s="8">
        <v>1.085325376336876</v>
      </c>
      <c r="N5273" s="1" t="s">
        <v>17</v>
      </c>
    </row>
    <row r="5274" spans="1:14" x14ac:dyDescent="0.3">
      <c r="A5274" s="3">
        <f t="shared" si="82"/>
        <v>5273</v>
      </c>
      <c r="B5274" s="3">
        <v>2</v>
      </c>
      <c r="C5274" s="4">
        <v>7310</v>
      </c>
      <c r="D5274" s="5">
        <v>55532.779999256003</v>
      </c>
      <c r="E5274" s="5">
        <v>37061.700889587402</v>
      </c>
      <c r="F5274" s="6">
        <v>7.5968235293099999</v>
      </c>
      <c r="G5274" s="4">
        <v>6796</v>
      </c>
      <c r="H5274" s="5">
        <v>49652.199990034103</v>
      </c>
      <c r="I5274" s="5">
        <v>34455.720808505997</v>
      </c>
      <c r="J5274" s="6">
        <v>7.3060918172504596</v>
      </c>
      <c r="K5274" s="3" t="s">
        <v>10</v>
      </c>
      <c r="L5274" s="7">
        <v>3.8270167911344598E-2</v>
      </c>
      <c r="M5274" s="8">
        <v>0.92968536251709988</v>
      </c>
      <c r="N5274" s="1" t="s">
        <v>17</v>
      </c>
    </row>
    <row r="5275" spans="1:14" x14ac:dyDescent="0.3">
      <c r="A5275" s="3">
        <f t="shared" si="82"/>
        <v>5274</v>
      </c>
      <c r="B5275" s="3">
        <v>2</v>
      </c>
      <c r="C5275" s="4">
        <v>11296</v>
      </c>
      <c r="D5275" s="5">
        <v>85659.880004882798</v>
      </c>
      <c r="E5275" s="5">
        <v>57270.721357822396</v>
      </c>
      <c r="F5275" s="6">
        <v>7.5832046746532198</v>
      </c>
      <c r="G5275" s="4">
        <v>14873</v>
      </c>
      <c r="H5275" s="5">
        <v>107592.520006418</v>
      </c>
      <c r="I5275" s="5">
        <v>75406.111798286394</v>
      </c>
      <c r="J5275" s="6">
        <v>7.2340832385139704</v>
      </c>
      <c r="K5275" s="3" t="s">
        <v>10</v>
      </c>
      <c r="L5275" s="7">
        <v>4.6038772671690001E-2</v>
      </c>
      <c r="M5275" s="8">
        <v>1.3166607648725213</v>
      </c>
      <c r="N5275" s="1" t="s">
        <v>18</v>
      </c>
    </row>
    <row r="5276" spans="1:14" x14ac:dyDescent="0.3">
      <c r="A5276" s="3">
        <f t="shared" si="82"/>
        <v>5275</v>
      </c>
      <c r="B5276" s="3">
        <v>2</v>
      </c>
      <c r="C5276" s="4">
        <v>8317.5</v>
      </c>
      <c r="D5276" s="5">
        <v>63045.779999017497</v>
      </c>
      <c r="E5276" s="5">
        <v>41754.682288169854</v>
      </c>
      <c r="F5276" s="6">
        <v>7.5798954011442996</v>
      </c>
      <c r="G5276" s="4">
        <v>9165</v>
      </c>
      <c r="H5276" s="5">
        <v>69240.179999351501</v>
      </c>
      <c r="I5276" s="5">
        <v>46009.217110156998</v>
      </c>
      <c r="J5276" s="6">
        <v>7.55484779043661</v>
      </c>
      <c r="K5276" s="3" t="s">
        <v>10</v>
      </c>
      <c r="L5276" s="7">
        <v>3.3044797298801502E-3</v>
      </c>
      <c r="M5276" s="8">
        <v>1.1018935978358881</v>
      </c>
      <c r="N5276" s="1" t="s">
        <v>18</v>
      </c>
    </row>
    <row r="5277" spans="1:14" x14ac:dyDescent="0.3">
      <c r="A5277" s="3">
        <f t="shared" si="82"/>
        <v>5276</v>
      </c>
      <c r="B5277" s="3">
        <v>2</v>
      </c>
      <c r="C5277" s="4">
        <v>14412</v>
      </c>
      <c r="D5277" s="5">
        <v>43069.190000534101</v>
      </c>
      <c r="E5277" s="5">
        <v>33003.479484558098</v>
      </c>
      <c r="F5277" s="6">
        <v>2.98842561757799</v>
      </c>
      <c r="G5277" s="4">
        <v>30257</v>
      </c>
      <c r="H5277" s="5">
        <v>88026.581060946002</v>
      </c>
      <c r="I5277" s="5">
        <v>69288.529298782305</v>
      </c>
      <c r="J5277" s="6">
        <v>2.9092963962370999</v>
      </c>
      <c r="K5277" s="3" t="s">
        <v>10</v>
      </c>
      <c r="L5277" s="7">
        <v>2.6478564791926801E-2</v>
      </c>
      <c r="M5277" s="8">
        <v>2.0994310296974743</v>
      </c>
      <c r="N5277" s="1" t="s">
        <v>18</v>
      </c>
    </row>
    <row r="5278" spans="1:14" x14ac:dyDescent="0.3">
      <c r="A5278" s="3">
        <f t="shared" si="82"/>
        <v>5277</v>
      </c>
      <c r="B5278" s="3">
        <v>2</v>
      </c>
      <c r="C5278" s="4">
        <v>12361</v>
      </c>
      <c r="D5278" s="5">
        <v>36916.090001463897</v>
      </c>
      <c r="E5278" s="5">
        <v>28306.6895532608</v>
      </c>
      <c r="F5278" s="6">
        <v>2.9864970472829002</v>
      </c>
      <c r="G5278" s="4">
        <v>17839</v>
      </c>
      <c r="H5278" s="5">
        <v>48056.179999113097</v>
      </c>
      <c r="I5278" s="5">
        <v>40851.309403419502</v>
      </c>
      <c r="J5278" s="6">
        <v>2.69388306514452</v>
      </c>
      <c r="K5278" s="3" t="s">
        <v>12</v>
      </c>
      <c r="L5278" s="7">
        <v>9.7978995962710397E-2</v>
      </c>
      <c r="M5278" s="8">
        <v>1.4431680284766604</v>
      </c>
      <c r="N5278" s="1" t="s">
        <v>17</v>
      </c>
    </row>
    <row r="5279" spans="1:14" x14ac:dyDescent="0.3">
      <c r="A5279" s="3">
        <f t="shared" si="82"/>
        <v>5278</v>
      </c>
      <c r="B5279" s="3">
        <v>2</v>
      </c>
      <c r="C5279" s="4">
        <v>4884.5</v>
      </c>
      <c r="D5279" s="5">
        <v>14545.0749987364</v>
      </c>
      <c r="E5279" s="5">
        <v>11136.659926176049</v>
      </c>
      <c r="F5279" s="6">
        <v>2.97780223129008</v>
      </c>
      <c r="G5279" s="4">
        <v>5166</v>
      </c>
      <c r="H5279" s="5">
        <v>14867.850004866699</v>
      </c>
      <c r="I5279" s="5">
        <v>11778.4799222946</v>
      </c>
      <c r="J5279" s="6">
        <v>2.8780197454252301</v>
      </c>
      <c r="K5279" s="3" t="s">
        <v>10</v>
      </c>
      <c r="L5279" s="7">
        <v>3.3508768586563098E-2</v>
      </c>
      <c r="M5279" s="8">
        <v>1.0576312826287235</v>
      </c>
      <c r="N5279" s="1" t="s">
        <v>18</v>
      </c>
    </row>
    <row r="5280" spans="1:14" x14ac:dyDescent="0.3">
      <c r="A5280" s="3">
        <f t="shared" si="82"/>
        <v>5279</v>
      </c>
      <c r="B5280" s="3">
        <v>2</v>
      </c>
      <c r="C5280" s="4">
        <v>4473.5</v>
      </c>
      <c r="D5280" s="5">
        <v>13277.750002324599</v>
      </c>
      <c r="E5280" s="5">
        <v>10199.57992720605</v>
      </c>
      <c r="F5280" s="6">
        <v>2.9680898630433799</v>
      </c>
      <c r="G5280" s="4">
        <v>4894</v>
      </c>
      <c r="H5280" s="5">
        <v>14283.549999475499</v>
      </c>
      <c r="I5280" s="5">
        <v>11158.319919109301</v>
      </c>
      <c r="J5280" s="6">
        <v>2.9185839802769702</v>
      </c>
      <c r="K5280" s="3" t="s">
        <v>10</v>
      </c>
      <c r="L5280" s="7">
        <v>1.66793746317557E-2</v>
      </c>
      <c r="M5280" s="8">
        <v>1.0939979881524533</v>
      </c>
      <c r="N5280" s="1" t="s">
        <v>18</v>
      </c>
    </row>
    <row r="5281" spans="1:14" x14ac:dyDescent="0.3">
      <c r="A5281" s="3">
        <f t="shared" si="82"/>
        <v>5280</v>
      </c>
      <c r="B5281" s="3">
        <v>2</v>
      </c>
      <c r="C5281" s="4">
        <v>3915.5</v>
      </c>
      <c r="D5281" s="5">
        <v>11640.33999709785</v>
      </c>
      <c r="E5281" s="5">
        <v>8927.3399318456504</v>
      </c>
      <c r="F5281" s="6">
        <v>2.97288724226736</v>
      </c>
      <c r="G5281" s="4">
        <v>10394</v>
      </c>
      <c r="H5281" s="5">
        <v>29925.539982043199</v>
      </c>
      <c r="I5281" s="5">
        <v>23698.3199033737</v>
      </c>
      <c r="J5281" s="6">
        <v>2.87911679642517</v>
      </c>
      <c r="K5281" s="3" t="s">
        <v>10</v>
      </c>
      <c r="L5281" s="7">
        <v>3.1541877710328001E-2</v>
      </c>
      <c r="M5281" s="8">
        <v>2.6545779593921592</v>
      </c>
      <c r="N5281" s="1" t="s">
        <v>17</v>
      </c>
    </row>
    <row r="5282" spans="1:14" x14ac:dyDescent="0.3">
      <c r="A5282" s="3">
        <f t="shared" si="82"/>
        <v>5281</v>
      </c>
      <c r="B5282" s="3">
        <v>2</v>
      </c>
      <c r="C5282" s="4">
        <v>13617</v>
      </c>
      <c r="D5282" s="5">
        <v>41264.1899933815</v>
      </c>
      <c r="E5282" s="5">
        <v>31182.929520606998</v>
      </c>
      <c r="F5282" s="6">
        <v>3.0303436875509702</v>
      </c>
      <c r="G5282" s="4">
        <v>14408</v>
      </c>
      <c r="H5282" s="5">
        <v>42735.829999983303</v>
      </c>
      <c r="I5282" s="5">
        <v>32994.319499015801</v>
      </c>
      <c r="J5282" s="6">
        <v>2.96611812881617</v>
      </c>
      <c r="K5282" s="3" t="s">
        <v>10</v>
      </c>
      <c r="L5282" s="7">
        <v>2.1194150022865999E-2</v>
      </c>
      <c r="M5282" s="8">
        <v>1.058089153264302</v>
      </c>
      <c r="N5282" s="1" t="s">
        <v>18</v>
      </c>
    </row>
    <row r="5283" spans="1:14" x14ac:dyDescent="0.3">
      <c r="A5283" s="3">
        <f t="shared" si="82"/>
        <v>5282</v>
      </c>
      <c r="B5283" s="3">
        <v>2</v>
      </c>
      <c r="C5283" s="4">
        <v>11406</v>
      </c>
      <c r="D5283" s="5">
        <v>33127.8299894929</v>
      </c>
      <c r="E5283" s="5">
        <v>24408.840898037</v>
      </c>
      <c r="F5283" s="6">
        <v>2.90442135625924</v>
      </c>
      <c r="G5283" s="4">
        <v>18774</v>
      </c>
      <c r="H5283" s="5">
        <v>45351.390064779698</v>
      </c>
      <c r="I5283" s="5">
        <v>40176.361254692099</v>
      </c>
      <c r="J5283" s="6">
        <v>2.4156487730254401</v>
      </c>
      <c r="K5283" s="3" t="s">
        <v>12</v>
      </c>
      <c r="L5283" s="7">
        <v>0.168285700757728</v>
      </c>
      <c r="M5283" s="8">
        <v>1.6459758022093636</v>
      </c>
      <c r="N5283" s="1" t="s">
        <v>17</v>
      </c>
    </row>
    <row r="5284" spans="1:14" x14ac:dyDescent="0.3">
      <c r="A5284" s="3">
        <f t="shared" si="82"/>
        <v>5283</v>
      </c>
      <c r="B5284" s="3">
        <v>2</v>
      </c>
      <c r="C5284" s="4">
        <v>9024</v>
      </c>
      <c r="D5284" s="5">
        <v>27302.329997718301</v>
      </c>
      <c r="E5284" s="5">
        <v>19311.3607726097</v>
      </c>
      <c r="F5284" s="6">
        <v>3.0255241575485701</v>
      </c>
      <c r="G5284" s="4">
        <v>14019</v>
      </c>
      <c r="H5284" s="5">
        <v>34972.280004531101</v>
      </c>
      <c r="I5284" s="5">
        <v>30000.661089897199</v>
      </c>
      <c r="J5284" s="6">
        <v>2.4946344250325398</v>
      </c>
      <c r="K5284" s="3" t="s">
        <v>12</v>
      </c>
      <c r="L5284" s="7">
        <v>0.175470333360745</v>
      </c>
      <c r="M5284" s="8">
        <v>1.5535239361702127</v>
      </c>
      <c r="N5284" s="1" t="s">
        <v>18</v>
      </c>
    </row>
    <row r="5285" spans="1:14" x14ac:dyDescent="0.3">
      <c r="A5285" s="3">
        <f t="shared" si="82"/>
        <v>5284</v>
      </c>
      <c r="B5285" s="3">
        <v>2</v>
      </c>
      <c r="C5285" s="4">
        <v>5352</v>
      </c>
      <c r="D5285" s="5">
        <v>14953.714856088151</v>
      </c>
      <c r="E5285" s="5">
        <v>10596.96008706095</v>
      </c>
      <c r="F5285" s="6">
        <v>2.7940423871614701</v>
      </c>
      <c r="G5285" s="4">
        <v>4867</v>
      </c>
      <c r="H5285" s="5">
        <v>13620.8598687351</v>
      </c>
      <c r="I5285" s="5">
        <v>9636.6600766181891</v>
      </c>
      <c r="J5285" s="6">
        <v>2.7986151363745799</v>
      </c>
      <c r="K5285" s="3" t="s">
        <v>10</v>
      </c>
      <c r="L5285" s="7">
        <v>-1.63660695847886E-3</v>
      </c>
      <c r="M5285" s="8">
        <v>0.90937967115097162</v>
      </c>
      <c r="N5285" s="1" t="s">
        <v>18</v>
      </c>
    </row>
    <row r="5286" spans="1:14" x14ac:dyDescent="0.3">
      <c r="A5286" s="3">
        <f t="shared" si="82"/>
        <v>5285</v>
      </c>
      <c r="B5286" s="3">
        <v>2</v>
      </c>
      <c r="C5286" s="4">
        <v>15685</v>
      </c>
      <c r="D5286" s="5">
        <v>48223.730086207397</v>
      </c>
      <c r="E5286" s="5">
        <v>35134.399807214701</v>
      </c>
      <c r="F5286" s="6">
        <v>3.0745125971442402</v>
      </c>
      <c r="G5286" s="4">
        <v>15060</v>
      </c>
      <c r="H5286" s="5">
        <v>46056.330090850599</v>
      </c>
      <c r="I5286" s="5">
        <v>33734.399827003501</v>
      </c>
      <c r="J5286" s="6">
        <v>3.0581892490604599</v>
      </c>
      <c r="K5286" s="3" t="s">
        <v>10</v>
      </c>
      <c r="L5286" s="7">
        <v>5.3092474231318798E-3</v>
      </c>
      <c r="M5286" s="8">
        <v>0.96015301243226014</v>
      </c>
      <c r="N5286" s="1" t="s">
        <v>18</v>
      </c>
    </row>
    <row r="5287" spans="1:14" x14ac:dyDescent="0.3">
      <c r="A5287" s="3">
        <f t="shared" si="82"/>
        <v>5286</v>
      </c>
      <c r="B5287" s="3">
        <v>2</v>
      </c>
      <c r="C5287" s="4">
        <v>36417</v>
      </c>
      <c r="D5287" s="5">
        <v>116974.309995681</v>
      </c>
      <c r="E5287" s="5">
        <v>85579.949346542402</v>
      </c>
      <c r="F5287" s="6">
        <v>3.21207979777799</v>
      </c>
      <c r="G5287" s="4">
        <v>41334</v>
      </c>
      <c r="H5287" s="5">
        <v>132992.390017092</v>
      </c>
      <c r="I5287" s="5">
        <v>97134.899321079298</v>
      </c>
      <c r="J5287" s="6">
        <v>3.2175059277372702</v>
      </c>
      <c r="K5287" s="3" t="s">
        <v>10</v>
      </c>
      <c r="L5287" s="7">
        <v>-1.68928865435784E-3</v>
      </c>
      <c r="M5287" s="8">
        <v>1.1350193590905346</v>
      </c>
      <c r="N5287" s="1" t="s">
        <v>17</v>
      </c>
    </row>
    <row r="5288" spans="1:14" x14ac:dyDescent="0.3">
      <c r="A5288" s="3">
        <f t="shared" si="82"/>
        <v>5287</v>
      </c>
      <c r="B5288" s="3">
        <v>2</v>
      </c>
      <c r="C5288" s="4">
        <v>37438</v>
      </c>
      <c r="D5288" s="5">
        <v>121150.090010285</v>
      </c>
      <c r="E5288" s="5">
        <v>87979.299353599505</v>
      </c>
      <c r="F5288" s="6">
        <v>3.2360192854929601</v>
      </c>
      <c r="G5288" s="4">
        <v>36876</v>
      </c>
      <c r="H5288" s="5">
        <v>116774.019997001</v>
      </c>
      <c r="I5288" s="5">
        <v>86658.599326610594</v>
      </c>
      <c r="J5288" s="6">
        <v>3.1666672089435099</v>
      </c>
      <c r="K5288" s="3" t="s">
        <v>10</v>
      </c>
      <c r="L5288" s="7">
        <v>2.1431292718296802E-2</v>
      </c>
      <c r="M5288" s="8">
        <v>0.98498851434371493</v>
      </c>
      <c r="N5288" s="1" t="s">
        <v>17</v>
      </c>
    </row>
    <row r="5289" spans="1:14" x14ac:dyDescent="0.3">
      <c r="A5289" s="3">
        <f t="shared" si="82"/>
        <v>5288</v>
      </c>
      <c r="B5289" s="3">
        <v>2</v>
      </c>
      <c r="C5289" s="4">
        <v>31076</v>
      </c>
      <c r="D5289" s="5">
        <v>99923.230009198203</v>
      </c>
      <c r="E5289" s="5">
        <v>73028.599298477202</v>
      </c>
      <c r="F5289" s="6">
        <v>3.21544696901783</v>
      </c>
      <c r="G5289" s="4">
        <v>36459</v>
      </c>
      <c r="H5289" s="5">
        <v>117816.1000067</v>
      </c>
      <c r="I5289" s="5">
        <v>85678.649272918701</v>
      </c>
      <c r="J5289" s="6">
        <v>3.2314682247647899</v>
      </c>
      <c r="K5289" s="3" t="s">
        <v>10</v>
      </c>
      <c r="L5289" s="7">
        <v>-4.9825905702473097E-3</v>
      </c>
      <c r="M5289" s="8">
        <v>1.1732204916977731</v>
      </c>
      <c r="N5289" s="1" t="s">
        <v>18</v>
      </c>
    </row>
    <row r="5290" spans="1:14" x14ac:dyDescent="0.3">
      <c r="A5290" s="3">
        <f t="shared" si="82"/>
        <v>5289</v>
      </c>
      <c r="B5290" s="3">
        <v>2</v>
      </c>
      <c r="C5290" s="4">
        <v>38326</v>
      </c>
      <c r="D5290" s="5">
        <v>107646.779728532</v>
      </c>
      <c r="E5290" s="5">
        <v>76652</v>
      </c>
      <c r="F5290" s="6">
        <v>2.8087141817182002</v>
      </c>
      <c r="G5290" s="4">
        <v>41177</v>
      </c>
      <c r="H5290" s="5">
        <v>115266.019804487</v>
      </c>
      <c r="I5290" s="5">
        <v>82354</v>
      </c>
      <c r="J5290" s="6">
        <v>2.7992816330594001</v>
      </c>
      <c r="K5290" s="3" t="s">
        <v>10</v>
      </c>
      <c r="L5290" s="7">
        <v>3.3583156022768501E-3</v>
      </c>
      <c r="M5290" s="8">
        <v>1.0743881438188174</v>
      </c>
      <c r="N5290" s="1" t="s">
        <v>17</v>
      </c>
    </row>
    <row r="5291" spans="1:14" x14ac:dyDescent="0.3">
      <c r="A5291" s="3">
        <f t="shared" si="82"/>
        <v>5290</v>
      </c>
      <c r="B5291" s="3">
        <v>2</v>
      </c>
      <c r="C5291" s="4">
        <v>17922.5</v>
      </c>
      <c r="D5291" s="5">
        <v>49167.3150020838</v>
      </c>
      <c r="E5291" s="5">
        <v>35845</v>
      </c>
      <c r="F5291" s="6">
        <v>2.74332905577256</v>
      </c>
      <c r="G5291" s="4">
        <v>21992</v>
      </c>
      <c r="H5291" s="5">
        <v>57747.250019863197</v>
      </c>
      <c r="I5291" s="5">
        <v>43984</v>
      </c>
      <c r="J5291" s="6">
        <v>2.6258298481203699</v>
      </c>
      <c r="K5291" s="3" t="s">
        <v>10</v>
      </c>
      <c r="L5291" s="7">
        <v>4.2830883668492803E-2</v>
      </c>
      <c r="M5291" s="8">
        <v>1.2270609568977542</v>
      </c>
      <c r="N5291" s="1" t="s">
        <v>17</v>
      </c>
    </row>
    <row r="5292" spans="1:14" x14ac:dyDescent="0.3">
      <c r="A5292" s="3">
        <f t="shared" si="82"/>
        <v>5291</v>
      </c>
      <c r="B5292" s="3">
        <v>2</v>
      </c>
      <c r="C5292" s="4">
        <v>34591</v>
      </c>
      <c r="D5292" s="5">
        <v>94942.869996786103</v>
      </c>
      <c r="E5292" s="5">
        <v>69182</v>
      </c>
      <c r="F5292" s="6">
        <v>2.7447275301895302</v>
      </c>
      <c r="G5292" s="4">
        <v>42976</v>
      </c>
      <c r="H5292" s="5">
        <v>117424.759982228</v>
      </c>
      <c r="I5292" s="5">
        <v>85952</v>
      </c>
      <c r="J5292" s="6">
        <v>2.73233339496994</v>
      </c>
      <c r="K5292" s="3" t="s">
        <v>10</v>
      </c>
      <c r="L5292" s="7">
        <v>4.5156158792685197E-3</v>
      </c>
      <c r="M5292" s="8">
        <v>1.2424040935503455</v>
      </c>
      <c r="N5292" s="1" t="s">
        <v>18</v>
      </c>
    </row>
    <row r="5293" spans="1:14" x14ac:dyDescent="0.3">
      <c r="A5293" s="3">
        <f t="shared" si="82"/>
        <v>5292</v>
      </c>
      <c r="B5293" s="3">
        <v>2</v>
      </c>
      <c r="C5293" s="4">
        <v>26278</v>
      </c>
      <c r="D5293" s="5">
        <v>73745.749672174497</v>
      </c>
      <c r="E5293" s="5">
        <v>52556</v>
      </c>
      <c r="F5293" s="6">
        <v>2.8063684326118601</v>
      </c>
      <c r="G5293" s="4">
        <v>28546</v>
      </c>
      <c r="H5293" s="5">
        <v>79872.659701526194</v>
      </c>
      <c r="I5293" s="5">
        <v>57092</v>
      </c>
      <c r="J5293" s="6">
        <v>2.7980333392253298</v>
      </c>
      <c r="K5293" s="3" t="s">
        <v>10</v>
      </c>
      <c r="L5293" s="7">
        <v>2.9700638339836302E-3</v>
      </c>
      <c r="M5293" s="8">
        <v>1.0863079381992542</v>
      </c>
      <c r="N5293" s="1" t="s">
        <v>18</v>
      </c>
    </row>
    <row r="5294" spans="1:14" x14ac:dyDescent="0.3">
      <c r="A5294" s="3">
        <f t="shared" si="82"/>
        <v>5293</v>
      </c>
      <c r="B5294" s="3">
        <v>2</v>
      </c>
      <c r="C5294" s="4">
        <v>13658.5</v>
      </c>
      <c r="D5294" s="5">
        <v>37467.899997577049</v>
      </c>
      <c r="E5294" s="5">
        <v>27317</v>
      </c>
      <c r="F5294" s="6">
        <v>2.7431928833749701</v>
      </c>
      <c r="G5294" s="4">
        <v>17532</v>
      </c>
      <c r="H5294" s="5">
        <v>46262.449992338203</v>
      </c>
      <c r="I5294" s="5">
        <v>35064</v>
      </c>
      <c r="J5294" s="6">
        <v>2.6387434401287999</v>
      </c>
      <c r="K5294" s="3" t="s">
        <v>10</v>
      </c>
      <c r="L5294" s="7">
        <v>3.8075865492062599E-2</v>
      </c>
      <c r="M5294" s="8">
        <v>1.2835962953472198</v>
      </c>
      <c r="N5294" s="1" t="s">
        <v>18</v>
      </c>
    </row>
    <row r="5295" spans="1:14" x14ac:dyDescent="0.3">
      <c r="A5295" s="3">
        <f t="shared" si="82"/>
        <v>5294</v>
      </c>
      <c r="B5295" s="3">
        <v>2</v>
      </c>
      <c r="C5295" s="4">
        <v>26968</v>
      </c>
      <c r="D5295" s="5">
        <v>74029.379992365793</v>
      </c>
      <c r="E5295" s="5">
        <v>53936</v>
      </c>
      <c r="F5295" s="6">
        <v>2.74508231950333</v>
      </c>
      <c r="G5295" s="4">
        <v>35631</v>
      </c>
      <c r="H5295" s="5">
        <v>97297.640003621593</v>
      </c>
      <c r="I5295" s="5">
        <v>71262</v>
      </c>
      <c r="J5295" s="6">
        <v>2.7307019169717801</v>
      </c>
      <c r="K5295" s="3" t="s">
        <v>10</v>
      </c>
      <c r="L5295" s="7">
        <v>5.2386052066194103E-3</v>
      </c>
      <c r="M5295" s="8">
        <v>1.3212325719371107</v>
      </c>
      <c r="N5295" s="1" t="s">
        <v>18</v>
      </c>
    </row>
    <row r="5296" spans="1:14" x14ac:dyDescent="0.3">
      <c r="A5296" s="3">
        <f t="shared" si="82"/>
        <v>5295</v>
      </c>
      <c r="B5296" s="3">
        <v>2</v>
      </c>
      <c r="C5296" s="4">
        <v>26953</v>
      </c>
      <c r="D5296" s="5">
        <v>86477.310015320807</v>
      </c>
      <c r="E5296" s="5">
        <v>63339.549173355103</v>
      </c>
      <c r="F5296" s="6">
        <v>3.2084484107639502</v>
      </c>
      <c r="G5296" s="4">
        <v>32464</v>
      </c>
      <c r="H5296" s="5">
        <v>104250.54996806401</v>
      </c>
      <c r="I5296" s="5">
        <v>76290.399200916305</v>
      </c>
      <c r="J5296" s="6">
        <v>3.2112663247925002</v>
      </c>
      <c r="K5296" s="3" t="s">
        <v>10</v>
      </c>
      <c r="L5296" s="7">
        <v>-8.7827936366328702E-4</v>
      </c>
      <c r="M5296" s="8">
        <v>1.2044670352094387</v>
      </c>
      <c r="N5296" s="1" t="s">
        <v>17</v>
      </c>
    </row>
    <row r="5297" spans="1:14" x14ac:dyDescent="0.3">
      <c r="A5297" s="3">
        <f t="shared" si="82"/>
        <v>5296</v>
      </c>
      <c r="B5297" s="3">
        <v>2</v>
      </c>
      <c r="C5297" s="4">
        <v>26802</v>
      </c>
      <c r="D5297" s="5">
        <v>86699.439998388305</v>
      </c>
      <c r="E5297" s="5">
        <v>62984.699211597399</v>
      </c>
      <c r="F5297" s="6">
        <v>3.23481232737812</v>
      </c>
      <c r="G5297" s="4">
        <v>27712</v>
      </c>
      <c r="H5297" s="5">
        <v>87906.319994926496</v>
      </c>
      <c r="I5297" s="5">
        <v>65123.199251174898</v>
      </c>
      <c r="J5297" s="6">
        <v>3.1721391453134502</v>
      </c>
      <c r="K5297" s="3" t="s">
        <v>10</v>
      </c>
      <c r="L5297" s="7">
        <v>1.9374596026552199E-2</v>
      </c>
      <c r="M5297" s="8">
        <v>1.0339526900977538</v>
      </c>
      <c r="N5297" s="1" t="s">
        <v>17</v>
      </c>
    </row>
    <row r="5298" spans="1:14" x14ac:dyDescent="0.3">
      <c r="A5298" s="3">
        <f t="shared" si="82"/>
        <v>5297</v>
      </c>
      <c r="B5298" s="3">
        <v>2</v>
      </c>
      <c r="C5298" s="4">
        <v>23162</v>
      </c>
      <c r="D5298" s="5">
        <v>74431.909972667694</v>
      </c>
      <c r="E5298" s="5">
        <v>54430.699248790697</v>
      </c>
      <c r="F5298" s="6">
        <v>3.2135355311574001</v>
      </c>
      <c r="G5298" s="4">
        <v>29093</v>
      </c>
      <c r="H5298" s="5">
        <v>94003.300027310805</v>
      </c>
      <c r="I5298" s="5">
        <v>68368.549218177795</v>
      </c>
      <c r="J5298" s="6">
        <v>3.2311312008837501</v>
      </c>
      <c r="K5298" s="3" t="s">
        <v>10</v>
      </c>
      <c r="L5298" s="7">
        <v>-5.4754862847307502E-3</v>
      </c>
      <c r="M5298" s="8">
        <v>1.2560659701234782</v>
      </c>
      <c r="N5298" s="1" t="s">
        <v>17</v>
      </c>
    </row>
    <row r="5299" spans="1:14" x14ac:dyDescent="0.3">
      <c r="A5299" s="3">
        <f t="shared" si="82"/>
        <v>5298</v>
      </c>
      <c r="B5299" s="3">
        <v>2</v>
      </c>
      <c r="C5299" s="4">
        <v>11600</v>
      </c>
      <c r="D5299" s="5">
        <v>41704.890005588502</v>
      </c>
      <c r="E5299" s="5">
        <v>17283.999915599801</v>
      </c>
      <c r="F5299" s="6">
        <v>3.5952491384127998</v>
      </c>
      <c r="G5299" s="4">
        <v>13844</v>
      </c>
      <c r="H5299" s="5">
        <v>48321.8300015926</v>
      </c>
      <c r="I5299" s="5">
        <v>20627.559870481498</v>
      </c>
      <c r="J5299" s="6">
        <v>3.4904529039000698</v>
      </c>
      <c r="K5299" s="3" t="s">
        <v>10</v>
      </c>
      <c r="L5299" s="7">
        <v>2.9148531987130698E-2</v>
      </c>
      <c r="M5299" s="8">
        <v>1.193448275862069</v>
      </c>
      <c r="N5299" s="1" t="s">
        <v>18</v>
      </c>
    </row>
    <row r="5300" spans="1:14" x14ac:dyDescent="0.3">
      <c r="A5300" s="3">
        <f t="shared" si="82"/>
        <v>5299</v>
      </c>
      <c r="B5300" s="3">
        <v>2</v>
      </c>
      <c r="C5300" s="4">
        <v>12878</v>
      </c>
      <c r="D5300" s="5">
        <v>45866.549997568101</v>
      </c>
      <c r="E5300" s="5">
        <v>19510.169890523001</v>
      </c>
      <c r="F5300" s="6">
        <v>3.5616205930709799</v>
      </c>
      <c r="G5300" s="4">
        <v>12683</v>
      </c>
      <c r="H5300" s="5">
        <v>45471.439998388298</v>
      </c>
      <c r="I5300" s="5">
        <v>19214.744900703401</v>
      </c>
      <c r="J5300" s="6">
        <v>3.58522746971444</v>
      </c>
      <c r="K5300" s="3" t="s">
        <v>10</v>
      </c>
      <c r="L5300" s="7">
        <v>-6.6281278498295003E-3</v>
      </c>
      <c r="M5300" s="8">
        <v>0.98485789718900452</v>
      </c>
      <c r="N5300" s="1" t="s">
        <v>17</v>
      </c>
    </row>
    <row r="5301" spans="1:14" x14ac:dyDescent="0.3">
      <c r="A5301" s="3">
        <f t="shared" si="82"/>
        <v>5300</v>
      </c>
      <c r="B5301" s="3">
        <v>2</v>
      </c>
      <c r="C5301" s="4">
        <v>12215</v>
      </c>
      <c r="D5301" s="5">
        <v>43454.409993410103</v>
      </c>
      <c r="E5301" s="5">
        <v>18505.724904775601</v>
      </c>
      <c r="F5301" s="6">
        <v>3.5574629548432299</v>
      </c>
      <c r="G5301" s="4">
        <v>10986</v>
      </c>
      <c r="H5301" s="5">
        <v>39213.100003728599</v>
      </c>
      <c r="I5301" s="5">
        <v>16643.78990376</v>
      </c>
      <c r="J5301" s="6">
        <v>3.56937010774883</v>
      </c>
      <c r="K5301" s="3" t="s">
        <v>10</v>
      </c>
      <c r="L5301" s="7">
        <v>-3.3470911873824099E-3</v>
      </c>
      <c r="M5301" s="8">
        <v>0.8993860008186656</v>
      </c>
      <c r="N5301" s="1" t="s">
        <v>17</v>
      </c>
    </row>
    <row r="5302" spans="1:14" x14ac:dyDescent="0.3">
      <c r="A5302" s="3">
        <f t="shared" si="82"/>
        <v>5301</v>
      </c>
      <c r="B5302" s="3">
        <v>2</v>
      </c>
      <c r="C5302" s="4">
        <v>9147</v>
      </c>
      <c r="D5302" s="5">
        <v>31970.059997975801</v>
      </c>
      <c r="E5302" s="5">
        <v>14726.670083642</v>
      </c>
      <c r="F5302" s="6">
        <v>3.4951415762518701</v>
      </c>
      <c r="G5302" s="4">
        <v>10018</v>
      </c>
      <c r="H5302" s="5">
        <v>35186.260005235701</v>
      </c>
      <c r="I5302" s="5">
        <v>16128.9800889492</v>
      </c>
      <c r="J5302" s="6">
        <v>3.5123038535871101</v>
      </c>
      <c r="K5302" s="3" t="s">
        <v>10</v>
      </c>
      <c r="L5302" s="7">
        <v>-4.9103239341875497E-3</v>
      </c>
      <c r="M5302" s="8">
        <v>1.0952224773149666</v>
      </c>
      <c r="N5302" s="1" t="s">
        <v>17</v>
      </c>
    </row>
    <row r="5303" spans="1:14" x14ac:dyDescent="0.3">
      <c r="A5303" s="3">
        <f t="shared" si="82"/>
        <v>5302</v>
      </c>
      <c r="B5303" s="3">
        <v>2</v>
      </c>
      <c r="C5303" s="4">
        <v>7922</v>
      </c>
      <c r="D5303" s="5">
        <v>27898.1200042702</v>
      </c>
      <c r="E5303" s="5">
        <v>12754.4200778008</v>
      </c>
      <c r="F5303" s="6">
        <v>3.5216006064466301</v>
      </c>
      <c r="G5303" s="4">
        <v>8414</v>
      </c>
      <c r="H5303" s="5">
        <v>29251.969995379401</v>
      </c>
      <c r="I5303" s="5">
        <v>13546.540081143399</v>
      </c>
      <c r="J5303" s="6">
        <v>3.4765830752768498</v>
      </c>
      <c r="K5303" s="3" t="s">
        <v>10</v>
      </c>
      <c r="L5303" s="7">
        <v>1.2783258580592601E-2</v>
      </c>
      <c r="M5303" s="8">
        <v>1.0621055289068417</v>
      </c>
      <c r="N5303" s="1" t="s">
        <v>18</v>
      </c>
    </row>
    <row r="5304" spans="1:14" x14ac:dyDescent="0.3">
      <c r="A5304" s="3">
        <f t="shared" si="82"/>
        <v>5303</v>
      </c>
      <c r="B5304" s="3">
        <v>2</v>
      </c>
      <c r="C5304" s="4">
        <v>11367</v>
      </c>
      <c r="D5304" s="5">
        <v>8814.0400023758393</v>
      </c>
      <c r="E5304" s="5">
        <v>7729.5600517392204</v>
      </c>
      <c r="F5304" s="6">
        <v>0.77540600003306404</v>
      </c>
      <c r="G5304" s="4">
        <v>15963</v>
      </c>
      <c r="H5304" s="5">
        <v>8005.8900045454502</v>
      </c>
      <c r="I5304" s="5">
        <v>10854.840072751</v>
      </c>
      <c r="J5304" s="6">
        <v>0.50152790857266505</v>
      </c>
      <c r="K5304" s="3" t="s">
        <v>11</v>
      </c>
      <c r="L5304" s="7">
        <v>0.35320605134435501</v>
      </c>
      <c r="M5304" s="8">
        <v>1.4043283188176299</v>
      </c>
      <c r="N5304" s="1" t="s">
        <v>17</v>
      </c>
    </row>
    <row r="5305" spans="1:14" x14ac:dyDescent="0.3">
      <c r="A5305" s="3">
        <f t="shared" si="82"/>
        <v>5304</v>
      </c>
      <c r="B5305" s="3">
        <v>2</v>
      </c>
      <c r="C5305" s="4">
        <v>15678</v>
      </c>
      <c r="D5305" s="5">
        <v>59661.869951963403</v>
      </c>
      <c r="E5305" s="5">
        <v>39351.780153036103</v>
      </c>
      <c r="F5305" s="6">
        <v>3.80545158514883</v>
      </c>
      <c r="G5305" s="4">
        <v>16005</v>
      </c>
      <c r="H5305" s="5">
        <v>61372.819943070397</v>
      </c>
      <c r="I5305" s="5">
        <v>40172.550156354897</v>
      </c>
      <c r="J5305" s="6">
        <v>3.8346029330253302</v>
      </c>
      <c r="K5305" s="3" t="s">
        <v>10</v>
      </c>
      <c r="L5305" s="7">
        <v>-7.6604174890207198E-3</v>
      </c>
      <c r="M5305" s="8">
        <v>1.0208572522005357</v>
      </c>
      <c r="N5305" s="1" t="s">
        <v>18</v>
      </c>
    </row>
    <row r="5306" spans="1:14" x14ac:dyDescent="0.3">
      <c r="A5306" s="3">
        <f t="shared" si="82"/>
        <v>5305</v>
      </c>
      <c r="B5306" s="3">
        <v>2</v>
      </c>
      <c r="C5306" s="4">
        <v>14377</v>
      </c>
      <c r="D5306" s="5">
        <v>54986.179947376302</v>
      </c>
      <c r="E5306" s="5">
        <v>37955.281171083501</v>
      </c>
      <c r="F5306" s="6">
        <v>3.8245934442078502</v>
      </c>
      <c r="G5306" s="4">
        <v>16518</v>
      </c>
      <c r="H5306" s="5">
        <v>62550.699938714497</v>
      </c>
      <c r="I5306" s="5">
        <v>43607.521303892099</v>
      </c>
      <c r="J5306" s="6">
        <v>3.7868204345995</v>
      </c>
      <c r="K5306" s="3" t="s">
        <v>10</v>
      </c>
      <c r="L5306" s="7">
        <v>9.8763463775625102E-3</v>
      </c>
      <c r="M5306" s="8">
        <v>1.1489184113514641</v>
      </c>
      <c r="N5306" s="1" t="s">
        <v>18</v>
      </c>
    </row>
    <row r="5307" spans="1:14" x14ac:dyDescent="0.3">
      <c r="A5307" s="3">
        <f t="shared" si="82"/>
        <v>5306</v>
      </c>
      <c r="B5307" s="3">
        <v>2</v>
      </c>
      <c r="C5307" s="4">
        <v>10694</v>
      </c>
      <c r="D5307" s="5">
        <v>40828.3099455833</v>
      </c>
      <c r="E5307" s="5">
        <v>28232.160906553301</v>
      </c>
      <c r="F5307" s="6">
        <v>3.8178707635668001</v>
      </c>
      <c r="G5307" s="4">
        <v>11622</v>
      </c>
      <c r="H5307" s="5">
        <v>43906.9199462533</v>
      </c>
      <c r="I5307" s="5">
        <v>30682.080968856801</v>
      </c>
      <c r="J5307" s="6">
        <v>3.7779142958400702</v>
      </c>
      <c r="K5307" s="3" t="s">
        <v>10</v>
      </c>
      <c r="L5307" s="7">
        <v>1.0465641767663901E-2</v>
      </c>
      <c r="M5307" s="8">
        <v>1.0867776323171872</v>
      </c>
      <c r="N5307" s="1" t="s">
        <v>17</v>
      </c>
    </row>
    <row r="5308" spans="1:14" x14ac:dyDescent="0.3">
      <c r="A5308" s="3">
        <f t="shared" si="82"/>
        <v>5307</v>
      </c>
      <c r="B5308" s="3">
        <v>2</v>
      </c>
      <c r="C5308" s="4">
        <v>60619</v>
      </c>
      <c r="D5308" s="5">
        <v>60344.299995064699</v>
      </c>
      <c r="E5308" s="5">
        <v>42081.7096592784</v>
      </c>
      <c r="F5308" s="6">
        <v>0.99546841741145098</v>
      </c>
      <c r="G5308" s="4">
        <v>81163</v>
      </c>
      <c r="H5308" s="5">
        <v>80557.520006477804</v>
      </c>
      <c r="I5308" s="5">
        <v>56343.354413569003</v>
      </c>
      <c r="J5308" s="6">
        <v>0.992539950549854</v>
      </c>
      <c r="K5308" s="3" t="s">
        <v>10</v>
      </c>
      <c r="L5308" s="7">
        <v>2.9417978615648098E-3</v>
      </c>
      <c r="M5308" s="8">
        <v>1.3389036440719906</v>
      </c>
      <c r="N5308" s="1" t="s">
        <v>18</v>
      </c>
    </row>
    <row r="5309" spans="1:14" x14ac:dyDescent="0.3">
      <c r="A5309" s="3">
        <f t="shared" si="82"/>
        <v>5308</v>
      </c>
      <c r="B5309" s="3">
        <v>2</v>
      </c>
      <c r="C5309" s="4">
        <v>32494</v>
      </c>
      <c r="D5309" s="5">
        <v>31968.424990057949</v>
      </c>
      <c r="E5309" s="5">
        <v>22557.334735751148</v>
      </c>
      <c r="F5309" s="6">
        <v>0.98382547516642904</v>
      </c>
      <c r="G5309" s="4">
        <v>34563</v>
      </c>
      <c r="H5309" s="5">
        <v>33299.829991072402</v>
      </c>
      <c r="I5309" s="5">
        <v>23993.634551286701</v>
      </c>
      <c r="J5309" s="6">
        <v>0.96345311434402203</v>
      </c>
      <c r="K5309" s="3" t="s">
        <v>10</v>
      </c>
      <c r="L5309" s="7">
        <v>2.07072914217445E-2</v>
      </c>
      <c r="M5309" s="8">
        <v>1.0636732935311135</v>
      </c>
      <c r="N5309" s="1" t="s">
        <v>17</v>
      </c>
    </row>
    <row r="5310" spans="1:14" x14ac:dyDescent="0.3">
      <c r="A5310" s="3">
        <f t="shared" si="82"/>
        <v>5309</v>
      </c>
      <c r="B5310" s="3">
        <v>2</v>
      </c>
      <c r="C5310" s="4">
        <v>7342</v>
      </c>
      <c r="D5310" s="5">
        <v>16999.464998349551</v>
      </c>
      <c r="E5310" s="5">
        <v>7488.8398642539996</v>
      </c>
      <c r="F5310" s="6">
        <v>2.31537251407648</v>
      </c>
      <c r="G5310" s="4">
        <v>7161</v>
      </c>
      <c r="H5310" s="5">
        <v>16422.839999809901</v>
      </c>
      <c r="I5310" s="5">
        <v>7304.2198662757901</v>
      </c>
      <c r="J5310" s="6">
        <v>2.2933724339910402</v>
      </c>
      <c r="K5310" s="3" t="s">
        <v>10</v>
      </c>
      <c r="L5310" s="7">
        <v>9.5017453786332799E-3</v>
      </c>
      <c r="M5310" s="8">
        <v>0.97534731680740938</v>
      </c>
      <c r="N5310" s="1" t="s">
        <v>17</v>
      </c>
    </row>
    <row r="5311" spans="1:14" x14ac:dyDescent="0.3">
      <c r="A5311" s="3">
        <f t="shared" si="82"/>
        <v>5310</v>
      </c>
      <c r="B5311" s="3">
        <v>2</v>
      </c>
      <c r="C5311" s="4">
        <v>8705</v>
      </c>
      <c r="D5311" s="5">
        <v>43437.290001392401</v>
      </c>
      <c r="E5311" s="5">
        <v>22197.749692678499</v>
      </c>
      <c r="F5311" s="6">
        <v>4.9899241816648301</v>
      </c>
      <c r="G5311" s="4">
        <v>8590</v>
      </c>
      <c r="H5311" s="5">
        <v>38630.359904527701</v>
      </c>
      <c r="I5311" s="5">
        <v>21904.499696493102</v>
      </c>
      <c r="J5311" s="6">
        <v>4.4971315371976299</v>
      </c>
      <c r="K5311" s="3" t="s">
        <v>11</v>
      </c>
      <c r="L5311" s="7">
        <v>9.8757541502922097E-2</v>
      </c>
      <c r="M5311" s="8">
        <v>0.9867892016082711</v>
      </c>
      <c r="N5311" s="1" t="s">
        <v>18</v>
      </c>
    </row>
    <row r="5312" spans="1:14" x14ac:dyDescent="0.3">
      <c r="A5312" s="3">
        <f t="shared" si="82"/>
        <v>5311</v>
      </c>
      <c r="B5312" s="3">
        <v>2</v>
      </c>
      <c r="C5312" s="4">
        <v>4259</v>
      </c>
      <c r="D5312" s="5">
        <v>10720.854930412001</v>
      </c>
      <c r="E5312" s="5">
        <v>3747.92000836134</v>
      </c>
      <c r="F5312" s="6">
        <v>2.5172235103104099</v>
      </c>
      <c r="G5312" s="4">
        <v>3714</v>
      </c>
      <c r="H5312" s="5">
        <v>9259.9799314774591</v>
      </c>
      <c r="I5312" s="5">
        <v>3268.3200033903099</v>
      </c>
      <c r="J5312" s="6">
        <v>2.4932633094985102</v>
      </c>
      <c r="K5312" s="3" t="s">
        <v>10</v>
      </c>
      <c r="L5312" s="7">
        <v>9.5185035074398898E-3</v>
      </c>
      <c r="M5312" s="8">
        <v>0.8720356891289035</v>
      </c>
      <c r="N5312" s="1" t="s">
        <v>17</v>
      </c>
    </row>
    <row r="5313" spans="1:14" x14ac:dyDescent="0.3">
      <c r="A5313" s="3">
        <f t="shared" si="82"/>
        <v>5312</v>
      </c>
      <c r="B5313" s="3">
        <v>2</v>
      </c>
      <c r="C5313" s="4">
        <v>12075</v>
      </c>
      <c r="D5313" s="5">
        <v>30699.53508274255</v>
      </c>
      <c r="E5313" s="5">
        <v>17243.099730968501</v>
      </c>
      <c r="F5313" s="6">
        <v>2.5424045617178099</v>
      </c>
      <c r="G5313" s="4">
        <v>12460</v>
      </c>
      <c r="H5313" s="5">
        <v>31500.750095844302</v>
      </c>
      <c r="I5313" s="5">
        <v>17792.879728794102</v>
      </c>
      <c r="J5313" s="6">
        <v>2.5281500879489802</v>
      </c>
      <c r="K5313" s="3" t="s">
        <v>10</v>
      </c>
      <c r="L5313" s="7">
        <v>5.6066898177690398E-3</v>
      </c>
      <c r="M5313" s="8">
        <v>1.0318840579710145</v>
      </c>
      <c r="N5313" s="1" t="s">
        <v>17</v>
      </c>
    </row>
    <row r="5314" spans="1:14" x14ac:dyDescent="0.3">
      <c r="A5314" s="3">
        <f t="shared" si="82"/>
        <v>5313</v>
      </c>
      <c r="B5314" s="3">
        <v>2</v>
      </c>
      <c r="C5314" s="4">
        <v>23950</v>
      </c>
      <c r="D5314" s="5">
        <v>60972.180160894997</v>
      </c>
      <c r="E5314" s="5">
        <v>34200.599458217599</v>
      </c>
      <c r="F5314" s="6">
        <v>2.5458112802043802</v>
      </c>
      <c r="G5314" s="4">
        <v>21169</v>
      </c>
      <c r="H5314" s="5">
        <v>53558.280142674201</v>
      </c>
      <c r="I5314" s="5">
        <v>30229.331512451201</v>
      </c>
      <c r="J5314" s="6">
        <v>2.5300335463495802</v>
      </c>
      <c r="K5314" s="3" t="s">
        <v>10</v>
      </c>
      <c r="L5314" s="7">
        <v>6.1975268856294102E-3</v>
      </c>
      <c r="M5314" s="8">
        <v>0.8838830897703549</v>
      </c>
      <c r="N5314" s="1" t="s">
        <v>18</v>
      </c>
    </row>
    <row r="5315" spans="1:14" x14ac:dyDescent="0.3">
      <c r="A5315" s="3">
        <f t="shared" ref="A5315:A5378" si="83">A5314+1</f>
        <v>5314</v>
      </c>
      <c r="B5315" s="3">
        <v>2</v>
      </c>
      <c r="C5315" s="4">
        <v>11441</v>
      </c>
      <c r="D5315" s="5">
        <v>29224.60007560255</v>
      </c>
      <c r="E5315" s="5">
        <v>16337.747733593</v>
      </c>
      <c r="F5315" s="6">
        <v>2.5543746242113898</v>
      </c>
      <c r="G5315" s="4">
        <v>10856</v>
      </c>
      <c r="H5315" s="5">
        <v>27554.300066113501</v>
      </c>
      <c r="I5315" s="5">
        <v>15502.3677482605</v>
      </c>
      <c r="J5315" s="6">
        <v>2.5381632337982198</v>
      </c>
      <c r="K5315" s="3" t="s">
        <v>10</v>
      </c>
      <c r="L5315" s="7">
        <v>6.3465203026659102E-3</v>
      </c>
      <c r="M5315" s="8">
        <v>0.94886810593479587</v>
      </c>
      <c r="N5315" s="1" t="s">
        <v>18</v>
      </c>
    </row>
    <row r="5316" spans="1:14" x14ac:dyDescent="0.3">
      <c r="A5316" s="3">
        <f t="shared" si="83"/>
        <v>5315</v>
      </c>
      <c r="B5316" s="3">
        <v>2</v>
      </c>
      <c r="C5316" s="4">
        <v>21323</v>
      </c>
      <c r="D5316" s="5">
        <v>55103.580265283599</v>
      </c>
      <c r="E5316" s="5">
        <v>30449.243498325301</v>
      </c>
      <c r="F5316" s="6">
        <v>2.5842320623403601</v>
      </c>
      <c r="G5316" s="4">
        <v>25095</v>
      </c>
      <c r="H5316" s="5">
        <v>56401.609997272499</v>
      </c>
      <c r="I5316" s="5">
        <v>35835.659438133203</v>
      </c>
      <c r="J5316" s="6">
        <v>2.24752380941512</v>
      </c>
      <c r="K5316" s="3" t="s">
        <v>12</v>
      </c>
      <c r="L5316" s="7">
        <v>0.130293350133698</v>
      </c>
      <c r="M5316" s="8">
        <v>1.1768981850583877</v>
      </c>
      <c r="N5316" s="1" t="s">
        <v>18</v>
      </c>
    </row>
    <row r="5317" spans="1:14" x14ac:dyDescent="0.3">
      <c r="A5317" s="3">
        <f t="shared" si="83"/>
        <v>5316</v>
      </c>
      <c r="B5317" s="3">
        <v>2</v>
      </c>
      <c r="C5317" s="4">
        <v>21536</v>
      </c>
      <c r="D5317" s="5">
        <v>54935.260179042802</v>
      </c>
      <c r="E5317" s="5">
        <v>30753.407506942702</v>
      </c>
      <c r="F5317" s="6">
        <v>2.5508571777044402</v>
      </c>
      <c r="G5317" s="4">
        <v>24876</v>
      </c>
      <c r="H5317" s="5">
        <v>63101.070178747199</v>
      </c>
      <c r="I5317" s="5">
        <v>35522.927452087402</v>
      </c>
      <c r="J5317" s="6">
        <v>2.5366244644937801</v>
      </c>
      <c r="K5317" s="3" t="s">
        <v>10</v>
      </c>
      <c r="L5317" s="7">
        <v>5.5795805955204097E-3</v>
      </c>
      <c r="M5317" s="8">
        <v>1.1550891530460623</v>
      </c>
      <c r="N5317" s="1" t="s">
        <v>18</v>
      </c>
    </row>
    <row r="5318" spans="1:14" x14ac:dyDescent="0.3">
      <c r="A5318" s="3">
        <f t="shared" si="83"/>
        <v>5317</v>
      </c>
      <c r="B5318" s="3">
        <v>2</v>
      </c>
      <c r="C5318" s="4">
        <v>19544</v>
      </c>
      <c r="D5318" s="5">
        <v>50064.340174675002</v>
      </c>
      <c r="E5318" s="5">
        <v>27908.831537723501</v>
      </c>
      <c r="F5318" s="6">
        <v>2.56162199010822</v>
      </c>
      <c r="G5318" s="4">
        <v>21643</v>
      </c>
      <c r="H5318" s="5">
        <v>55038.790192842498</v>
      </c>
      <c r="I5318" s="5">
        <v>30906.203498840299</v>
      </c>
      <c r="J5318" s="6">
        <v>2.5430296258763798</v>
      </c>
      <c r="K5318" s="3" t="s">
        <v>10</v>
      </c>
      <c r="L5318" s="7">
        <v>7.25804365500941E-3</v>
      </c>
      <c r="M5318" s="8">
        <v>1.1073986901350799</v>
      </c>
      <c r="N5318" s="1" t="s">
        <v>17</v>
      </c>
    </row>
    <row r="5319" spans="1:14" x14ac:dyDescent="0.3">
      <c r="A5319" s="3">
        <f t="shared" si="83"/>
        <v>5318</v>
      </c>
      <c r="B5319" s="3">
        <v>2</v>
      </c>
      <c r="C5319" s="4">
        <v>8809</v>
      </c>
      <c r="D5319" s="5">
        <v>22463.66509222985</v>
      </c>
      <c r="E5319" s="5">
        <v>12579.251788139351</v>
      </c>
      <c r="F5319" s="6">
        <v>2.5500811774582601</v>
      </c>
      <c r="G5319" s="4">
        <v>10583</v>
      </c>
      <c r="H5319" s="5">
        <v>26771.730080962199</v>
      </c>
      <c r="I5319" s="5">
        <v>15112.523754596699</v>
      </c>
      <c r="J5319" s="6">
        <v>2.5296919664520598</v>
      </c>
      <c r="K5319" s="3" t="s">
        <v>10</v>
      </c>
      <c r="L5319" s="7">
        <v>7.9955144904536798E-3</v>
      </c>
      <c r="M5319" s="8">
        <v>1.2013849472130775</v>
      </c>
      <c r="N5319" s="1" t="s">
        <v>18</v>
      </c>
    </row>
    <row r="5320" spans="1:14" x14ac:dyDescent="0.3">
      <c r="A5320" s="3">
        <f t="shared" si="83"/>
        <v>5319</v>
      </c>
      <c r="B5320" s="3">
        <v>2</v>
      </c>
      <c r="C5320" s="4">
        <v>10041.5</v>
      </c>
      <c r="D5320" s="5">
        <v>25486.54508692025</v>
      </c>
      <c r="E5320" s="5">
        <v>14339.2617611885</v>
      </c>
      <c r="F5320" s="6">
        <v>2.5381213052751299</v>
      </c>
      <c r="G5320" s="4">
        <v>15212</v>
      </c>
      <c r="H5320" s="5">
        <v>38001.860067844398</v>
      </c>
      <c r="I5320" s="5">
        <v>21722.735696792599</v>
      </c>
      <c r="J5320" s="6">
        <v>2.4981501490825901</v>
      </c>
      <c r="K5320" s="3" t="s">
        <v>10</v>
      </c>
      <c r="L5320" s="7">
        <v>1.5748323813155801E-2</v>
      </c>
      <c r="M5320" s="8">
        <v>1.5149131105910472</v>
      </c>
      <c r="N5320" s="1" t="s">
        <v>17</v>
      </c>
    </row>
    <row r="5321" spans="1:14" x14ac:dyDescent="0.3">
      <c r="A5321" s="3">
        <f t="shared" si="83"/>
        <v>5320</v>
      </c>
      <c r="B5321" s="3">
        <v>2</v>
      </c>
      <c r="C5321" s="4">
        <v>12149</v>
      </c>
      <c r="D5321" s="5">
        <v>31023.010087609298</v>
      </c>
      <c r="E5321" s="5">
        <v>17348.771724224101</v>
      </c>
      <c r="F5321" s="6">
        <v>2.5535443318470099</v>
      </c>
      <c r="G5321" s="4">
        <v>12552</v>
      </c>
      <c r="H5321" s="5">
        <v>31693.000086188302</v>
      </c>
      <c r="I5321" s="5">
        <v>17924.2557144165</v>
      </c>
      <c r="J5321" s="6">
        <v>2.5249362720035302</v>
      </c>
      <c r="K5321" s="3" t="s">
        <v>10</v>
      </c>
      <c r="L5321" s="7">
        <v>1.12032751837067E-2</v>
      </c>
      <c r="M5321" s="8">
        <v>1.0331714544406947</v>
      </c>
      <c r="N5321" s="1" t="s">
        <v>17</v>
      </c>
    </row>
    <row r="5322" spans="1:14" x14ac:dyDescent="0.3">
      <c r="A5322" s="3">
        <f t="shared" si="83"/>
        <v>5321</v>
      </c>
      <c r="B5322" s="3">
        <v>2</v>
      </c>
      <c r="C5322" s="4">
        <v>10504</v>
      </c>
      <c r="D5322" s="5">
        <v>26814.410085797299</v>
      </c>
      <c r="E5322" s="5">
        <v>14999.71175289155</v>
      </c>
      <c r="F5322" s="6">
        <v>2.5527808535602898</v>
      </c>
      <c r="G5322" s="4">
        <v>11755</v>
      </c>
      <c r="H5322" s="5">
        <v>29768.9400784969</v>
      </c>
      <c r="I5322" s="5">
        <v>16786.139728546099</v>
      </c>
      <c r="J5322" s="6">
        <v>2.5324491772434699</v>
      </c>
      <c r="K5322" s="3" t="s">
        <v>10</v>
      </c>
      <c r="L5322" s="7">
        <v>7.9645208434053708E-3</v>
      </c>
      <c r="M5322" s="8">
        <v>1.119097486671744</v>
      </c>
      <c r="N5322" s="1" t="s">
        <v>18</v>
      </c>
    </row>
    <row r="5323" spans="1:14" x14ac:dyDescent="0.3">
      <c r="A5323" s="3">
        <f t="shared" si="83"/>
        <v>5322</v>
      </c>
      <c r="B5323" s="3">
        <v>2</v>
      </c>
      <c r="C5323" s="4">
        <v>13651.5</v>
      </c>
      <c r="D5323" s="5">
        <v>34922.790073335149</v>
      </c>
      <c r="E5323" s="5">
        <v>19494.341706514351</v>
      </c>
      <c r="F5323" s="6">
        <v>2.55816504218109</v>
      </c>
      <c r="G5323" s="4">
        <v>14182</v>
      </c>
      <c r="H5323" s="5">
        <v>35980.660073161103</v>
      </c>
      <c r="I5323" s="5">
        <v>20251.895693302198</v>
      </c>
      <c r="J5323" s="6">
        <v>2.5370652991934199</v>
      </c>
      <c r="K5323" s="3" t="s">
        <v>10</v>
      </c>
      <c r="L5323" s="7">
        <v>8.2479991086417993E-3</v>
      </c>
      <c r="M5323" s="8">
        <v>1.0388601985129839</v>
      </c>
      <c r="N5323" s="1" t="s">
        <v>17</v>
      </c>
    </row>
    <row r="5324" spans="1:14" x14ac:dyDescent="0.3">
      <c r="A5324" s="3">
        <f t="shared" si="83"/>
        <v>5323</v>
      </c>
      <c r="B5324" s="3">
        <v>2</v>
      </c>
      <c r="C5324" s="4">
        <v>53546</v>
      </c>
      <c r="D5324" s="5">
        <v>108756.399749905</v>
      </c>
      <c r="E5324" s="5">
        <v>58900.600044846498</v>
      </c>
      <c r="F5324" s="6">
        <v>2.0310835496564601</v>
      </c>
      <c r="G5324" s="4">
        <v>69281</v>
      </c>
      <c r="H5324" s="5">
        <v>138958.78981554499</v>
      </c>
      <c r="I5324" s="5">
        <v>76209.099974870696</v>
      </c>
      <c r="J5324" s="6">
        <v>2.0057272530065302</v>
      </c>
      <c r="K5324" s="3" t="s">
        <v>10</v>
      </c>
      <c r="L5324" s="7">
        <v>1.2484122897959801E-2</v>
      </c>
      <c r="M5324" s="8">
        <v>1.2938594853023568</v>
      </c>
      <c r="N5324" s="1" t="s">
        <v>17</v>
      </c>
    </row>
    <row r="5325" spans="1:14" x14ac:dyDescent="0.3">
      <c r="A5325" s="3">
        <f t="shared" si="83"/>
        <v>5324</v>
      </c>
      <c r="B5325" s="3">
        <v>2</v>
      </c>
      <c r="C5325" s="4">
        <v>36281</v>
      </c>
      <c r="D5325" s="5">
        <v>73727.089810848207</v>
      </c>
      <c r="E5325" s="5">
        <v>39909.100168347402</v>
      </c>
      <c r="F5325" s="6">
        <v>2.0321129464691801</v>
      </c>
      <c r="G5325" s="4">
        <v>46541</v>
      </c>
      <c r="H5325" s="5">
        <v>93430.389801025405</v>
      </c>
      <c r="I5325" s="5">
        <v>51195.100108623497</v>
      </c>
      <c r="J5325" s="6">
        <v>2.0074856535318402</v>
      </c>
      <c r="K5325" s="3" t="s">
        <v>10</v>
      </c>
      <c r="L5325" s="7">
        <v>1.2119057151881E-2</v>
      </c>
      <c r="M5325" s="8">
        <v>1.2827926462886909</v>
      </c>
      <c r="N5325" s="1" t="s">
        <v>17</v>
      </c>
    </row>
    <row r="5326" spans="1:14" x14ac:dyDescent="0.3">
      <c r="A5326" s="3">
        <f t="shared" si="83"/>
        <v>5325</v>
      </c>
      <c r="B5326" s="3">
        <v>2</v>
      </c>
      <c r="C5326" s="4">
        <v>19457</v>
      </c>
      <c r="D5326" s="5">
        <v>64892.639991521799</v>
      </c>
      <c r="E5326" s="5">
        <v>45334.808519363403</v>
      </c>
      <c r="F5326" s="6">
        <v>3.3351821962030002</v>
      </c>
      <c r="G5326" s="4">
        <v>22458</v>
      </c>
      <c r="H5326" s="5">
        <v>72746.880000233694</v>
      </c>
      <c r="I5326" s="5">
        <v>52327.138298034697</v>
      </c>
      <c r="J5326" s="6">
        <v>3.2392412503443602</v>
      </c>
      <c r="K5326" s="3" t="s">
        <v>10</v>
      </c>
      <c r="L5326" s="7">
        <v>2.8766328258728501E-2</v>
      </c>
      <c r="M5326" s="8">
        <v>1.1542375494680577</v>
      </c>
      <c r="N5326" s="1" t="s">
        <v>17</v>
      </c>
    </row>
    <row r="5327" spans="1:14" x14ac:dyDescent="0.3">
      <c r="A5327" s="3">
        <f t="shared" si="83"/>
        <v>5326</v>
      </c>
      <c r="B5327" s="3">
        <v>2</v>
      </c>
      <c r="C5327" s="4">
        <v>19167</v>
      </c>
      <c r="D5327" s="5">
        <v>64012.739994198098</v>
      </c>
      <c r="E5327" s="5">
        <v>44659.108539581299</v>
      </c>
      <c r="F5327" s="6">
        <v>3.3397370477486299</v>
      </c>
      <c r="G5327" s="4">
        <v>25996</v>
      </c>
      <c r="H5327" s="5">
        <v>85218.789999008193</v>
      </c>
      <c r="I5327" s="5">
        <v>60570.678033828699</v>
      </c>
      <c r="J5327" s="6">
        <v>3.2781500999772302</v>
      </c>
      <c r="K5327" s="3" t="s">
        <v>10</v>
      </c>
      <c r="L5327" s="7">
        <v>1.8440657719720002E-2</v>
      </c>
      <c r="M5327" s="8">
        <v>1.3562894558355507</v>
      </c>
      <c r="N5327" s="1" t="s">
        <v>18</v>
      </c>
    </row>
    <row r="5328" spans="1:14" x14ac:dyDescent="0.3">
      <c r="A5328" s="3">
        <f t="shared" si="83"/>
        <v>5327</v>
      </c>
      <c r="B5328" s="3">
        <v>2</v>
      </c>
      <c r="C5328" s="4">
        <v>15053</v>
      </c>
      <c r="D5328" s="5">
        <v>49998.470000505396</v>
      </c>
      <c r="E5328" s="5">
        <v>35073.488855361902</v>
      </c>
      <c r="F5328" s="6">
        <v>3.3214953830137102</v>
      </c>
      <c r="G5328" s="4">
        <v>18856</v>
      </c>
      <c r="H5328" s="5">
        <v>60990.299997210503</v>
      </c>
      <c r="I5328" s="5">
        <v>43934.478565216101</v>
      </c>
      <c r="J5328" s="6">
        <v>3.23453012288982</v>
      </c>
      <c r="K5328" s="3" t="s">
        <v>10</v>
      </c>
      <c r="L5328" s="7">
        <v>2.6182562399043499E-2</v>
      </c>
      <c r="M5328" s="8">
        <v>1.25264066963396</v>
      </c>
      <c r="N5328" s="1" t="s">
        <v>17</v>
      </c>
    </row>
    <row r="5329" spans="1:14" x14ac:dyDescent="0.3">
      <c r="A5329" s="3">
        <f t="shared" si="83"/>
        <v>5328</v>
      </c>
      <c r="B5329" s="3">
        <v>2</v>
      </c>
      <c r="C5329" s="4">
        <v>15896</v>
      </c>
      <c r="D5329" s="5">
        <v>52501.049998402603</v>
      </c>
      <c r="E5329" s="5">
        <v>37037.678792953498</v>
      </c>
      <c r="F5329" s="6">
        <v>3.30278371907414</v>
      </c>
      <c r="G5329" s="4">
        <v>16631</v>
      </c>
      <c r="H5329" s="5">
        <v>53734.930000305198</v>
      </c>
      <c r="I5329" s="5">
        <v>42409.0495698452</v>
      </c>
      <c r="J5329" s="6">
        <v>3.2310101617644902</v>
      </c>
      <c r="K5329" s="3" t="s">
        <v>10</v>
      </c>
      <c r="L5329" s="7">
        <v>2.1731231414019898E-2</v>
      </c>
      <c r="M5329" s="8">
        <v>1.0462380473074988</v>
      </c>
      <c r="N5329" s="1" t="s">
        <v>17</v>
      </c>
    </row>
    <row r="5330" spans="1:14" x14ac:dyDescent="0.3">
      <c r="A5330" s="3">
        <f t="shared" si="83"/>
        <v>5329</v>
      </c>
      <c r="B5330" s="3">
        <v>2</v>
      </c>
      <c r="C5330" s="4">
        <v>6663</v>
      </c>
      <c r="D5330" s="5">
        <v>24631.925144923851</v>
      </c>
      <c r="E5330" s="5">
        <v>16990.649806022651</v>
      </c>
      <c r="F5330" s="6">
        <v>3.6968220238516998</v>
      </c>
      <c r="G5330" s="4">
        <v>7805</v>
      </c>
      <c r="H5330" s="5">
        <v>28672.8801404238</v>
      </c>
      <c r="I5330" s="5">
        <v>19902.749789953199</v>
      </c>
      <c r="J5330" s="6">
        <v>3.6736553671266798</v>
      </c>
      <c r="K5330" s="3" t="s">
        <v>10</v>
      </c>
      <c r="L5330" s="7">
        <v>6.2666410705036601E-3</v>
      </c>
      <c r="M5330" s="8">
        <v>1.1713942668467656</v>
      </c>
      <c r="N5330" s="1" t="s">
        <v>18</v>
      </c>
    </row>
    <row r="5331" spans="1:14" x14ac:dyDescent="0.3">
      <c r="A5331" s="3">
        <f t="shared" si="83"/>
        <v>5330</v>
      </c>
      <c r="B5331" s="3">
        <v>2</v>
      </c>
      <c r="C5331" s="4">
        <v>10468</v>
      </c>
      <c r="D5331" s="5">
        <v>38623.490252852404</v>
      </c>
      <c r="E5331" s="5">
        <v>26693.399665355701</v>
      </c>
      <c r="F5331" s="6">
        <v>3.6896723588892302</v>
      </c>
      <c r="G5331" s="4">
        <v>11093</v>
      </c>
      <c r="H5331" s="5">
        <v>40112.800635457002</v>
      </c>
      <c r="I5331" s="5">
        <v>28287.149656295798</v>
      </c>
      <c r="J5331" s="6">
        <v>3.6160462125175399</v>
      </c>
      <c r="K5331" s="3" t="s">
        <v>10</v>
      </c>
      <c r="L5331" s="7">
        <v>1.9954657002080201E-2</v>
      </c>
      <c r="M5331" s="8">
        <v>1.0597057699656094</v>
      </c>
      <c r="N5331" s="1" t="s">
        <v>18</v>
      </c>
    </row>
    <row r="5332" spans="1:14" x14ac:dyDescent="0.3">
      <c r="A5332" s="3">
        <f t="shared" si="83"/>
        <v>5331</v>
      </c>
      <c r="B5332" s="3">
        <v>2</v>
      </c>
      <c r="C5332" s="4">
        <v>4573</v>
      </c>
      <c r="D5332" s="5">
        <v>16431.03510959445</v>
      </c>
      <c r="E5332" s="5">
        <v>11661.14985883235</v>
      </c>
      <c r="F5332" s="6">
        <v>3.59305381797386</v>
      </c>
      <c r="G5332" s="4">
        <v>4626</v>
      </c>
      <c r="H5332" s="5">
        <v>16878.820111393899</v>
      </c>
      <c r="I5332" s="5">
        <v>11796.2998485565</v>
      </c>
      <c r="J5332" s="6">
        <v>3.6486857136605999</v>
      </c>
      <c r="K5332" s="3" t="s">
        <v>10</v>
      </c>
      <c r="L5332" s="7">
        <v>-1.5483179074147301E-2</v>
      </c>
      <c r="M5332" s="8">
        <v>1.0115897660179314</v>
      </c>
      <c r="N5332" s="1" t="s">
        <v>17</v>
      </c>
    </row>
    <row r="5333" spans="1:14" x14ac:dyDescent="0.3">
      <c r="A5333" s="3">
        <f t="shared" si="83"/>
        <v>5332</v>
      </c>
      <c r="B5333" s="3">
        <v>2</v>
      </c>
      <c r="C5333" s="4">
        <v>13497</v>
      </c>
      <c r="D5333" s="5">
        <v>27944.400093197801</v>
      </c>
      <c r="E5333" s="5">
        <v>16466.3403542042</v>
      </c>
      <c r="F5333" s="6">
        <v>2.07041565482684</v>
      </c>
      <c r="G5333" s="4">
        <v>16718</v>
      </c>
      <c r="H5333" s="5">
        <v>33284.360004663497</v>
      </c>
      <c r="I5333" s="5">
        <v>20395.9604151249</v>
      </c>
      <c r="J5333" s="6">
        <v>1.9909295373049101</v>
      </c>
      <c r="K5333" s="3" t="s">
        <v>10</v>
      </c>
      <c r="L5333" s="7">
        <v>3.83913816226319E-2</v>
      </c>
      <c r="M5333" s="8">
        <v>1.2386456249536935</v>
      </c>
      <c r="N5333" s="1" t="s">
        <v>18</v>
      </c>
    </row>
    <row r="5334" spans="1:14" x14ac:dyDescent="0.3">
      <c r="A5334" s="3">
        <f t="shared" si="83"/>
        <v>5333</v>
      </c>
      <c r="B5334" s="3">
        <v>2</v>
      </c>
      <c r="C5334" s="4">
        <v>12477</v>
      </c>
      <c r="D5334" s="5">
        <v>25768.940083384499</v>
      </c>
      <c r="E5334" s="5">
        <v>15221.940332174299</v>
      </c>
      <c r="F5334" s="6">
        <v>2.0653153869828098</v>
      </c>
      <c r="G5334" s="4">
        <v>14149</v>
      </c>
      <c r="H5334" s="5">
        <v>28066.209991708402</v>
      </c>
      <c r="I5334" s="5">
        <v>17261.780363798101</v>
      </c>
      <c r="J5334" s="6">
        <v>1.98361792294214</v>
      </c>
      <c r="K5334" s="3" t="s">
        <v>10</v>
      </c>
      <c r="L5334" s="7">
        <v>3.95568950658019E-2</v>
      </c>
      <c r="M5334" s="8">
        <v>1.1340065720926504</v>
      </c>
      <c r="N5334" s="1" t="s">
        <v>17</v>
      </c>
    </row>
    <row r="5335" spans="1:14" x14ac:dyDescent="0.3">
      <c r="A5335" s="3">
        <f t="shared" si="83"/>
        <v>5334</v>
      </c>
      <c r="B5335" s="3">
        <v>2</v>
      </c>
      <c r="C5335" s="4">
        <v>12389</v>
      </c>
      <c r="D5335" s="5">
        <v>25377.140082299698</v>
      </c>
      <c r="E5335" s="5">
        <v>15114.5803260803</v>
      </c>
      <c r="F5335" s="6">
        <v>2.0483606491484099</v>
      </c>
      <c r="G5335" s="4">
        <v>19517</v>
      </c>
      <c r="H5335" s="5">
        <v>29633.840006500501</v>
      </c>
      <c r="I5335" s="5">
        <v>23810.7404255867</v>
      </c>
      <c r="J5335" s="6">
        <v>1.51836040408364</v>
      </c>
      <c r="K5335" s="3" t="s">
        <v>11</v>
      </c>
      <c r="L5335" s="7">
        <v>0.258743617870766</v>
      </c>
      <c r="M5335" s="8">
        <v>1.5753491000080717</v>
      </c>
      <c r="N5335" s="1" t="s">
        <v>17</v>
      </c>
    </row>
    <row r="5336" spans="1:14" x14ac:dyDescent="0.3">
      <c r="A5336" s="3">
        <f t="shared" si="83"/>
        <v>5335</v>
      </c>
      <c r="B5336" s="3">
        <v>2</v>
      </c>
      <c r="C5336" s="4">
        <v>9457</v>
      </c>
      <c r="D5336" s="5">
        <v>19389.820051789298</v>
      </c>
      <c r="E5336" s="5">
        <v>11537.540256738699</v>
      </c>
      <c r="F5336" s="6">
        <v>2.0503140585586599</v>
      </c>
      <c r="G5336" s="4">
        <v>10619</v>
      </c>
      <c r="H5336" s="5">
        <v>21055.359997719501</v>
      </c>
      <c r="I5336" s="5">
        <v>12955.1802830696</v>
      </c>
      <c r="J5336" s="6">
        <v>1.9828006401468601</v>
      </c>
      <c r="K5336" s="3" t="s">
        <v>10</v>
      </c>
      <c r="L5336" s="7">
        <v>3.2928330237984499E-2</v>
      </c>
      <c r="M5336" s="8">
        <v>1.1228719467061437</v>
      </c>
      <c r="N5336" s="1" t="s">
        <v>17</v>
      </c>
    </row>
    <row r="5337" spans="1:14" x14ac:dyDescent="0.3">
      <c r="A5337" s="3">
        <f t="shared" si="83"/>
        <v>5336</v>
      </c>
      <c r="B5337" s="3">
        <v>2</v>
      </c>
      <c r="C5337" s="4">
        <v>4802</v>
      </c>
      <c r="D5337" s="5">
        <v>9846.3300318717993</v>
      </c>
      <c r="E5337" s="5">
        <v>6194.57981681824</v>
      </c>
      <c r="F5337" s="6">
        <v>2.05046439647476</v>
      </c>
      <c r="G5337" s="4">
        <v>3669</v>
      </c>
      <c r="H5337" s="5">
        <v>7418.2700176238995</v>
      </c>
      <c r="I5337" s="5">
        <v>4733.0098609924298</v>
      </c>
      <c r="J5337" s="6">
        <v>2.0218779006879002</v>
      </c>
      <c r="K5337" s="3" t="s">
        <v>10</v>
      </c>
      <c r="L5337" s="7">
        <v>1.39414738612422E-2</v>
      </c>
      <c r="M5337" s="8">
        <v>0.76405664306538945</v>
      </c>
      <c r="N5337" s="1" t="s">
        <v>18</v>
      </c>
    </row>
    <row r="5338" spans="1:14" x14ac:dyDescent="0.3">
      <c r="A5338" s="3">
        <f t="shared" si="83"/>
        <v>5337</v>
      </c>
      <c r="B5338" s="3">
        <v>2</v>
      </c>
      <c r="C5338" s="4">
        <v>11686</v>
      </c>
      <c r="D5338" s="5">
        <v>23976.790062427499</v>
      </c>
      <c r="E5338" s="5">
        <v>15074.939554214499</v>
      </c>
      <c r="F5338" s="6">
        <v>2.0517533854550298</v>
      </c>
      <c r="G5338" s="4">
        <v>11874</v>
      </c>
      <c r="H5338" s="5">
        <v>23810.4500520527</v>
      </c>
      <c r="I5338" s="5">
        <v>15317.459547042799</v>
      </c>
      <c r="J5338" s="6">
        <v>2.0052593946482</v>
      </c>
      <c r="K5338" s="3" t="s">
        <v>10</v>
      </c>
      <c r="L5338" s="7">
        <v>2.2660613666549999E-2</v>
      </c>
      <c r="M5338" s="8">
        <v>1.0160876262194078</v>
      </c>
      <c r="N5338" s="1" t="s">
        <v>18</v>
      </c>
    </row>
    <row r="5339" spans="1:14" x14ac:dyDescent="0.3">
      <c r="A5339" s="3">
        <f t="shared" si="83"/>
        <v>5338</v>
      </c>
      <c r="B5339" s="3">
        <v>2</v>
      </c>
      <c r="C5339" s="4">
        <v>14356</v>
      </c>
      <c r="D5339" s="5">
        <v>43590.510072082303</v>
      </c>
      <c r="E5339" s="5">
        <v>28712</v>
      </c>
      <c r="F5339" s="6">
        <v>3.0363966336084101</v>
      </c>
      <c r="G5339" s="4">
        <v>14268</v>
      </c>
      <c r="H5339" s="5">
        <v>43604.2000719309</v>
      </c>
      <c r="I5339" s="5">
        <v>28536</v>
      </c>
      <c r="J5339" s="6">
        <v>3.05608354863547</v>
      </c>
      <c r="K5339" s="3" t="s">
        <v>10</v>
      </c>
      <c r="L5339" s="7">
        <v>-6.4836440698025398E-3</v>
      </c>
      <c r="M5339" s="8">
        <v>0.9938701588186124</v>
      </c>
      <c r="N5339" s="1" t="s">
        <v>17</v>
      </c>
    </row>
    <row r="5340" spans="1:14" x14ac:dyDescent="0.3">
      <c r="A5340" s="3">
        <f t="shared" si="83"/>
        <v>5339</v>
      </c>
      <c r="B5340" s="3">
        <v>2</v>
      </c>
      <c r="C5340" s="4">
        <v>11855</v>
      </c>
      <c r="D5340" s="5">
        <v>36125.330071866498</v>
      </c>
      <c r="E5340" s="5">
        <v>24895.499287128401</v>
      </c>
      <c r="F5340" s="6">
        <v>3.0472652949697601</v>
      </c>
      <c r="G5340" s="4">
        <v>13445</v>
      </c>
      <c r="H5340" s="5">
        <v>40682.470056056998</v>
      </c>
      <c r="I5340" s="5">
        <v>28234.499251842499</v>
      </c>
      <c r="J5340" s="6">
        <v>3.0258438122764599</v>
      </c>
      <c r="K5340" s="3" t="s">
        <v>10</v>
      </c>
      <c r="L5340" s="7">
        <v>7.0297399864278501E-3</v>
      </c>
      <c r="M5340" s="8">
        <v>1.1341206242091944</v>
      </c>
      <c r="N5340" s="1" t="s">
        <v>17</v>
      </c>
    </row>
    <row r="5341" spans="1:14" x14ac:dyDescent="0.3">
      <c r="A5341" s="3">
        <f t="shared" si="83"/>
        <v>5340</v>
      </c>
      <c r="B5341" s="3">
        <v>2</v>
      </c>
      <c r="C5341" s="4">
        <v>11097</v>
      </c>
      <c r="D5341" s="5">
        <v>33759.530055880503</v>
      </c>
      <c r="E5341" s="5">
        <v>23303.699330329899</v>
      </c>
      <c r="F5341" s="6">
        <v>3.0422213261134101</v>
      </c>
      <c r="G5341" s="4">
        <v>11906</v>
      </c>
      <c r="H5341" s="5">
        <v>35869.070054292701</v>
      </c>
      <c r="I5341" s="5">
        <v>25002.5993061066</v>
      </c>
      <c r="J5341" s="6">
        <v>3.0126885649498298</v>
      </c>
      <c r="K5341" s="3" t="s">
        <v>10</v>
      </c>
      <c r="L5341" s="7">
        <v>9.7076307072347292E-3</v>
      </c>
      <c r="M5341" s="8">
        <v>1.0729025862845813</v>
      </c>
      <c r="N5341" s="1" t="s">
        <v>18</v>
      </c>
    </row>
    <row r="5342" spans="1:14" x14ac:dyDescent="0.3">
      <c r="A5342" s="3">
        <f t="shared" si="83"/>
        <v>5341</v>
      </c>
      <c r="B5342" s="3">
        <v>2</v>
      </c>
      <c r="C5342" s="4">
        <v>14653</v>
      </c>
      <c r="D5342" s="5">
        <v>29832.5200645328</v>
      </c>
      <c r="E5342" s="5">
        <v>12308.5196757913</v>
      </c>
      <c r="F5342" s="6">
        <v>2.0359325779384898</v>
      </c>
      <c r="G5342" s="4">
        <v>15642</v>
      </c>
      <c r="H5342" s="5">
        <v>31611.970084339398</v>
      </c>
      <c r="I5342" s="5">
        <v>13139.279658019501</v>
      </c>
      <c r="J5342" s="6">
        <v>2.0209672730046901</v>
      </c>
      <c r="K5342" s="3" t="s">
        <v>10</v>
      </c>
      <c r="L5342" s="7">
        <v>7.3505896491702603E-3</v>
      </c>
      <c r="M5342" s="8">
        <v>1.0674947109806865</v>
      </c>
      <c r="N5342" s="1" t="s">
        <v>17</v>
      </c>
    </row>
    <row r="5343" spans="1:14" x14ac:dyDescent="0.3">
      <c r="A5343" s="3">
        <f t="shared" si="83"/>
        <v>5342</v>
      </c>
      <c r="B5343" s="3">
        <v>2</v>
      </c>
      <c r="C5343" s="4">
        <v>13528</v>
      </c>
      <c r="D5343" s="5">
        <v>27399.1100659072</v>
      </c>
      <c r="E5343" s="5">
        <v>11363.5196985006</v>
      </c>
      <c r="F5343" s="6">
        <v>2.02536295578853</v>
      </c>
      <c r="G5343" s="4">
        <v>18682</v>
      </c>
      <c r="H5343" s="5">
        <v>37895.5400720537</v>
      </c>
      <c r="I5343" s="5">
        <v>15692.879598498301</v>
      </c>
      <c r="J5343" s="6">
        <v>2.0284519897256001</v>
      </c>
      <c r="K5343" s="3" t="s">
        <v>10</v>
      </c>
      <c r="L5343" s="7">
        <v>-1.52517548928287E-3</v>
      </c>
      <c r="M5343" s="8">
        <v>1.3809875813128327</v>
      </c>
      <c r="N5343" s="1" t="s">
        <v>17</v>
      </c>
    </row>
    <row r="5344" spans="1:14" x14ac:dyDescent="0.3">
      <c r="A5344" s="3">
        <f t="shared" si="83"/>
        <v>5343</v>
      </c>
      <c r="B5344" s="3">
        <v>2</v>
      </c>
      <c r="C5344" s="4">
        <v>14777</v>
      </c>
      <c r="D5344" s="5">
        <v>30481.760132431998</v>
      </c>
      <c r="E5344" s="5">
        <v>17289.089506506902</v>
      </c>
      <c r="F5344" s="6">
        <v>2.0627840652657499</v>
      </c>
      <c r="G5344" s="4">
        <v>19761</v>
      </c>
      <c r="H5344" s="5">
        <v>39122.6401295662</v>
      </c>
      <c r="I5344" s="5">
        <v>23120.3693859577</v>
      </c>
      <c r="J5344" s="6">
        <v>1.9797905029890299</v>
      </c>
      <c r="K5344" s="3" t="s">
        <v>10</v>
      </c>
      <c r="L5344" s="7">
        <v>4.0233761581840201E-2</v>
      </c>
      <c r="M5344" s="8">
        <v>1.3372809095215539</v>
      </c>
      <c r="N5344" s="1" t="s">
        <v>18</v>
      </c>
    </row>
    <row r="5345" spans="1:14" x14ac:dyDescent="0.3">
      <c r="A5345" s="3">
        <f t="shared" si="83"/>
        <v>5344</v>
      </c>
      <c r="B5345" s="3">
        <v>2</v>
      </c>
      <c r="C5345" s="4">
        <v>24513</v>
      </c>
      <c r="D5345" s="5">
        <v>48869.230007767699</v>
      </c>
      <c r="E5345" s="5">
        <v>36524.369585871696</v>
      </c>
      <c r="F5345" s="6">
        <v>1.9936046182747</v>
      </c>
      <c r="G5345" s="4">
        <v>27084</v>
      </c>
      <c r="H5345" s="5">
        <v>53863.750005006797</v>
      </c>
      <c r="I5345" s="5">
        <v>40355.159562587702</v>
      </c>
      <c r="J5345" s="6">
        <v>1.98876643054965</v>
      </c>
      <c r="K5345" s="3" t="s">
        <v>10</v>
      </c>
      <c r="L5345" s="7">
        <v>2.4268541919975498E-3</v>
      </c>
      <c r="M5345" s="8">
        <v>1.1048831232407295</v>
      </c>
      <c r="N5345" s="1" t="s">
        <v>18</v>
      </c>
    </row>
    <row r="5346" spans="1:14" x14ac:dyDescent="0.3">
      <c r="A5346" s="3">
        <f t="shared" si="83"/>
        <v>5345</v>
      </c>
      <c r="B5346" s="3">
        <v>2</v>
      </c>
      <c r="C5346" s="4">
        <v>46515</v>
      </c>
      <c r="D5346" s="5">
        <v>94836.539991602302</v>
      </c>
      <c r="E5346" s="5">
        <v>69307.349189043001</v>
      </c>
      <c r="F5346" s="6">
        <v>2.03883779407938</v>
      </c>
      <c r="G5346" s="4">
        <v>50876</v>
      </c>
      <c r="H5346" s="5">
        <v>100201.709939837</v>
      </c>
      <c r="I5346" s="5">
        <v>75805.239153385206</v>
      </c>
      <c r="J5346" s="6">
        <v>1.96952806706183</v>
      </c>
      <c r="K5346" s="3" t="s">
        <v>10</v>
      </c>
      <c r="L5346" s="7">
        <v>3.3994723473746997E-2</v>
      </c>
      <c r="M5346" s="8">
        <v>1.0937547027840482</v>
      </c>
      <c r="N5346" s="1" t="s">
        <v>18</v>
      </c>
    </row>
    <row r="5347" spans="1:14" x14ac:dyDescent="0.3">
      <c r="A5347" s="3">
        <f t="shared" si="83"/>
        <v>5346</v>
      </c>
      <c r="B5347" s="3">
        <v>2</v>
      </c>
      <c r="C5347" s="4">
        <v>22751</v>
      </c>
      <c r="D5347" s="5">
        <v>46334.519998311996</v>
      </c>
      <c r="E5347" s="5">
        <v>33898.989661693602</v>
      </c>
      <c r="F5347" s="6">
        <v>2.0365926771707601</v>
      </c>
      <c r="G5347" s="4">
        <v>25436</v>
      </c>
      <c r="H5347" s="5">
        <v>50034.259914606802</v>
      </c>
      <c r="I5347" s="5">
        <v>37899.639603853197</v>
      </c>
      <c r="J5347" s="6">
        <v>1.96706478670415</v>
      </c>
      <c r="K5347" s="3" t="s">
        <v>10</v>
      </c>
      <c r="L5347" s="7">
        <v>3.4139320663372802E-2</v>
      </c>
      <c r="M5347" s="8">
        <v>1.1180167904707485</v>
      </c>
      <c r="N5347" s="1" t="s">
        <v>17</v>
      </c>
    </row>
    <row r="5348" spans="1:14" x14ac:dyDescent="0.3">
      <c r="A5348" s="3">
        <f t="shared" si="83"/>
        <v>5347</v>
      </c>
      <c r="B5348" s="3">
        <v>2</v>
      </c>
      <c r="C5348" s="4">
        <v>7286.5</v>
      </c>
      <c r="D5348" s="5">
        <v>14985.115045726299</v>
      </c>
      <c r="E5348" s="5">
        <v>8525.2047620415506</v>
      </c>
      <c r="F5348" s="6">
        <v>2.05655871072892</v>
      </c>
      <c r="G5348" s="4">
        <v>9420</v>
      </c>
      <c r="H5348" s="5">
        <v>18775.459998630002</v>
      </c>
      <c r="I5348" s="5">
        <v>11021.399698495899</v>
      </c>
      <c r="J5348" s="6">
        <v>1.9931486198121</v>
      </c>
      <c r="K5348" s="3" t="s">
        <v>10</v>
      </c>
      <c r="L5348" s="7">
        <v>3.0833105121685401E-2</v>
      </c>
      <c r="M5348" s="8">
        <v>1.2928017566732999</v>
      </c>
      <c r="N5348" s="1" t="s">
        <v>17</v>
      </c>
    </row>
    <row r="5349" spans="1:14" x14ac:dyDescent="0.3">
      <c r="A5349" s="3">
        <f t="shared" si="83"/>
        <v>5348</v>
      </c>
      <c r="B5349" s="3">
        <v>2</v>
      </c>
      <c r="C5349" s="4">
        <v>13831</v>
      </c>
      <c r="D5349" s="5">
        <v>28294.130103901</v>
      </c>
      <c r="E5349" s="5">
        <v>16182.2695358992</v>
      </c>
      <c r="F5349" s="6">
        <v>2.0457038611742502</v>
      </c>
      <c r="G5349" s="4">
        <v>15574</v>
      </c>
      <c r="H5349" s="5">
        <v>27321.290006875999</v>
      </c>
      <c r="I5349" s="5">
        <v>18221.579482912999</v>
      </c>
      <c r="J5349" s="6">
        <v>1.7542885582943399</v>
      </c>
      <c r="K5349" s="3" t="s">
        <v>11</v>
      </c>
      <c r="L5349" s="7">
        <v>0.142452340444153</v>
      </c>
      <c r="M5349" s="8">
        <v>1.1260212565974983</v>
      </c>
      <c r="N5349" s="1" t="s">
        <v>17</v>
      </c>
    </row>
    <row r="5350" spans="1:14" x14ac:dyDescent="0.3">
      <c r="A5350" s="3">
        <f t="shared" si="83"/>
        <v>5349</v>
      </c>
      <c r="B5350" s="3">
        <v>2</v>
      </c>
      <c r="C5350" s="4">
        <v>17586</v>
      </c>
      <c r="D5350" s="5">
        <v>35991.540115892902</v>
      </c>
      <c r="E5350" s="5">
        <v>20575.619443059</v>
      </c>
      <c r="F5350" s="6">
        <v>2.0466018489646798</v>
      </c>
      <c r="G5350" s="4">
        <v>21676</v>
      </c>
      <c r="H5350" s="5">
        <v>38123.040003120899</v>
      </c>
      <c r="I5350" s="5">
        <v>25360.919341683399</v>
      </c>
      <c r="J5350" s="6">
        <v>1.75876730038388</v>
      </c>
      <c r="K5350" s="3" t="s">
        <v>11</v>
      </c>
      <c r="L5350" s="7">
        <v>0.14064022698230899</v>
      </c>
      <c r="M5350" s="8">
        <v>1.2325713635846696</v>
      </c>
      <c r="N5350" s="1" t="s">
        <v>18</v>
      </c>
    </row>
    <row r="5351" spans="1:14" x14ac:dyDescent="0.3">
      <c r="A5351" s="3">
        <f t="shared" si="83"/>
        <v>5350</v>
      </c>
      <c r="B5351" s="3">
        <v>2</v>
      </c>
      <c r="C5351" s="4">
        <v>28967</v>
      </c>
      <c r="D5351" s="5">
        <v>28862.170001924002</v>
      </c>
      <c r="E5351" s="5">
        <v>13035.149942100001</v>
      </c>
      <c r="F5351" s="6">
        <v>0.99638105436959401</v>
      </c>
      <c r="G5351" s="4">
        <v>33383</v>
      </c>
      <c r="H5351" s="5">
        <v>33213.170005112901</v>
      </c>
      <c r="I5351" s="5">
        <v>15022.3499382138</v>
      </c>
      <c r="J5351" s="6">
        <v>0.99491268025979995</v>
      </c>
      <c r="K5351" s="3" t="s">
        <v>10</v>
      </c>
      <c r="L5351" s="7">
        <v>1.4737073766661201E-3</v>
      </c>
      <c r="M5351" s="8">
        <v>1.1524493389028896</v>
      </c>
      <c r="N5351" s="1" t="s">
        <v>17</v>
      </c>
    </row>
    <row r="5352" spans="1:14" x14ac:dyDescent="0.3">
      <c r="A5352" s="3">
        <f t="shared" si="83"/>
        <v>5351</v>
      </c>
      <c r="B5352" s="3">
        <v>2</v>
      </c>
      <c r="C5352" s="4">
        <v>34993</v>
      </c>
      <c r="D5352" s="5">
        <v>34853.949990660003</v>
      </c>
      <c r="E5352" s="5">
        <v>15746.8499506116</v>
      </c>
      <c r="F5352" s="6">
        <v>0.996026347859856</v>
      </c>
      <c r="G5352" s="4">
        <v>34132</v>
      </c>
      <c r="H5352" s="5">
        <v>33925.650000750997</v>
      </c>
      <c r="I5352" s="5">
        <v>15359.3999462724</v>
      </c>
      <c r="J5352" s="6">
        <v>0.99395435370769403</v>
      </c>
      <c r="K5352" s="3" t="s">
        <v>10</v>
      </c>
      <c r="L5352" s="7">
        <v>2.0802603832861801E-3</v>
      </c>
      <c r="M5352" s="8">
        <v>0.97539507901580313</v>
      </c>
      <c r="N5352" s="1" t="s">
        <v>17</v>
      </c>
    </row>
    <row r="5353" spans="1:14" x14ac:dyDescent="0.3">
      <c r="A5353" s="3">
        <f t="shared" si="83"/>
        <v>5352</v>
      </c>
      <c r="B5353" s="3">
        <v>2</v>
      </c>
      <c r="C5353" s="4">
        <v>23367</v>
      </c>
      <c r="D5353" s="5">
        <v>23043.120004713499</v>
      </c>
      <c r="E5353" s="5">
        <v>10515.1499378681</v>
      </c>
      <c r="F5353" s="6">
        <v>0.98613942759933004</v>
      </c>
      <c r="G5353" s="4">
        <v>28956</v>
      </c>
      <c r="H5353" s="5">
        <v>28772.870005607601</v>
      </c>
      <c r="I5353" s="5">
        <v>13030.199947953201</v>
      </c>
      <c r="J5353" s="6">
        <v>0.99367557693077802</v>
      </c>
      <c r="K5353" s="3" t="s">
        <v>10</v>
      </c>
      <c r="L5353" s="7">
        <v>-7.6420728352728003E-3</v>
      </c>
      <c r="M5353" s="8">
        <v>1.2391834638592887</v>
      </c>
      <c r="N5353" s="1" t="s">
        <v>17</v>
      </c>
    </row>
    <row r="5354" spans="1:14" x14ac:dyDescent="0.3">
      <c r="A5354" s="3">
        <f t="shared" si="83"/>
        <v>5353</v>
      </c>
      <c r="B5354" s="3">
        <v>2</v>
      </c>
      <c r="C5354" s="4">
        <v>24401</v>
      </c>
      <c r="D5354" s="5">
        <v>24328.3500006795</v>
      </c>
      <c r="E5354" s="5">
        <v>10736.440082311599</v>
      </c>
      <c r="F5354" s="6">
        <v>0.99702266303346099</v>
      </c>
      <c r="G5354" s="4">
        <v>28339</v>
      </c>
      <c r="H5354" s="5">
        <v>28207.6200022101</v>
      </c>
      <c r="I5354" s="5">
        <v>12469.1600917578</v>
      </c>
      <c r="J5354" s="6">
        <v>0.99536398610431398</v>
      </c>
      <c r="K5354" s="3" t="s">
        <v>10</v>
      </c>
      <c r="L5354" s="7">
        <v>1.6636301165926699E-3</v>
      </c>
      <c r="M5354" s="8">
        <v>1.1613868284086717</v>
      </c>
      <c r="N5354" s="1" t="s">
        <v>18</v>
      </c>
    </row>
    <row r="5355" spans="1:14" x14ac:dyDescent="0.3">
      <c r="A5355" s="3">
        <f t="shared" si="83"/>
        <v>5354</v>
      </c>
      <c r="B5355" s="3">
        <v>2</v>
      </c>
      <c r="C5355" s="4">
        <v>30913</v>
      </c>
      <c r="D5355" s="5">
        <v>30798.130000650901</v>
      </c>
      <c r="E5355" s="5">
        <v>13601.720111548901</v>
      </c>
      <c r="F5355" s="6">
        <v>0.99628408762174103</v>
      </c>
      <c r="G5355" s="4">
        <v>30277</v>
      </c>
      <c r="H5355" s="5">
        <v>30126.339999437299</v>
      </c>
      <c r="I5355" s="5">
        <v>13321.8801053762</v>
      </c>
      <c r="J5355" s="6">
        <v>0.99502394555065998</v>
      </c>
      <c r="K5355" s="3" t="s">
        <v>10</v>
      </c>
      <c r="L5355" s="7">
        <v>1.2648421135474301E-3</v>
      </c>
      <c r="M5355" s="8">
        <v>0.97942613140102874</v>
      </c>
      <c r="N5355" s="1" t="s">
        <v>18</v>
      </c>
    </row>
    <row r="5356" spans="1:14" x14ac:dyDescent="0.3">
      <c r="A5356" s="3">
        <f t="shared" si="83"/>
        <v>5355</v>
      </c>
      <c r="B5356" s="3">
        <v>2</v>
      </c>
      <c r="C5356" s="4">
        <v>19332</v>
      </c>
      <c r="D5356" s="5">
        <v>19013.010003834999</v>
      </c>
      <c r="E5356" s="5">
        <v>8506.0800621509607</v>
      </c>
      <c r="F5356" s="6">
        <v>0.98349937946590904</v>
      </c>
      <c r="G5356" s="4">
        <v>23257</v>
      </c>
      <c r="H5356" s="5">
        <v>23150.420002222101</v>
      </c>
      <c r="I5356" s="5">
        <v>10233.080081164801</v>
      </c>
      <c r="J5356" s="6">
        <v>0.99541729381356403</v>
      </c>
      <c r="K5356" s="3" t="s">
        <v>10</v>
      </c>
      <c r="L5356" s="7">
        <v>-1.2117866667213E-2</v>
      </c>
      <c r="M5356" s="8">
        <v>1.2030312435340369</v>
      </c>
      <c r="N5356" s="1" t="s">
        <v>18</v>
      </c>
    </row>
    <row r="5357" spans="1:14" x14ac:dyDescent="0.3">
      <c r="A5357" s="3">
        <f t="shared" si="83"/>
        <v>5356</v>
      </c>
      <c r="B5357" s="3">
        <v>2</v>
      </c>
      <c r="C5357" s="4">
        <v>19265</v>
      </c>
      <c r="D5357" s="5">
        <v>38403.039996922002</v>
      </c>
      <c r="E5357" s="5">
        <v>27741.600688934352</v>
      </c>
      <c r="F5357" s="6">
        <v>1.99340981037747</v>
      </c>
      <c r="G5357" s="4">
        <v>20014</v>
      </c>
      <c r="H5357" s="5">
        <v>39927.269991517103</v>
      </c>
      <c r="I5357" s="5">
        <v>28820.160707473799</v>
      </c>
      <c r="J5357" s="6">
        <v>1.99496702265999</v>
      </c>
      <c r="K5357" s="3" t="s">
        <v>10</v>
      </c>
      <c r="L5357" s="7">
        <v>-7.81180204096421E-4</v>
      </c>
      <c r="M5357" s="8">
        <v>1.0388787957435763</v>
      </c>
      <c r="N5357" s="1" t="s">
        <v>18</v>
      </c>
    </row>
    <row r="5358" spans="1:14" x14ac:dyDescent="0.3">
      <c r="A5358" s="3">
        <f t="shared" si="83"/>
        <v>5357</v>
      </c>
      <c r="B5358" s="3">
        <v>2</v>
      </c>
      <c r="C5358" s="4">
        <v>36875</v>
      </c>
      <c r="D5358" s="5">
        <v>73421.729986369595</v>
      </c>
      <c r="E5358" s="5">
        <v>53100.0013685226</v>
      </c>
      <c r="F5358" s="6">
        <v>1.9910977623422299</v>
      </c>
      <c r="G5358" s="4">
        <v>50699</v>
      </c>
      <c r="H5358" s="5">
        <v>96996.639991283402</v>
      </c>
      <c r="I5358" s="5">
        <v>73006.561571121201</v>
      </c>
      <c r="J5358" s="6">
        <v>1.9131864532098</v>
      </c>
      <c r="K5358" s="3" t="s">
        <v>10</v>
      </c>
      <c r="L5358" s="7">
        <v>3.9129826071815102E-2</v>
      </c>
      <c r="M5358" s="8">
        <v>1.3748881355932203</v>
      </c>
      <c r="N5358" s="1" t="s">
        <v>17</v>
      </c>
    </row>
    <row r="5359" spans="1:14" x14ac:dyDescent="0.3">
      <c r="A5359" s="3">
        <f t="shared" si="83"/>
        <v>5358</v>
      </c>
      <c r="B5359" s="3">
        <v>2</v>
      </c>
      <c r="C5359" s="4">
        <v>44800</v>
      </c>
      <c r="D5359" s="5">
        <v>100192.55999589</v>
      </c>
      <c r="E5359" s="5">
        <v>64512.001452445998</v>
      </c>
      <c r="F5359" s="6">
        <v>2.2364410713368201</v>
      </c>
      <c r="G5359" s="4">
        <v>40862</v>
      </c>
      <c r="H5359" s="5">
        <v>91864.540000796304</v>
      </c>
      <c r="I5359" s="5">
        <v>58841.281403541601</v>
      </c>
      <c r="J5359" s="6">
        <v>2.2481655327883199</v>
      </c>
      <c r="K5359" s="3" t="s">
        <v>10</v>
      </c>
      <c r="L5359" s="7">
        <v>-5.2424638421117997E-3</v>
      </c>
      <c r="M5359" s="8">
        <v>0.91209821428571425</v>
      </c>
      <c r="N5359" s="1" t="s">
        <v>18</v>
      </c>
    </row>
    <row r="5360" spans="1:14" x14ac:dyDescent="0.3">
      <c r="A5360" s="3">
        <f t="shared" si="83"/>
        <v>5359</v>
      </c>
      <c r="B5360" s="3">
        <v>2</v>
      </c>
      <c r="C5360" s="4">
        <v>28801</v>
      </c>
      <c r="D5360" s="5">
        <v>64613.590006053397</v>
      </c>
      <c r="E5360" s="5">
        <v>43489.510485410698</v>
      </c>
      <c r="F5360" s="6">
        <v>2.2434495332125102</v>
      </c>
      <c r="G5360" s="4">
        <v>34212</v>
      </c>
      <c r="H5360" s="5">
        <v>75594.450005054503</v>
      </c>
      <c r="I5360" s="5">
        <v>51660.120581626899</v>
      </c>
      <c r="J5360" s="6">
        <v>2.2095887409404402</v>
      </c>
      <c r="K5360" s="3" t="s">
        <v>10</v>
      </c>
      <c r="L5360" s="7">
        <v>1.50931820710835E-2</v>
      </c>
      <c r="M5360" s="8">
        <v>1.1878754209923266</v>
      </c>
      <c r="N5360" s="1" t="s">
        <v>17</v>
      </c>
    </row>
    <row r="5361" spans="1:14" x14ac:dyDescent="0.3">
      <c r="A5361" s="3">
        <f t="shared" si="83"/>
        <v>5360</v>
      </c>
      <c r="B5361" s="3">
        <v>2</v>
      </c>
      <c r="C5361" s="4">
        <v>30675</v>
      </c>
      <c r="D5361" s="5">
        <v>77665.510135054603</v>
      </c>
      <c r="E5361" s="5">
        <v>46319.250531434998</v>
      </c>
      <c r="F5361" s="6">
        <v>2.5318829709879198</v>
      </c>
      <c r="G5361" s="4">
        <v>42636</v>
      </c>
      <c r="H5361" s="5">
        <v>108002.130111098</v>
      </c>
      <c r="I5361" s="5">
        <v>64380.360782384902</v>
      </c>
      <c r="J5361" s="6">
        <v>2.5331206049136501</v>
      </c>
      <c r="K5361" s="3" t="s">
        <v>10</v>
      </c>
      <c r="L5361" s="7">
        <v>-4.8881956231976403E-4</v>
      </c>
      <c r="M5361" s="8">
        <v>1.3899266503667482</v>
      </c>
      <c r="N5361" s="1" t="s">
        <v>17</v>
      </c>
    </row>
    <row r="5362" spans="1:14" x14ac:dyDescent="0.3">
      <c r="A5362" s="3">
        <f t="shared" si="83"/>
        <v>5361</v>
      </c>
      <c r="B5362" s="3">
        <v>2</v>
      </c>
      <c r="C5362" s="4">
        <v>170502</v>
      </c>
      <c r="D5362" s="5">
        <v>170270.92999428499</v>
      </c>
      <c r="E5362" s="5">
        <v>88661.039092302293</v>
      </c>
      <c r="F5362" s="6">
        <v>0.99864476659678503</v>
      </c>
      <c r="G5362" s="4">
        <v>194160</v>
      </c>
      <c r="H5362" s="5">
        <v>193888.12996095399</v>
      </c>
      <c r="I5362" s="5">
        <v>100963.19910430899</v>
      </c>
      <c r="J5362" s="6">
        <v>0.99859976288089303</v>
      </c>
      <c r="K5362" s="3" t="s">
        <v>10</v>
      </c>
      <c r="L5362" s="7">
        <v>4.5064789199965897E-5</v>
      </c>
      <c r="M5362" s="8">
        <v>1.1387549706161804</v>
      </c>
      <c r="N5362" s="1" t="s">
        <v>18</v>
      </c>
    </row>
    <row r="5363" spans="1:14" x14ac:dyDescent="0.3">
      <c r="A5363" s="3">
        <f t="shared" si="83"/>
        <v>5362</v>
      </c>
      <c r="B5363" s="3">
        <v>2</v>
      </c>
      <c r="C5363" s="4">
        <v>140628</v>
      </c>
      <c r="D5363" s="5">
        <v>140417.04999594801</v>
      </c>
      <c r="E5363" s="5">
        <v>73126.559137821198</v>
      </c>
      <c r="F5363" s="6">
        <v>0.99849994308350798</v>
      </c>
      <c r="G5363" s="4">
        <v>161358</v>
      </c>
      <c r="H5363" s="5">
        <v>160834.83999508599</v>
      </c>
      <c r="I5363" s="5">
        <v>83906.159124374404</v>
      </c>
      <c r="J5363" s="6">
        <v>0.99675776840991004</v>
      </c>
      <c r="K5363" s="3" t="s">
        <v>10</v>
      </c>
      <c r="L5363" s="7">
        <v>1.7447919608475401E-3</v>
      </c>
      <c r="M5363" s="8">
        <v>1.1474101885826435</v>
      </c>
      <c r="N5363" s="1" t="s">
        <v>18</v>
      </c>
    </row>
    <row r="5364" spans="1:14" x14ac:dyDescent="0.3">
      <c r="A5364" s="3">
        <f t="shared" si="83"/>
        <v>5363</v>
      </c>
      <c r="B5364" s="3">
        <v>2</v>
      </c>
      <c r="C5364" s="4">
        <v>146614</v>
      </c>
      <c r="D5364" s="5">
        <v>146228.449997902</v>
      </c>
      <c r="E5364" s="5">
        <v>76239.279080152497</v>
      </c>
      <c r="F5364" s="6">
        <v>0.99737030568637297</v>
      </c>
      <c r="G5364" s="4">
        <v>169263</v>
      </c>
      <c r="H5364" s="5">
        <v>168710.98000216499</v>
      </c>
      <c r="I5364" s="5">
        <v>88016.7591063976</v>
      </c>
      <c r="J5364" s="6">
        <v>0.99673868478146299</v>
      </c>
      <c r="K5364" s="3" t="s">
        <v>10</v>
      </c>
      <c r="L5364" s="7">
        <v>6.3328625417124996E-4</v>
      </c>
      <c r="M5364" s="8">
        <v>1.1544804725333189</v>
      </c>
      <c r="N5364" s="1" t="s">
        <v>18</v>
      </c>
    </row>
    <row r="5365" spans="1:14" x14ac:dyDescent="0.3">
      <c r="A5365" s="3">
        <f t="shared" si="83"/>
        <v>5364</v>
      </c>
      <c r="B5365" s="3">
        <v>2</v>
      </c>
      <c r="C5365" s="4">
        <v>14984</v>
      </c>
      <c r="D5365" s="5">
        <v>41528.670006245397</v>
      </c>
      <c r="E5365" s="5">
        <v>28619.439686655998</v>
      </c>
      <c r="F5365" s="6">
        <v>2.7715343036736102</v>
      </c>
      <c r="G5365" s="4">
        <v>16903</v>
      </c>
      <c r="H5365" s="5">
        <v>46075.669995218501</v>
      </c>
      <c r="I5365" s="5">
        <v>32284.7296720743</v>
      </c>
      <c r="J5365" s="6">
        <v>2.7258871203466</v>
      </c>
      <c r="K5365" s="3" t="s">
        <v>10</v>
      </c>
      <c r="L5365" s="7">
        <v>1.6470004815206499E-2</v>
      </c>
      <c r="M5365" s="8">
        <v>1.1280699412706887</v>
      </c>
      <c r="N5365" s="1" t="s">
        <v>18</v>
      </c>
    </row>
    <row r="5366" spans="1:14" x14ac:dyDescent="0.3">
      <c r="A5366" s="3">
        <f t="shared" si="83"/>
        <v>5365</v>
      </c>
      <c r="B5366" s="3">
        <v>2</v>
      </c>
      <c r="C5366" s="4">
        <v>13806</v>
      </c>
      <c r="D5366" s="5">
        <v>38675.759992659099</v>
      </c>
      <c r="E5366" s="5">
        <v>26369.459699749899</v>
      </c>
      <c r="F5366" s="6">
        <v>2.8013733154178699</v>
      </c>
      <c r="G5366" s="4">
        <v>17069</v>
      </c>
      <c r="H5366" s="5">
        <v>46877.230003446297</v>
      </c>
      <c r="I5366" s="5">
        <v>32601.789676070199</v>
      </c>
      <c r="J5366" s="6">
        <v>2.7463372197226801</v>
      </c>
      <c r="K5366" s="3" t="s">
        <v>10</v>
      </c>
      <c r="L5366" s="7">
        <v>1.96461126377881E-2</v>
      </c>
      <c r="M5366" s="8">
        <v>1.2363465160075329</v>
      </c>
      <c r="N5366" s="1" t="s">
        <v>17</v>
      </c>
    </row>
    <row r="5367" spans="1:14" x14ac:dyDescent="0.3">
      <c r="A5367" s="3">
        <f t="shared" si="83"/>
        <v>5366</v>
      </c>
      <c r="B5367" s="3">
        <v>2</v>
      </c>
      <c r="C5367" s="4">
        <v>19274</v>
      </c>
      <c r="D5367" s="5">
        <v>49690.2302626073</v>
      </c>
      <c r="E5367" s="5">
        <v>33729.5</v>
      </c>
      <c r="F5367" s="6">
        <v>2.57809641291934</v>
      </c>
      <c r="G5367" s="4">
        <v>22373</v>
      </c>
      <c r="H5367" s="5">
        <v>55782.5000056028</v>
      </c>
      <c r="I5367" s="5">
        <v>39152.75</v>
      </c>
      <c r="J5367" s="6">
        <v>2.4932954903500999</v>
      </c>
      <c r="K5367" s="3" t="s">
        <v>10</v>
      </c>
      <c r="L5367" s="7">
        <v>3.2892843783608197E-2</v>
      </c>
      <c r="M5367" s="8">
        <v>1.1607865518314828</v>
      </c>
      <c r="N5367" s="1" t="s">
        <v>18</v>
      </c>
    </row>
    <row r="5368" spans="1:14" x14ac:dyDescent="0.3">
      <c r="A5368" s="3">
        <f t="shared" si="83"/>
        <v>5367</v>
      </c>
      <c r="B5368" s="3">
        <v>2</v>
      </c>
      <c r="C5368" s="4">
        <v>20488</v>
      </c>
      <c r="D5368" s="5">
        <v>52819.690264560297</v>
      </c>
      <c r="E5368" s="5">
        <v>39132.079669356302</v>
      </c>
      <c r="F5368" s="6">
        <v>2.57807937644281</v>
      </c>
      <c r="G5368" s="4">
        <v>29920</v>
      </c>
      <c r="H5368" s="5">
        <v>78544.640174984903</v>
      </c>
      <c r="I5368" s="5">
        <v>57147.199697852098</v>
      </c>
      <c r="J5368" s="6">
        <v>2.6251550860623301</v>
      </c>
      <c r="K5368" s="3" t="s">
        <v>10</v>
      </c>
      <c r="L5368" s="7">
        <v>-1.8259992322065401E-2</v>
      </c>
      <c r="M5368" s="8">
        <v>1.4603670441233894</v>
      </c>
      <c r="N5368" s="1" t="s">
        <v>18</v>
      </c>
    </row>
    <row r="5369" spans="1:14" x14ac:dyDescent="0.3">
      <c r="A5369" s="3">
        <f t="shared" si="83"/>
        <v>5368</v>
      </c>
      <c r="B5369" s="3">
        <v>2</v>
      </c>
      <c r="C5369" s="4">
        <v>17605</v>
      </c>
      <c r="D5369" s="5">
        <v>50133.839993357702</v>
      </c>
      <c r="E5369" s="5">
        <v>33625.549669146501</v>
      </c>
      <c r="F5369" s="6">
        <v>2.8477046289893599</v>
      </c>
      <c r="G5369" s="4">
        <v>21817</v>
      </c>
      <c r="H5369" s="5">
        <v>61795.129993110902</v>
      </c>
      <c r="I5369" s="5">
        <v>41670.469648957303</v>
      </c>
      <c r="J5369" s="6">
        <v>2.83243021465421</v>
      </c>
      <c r="K5369" s="3" t="s">
        <v>10</v>
      </c>
      <c r="L5369" s="7">
        <v>5.3637635658054499E-3</v>
      </c>
      <c r="M5369" s="8">
        <v>1.2392502130076684</v>
      </c>
      <c r="N5369" s="1" t="s">
        <v>17</v>
      </c>
    </row>
    <row r="5370" spans="1:14" x14ac:dyDescent="0.3">
      <c r="A5370" s="3">
        <f t="shared" si="83"/>
        <v>5369</v>
      </c>
      <c r="B5370" s="3">
        <v>2</v>
      </c>
      <c r="C5370" s="4">
        <v>15147</v>
      </c>
      <c r="D5370" s="5">
        <v>43295.469998836503</v>
      </c>
      <c r="E5370" s="5">
        <v>28930.7697060108</v>
      </c>
      <c r="F5370" s="6">
        <v>2.8583528090603099</v>
      </c>
      <c r="G5370" s="4">
        <v>16514</v>
      </c>
      <c r="H5370" s="5">
        <v>45122.070004344001</v>
      </c>
      <c r="I5370" s="5">
        <v>31541.739679574999</v>
      </c>
      <c r="J5370" s="6">
        <v>2.73235254961511</v>
      </c>
      <c r="K5370" s="3" t="s">
        <v>10</v>
      </c>
      <c r="L5370" s="7">
        <v>4.4081423064992298E-2</v>
      </c>
      <c r="M5370" s="8">
        <v>1.0902488941704629</v>
      </c>
      <c r="N5370" s="1" t="s">
        <v>17</v>
      </c>
    </row>
    <row r="5371" spans="1:14" x14ac:dyDescent="0.3">
      <c r="A5371" s="3">
        <f t="shared" si="83"/>
        <v>5370</v>
      </c>
      <c r="B5371" s="3">
        <v>2</v>
      </c>
      <c r="C5371" s="4">
        <v>15053</v>
      </c>
      <c r="D5371" s="5">
        <v>42597.300002336502</v>
      </c>
      <c r="E5371" s="5">
        <v>28751.229672431899</v>
      </c>
      <c r="F5371" s="6">
        <v>2.8298212982353399</v>
      </c>
      <c r="G5371" s="4">
        <v>18706</v>
      </c>
      <c r="H5371" s="5">
        <v>50536.0900024027</v>
      </c>
      <c r="I5371" s="5">
        <v>35728.459658503503</v>
      </c>
      <c r="J5371" s="6">
        <v>2.70159788316063</v>
      </c>
      <c r="K5371" s="3" t="s">
        <v>10</v>
      </c>
      <c r="L5371" s="7">
        <v>4.5311488451468498E-2</v>
      </c>
      <c r="M5371" s="8">
        <v>1.2426758785624128</v>
      </c>
      <c r="N5371" s="1" t="s">
        <v>18</v>
      </c>
    </row>
    <row r="5372" spans="1:14" x14ac:dyDescent="0.3">
      <c r="A5372" s="3">
        <f t="shared" si="83"/>
        <v>5371</v>
      </c>
      <c r="B5372" s="3">
        <v>2</v>
      </c>
      <c r="C5372" s="4">
        <v>17358</v>
      </c>
      <c r="D5372" s="5">
        <v>35742.445057451747</v>
      </c>
      <c r="E5372" s="5">
        <v>24648.35987335445</v>
      </c>
      <c r="F5372" s="6">
        <v>2.0591338320919301</v>
      </c>
      <c r="G5372" s="4">
        <v>15608</v>
      </c>
      <c r="H5372" s="5">
        <v>32206.850061655001</v>
      </c>
      <c r="I5372" s="5">
        <v>22163.3598901033</v>
      </c>
      <c r="J5372" s="6">
        <v>2.0634834739655998</v>
      </c>
      <c r="K5372" s="3" t="s">
        <v>10</v>
      </c>
      <c r="L5372" s="7">
        <v>-2.1123648234406202E-3</v>
      </c>
      <c r="M5372" s="8">
        <v>0.89918193340246577</v>
      </c>
      <c r="N5372" s="1" t="s">
        <v>18</v>
      </c>
    </row>
    <row r="5373" spans="1:14" x14ac:dyDescent="0.3">
      <c r="A5373" s="3">
        <f t="shared" si="83"/>
        <v>5372</v>
      </c>
      <c r="B5373" s="3">
        <v>2</v>
      </c>
      <c r="C5373" s="4">
        <v>35264</v>
      </c>
      <c r="D5373" s="5">
        <v>72389.410109877601</v>
      </c>
      <c r="E5373" s="5">
        <v>50074.879758953997</v>
      </c>
      <c r="F5373" s="6">
        <v>2.05278499631005</v>
      </c>
      <c r="G5373" s="4">
        <v>47659</v>
      </c>
      <c r="H5373" s="5">
        <v>82513.929980628207</v>
      </c>
      <c r="I5373" s="5">
        <v>67675.779644966096</v>
      </c>
      <c r="J5373" s="6">
        <v>1.7313399353873999</v>
      </c>
      <c r="K5373" s="3" t="s">
        <v>12</v>
      </c>
      <c r="L5373" s="7">
        <v>0.15658973613917501</v>
      </c>
      <c r="M5373" s="8">
        <v>1.3514916061705988</v>
      </c>
      <c r="N5373" s="1" t="s">
        <v>18</v>
      </c>
    </row>
    <row r="5374" spans="1:14" x14ac:dyDescent="0.3">
      <c r="A5374" s="3">
        <f t="shared" si="83"/>
        <v>5373</v>
      </c>
      <c r="B5374" s="3">
        <v>2</v>
      </c>
      <c r="C5374" s="4">
        <v>16821.5</v>
      </c>
      <c r="D5374" s="5">
        <v>38939.095039099448</v>
      </c>
      <c r="E5374" s="5">
        <v>23886.529869139202</v>
      </c>
      <c r="F5374" s="6">
        <v>2.31484083102574</v>
      </c>
      <c r="G5374" s="4">
        <v>16724</v>
      </c>
      <c r="H5374" s="5">
        <v>38815.180031061202</v>
      </c>
      <c r="I5374" s="5">
        <v>23748.079883813902</v>
      </c>
      <c r="J5374" s="6">
        <v>2.3209268136248</v>
      </c>
      <c r="K5374" s="3" t="s">
        <v>10</v>
      </c>
      <c r="L5374" s="7">
        <v>-2.6291149341641298E-3</v>
      </c>
      <c r="M5374" s="8">
        <v>0.99420384626816871</v>
      </c>
      <c r="N5374" s="1" t="s">
        <v>18</v>
      </c>
    </row>
    <row r="5375" spans="1:14" x14ac:dyDescent="0.3">
      <c r="A5375" s="3">
        <f t="shared" si="83"/>
        <v>5374</v>
      </c>
      <c r="B5375" s="3">
        <v>2</v>
      </c>
      <c r="C5375" s="4">
        <v>14023</v>
      </c>
      <c r="D5375" s="5">
        <v>42317.929999113097</v>
      </c>
      <c r="E5375" s="5">
        <v>30009.221105813998</v>
      </c>
      <c r="F5375" s="6">
        <v>3.0177515509600701</v>
      </c>
      <c r="G5375" s="4">
        <v>23242</v>
      </c>
      <c r="H5375" s="5">
        <v>57291.330125540502</v>
      </c>
      <c r="I5375" s="5">
        <v>49737.881462097197</v>
      </c>
      <c r="J5375" s="6">
        <v>2.46499140029001</v>
      </c>
      <c r="K5375" s="3" t="s">
        <v>12</v>
      </c>
      <c r="L5375" s="7">
        <v>0.18316953577381201</v>
      </c>
      <c r="M5375" s="8">
        <v>1.6574199529344649</v>
      </c>
      <c r="N5375" s="1" t="s">
        <v>17</v>
      </c>
    </row>
    <row r="5376" spans="1:14" x14ac:dyDescent="0.3">
      <c r="A5376" s="3">
        <f t="shared" si="83"/>
        <v>5375</v>
      </c>
      <c r="B5376" s="3">
        <v>2</v>
      </c>
      <c r="C5376" s="4">
        <v>14548</v>
      </c>
      <c r="D5376" s="5">
        <v>43108.929926440098</v>
      </c>
      <c r="E5376" s="5">
        <v>31132.721130132701</v>
      </c>
      <c r="F5376" s="6">
        <v>2.9632203688782002</v>
      </c>
      <c r="G5376" s="4">
        <v>21869</v>
      </c>
      <c r="H5376" s="5">
        <v>53746.169995069497</v>
      </c>
      <c r="I5376" s="5">
        <v>46799.661477804199</v>
      </c>
      <c r="J5376" s="6">
        <v>2.4576418672582001</v>
      </c>
      <c r="K5376" s="3" t="s">
        <v>12</v>
      </c>
      <c r="L5376" s="7">
        <v>0.17061792195070699</v>
      </c>
      <c r="M5376" s="8">
        <v>1.5032306846301897</v>
      </c>
      <c r="N5376" s="1" t="s">
        <v>18</v>
      </c>
    </row>
    <row r="5377" spans="1:14" x14ac:dyDescent="0.3">
      <c r="A5377" s="3">
        <f t="shared" si="83"/>
        <v>5376</v>
      </c>
      <c r="B5377" s="3">
        <v>2</v>
      </c>
      <c r="C5377" s="4">
        <v>15748</v>
      </c>
      <c r="D5377" s="5">
        <v>47804.879997063399</v>
      </c>
      <c r="E5377" s="5">
        <v>33700.721181631103</v>
      </c>
      <c r="F5377" s="6">
        <v>3.0356159510454299</v>
      </c>
      <c r="G5377" s="4">
        <v>23002</v>
      </c>
      <c r="H5377" s="5">
        <v>57378.039996385603</v>
      </c>
      <c r="I5377" s="5">
        <v>49224.281502962098</v>
      </c>
      <c r="J5377" s="6">
        <v>2.4944804798011302</v>
      </c>
      <c r="K5377" s="3" t="s">
        <v>12</v>
      </c>
      <c r="L5377" s="7">
        <v>0.178262164901967</v>
      </c>
      <c r="M5377" s="8">
        <v>1.4606299212598426</v>
      </c>
      <c r="N5377" s="1" t="s">
        <v>18</v>
      </c>
    </row>
    <row r="5378" spans="1:14" x14ac:dyDescent="0.3">
      <c r="A5378" s="3">
        <f t="shared" si="83"/>
        <v>5377</v>
      </c>
      <c r="B5378" s="3">
        <v>2</v>
      </c>
      <c r="C5378" s="4">
        <v>17261</v>
      </c>
      <c r="D5378" s="5">
        <v>52134.659998834097</v>
      </c>
      <c r="E5378" s="5">
        <v>36938.541252613097</v>
      </c>
      <c r="F5378" s="6">
        <v>3.02037309534987</v>
      </c>
      <c r="G5378" s="4">
        <v>22569</v>
      </c>
      <c r="H5378" s="5">
        <v>56160.3600013256</v>
      </c>
      <c r="I5378" s="5">
        <v>48297.661466598503</v>
      </c>
      <c r="J5378" s="6">
        <v>2.4883849528701099</v>
      </c>
      <c r="K5378" s="3" t="s">
        <v>12</v>
      </c>
      <c r="L5378" s="7">
        <v>0.17613325429855001</v>
      </c>
      <c r="M5378" s="8">
        <v>1.3075140490122241</v>
      </c>
      <c r="N5378" s="1" t="s">
        <v>18</v>
      </c>
    </row>
    <row r="5379" spans="1:14" x14ac:dyDescent="0.3">
      <c r="A5379" s="3">
        <f t="shared" ref="A5379:A5442" si="84">A5378+1</f>
        <v>5378</v>
      </c>
      <c r="B5379" s="3">
        <v>2</v>
      </c>
      <c r="C5379" s="4">
        <v>14177</v>
      </c>
      <c r="D5379" s="5">
        <v>42623.650010973201</v>
      </c>
      <c r="E5379" s="5">
        <v>30338.781137228001</v>
      </c>
      <c r="F5379" s="6">
        <v>3.0065352338980902</v>
      </c>
      <c r="G5379" s="4">
        <v>20952</v>
      </c>
      <c r="H5379" s="5">
        <v>51980.000010848002</v>
      </c>
      <c r="I5379" s="5">
        <v>44837.281454086296</v>
      </c>
      <c r="J5379" s="6">
        <v>2.4809087443130999</v>
      </c>
      <c r="K5379" s="3" t="s">
        <v>12</v>
      </c>
      <c r="L5379" s="7">
        <v>0.174827982608903</v>
      </c>
      <c r="M5379" s="8">
        <v>1.477886717923397</v>
      </c>
      <c r="N5379" s="1" t="s">
        <v>18</v>
      </c>
    </row>
    <row r="5380" spans="1:14" x14ac:dyDescent="0.3">
      <c r="A5380" s="3">
        <f t="shared" si="84"/>
        <v>5379</v>
      </c>
      <c r="B5380" s="3">
        <v>2</v>
      </c>
      <c r="C5380" s="4">
        <v>15988</v>
      </c>
      <c r="D5380" s="5">
        <v>48215.870006561301</v>
      </c>
      <c r="E5380" s="5">
        <v>34214.321213483803</v>
      </c>
      <c r="F5380" s="6">
        <v>3.01575369067809</v>
      </c>
      <c r="G5380" s="4">
        <v>21030</v>
      </c>
      <c r="H5380" s="5">
        <v>61743.220008134798</v>
      </c>
      <c r="I5380" s="5">
        <v>45004.201445102699</v>
      </c>
      <c r="J5380" s="6">
        <v>2.9359591064258099</v>
      </c>
      <c r="K5380" s="3" t="s">
        <v>10</v>
      </c>
      <c r="L5380" s="7">
        <v>2.64592511314591E-2</v>
      </c>
      <c r="M5380" s="8">
        <v>1.3153615211408556</v>
      </c>
      <c r="N5380" s="1" t="s">
        <v>17</v>
      </c>
    </row>
    <row r="5381" spans="1:14" x14ac:dyDescent="0.3">
      <c r="A5381" s="3">
        <f t="shared" si="84"/>
        <v>5380</v>
      </c>
      <c r="B5381" s="3">
        <v>2</v>
      </c>
      <c r="C5381" s="4">
        <v>9329.5</v>
      </c>
      <c r="D5381" s="5">
        <v>27617.115001529452</v>
      </c>
      <c r="E5381" s="5">
        <v>19965.130660295501</v>
      </c>
      <c r="F5381" s="6">
        <v>2.9601924006141198</v>
      </c>
      <c r="G5381" s="4">
        <v>8432</v>
      </c>
      <c r="H5381" s="5">
        <v>25025.069998443101</v>
      </c>
      <c r="I5381" s="5">
        <v>18044.4806158543</v>
      </c>
      <c r="J5381" s="6">
        <v>2.9678688328324401</v>
      </c>
      <c r="K5381" s="3" t="s">
        <v>10</v>
      </c>
      <c r="L5381" s="7">
        <v>-2.59322070306111E-3</v>
      </c>
      <c r="M5381" s="8">
        <v>0.90379977490755137</v>
      </c>
      <c r="N5381" s="1" t="s">
        <v>17</v>
      </c>
    </row>
    <row r="5382" spans="1:14" x14ac:dyDescent="0.3">
      <c r="A5382" s="3">
        <f t="shared" si="84"/>
        <v>5381</v>
      </c>
      <c r="B5382" s="3">
        <v>2</v>
      </c>
      <c r="C5382" s="4">
        <v>8083.5</v>
      </c>
      <c r="D5382" s="5">
        <v>24442.139998525399</v>
      </c>
      <c r="E5382" s="5">
        <v>17298.690601229649</v>
      </c>
      <c r="F5382" s="6">
        <v>3.0237075522391801</v>
      </c>
      <c r="G5382" s="4">
        <v>9023</v>
      </c>
      <c r="H5382" s="5">
        <v>26632.7800126076</v>
      </c>
      <c r="I5382" s="5">
        <v>19309.220634222002</v>
      </c>
      <c r="J5382" s="6">
        <v>2.9516546617098101</v>
      </c>
      <c r="K5382" s="3" t="s">
        <v>10</v>
      </c>
      <c r="L5382" s="7">
        <v>2.38293185715042E-2</v>
      </c>
      <c r="M5382" s="8">
        <v>1.1162244077441703</v>
      </c>
      <c r="N5382" s="1" t="s">
        <v>17</v>
      </c>
    </row>
    <row r="5383" spans="1:14" x14ac:dyDescent="0.3">
      <c r="A5383" s="3">
        <f t="shared" si="84"/>
        <v>5382</v>
      </c>
      <c r="B5383" s="3">
        <v>2</v>
      </c>
      <c r="C5383" s="4">
        <v>7386</v>
      </c>
      <c r="D5383" s="5">
        <v>22348.709998130798</v>
      </c>
      <c r="E5383" s="5">
        <v>15806.040524005901</v>
      </c>
      <c r="F5383" s="6">
        <v>3.0258204709085801</v>
      </c>
      <c r="G5383" s="4">
        <v>6670</v>
      </c>
      <c r="H5383" s="5">
        <v>19969.579998254801</v>
      </c>
      <c r="I5383" s="5">
        <v>14273.8004922867</v>
      </c>
      <c r="J5383" s="6">
        <v>2.9939400297233498</v>
      </c>
      <c r="K5383" s="3" t="s">
        <v>10</v>
      </c>
      <c r="L5383" s="7">
        <v>1.0536131106171E-2</v>
      </c>
      <c r="M5383" s="8">
        <v>0.9030598429461143</v>
      </c>
      <c r="N5383" s="1" t="s">
        <v>18</v>
      </c>
    </row>
    <row r="5384" spans="1:14" x14ac:dyDescent="0.3">
      <c r="A5384" s="3">
        <f t="shared" si="84"/>
        <v>5383</v>
      </c>
      <c r="B5384" s="3">
        <v>2</v>
      </c>
      <c r="C5384" s="4">
        <v>38019</v>
      </c>
      <c r="D5384" s="5">
        <v>115510.950006008</v>
      </c>
      <c r="E5384" s="5">
        <v>91245.600679397598</v>
      </c>
      <c r="F5384" s="6">
        <v>3.0382427209029199</v>
      </c>
      <c r="G5384" s="4">
        <v>53157</v>
      </c>
      <c r="H5384" s="5">
        <v>161305.289969921</v>
      </c>
      <c r="I5384" s="5">
        <v>127576.80059671401</v>
      </c>
      <c r="J5384" s="6">
        <v>3.0345070257900399</v>
      </c>
      <c r="K5384" s="3" t="s">
        <v>10</v>
      </c>
      <c r="L5384" s="7">
        <v>1.22955782537728E-3</v>
      </c>
      <c r="M5384" s="8">
        <v>1.3981693363844394</v>
      </c>
      <c r="N5384" s="1" t="s">
        <v>18</v>
      </c>
    </row>
    <row r="5385" spans="1:14" x14ac:dyDescent="0.3">
      <c r="A5385" s="3">
        <f t="shared" si="84"/>
        <v>5384</v>
      </c>
      <c r="B5385" s="3">
        <v>2</v>
      </c>
      <c r="C5385" s="4">
        <v>29959</v>
      </c>
      <c r="D5385" s="5">
        <v>89754.750001192093</v>
      </c>
      <c r="E5385" s="5">
        <v>71901.600831508593</v>
      </c>
      <c r="F5385" s="6">
        <v>2.9959194232515101</v>
      </c>
      <c r="G5385" s="4">
        <v>30450</v>
      </c>
      <c r="H5385" s="5">
        <v>90936.450003743201</v>
      </c>
      <c r="I5385" s="5">
        <v>73080.000797748595</v>
      </c>
      <c r="J5385" s="6">
        <v>2.98641871933475</v>
      </c>
      <c r="K5385" s="3" t="s">
        <v>10</v>
      </c>
      <c r="L5385" s="7">
        <v>3.1712147673354399E-3</v>
      </c>
      <c r="M5385" s="8">
        <v>1.016389065055576</v>
      </c>
      <c r="N5385" s="1" t="s">
        <v>18</v>
      </c>
    </row>
    <row r="5386" spans="1:14" x14ac:dyDescent="0.3">
      <c r="A5386" s="3">
        <f t="shared" si="84"/>
        <v>5385</v>
      </c>
      <c r="B5386" s="3">
        <v>2</v>
      </c>
      <c r="C5386" s="4">
        <v>17181.5</v>
      </c>
      <c r="D5386" s="5">
        <v>51196.599998116501</v>
      </c>
      <c r="E5386" s="5">
        <v>41235.600400686249</v>
      </c>
      <c r="F5386" s="6">
        <v>2.9797514767695801</v>
      </c>
      <c r="G5386" s="4">
        <v>19208</v>
      </c>
      <c r="H5386" s="5">
        <v>56935.339992523201</v>
      </c>
      <c r="I5386" s="5">
        <v>46099.200333118402</v>
      </c>
      <c r="J5386" s="6">
        <v>2.96414722993145</v>
      </c>
      <c r="K5386" s="3" t="s">
        <v>10</v>
      </c>
      <c r="L5386" s="7">
        <v>5.2367611727973003E-3</v>
      </c>
      <c r="M5386" s="8">
        <v>1.1179466286412711</v>
      </c>
      <c r="N5386" s="1" t="s">
        <v>17</v>
      </c>
    </row>
    <row r="5387" spans="1:14" x14ac:dyDescent="0.3">
      <c r="A5387" s="3">
        <f t="shared" si="84"/>
        <v>5386</v>
      </c>
      <c r="B5387" s="3">
        <v>2</v>
      </c>
      <c r="C5387" s="4">
        <v>23465.5</v>
      </c>
      <c r="D5387" s="5">
        <v>70300.164999604007</v>
      </c>
      <c r="E5387" s="5">
        <v>56317.200334310503</v>
      </c>
      <c r="F5387" s="6">
        <v>2.9958946112209102</v>
      </c>
      <c r="G5387" s="4">
        <v>24780</v>
      </c>
      <c r="H5387" s="5">
        <v>73960.710003852801</v>
      </c>
      <c r="I5387" s="5">
        <v>59472.000251769998</v>
      </c>
      <c r="J5387" s="6">
        <v>2.9846937047559701</v>
      </c>
      <c r="K5387" s="3" t="s">
        <v>10</v>
      </c>
      <c r="L5387" s="7">
        <v>3.7387518315865099E-3</v>
      </c>
      <c r="M5387" s="8">
        <v>1.0560184100061794</v>
      </c>
      <c r="N5387" s="1" t="s">
        <v>18</v>
      </c>
    </row>
    <row r="5388" spans="1:14" x14ac:dyDescent="0.3">
      <c r="A5388" s="3">
        <f t="shared" si="84"/>
        <v>5387</v>
      </c>
      <c r="B5388" s="3">
        <v>2</v>
      </c>
      <c r="C5388" s="4">
        <v>24861</v>
      </c>
      <c r="D5388" s="5">
        <v>75542.700005769701</v>
      </c>
      <c r="E5388" s="5">
        <v>59666.400826931</v>
      </c>
      <c r="F5388" s="6">
        <v>3.0386026308583598</v>
      </c>
      <c r="G5388" s="4">
        <v>34626</v>
      </c>
      <c r="H5388" s="5">
        <v>104998.249979973</v>
      </c>
      <c r="I5388" s="5">
        <v>83102.400822162599</v>
      </c>
      <c r="J5388" s="6">
        <v>3.0323528556568098</v>
      </c>
      <c r="K5388" s="3" t="s">
        <v>10</v>
      </c>
      <c r="L5388" s="7">
        <v>2.0567925328828902E-3</v>
      </c>
      <c r="M5388" s="8">
        <v>1.3927838783637021</v>
      </c>
      <c r="N5388" s="1" t="s">
        <v>18</v>
      </c>
    </row>
    <row r="5389" spans="1:14" x14ac:dyDescent="0.3">
      <c r="A5389" s="3">
        <f t="shared" si="84"/>
        <v>5388</v>
      </c>
      <c r="B5389" s="3">
        <v>2</v>
      </c>
      <c r="C5389" s="4">
        <v>20213</v>
      </c>
      <c r="D5389" s="5">
        <v>61261.429992675803</v>
      </c>
      <c r="E5389" s="5">
        <v>48511.200797557802</v>
      </c>
      <c r="F5389" s="6">
        <v>3.0307935483439299</v>
      </c>
      <c r="G5389" s="4">
        <v>20169</v>
      </c>
      <c r="H5389" s="5">
        <v>60930.439988374703</v>
      </c>
      <c r="I5389" s="5">
        <v>48405.600779533401</v>
      </c>
      <c r="J5389" s="6">
        <v>3.0209945950902202</v>
      </c>
      <c r="K5389" s="3" t="s">
        <v>10</v>
      </c>
      <c r="L5389" s="7">
        <v>3.2331312236880501E-3</v>
      </c>
      <c r="M5389" s="8">
        <v>0.99782318309998519</v>
      </c>
      <c r="N5389" s="1" t="s">
        <v>17</v>
      </c>
    </row>
    <row r="5390" spans="1:14" x14ac:dyDescent="0.3">
      <c r="A5390" s="3">
        <f t="shared" si="84"/>
        <v>5389</v>
      </c>
      <c r="B5390" s="3">
        <v>2</v>
      </c>
      <c r="C5390" s="4">
        <v>11351.5</v>
      </c>
      <c r="D5390" s="5">
        <v>33973.95500057935</v>
      </c>
      <c r="E5390" s="5">
        <v>27243.6004419327</v>
      </c>
      <c r="F5390" s="6">
        <v>2.99290446201642</v>
      </c>
      <c r="G5390" s="4">
        <v>12123</v>
      </c>
      <c r="H5390" s="5">
        <v>36013.699999213197</v>
      </c>
      <c r="I5390" s="5">
        <v>29095.200431823701</v>
      </c>
      <c r="J5390" s="6">
        <v>2.97069207285434</v>
      </c>
      <c r="K5390" s="3" t="s">
        <v>10</v>
      </c>
      <c r="L5390" s="7">
        <v>7.4216833326872199E-3</v>
      </c>
      <c r="M5390" s="8">
        <v>1.0679645861780382</v>
      </c>
      <c r="N5390" s="1" t="s">
        <v>18</v>
      </c>
    </row>
    <row r="5391" spans="1:14" x14ac:dyDescent="0.3">
      <c r="A5391" s="3">
        <f t="shared" si="84"/>
        <v>5390</v>
      </c>
      <c r="B5391" s="3">
        <v>2</v>
      </c>
      <c r="C5391" s="4">
        <v>10989</v>
      </c>
      <c r="D5391" s="5">
        <v>33058.389998376348</v>
      </c>
      <c r="E5391" s="5">
        <v>26373.600413084048</v>
      </c>
      <c r="F5391" s="6">
        <v>3.00831649816875</v>
      </c>
      <c r="G5391" s="4">
        <v>12933</v>
      </c>
      <c r="H5391" s="5">
        <v>38625.230006218</v>
      </c>
      <c r="I5391" s="5">
        <v>31039.200409889199</v>
      </c>
      <c r="J5391" s="6">
        <v>2.98656382944545</v>
      </c>
      <c r="K5391" s="3" t="s">
        <v>10</v>
      </c>
      <c r="L5391" s="7">
        <v>7.2308444728282099E-3</v>
      </c>
      <c r="M5391" s="8">
        <v>1.1769041769041768</v>
      </c>
      <c r="N5391" s="1" t="s">
        <v>18</v>
      </c>
    </row>
    <row r="5392" spans="1:14" x14ac:dyDescent="0.3">
      <c r="A5392" s="3">
        <f t="shared" si="84"/>
        <v>5391</v>
      </c>
      <c r="B5392" s="3">
        <v>2</v>
      </c>
      <c r="C5392" s="4">
        <v>20313</v>
      </c>
      <c r="D5392" s="5">
        <v>47101.039875388102</v>
      </c>
      <c r="E5392" s="5">
        <v>31688.279072284698</v>
      </c>
      <c r="F5392" s="6">
        <v>2.3187633473828702</v>
      </c>
      <c r="G5392" s="4">
        <v>22205</v>
      </c>
      <c r="H5392" s="5">
        <v>51213.309852764003</v>
      </c>
      <c r="I5392" s="5">
        <v>34639.798999309503</v>
      </c>
      <c r="J5392" s="6">
        <v>2.30638639282882</v>
      </c>
      <c r="K5392" s="3" t="s">
        <v>10</v>
      </c>
      <c r="L5392" s="7">
        <v>5.3377394325351199E-3</v>
      </c>
      <c r="M5392" s="8">
        <v>1.0931423226505195</v>
      </c>
      <c r="N5392" s="1" t="s">
        <v>18</v>
      </c>
    </row>
    <row r="5393" spans="1:14" x14ac:dyDescent="0.3">
      <c r="A5393" s="3">
        <f t="shared" si="84"/>
        <v>5392</v>
      </c>
      <c r="B5393" s="3">
        <v>2</v>
      </c>
      <c r="C5393" s="4">
        <v>18185</v>
      </c>
      <c r="D5393" s="5">
        <v>42009.949883133202</v>
      </c>
      <c r="E5393" s="5">
        <v>28368.599181652098</v>
      </c>
      <c r="F5393" s="6">
        <v>2.3101429685528299</v>
      </c>
      <c r="G5393" s="4">
        <v>18573</v>
      </c>
      <c r="H5393" s="5">
        <v>42937.159882307104</v>
      </c>
      <c r="I5393" s="5">
        <v>28973.879115581502</v>
      </c>
      <c r="J5393" s="6">
        <v>2.3118053024447902</v>
      </c>
      <c r="K5393" s="3" t="s">
        <v>10</v>
      </c>
      <c r="L5393" s="7">
        <v>-7.1958052578977602E-4</v>
      </c>
      <c r="M5393" s="8">
        <v>1.0213362661534231</v>
      </c>
      <c r="N5393" s="1" t="s">
        <v>18</v>
      </c>
    </row>
    <row r="5394" spans="1:14" x14ac:dyDescent="0.3">
      <c r="A5394" s="3">
        <f t="shared" si="84"/>
        <v>5393</v>
      </c>
      <c r="B5394" s="3">
        <v>2</v>
      </c>
      <c r="C5394" s="4">
        <v>15014</v>
      </c>
      <c r="D5394" s="5">
        <v>34710.1798676252</v>
      </c>
      <c r="E5394" s="5">
        <v>23421.839239597299</v>
      </c>
      <c r="F5394" s="6">
        <v>2.3118542605318502</v>
      </c>
      <c r="G5394" s="4">
        <v>14654</v>
      </c>
      <c r="H5394" s="5">
        <v>33699.639866828897</v>
      </c>
      <c r="I5394" s="5">
        <v>22860.239258289301</v>
      </c>
      <c r="J5394" s="6">
        <v>2.2996888130769002</v>
      </c>
      <c r="K5394" s="3" t="s">
        <v>10</v>
      </c>
      <c r="L5394" s="7">
        <v>5.2622034453643001E-3</v>
      </c>
      <c r="M5394" s="8">
        <v>0.97602237911282808</v>
      </c>
      <c r="N5394" s="1" t="s">
        <v>18</v>
      </c>
    </row>
    <row r="5395" spans="1:14" x14ac:dyDescent="0.3">
      <c r="A5395" s="3">
        <f t="shared" si="84"/>
        <v>5394</v>
      </c>
      <c r="B5395" s="3">
        <v>2</v>
      </c>
      <c r="C5395" s="4">
        <v>8435</v>
      </c>
      <c r="D5395" s="5">
        <v>19373.864946484551</v>
      </c>
      <c r="E5395" s="5">
        <v>13158.599592685699</v>
      </c>
      <c r="F5395" s="6">
        <v>2.2968423173070001</v>
      </c>
      <c r="G5395" s="4">
        <v>9416</v>
      </c>
      <c r="H5395" s="5">
        <v>21423.0399559736</v>
      </c>
      <c r="I5395" s="5">
        <v>14688.959558963799</v>
      </c>
      <c r="J5395" s="6">
        <v>2.2751741669470702</v>
      </c>
      <c r="K5395" s="3" t="s">
        <v>10</v>
      </c>
      <c r="L5395" s="7">
        <v>9.4338867743155204E-3</v>
      </c>
      <c r="M5395" s="8">
        <v>1.1163011262596325</v>
      </c>
      <c r="N5395" s="1" t="s">
        <v>17</v>
      </c>
    </row>
    <row r="5396" spans="1:14" x14ac:dyDescent="0.3">
      <c r="A5396" s="3">
        <f t="shared" si="84"/>
        <v>5395</v>
      </c>
      <c r="B5396" s="3">
        <v>2</v>
      </c>
      <c r="C5396" s="4">
        <v>12332</v>
      </c>
      <c r="D5396" s="5">
        <v>37847.200105190299</v>
      </c>
      <c r="E5396" s="5">
        <v>22197.599611282301</v>
      </c>
      <c r="F5396" s="6">
        <v>3.06902368676535</v>
      </c>
      <c r="G5396" s="4">
        <v>14381</v>
      </c>
      <c r="H5396" s="5">
        <v>42984.759999871298</v>
      </c>
      <c r="I5396" s="5">
        <v>25885.7996041775</v>
      </c>
      <c r="J5396" s="6">
        <v>2.9889965927175601</v>
      </c>
      <c r="K5396" s="3" t="s">
        <v>10</v>
      </c>
      <c r="L5396" s="7">
        <v>2.6075749885180299E-2</v>
      </c>
      <c r="M5396" s="8">
        <v>1.1661530976321766</v>
      </c>
      <c r="N5396" s="1" t="s">
        <v>18</v>
      </c>
    </row>
    <row r="5397" spans="1:14" x14ac:dyDescent="0.3">
      <c r="A5397" s="3">
        <f t="shared" si="84"/>
        <v>5396</v>
      </c>
      <c r="B5397" s="3">
        <v>2</v>
      </c>
      <c r="C5397" s="4">
        <v>10791</v>
      </c>
      <c r="D5397" s="5">
        <v>33098.170094497502</v>
      </c>
      <c r="E5397" s="5">
        <v>19423.799664974202</v>
      </c>
      <c r="F5397" s="6">
        <v>3.0672013802703599</v>
      </c>
      <c r="G5397" s="4">
        <v>11398</v>
      </c>
      <c r="H5397" s="5">
        <v>33962.630000829697</v>
      </c>
      <c r="I5397" s="5">
        <v>20516.399644613299</v>
      </c>
      <c r="J5397" s="6">
        <v>2.9797008247788801</v>
      </c>
      <c r="K5397" s="3" t="s">
        <v>10</v>
      </c>
      <c r="L5397" s="7">
        <v>2.8527815634906101E-2</v>
      </c>
      <c r="M5397" s="8">
        <v>1.056250579186359</v>
      </c>
      <c r="N5397" s="1" t="s">
        <v>17</v>
      </c>
    </row>
    <row r="5398" spans="1:14" x14ac:dyDescent="0.3">
      <c r="A5398" s="3">
        <f t="shared" si="84"/>
        <v>5397</v>
      </c>
      <c r="B5398" s="3">
        <v>2</v>
      </c>
      <c r="C5398" s="4">
        <v>11754</v>
      </c>
      <c r="D5398" s="5">
        <v>35759.640082299702</v>
      </c>
      <c r="E5398" s="5">
        <v>21157.1996409893</v>
      </c>
      <c r="F5398" s="6">
        <v>3.0423379345158899</v>
      </c>
      <c r="G5398" s="4">
        <v>11181</v>
      </c>
      <c r="H5398" s="5">
        <v>34262.430078268102</v>
      </c>
      <c r="I5398" s="5">
        <v>20125.799649000201</v>
      </c>
      <c r="J5398" s="6">
        <v>3.0643439833886101</v>
      </c>
      <c r="K5398" s="3" t="s">
        <v>10</v>
      </c>
      <c r="L5398" s="7">
        <v>-7.2332690668786299E-3</v>
      </c>
      <c r="M5398" s="8">
        <v>0.95125063808065335</v>
      </c>
      <c r="N5398" s="1" t="s">
        <v>17</v>
      </c>
    </row>
    <row r="5399" spans="1:14" x14ac:dyDescent="0.3">
      <c r="A5399" s="3">
        <f t="shared" si="84"/>
        <v>5398</v>
      </c>
      <c r="B5399" s="3">
        <v>2</v>
      </c>
      <c r="C5399" s="4">
        <v>8574</v>
      </c>
      <c r="D5399" s="5">
        <v>26190.390065193202</v>
      </c>
      <c r="E5399" s="5">
        <v>16204.8599203825</v>
      </c>
      <c r="F5399" s="6">
        <v>3.0546291188702099</v>
      </c>
      <c r="G5399" s="4">
        <v>9659</v>
      </c>
      <c r="H5399" s="5">
        <v>29352.360061287902</v>
      </c>
      <c r="I5399" s="5">
        <v>18255.509913086898</v>
      </c>
      <c r="J5399" s="6">
        <v>3.03886117209731</v>
      </c>
      <c r="K5399" s="3" t="s">
        <v>10</v>
      </c>
      <c r="L5399" s="7">
        <v>5.1619840443135204E-3</v>
      </c>
      <c r="M5399" s="8">
        <v>1.1265453697224166</v>
      </c>
      <c r="N5399" s="1" t="s">
        <v>17</v>
      </c>
    </row>
    <row r="5400" spans="1:14" x14ac:dyDescent="0.3">
      <c r="A5400" s="3">
        <f t="shared" si="84"/>
        <v>5399</v>
      </c>
      <c r="B5400" s="3">
        <v>2</v>
      </c>
      <c r="C5400" s="4">
        <v>9497</v>
      </c>
      <c r="D5400" s="5">
        <v>28978.4100549221</v>
      </c>
      <c r="E5400" s="5">
        <v>17949.329918623</v>
      </c>
      <c r="F5400" s="6">
        <v>3.0513225286850698</v>
      </c>
      <c r="G5400" s="4">
        <v>9415</v>
      </c>
      <c r="H5400" s="5">
        <v>28530.100048899702</v>
      </c>
      <c r="I5400" s="5">
        <v>17794.3499126434</v>
      </c>
      <c r="J5400" s="6">
        <v>3.0302814709399502</v>
      </c>
      <c r="K5400" s="3" t="s">
        <v>10</v>
      </c>
      <c r="L5400" s="7">
        <v>6.8957173642946196E-3</v>
      </c>
      <c r="M5400" s="8">
        <v>0.99136569442981992</v>
      </c>
      <c r="N5400" s="1" t="s">
        <v>17</v>
      </c>
    </row>
    <row r="5401" spans="1:14" x14ac:dyDescent="0.3">
      <c r="A5401" s="3">
        <f t="shared" si="84"/>
        <v>5400</v>
      </c>
      <c r="B5401" s="3">
        <v>2</v>
      </c>
      <c r="C5401" s="4">
        <v>14157</v>
      </c>
      <c r="D5401" s="5">
        <v>39495.699881346904</v>
      </c>
      <c r="E5401" s="5">
        <v>28030.860042810451</v>
      </c>
      <c r="F5401" s="6">
        <v>2.7898354087269102</v>
      </c>
      <c r="G5401" s="4">
        <v>13057</v>
      </c>
      <c r="H5401" s="5">
        <v>36527.369863390901</v>
      </c>
      <c r="I5401" s="5">
        <v>25852.860066413901</v>
      </c>
      <c r="J5401" s="6">
        <v>2.79753158178685</v>
      </c>
      <c r="K5401" s="3" t="s">
        <v>10</v>
      </c>
      <c r="L5401" s="7">
        <v>-2.7586477094186101E-3</v>
      </c>
      <c r="M5401" s="8">
        <v>0.9222999222999223</v>
      </c>
      <c r="N5401" s="1" t="s">
        <v>18</v>
      </c>
    </row>
    <row r="5402" spans="1:14" x14ac:dyDescent="0.3">
      <c r="A5402" s="3">
        <f t="shared" si="84"/>
        <v>5401</v>
      </c>
      <c r="B5402" s="3">
        <v>2</v>
      </c>
      <c r="C5402" s="4">
        <v>30498</v>
      </c>
      <c r="D5402" s="5">
        <v>84818.069763421998</v>
      </c>
      <c r="E5402" s="5">
        <v>60386.040054798097</v>
      </c>
      <c r="F5402" s="6">
        <v>2.7811026875015399</v>
      </c>
      <c r="G5402" s="4">
        <v>40593</v>
      </c>
      <c r="H5402" s="5">
        <v>100471.880022928</v>
      </c>
      <c r="I5402" s="5">
        <v>80374.139917850494</v>
      </c>
      <c r="J5402" s="6">
        <v>2.47510358985362</v>
      </c>
      <c r="K5402" s="3" t="s">
        <v>12</v>
      </c>
      <c r="L5402" s="7">
        <v>0.110027975242733</v>
      </c>
      <c r="M5402" s="8">
        <v>1.3310053118237262</v>
      </c>
      <c r="N5402" s="1" t="s">
        <v>18</v>
      </c>
    </row>
    <row r="5403" spans="1:14" x14ac:dyDescent="0.3">
      <c r="A5403" s="3">
        <f t="shared" si="84"/>
        <v>5402</v>
      </c>
      <c r="B5403" s="3">
        <v>2</v>
      </c>
      <c r="C5403" s="4">
        <v>32793</v>
      </c>
      <c r="D5403" s="5">
        <v>91682.859764397101</v>
      </c>
      <c r="E5403" s="5">
        <v>64930.1400399208</v>
      </c>
      <c r="F5403" s="6">
        <v>2.79580580503147</v>
      </c>
      <c r="G5403" s="4">
        <v>40604</v>
      </c>
      <c r="H5403" s="5">
        <v>101327.37000161401</v>
      </c>
      <c r="I5403" s="5">
        <v>80395.919915676102</v>
      </c>
      <c r="J5403" s="6">
        <v>2.4955021673139099</v>
      </c>
      <c r="K5403" s="3" t="s">
        <v>12</v>
      </c>
      <c r="L5403" s="7">
        <v>0.107412194787321</v>
      </c>
      <c r="M5403" s="8">
        <v>1.2381910773640716</v>
      </c>
      <c r="N5403" s="1" t="s">
        <v>18</v>
      </c>
    </row>
    <row r="5404" spans="1:14" x14ac:dyDescent="0.3">
      <c r="A5404" s="3">
        <f t="shared" si="84"/>
        <v>5403</v>
      </c>
      <c r="B5404" s="3">
        <v>2</v>
      </c>
      <c r="C5404" s="4">
        <v>35100</v>
      </c>
      <c r="D5404" s="5">
        <v>97535.679789051399</v>
      </c>
      <c r="E5404" s="5">
        <v>69497.999977111802</v>
      </c>
      <c r="F5404" s="6">
        <v>2.7787942959843699</v>
      </c>
      <c r="G5404" s="4">
        <v>37664</v>
      </c>
      <c r="H5404" s="5">
        <v>93796.730002522498</v>
      </c>
      <c r="I5404" s="5">
        <v>74574.719923496203</v>
      </c>
      <c r="J5404" s="6">
        <v>2.4903549809505798</v>
      </c>
      <c r="K5404" s="3" t="s">
        <v>12</v>
      </c>
      <c r="L5404" s="7">
        <v>0.103800168098307</v>
      </c>
      <c r="M5404" s="8">
        <v>1.0730484330484331</v>
      </c>
      <c r="N5404" s="1" t="s">
        <v>18</v>
      </c>
    </row>
    <row r="5405" spans="1:14" x14ac:dyDescent="0.3">
      <c r="A5405" s="3">
        <f t="shared" si="84"/>
        <v>5404</v>
      </c>
      <c r="B5405" s="3">
        <v>2</v>
      </c>
      <c r="C5405" s="4">
        <v>27125</v>
      </c>
      <c r="D5405" s="5">
        <v>75282.879776999398</v>
      </c>
      <c r="E5405" s="5">
        <v>53707.500096321099</v>
      </c>
      <c r="F5405" s="6">
        <v>2.7754057060644901</v>
      </c>
      <c r="G5405" s="4">
        <v>34539</v>
      </c>
      <c r="H5405" s="5">
        <v>85833.549997851296</v>
      </c>
      <c r="I5405" s="5">
        <v>68387.219991207094</v>
      </c>
      <c r="J5405" s="6">
        <v>2.4851197196749002</v>
      </c>
      <c r="K5405" s="3" t="s">
        <v>12</v>
      </c>
      <c r="L5405" s="7">
        <v>0.10459227123274099</v>
      </c>
      <c r="M5405" s="8">
        <v>1.2733271889400921</v>
      </c>
      <c r="N5405" s="1" t="s">
        <v>18</v>
      </c>
    </row>
    <row r="5406" spans="1:14" x14ac:dyDescent="0.3">
      <c r="A5406" s="3">
        <f t="shared" si="84"/>
        <v>5405</v>
      </c>
      <c r="B5406" s="3">
        <v>2</v>
      </c>
      <c r="C5406" s="4">
        <v>16436.5</v>
      </c>
      <c r="D5406" s="5">
        <v>49526.499884516001</v>
      </c>
      <c r="E5406" s="5">
        <v>32544.269989252101</v>
      </c>
      <c r="F5406" s="6">
        <v>3.0132023170696902</v>
      </c>
      <c r="G5406" s="4">
        <v>18192</v>
      </c>
      <c r="H5406" s="5">
        <v>53131.900733888098</v>
      </c>
      <c r="I5406" s="5">
        <v>36020.159976005598</v>
      </c>
      <c r="J5406" s="6">
        <v>2.9206189937273601</v>
      </c>
      <c r="K5406" s="3" t="s">
        <v>10</v>
      </c>
      <c r="L5406" s="7">
        <v>3.0725890132849699E-2</v>
      </c>
      <c r="M5406" s="8">
        <v>1.1068049767286223</v>
      </c>
      <c r="N5406" s="1" t="s">
        <v>17</v>
      </c>
    </row>
    <row r="5407" spans="1:14" x14ac:dyDescent="0.3">
      <c r="A5407" s="3">
        <f t="shared" si="84"/>
        <v>5406</v>
      </c>
      <c r="B5407" s="3">
        <v>2</v>
      </c>
      <c r="C5407" s="4">
        <v>13884.5</v>
      </c>
      <c r="D5407" s="5">
        <v>42178.204888462998</v>
      </c>
      <c r="E5407" s="5">
        <v>27491.3100337982</v>
      </c>
      <c r="F5407" s="6">
        <v>3.0377906938285899</v>
      </c>
      <c r="G5407" s="4">
        <v>12495</v>
      </c>
      <c r="H5407" s="5">
        <v>38023.599882125898</v>
      </c>
      <c r="I5407" s="5">
        <v>24740.100051402998</v>
      </c>
      <c r="J5407" s="6">
        <v>3.0431052326631298</v>
      </c>
      <c r="K5407" s="3" t="s">
        <v>10</v>
      </c>
      <c r="L5407" s="7">
        <v>-1.74947498698423E-3</v>
      </c>
      <c r="M5407" s="8">
        <v>0.89992437610284848</v>
      </c>
      <c r="N5407" s="1" t="s">
        <v>18</v>
      </c>
    </row>
    <row r="5408" spans="1:14" x14ac:dyDescent="0.3">
      <c r="A5408" s="3">
        <f t="shared" si="84"/>
        <v>5407</v>
      </c>
      <c r="B5408" s="3">
        <v>2</v>
      </c>
      <c r="C5408" s="4">
        <v>10577</v>
      </c>
      <c r="D5408" s="5">
        <v>32060.159880787149</v>
      </c>
      <c r="E5408" s="5">
        <v>20942.460059881199</v>
      </c>
      <c r="F5408" s="6">
        <v>3.0311203442173702</v>
      </c>
      <c r="G5408" s="4">
        <v>11453</v>
      </c>
      <c r="H5408" s="5">
        <v>34296.289999008201</v>
      </c>
      <c r="I5408" s="5">
        <v>22676.940054893501</v>
      </c>
      <c r="J5408" s="6">
        <v>2.9945245786263999</v>
      </c>
      <c r="K5408" s="3" t="s">
        <v>10</v>
      </c>
      <c r="L5408" s="7">
        <v>1.2073346299425299E-2</v>
      </c>
      <c r="M5408" s="8">
        <v>1.0828212158457029</v>
      </c>
      <c r="N5408" s="1" t="s">
        <v>18</v>
      </c>
    </row>
    <row r="5409" spans="1:14" x14ac:dyDescent="0.3">
      <c r="A5409" s="3">
        <f t="shared" si="84"/>
        <v>5408</v>
      </c>
      <c r="B5409" s="3">
        <v>2</v>
      </c>
      <c r="C5409" s="4">
        <v>15437</v>
      </c>
      <c r="D5409" s="5">
        <v>87235.269995212599</v>
      </c>
      <c r="E5409" s="5">
        <v>66687.841967582703</v>
      </c>
      <c r="F5409" s="6">
        <v>5.6510507219804698</v>
      </c>
      <c r="G5409" s="4">
        <v>16499</v>
      </c>
      <c r="H5409" s="5">
        <v>92882.3900048137</v>
      </c>
      <c r="I5409" s="5">
        <v>71275.682064056396</v>
      </c>
      <c r="J5409" s="6">
        <v>5.6295769443489698</v>
      </c>
      <c r="K5409" s="3" t="s">
        <v>10</v>
      </c>
      <c r="L5409" s="7">
        <v>3.7999619341544302E-3</v>
      </c>
      <c r="M5409" s="8">
        <v>1.0687957504696508</v>
      </c>
      <c r="N5409" s="1" t="s">
        <v>18</v>
      </c>
    </row>
    <row r="5410" spans="1:14" x14ac:dyDescent="0.3">
      <c r="A5410" s="3">
        <f t="shared" si="84"/>
        <v>5409</v>
      </c>
      <c r="B5410" s="3">
        <v>2</v>
      </c>
      <c r="C5410" s="4">
        <v>14721</v>
      </c>
      <c r="D5410" s="5">
        <v>82993.229999065399</v>
      </c>
      <c r="E5410" s="5">
        <v>63594.721893310503</v>
      </c>
      <c r="F5410" s="6">
        <v>5.6377440390642901</v>
      </c>
      <c r="G5410" s="4">
        <v>17405</v>
      </c>
      <c r="H5410" s="5">
        <v>97901.349990088507</v>
      </c>
      <c r="I5410" s="5">
        <v>75189.602109432206</v>
      </c>
      <c r="J5410" s="6">
        <v>5.6248980172415104</v>
      </c>
      <c r="K5410" s="3" t="s">
        <v>10</v>
      </c>
      <c r="L5410" s="7">
        <v>2.2785748579162001E-3</v>
      </c>
      <c r="M5410" s="8">
        <v>1.1823245703416887</v>
      </c>
      <c r="N5410" s="1" t="s">
        <v>18</v>
      </c>
    </row>
    <row r="5411" spans="1:14" x14ac:dyDescent="0.3">
      <c r="A5411" s="3">
        <f t="shared" si="84"/>
        <v>5410</v>
      </c>
      <c r="B5411" s="3">
        <v>2</v>
      </c>
      <c r="C5411" s="4">
        <v>13793</v>
      </c>
      <c r="D5411" s="5">
        <v>77653.480000019103</v>
      </c>
      <c r="E5411" s="5">
        <v>59585.761814594298</v>
      </c>
      <c r="F5411" s="6">
        <v>5.6299195243978204</v>
      </c>
      <c r="G5411" s="4">
        <v>15029</v>
      </c>
      <c r="H5411" s="5">
        <v>84044.190009176702</v>
      </c>
      <c r="I5411" s="5">
        <v>64925.281930446603</v>
      </c>
      <c r="J5411" s="6">
        <v>5.5921345405001501</v>
      </c>
      <c r="K5411" s="3" t="s">
        <v>10</v>
      </c>
      <c r="L5411" s="7">
        <v>6.7114607471603499E-3</v>
      </c>
      <c r="M5411" s="8">
        <v>1.0896106720800407</v>
      </c>
      <c r="N5411" s="1" t="s">
        <v>18</v>
      </c>
    </row>
    <row r="5412" spans="1:14" x14ac:dyDescent="0.3">
      <c r="A5412" s="3">
        <f t="shared" si="84"/>
        <v>5411</v>
      </c>
      <c r="B5412" s="3">
        <v>2</v>
      </c>
      <c r="C5412" s="4">
        <v>8361</v>
      </c>
      <c r="D5412" s="5">
        <v>46561.950003623948</v>
      </c>
      <c r="E5412" s="5">
        <v>36119.52104091645</v>
      </c>
      <c r="F5412" s="6">
        <v>5.5689451026939301</v>
      </c>
      <c r="G5412" s="4">
        <v>9547</v>
      </c>
      <c r="H5412" s="5">
        <v>52662.189982734599</v>
      </c>
      <c r="I5412" s="5">
        <v>41243.041122913397</v>
      </c>
      <c r="J5412" s="6">
        <v>5.5160982489509403</v>
      </c>
      <c r="K5412" s="3" t="s">
        <v>10</v>
      </c>
      <c r="L5412" s="7">
        <v>9.4895627032538406E-3</v>
      </c>
      <c r="M5412" s="8">
        <v>1.1418490611170913</v>
      </c>
      <c r="N5412" s="1" t="s">
        <v>17</v>
      </c>
    </row>
    <row r="5413" spans="1:14" x14ac:dyDescent="0.3">
      <c r="A5413" s="3">
        <f t="shared" si="84"/>
        <v>5412</v>
      </c>
      <c r="B5413" s="3">
        <v>2</v>
      </c>
      <c r="C5413" s="4">
        <v>11977</v>
      </c>
      <c r="D5413" s="5">
        <v>72868.869991779298</v>
      </c>
      <c r="E5413" s="5">
        <v>55693.050673961603</v>
      </c>
      <c r="F5413" s="6">
        <v>6.0840669609901799</v>
      </c>
      <c r="G5413" s="4">
        <v>16099</v>
      </c>
      <c r="H5413" s="5">
        <v>94790.289993643804</v>
      </c>
      <c r="I5413" s="5">
        <v>74860.350704669996</v>
      </c>
      <c r="J5413" s="6">
        <v>5.8879613636650596</v>
      </c>
      <c r="K5413" s="3" t="s">
        <v>10</v>
      </c>
      <c r="L5413" s="7">
        <v>3.2232649407461698E-2</v>
      </c>
      <c r="M5413" s="8">
        <v>1.344159639308675</v>
      </c>
      <c r="N5413" s="1" t="s">
        <v>17</v>
      </c>
    </row>
    <row r="5414" spans="1:14" x14ac:dyDescent="0.3">
      <c r="A5414" s="3">
        <f t="shared" si="84"/>
        <v>5413</v>
      </c>
      <c r="B5414" s="3">
        <v>2</v>
      </c>
      <c r="C5414" s="4">
        <v>10822</v>
      </c>
      <c r="D5414" s="5">
        <v>54758.619998574301</v>
      </c>
      <c r="E5414" s="5">
        <v>40582.5</v>
      </c>
      <c r="F5414" s="6">
        <v>5.0599353168152197</v>
      </c>
      <c r="G5414" s="4">
        <v>11586</v>
      </c>
      <c r="H5414" s="5">
        <v>58368.489949464798</v>
      </c>
      <c r="I5414" s="5">
        <v>43447.5</v>
      </c>
      <c r="J5414" s="6">
        <v>5.0378465345645402</v>
      </c>
      <c r="K5414" s="3" t="s">
        <v>10</v>
      </c>
      <c r="L5414" s="7">
        <v>4.3654277906017402E-3</v>
      </c>
      <c r="M5414" s="8">
        <v>1.0705969321751987</v>
      </c>
      <c r="N5414" s="1" t="s">
        <v>18</v>
      </c>
    </row>
    <row r="5415" spans="1:14" x14ac:dyDescent="0.3">
      <c r="A5415" s="3">
        <f t="shared" si="84"/>
        <v>5414</v>
      </c>
      <c r="B5415" s="3">
        <v>2</v>
      </c>
      <c r="C5415" s="4">
        <v>9080</v>
      </c>
      <c r="D5415" s="5">
        <v>46019.519957065597</v>
      </c>
      <c r="E5415" s="5">
        <v>34050</v>
      </c>
      <c r="F5415" s="6">
        <v>5.0682290701614097</v>
      </c>
      <c r="G5415" s="4">
        <v>10296</v>
      </c>
      <c r="H5415" s="5">
        <v>52358.399971008301</v>
      </c>
      <c r="I5415" s="5">
        <v>38610</v>
      </c>
      <c r="J5415" s="6">
        <v>5.0853146824988604</v>
      </c>
      <c r="K5415" s="3" t="s">
        <v>10</v>
      </c>
      <c r="L5415" s="7">
        <v>-3.3711207802436501E-3</v>
      </c>
      <c r="M5415" s="8">
        <v>1.1339207048458151</v>
      </c>
      <c r="N5415" s="1" t="s">
        <v>17</v>
      </c>
    </row>
    <row r="5416" spans="1:14" x14ac:dyDescent="0.3">
      <c r="A5416" s="3">
        <f t="shared" si="84"/>
        <v>5415</v>
      </c>
      <c r="B5416" s="3">
        <v>2</v>
      </c>
      <c r="C5416" s="4">
        <v>1909</v>
      </c>
      <c r="D5416" s="5">
        <v>10372.8599989414</v>
      </c>
      <c r="E5416" s="5">
        <v>7177.83997249603</v>
      </c>
      <c r="F5416" s="6">
        <v>5.4336616023789501</v>
      </c>
      <c r="G5416" s="4">
        <v>2330</v>
      </c>
      <c r="H5416" s="5">
        <v>12387.6499968767</v>
      </c>
      <c r="I5416" s="5">
        <v>8760.7999646663702</v>
      </c>
      <c r="J5416" s="6">
        <v>5.31658798149215</v>
      </c>
      <c r="K5416" s="3" t="s">
        <v>10</v>
      </c>
      <c r="L5416" s="7">
        <v>2.1545990430383698E-2</v>
      </c>
      <c r="M5416" s="8">
        <v>1.2205343111576741</v>
      </c>
      <c r="N5416" s="1" t="s">
        <v>18</v>
      </c>
    </row>
    <row r="5417" spans="1:14" x14ac:dyDescent="0.3">
      <c r="A5417" s="3">
        <f t="shared" si="84"/>
        <v>5416</v>
      </c>
      <c r="B5417" s="3">
        <v>2</v>
      </c>
      <c r="C5417" s="4">
        <v>1005</v>
      </c>
      <c r="D5417" s="5">
        <v>5362.5600007176499</v>
      </c>
      <c r="E5417" s="5">
        <v>3778.7999854087848</v>
      </c>
      <c r="F5417" s="6">
        <v>5.3358805977289903</v>
      </c>
      <c r="G5417" s="4">
        <v>1093</v>
      </c>
      <c r="H5417" s="5">
        <v>5677.3699967861203</v>
      </c>
      <c r="I5417" s="5">
        <v>4109.6799776554099</v>
      </c>
      <c r="J5417" s="6">
        <v>5.1943000885508903</v>
      </c>
      <c r="K5417" s="3" t="s">
        <v>10</v>
      </c>
      <c r="L5417" s="7">
        <v>2.65336726684566E-2</v>
      </c>
      <c r="M5417" s="8">
        <v>1.0875621890547265</v>
      </c>
      <c r="N5417" s="1" t="s">
        <v>18</v>
      </c>
    </row>
    <row r="5418" spans="1:14" x14ac:dyDescent="0.3">
      <c r="A5418" s="3">
        <f t="shared" si="84"/>
        <v>5417</v>
      </c>
      <c r="B5418" s="3">
        <v>2</v>
      </c>
      <c r="C5418" s="4">
        <v>3136.5</v>
      </c>
      <c r="D5418" s="5">
        <v>15624.249998450299</v>
      </c>
      <c r="E5418" s="5">
        <v>10664.10022974015</v>
      </c>
      <c r="F5418" s="6">
        <v>4.9814283432011104</v>
      </c>
      <c r="G5418" s="4">
        <v>4459</v>
      </c>
      <c r="H5418" s="5">
        <v>21983.690011501301</v>
      </c>
      <c r="I5418" s="5">
        <v>15160.600266933399</v>
      </c>
      <c r="J5418" s="6">
        <v>4.9301839003142698</v>
      </c>
      <c r="K5418" s="3" t="s">
        <v>10</v>
      </c>
      <c r="L5418" s="7">
        <v>1.0287098269070601E-2</v>
      </c>
      <c r="M5418" s="8">
        <v>1.4216483341304</v>
      </c>
      <c r="N5418" s="1" t="s">
        <v>18</v>
      </c>
    </row>
    <row r="5419" spans="1:14" x14ac:dyDescent="0.3">
      <c r="A5419" s="3">
        <f t="shared" si="84"/>
        <v>5418</v>
      </c>
      <c r="B5419" s="3">
        <v>2</v>
      </c>
      <c r="C5419" s="4">
        <v>6592</v>
      </c>
      <c r="D5419" s="5">
        <v>32712.560000121601</v>
      </c>
      <c r="E5419" s="5">
        <v>22346.880622863799</v>
      </c>
      <c r="F5419" s="6">
        <v>4.9624635922514599</v>
      </c>
      <c r="G5419" s="4">
        <v>7289</v>
      </c>
      <c r="H5419" s="5">
        <v>36231.349993228898</v>
      </c>
      <c r="I5419" s="5">
        <v>24709.7106747627</v>
      </c>
      <c r="J5419" s="6">
        <v>4.9706887080846398</v>
      </c>
      <c r="K5419" s="3" t="s">
        <v>10</v>
      </c>
      <c r="L5419" s="7">
        <v>-1.6574662323011701E-3</v>
      </c>
      <c r="M5419" s="8">
        <v>1.1057342233009708</v>
      </c>
      <c r="N5419" s="1" t="s">
        <v>18</v>
      </c>
    </row>
    <row r="5420" spans="1:14" x14ac:dyDescent="0.3">
      <c r="A5420" s="3">
        <f t="shared" si="84"/>
        <v>5419</v>
      </c>
      <c r="B5420" s="3">
        <v>2</v>
      </c>
      <c r="C5420" s="4">
        <v>5671</v>
      </c>
      <c r="D5420" s="5">
        <v>102812.170094967</v>
      </c>
      <c r="E5420" s="5">
        <v>84157.640819549604</v>
      </c>
      <c r="F5420" s="6">
        <v>18.129460429371701</v>
      </c>
      <c r="G5420" s="4">
        <v>5821</v>
      </c>
      <c r="H5420" s="5">
        <v>105320.82008139799</v>
      </c>
      <c r="I5420" s="5">
        <v>86383.640796661406</v>
      </c>
      <c r="J5420" s="6">
        <v>18.093252032536999</v>
      </c>
      <c r="K5420" s="3" t="s">
        <v>10</v>
      </c>
      <c r="L5420" s="7">
        <v>1.9972131534611798E-3</v>
      </c>
      <c r="M5420" s="8">
        <v>1.0264503614882736</v>
      </c>
      <c r="N5420" s="1" t="s">
        <v>17</v>
      </c>
    </row>
    <row r="5421" spans="1:14" x14ac:dyDescent="0.3">
      <c r="A5421" s="3">
        <f t="shared" si="84"/>
        <v>5420</v>
      </c>
      <c r="B5421" s="3">
        <v>2</v>
      </c>
      <c r="C5421" s="4">
        <v>2723</v>
      </c>
      <c r="D5421" s="5">
        <v>49681.805030524753</v>
      </c>
      <c r="E5421" s="5">
        <v>40409.32039260865</v>
      </c>
      <c r="F5421" s="6">
        <v>18.245246063358302</v>
      </c>
      <c r="G5421" s="4">
        <v>2744</v>
      </c>
      <c r="H5421" s="5">
        <v>50156.000050544702</v>
      </c>
      <c r="I5421" s="5">
        <v>40720.9603996277</v>
      </c>
      <c r="J5421" s="6">
        <v>18.2784256743968</v>
      </c>
      <c r="K5421" s="3" t="s">
        <v>10</v>
      </c>
      <c r="L5421" s="7">
        <v>-1.8185345883098699E-3</v>
      </c>
      <c r="M5421" s="8">
        <v>1.0077120822622108</v>
      </c>
      <c r="N5421" s="1" t="s">
        <v>17</v>
      </c>
    </row>
    <row r="5422" spans="1:14" x14ac:dyDescent="0.3">
      <c r="A5422" s="3">
        <f t="shared" si="84"/>
        <v>5421</v>
      </c>
      <c r="B5422" s="3">
        <v>2</v>
      </c>
      <c r="C5422" s="4">
        <v>2504</v>
      </c>
      <c r="D5422" s="5">
        <v>45636.190041184447</v>
      </c>
      <c r="E5422" s="5">
        <v>37159.3603515625</v>
      </c>
      <c r="F5422" s="6">
        <v>18.225315511655101</v>
      </c>
      <c r="G5422" s="4">
        <v>3087</v>
      </c>
      <c r="H5422" s="5">
        <v>55501.280054569201</v>
      </c>
      <c r="I5422" s="5">
        <v>45811.080451965303</v>
      </c>
      <c r="J5422" s="6">
        <v>17.979034679160801</v>
      </c>
      <c r="K5422" s="3" t="s">
        <v>10</v>
      </c>
      <c r="L5422" s="7">
        <v>1.35131176377644E-2</v>
      </c>
      <c r="M5422" s="8">
        <v>1.2328274760383386</v>
      </c>
      <c r="N5422" s="1" t="s">
        <v>17</v>
      </c>
    </row>
    <row r="5423" spans="1:14" x14ac:dyDescent="0.3">
      <c r="A5423" s="3">
        <f t="shared" si="84"/>
        <v>5422</v>
      </c>
      <c r="B5423" s="3">
        <v>2</v>
      </c>
      <c r="C5423" s="4">
        <v>14603</v>
      </c>
      <c r="D5423" s="5">
        <v>28931.400002040002</v>
      </c>
      <c r="E5423" s="5">
        <v>22342.589948177301</v>
      </c>
      <c r="F5423" s="6">
        <v>1.9811956448702299</v>
      </c>
      <c r="G5423" s="4">
        <v>13199</v>
      </c>
      <c r="H5423" s="5">
        <v>25913.379999250199</v>
      </c>
      <c r="I5423" s="5">
        <v>20194.469928979899</v>
      </c>
      <c r="J5423" s="6">
        <v>1.9632835820327399</v>
      </c>
      <c r="K5423" s="3" t="s">
        <v>10</v>
      </c>
      <c r="L5423" s="7">
        <v>9.0410368526023001E-3</v>
      </c>
      <c r="M5423" s="8">
        <v>0.90385537218379786</v>
      </c>
      <c r="N5423" s="1" t="s">
        <v>18</v>
      </c>
    </row>
    <row r="5424" spans="1:14" x14ac:dyDescent="0.3">
      <c r="A5424" s="3">
        <f t="shared" si="84"/>
        <v>5423</v>
      </c>
      <c r="B5424" s="3">
        <v>2</v>
      </c>
      <c r="C5424" s="4">
        <v>7634</v>
      </c>
      <c r="D5424" s="5">
        <v>15201.450001716599</v>
      </c>
      <c r="E5424" s="5">
        <v>11680.019956111901</v>
      </c>
      <c r="F5424" s="6">
        <v>1.99128242097414</v>
      </c>
      <c r="G5424" s="4">
        <v>7456</v>
      </c>
      <c r="H5424" s="5">
        <v>14868.620001077699</v>
      </c>
      <c r="I5424" s="5">
        <v>11407.6799468994</v>
      </c>
      <c r="J5424" s="6">
        <v>1.9941818670973199</v>
      </c>
      <c r="K5424" s="3" t="s">
        <v>10</v>
      </c>
      <c r="L5424" s="7">
        <v>-1.4560697632043599E-3</v>
      </c>
      <c r="M5424" s="8">
        <v>0.97668325910400844</v>
      </c>
      <c r="N5424" s="1" t="s">
        <v>17</v>
      </c>
    </row>
    <row r="5425" spans="1:14" x14ac:dyDescent="0.3">
      <c r="A5425" s="3">
        <f t="shared" si="84"/>
        <v>5424</v>
      </c>
      <c r="B5425" s="3">
        <v>2</v>
      </c>
      <c r="C5425" s="4">
        <v>10444</v>
      </c>
      <c r="D5425" s="5">
        <v>20812.149998426401</v>
      </c>
      <c r="E5425" s="5">
        <v>15979.3199832439</v>
      </c>
      <c r="F5425" s="6">
        <v>1.9927374567623899</v>
      </c>
      <c r="G5425" s="4">
        <v>12924</v>
      </c>
      <c r="H5425" s="5">
        <v>23342.510000437502</v>
      </c>
      <c r="I5425" s="5">
        <v>19773.720028161999</v>
      </c>
      <c r="J5425" s="6">
        <v>1.8061366450353999</v>
      </c>
      <c r="K5425" s="3" t="s">
        <v>11</v>
      </c>
      <c r="L5425" s="7">
        <v>9.3640439734678005E-2</v>
      </c>
      <c r="M5425" s="8">
        <v>1.2374569130601303</v>
      </c>
      <c r="N5425" s="1" t="s">
        <v>18</v>
      </c>
    </row>
    <row r="5426" spans="1:14" x14ac:dyDescent="0.3">
      <c r="A5426" s="3">
        <f t="shared" si="84"/>
        <v>5425</v>
      </c>
      <c r="B5426" s="3">
        <v>2</v>
      </c>
      <c r="C5426" s="4">
        <v>19743.5</v>
      </c>
      <c r="D5426" s="5">
        <v>19690.205000460151</v>
      </c>
      <c r="E5426" s="5">
        <v>11846.100080370899</v>
      </c>
      <c r="F5426" s="6">
        <v>0.99730063061058805</v>
      </c>
      <c r="G5426" s="4">
        <v>22291</v>
      </c>
      <c r="H5426" s="5">
        <v>22222.1599924564</v>
      </c>
      <c r="I5426" s="5">
        <v>13374.600069403599</v>
      </c>
      <c r="J5426" s="6">
        <v>0.99691175777024099</v>
      </c>
      <c r="K5426" s="3" t="s">
        <v>10</v>
      </c>
      <c r="L5426" s="7">
        <v>3.8992539301745301E-4</v>
      </c>
      <c r="M5426" s="8">
        <v>1.1290298072783447</v>
      </c>
      <c r="N5426" s="1" t="s">
        <v>18</v>
      </c>
    </row>
    <row r="5427" spans="1:14" x14ac:dyDescent="0.3">
      <c r="A5427" s="3">
        <f t="shared" si="84"/>
        <v>5426</v>
      </c>
      <c r="B5427" s="3">
        <v>2</v>
      </c>
      <c r="C5427" s="4">
        <v>38665</v>
      </c>
      <c r="D5427" s="5">
        <v>38572.810003220999</v>
      </c>
      <c r="E5427" s="5">
        <v>23199.0001626015</v>
      </c>
      <c r="F5427" s="6">
        <v>0.99761567317266397</v>
      </c>
      <c r="G5427" s="4">
        <v>49517</v>
      </c>
      <c r="H5427" s="5">
        <v>49376.4299998879</v>
      </c>
      <c r="I5427" s="5">
        <v>29710.200117230401</v>
      </c>
      <c r="J5427" s="6">
        <v>0.99716117696726303</v>
      </c>
      <c r="K5427" s="3" t="s">
        <v>10</v>
      </c>
      <c r="L5427" s="7">
        <v>4.5558246288927601E-4</v>
      </c>
      <c r="M5427" s="8">
        <v>1.2806672701409543</v>
      </c>
      <c r="N5427" s="1" t="s">
        <v>18</v>
      </c>
    </row>
    <row r="5428" spans="1:14" x14ac:dyDescent="0.3">
      <c r="A5428" s="3">
        <f t="shared" si="84"/>
        <v>5427</v>
      </c>
      <c r="B5428" s="3">
        <v>2</v>
      </c>
      <c r="C5428" s="4">
        <v>6009</v>
      </c>
      <c r="D5428" s="5">
        <v>5901.4400034844903</v>
      </c>
      <c r="E5428" s="5">
        <v>3685.3198135495199</v>
      </c>
      <c r="F5428" s="6">
        <v>0.98210018363862295</v>
      </c>
      <c r="G5428" s="4">
        <v>11693</v>
      </c>
      <c r="H5428" s="5">
        <v>10206.2800790817</v>
      </c>
      <c r="I5428" s="5">
        <v>7171.3170846700696</v>
      </c>
      <c r="J5428" s="6">
        <v>0.87285385094344103</v>
      </c>
      <c r="K5428" s="3" t="s">
        <v>11</v>
      </c>
      <c r="L5428" s="7">
        <v>0.111237462852752</v>
      </c>
      <c r="M5428" s="8">
        <v>1.9459144616408721</v>
      </c>
      <c r="N5428" s="1" t="s">
        <v>18</v>
      </c>
    </row>
    <row r="5429" spans="1:14" x14ac:dyDescent="0.3">
      <c r="A5429" s="3">
        <f t="shared" si="84"/>
        <v>5428</v>
      </c>
      <c r="B5429" s="3">
        <v>2</v>
      </c>
      <c r="C5429" s="4">
        <v>4191</v>
      </c>
      <c r="D5429" s="5">
        <v>3658.54501953721</v>
      </c>
      <c r="E5429" s="5">
        <v>2570.3403753340249</v>
      </c>
      <c r="F5429" s="6">
        <v>0.87295276056721804</v>
      </c>
      <c r="G5429" s="4">
        <v>2639</v>
      </c>
      <c r="H5429" s="5">
        <v>2296.9800061583501</v>
      </c>
      <c r="I5429" s="5">
        <v>1618.4987541437099</v>
      </c>
      <c r="J5429" s="6">
        <v>0.87039788031767795</v>
      </c>
      <c r="K5429" s="3" t="s">
        <v>10</v>
      </c>
      <c r="L5429" s="7">
        <v>2.9267107739942401E-3</v>
      </c>
      <c r="M5429" s="8">
        <v>0.62968265330470052</v>
      </c>
      <c r="N5429" s="1" t="s">
        <v>18</v>
      </c>
    </row>
    <row r="5430" spans="1:14" x14ac:dyDescent="0.3">
      <c r="A5430" s="3">
        <f t="shared" si="84"/>
        <v>5429</v>
      </c>
      <c r="B5430" s="3">
        <v>2</v>
      </c>
      <c r="C5430" s="4">
        <v>9089</v>
      </c>
      <c r="D5430" s="5">
        <v>20627.220010876699</v>
      </c>
      <c r="E5430" s="5">
        <v>12906.379772186299</v>
      </c>
      <c r="F5430" s="6">
        <v>2.2694707900623499</v>
      </c>
      <c r="G5430" s="4">
        <v>11634</v>
      </c>
      <c r="H5430" s="5">
        <v>22633.6000022888</v>
      </c>
      <c r="I5430" s="5">
        <v>16520.2797540426</v>
      </c>
      <c r="J5430" s="6">
        <v>1.94547017382575</v>
      </c>
      <c r="K5430" s="3" t="s">
        <v>12</v>
      </c>
      <c r="L5430" s="7">
        <v>0.14276483207245499</v>
      </c>
      <c r="M5430" s="8">
        <v>1.2800088018483882</v>
      </c>
      <c r="N5430" s="1" t="s">
        <v>18</v>
      </c>
    </row>
    <row r="5431" spans="1:14" x14ac:dyDescent="0.3">
      <c r="A5431" s="3">
        <f t="shared" si="84"/>
        <v>5430</v>
      </c>
      <c r="B5431" s="3">
        <v>2</v>
      </c>
      <c r="C5431" s="4">
        <v>11565</v>
      </c>
      <c r="D5431" s="5">
        <v>26361.900016710199</v>
      </c>
      <c r="E5431" s="5">
        <v>16422.299768209501</v>
      </c>
      <c r="F5431" s="6">
        <v>2.2794552543631799</v>
      </c>
      <c r="G5431" s="4">
        <v>18330</v>
      </c>
      <c r="H5431" s="5">
        <v>36439.399996399901</v>
      </c>
      <c r="I5431" s="5">
        <v>26028.599750042002</v>
      </c>
      <c r="J5431" s="6">
        <v>1.9879650843644201</v>
      </c>
      <c r="K5431" s="3" t="s">
        <v>12</v>
      </c>
      <c r="L5431" s="7">
        <v>0.12787711864087001</v>
      </c>
      <c r="M5431" s="8">
        <v>1.5849546044098572</v>
      </c>
      <c r="N5431" s="1" t="s">
        <v>17</v>
      </c>
    </row>
    <row r="5432" spans="1:14" x14ac:dyDescent="0.3">
      <c r="A5432" s="3">
        <f t="shared" si="84"/>
        <v>5431</v>
      </c>
      <c r="B5432" s="3">
        <v>2</v>
      </c>
      <c r="C5432" s="4">
        <v>177</v>
      </c>
      <c r="D5432" s="5">
        <v>401.46000027656601</v>
      </c>
      <c r="E5432" s="5">
        <v>263.73000144958502</v>
      </c>
      <c r="F5432" s="6">
        <v>2.2681355947828599</v>
      </c>
      <c r="G5432" s="4">
        <v>136</v>
      </c>
      <c r="H5432" s="5">
        <v>305.58999955654099</v>
      </c>
      <c r="I5432" s="5">
        <v>202.64000082016</v>
      </c>
      <c r="J5432" s="6">
        <v>2.2469852908569199</v>
      </c>
      <c r="K5432" s="3" t="s">
        <v>10</v>
      </c>
      <c r="L5432" s="7">
        <v>9.3249733281305907E-3</v>
      </c>
      <c r="M5432" s="8">
        <v>0.76836158192090398</v>
      </c>
      <c r="N5432" s="1" t="s">
        <v>18</v>
      </c>
    </row>
    <row r="5433" spans="1:14" x14ac:dyDescent="0.3">
      <c r="A5433" s="3">
        <f t="shared" si="84"/>
        <v>5432</v>
      </c>
      <c r="B5433" s="3">
        <v>2</v>
      </c>
      <c r="C5433" s="4">
        <v>10607</v>
      </c>
      <c r="D5433" s="5">
        <v>24216.230014085799</v>
      </c>
      <c r="E5433" s="5">
        <v>15804.4299504757</v>
      </c>
      <c r="F5433" s="6">
        <v>2.2830423318644102</v>
      </c>
      <c r="G5433" s="4">
        <v>12399</v>
      </c>
      <c r="H5433" s="5">
        <v>28072.400022387501</v>
      </c>
      <c r="I5433" s="5">
        <v>18474.509921789198</v>
      </c>
      <c r="J5433" s="6">
        <v>2.2640858151776402</v>
      </c>
      <c r="K5433" s="3" t="s">
        <v>10</v>
      </c>
      <c r="L5433" s="7">
        <v>8.3031823029279007E-3</v>
      </c>
      <c r="M5433" s="8">
        <v>1.168945036296785</v>
      </c>
      <c r="N5433" s="1" t="s">
        <v>18</v>
      </c>
    </row>
    <row r="5434" spans="1:14" x14ac:dyDescent="0.3">
      <c r="A5434" s="3">
        <f t="shared" si="84"/>
        <v>5433</v>
      </c>
      <c r="B5434" s="3">
        <v>2</v>
      </c>
      <c r="C5434" s="4">
        <v>6561</v>
      </c>
      <c r="D5434" s="5">
        <v>14883.9700050354</v>
      </c>
      <c r="E5434" s="5">
        <v>9775.8899576664007</v>
      </c>
      <c r="F5434" s="6">
        <v>2.2685520507598498</v>
      </c>
      <c r="G5434" s="4">
        <v>6846</v>
      </c>
      <c r="H5434" s="5">
        <v>14954.470002263801</v>
      </c>
      <c r="I5434" s="5">
        <v>10200.539937257799</v>
      </c>
      <c r="J5434" s="6">
        <v>2.1844098747098699</v>
      </c>
      <c r="K5434" s="3" t="s">
        <v>10</v>
      </c>
      <c r="L5434" s="7">
        <v>3.7090696694306903E-2</v>
      </c>
      <c r="M5434" s="8">
        <v>1.0434385002286237</v>
      </c>
      <c r="N5434" s="1" t="s">
        <v>17</v>
      </c>
    </row>
    <row r="5435" spans="1:14" x14ac:dyDescent="0.3">
      <c r="A5435" s="3">
        <f t="shared" si="84"/>
        <v>5434</v>
      </c>
      <c r="B5435" s="3">
        <v>2</v>
      </c>
      <c r="C5435" s="4">
        <v>11765</v>
      </c>
      <c r="D5435" s="5">
        <v>26836.140008449602</v>
      </c>
      <c r="E5435" s="5">
        <v>17529.849923849099</v>
      </c>
      <c r="F5435" s="6">
        <v>2.28101487534633</v>
      </c>
      <c r="G5435" s="4">
        <v>13717</v>
      </c>
      <c r="H5435" s="5">
        <v>30463.7000085115</v>
      </c>
      <c r="I5435" s="5">
        <v>20438.3298716545</v>
      </c>
      <c r="J5435" s="6">
        <v>2.2208719113881701</v>
      </c>
      <c r="K5435" s="3" t="s">
        <v>10</v>
      </c>
      <c r="L5435" s="7">
        <v>2.63667565732232E-2</v>
      </c>
      <c r="M5435" s="8">
        <v>1.1659158521036974</v>
      </c>
      <c r="N5435" s="1" t="s">
        <v>18</v>
      </c>
    </row>
    <row r="5436" spans="1:14" x14ac:dyDescent="0.3">
      <c r="A5436" s="3">
        <f t="shared" si="84"/>
        <v>5435</v>
      </c>
      <c r="B5436" s="3">
        <v>2</v>
      </c>
      <c r="C5436" s="4">
        <v>11067</v>
      </c>
      <c r="D5436" s="5">
        <v>25155.680015802402</v>
      </c>
      <c r="E5436" s="5">
        <v>15715.139762282401</v>
      </c>
      <c r="F5436" s="6">
        <v>2.2730351509715701</v>
      </c>
      <c r="G5436" s="4">
        <v>15596</v>
      </c>
      <c r="H5436" s="5">
        <v>30426.899995088599</v>
      </c>
      <c r="I5436" s="5">
        <v>22146.319737076799</v>
      </c>
      <c r="J5436" s="6">
        <v>1.95094254905672</v>
      </c>
      <c r="K5436" s="3" t="s">
        <v>12</v>
      </c>
      <c r="L5436" s="7">
        <v>0.141701549039917</v>
      </c>
      <c r="M5436" s="8">
        <v>1.4092346616065781</v>
      </c>
      <c r="N5436" s="1" t="s">
        <v>18</v>
      </c>
    </row>
    <row r="5437" spans="1:14" x14ac:dyDescent="0.3">
      <c r="A5437" s="3">
        <f t="shared" si="84"/>
        <v>5436</v>
      </c>
      <c r="B5437" s="3">
        <v>2</v>
      </c>
      <c r="C5437" s="4">
        <v>11985</v>
      </c>
      <c r="D5437" s="5">
        <v>27378.630016684499</v>
      </c>
      <c r="E5437" s="5">
        <v>17018.699756503102</v>
      </c>
      <c r="F5437" s="6">
        <v>2.2844080114046301</v>
      </c>
      <c r="G5437" s="4">
        <v>17752</v>
      </c>
      <c r="H5437" s="5">
        <v>35271.570001125299</v>
      </c>
      <c r="I5437" s="5">
        <v>25207.8397660255</v>
      </c>
      <c r="J5437" s="6">
        <v>1.9869068274631201</v>
      </c>
      <c r="K5437" s="3" t="s">
        <v>12</v>
      </c>
      <c r="L5437" s="7">
        <v>0.13023119445224901</v>
      </c>
      <c r="M5437" s="8">
        <v>1.4811848143512725</v>
      </c>
      <c r="N5437" s="1" t="s">
        <v>18</v>
      </c>
    </row>
    <row r="5438" spans="1:14" x14ac:dyDescent="0.3">
      <c r="A5438" s="3">
        <f t="shared" si="84"/>
        <v>5437</v>
      </c>
      <c r="B5438" s="3">
        <v>2</v>
      </c>
      <c r="C5438" s="4">
        <v>8983</v>
      </c>
      <c r="D5438" s="5">
        <v>36399.9900076985</v>
      </c>
      <c r="E5438" s="5">
        <v>25152.399468183499</v>
      </c>
      <c r="F5438" s="6">
        <v>4.0520972957473598</v>
      </c>
      <c r="G5438" s="4">
        <v>11514</v>
      </c>
      <c r="H5438" s="5">
        <v>46390.129987239801</v>
      </c>
      <c r="I5438" s="5">
        <v>32239.199301242799</v>
      </c>
      <c r="J5438" s="6">
        <v>4.02901945346881</v>
      </c>
      <c r="K5438" s="3" t="s">
        <v>10</v>
      </c>
      <c r="L5438" s="7">
        <v>5.6952833543195899E-3</v>
      </c>
      <c r="M5438" s="8">
        <v>1.2817544250250472</v>
      </c>
      <c r="N5438" s="1" t="s">
        <v>18</v>
      </c>
    </row>
    <row r="5439" spans="1:14" x14ac:dyDescent="0.3">
      <c r="A5439" s="3">
        <f t="shared" si="84"/>
        <v>5438</v>
      </c>
      <c r="B5439" s="3">
        <v>2</v>
      </c>
      <c r="C5439" s="4">
        <v>18134</v>
      </c>
      <c r="D5439" s="5">
        <v>46821.670264005697</v>
      </c>
      <c r="E5439" s="5">
        <v>31734.5</v>
      </c>
      <c r="F5439" s="6">
        <v>2.5819824784385998</v>
      </c>
      <c r="G5439" s="4">
        <v>20443</v>
      </c>
      <c r="H5439" s="5">
        <v>51006.8800085783</v>
      </c>
      <c r="I5439" s="5">
        <v>35775.25</v>
      </c>
      <c r="J5439" s="6">
        <v>2.4950780222363802</v>
      </c>
      <c r="K5439" s="3" t="s">
        <v>10</v>
      </c>
      <c r="L5439" s="7">
        <v>3.3658034834837001E-2</v>
      </c>
      <c r="M5439" s="8">
        <v>1.1273298775780303</v>
      </c>
      <c r="N5439" s="1" t="s">
        <v>18</v>
      </c>
    </row>
    <row r="5440" spans="1:14" x14ac:dyDescent="0.3">
      <c r="A5440" s="3">
        <f t="shared" si="84"/>
        <v>5439</v>
      </c>
      <c r="B5440" s="3">
        <v>2</v>
      </c>
      <c r="C5440" s="4">
        <v>18912</v>
      </c>
      <c r="D5440" s="5">
        <v>48767.250268906399</v>
      </c>
      <c r="E5440" s="5">
        <v>36121.919663667701</v>
      </c>
      <c r="F5440" s="6">
        <v>2.5786405599041</v>
      </c>
      <c r="G5440" s="4">
        <v>27338</v>
      </c>
      <c r="H5440" s="5">
        <v>71624.070187807098</v>
      </c>
      <c r="I5440" s="5">
        <v>52215.579655885696</v>
      </c>
      <c r="J5440" s="6">
        <v>2.6199455039800701</v>
      </c>
      <c r="K5440" s="3" t="s">
        <v>10</v>
      </c>
      <c r="L5440" s="7">
        <v>-1.60181084243485E-2</v>
      </c>
      <c r="M5440" s="8">
        <v>1.4455372250423011</v>
      </c>
      <c r="N5440" s="1" t="s">
        <v>17</v>
      </c>
    </row>
    <row r="5441" spans="1:14" x14ac:dyDescent="0.3">
      <c r="A5441" s="3">
        <f t="shared" si="84"/>
        <v>5440</v>
      </c>
      <c r="B5441" s="3">
        <v>2</v>
      </c>
      <c r="C5441" s="4">
        <v>13907</v>
      </c>
      <c r="D5441" s="5">
        <v>39536.940003991098</v>
      </c>
      <c r="E5441" s="5">
        <v>26562.369710802999</v>
      </c>
      <c r="F5441" s="6">
        <v>2.84295247026613</v>
      </c>
      <c r="G5441" s="4">
        <v>17075</v>
      </c>
      <c r="H5441" s="5">
        <v>48435.889999568499</v>
      </c>
      <c r="I5441" s="5">
        <v>32613.249681830399</v>
      </c>
      <c r="J5441" s="6">
        <v>2.8366553440450102</v>
      </c>
      <c r="K5441" s="3" t="s">
        <v>10</v>
      </c>
      <c r="L5441" s="7">
        <v>2.2149952512358299E-3</v>
      </c>
      <c r="M5441" s="8">
        <v>1.2277989501689797</v>
      </c>
      <c r="N5441" s="1" t="s">
        <v>17</v>
      </c>
    </row>
    <row r="5442" spans="1:14" x14ac:dyDescent="0.3">
      <c r="A5442" s="3">
        <f t="shared" si="84"/>
        <v>5441</v>
      </c>
      <c r="B5442" s="3">
        <v>2</v>
      </c>
      <c r="C5442" s="4">
        <v>11699</v>
      </c>
      <c r="D5442" s="5">
        <v>33407.870000362404</v>
      </c>
      <c r="E5442" s="5">
        <v>22345.0897402763</v>
      </c>
      <c r="F5442" s="6">
        <v>2.85561757418261</v>
      </c>
      <c r="G5442" s="4">
        <v>11963</v>
      </c>
      <c r="H5442" s="5">
        <v>32716.219996571501</v>
      </c>
      <c r="I5442" s="5">
        <v>22849.329720616301</v>
      </c>
      <c r="J5442" s="6">
        <v>2.7347839167910699</v>
      </c>
      <c r="K5442" s="3" t="s">
        <v>10</v>
      </c>
      <c r="L5442" s="7">
        <v>4.23143695724498E-2</v>
      </c>
      <c r="M5442" s="8">
        <v>1.0225660312847251</v>
      </c>
      <c r="N5442" s="1" t="s">
        <v>18</v>
      </c>
    </row>
    <row r="5443" spans="1:14" x14ac:dyDescent="0.3">
      <c r="A5443" s="3">
        <f t="shared" ref="A5443:A5506" si="85">A5442+1</f>
        <v>5442</v>
      </c>
      <c r="B5443" s="3">
        <v>2</v>
      </c>
      <c r="C5443" s="4">
        <v>10796</v>
      </c>
      <c r="D5443" s="5">
        <v>30537.639997094899</v>
      </c>
      <c r="E5443" s="5">
        <v>20620.3597362041</v>
      </c>
      <c r="F5443" s="6">
        <v>2.8286068911721798</v>
      </c>
      <c r="G5443" s="4">
        <v>13582</v>
      </c>
      <c r="H5443" s="5">
        <v>36777.759988903999</v>
      </c>
      <c r="I5443" s="5">
        <v>25941.619697689999</v>
      </c>
      <c r="J5443" s="6">
        <v>2.7078309519145898</v>
      </c>
      <c r="K5443" s="3" t="s">
        <v>10</v>
      </c>
      <c r="L5443" s="7">
        <v>4.26980290667179E-2</v>
      </c>
      <c r="M5443" s="8">
        <v>1.2580585402000741</v>
      </c>
      <c r="N5443" s="1" t="s">
        <v>18</v>
      </c>
    </row>
    <row r="5444" spans="1:14" x14ac:dyDescent="0.3">
      <c r="A5444" s="3">
        <f t="shared" si="85"/>
        <v>5443</v>
      </c>
      <c r="B5444" s="3">
        <v>2</v>
      </c>
      <c r="C5444" s="4">
        <v>11024</v>
      </c>
      <c r="D5444" s="5">
        <v>30242.890006572001</v>
      </c>
      <c r="E5444" s="5">
        <v>21055.839748144201</v>
      </c>
      <c r="F5444" s="6">
        <v>2.7433681065468098</v>
      </c>
      <c r="G5444" s="4">
        <v>12734</v>
      </c>
      <c r="H5444" s="5">
        <v>34675.139997124701</v>
      </c>
      <c r="I5444" s="5">
        <v>24321.939720273</v>
      </c>
      <c r="J5444" s="6">
        <v>2.7230359664775099</v>
      </c>
      <c r="K5444" s="3" t="s">
        <v>10</v>
      </c>
      <c r="L5444" s="7">
        <v>7.4113787430756996E-3</v>
      </c>
      <c r="M5444" s="8">
        <v>1.1551161103047896</v>
      </c>
      <c r="N5444" s="1" t="s">
        <v>17</v>
      </c>
    </row>
    <row r="5445" spans="1:14" x14ac:dyDescent="0.3">
      <c r="A5445" s="3">
        <f t="shared" si="85"/>
        <v>5444</v>
      </c>
      <c r="B5445" s="3">
        <v>2</v>
      </c>
      <c r="C5445" s="4">
        <v>10716</v>
      </c>
      <c r="D5445" s="5">
        <v>29919.909997284401</v>
      </c>
      <c r="E5445" s="5">
        <v>20467.559741377801</v>
      </c>
      <c r="F5445" s="6">
        <v>2.79207820056779</v>
      </c>
      <c r="G5445" s="4">
        <v>13753</v>
      </c>
      <c r="H5445" s="5">
        <v>37797.270000696197</v>
      </c>
      <c r="I5445" s="5">
        <v>26268.229706048998</v>
      </c>
      <c r="J5445" s="6">
        <v>2.74829273618092</v>
      </c>
      <c r="K5445" s="3" t="s">
        <v>10</v>
      </c>
      <c r="L5445" s="7">
        <v>1.5682033682998101E-2</v>
      </c>
      <c r="M5445" s="8">
        <v>1.2834079880552445</v>
      </c>
      <c r="N5445" s="1" t="s">
        <v>17</v>
      </c>
    </row>
    <row r="5446" spans="1:14" x14ac:dyDescent="0.3">
      <c r="A5446" s="3">
        <f t="shared" si="85"/>
        <v>5445</v>
      </c>
      <c r="B5446" s="3">
        <v>2</v>
      </c>
      <c r="C5446" s="4">
        <v>23174</v>
      </c>
      <c r="D5446" s="5">
        <v>60042.130295991898</v>
      </c>
      <c r="E5446" s="5">
        <v>36614.920263647997</v>
      </c>
      <c r="F5446" s="6">
        <v>2.5909264820916502</v>
      </c>
      <c r="G5446" s="4">
        <v>24554</v>
      </c>
      <c r="H5446" s="5">
        <v>61246.040002077803</v>
      </c>
      <c r="I5446" s="5">
        <v>38795.320248603799</v>
      </c>
      <c r="J5446" s="6">
        <v>2.4943406370480501</v>
      </c>
      <c r="K5446" s="3" t="s">
        <v>10</v>
      </c>
      <c r="L5446" s="7">
        <v>3.7278496982140003E-2</v>
      </c>
      <c r="M5446" s="8">
        <v>1.0595494951238458</v>
      </c>
      <c r="N5446" s="1" t="s">
        <v>17</v>
      </c>
    </row>
    <row r="5447" spans="1:14" x14ac:dyDescent="0.3">
      <c r="A5447" s="3">
        <f t="shared" si="85"/>
        <v>5446</v>
      </c>
      <c r="B5447" s="3">
        <v>2</v>
      </c>
      <c r="C5447" s="4">
        <v>17242</v>
      </c>
      <c r="D5447" s="5">
        <v>44462.950260281599</v>
      </c>
      <c r="E5447" s="5">
        <v>27242.360241890001</v>
      </c>
      <c r="F5447" s="6">
        <v>2.5787582797982598</v>
      </c>
      <c r="G5447" s="4">
        <v>25780</v>
      </c>
      <c r="H5447" s="5">
        <v>64290.380007147804</v>
      </c>
      <c r="I5447" s="5">
        <v>40732.400235176101</v>
      </c>
      <c r="J5447" s="6">
        <v>2.4938083788653098</v>
      </c>
      <c r="K5447" s="3" t="s">
        <v>10</v>
      </c>
      <c r="L5447" s="7">
        <v>3.29421728272997E-2</v>
      </c>
      <c r="M5447" s="8">
        <v>1.4951861732977614</v>
      </c>
      <c r="N5447" s="1" t="s">
        <v>17</v>
      </c>
    </row>
    <row r="5448" spans="1:14" x14ac:dyDescent="0.3">
      <c r="A5448" s="3">
        <f t="shared" si="85"/>
        <v>5447</v>
      </c>
      <c r="B5448" s="3">
        <v>2</v>
      </c>
      <c r="C5448" s="4">
        <v>18820</v>
      </c>
      <c r="D5448" s="5">
        <v>48571.540234088898</v>
      </c>
      <c r="E5448" s="5">
        <v>29735.600251674699</v>
      </c>
      <c r="F5448" s="6">
        <v>2.58084698374542</v>
      </c>
      <c r="G5448" s="4">
        <v>20743</v>
      </c>
      <c r="H5448" s="5">
        <v>51642.989995002703</v>
      </c>
      <c r="I5448" s="5">
        <v>32773.940237045303</v>
      </c>
      <c r="J5448" s="6">
        <v>2.4896586797957299</v>
      </c>
      <c r="K5448" s="3" t="s">
        <v>10</v>
      </c>
      <c r="L5448" s="7">
        <v>3.5332704543902298E-2</v>
      </c>
      <c r="M5448" s="8">
        <v>1.1021785334750265</v>
      </c>
      <c r="N5448" s="1" t="s">
        <v>17</v>
      </c>
    </row>
    <row r="5449" spans="1:14" x14ac:dyDescent="0.3">
      <c r="A5449" s="3">
        <f t="shared" si="85"/>
        <v>5448</v>
      </c>
      <c r="B5449" s="3">
        <v>2</v>
      </c>
      <c r="C5449" s="4">
        <v>16575</v>
      </c>
      <c r="D5449" s="5">
        <v>42612.890239357897</v>
      </c>
      <c r="E5449" s="5">
        <v>26188.500241756399</v>
      </c>
      <c r="F5449" s="6">
        <v>2.5709134382719698</v>
      </c>
      <c r="G5449" s="4">
        <v>21267</v>
      </c>
      <c r="H5449" s="5">
        <v>52819.849999785401</v>
      </c>
      <c r="I5449" s="5">
        <v>33601.860249400102</v>
      </c>
      <c r="J5449" s="6">
        <v>2.48365307752788</v>
      </c>
      <c r="K5449" s="3" t="s">
        <v>10</v>
      </c>
      <c r="L5449" s="7">
        <v>3.3941384196406299E-2</v>
      </c>
      <c r="M5449" s="8">
        <v>1.283076923076923</v>
      </c>
      <c r="N5449" s="1" t="s">
        <v>18</v>
      </c>
    </row>
    <row r="5450" spans="1:14" x14ac:dyDescent="0.3">
      <c r="A5450" s="3">
        <f t="shared" si="85"/>
        <v>5449</v>
      </c>
      <c r="B5450" s="3">
        <v>2</v>
      </c>
      <c r="C5450" s="4">
        <v>15530</v>
      </c>
      <c r="D5450" s="5">
        <v>39827.550227597399</v>
      </c>
      <c r="E5450" s="5">
        <v>24537.400244116801</v>
      </c>
      <c r="F5450" s="6">
        <v>2.5645557133031098</v>
      </c>
      <c r="G5450" s="4">
        <v>15751</v>
      </c>
      <c r="H5450" s="5">
        <v>36078.930031299598</v>
      </c>
      <c r="I5450" s="5">
        <v>24886.580260396</v>
      </c>
      <c r="J5450" s="6">
        <v>2.2905802826042501</v>
      </c>
      <c r="K5450" s="3" t="s">
        <v>11</v>
      </c>
      <c r="L5450" s="7">
        <v>0.10683153782843099</v>
      </c>
      <c r="M5450" s="8">
        <v>1.0142305215711527</v>
      </c>
      <c r="N5450" s="1" t="s">
        <v>17</v>
      </c>
    </row>
    <row r="5451" spans="1:14" x14ac:dyDescent="0.3">
      <c r="A5451" s="3">
        <f t="shared" si="85"/>
        <v>5450</v>
      </c>
      <c r="B5451" s="3">
        <v>2</v>
      </c>
      <c r="C5451" s="4">
        <v>19732</v>
      </c>
      <c r="D5451" s="5">
        <v>50334.000193923697</v>
      </c>
      <c r="E5451" s="5">
        <v>31176.5602346659</v>
      </c>
      <c r="F5451" s="6">
        <v>2.5508818261668198</v>
      </c>
      <c r="G5451" s="4">
        <v>17955</v>
      </c>
      <c r="H5451" s="5">
        <v>46108.500229001002</v>
      </c>
      <c r="I5451" s="5">
        <v>28368.900257468202</v>
      </c>
      <c r="J5451" s="6">
        <v>2.56800335444172</v>
      </c>
      <c r="K5451" s="3" t="s">
        <v>10</v>
      </c>
      <c r="L5451" s="7">
        <v>-6.7120037076060703E-3</v>
      </c>
      <c r="M5451" s="8">
        <v>0.90994323940806809</v>
      </c>
      <c r="N5451" s="1" t="s">
        <v>18</v>
      </c>
    </row>
    <row r="5452" spans="1:14" x14ac:dyDescent="0.3">
      <c r="A5452" s="3">
        <f t="shared" si="85"/>
        <v>5451</v>
      </c>
      <c r="B5452" s="3">
        <v>2</v>
      </c>
      <c r="C5452" s="4">
        <v>15331</v>
      </c>
      <c r="D5452" s="5">
        <v>41779.1301594377</v>
      </c>
      <c r="E5452" s="5">
        <v>26982.560157775901</v>
      </c>
      <c r="F5452" s="6">
        <v>2.7251405752682598</v>
      </c>
      <c r="G5452" s="4">
        <v>18474</v>
      </c>
      <c r="H5452" s="5">
        <v>49761.700190842203</v>
      </c>
      <c r="I5452" s="5">
        <v>32514.240224361401</v>
      </c>
      <c r="J5452" s="6">
        <v>2.6936072421155202</v>
      </c>
      <c r="K5452" s="3" t="s">
        <v>10</v>
      </c>
      <c r="L5452" s="7">
        <v>1.1571268447181499E-2</v>
      </c>
      <c r="M5452" s="8">
        <v>1.205009457960994</v>
      </c>
      <c r="N5452" s="1" t="s">
        <v>18</v>
      </c>
    </row>
    <row r="5453" spans="1:14" x14ac:dyDescent="0.3">
      <c r="A5453" s="3">
        <f t="shared" si="85"/>
        <v>5452</v>
      </c>
      <c r="B5453" s="3">
        <v>2</v>
      </c>
      <c r="C5453" s="4">
        <v>15736</v>
      </c>
      <c r="D5453" s="5">
        <v>42911.710190564401</v>
      </c>
      <c r="E5453" s="5">
        <v>27695.360168456999</v>
      </c>
      <c r="F5453" s="6">
        <v>2.7269770075345998</v>
      </c>
      <c r="G5453" s="4">
        <v>21803</v>
      </c>
      <c r="H5453" s="5">
        <v>52020.3801033497</v>
      </c>
      <c r="I5453" s="5">
        <v>38373.280299186699</v>
      </c>
      <c r="J5453" s="6">
        <v>2.38592762937897</v>
      </c>
      <c r="K5453" s="3" t="s">
        <v>12</v>
      </c>
      <c r="L5453" s="7">
        <v>0.12506499952632899</v>
      </c>
      <c r="M5453" s="8">
        <v>1.3855490594814439</v>
      </c>
      <c r="N5453" s="1" t="s">
        <v>18</v>
      </c>
    </row>
    <row r="5454" spans="1:14" x14ac:dyDescent="0.3">
      <c r="A5454" s="3">
        <f t="shared" si="85"/>
        <v>5453</v>
      </c>
      <c r="B5454" s="3">
        <v>2</v>
      </c>
      <c r="C5454" s="4">
        <v>10565</v>
      </c>
      <c r="D5454" s="5">
        <v>28802.850147604899</v>
      </c>
      <c r="E5454" s="5">
        <v>18594.400058507901</v>
      </c>
      <c r="F5454" s="6">
        <v>2.7262517886989999</v>
      </c>
      <c r="G5454" s="4">
        <v>12950</v>
      </c>
      <c r="H5454" s="5">
        <v>34396.130148440599</v>
      </c>
      <c r="I5454" s="5">
        <v>22792.000105142601</v>
      </c>
      <c r="J5454" s="6">
        <v>2.6560718261344101</v>
      </c>
      <c r="K5454" s="3" t="s">
        <v>10</v>
      </c>
      <c r="L5454" s="7">
        <v>2.57422894156384E-2</v>
      </c>
      <c r="M5454" s="8">
        <v>1.2257453857075249</v>
      </c>
      <c r="N5454" s="1" t="s">
        <v>18</v>
      </c>
    </row>
    <row r="5455" spans="1:14" x14ac:dyDescent="0.3">
      <c r="A5455" s="3">
        <f t="shared" si="85"/>
        <v>5454</v>
      </c>
      <c r="B5455" s="3">
        <v>2</v>
      </c>
      <c r="C5455" s="4">
        <v>5794</v>
      </c>
      <c r="D5455" s="5">
        <v>15693.650085795651</v>
      </c>
      <c r="E5455" s="5">
        <v>10197.440039038651</v>
      </c>
      <c r="F5455" s="6">
        <v>2.7086037428021501</v>
      </c>
      <c r="G5455" s="4">
        <v>6518</v>
      </c>
      <c r="H5455" s="5">
        <v>16921.010077394501</v>
      </c>
      <c r="I5455" s="5">
        <v>11471.6800487041</v>
      </c>
      <c r="J5455" s="6">
        <v>2.5960432766791302</v>
      </c>
      <c r="K5455" s="3" t="s">
        <v>10</v>
      </c>
      <c r="L5455" s="7">
        <v>4.1556638331518403E-2</v>
      </c>
      <c r="M5455" s="8">
        <v>1.1249568519157749</v>
      </c>
      <c r="N5455" s="1" t="s">
        <v>18</v>
      </c>
    </row>
    <row r="5456" spans="1:14" x14ac:dyDescent="0.3">
      <c r="A5456" s="3">
        <f t="shared" si="85"/>
        <v>5455</v>
      </c>
      <c r="B5456" s="3">
        <v>2</v>
      </c>
      <c r="C5456" s="4">
        <v>27225</v>
      </c>
      <c r="D5456" s="5">
        <v>131193.269992232</v>
      </c>
      <c r="E5456" s="5">
        <v>90386.999230384798</v>
      </c>
      <c r="F5456" s="6">
        <v>4.81885289227667</v>
      </c>
      <c r="G5456" s="4">
        <v>41373</v>
      </c>
      <c r="H5456" s="5">
        <v>199234.54006719601</v>
      </c>
      <c r="I5456" s="5">
        <v>137358.359179258</v>
      </c>
      <c r="J5456" s="6">
        <v>4.8155690925771903</v>
      </c>
      <c r="K5456" s="3" t="s">
        <v>10</v>
      </c>
      <c r="L5456" s="7">
        <v>6.8144842203985204E-4</v>
      </c>
      <c r="M5456" s="8">
        <v>1.5196694214876032</v>
      </c>
      <c r="N5456" s="1" t="s">
        <v>18</v>
      </c>
    </row>
    <row r="5457" spans="1:14" x14ac:dyDescent="0.3">
      <c r="A5457" s="3">
        <f t="shared" si="85"/>
        <v>5456</v>
      </c>
      <c r="B5457" s="3">
        <v>2</v>
      </c>
      <c r="C5457" s="4">
        <v>16866</v>
      </c>
      <c r="D5457" s="5">
        <v>81671.270002365098</v>
      </c>
      <c r="E5457" s="5">
        <v>55995.119334220901</v>
      </c>
      <c r="F5457" s="6">
        <v>4.8423615559329498</v>
      </c>
      <c r="G5457" s="4">
        <v>20261</v>
      </c>
      <c r="H5457" s="5">
        <v>95304.830012083097</v>
      </c>
      <c r="I5457" s="5">
        <v>67266.519284248396</v>
      </c>
      <c r="J5457" s="6">
        <v>4.7038561774879399</v>
      </c>
      <c r="K5457" s="3" t="s">
        <v>10</v>
      </c>
      <c r="L5457" s="7">
        <v>2.8602857685278399E-2</v>
      </c>
      <c r="M5457" s="8">
        <v>1.2012925412071624</v>
      </c>
      <c r="N5457" s="1" t="s">
        <v>18</v>
      </c>
    </row>
    <row r="5458" spans="1:14" x14ac:dyDescent="0.3">
      <c r="A5458" s="3">
        <f t="shared" si="85"/>
        <v>5457</v>
      </c>
      <c r="B5458" s="3">
        <v>2</v>
      </c>
      <c r="C5458" s="4">
        <v>16047</v>
      </c>
      <c r="D5458" s="5">
        <v>77184.050005912795</v>
      </c>
      <c r="E5458" s="5">
        <v>53276.039341211297</v>
      </c>
      <c r="F5458" s="6">
        <v>4.8098741201416297</v>
      </c>
      <c r="G5458" s="4">
        <v>15454</v>
      </c>
      <c r="H5458" s="5">
        <v>74898.770005464597</v>
      </c>
      <c r="I5458" s="5">
        <v>51307.279354572303</v>
      </c>
      <c r="J5458" s="6">
        <v>4.8465620554849602</v>
      </c>
      <c r="K5458" s="3" t="s">
        <v>10</v>
      </c>
      <c r="L5458" s="7">
        <v>-7.6276290037806099E-3</v>
      </c>
      <c r="M5458" s="8">
        <v>0.963046052221599</v>
      </c>
      <c r="N5458" s="1" t="s">
        <v>18</v>
      </c>
    </row>
    <row r="5459" spans="1:14" x14ac:dyDescent="0.3">
      <c r="A5459" s="3">
        <f t="shared" si="85"/>
        <v>5458</v>
      </c>
      <c r="B5459" s="3">
        <v>2</v>
      </c>
      <c r="C5459" s="4">
        <v>14609</v>
      </c>
      <c r="D5459" s="5">
        <v>69094.920006066604</v>
      </c>
      <c r="E5459" s="5">
        <v>50839.319714546204</v>
      </c>
      <c r="F5459" s="6">
        <v>4.7296132525201298</v>
      </c>
      <c r="G5459" s="4">
        <v>18183</v>
      </c>
      <c r="H5459" s="5">
        <v>83156.429990321398</v>
      </c>
      <c r="I5459" s="5">
        <v>63276.839554309801</v>
      </c>
      <c r="J5459" s="6">
        <v>4.57330638455268</v>
      </c>
      <c r="K5459" s="3" t="s">
        <v>10</v>
      </c>
      <c r="L5459" s="7">
        <v>3.3048551672625999E-2</v>
      </c>
      <c r="M5459" s="8">
        <v>1.2446437127797934</v>
      </c>
      <c r="N5459" s="1" t="s">
        <v>17</v>
      </c>
    </row>
    <row r="5460" spans="1:14" x14ac:dyDescent="0.3">
      <c r="A5460" s="3">
        <f t="shared" si="85"/>
        <v>5459</v>
      </c>
      <c r="B5460" s="3">
        <v>2</v>
      </c>
      <c r="C5460" s="4">
        <v>5720</v>
      </c>
      <c r="D5460" s="5">
        <v>27427.4549953975</v>
      </c>
      <c r="E5460" s="5">
        <v>19905.59992313385</v>
      </c>
      <c r="F5460" s="6">
        <v>4.7950096145799801</v>
      </c>
      <c r="G5460" s="4">
        <v>5878</v>
      </c>
      <c r="H5460" s="5">
        <v>27629.039981007601</v>
      </c>
      <c r="I5460" s="5">
        <v>20455.4399061203</v>
      </c>
      <c r="J5460" s="6">
        <v>4.7004151039482096</v>
      </c>
      <c r="K5460" s="3" t="s">
        <v>10</v>
      </c>
      <c r="L5460" s="7">
        <v>1.97276998870115E-2</v>
      </c>
      <c r="M5460" s="8">
        <v>1.0276223776223776</v>
      </c>
      <c r="N5460" s="1" t="s">
        <v>17</v>
      </c>
    </row>
    <row r="5461" spans="1:14" x14ac:dyDescent="0.3">
      <c r="A5461" s="3">
        <f t="shared" si="85"/>
        <v>5460</v>
      </c>
      <c r="B5461" s="3">
        <v>2</v>
      </c>
      <c r="C5461" s="4">
        <v>20579</v>
      </c>
      <c r="D5461" s="5">
        <v>61543.550169467897</v>
      </c>
      <c r="E5461" s="5">
        <v>32809.099817514398</v>
      </c>
      <c r="F5461" s="6">
        <v>2.9905996486451198</v>
      </c>
      <c r="G5461" s="4">
        <v>34011</v>
      </c>
      <c r="H5461" s="5">
        <v>84809.170026302294</v>
      </c>
      <c r="I5461" s="5">
        <v>54223.737283945098</v>
      </c>
      <c r="J5461" s="6">
        <v>2.4935806070477899</v>
      </c>
      <c r="K5461" s="3" t="s">
        <v>12</v>
      </c>
      <c r="L5461" s="7">
        <v>0.16619377382141501</v>
      </c>
      <c r="M5461" s="8">
        <v>1.6527042130327032</v>
      </c>
      <c r="N5461" s="1" t="s">
        <v>18</v>
      </c>
    </row>
    <row r="5462" spans="1:14" x14ac:dyDescent="0.3">
      <c r="A5462" s="3">
        <f t="shared" si="85"/>
        <v>5461</v>
      </c>
      <c r="B5462" s="3">
        <v>2</v>
      </c>
      <c r="C5462" s="4">
        <v>17317</v>
      </c>
      <c r="D5462" s="5">
        <v>50869.210935354196</v>
      </c>
      <c r="E5462" s="5">
        <v>35673.019201278701</v>
      </c>
      <c r="F5462" s="6">
        <v>2.9375302266763401</v>
      </c>
      <c r="G5462" s="4">
        <v>22340</v>
      </c>
      <c r="H5462" s="5">
        <v>54613.260178953402</v>
      </c>
      <c r="I5462" s="5">
        <v>46020.399051666303</v>
      </c>
      <c r="J5462" s="6">
        <v>2.4446401154410702</v>
      </c>
      <c r="K5462" s="3" t="s">
        <v>12</v>
      </c>
      <c r="L5462" s="7">
        <v>0.16779065173840099</v>
      </c>
      <c r="M5462" s="8">
        <v>1.2900617889934747</v>
      </c>
      <c r="N5462" s="1" t="s">
        <v>18</v>
      </c>
    </row>
    <row r="5463" spans="1:14" x14ac:dyDescent="0.3">
      <c r="A5463" s="3">
        <f t="shared" si="85"/>
        <v>5462</v>
      </c>
      <c r="B5463" s="3">
        <v>2</v>
      </c>
      <c r="C5463" s="4">
        <v>10509.5</v>
      </c>
      <c r="D5463" s="5">
        <v>30824.380568981149</v>
      </c>
      <c r="E5463" s="5">
        <v>21649.5695552826</v>
      </c>
      <c r="F5463" s="6">
        <v>2.9330016241477899</v>
      </c>
      <c r="G5463" s="4">
        <v>10079</v>
      </c>
      <c r="H5463" s="5">
        <v>29596.490536928199</v>
      </c>
      <c r="I5463" s="5">
        <v>20762.739566803</v>
      </c>
      <c r="J5463" s="6">
        <v>2.9364510900811802</v>
      </c>
      <c r="K5463" s="3" t="s">
        <v>10</v>
      </c>
      <c r="L5463" s="7">
        <v>-1.1760872905726E-3</v>
      </c>
      <c r="M5463" s="8">
        <v>0.9590370617060755</v>
      </c>
      <c r="N5463" s="1" t="s">
        <v>17</v>
      </c>
    </row>
    <row r="5464" spans="1:14" x14ac:dyDescent="0.3">
      <c r="A5464" s="3">
        <f t="shared" si="85"/>
        <v>5463</v>
      </c>
      <c r="B5464" s="3">
        <v>2</v>
      </c>
      <c r="C5464" s="4">
        <v>17693</v>
      </c>
      <c r="D5464" s="5">
        <v>45739.360225439101</v>
      </c>
      <c r="E5464" s="5">
        <v>24876.358181953401</v>
      </c>
      <c r="F5464" s="6">
        <v>2.5851670279454599</v>
      </c>
      <c r="G5464" s="4">
        <v>19590</v>
      </c>
      <c r="H5464" s="5">
        <v>50465.810251712799</v>
      </c>
      <c r="I5464" s="5">
        <v>27543.5402046442</v>
      </c>
      <c r="J5464" s="6">
        <v>2.5761005743600198</v>
      </c>
      <c r="K5464" s="3" t="s">
        <v>10</v>
      </c>
      <c r="L5464" s="7">
        <v>3.5071055322285398E-3</v>
      </c>
      <c r="M5464" s="8">
        <v>1.107217543661335</v>
      </c>
      <c r="N5464" s="1" t="s">
        <v>17</v>
      </c>
    </row>
    <row r="5465" spans="1:14" x14ac:dyDescent="0.3">
      <c r="A5465" s="3">
        <f t="shared" si="85"/>
        <v>5464</v>
      </c>
      <c r="B5465" s="3">
        <v>2</v>
      </c>
      <c r="C5465" s="4">
        <v>15863</v>
      </c>
      <c r="D5465" s="5">
        <v>40698.460192918799</v>
      </c>
      <c r="E5465" s="5">
        <v>22303.378163218498</v>
      </c>
      <c r="F5465" s="6">
        <v>2.56562189957251</v>
      </c>
      <c r="G5465" s="4">
        <v>16868</v>
      </c>
      <c r="H5465" s="5">
        <v>43372.290217518799</v>
      </c>
      <c r="I5465" s="5">
        <v>23716.4081716537</v>
      </c>
      <c r="J5465" s="6">
        <v>2.5712763942090802</v>
      </c>
      <c r="K5465" s="3" t="s">
        <v>10</v>
      </c>
      <c r="L5465" s="7">
        <v>-2.20394697968236E-3</v>
      </c>
      <c r="M5465" s="8">
        <v>1.0633549769904811</v>
      </c>
      <c r="N5465" s="1" t="s">
        <v>17</v>
      </c>
    </row>
    <row r="5466" spans="1:14" x14ac:dyDescent="0.3">
      <c r="A5466" s="3">
        <f t="shared" si="85"/>
        <v>5465</v>
      </c>
      <c r="B5466" s="3">
        <v>2</v>
      </c>
      <c r="C5466" s="4">
        <v>14879</v>
      </c>
      <c r="D5466" s="5">
        <v>44844.020001411402</v>
      </c>
      <c r="E5466" s="5">
        <v>31841.061171531699</v>
      </c>
      <c r="F5466" s="6">
        <v>3.0139135695551702</v>
      </c>
      <c r="G5466" s="4">
        <v>24998</v>
      </c>
      <c r="H5466" s="5">
        <v>61402.930114574701</v>
      </c>
      <c r="I5466" s="5">
        <v>53495.721558570898</v>
      </c>
      <c r="J5466" s="6">
        <v>2.45631370967976</v>
      </c>
      <c r="K5466" s="3" t="s">
        <v>12</v>
      </c>
      <c r="L5466" s="7">
        <v>0.185008576724948</v>
      </c>
      <c r="M5466" s="8">
        <v>1.6800860272867799</v>
      </c>
      <c r="N5466" s="1" t="s">
        <v>17</v>
      </c>
    </row>
    <row r="5467" spans="1:14" x14ac:dyDescent="0.3">
      <c r="A5467" s="3">
        <f t="shared" si="85"/>
        <v>5466</v>
      </c>
      <c r="B5467" s="3">
        <v>2</v>
      </c>
      <c r="C5467" s="4">
        <v>14837</v>
      </c>
      <c r="D5467" s="5">
        <v>43872.559925675399</v>
      </c>
      <c r="E5467" s="5">
        <v>31751.181151866898</v>
      </c>
      <c r="F5467" s="6">
        <v>2.9569697328082101</v>
      </c>
      <c r="G5467" s="4">
        <v>22111</v>
      </c>
      <c r="H5467" s="5">
        <v>54195.780010879003</v>
      </c>
      <c r="I5467" s="5">
        <v>47317.541478395498</v>
      </c>
      <c r="J5467" s="6">
        <v>2.4510777446012901</v>
      </c>
      <c r="K5467" s="3" t="s">
        <v>12</v>
      </c>
      <c r="L5467" s="7">
        <v>0.17108460143975901</v>
      </c>
      <c r="M5467" s="8">
        <v>1.4902608344004853</v>
      </c>
      <c r="N5467" s="1" t="s">
        <v>18</v>
      </c>
    </row>
    <row r="5468" spans="1:14" x14ac:dyDescent="0.3">
      <c r="A5468" s="3">
        <f t="shared" si="85"/>
        <v>5467</v>
      </c>
      <c r="B5468" s="3">
        <v>2</v>
      </c>
      <c r="C5468" s="4">
        <v>14076</v>
      </c>
      <c r="D5468" s="5">
        <v>42635.879995346098</v>
      </c>
      <c r="E5468" s="5">
        <v>30122.641118288</v>
      </c>
      <c r="F5468" s="6">
        <v>3.0289769817665602</v>
      </c>
      <c r="G5468" s="4">
        <v>19802</v>
      </c>
      <c r="H5468" s="5">
        <v>49386.8800041676</v>
      </c>
      <c r="I5468" s="5">
        <v>42376.281433343902</v>
      </c>
      <c r="J5468" s="6">
        <v>2.4940349461755198</v>
      </c>
      <c r="K5468" s="3" t="s">
        <v>12</v>
      </c>
      <c r="L5468" s="7">
        <v>0.17660815477014799</v>
      </c>
      <c r="M5468" s="8">
        <v>1.4067917021881216</v>
      </c>
      <c r="N5468" s="1" t="s">
        <v>17</v>
      </c>
    </row>
    <row r="5469" spans="1:14" x14ac:dyDescent="0.3">
      <c r="A5469" s="3">
        <f t="shared" si="85"/>
        <v>5468</v>
      </c>
      <c r="B5469" s="3">
        <v>2</v>
      </c>
      <c r="C5469" s="4">
        <v>15250</v>
      </c>
      <c r="D5469" s="5">
        <v>45973.319994535297</v>
      </c>
      <c r="E5469" s="5">
        <v>32635.0011949539</v>
      </c>
      <c r="F5469" s="6">
        <v>3.0146439340678901</v>
      </c>
      <c r="G5469" s="4">
        <v>21066</v>
      </c>
      <c r="H5469" s="5">
        <v>52386.100001931198</v>
      </c>
      <c r="I5469" s="5">
        <v>45081.241466045401</v>
      </c>
      <c r="J5469" s="6">
        <v>2.4867606570744898</v>
      </c>
      <c r="K5469" s="3" t="s">
        <v>12</v>
      </c>
      <c r="L5469" s="7">
        <v>0.17510634374690001</v>
      </c>
      <c r="M5469" s="8">
        <v>1.3813770491803279</v>
      </c>
      <c r="N5469" s="1" t="s">
        <v>17</v>
      </c>
    </row>
    <row r="5470" spans="1:14" x14ac:dyDescent="0.3">
      <c r="A5470" s="3">
        <f t="shared" si="85"/>
        <v>5469</v>
      </c>
      <c r="B5470" s="3">
        <v>2</v>
      </c>
      <c r="C5470" s="4">
        <v>12297</v>
      </c>
      <c r="D5470" s="5">
        <v>36884.999997735002</v>
      </c>
      <c r="E5470" s="5">
        <v>26315.581050872799</v>
      </c>
      <c r="F5470" s="6">
        <v>2.99951207593194</v>
      </c>
      <c r="G5470" s="4">
        <v>18589</v>
      </c>
      <c r="H5470" s="5">
        <v>46095.519996330098</v>
      </c>
      <c r="I5470" s="5">
        <v>39780.461352825201</v>
      </c>
      <c r="J5470" s="6">
        <v>2.4797202644752399</v>
      </c>
      <c r="K5470" s="3" t="s">
        <v>12</v>
      </c>
      <c r="L5470" s="7">
        <v>0.17329212161788199</v>
      </c>
      <c r="M5470" s="8">
        <v>1.5116695128893225</v>
      </c>
      <c r="N5470" s="1" t="s">
        <v>18</v>
      </c>
    </row>
    <row r="5471" spans="1:14" x14ac:dyDescent="0.3">
      <c r="A5471" s="3">
        <f t="shared" si="85"/>
        <v>5470</v>
      </c>
      <c r="B5471" s="3">
        <v>2</v>
      </c>
      <c r="C5471" s="4">
        <v>13709</v>
      </c>
      <c r="D5471" s="5">
        <v>41302.420006752</v>
      </c>
      <c r="E5471" s="5">
        <v>29337.261109352101</v>
      </c>
      <c r="F5471" s="6">
        <v>3.0127959739406198</v>
      </c>
      <c r="G5471" s="4">
        <v>19749</v>
      </c>
      <c r="H5471" s="5">
        <v>57538.829993933403</v>
      </c>
      <c r="I5471" s="5">
        <v>42262.861398220099</v>
      </c>
      <c r="J5471" s="6">
        <v>2.9135059999966302</v>
      </c>
      <c r="K5471" s="3" t="s">
        <v>10</v>
      </c>
      <c r="L5471" s="7">
        <v>3.2956089560265397E-2</v>
      </c>
      <c r="M5471" s="8">
        <v>1.4405864760376395</v>
      </c>
      <c r="N5471" s="1" t="s">
        <v>17</v>
      </c>
    </row>
    <row r="5472" spans="1:14" x14ac:dyDescent="0.3">
      <c r="A5472" s="3">
        <f t="shared" si="85"/>
        <v>5471</v>
      </c>
      <c r="B5472" s="3">
        <v>2</v>
      </c>
      <c r="C5472" s="4">
        <v>8837.5</v>
      </c>
      <c r="D5472" s="5">
        <v>26117.810002602651</v>
      </c>
      <c r="E5472" s="5">
        <v>18912.250644207001</v>
      </c>
      <c r="F5472" s="6">
        <v>2.9553391799267499</v>
      </c>
      <c r="G5472" s="4">
        <v>8106</v>
      </c>
      <c r="H5472" s="5">
        <v>24010.340002894402</v>
      </c>
      <c r="I5472" s="5">
        <v>17346.840622663502</v>
      </c>
      <c r="J5472" s="6">
        <v>2.9620453988273399</v>
      </c>
      <c r="K5472" s="3" t="s">
        <v>10</v>
      </c>
      <c r="L5472" s="7">
        <v>-2.2691875592960502E-3</v>
      </c>
      <c r="M5472" s="8">
        <v>0.91722772277227727</v>
      </c>
      <c r="N5472" s="1" t="s">
        <v>18</v>
      </c>
    </row>
    <row r="5473" spans="1:14" x14ac:dyDescent="0.3">
      <c r="A5473" s="3">
        <f t="shared" si="85"/>
        <v>5472</v>
      </c>
      <c r="B5473" s="3">
        <v>2</v>
      </c>
      <c r="C5473" s="4">
        <v>7371</v>
      </c>
      <c r="D5473" s="5">
        <v>22276.349999904651</v>
      </c>
      <c r="E5473" s="5">
        <v>15773.940580368049</v>
      </c>
      <c r="F5473" s="6">
        <v>3.02216117214823</v>
      </c>
      <c r="G5473" s="4">
        <v>8068</v>
      </c>
      <c r="H5473" s="5">
        <v>23783.320002317399</v>
      </c>
      <c r="I5473" s="5">
        <v>17265.5206236839</v>
      </c>
      <c r="J5473" s="6">
        <v>2.9478582055425702</v>
      </c>
      <c r="K5473" s="3" t="s">
        <v>10</v>
      </c>
      <c r="L5473" s="7">
        <v>2.4586037068582599E-2</v>
      </c>
      <c r="M5473" s="8">
        <v>1.094559761226428</v>
      </c>
      <c r="N5473" s="1" t="s">
        <v>17</v>
      </c>
    </row>
    <row r="5474" spans="1:14" x14ac:dyDescent="0.3">
      <c r="A5474" s="3">
        <f t="shared" si="85"/>
        <v>5473</v>
      </c>
      <c r="B5474" s="3">
        <v>2</v>
      </c>
      <c r="C5474" s="4">
        <v>6645</v>
      </c>
      <c r="D5474" s="5">
        <v>20062.584999501702</v>
      </c>
      <c r="E5474" s="5">
        <v>14220.30050349235</v>
      </c>
      <c r="F5474" s="6">
        <v>3.0192001504140999</v>
      </c>
      <c r="G5474" s="4">
        <v>6795</v>
      </c>
      <c r="H5474" s="5">
        <v>20342.4899989367</v>
      </c>
      <c r="I5474" s="5">
        <v>14541.300505638101</v>
      </c>
      <c r="J5474" s="6">
        <v>2.9937439292033301</v>
      </c>
      <c r="K5474" s="3" t="s">
        <v>10</v>
      </c>
      <c r="L5474" s="7">
        <v>8.4314453969792594E-3</v>
      </c>
      <c r="M5474" s="8">
        <v>1.0225733634311513</v>
      </c>
      <c r="N5474" s="1" t="s">
        <v>17</v>
      </c>
    </row>
    <row r="5475" spans="1:14" x14ac:dyDescent="0.3">
      <c r="A5475" s="3">
        <f t="shared" si="85"/>
        <v>5474</v>
      </c>
      <c r="B5475" s="3">
        <v>2</v>
      </c>
      <c r="C5475" s="4">
        <v>73468</v>
      </c>
      <c r="D5475" s="5">
        <v>73363.200001239806</v>
      </c>
      <c r="E5475" s="5">
        <v>40407.399971604304</v>
      </c>
      <c r="F5475" s="6">
        <v>0.998573528627971</v>
      </c>
      <c r="G5475" s="4">
        <v>87820</v>
      </c>
      <c r="H5475" s="5">
        <v>87670.599998116493</v>
      </c>
      <c r="I5475" s="5">
        <v>48300.9999190569</v>
      </c>
      <c r="J5475" s="6">
        <v>0.99829879296420498</v>
      </c>
      <c r="K5475" s="3" t="s">
        <v>10</v>
      </c>
      <c r="L5475" s="7">
        <v>2.7512812616151101E-4</v>
      </c>
      <c r="M5475" s="8">
        <v>1.1953503566178472</v>
      </c>
      <c r="N5475" s="1" t="s">
        <v>17</v>
      </c>
    </row>
    <row r="5476" spans="1:14" x14ac:dyDescent="0.3">
      <c r="A5476" s="3">
        <f t="shared" si="85"/>
        <v>5475</v>
      </c>
      <c r="B5476" s="3">
        <v>2</v>
      </c>
      <c r="C5476" s="4">
        <v>66638</v>
      </c>
      <c r="D5476" s="5">
        <v>66484.6599991322</v>
      </c>
      <c r="E5476" s="5">
        <v>36650.899982571602</v>
      </c>
      <c r="F5476" s="6">
        <v>0.99769891051850501</v>
      </c>
      <c r="G5476" s="4">
        <v>79679</v>
      </c>
      <c r="H5476" s="5">
        <v>79522.830001413793</v>
      </c>
      <c r="I5476" s="5">
        <v>43823.449943900101</v>
      </c>
      <c r="J5476" s="6">
        <v>0.99804001056004499</v>
      </c>
      <c r="K5476" s="3" t="s">
        <v>10</v>
      </c>
      <c r="L5476" s="7">
        <v>-3.4188675355210501E-4</v>
      </c>
      <c r="M5476" s="8">
        <v>1.1956991506347729</v>
      </c>
      <c r="N5476" s="1" t="s">
        <v>17</v>
      </c>
    </row>
    <row r="5477" spans="1:14" x14ac:dyDescent="0.3">
      <c r="A5477" s="3">
        <f t="shared" si="85"/>
        <v>5476</v>
      </c>
      <c r="B5477" s="3">
        <v>2</v>
      </c>
      <c r="C5477" s="4">
        <v>55438</v>
      </c>
      <c r="D5477" s="5">
        <v>55354.409998893701</v>
      </c>
      <c r="E5477" s="5">
        <v>30490.900025963801</v>
      </c>
      <c r="F5477" s="6">
        <v>0.99849218945297002</v>
      </c>
      <c r="G5477" s="4">
        <v>66486</v>
      </c>
      <c r="H5477" s="5">
        <v>66228.530000805898</v>
      </c>
      <c r="I5477" s="5">
        <v>36567.299986779697</v>
      </c>
      <c r="J5477" s="6">
        <v>0.99612745541626602</v>
      </c>
      <c r="K5477" s="3" t="s">
        <v>10</v>
      </c>
      <c r="L5477" s="7">
        <v>2.3683049919493398E-3</v>
      </c>
      <c r="M5477" s="8">
        <v>1.1992856885169019</v>
      </c>
      <c r="N5477" s="1" t="s">
        <v>17</v>
      </c>
    </row>
    <row r="5478" spans="1:14" x14ac:dyDescent="0.3">
      <c r="A5478" s="3">
        <f t="shared" si="85"/>
        <v>5477</v>
      </c>
      <c r="B5478" s="3">
        <v>2</v>
      </c>
      <c r="C5478" s="4">
        <v>45684</v>
      </c>
      <c r="D5478" s="5">
        <v>45362.2100007236</v>
      </c>
      <c r="E5478" s="5">
        <v>25583.0397727489</v>
      </c>
      <c r="F5478" s="6">
        <v>0.99295617723324603</v>
      </c>
      <c r="G5478" s="4">
        <v>46765</v>
      </c>
      <c r="H5478" s="5">
        <v>46456.0999974683</v>
      </c>
      <c r="I5478" s="5">
        <v>26188.399783372901</v>
      </c>
      <c r="J5478" s="6">
        <v>0.99339463268402195</v>
      </c>
      <c r="K5478" s="3" t="s">
        <v>10</v>
      </c>
      <c r="L5478" s="7">
        <v>-4.4156576174182998E-4</v>
      </c>
      <c r="M5478" s="8">
        <v>1.0236625514403292</v>
      </c>
      <c r="N5478" s="1" t="s">
        <v>17</v>
      </c>
    </row>
    <row r="5479" spans="1:14" x14ac:dyDescent="0.3">
      <c r="A5479" s="3">
        <f t="shared" si="85"/>
        <v>5478</v>
      </c>
      <c r="B5479" s="3">
        <v>2</v>
      </c>
      <c r="C5479" s="4">
        <v>47565</v>
      </c>
      <c r="D5479" s="5">
        <v>47344.389998018698</v>
      </c>
      <c r="E5479" s="5">
        <v>26636.399778664101</v>
      </c>
      <c r="F5479" s="6">
        <v>0.99536192574411297</v>
      </c>
      <c r="G5479" s="4">
        <v>52472</v>
      </c>
      <c r="H5479" s="5">
        <v>52124.1899987012</v>
      </c>
      <c r="I5479" s="5">
        <v>29384.319750785799</v>
      </c>
      <c r="J5479" s="6">
        <v>0.99337151240092303</v>
      </c>
      <c r="K5479" s="3" t="s">
        <v>10</v>
      </c>
      <c r="L5479" s="7">
        <v>1.9996880448310398E-3</v>
      </c>
      <c r="M5479" s="8">
        <v>1.1031640912435614</v>
      </c>
      <c r="N5479" s="1" t="s">
        <v>18</v>
      </c>
    </row>
    <row r="5480" spans="1:14" x14ac:dyDescent="0.3">
      <c r="A5480" s="3">
        <f t="shared" si="85"/>
        <v>5479</v>
      </c>
      <c r="B5480" s="3">
        <v>2</v>
      </c>
      <c r="C5480" s="4">
        <v>18056</v>
      </c>
      <c r="D5480" s="5">
        <v>17875.28000102935</v>
      </c>
      <c r="E5480" s="5">
        <v>10111.3599176109</v>
      </c>
      <c r="F5480" s="6">
        <v>0.98999113873667299</v>
      </c>
      <c r="G5480" s="4">
        <v>16738</v>
      </c>
      <c r="H5480" s="5">
        <v>16427.0300044715</v>
      </c>
      <c r="I5480" s="5">
        <v>9373.2799282073993</v>
      </c>
      <c r="J5480" s="6">
        <v>0.98142131703139801</v>
      </c>
      <c r="K5480" s="3" t="s">
        <v>10</v>
      </c>
      <c r="L5480" s="7">
        <v>8.6564630429027296E-3</v>
      </c>
      <c r="M5480" s="8">
        <v>0.92700487372618523</v>
      </c>
      <c r="N5480" s="1" t="s">
        <v>17</v>
      </c>
    </row>
    <row r="5481" spans="1:14" x14ac:dyDescent="0.3">
      <c r="A5481" s="3">
        <f t="shared" si="85"/>
        <v>5480</v>
      </c>
      <c r="B5481" s="3">
        <v>2</v>
      </c>
      <c r="C5481" s="4">
        <v>27225</v>
      </c>
      <c r="D5481" s="5">
        <v>90799.709990024596</v>
      </c>
      <c r="E5481" s="5">
        <v>71329.498734474197</v>
      </c>
      <c r="F5481" s="6">
        <v>3.3351592282837301</v>
      </c>
      <c r="G5481" s="4">
        <v>26520</v>
      </c>
      <c r="H5481" s="5">
        <v>85957.700000941797</v>
      </c>
      <c r="I5481" s="5">
        <v>69482.398711681395</v>
      </c>
      <c r="J5481" s="6">
        <v>3.24124057318785</v>
      </c>
      <c r="K5481" s="3" t="s">
        <v>10</v>
      </c>
      <c r="L5481" s="7">
        <v>2.8160171274404799E-2</v>
      </c>
      <c r="M5481" s="8">
        <v>0.97410468319559229</v>
      </c>
      <c r="N5481" s="1" t="s">
        <v>18</v>
      </c>
    </row>
    <row r="5482" spans="1:14" x14ac:dyDescent="0.3">
      <c r="A5482" s="3">
        <f t="shared" si="85"/>
        <v>5481</v>
      </c>
      <c r="B5482" s="3">
        <v>2</v>
      </c>
      <c r="C5482" s="4">
        <v>24345</v>
      </c>
      <c r="D5482" s="5">
        <v>81015.949987769098</v>
      </c>
      <c r="E5482" s="5">
        <v>63783.898852348299</v>
      </c>
      <c r="F5482" s="6">
        <v>3.3278270687109899</v>
      </c>
      <c r="G5482" s="4">
        <v>24942</v>
      </c>
      <c r="H5482" s="5">
        <v>80808.459997713595</v>
      </c>
      <c r="I5482" s="5">
        <v>65348.038774967201</v>
      </c>
      <c r="J5482" s="6">
        <v>3.2398548631911499</v>
      </c>
      <c r="K5482" s="3" t="s">
        <v>10</v>
      </c>
      <c r="L5482" s="7">
        <v>2.6435329632054E-2</v>
      </c>
      <c r="M5482" s="8">
        <v>1.0245224892174984</v>
      </c>
      <c r="N5482" s="1" t="s">
        <v>17</v>
      </c>
    </row>
    <row r="5483" spans="1:14" x14ac:dyDescent="0.3">
      <c r="A5483" s="3">
        <f t="shared" si="85"/>
        <v>5482</v>
      </c>
      <c r="B5483" s="3">
        <v>2</v>
      </c>
      <c r="C5483" s="4">
        <v>21780</v>
      </c>
      <c r="D5483" s="5">
        <v>72568.539993643804</v>
      </c>
      <c r="E5483" s="5">
        <v>57063.598845958702</v>
      </c>
      <c r="F5483" s="6">
        <v>3.3318888885970499</v>
      </c>
      <c r="G5483" s="4">
        <v>23411</v>
      </c>
      <c r="H5483" s="5">
        <v>75772.300012111693</v>
      </c>
      <c r="I5483" s="5">
        <v>61336.818827152303</v>
      </c>
      <c r="J5483" s="6">
        <v>3.23661099534884</v>
      </c>
      <c r="K5483" s="3" t="s">
        <v>10</v>
      </c>
      <c r="L5483" s="7">
        <v>2.85957594727386E-2</v>
      </c>
      <c r="M5483" s="8">
        <v>1.0748852157943067</v>
      </c>
      <c r="N5483" s="1" t="s">
        <v>18</v>
      </c>
    </row>
    <row r="5484" spans="1:14" x14ac:dyDescent="0.3">
      <c r="A5484" s="3">
        <f t="shared" si="85"/>
        <v>5483</v>
      </c>
      <c r="B5484" s="3">
        <v>2</v>
      </c>
      <c r="C5484" s="4">
        <v>30405</v>
      </c>
      <c r="D5484" s="5">
        <v>101834.529994875</v>
      </c>
      <c r="E5484" s="5">
        <v>79661.098769664794</v>
      </c>
      <c r="F5484" s="6">
        <v>3.3492691989763301</v>
      </c>
      <c r="G5484" s="4">
        <v>30757</v>
      </c>
      <c r="H5484" s="5">
        <v>99771.530001416802</v>
      </c>
      <c r="I5484" s="5">
        <v>80583.338783740997</v>
      </c>
      <c r="J5484" s="6">
        <v>3.2438641610500598</v>
      </c>
      <c r="K5484" s="3" t="s">
        <v>10</v>
      </c>
      <c r="L5484" s="7">
        <v>3.1471055822708698E-2</v>
      </c>
      <c r="M5484" s="8">
        <v>1.0115770432494655</v>
      </c>
      <c r="N5484" s="1" t="s">
        <v>18</v>
      </c>
    </row>
    <row r="5485" spans="1:14" x14ac:dyDescent="0.3">
      <c r="A5485" s="3">
        <f t="shared" si="85"/>
        <v>5484</v>
      </c>
      <c r="B5485" s="3">
        <v>2</v>
      </c>
      <c r="C5485" s="4">
        <v>74580</v>
      </c>
      <c r="D5485" s="5">
        <v>147466.259994864</v>
      </c>
      <c r="E5485" s="5">
        <v>102793.61347413099</v>
      </c>
      <c r="F5485" s="6">
        <v>1.97728962181368</v>
      </c>
      <c r="G5485" s="4">
        <v>79780</v>
      </c>
      <c r="H5485" s="5">
        <v>155919.44999518999</v>
      </c>
      <c r="I5485" s="5">
        <v>109960.77351355601</v>
      </c>
      <c r="J5485" s="6">
        <v>1.9543676359387101</v>
      </c>
      <c r="K5485" s="3" t="s">
        <v>10</v>
      </c>
      <c r="L5485" s="7">
        <v>1.15926294368309E-2</v>
      </c>
      <c r="M5485" s="8">
        <v>1.0697237865379459</v>
      </c>
      <c r="N5485" s="1" t="s">
        <v>18</v>
      </c>
    </row>
    <row r="5486" spans="1:14" x14ac:dyDescent="0.3">
      <c r="A5486" s="3">
        <f t="shared" si="85"/>
        <v>5485</v>
      </c>
      <c r="B5486" s="3">
        <v>2</v>
      </c>
      <c r="C5486" s="4">
        <v>36255</v>
      </c>
      <c r="D5486" s="5">
        <v>72351.915004968498</v>
      </c>
      <c r="E5486" s="5">
        <v>49970.266254544251</v>
      </c>
      <c r="F5486" s="6">
        <v>1.99563963604934</v>
      </c>
      <c r="G5486" s="4">
        <v>45468</v>
      </c>
      <c r="H5486" s="5">
        <v>88237.850033283205</v>
      </c>
      <c r="I5486" s="5">
        <v>62668.544166088097</v>
      </c>
      <c r="J5486" s="6">
        <v>1.94065826588553</v>
      </c>
      <c r="K5486" s="3" t="s">
        <v>10</v>
      </c>
      <c r="L5486" s="7">
        <v>2.7550750732056001E-2</v>
      </c>
      <c r="M5486" s="8">
        <v>1.2541166735622673</v>
      </c>
      <c r="N5486" s="1" t="s">
        <v>17</v>
      </c>
    </row>
    <row r="5487" spans="1:14" x14ac:dyDescent="0.3">
      <c r="A5487" s="3">
        <f t="shared" si="85"/>
        <v>5486</v>
      </c>
      <c r="B5487" s="3">
        <v>2</v>
      </c>
      <c r="C5487" s="4">
        <v>13167</v>
      </c>
      <c r="D5487" s="5">
        <v>19566.354997992501</v>
      </c>
      <c r="E5487" s="5">
        <v>9875.25</v>
      </c>
      <c r="F5487" s="6">
        <v>1.4860146577043001</v>
      </c>
      <c r="G5487" s="4">
        <v>12231</v>
      </c>
      <c r="H5487" s="5">
        <v>17991.309999316902</v>
      </c>
      <c r="I5487" s="5">
        <v>9173.25</v>
      </c>
      <c r="J5487" s="6">
        <v>1.4709598560474999</v>
      </c>
      <c r="K5487" s="3" t="s">
        <v>10</v>
      </c>
      <c r="L5487" s="7">
        <v>1.0130991359170701E-2</v>
      </c>
      <c r="M5487" s="8">
        <v>0.9289131920710868</v>
      </c>
      <c r="N5487" s="1" t="s">
        <v>18</v>
      </c>
    </row>
    <row r="5488" spans="1:14" x14ac:dyDescent="0.3">
      <c r="A5488" s="3">
        <f t="shared" si="85"/>
        <v>5487</v>
      </c>
      <c r="B5488" s="3">
        <v>2</v>
      </c>
      <c r="C5488" s="4">
        <v>19335</v>
      </c>
      <c r="D5488" s="5">
        <v>28716.719998836499</v>
      </c>
      <c r="E5488" s="5">
        <v>14501.25</v>
      </c>
      <c r="F5488" s="6">
        <v>1.4852195499786101</v>
      </c>
      <c r="G5488" s="4">
        <v>26308</v>
      </c>
      <c r="H5488" s="5">
        <v>39327.760002911098</v>
      </c>
      <c r="I5488" s="5">
        <v>19731</v>
      </c>
      <c r="J5488" s="6">
        <v>1.49489736973206</v>
      </c>
      <c r="K5488" s="3" t="s">
        <v>10</v>
      </c>
      <c r="L5488" s="7">
        <v>-6.51608696747013E-3</v>
      </c>
      <c r="M5488" s="8">
        <v>1.3606413240237911</v>
      </c>
      <c r="N5488" s="1" t="s">
        <v>17</v>
      </c>
    </row>
    <row r="5489" spans="1:14" x14ac:dyDescent="0.3">
      <c r="A5489" s="3">
        <f t="shared" si="85"/>
        <v>5488</v>
      </c>
      <c r="B5489" s="3">
        <v>2</v>
      </c>
      <c r="C5489" s="4">
        <v>13215</v>
      </c>
      <c r="D5489" s="5">
        <v>56886.180001497502</v>
      </c>
      <c r="E5489" s="5">
        <v>38455.650215387352</v>
      </c>
      <c r="F5489" s="6">
        <v>4.30466742349582</v>
      </c>
      <c r="G5489" s="4">
        <v>13046</v>
      </c>
      <c r="H5489" s="5">
        <v>56456.189999818802</v>
      </c>
      <c r="I5489" s="5">
        <v>37963.860182285302</v>
      </c>
      <c r="J5489" s="6">
        <v>4.3274712555433696</v>
      </c>
      <c r="K5489" s="3" t="s">
        <v>10</v>
      </c>
      <c r="L5489" s="7">
        <v>-5.2974666342585396E-3</v>
      </c>
      <c r="M5489" s="8">
        <v>0.98721150208096864</v>
      </c>
      <c r="N5489" s="1" t="s">
        <v>18</v>
      </c>
    </row>
    <row r="5490" spans="1:14" x14ac:dyDescent="0.3">
      <c r="A5490" s="3">
        <f t="shared" si="85"/>
        <v>5489</v>
      </c>
      <c r="B5490" s="3">
        <v>2</v>
      </c>
      <c r="C5490" s="4">
        <v>24571</v>
      </c>
      <c r="D5490" s="5">
        <v>106877.729996681</v>
      </c>
      <c r="E5490" s="5">
        <v>71501.610459804506</v>
      </c>
      <c r="F5490" s="6">
        <v>4.3497509257531703</v>
      </c>
      <c r="G5490" s="4">
        <v>27664</v>
      </c>
      <c r="H5490" s="5">
        <v>117333.05002045599</v>
      </c>
      <c r="I5490" s="5">
        <v>80502.240482568697</v>
      </c>
      <c r="J5490" s="6">
        <v>4.2413624212137204</v>
      </c>
      <c r="K5490" s="3" t="s">
        <v>10</v>
      </c>
      <c r="L5490" s="7">
        <v>2.4918324379846299E-2</v>
      </c>
      <c r="M5490" s="8">
        <v>1.1258801025599283</v>
      </c>
      <c r="N5490" s="1" t="s">
        <v>17</v>
      </c>
    </row>
    <row r="5491" spans="1:14" x14ac:dyDescent="0.3">
      <c r="A5491" s="3">
        <f t="shared" si="85"/>
        <v>5490</v>
      </c>
      <c r="B5491" s="3">
        <v>2</v>
      </c>
      <c r="C5491" s="4">
        <v>27257</v>
      </c>
      <c r="D5491" s="5">
        <v>117779.190014362</v>
      </c>
      <c r="E5491" s="5">
        <v>79317.870442867294</v>
      </c>
      <c r="F5491" s="6">
        <v>4.3210621130117897</v>
      </c>
      <c r="G5491" s="4">
        <v>29096</v>
      </c>
      <c r="H5491" s="5">
        <v>125055.940005779</v>
      </c>
      <c r="I5491" s="5">
        <v>84669.360433816895</v>
      </c>
      <c r="J5491" s="6">
        <v>4.2980457796872198</v>
      </c>
      <c r="K5491" s="3" t="s">
        <v>10</v>
      </c>
      <c r="L5491" s="7">
        <v>5.32654535450064E-3</v>
      </c>
      <c r="M5491" s="8">
        <v>1.0674689070697436</v>
      </c>
      <c r="N5491" s="1" t="s">
        <v>18</v>
      </c>
    </row>
    <row r="5492" spans="1:14" x14ac:dyDescent="0.3">
      <c r="A5492" s="3">
        <f t="shared" si="85"/>
        <v>5491</v>
      </c>
      <c r="B5492" s="3">
        <v>2</v>
      </c>
      <c r="C5492" s="4">
        <v>22362</v>
      </c>
      <c r="D5492" s="5">
        <v>96866.320001781001</v>
      </c>
      <c r="E5492" s="5">
        <v>65073.420471429803</v>
      </c>
      <c r="F5492" s="6">
        <v>4.3317377695099299</v>
      </c>
      <c r="G5492" s="4">
        <v>22821</v>
      </c>
      <c r="H5492" s="5">
        <v>96741.820007324204</v>
      </c>
      <c r="I5492" s="5">
        <v>66409.110491514206</v>
      </c>
      <c r="J5492" s="6">
        <v>4.2391577935815397</v>
      </c>
      <c r="K5492" s="3" t="s">
        <v>10</v>
      </c>
      <c r="L5492" s="7">
        <v>2.1372479326897498E-2</v>
      </c>
      <c r="M5492" s="8">
        <v>1.0205258921384492</v>
      </c>
      <c r="N5492" s="1" t="s">
        <v>17</v>
      </c>
    </row>
    <row r="5493" spans="1:14" x14ac:dyDescent="0.3">
      <c r="A5493" s="3">
        <f t="shared" si="85"/>
        <v>5492</v>
      </c>
      <c r="B5493" s="3">
        <v>2</v>
      </c>
      <c r="C5493" s="4">
        <v>16581</v>
      </c>
      <c r="D5493" s="5">
        <v>50122.340000152602</v>
      </c>
      <c r="E5493" s="5">
        <v>37970.489454269402</v>
      </c>
      <c r="F5493" s="6">
        <v>3.0228779928926199</v>
      </c>
      <c r="G5493" s="4">
        <v>31101</v>
      </c>
      <c r="H5493" s="5">
        <v>77541.030006289497</v>
      </c>
      <c r="I5493" s="5">
        <v>71221.289217948899</v>
      </c>
      <c r="J5493" s="6">
        <v>2.4932005403777802</v>
      </c>
      <c r="K5493" s="3" t="s">
        <v>12</v>
      </c>
      <c r="L5493" s="7">
        <v>0.17522290140727301</v>
      </c>
      <c r="M5493" s="8">
        <v>1.8757011036728786</v>
      </c>
      <c r="N5493" s="1" t="s">
        <v>18</v>
      </c>
    </row>
    <row r="5494" spans="1:14" x14ac:dyDescent="0.3">
      <c r="A5494" s="3">
        <f t="shared" si="85"/>
        <v>5493</v>
      </c>
      <c r="B5494" s="3">
        <v>2</v>
      </c>
      <c r="C5494" s="4">
        <v>15554</v>
      </c>
      <c r="D5494" s="5">
        <v>47060.989995241202</v>
      </c>
      <c r="E5494" s="5">
        <v>35618.659475326502</v>
      </c>
      <c r="F5494" s="6">
        <v>3.02565192202914</v>
      </c>
      <c r="G5494" s="4">
        <v>19492</v>
      </c>
      <c r="H5494" s="5">
        <v>57861.430000186003</v>
      </c>
      <c r="I5494" s="5">
        <v>44636.6793928146</v>
      </c>
      <c r="J5494" s="6">
        <v>2.96847065463708</v>
      </c>
      <c r="K5494" s="3" t="s">
        <v>10</v>
      </c>
      <c r="L5494" s="7">
        <v>1.8898825398827399E-2</v>
      </c>
      <c r="M5494" s="8">
        <v>1.2531824611032532</v>
      </c>
      <c r="N5494" s="1" t="s">
        <v>17</v>
      </c>
    </row>
    <row r="5495" spans="1:14" x14ac:dyDescent="0.3">
      <c r="A5495" s="3">
        <f t="shared" si="85"/>
        <v>5494</v>
      </c>
      <c r="B5495" s="3">
        <v>2</v>
      </c>
      <c r="C5495" s="4">
        <v>15644</v>
      </c>
      <c r="D5495" s="5">
        <v>46778.220000013702</v>
      </c>
      <c r="E5495" s="5">
        <v>35824.759478569002</v>
      </c>
      <c r="F5495" s="6">
        <v>2.9901700332404602</v>
      </c>
      <c r="G5495" s="4">
        <v>23538</v>
      </c>
      <c r="H5495" s="5">
        <v>68571.940890014201</v>
      </c>
      <c r="I5495" s="5">
        <v>53902.019368171699</v>
      </c>
      <c r="J5495" s="6">
        <v>2.9132441537095</v>
      </c>
      <c r="K5495" s="3" t="s">
        <v>10</v>
      </c>
      <c r="L5495" s="7">
        <v>2.5726255923845899E-2</v>
      </c>
      <c r="M5495" s="8">
        <v>1.5046024034773715</v>
      </c>
      <c r="N5495" s="1" t="s">
        <v>18</v>
      </c>
    </row>
    <row r="5496" spans="1:14" x14ac:dyDescent="0.3">
      <c r="A5496" s="3">
        <f t="shared" si="85"/>
        <v>5495</v>
      </c>
      <c r="B5496" s="3">
        <v>2</v>
      </c>
      <c r="C5496" s="4">
        <v>12507</v>
      </c>
      <c r="D5496" s="5">
        <v>37343.000001013301</v>
      </c>
      <c r="E5496" s="5">
        <v>28641.029567718499</v>
      </c>
      <c r="F5496" s="6">
        <v>2.9857679700178501</v>
      </c>
      <c r="G5496" s="4">
        <v>17371</v>
      </c>
      <c r="H5496" s="5">
        <v>46856.040007710501</v>
      </c>
      <c r="I5496" s="5">
        <v>39779.589434623696</v>
      </c>
      <c r="J5496" s="6">
        <v>2.69737148164818</v>
      </c>
      <c r="K5496" s="3" t="s">
        <v>12</v>
      </c>
      <c r="L5496" s="7">
        <v>9.65903885585431E-2</v>
      </c>
      <c r="M5496" s="8">
        <v>1.3889022147597345</v>
      </c>
      <c r="N5496" s="1" t="s">
        <v>18</v>
      </c>
    </row>
    <row r="5497" spans="1:14" x14ac:dyDescent="0.3">
      <c r="A5497" s="3">
        <f t="shared" si="85"/>
        <v>5496</v>
      </c>
      <c r="B5497" s="3">
        <v>2</v>
      </c>
      <c r="C5497" s="4">
        <v>6339</v>
      </c>
      <c r="D5497" s="5">
        <v>18822.479998365048</v>
      </c>
      <c r="E5497" s="5">
        <v>14483.564857721351</v>
      </c>
      <c r="F5497" s="6">
        <v>2.9693137716303899</v>
      </c>
      <c r="G5497" s="4">
        <v>9772</v>
      </c>
      <c r="H5497" s="5">
        <v>28344.450008213498</v>
      </c>
      <c r="I5497" s="5">
        <v>22280.159898757898</v>
      </c>
      <c r="J5497" s="6">
        <v>2.9005781834029398</v>
      </c>
      <c r="K5497" s="3" t="s">
        <v>10</v>
      </c>
      <c r="L5497" s="7">
        <v>2.3148644270662599E-2</v>
      </c>
      <c r="M5497" s="8">
        <v>1.5415680706736079</v>
      </c>
      <c r="N5497" s="1" t="s">
        <v>17</v>
      </c>
    </row>
    <row r="5498" spans="1:14" x14ac:dyDescent="0.3">
      <c r="A5498" s="3">
        <f t="shared" si="85"/>
        <v>5497</v>
      </c>
      <c r="B5498" s="3">
        <v>2</v>
      </c>
      <c r="C5498" s="4">
        <v>5288.5</v>
      </c>
      <c r="D5498" s="5">
        <v>15749.3200021088</v>
      </c>
      <c r="E5498" s="5">
        <v>12057.779927730549</v>
      </c>
      <c r="F5498" s="6">
        <v>2.9780315783509099</v>
      </c>
      <c r="G5498" s="4">
        <v>5538</v>
      </c>
      <c r="H5498" s="5">
        <v>15983.5300069451</v>
      </c>
      <c r="I5498" s="5">
        <v>12626.639921665201</v>
      </c>
      <c r="J5498" s="6">
        <v>2.8861556531139598</v>
      </c>
      <c r="K5498" s="3" t="s">
        <v>10</v>
      </c>
      <c r="L5498" s="7">
        <v>3.08512259926494E-2</v>
      </c>
      <c r="M5498" s="8">
        <v>1.0471778387066275</v>
      </c>
      <c r="N5498" s="1" t="s">
        <v>18</v>
      </c>
    </row>
    <row r="5499" spans="1:14" x14ac:dyDescent="0.3">
      <c r="A5499" s="3">
        <f t="shared" si="85"/>
        <v>5498</v>
      </c>
      <c r="B5499" s="3">
        <v>2</v>
      </c>
      <c r="C5499" s="4">
        <v>5293.5</v>
      </c>
      <c r="D5499" s="5">
        <v>15697.109998583799</v>
      </c>
      <c r="E5499" s="5">
        <v>12069.17992675305</v>
      </c>
      <c r="F5499" s="6">
        <v>2.9653556245553601</v>
      </c>
      <c r="G5499" s="4">
        <v>5688</v>
      </c>
      <c r="H5499" s="5">
        <v>16687.7200014591</v>
      </c>
      <c r="I5499" s="5">
        <v>12968.639919281</v>
      </c>
      <c r="J5499" s="6">
        <v>2.9338466950525901</v>
      </c>
      <c r="K5499" s="3" t="s">
        <v>10</v>
      </c>
      <c r="L5499" s="7">
        <v>1.06256832205397E-2</v>
      </c>
      <c r="M5499" s="8">
        <v>1.0745253612921508</v>
      </c>
      <c r="N5499" s="1" t="s">
        <v>17</v>
      </c>
    </row>
    <row r="5500" spans="1:14" x14ac:dyDescent="0.3">
      <c r="A5500" s="3">
        <f t="shared" si="85"/>
        <v>5499</v>
      </c>
      <c r="B5500" s="3">
        <v>2</v>
      </c>
      <c r="C5500" s="4">
        <v>5210.5</v>
      </c>
      <c r="D5500" s="5">
        <v>15523.7800016403</v>
      </c>
      <c r="E5500" s="5">
        <v>11879.939924597749</v>
      </c>
      <c r="F5500" s="6">
        <v>2.9793263605489502</v>
      </c>
      <c r="G5500" s="4">
        <v>14873</v>
      </c>
      <c r="H5500" s="5">
        <v>42661.049973547502</v>
      </c>
      <c r="I5500" s="5">
        <v>33910.439884662599</v>
      </c>
      <c r="J5500" s="6">
        <v>2.8683554073520798</v>
      </c>
      <c r="K5500" s="3" t="s">
        <v>10</v>
      </c>
      <c r="L5500" s="7">
        <v>3.7246994712062297E-2</v>
      </c>
      <c r="M5500" s="8">
        <v>2.8544285577199884</v>
      </c>
      <c r="N5500" s="1" t="s">
        <v>18</v>
      </c>
    </row>
    <row r="5501" spans="1:14" x14ac:dyDescent="0.3">
      <c r="A5501" s="3">
        <f t="shared" si="85"/>
        <v>5500</v>
      </c>
      <c r="B5501" s="3">
        <v>2</v>
      </c>
      <c r="C5501" s="4">
        <v>26588</v>
      </c>
      <c r="D5501" s="5">
        <v>79437.524990082005</v>
      </c>
      <c r="E5501" s="5">
        <v>60620.639816880001</v>
      </c>
      <c r="F5501" s="6">
        <v>2.9877209639717801</v>
      </c>
      <c r="G5501" s="4">
        <v>28898</v>
      </c>
      <c r="H5501" s="5">
        <v>83757.810047984094</v>
      </c>
      <c r="I5501" s="5">
        <v>65887.4397585392</v>
      </c>
      <c r="J5501" s="6">
        <v>2.8983947002555199</v>
      </c>
      <c r="K5501" s="3" t="s">
        <v>10</v>
      </c>
      <c r="L5501" s="7">
        <v>2.9897793265644401E-2</v>
      </c>
      <c r="M5501" s="8">
        <v>1.0868812998345119</v>
      </c>
      <c r="N5501" s="1" t="s">
        <v>17</v>
      </c>
    </row>
    <row r="5502" spans="1:14" x14ac:dyDescent="0.3">
      <c r="A5502" s="3">
        <f t="shared" si="85"/>
        <v>5501</v>
      </c>
      <c r="B5502" s="3">
        <v>2</v>
      </c>
      <c r="C5502" s="4">
        <v>23316.5</v>
      </c>
      <c r="D5502" s="5">
        <v>69530.779985443005</v>
      </c>
      <c r="E5502" s="5">
        <v>53161.619823694004</v>
      </c>
      <c r="F5502" s="6">
        <v>2.9820419010332899</v>
      </c>
      <c r="G5502" s="4">
        <v>50373</v>
      </c>
      <c r="H5502" s="5">
        <v>146150.90994021299</v>
      </c>
      <c r="I5502" s="5">
        <v>114850.43973064399</v>
      </c>
      <c r="J5502" s="6">
        <v>2.9013739491436499</v>
      </c>
      <c r="K5502" s="3" t="s">
        <v>10</v>
      </c>
      <c r="L5502" s="7">
        <v>2.7051246953200998E-2</v>
      </c>
      <c r="M5502" s="8">
        <v>2.1604014324619905</v>
      </c>
      <c r="N5502" s="1" t="s">
        <v>17</v>
      </c>
    </row>
    <row r="5503" spans="1:14" x14ac:dyDescent="0.3">
      <c r="A5503" s="3">
        <f t="shared" si="85"/>
        <v>5502</v>
      </c>
      <c r="B5503" s="3">
        <v>2</v>
      </c>
      <c r="C5503" s="4">
        <v>46275</v>
      </c>
      <c r="D5503" s="5">
        <v>140290.14000630399</v>
      </c>
      <c r="E5503" s="5">
        <v>105969.749365807</v>
      </c>
      <c r="F5503" s="6">
        <v>3.0316615884668598</v>
      </c>
      <c r="G5503" s="4">
        <v>90507</v>
      </c>
      <c r="H5503" s="5">
        <v>225675.77999091099</v>
      </c>
      <c r="I5503" s="5">
        <v>207261.02966976201</v>
      </c>
      <c r="J5503" s="6">
        <v>2.4934621630471798</v>
      </c>
      <c r="K5503" s="3" t="s">
        <v>12</v>
      </c>
      <c r="L5503" s="7">
        <v>0.177526221088498</v>
      </c>
      <c r="M5503" s="8">
        <v>1.9558508914100485</v>
      </c>
      <c r="N5503" s="1" t="s">
        <v>17</v>
      </c>
    </row>
    <row r="5504" spans="1:14" x14ac:dyDescent="0.3">
      <c r="A5504" s="3">
        <f t="shared" si="85"/>
        <v>5503</v>
      </c>
      <c r="B5504" s="3">
        <v>2</v>
      </c>
      <c r="C5504" s="4">
        <v>43721</v>
      </c>
      <c r="D5504" s="5">
        <v>132440.43002128601</v>
      </c>
      <c r="E5504" s="5">
        <v>100121.089324951</v>
      </c>
      <c r="F5504" s="6">
        <v>3.02921776769255</v>
      </c>
      <c r="G5504" s="4">
        <v>54148</v>
      </c>
      <c r="H5504" s="5">
        <v>160709.14001512501</v>
      </c>
      <c r="I5504" s="5">
        <v>123998.91943168599</v>
      </c>
      <c r="J5504" s="6">
        <v>2.9679607744538199</v>
      </c>
      <c r="K5504" s="3" t="s">
        <v>10</v>
      </c>
      <c r="L5504" s="7">
        <v>2.0222050026266501E-2</v>
      </c>
      <c r="M5504" s="8">
        <v>1.2384895130486493</v>
      </c>
      <c r="N5504" s="1" t="s">
        <v>17</v>
      </c>
    </row>
    <row r="5505" spans="1:14" x14ac:dyDescent="0.3">
      <c r="A5505" s="3">
        <f t="shared" si="85"/>
        <v>5504</v>
      </c>
      <c r="B5505" s="3">
        <v>2</v>
      </c>
      <c r="C5505" s="4">
        <v>48863</v>
      </c>
      <c r="D5505" s="5">
        <v>146151.02997565299</v>
      </c>
      <c r="E5505" s="5">
        <v>111896.26941108701</v>
      </c>
      <c r="F5505" s="6">
        <v>2.9910367757946199</v>
      </c>
      <c r="G5505" s="4">
        <v>83570</v>
      </c>
      <c r="H5505" s="5">
        <v>243776.47125661399</v>
      </c>
      <c r="I5505" s="5">
        <v>191375.29953193699</v>
      </c>
      <c r="J5505" s="6">
        <v>2.9170332805625701</v>
      </c>
      <c r="K5505" s="3" t="s">
        <v>10</v>
      </c>
      <c r="L5505" s="7">
        <v>2.4741753705918999E-2</v>
      </c>
      <c r="M5505" s="8">
        <v>1.7102920410126272</v>
      </c>
      <c r="N5505" s="1" t="s">
        <v>17</v>
      </c>
    </row>
    <row r="5506" spans="1:14" x14ac:dyDescent="0.3">
      <c r="A5506" s="3">
        <f t="shared" si="85"/>
        <v>5505</v>
      </c>
      <c r="B5506" s="3">
        <v>2</v>
      </c>
      <c r="C5506" s="4">
        <v>24895</v>
      </c>
      <c r="D5506" s="5">
        <v>49079.319997072198</v>
      </c>
      <c r="E5506" s="5">
        <v>34312.778107643098</v>
      </c>
      <c r="F5506" s="6">
        <v>1.9714529020715901</v>
      </c>
      <c r="G5506" s="4">
        <v>24910</v>
      </c>
      <c r="H5506" s="5">
        <v>48553.829992264502</v>
      </c>
      <c r="I5506" s="5">
        <v>34333.452551603303</v>
      </c>
      <c r="J5506" s="6">
        <v>1.94917021245542</v>
      </c>
      <c r="K5506" s="3" t="s">
        <v>10</v>
      </c>
      <c r="L5506" s="7">
        <v>1.1302674079992E-2</v>
      </c>
      <c r="M5506" s="8">
        <v>1.0006025306286404</v>
      </c>
      <c r="N5506" s="1" t="s">
        <v>17</v>
      </c>
    </row>
    <row r="5507" spans="1:14" x14ac:dyDescent="0.3">
      <c r="A5507" s="3">
        <f t="shared" ref="A5507:A5570" si="86">A5506+1</f>
        <v>5506</v>
      </c>
      <c r="B5507" s="3">
        <v>2</v>
      </c>
      <c r="C5507" s="4">
        <v>9996.5</v>
      </c>
      <c r="D5507" s="5">
        <v>19913.649999797351</v>
      </c>
      <c r="E5507" s="5">
        <v>13778.175763726251</v>
      </c>
      <c r="F5507" s="6">
        <v>1.99206222175735</v>
      </c>
      <c r="G5507" s="4">
        <v>14474</v>
      </c>
      <c r="H5507" s="5">
        <v>27696.130027771</v>
      </c>
      <c r="I5507" s="5">
        <v>19949.513982296001</v>
      </c>
      <c r="J5507" s="6">
        <v>1.9135090526303</v>
      </c>
      <c r="K5507" s="3" t="s">
        <v>10</v>
      </c>
      <c r="L5507" s="7">
        <v>3.94330901259448E-2</v>
      </c>
      <c r="M5507" s="8">
        <v>1.447906767368579</v>
      </c>
      <c r="N5507" s="1" t="s">
        <v>17</v>
      </c>
    </row>
    <row r="5508" spans="1:14" x14ac:dyDescent="0.3">
      <c r="A5508" s="3">
        <f t="shared" si="86"/>
        <v>5507</v>
      </c>
      <c r="B5508" s="3">
        <v>2</v>
      </c>
      <c r="C5508" s="4">
        <v>10210</v>
      </c>
      <c r="D5508" s="5">
        <v>37800.449995055802</v>
      </c>
      <c r="E5508" s="5">
        <v>29200.5990996361</v>
      </c>
      <c r="F5508" s="6">
        <v>3.7022967673903802</v>
      </c>
      <c r="G5508" s="4">
        <v>13370</v>
      </c>
      <c r="H5508" s="5">
        <v>49761.609999895103</v>
      </c>
      <c r="I5508" s="5">
        <v>38238.198918819398</v>
      </c>
      <c r="J5508" s="6">
        <v>3.7218855646892401</v>
      </c>
      <c r="K5508" s="3" t="s">
        <v>10</v>
      </c>
      <c r="L5508" s="7">
        <v>-5.2909851720672699E-3</v>
      </c>
      <c r="M5508" s="8">
        <v>1.3095004897159648</v>
      </c>
      <c r="N5508" s="1" t="s">
        <v>18</v>
      </c>
    </row>
    <row r="5509" spans="1:14" x14ac:dyDescent="0.3">
      <c r="A5509" s="3">
        <f t="shared" si="86"/>
        <v>5508</v>
      </c>
      <c r="B5509" s="3">
        <v>2</v>
      </c>
      <c r="C5509" s="4">
        <v>21490</v>
      </c>
      <c r="D5509" s="5">
        <v>55549.530243754401</v>
      </c>
      <c r="E5509" s="5">
        <v>30687.719506740599</v>
      </c>
      <c r="F5509" s="6">
        <v>2.5849013608075602</v>
      </c>
      <c r="G5509" s="4">
        <v>24124</v>
      </c>
      <c r="H5509" s="5">
        <v>54207.880001902602</v>
      </c>
      <c r="I5509" s="5">
        <v>34449.071460723899</v>
      </c>
      <c r="J5509" s="6">
        <v>2.2470518986031598</v>
      </c>
      <c r="K5509" s="3" t="s">
        <v>12</v>
      </c>
      <c r="L5509" s="7">
        <v>0.13070110423820999</v>
      </c>
      <c r="M5509" s="8">
        <v>1.1225686365751513</v>
      </c>
      <c r="N5509" s="1" t="s">
        <v>17</v>
      </c>
    </row>
    <row r="5510" spans="1:14" x14ac:dyDescent="0.3">
      <c r="A5510" s="3">
        <f t="shared" si="86"/>
        <v>5509</v>
      </c>
      <c r="B5510" s="3">
        <v>2</v>
      </c>
      <c r="C5510" s="4">
        <v>20639</v>
      </c>
      <c r="D5510" s="5">
        <v>52603.220129013098</v>
      </c>
      <c r="E5510" s="5">
        <v>29472.491542816198</v>
      </c>
      <c r="F5510" s="6">
        <v>2.5487291113432402</v>
      </c>
      <c r="G5510" s="4">
        <v>23650</v>
      </c>
      <c r="H5510" s="5">
        <v>59967.190152287498</v>
      </c>
      <c r="I5510" s="5">
        <v>33772.199505329103</v>
      </c>
      <c r="J5510" s="6">
        <v>2.5356105772637401</v>
      </c>
      <c r="K5510" s="3" t="s">
        <v>10</v>
      </c>
      <c r="L5510" s="7">
        <v>5.1470884140298098E-3</v>
      </c>
      <c r="M5510" s="8">
        <v>1.1458888512040313</v>
      </c>
      <c r="N5510" s="1" t="s">
        <v>18</v>
      </c>
    </row>
    <row r="5511" spans="1:14" x14ac:dyDescent="0.3">
      <c r="A5511" s="3">
        <f t="shared" si="86"/>
        <v>5510</v>
      </c>
      <c r="B5511" s="3">
        <v>2</v>
      </c>
      <c r="C5511" s="4">
        <v>18841</v>
      </c>
      <c r="D5511" s="5">
        <v>48244.830160498597</v>
      </c>
      <c r="E5511" s="5">
        <v>26904.947561264002</v>
      </c>
      <c r="F5511" s="6">
        <v>2.56063001754146</v>
      </c>
      <c r="G5511" s="4">
        <v>21883</v>
      </c>
      <c r="H5511" s="5">
        <v>55724.2001230717</v>
      </c>
      <c r="I5511" s="5">
        <v>31248.923509120901</v>
      </c>
      <c r="J5511" s="6">
        <v>2.5464607285596901</v>
      </c>
      <c r="K5511" s="3" t="s">
        <v>10</v>
      </c>
      <c r="L5511" s="7">
        <v>5.5335167067104502E-3</v>
      </c>
      <c r="M5511" s="8">
        <v>1.1614563982803461</v>
      </c>
      <c r="N5511" s="1" t="s">
        <v>18</v>
      </c>
    </row>
    <row r="5512" spans="1:14" x14ac:dyDescent="0.3">
      <c r="A5512" s="3">
        <f t="shared" si="86"/>
        <v>5511</v>
      </c>
      <c r="B5512" s="3">
        <v>2</v>
      </c>
      <c r="C5512" s="4">
        <v>8610</v>
      </c>
      <c r="D5512" s="5">
        <v>21954.040087819099</v>
      </c>
      <c r="E5512" s="5">
        <v>12295.079790115349</v>
      </c>
      <c r="F5512" s="6">
        <v>2.54983043993253</v>
      </c>
      <c r="G5512" s="4">
        <v>10527</v>
      </c>
      <c r="H5512" s="5">
        <v>26642.7700879574</v>
      </c>
      <c r="I5512" s="5">
        <v>15032.555753230999</v>
      </c>
      <c r="J5512" s="6">
        <v>2.5308986499437101</v>
      </c>
      <c r="K5512" s="3" t="s">
        <v>10</v>
      </c>
      <c r="L5512" s="7">
        <v>7.4247250689059704E-3</v>
      </c>
      <c r="M5512" s="8">
        <v>1.2226480836236935</v>
      </c>
      <c r="N5512" s="1" t="s">
        <v>18</v>
      </c>
    </row>
    <row r="5513" spans="1:14" x14ac:dyDescent="0.3">
      <c r="A5513" s="3">
        <f t="shared" si="86"/>
        <v>5512</v>
      </c>
      <c r="B5513" s="3">
        <v>2</v>
      </c>
      <c r="C5513" s="4">
        <v>9982.5</v>
      </c>
      <c r="D5513" s="5">
        <v>25313.395080313101</v>
      </c>
      <c r="E5513" s="5">
        <v>14255.009767770751</v>
      </c>
      <c r="F5513" s="6">
        <v>2.5357771179877902</v>
      </c>
      <c r="G5513" s="4">
        <v>14535</v>
      </c>
      <c r="H5513" s="5">
        <v>36249.4800542593</v>
      </c>
      <c r="I5513" s="5">
        <v>20755.979702472701</v>
      </c>
      <c r="J5513" s="6">
        <v>2.49394427617883</v>
      </c>
      <c r="K5513" s="3" t="s">
        <v>10</v>
      </c>
      <c r="L5513" s="7">
        <v>1.6497049962400701E-2</v>
      </c>
      <c r="M5513" s="8">
        <v>1.4560480841472576</v>
      </c>
      <c r="N5513" s="1" t="s">
        <v>18</v>
      </c>
    </row>
    <row r="5514" spans="1:14" x14ac:dyDescent="0.3">
      <c r="A5514" s="3">
        <f t="shared" si="86"/>
        <v>5513</v>
      </c>
      <c r="B5514" s="3">
        <v>2</v>
      </c>
      <c r="C5514" s="4">
        <v>10961.5</v>
      </c>
      <c r="D5514" s="5">
        <v>27980.7150720358</v>
      </c>
      <c r="E5514" s="5">
        <v>15653.02175092695</v>
      </c>
      <c r="F5514" s="6">
        <v>2.5526355947667598</v>
      </c>
      <c r="G5514" s="4">
        <v>10902</v>
      </c>
      <c r="H5514" s="5">
        <v>27519.8400827646</v>
      </c>
      <c r="I5514" s="5">
        <v>15568.055754184699</v>
      </c>
      <c r="J5514" s="6">
        <v>2.5242927979054</v>
      </c>
      <c r="K5514" s="3" t="s">
        <v>10</v>
      </c>
      <c r="L5514" s="7">
        <v>1.11033462510144E-2</v>
      </c>
      <c r="M5514" s="8">
        <v>0.99457191077863427</v>
      </c>
      <c r="N5514" s="1" t="s">
        <v>17</v>
      </c>
    </row>
    <row r="5515" spans="1:14" x14ac:dyDescent="0.3">
      <c r="A5515" s="3">
        <f t="shared" si="86"/>
        <v>5514</v>
      </c>
      <c r="B5515" s="3">
        <v>2</v>
      </c>
      <c r="C5515" s="4">
        <v>9525</v>
      </c>
      <c r="D5515" s="5">
        <v>24342.475075304501</v>
      </c>
      <c r="E5515" s="5">
        <v>13601.69977235795</v>
      </c>
      <c r="F5515" s="6">
        <v>2.5556404278534899</v>
      </c>
      <c r="G5515" s="4">
        <v>10762</v>
      </c>
      <c r="H5515" s="5">
        <v>27248.910084605199</v>
      </c>
      <c r="I5515" s="5">
        <v>15368.1357541084</v>
      </c>
      <c r="J5515" s="6">
        <v>2.5319559640034601</v>
      </c>
      <c r="K5515" s="3" t="s">
        <v>10</v>
      </c>
      <c r="L5515" s="7">
        <v>9.2675258975794695E-3</v>
      </c>
      <c r="M5515" s="8">
        <v>1.1298687664041995</v>
      </c>
      <c r="N5515" s="1" t="s">
        <v>18</v>
      </c>
    </row>
    <row r="5516" spans="1:14" x14ac:dyDescent="0.3">
      <c r="A5516" s="3">
        <f t="shared" si="86"/>
        <v>5515</v>
      </c>
      <c r="B5516" s="3">
        <v>2</v>
      </c>
      <c r="C5516" s="4">
        <v>11656</v>
      </c>
      <c r="D5516" s="5">
        <v>29835.900075450551</v>
      </c>
      <c r="E5516" s="5">
        <v>16644.767736911748</v>
      </c>
      <c r="F5516" s="6">
        <v>2.5597031636453802</v>
      </c>
      <c r="G5516" s="4">
        <v>11693</v>
      </c>
      <c r="H5516" s="5">
        <v>29707.7400676012</v>
      </c>
      <c r="I5516" s="5">
        <v>16697.603738784801</v>
      </c>
      <c r="J5516" s="6">
        <v>2.5406431255966102</v>
      </c>
      <c r="K5516" s="3" t="s">
        <v>10</v>
      </c>
      <c r="L5516" s="7">
        <v>7.4461907612839596E-3</v>
      </c>
      <c r="M5516" s="8">
        <v>1.0031743308167467</v>
      </c>
      <c r="N5516" s="1" t="s">
        <v>18</v>
      </c>
    </row>
    <row r="5517" spans="1:14" x14ac:dyDescent="0.3">
      <c r="A5517" s="3">
        <f t="shared" si="86"/>
        <v>5516</v>
      </c>
      <c r="B5517" s="3">
        <v>2</v>
      </c>
      <c r="C5517" s="4">
        <v>10923</v>
      </c>
      <c r="D5517" s="5">
        <v>27772.590069830399</v>
      </c>
      <c r="E5517" s="5">
        <v>15598.0437541008</v>
      </c>
      <c r="F5517" s="6">
        <v>2.5425789682166502</v>
      </c>
      <c r="G5517" s="4">
        <v>11929</v>
      </c>
      <c r="H5517" s="5">
        <v>30157.850056171399</v>
      </c>
      <c r="I5517" s="5">
        <v>17034.6117339134</v>
      </c>
      <c r="J5517" s="6">
        <v>2.5281121683436498</v>
      </c>
      <c r="K5517" s="3" t="s">
        <v>10</v>
      </c>
      <c r="L5517" s="7">
        <v>5.6898133957039299E-3</v>
      </c>
      <c r="M5517" s="8">
        <v>1.0920992401354939</v>
      </c>
      <c r="N5517" s="1" t="s">
        <v>18</v>
      </c>
    </row>
    <row r="5518" spans="1:14" x14ac:dyDescent="0.3">
      <c r="A5518" s="3">
        <f t="shared" si="86"/>
        <v>5517</v>
      </c>
      <c r="B5518" s="3">
        <v>2</v>
      </c>
      <c r="C5518" s="4">
        <v>21052</v>
      </c>
      <c r="D5518" s="5">
        <v>53517.640164939701</v>
      </c>
      <c r="E5518" s="5">
        <v>30062.2555093765</v>
      </c>
      <c r="F5518" s="6">
        <v>2.5421641727598199</v>
      </c>
      <c r="G5518" s="4">
        <v>18818</v>
      </c>
      <c r="H5518" s="5">
        <v>47598.540148988403</v>
      </c>
      <c r="I5518" s="5">
        <v>26872.103549957301</v>
      </c>
      <c r="J5518" s="6">
        <v>2.5294154612067401</v>
      </c>
      <c r="K5518" s="3" t="s">
        <v>10</v>
      </c>
      <c r="L5518" s="7">
        <v>5.01490489469109E-3</v>
      </c>
      <c r="M5518" s="8">
        <v>0.89388181645449361</v>
      </c>
      <c r="N5518" s="1" t="s">
        <v>18</v>
      </c>
    </row>
    <row r="5519" spans="1:14" x14ac:dyDescent="0.3">
      <c r="A5519" s="3">
        <f t="shared" si="86"/>
        <v>5518</v>
      </c>
      <c r="B5519" s="3">
        <v>2</v>
      </c>
      <c r="C5519" s="4">
        <v>10049.5</v>
      </c>
      <c r="D5519" s="5">
        <v>25689.095068812348</v>
      </c>
      <c r="E5519" s="5">
        <v>14350.685762405399</v>
      </c>
      <c r="F5519" s="6">
        <v>2.5562560394857798</v>
      </c>
      <c r="G5519" s="4">
        <v>9815</v>
      </c>
      <c r="H5519" s="5">
        <v>24928.5100790262</v>
      </c>
      <c r="I5519" s="5">
        <v>14015.8197689056</v>
      </c>
      <c r="J5519" s="6">
        <v>2.5398380111081198</v>
      </c>
      <c r="K5519" s="3" t="s">
        <v>10</v>
      </c>
      <c r="L5519" s="7">
        <v>6.4226854133761597E-3</v>
      </c>
      <c r="M5519" s="8">
        <v>0.97666550574655453</v>
      </c>
      <c r="N5519" s="1" t="s">
        <v>18</v>
      </c>
    </row>
    <row r="5520" spans="1:14" x14ac:dyDescent="0.3">
      <c r="A5520" s="3">
        <f t="shared" si="86"/>
        <v>5519</v>
      </c>
      <c r="B5520" s="3">
        <v>2</v>
      </c>
      <c r="C5520" s="4">
        <v>2496</v>
      </c>
      <c r="D5520" s="5">
        <v>11419.989999741299</v>
      </c>
      <c r="E5520" s="5">
        <v>7512.9599673747998</v>
      </c>
      <c r="F5520" s="6">
        <v>4.5753165063066197</v>
      </c>
      <c r="G5520" s="4">
        <v>2937</v>
      </c>
      <c r="H5520" s="5">
        <v>11604.609999895099</v>
      </c>
      <c r="I5520" s="5">
        <v>8840.3699569702094</v>
      </c>
      <c r="J5520" s="6">
        <v>3.9511780728277501</v>
      </c>
      <c r="K5520" s="3" t="s">
        <v>12</v>
      </c>
      <c r="L5520" s="7">
        <v>0.13641426393530501</v>
      </c>
      <c r="M5520" s="8">
        <v>1.1766826923076923</v>
      </c>
      <c r="N5520" s="1" t="s">
        <v>17</v>
      </c>
    </row>
    <row r="5521" spans="1:14" x14ac:dyDescent="0.3">
      <c r="A5521" s="3">
        <f t="shared" si="86"/>
        <v>5520</v>
      </c>
      <c r="B5521" s="3">
        <v>2</v>
      </c>
      <c r="C5521" s="4">
        <v>3126</v>
      </c>
      <c r="D5521" s="5">
        <v>14180.250000595999</v>
      </c>
      <c r="E5521" s="5">
        <v>9409.2599558830298</v>
      </c>
      <c r="F5521" s="6">
        <v>4.5362284071004604</v>
      </c>
      <c r="G5521" s="4">
        <v>4271</v>
      </c>
      <c r="H5521" s="5">
        <v>16342.2799993157</v>
      </c>
      <c r="I5521" s="5">
        <v>12855.709933042501</v>
      </c>
      <c r="J5521" s="6">
        <v>3.8263357525909001</v>
      </c>
      <c r="K5521" s="3" t="s">
        <v>12</v>
      </c>
      <c r="L5521" s="7">
        <v>0.15649402781358701</v>
      </c>
      <c r="M5521" s="8">
        <v>1.3662827895073577</v>
      </c>
      <c r="N5521" s="1" t="s">
        <v>17</v>
      </c>
    </row>
    <row r="5522" spans="1:14" x14ac:dyDescent="0.3">
      <c r="A5522" s="3">
        <f t="shared" si="86"/>
        <v>5521</v>
      </c>
      <c r="B5522" s="3">
        <v>2</v>
      </c>
      <c r="C5522" s="4">
        <v>5862</v>
      </c>
      <c r="D5522" s="5">
        <v>26454.4099972248</v>
      </c>
      <c r="E5522" s="5">
        <v>17644.619898557699</v>
      </c>
      <c r="F5522" s="6">
        <v>4.5128642096937597</v>
      </c>
      <c r="G5522" s="4">
        <v>7013</v>
      </c>
      <c r="H5522" s="5">
        <v>27837.5499976873</v>
      </c>
      <c r="I5522" s="5">
        <v>21109.129871845202</v>
      </c>
      <c r="J5522" s="6">
        <v>3.9694210748163901</v>
      </c>
      <c r="K5522" s="3" t="s">
        <v>12</v>
      </c>
      <c r="L5522" s="7">
        <v>0.120420892281677</v>
      </c>
      <c r="M5522" s="8">
        <v>1.1963493688161038</v>
      </c>
      <c r="N5522" s="1" t="s">
        <v>17</v>
      </c>
    </row>
    <row r="5523" spans="1:14" x14ac:dyDescent="0.3">
      <c r="A5523" s="3">
        <f t="shared" si="86"/>
        <v>5522</v>
      </c>
      <c r="B5523" s="3">
        <v>2</v>
      </c>
      <c r="C5523" s="4">
        <v>7362</v>
      </c>
      <c r="D5523" s="5">
        <v>33234.4499953985</v>
      </c>
      <c r="E5523" s="5">
        <v>22159.619860887498</v>
      </c>
      <c r="F5523" s="6">
        <v>4.5143235527572001</v>
      </c>
      <c r="G5523" s="4">
        <v>9888</v>
      </c>
      <c r="H5523" s="5">
        <v>43727.879994005001</v>
      </c>
      <c r="I5523" s="5">
        <v>29762.879796981801</v>
      </c>
      <c r="J5523" s="6">
        <v>4.4223179605587504</v>
      </c>
      <c r="K5523" s="3" t="s">
        <v>10</v>
      </c>
      <c r="L5523" s="7">
        <v>2.0380814782815702E-2</v>
      </c>
      <c r="M5523" s="8">
        <v>1.3431132844335778</v>
      </c>
      <c r="N5523" s="1" t="s">
        <v>18</v>
      </c>
    </row>
    <row r="5524" spans="1:14" x14ac:dyDescent="0.3">
      <c r="A5524" s="3">
        <f t="shared" si="86"/>
        <v>5523</v>
      </c>
      <c r="B5524" s="3">
        <v>2</v>
      </c>
      <c r="C5524" s="4">
        <v>6403</v>
      </c>
      <c r="D5524" s="5">
        <v>28670.239989236001</v>
      </c>
      <c r="E5524" s="5">
        <v>19273.029883623101</v>
      </c>
      <c r="F5524" s="6">
        <v>4.4776261110785596</v>
      </c>
      <c r="G5524" s="4">
        <v>7983</v>
      </c>
      <c r="H5524" s="5">
        <v>31520.590002536799</v>
      </c>
      <c r="I5524" s="5">
        <v>24028.829838037502</v>
      </c>
      <c r="J5524" s="6">
        <v>3.9484642368203402</v>
      </c>
      <c r="K5524" s="3" t="s">
        <v>12</v>
      </c>
      <c r="L5524" s="7">
        <v>0.11817911123685899</v>
      </c>
      <c r="M5524" s="8">
        <v>1.2467593315633296</v>
      </c>
      <c r="N5524" s="1" t="s">
        <v>18</v>
      </c>
    </row>
    <row r="5525" spans="1:14" x14ac:dyDescent="0.3">
      <c r="A5525" s="3">
        <f t="shared" si="86"/>
        <v>5524</v>
      </c>
      <c r="B5525" s="3">
        <v>2</v>
      </c>
      <c r="C5525" s="4">
        <v>70117</v>
      </c>
      <c r="D5525" s="5">
        <v>213844.200016499</v>
      </c>
      <c r="E5525" s="5">
        <v>126631.30225253099</v>
      </c>
      <c r="F5525" s="6">
        <v>3.0498195874965899</v>
      </c>
      <c r="G5525" s="4">
        <v>79139</v>
      </c>
      <c r="H5525" s="5">
        <v>241107.88001203499</v>
      </c>
      <c r="I5525" s="5">
        <v>142925.03427314799</v>
      </c>
      <c r="J5525" s="6">
        <v>3.0466379409903501</v>
      </c>
      <c r="K5525" s="3" t="s">
        <v>10</v>
      </c>
      <c r="L5525" s="7">
        <v>1.04322449737218E-3</v>
      </c>
      <c r="M5525" s="8">
        <v>1.1286706504841908</v>
      </c>
      <c r="N5525" s="1" t="s">
        <v>18</v>
      </c>
    </row>
    <row r="5526" spans="1:14" x14ac:dyDescent="0.3">
      <c r="A5526" s="3">
        <f t="shared" si="86"/>
        <v>5525</v>
      </c>
      <c r="B5526" s="3">
        <v>2</v>
      </c>
      <c r="C5526" s="4">
        <v>67836</v>
      </c>
      <c r="D5526" s="5">
        <v>206201.80997920001</v>
      </c>
      <c r="E5526" s="5">
        <v>122511.816242218</v>
      </c>
      <c r="F5526" s="6">
        <v>3.03971062531989</v>
      </c>
      <c r="G5526" s="4">
        <v>77468</v>
      </c>
      <c r="H5526" s="5">
        <v>231926.369988441</v>
      </c>
      <c r="I5526" s="5">
        <v>139907.20821094501</v>
      </c>
      <c r="J5526" s="6">
        <v>2.9938344863484501</v>
      </c>
      <c r="K5526" s="3" t="s">
        <v>10</v>
      </c>
      <c r="L5526" s="7">
        <v>1.5092271806833601E-2</v>
      </c>
      <c r="M5526" s="8">
        <v>1.1419895040981189</v>
      </c>
      <c r="N5526" s="1" t="s">
        <v>18</v>
      </c>
    </row>
    <row r="5527" spans="1:14" x14ac:dyDescent="0.3">
      <c r="A5527" s="3">
        <f t="shared" si="86"/>
        <v>5526</v>
      </c>
      <c r="B5527" s="3">
        <v>2</v>
      </c>
      <c r="C5527" s="4">
        <v>61729</v>
      </c>
      <c r="D5527" s="5">
        <v>184704.03000640901</v>
      </c>
      <c r="E5527" s="5">
        <v>111482.57425618199</v>
      </c>
      <c r="F5527" s="6">
        <v>2.99217596277939</v>
      </c>
      <c r="G5527" s="4">
        <v>72928</v>
      </c>
      <c r="H5527" s="5">
        <v>218181.24000120201</v>
      </c>
      <c r="I5527" s="5">
        <v>131707.968269587</v>
      </c>
      <c r="J5527" s="6">
        <v>2.9917348617979602</v>
      </c>
      <c r="K5527" s="3" t="s">
        <v>10</v>
      </c>
      <c r="L5527" s="7">
        <v>1.4741812878398599E-4</v>
      </c>
      <c r="M5527" s="8">
        <v>1.1814220220641838</v>
      </c>
      <c r="N5527" s="1" t="s">
        <v>17</v>
      </c>
    </row>
    <row r="5528" spans="1:14" x14ac:dyDescent="0.3">
      <c r="A5528" s="3">
        <f t="shared" si="86"/>
        <v>5527</v>
      </c>
      <c r="B5528" s="3">
        <v>2</v>
      </c>
      <c r="C5528" s="4">
        <v>14240</v>
      </c>
      <c r="D5528" s="5">
        <v>108471.229999542</v>
      </c>
      <c r="E5528" s="5">
        <v>77323.199077606201</v>
      </c>
      <c r="F5528" s="6">
        <v>7.6173616572712204</v>
      </c>
      <c r="G5528" s="4">
        <v>13231</v>
      </c>
      <c r="H5528" s="5">
        <v>88595.249993443504</v>
      </c>
      <c r="I5528" s="5">
        <v>71844.329035759001</v>
      </c>
      <c r="J5528" s="6">
        <v>6.6960358244610001</v>
      </c>
      <c r="K5528" s="3" t="s">
        <v>12</v>
      </c>
      <c r="L5528" s="7">
        <v>0.12095077984524499</v>
      </c>
      <c r="M5528" s="8">
        <v>0.92914325842696632</v>
      </c>
      <c r="N5528" s="1" t="s">
        <v>17</v>
      </c>
    </row>
    <row r="5529" spans="1:14" x14ac:dyDescent="0.3">
      <c r="A5529" s="3">
        <f t="shared" si="86"/>
        <v>5528</v>
      </c>
      <c r="B5529" s="3">
        <v>2</v>
      </c>
      <c r="C5529" s="4">
        <v>6413</v>
      </c>
      <c r="D5529" s="5">
        <v>48764.230002403252</v>
      </c>
      <c r="E5529" s="5">
        <v>34822.589524269097</v>
      </c>
      <c r="F5529" s="6">
        <v>7.6039653831909</v>
      </c>
      <c r="G5529" s="4">
        <v>6602</v>
      </c>
      <c r="H5529" s="5">
        <v>49986.429995655999</v>
      </c>
      <c r="I5529" s="5">
        <v>35848.859505176501</v>
      </c>
      <c r="J5529" s="6">
        <v>7.5714071486907004</v>
      </c>
      <c r="K5529" s="3" t="s">
        <v>10</v>
      </c>
      <c r="L5529" s="7">
        <v>4.2817441768176296E-3</v>
      </c>
      <c r="M5529" s="8">
        <v>1.0294713862466864</v>
      </c>
      <c r="N5529" s="1" t="s">
        <v>18</v>
      </c>
    </row>
    <row r="5530" spans="1:14" x14ac:dyDescent="0.3">
      <c r="A5530" s="3">
        <f t="shared" si="86"/>
        <v>5529</v>
      </c>
      <c r="B5530" s="3">
        <v>2</v>
      </c>
      <c r="C5530" s="4">
        <v>12375</v>
      </c>
      <c r="D5530" s="5">
        <v>94664.780000925093</v>
      </c>
      <c r="E5530" s="5">
        <v>67196.249038219496</v>
      </c>
      <c r="F5530" s="6">
        <v>7.6496791919939398</v>
      </c>
      <c r="G5530" s="4">
        <v>15731</v>
      </c>
      <c r="H5530" s="5">
        <v>102112.42000150699</v>
      </c>
      <c r="I5530" s="5">
        <v>85419.329059123993</v>
      </c>
      <c r="J5530" s="6">
        <v>6.4911588584010396</v>
      </c>
      <c r="K5530" s="3" t="s">
        <v>12</v>
      </c>
      <c r="L5530" s="7">
        <v>0.15144691751327199</v>
      </c>
      <c r="M5530" s="8">
        <v>1.2711919191919192</v>
      </c>
      <c r="N5530" s="1" t="s">
        <v>17</v>
      </c>
    </row>
    <row r="5531" spans="1:14" x14ac:dyDescent="0.3">
      <c r="A5531" s="3">
        <f t="shared" si="86"/>
        <v>5530</v>
      </c>
      <c r="B5531" s="3">
        <v>2</v>
      </c>
      <c r="C5531" s="4">
        <v>24237</v>
      </c>
      <c r="D5531" s="5">
        <v>47783.609999298998</v>
      </c>
      <c r="E5531" s="5">
        <v>33405.856698513002</v>
      </c>
      <c r="F5531" s="6">
        <v>1.9715150389610501</v>
      </c>
      <c r="G5531" s="4">
        <v>24971</v>
      </c>
      <c r="H5531" s="5">
        <v>48636.109993755803</v>
      </c>
      <c r="I5531" s="5">
        <v>34417.528875112497</v>
      </c>
      <c r="J5531" s="6">
        <v>1.9477037360840901</v>
      </c>
      <c r="K5531" s="3" t="s">
        <v>10</v>
      </c>
      <c r="L5531" s="7">
        <v>1.2077667380874299E-2</v>
      </c>
      <c r="M5531" s="8">
        <v>1.030284276106779</v>
      </c>
      <c r="N5531" s="1" t="s">
        <v>18</v>
      </c>
    </row>
    <row r="5532" spans="1:14" x14ac:dyDescent="0.3">
      <c r="A5532" s="3">
        <f t="shared" si="86"/>
        <v>5531</v>
      </c>
      <c r="B5532" s="3">
        <v>2</v>
      </c>
      <c r="C5532" s="4">
        <v>11916.5</v>
      </c>
      <c r="D5532" s="5">
        <v>23733.64500010015</v>
      </c>
      <c r="E5532" s="5">
        <v>16424.511746406552</v>
      </c>
      <c r="F5532" s="6">
        <v>1.9916624008811401</v>
      </c>
      <c r="G5532" s="4">
        <v>17312</v>
      </c>
      <c r="H5532" s="5">
        <v>33278.419934689999</v>
      </c>
      <c r="I5532" s="5">
        <v>23861.129377603502</v>
      </c>
      <c r="J5532" s="6">
        <v>1.9222747189631499</v>
      </c>
      <c r="K5532" s="3" t="s">
        <v>10</v>
      </c>
      <c r="L5532" s="7">
        <v>3.4839078092400402E-2</v>
      </c>
      <c r="M5532" s="8">
        <v>1.4527755632945916</v>
      </c>
      <c r="N5532" s="1" t="s">
        <v>17</v>
      </c>
    </row>
    <row r="5533" spans="1:14" x14ac:dyDescent="0.3">
      <c r="A5533" s="3">
        <f t="shared" si="86"/>
        <v>5532</v>
      </c>
      <c r="B5533" s="3">
        <v>2</v>
      </c>
      <c r="C5533" s="4">
        <v>11751</v>
      </c>
      <c r="D5533" s="5">
        <v>35563.429998397798</v>
      </c>
      <c r="E5533" s="5">
        <v>26909.789607047998</v>
      </c>
      <c r="F5533" s="6">
        <v>3.02641732604866</v>
      </c>
      <c r="G5533" s="4">
        <v>13120</v>
      </c>
      <c r="H5533" s="5">
        <v>38870.119996070898</v>
      </c>
      <c r="I5533" s="5">
        <v>30044.799551963799</v>
      </c>
      <c r="J5533" s="6">
        <v>2.96266158506638</v>
      </c>
      <c r="K5533" s="3" t="s">
        <v>10</v>
      </c>
      <c r="L5533" s="7">
        <v>2.1066407607944201E-2</v>
      </c>
      <c r="M5533" s="8">
        <v>1.1165007233426942</v>
      </c>
      <c r="N5533" s="1" t="s">
        <v>17</v>
      </c>
    </row>
    <row r="5534" spans="1:14" x14ac:dyDescent="0.3">
      <c r="A5534" s="3">
        <f t="shared" si="86"/>
        <v>5533</v>
      </c>
      <c r="B5534" s="3">
        <v>2</v>
      </c>
      <c r="C5534" s="4">
        <v>11846</v>
      </c>
      <c r="D5534" s="5">
        <v>35410.330003499999</v>
      </c>
      <c r="E5534" s="5">
        <v>27127.3395938873</v>
      </c>
      <c r="F5534" s="6">
        <v>2.9892225226658802</v>
      </c>
      <c r="G5534" s="4">
        <v>17406</v>
      </c>
      <c r="H5534" s="5">
        <v>50651.790676146702</v>
      </c>
      <c r="I5534" s="5">
        <v>39859.7394866943</v>
      </c>
      <c r="J5534" s="6">
        <v>2.9100189978252802</v>
      </c>
      <c r="K5534" s="3" t="s">
        <v>10</v>
      </c>
      <c r="L5534" s="7">
        <v>2.6496362930507299E-2</v>
      </c>
      <c r="M5534" s="8">
        <v>1.4693567448927909</v>
      </c>
      <c r="N5534" s="1" t="s">
        <v>17</v>
      </c>
    </row>
    <row r="5535" spans="1:14" x14ac:dyDescent="0.3">
      <c r="A5535" s="3">
        <f t="shared" si="86"/>
        <v>5534</v>
      </c>
      <c r="B5535" s="3">
        <v>2</v>
      </c>
      <c r="C5535" s="4">
        <v>9652</v>
      </c>
      <c r="D5535" s="5">
        <v>28830.9300020337</v>
      </c>
      <c r="E5535" s="5">
        <v>22103.079659462001</v>
      </c>
      <c r="F5535" s="6">
        <v>2.9870420640316699</v>
      </c>
      <c r="G5535" s="4">
        <v>13174</v>
      </c>
      <c r="H5535" s="5">
        <v>35355.979995489099</v>
      </c>
      <c r="I5535" s="5">
        <v>30168.459547042799</v>
      </c>
      <c r="J5535" s="6">
        <v>2.6837695457331998</v>
      </c>
      <c r="K5535" s="3" t="s">
        <v>12</v>
      </c>
      <c r="L5535" s="7">
        <v>0.101529376485962</v>
      </c>
      <c r="M5535" s="8">
        <v>1.3648984666390385</v>
      </c>
      <c r="N5535" s="1" t="s">
        <v>17</v>
      </c>
    </row>
    <row r="5536" spans="1:14" x14ac:dyDescent="0.3">
      <c r="A5536" s="3">
        <f t="shared" si="86"/>
        <v>5535</v>
      </c>
      <c r="B5536" s="3">
        <v>2</v>
      </c>
      <c r="C5536" s="4">
        <v>12671.5</v>
      </c>
      <c r="D5536" s="5">
        <v>26249.950060755</v>
      </c>
      <c r="E5536" s="5">
        <v>16346.234517097449</v>
      </c>
      <c r="F5536" s="6">
        <v>2.0715740094507402</v>
      </c>
      <c r="G5536" s="4">
        <v>16394</v>
      </c>
      <c r="H5536" s="5">
        <v>32636.489997565699</v>
      </c>
      <c r="I5536" s="5">
        <v>21148.259378433198</v>
      </c>
      <c r="J5536" s="6">
        <v>1.99075820407257</v>
      </c>
      <c r="K5536" s="3" t="s">
        <v>10</v>
      </c>
      <c r="L5536" s="7">
        <v>3.9011787659757699E-2</v>
      </c>
      <c r="M5536" s="8">
        <v>1.2937694826973918</v>
      </c>
      <c r="N5536" s="1" t="s">
        <v>18</v>
      </c>
    </row>
    <row r="5537" spans="1:14" x14ac:dyDescent="0.3">
      <c r="A5537" s="3">
        <f t="shared" si="86"/>
        <v>5536</v>
      </c>
      <c r="B5537" s="3">
        <v>2</v>
      </c>
      <c r="C5537" s="4">
        <v>29237</v>
      </c>
      <c r="D5537" s="5">
        <v>60512.290125012398</v>
      </c>
      <c r="E5537" s="5">
        <v>37715.728897094697</v>
      </c>
      <c r="F5537" s="6">
        <v>2.0697161174201302</v>
      </c>
      <c r="G5537" s="4">
        <v>32518</v>
      </c>
      <c r="H5537" s="5">
        <v>67117.9501340836</v>
      </c>
      <c r="I5537" s="5">
        <v>41948.2187643051</v>
      </c>
      <c r="J5537" s="6">
        <v>2.0640245443779901</v>
      </c>
      <c r="K5537" s="3" t="s">
        <v>10</v>
      </c>
      <c r="L5537" s="7">
        <v>2.7499293232696401E-3</v>
      </c>
      <c r="M5537" s="8">
        <v>1.112220816089202</v>
      </c>
      <c r="N5537" s="1" t="s">
        <v>18</v>
      </c>
    </row>
    <row r="5538" spans="1:14" x14ac:dyDescent="0.3">
      <c r="A5538" s="3">
        <f t="shared" si="86"/>
        <v>5537</v>
      </c>
      <c r="B5538" s="3">
        <v>2</v>
      </c>
      <c r="C5538" s="4">
        <v>22893</v>
      </c>
      <c r="D5538" s="5">
        <v>47372.760111445597</v>
      </c>
      <c r="E5538" s="5">
        <v>29531.9691286087</v>
      </c>
      <c r="F5538" s="6">
        <v>2.0693120216417902</v>
      </c>
      <c r="G5538" s="4">
        <v>24603</v>
      </c>
      <c r="H5538" s="5">
        <v>50492.860113263101</v>
      </c>
      <c r="I5538" s="5">
        <v>31737.869061469999</v>
      </c>
      <c r="J5538" s="6">
        <v>2.0523050080584899</v>
      </c>
      <c r="K5538" s="3" t="s">
        <v>10</v>
      </c>
      <c r="L5538" s="7">
        <v>8.2186801243272906E-3</v>
      </c>
      <c r="M5538" s="8">
        <v>1.0746953217140611</v>
      </c>
      <c r="N5538" s="1" t="s">
        <v>18</v>
      </c>
    </row>
    <row r="5539" spans="1:14" x14ac:dyDescent="0.3">
      <c r="A5539" s="3">
        <f t="shared" si="86"/>
        <v>5538</v>
      </c>
      <c r="B5539" s="3">
        <v>2</v>
      </c>
      <c r="C5539" s="4">
        <v>12009</v>
      </c>
      <c r="D5539" s="5">
        <v>36910.250121116602</v>
      </c>
      <c r="E5539" s="5">
        <v>21736.289388179801</v>
      </c>
      <c r="F5539" s="6">
        <v>3.0735490149984699</v>
      </c>
      <c r="G5539" s="4">
        <v>15326</v>
      </c>
      <c r="H5539" s="5">
        <v>46791.060130916499</v>
      </c>
      <c r="I5539" s="5">
        <v>27740.0592355728</v>
      </c>
      <c r="J5539" s="6">
        <v>3.0530510329450999</v>
      </c>
      <c r="K5539" s="3" t="s">
        <v>10</v>
      </c>
      <c r="L5539" s="7">
        <v>6.6691573660768401E-3</v>
      </c>
      <c r="M5539" s="8">
        <v>1.2762095095345158</v>
      </c>
      <c r="N5539" s="1" t="s">
        <v>17</v>
      </c>
    </row>
    <row r="5540" spans="1:14" x14ac:dyDescent="0.3">
      <c r="A5540" s="3">
        <f t="shared" si="86"/>
        <v>5539</v>
      </c>
      <c r="B5540" s="3">
        <v>2</v>
      </c>
      <c r="C5540" s="4">
        <v>12456</v>
      </c>
      <c r="D5540" s="5">
        <v>38158.1401121616</v>
      </c>
      <c r="E5540" s="5">
        <v>22545.359356403402</v>
      </c>
      <c r="F5540" s="6">
        <v>3.0634344984073199</v>
      </c>
      <c r="G5540" s="4">
        <v>12713</v>
      </c>
      <c r="H5540" s="5">
        <v>38867.060117244699</v>
      </c>
      <c r="I5540" s="5">
        <v>23010.529343128201</v>
      </c>
      <c r="J5540" s="6">
        <v>3.0572689465306899</v>
      </c>
      <c r="K5540" s="3" t="s">
        <v>10</v>
      </c>
      <c r="L5540" s="7">
        <v>2.0126272913082999E-3</v>
      </c>
      <c r="M5540" s="8">
        <v>1.0206326268464996</v>
      </c>
      <c r="N5540" s="1" t="s">
        <v>17</v>
      </c>
    </row>
    <row r="5541" spans="1:14" x14ac:dyDescent="0.3">
      <c r="A5541" s="3">
        <f t="shared" si="86"/>
        <v>5540</v>
      </c>
      <c r="B5541" s="3">
        <v>2</v>
      </c>
      <c r="C5541" s="4">
        <v>10663</v>
      </c>
      <c r="D5541" s="5">
        <v>32527.2200999856</v>
      </c>
      <c r="E5541" s="5">
        <v>19300.029436588298</v>
      </c>
      <c r="F5541" s="6">
        <v>3.05047548532173</v>
      </c>
      <c r="G5541" s="4">
        <v>10945</v>
      </c>
      <c r="H5541" s="5">
        <v>32684.779996871901</v>
      </c>
      <c r="I5541" s="5">
        <v>19810.449428081502</v>
      </c>
      <c r="J5541" s="6">
        <v>2.9862750111349401</v>
      </c>
      <c r="K5541" s="3" t="s">
        <v>10</v>
      </c>
      <c r="L5541" s="7">
        <v>2.10460547857888E-2</v>
      </c>
      <c r="M5541" s="8">
        <v>1.0264465910156617</v>
      </c>
      <c r="N5541" s="1" t="s">
        <v>17</v>
      </c>
    </row>
    <row r="5542" spans="1:14" x14ac:dyDescent="0.3">
      <c r="A5542" s="3">
        <f t="shared" si="86"/>
        <v>5541</v>
      </c>
      <c r="B5542" s="3">
        <v>2</v>
      </c>
      <c r="C5542" s="4">
        <v>4696</v>
      </c>
      <c r="D5542" s="5">
        <v>14368.89504742065</v>
      </c>
      <c r="E5542" s="5">
        <v>8499.7597477435993</v>
      </c>
      <c r="F5542" s="6">
        <v>3.0598158107795199</v>
      </c>
      <c r="G5542" s="4">
        <v>4602</v>
      </c>
      <c r="H5542" s="5">
        <v>14053.4600458145</v>
      </c>
      <c r="I5542" s="5">
        <v>8329.6197495460492</v>
      </c>
      <c r="J5542" s="6">
        <v>3.0537722828801601</v>
      </c>
      <c r="K5542" s="3" t="s">
        <v>10</v>
      </c>
      <c r="L5542" s="7">
        <v>1.9751280054399098E-3</v>
      </c>
      <c r="M5542" s="8">
        <v>0.97998296422487219</v>
      </c>
      <c r="N5542" s="1" t="s">
        <v>17</v>
      </c>
    </row>
    <row r="5543" spans="1:14" x14ac:dyDescent="0.3">
      <c r="A5543" s="3">
        <f t="shared" si="86"/>
        <v>5542</v>
      </c>
      <c r="B5543" s="3">
        <v>2</v>
      </c>
      <c r="C5543" s="4">
        <v>8909</v>
      </c>
      <c r="D5543" s="5">
        <v>27098.780075594801</v>
      </c>
      <c r="E5543" s="5">
        <v>16125.289532184601</v>
      </c>
      <c r="F5543" s="6">
        <v>3.0417308424733198</v>
      </c>
      <c r="G5543" s="4">
        <v>11504</v>
      </c>
      <c r="H5543" s="5">
        <v>33935.4300016165</v>
      </c>
      <c r="I5543" s="5">
        <v>20822.239416599299</v>
      </c>
      <c r="J5543" s="6">
        <v>2.949880911128</v>
      </c>
      <c r="K5543" s="3" t="s">
        <v>10</v>
      </c>
      <c r="L5543" s="7">
        <v>3.0196600587655699E-2</v>
      </c>
      <c r="M5543" s="8">
        <v>1.2912784824334942</v>
      </c>
      <c r="N5543" s="1" t="s">
        <v>17</v>
      </c>
    </row>
    <row r="5544" spans="1:14" x14ac:dyDescent="0.3">
      <c r="A5544" s="3">
        <f t="shared" si="86"/>
        <v>5543</v>
      </c>
      <c r="B5544" s="3">
        <v>2</v>
      </c>
      <c r="C5544" s="4">
        <v>3745</v>
      </c>
      <c r="D5544" s="5">
        <v>11317.805035091949</v>
      </c>
      <c r="E5544" s="5">
        <v>6778.4498059749503</v>
      </c>
      <c r="F5544" s="6">
        <v>3.02211082378957</v>
      </c>
      <c r="G5544" s="4">
        <v>4136</v>
      </c>
      <c r="H5544" s="5">
        <v>12202.0000063181</v>
      </c>
      <c r="I5544" s="5">
        <v>7486.15978527069</v>
      </c>
      <c r="J5544" s="6">
        <v>2.9501934251252599</v>
      </c>
      <c r="K5544" s="3" t="s">
        <v>10</v>
      </c>
      <c r="L5544" s="7">
        <v>2.37970752423051E-2</v>
      </c>
      <c r="M5544" s="8">
        <v>1.1044058744993324</v>
      </c>
      <c r="N5544" s="1" t="s">
        <v>17</v>
      </c>
    </row>
    <row r="5545" spans="1:14" x14ac:dyDescent="0.3">
      <c r="A5545" s="3">
        <f t="shared" si="86"/>
        <v>5544</v>
      </c>
      <c r="B5545" s="3">
        <v>2</v>
      </c>
      <c r="C5545" s="4">
        <v>8168</v>
      </c>
      <c r="D5545" s="5">
        <v>24326.440054893501</v>
      </c>
      <c r="E5545" s="5">
        <v>14784.079576969099</v>
      </c>
      <c r="F5545" s="6">
        <v>2.9782615150457299</v>
      </c>
      <c r="G5545" s="4">
        <v>7166</v>
      </c>
      <c r="H5545" s="5">
        <v>21228.740027785301</v>
      </c>
      <c r="I5545" s="5">
        <v>12970.4596204758</v>
      </c>
      <c r="J5545" s="6">
        <v>2.9624253457696499</v>
      </c>
      <c r="K5545" s="3" t="s">
        <v>10</v>
      </c>
      <c r="L5545" s="7">
        <v>5.3172527651033502E-3</v>
      </c>
      <c r="M5545" s="8">
        <v>0.87732615083251719</v>
      </c>
      <c r="N5545" s="1" t="s">
        <v>17</v>
      </c>
    </row>
    <row r="5546" spans="1:14" x14ac:dyDescent="0.3">
      <c r="A5546" s="3">
        <f t="shared" si="86"/>
        <v>5545</v>
      </c>
      <c r="B5546" s="3">
        <v>2</v>
      </c>
      <c r="C5546" s="4">
        <v>6671</v>
      </c>
      <c r="D5546" s="5">
        <v>20422.3600667715</v>
      </c>
      <c r="E5546" s="5">
        <v>12074.5096392632</v>
      </c>
      <c r="F5546" s="6">
        <v>3.0613641233355602</v>
      </c>
      <c r="G5546" s="4">
        <v>7980</v>
      </c>
      <c r="H5546" s="5">
        <v>23786.740000844002</v>
      </c>
      <c r="I5546" s="5">
        <v>14443.799585819201</v>
      </c>
      <c r="J5546" s="6">
        <v>2.9807944863213001</v>
      </c>
      <c r="K5546" s="3" t="s">
        <v>10</v>
      </c>
      <c r="L5546" s="7">
        <v>2.6318214288886501E-2</v>
      </c>
      <c r="M5546" s="8">
        <v>1.1962224554039873</v>
      </c>
      <c r="N5546" s="1" t="s">
        <v>18</v>
      </c>
    </row>
    <row r="5547" spans="1:14" x14ac:dyDescent="0.3">
      <c r="A5547" s="3">
        <f t="shared" si="86"/>
        <v>5546</v>
      </c>
      <c r="B5547" s="3">
        <v>2</v>
      </c>
      <c r="C5547" s="4">
        <v>7728</v>
      </c>
      <c r="D5547" s="5">
        <v>23858.2700669765</v>
      </c>
      <c r="E5547" s="5">
        <v>17388</v>
      </c>
      <c r="F5547" s="6">
        <v>3.0872502674659099</v>
      </c>
      <c r="G5547" s="4">
        <v>8899</v>
      </c>
      <c r="H5547" s="5">
        <v>27287.7500747591</v>
      </c>
      <c r="I5547" s="5">
        <v>20022.75</v>
      </c>
      <c r="J5547" s="6">
        <v>3.0663838717562801</v>
      </c>
      <c r="K5547" s="3" t="s">
        <v>10</v>
      </c>
      <c r="L5547" s="7">
        <v>6.7588934818550699E-3</v>
      </c>
      <c r="M5547" s="8">
        <v>1.1515269151138716</v>
      </c>
      <c r="N5547" s="1" t="s">
        <v>17</v>
      </c>
    </row>
    <row r="5548" spans="1:14" x14ac:dyDescent="0.3">
      <c r="A5548" s="3">
        <f t="shared" si="86"/>
        <v>5547</v>
      </c>
      <c r="B5548" s="3">
        <v>2</v>
      </c>
      <c r="C5548" s="4">
        <v>7989</v>
      </c>
      <c r="D5548" s="5">
        <v>24559.570074141</v>
      </c>
      <c r="E5548" s="5">
        <v>17975.25</v>
      </c>
      <c r="F5548" s="6">
        <v>3.07417324748292</v>
      </c>
      <c r="G5548" s="4">
        <v>8958</v>
      </c>
      <c r="H5548" s="5">
        <v>27469.100072234902</v>
      </c>
      <c r="I5548" s="5">
        <v>20155.5</v>
      </c>
      <c r="J5548" s="6">
        <v>3.06643224740287</v>
      </c>
      <c r="K5548" s="3" t="s">
        <v>10</v>
      </c>
      <c r="L5548" s="7">
        <v>2.5180754163383399E-3</v>
      </c>
      <c r="M5548" s="8">
        <v>1.1212917761922643</v>
      </c>
      <c r="N5548" s="1" t="s">
        <v>18</v>
      </c>
    </row>
    <row r="5549" spans="1:14" x14ac:dyDescent="0.3">
      <c r="A5549" s="3">
        <f t="shared" si="86"/>
        <v>5548</v>
      </c>
      <c r="B5549" s="3">
        <v>2</v>
      </c>
      <c r="C5549" s="4">
        <v>8802</v>
      </c>
      <c r="D5549" s="5">
        <v>27010.200076520399</v>
      </c>
      <c r="E5549" s="5">
        <v>19804.5</v>
      </c>
      <c r="F5549" s="6">
        <v>3.06864349880941</v>
      </c>
      <c r="G5549" s="4">
        <v>10095</v>
      </c>
      <c r="H5549" s="5">
        <v>30847.270074546301</v>
      </c>
      <c r="I5549" s="5">
        <v>22713.75</v>
      </c>
      <c r="J5549" s="6">
        <v>3.0556978776172699</v>
      </c>
      <c r="K5549" s="3" t="s">
        <v>10</v>
      </c>
      <c r="L5549" s="7">
        <v>4.21867877358991E-3</v>
      </c>
      <c r="M5549" s="8">
        <v>1.1468984321745057</v>
      </c>
      <c r="N5549" s="1" t="s">
        <v>17</v>
      </c>
    </row>
    <row r="5550" spans="1:14" x14ac:dyDescent="0.3">
      <c r="A5550" s="3">
        <f t="shared" si="86"/>
        <v>5549</v>
      </c>
      <c r="B5550" s="3">
        <v>2</v>
      </c>
      <c r="C5550" s="4">
        <v>6857</v>
      </c>
      <c r="D5550" s="5">
        <v>20299.140043236301</v>
      </c>
      <c r="E5550" s="5">
        <v>15428.25</v>
      </c>
      <c r="F5550" s="6">
        <v>2.9603529303246798</v>
      </c>
      <c r="G5550" s="4">
        <v>7746</v>
      </c>
      <c r="H5550" s="5">
        <v>22747.010035693598</v>
      </c>
      <c r="I5550" s="5">
        <v>17428.5</v>
      </c>
      <c r="J5550" s="6">
        <v>2.93661374072988</v>
      </c>
      <c r="K5550" s="3" t="s">
        <v>10</v>
      </c>
      <c r="L5550" s="7">
        <v>8.0190403487446493E-3</v>
      </c>
      <c r="M5550" s="8">
        <v>1.1296485343444655</v>
      </c>
      <c r="N5550" s="1" t="s">
        <v>18</v>
      </c>
    </row>
    <row r="5551" spans="1:14" x14ac:dyDescent="0.3">
      <c r="A5551" s="3">
        <f t="shared" si="86"/>
        <v>5550</v>
      </c>
      <c r="B5551" s="3">
        <v>2</v>
      </c>
      <c r="C5551" s="4">
        <v>6511</v>
      </c>
      <c r="D5551" s="5">
        <v>25552.554749727249</v>
      </c>
      <c r="E5551" s="5">
        <v>16472.829892754551</v>
      </c>
      <c r="F5551" s="6">
        <v>3.9245207724968898</v>
      </c>
      <c r="G5551" s="4">
        <v>6046</v>
      </c>
      <c r="H5551" s="5">
        <v>23144.879675626798</v>
      </c>
      <c r="I5551" s="5">
        <v>15296.379914045299</v>
      </c>
      <c r="J5551" s="6">
        <v>3.8281309420487499</v>
      </c>
      <c r="K5551" s="3" t="s">
        <v>10</v>
      </c>
      <c r="L5551" s="7">
        <v>2.4560917379680899E-2</v>
      </c>
      <c r="M5551" s="8">
        <v>0.92858239901704809</v>
      </c>
      <c r="N5551" s="1" t="s">
        <v>18</v>
      </c>
    </row>
    <row r="5552" spans="1:14" x14ac:dyDescent="0.3">
      <c r="A5552" s="3">
        <f t="shared" si="86"/>
        <v>5551</v>
      </c>
      <c r="B5552" s="3">
        <v>2</v>
      </c>
      <c r="C5552" s="4">
        <v>9196</v>
      </c>
      <c r="D5552" s="5">
        <v>35891.5695921183</v>
      </c>
      <c r="E5552" s="5">
        <v>23265.8798356056</v>
      </c>
      <c r="F5552" s="6">
        <v>3.90295450110029</v>
      </c>
      <c r="G5552" s="4">
        <v>13111</v>
      </c>
      <c r="H5552" s="5">
        <v>50407.189577356003</v>
      </c>
      <c r="I5552" s="5">
        <v>33170.8298001289</v>
      </c>
      <c r="J5552" s="6">
        <v>3.84464873597407</v>
      </c>
      <c r="K5552" s="3" t="s">
        <v>10</v>
      </c>
      <c r="L5552" s="7">
        <v>1.4938879023515801E-2</v>
      </c>
      <c r="M5552" s="8">
        <v>1.4257285776424533</v>
      </c>
      <c r="N5552" s="1" t="s">
        <v>18</v>
      </c>
    </row>
    <row r="5553" spans="1:14" x14ac:dyDescent="0.3">
      <c r="A5553" s="3">
        <f t="shared" si="86"/>
        <v>5552</v>
      </c>
      <c r="B5553" s="3">
        <v>2</v>
      </c>
      <c r="C5553" s="4">
        <v>16153</v>
      </c>
      <c r="D5553" s="5">
        <v>37500.339852094701</v>
      </c>
      <c r="E5553" s="5">
        <v>25198.6791944504</v>
      </c>
      <c r="F5553" s="6">
        <v>2.3215712160028898</v>
      </c>
      <c r="G5553" s="4">
        <v>16994</v>
      </c>
      <c r="H5553" s="5">
        <v>39300.159850627198</v>
      </c>
      <c r="I5553" s="5">
        <v>26510.639184474901</v>
      </c>
      <c r="J5553" s="6">
        <v>2.3125903172076701</v>
      </c>
      <c r="K5553" s="3" t="s">
        <v>10</v>
      </c>
      <c r="L5553" s="7">
        <v>3.8684571609560398E-3</v>
      </c>
      <c r="M5553" s="8">
        <v>1.052064631956912</v>
      </c>
      <c r="N5553" s="1" t="s">
        <v>17</v>
      </c>
    </row>
    <row r="5554" spans="1:14" x14ac:dyDescent="0.3">
      <c r="A5554" s="3">
        <f t="shared" si="86"/>
        <v>5553</v>
      </c>
      <c r="B5554" s="3">
        <v>2</v>
      </c>
      <c r="C5554" s="4">
        <v>19590</v>
      </c>
      <c r="D5554" s="5">
        <v>45255.709861353003</v>
      </c>
      <c r="E5554" s="5">
        <v>30560.3991260529</v>
      </c>
      <c r="F5554" s="6">
        <v>2.3101434334534501</v>
      </c>
      <c r="G5554" s="4">
        <v>19747</v>
      </c>
      <c r="H5554" s="5">
        <v>45656.119856126599</v>
      </c>
      <c r="I5554" s="5">
        <v>30805.3190879822</v>
      </c>
      <c r="J5554" s="6">
        <v>2.3120534691915999</v>
      </c>
      <c r="K5554" s="3" t="s">
        <v>10</v>
      </c>
      <c r="L5554" s="7">
        <v>-8.2680395965749397E-4</v>
      </c>
      <c r="M5554" s="8">
        <v>1.008014293006636</v>
      </c>
      <c r="N5554" s="1" t="s">
        <v>18</v>
      </c>
    </row>
    <row r="5555" spans="1:14" x14ac:dyDescent="0.3">
      <c r="A5555" s="3">
        <f t="shared" si="86"/>
        <v>5554</v>
      </c>
      <c r="B5555" s="3">
        <v>2</v>
      </c>
      <c r="C5555" s="4">
        <v>15643</v>
      </c>
      <c r="D5555" s="5">
        <v>36157.179887652397</v>
      </c>
      <c r="E5555" s="5">
        <v>24403.0792369843</v>
      </c>
      <c r="F5555" s="6">
        <v>2.3113967837149101</v>
      </c>
      <c r="G5555" s="4">
        <v>15621</v>
      </c>
      <c r="H5555" s="5">
        <v>35845.909890353701</v>
      </c>
      <c r="I5555" s="5">
        <v>24368.759226799</v>
      </c>
      <c r="J5555" s="6">
        <v>2.2947256827574201</v>
      </c>
      <c r="K5555" s="3" t="s">
        <v>10</v>
      </c>
      <c r="L5555" s="7">
        <v>7.2125656118194404E-3</v>
      </c>
      <c r="M5555" s="8">
        <v>0.99859362014958764</v>
      </c>
      <c r="N5555" s="1" t="s">
        <v>18</v>
      </c>
    </row>
    <row r="5556" spans="1:14" x14ac:dyDescent="0.3">
      <c r="A5556" s="3">
        <f t="shared" si="86"/>
        <v>5555</v>
      </c>
      <c r="B5556" s="3">
        <v>2</v>
      </c>
      <c r="C5556" s="4">
        <v>8889</v>
      </c>
      <c r="D5556" s="5">
        <v>20334.479947268948</v>
      </c>
      <c r="E5556" s="5">
        <v>13866.839575767501</v>
      </c>
      <c r="F5556" s="6">
        <v>2.2876003990627698</v>
      </c>
      <c r="G5556" s="4">
        <v>10017</v>
      </c>
      <c r="H5556" s="5">
        <v>22659.099960684802</v>
      </c>
      <c r="I5556" s="5">
        <v>15626.5195550919</v>
      </c>
      <c r="J5556" s="6">
        <v>2.2620644864415298</v>
      </c>
      <c r="K5556" s="3" t="s">
        <v>10</v>
      </c>
      <c r="L5556" s="7">
        <v>1.1162750553682901E-2</v>
      </c>
      <c r="M5556" s="8">
        <v>1.1268984137698279</v>
      </c>
      <c r="N5556" s="1" t="s">
        <v>17</v>
      </c>
    </row>
    <row r="5557" spans="1:14" x14ac:dyDescent="0.3">
      <c r="A5557" s="3">
        <f t="shared" si="86"/>
        <v>5556</v>
      </c>
      <c r="B5557" s="3">
        <v>2</v>
      </c>
      <c r="C5557" s="4">
        <v>23242</v>
      </c>
      <c r="D5557" s="5">
        <v>48006.450132131598</v>
      </c>
      <c r="E5557" s="5">
        <v>29982.179114341699</v>
      </c>
      <c r="F5557" s="6">
        <v>2.0655042652151998</v>
      </c>
      <c r="G5557" s="4">
        <v>20666</v>
      </c>
      <c r="H5557" s="5">
        <v>42987.520134091399</v>
      </c>
      <c r="I5557" s="5">
        <v>26659.139212608301</v>
      </c>
      <c r="J5557" s="6">
        <v>2.0801083970817502</v>
      </c>
      <c r="K5557" s="3" t="s">
        <v>10</v>
      </c>
      <c r="L5557" s="7">
        <v>-7.0704922340256299E-3</v>
      </c>
      <c r="M5557" s="8">
        <v>0.88916616470183285</v>
      </c>
      <c r="N5557" s="1" t="s">
        <v>18</v>
      </c>
    </row>
    <row r="5558" spans="1:14" x14ac:dyDescent="0.3">
      <c r="A5558" s="3">
        <f t="shared" si="86"/>
        <v>5557</v>
      </c>
      <c r="B5558" s="3">
        <v>2</v>
      </c>
      <c r="C5558" s="4">
        <v>7642</v>
      </c>
      <c r="D5558" s="5">
        <v>15754.515053272249</v>
      </c>
      <c r="E5558" s="5">
        <v>9858.1797084808495</v>
      </c>
      <c r="F5558" s="6">
        <v>2.06156962225494</v>
      </c>
      <c r="G5558" s="4">
        <v>9764</v>
      </c>
      <c r="H5558" s="5">
        <v>19451.889996767</v>
      </c>
      <c r="I5558" s="5">
        <v>12595.559628486601</v>
      </c>
      <c r="J5558" s="6">
        <v>1.99220503858737</v>
      </c>
      <c r="K5558" s="3" t="s">
        <v>10</v>
      </c>
      <c r="L5558" s="7">
        <v>3.3646490964347103E-2</v>
      </c>
      <c r="M5558" s="8">
        <v>1.2776760010468464</v>
      </c>
      <c r="N5558" s="1" t="s">
        <v>17</v>
      </c>
    </row>
    <row r="5559" spans="1:14" x14ac:dyDescent="0.3">
      <c r="A5559" s="3">
        <f t="shared" si="86"/>
        <v>5558</v>
      </c>
      <c r="B5559" s="3">
        <v>2</v>
      </c>
      <c r="C5559" s="4">
        <v>16107</v>
      </c>
      <c r="D5559" s="5">
        <v>33249.220104634798</v>
      </c>
      <c r="E5559" s="5">
        <v>20778.029385566701</v>
      </c>
      <c r="F5559" s="6">
        <v>2.0642714412761398</v>
      </c>
      <c r="G5559" s="4">
        <v>28366</v>
      </c>
      <c r="H5559" s="5">
        <v>58408.910112442398</v>
      </c>
      <c r="I5559" s="5">
        <v>36592.138923644998</v>
      </c>
      <c r="J5559" s="6">
        <v>2.0591169044786901</v>
      </c>
      <c r="K5559" s="3" t="s">
        <v>10</v>
      </c>
      <c r="L5559" s="7">
        <v>2.4970247102118E-3</v>
      </c>
      <c r="M5559" s="8">
        <v>1.7610976594027441</v>
      </c>
      <c r="N5559" s="1" t="s">
        <v>17</v>
      </c>
    </row>
    <row r="5560" spans="1:14" x14ac:dyDescent="0.3">
      <c r="A5560" s="3">
        <f t="shared" si="86"/>
        <v>5559</v>
      </c>
      <c r="B5560" s="3">
        <v>2</v>
      </c>
      <c r="C5560" s="4">
        <v>10668</v>
      </c>
      <c r="D5560" s="5">
        <v>22007.570087581898</v>
      </c>
      <c r="E5560" s="5">
        <v>13761.719593048099</v>
      </c>
      <c r="F5560" s="6">
        <v>2.0629518267324598</v>
      </c>
      <c r="G5560" s="4">
        <v>11320</v>
      </c>
      <c r="H5560" s="5">
        <v>23114.270092099901</v>
      </c>
      <c r="I5560" s="5">
        <v>14602.7995681763</v>
      </c>
      <c r="J5560" s="6">
        <v>2.0418966512455698</v>
      </c>
      <c r="K5560" s="3" t="s">
        <v>10</v>
      </c>
      <c r="L5560" s="7">
        <v>1.02063340568809E-2</v>
      </c>
      <c r="M5560" s="8">
        <v>1.0611173603299588</v>
      </c>
      <c r="N5560" s="1" t="s">
        <v>17</v>
      </c>
    </row>
    <row r="5561" spans="1:14" x14ac:dyDescent="0.3">
      <c r="A5561" s="3">
        <f t="shared" si="86"/>
        <v>5560</v>
      </c>
      <c r="B5561" s="3">
        <v>2</v>
      </c>
      <c r="C5561" s="4">
        <v>10937</v>
      </c>
      <c r="D5561" s="5">
        <v>22504.670077681501</v>
      </c>
      <c r="E5561" s="5">
        <v>14108.7295827866</v>
      </c>
      <c r="F5561" s="6">
        <v>2.0576639003091799</v>
      </c>
      <c r="G5561" s="4">
        <v>16606</v>
      </c>
      <c r="H5561" s="5">
        <v>33077.330082226501</v>
      </c>
      <c r="I5561" s="5">
        <v>21421.739367484999</v>
      </c>
      <c r="J5561" s="6">
        <v>1.99189028557308</v>
      </c>
      <c r="K5561" s="3" t="s">
        <v>10</v>
      </c>
      <c r="L5561" s="7">
        <v>3.1965188642431697E-2</v>
      </c>
      <c r="M5561" s="8">
        <v>1.5183322666179024</v>
      </c>
      <c r="N5561" s="1" t="s">
        <v>18</v>
      </c>
    </row>
    <row r="5562" spans="1:14" x14ac:dyDescent="0.3">
      <c r="A5562" s="3">
        <f t="shared" si="86"/>
        <v>5561</v>
      </c>
      <c r="B5562" s="3">
        <v>2</v>
      </c>
      <c r="C5562" s="4">
        <v>13150</v>
      </c>
      <c r="D5562" s="5">
        <v>39741.769995927803</v>
      </c>
      <c r="E5562" s="5">
        <v>29061.5004987717</v>
      </c>
      <c r="F5562" s="6">
        <v>3.02218783238995</v>
      </c>
      <c r="G5562" s="4">
        <v>17301</v>
      </c>
      <c r="H5562" s="5">
        <v>51648.210002809799</v>
      </c>
      <c r="I5562" s="5">
        <v>38235.210651397698</v>
      </c>
      <c r="J5562" s="6">
        <v>2.9852731057632398</v>
      </c>
      <c r="K5562" s="3" t="s">
        <v>10</v>
      </c>
      <c r="L5562" s="7">
        <v>1.2214570593886E-2</v>
      </c>
      <c r="M5562" s="8">
        <v>1.3156653992395437</v>
      </c>
      <c r="N5562" s="1" t="s">
        <v>17</v>
      </c>
    </row>
    <row r="5563" spans="1:14" x14ac:dyDescent="0.3">
      <c r="A5563" s="3">
        <f t="shared" si="86"/>
        <v>5562</v>
      </c>
      <c r="B5563" s="3">
        <v>2</v>
      </c>
      <c r="C5563" s="4">
        <v>16592</v>
      </c>
      <c r="D5563" s="5">
        <v>50078.630010306799</v>
      </c>
      <c r="E5563" s="5">
        <v>36668.320623397798</v>
      </c>
      <c r="F5563" s="6">
        <v>3.0182395136395201</v>
      </c>
      <c r="G5563" s="4">
        <v>18873</v>
      </c>
      <c r="H5563" s="5">
        <v>56000.859997272499</v>
      </c>
      <c r="I5563" s="5">
        <v>41709.330709457397</v>
      </c>
      <c r="J5563" s="6">
        <v>2.9672473903074499</v>
      </c>
      <c r="K5563" s="3" t="s">
        <v>10</v>
      </c>
      <c r="L5563" s="7">
        <v>1.6894657664387101E-2</v>
      </c>
      <c r="M5563" s="8">
        <v>1.1374758919961427</v>
      </c>
      <c r="N5563" s="1" t="s">
        <v>18</v>
      </c>
    </row>
    <row r="5564" spans="1:14" x14ac:dyDescent="0.3">
      <c r="A5564" s="3">
        <f t="shared" si="86"/>
        <v>5563</v>
      </c>
      <c r="B5564" s="3">
        <v>2</v>
      </c>
      <c r="C5564" s="4">
        <v>18401</v>
      </c>
      <c r="D5564" s="5">
        <v>61559.289998531298</v>
      </c>
      <c r="E5564" s="5">
        <v>32753.779776334799</v>
      </c>
      <c r="F5564" s="6">
        <v>3.3454317699326901</v>
      </c>
      <c r="G5564" s="4">
        <v>23513</v>
      </c>
      <c r="H5564" s="5">
        <v>78271.659997403607</v>
      </c>
      <c r="I5564" s="5">
        <v>41853.139757633202</v>
      </c>
      <c r="J5564" s="6">
        <v>3.3288674349255101</v>
      </c>
      <c r="K5564" s="3" t="s">
        <v>10</v>
      </c>
      <c r="L5564" s="7">
        <v>4.9513294983457396E-3</v>
      </c>
      <c r="M5564" s="8">
        <v>1.2778109885332318</v>
      </c>
      <c r="N5564" s="1" t="s">
        <v>17</v>
      </c>
    </row>
    <row r="5565" spans="1:14" x14ac:dyDescent="0.3">
      <c r="A5565" s="3">
        <f t="shared" si="86"/>
        <v>5564</v>
      </c>
      <c r="B5565" s="3">
        <v>2</v>
      </c>
      <c r="C5565" s="4">
        <v>19352</v>
      </c>
      <c r="D5565" s="5">
        <v>64524.569999813997</v>
      </c>
      <c r="E5565" s="5">
        <v>34446.559768676801</v>
      </c>
      <c r="F5565" s="6">
        <v>3.3342584745666599</v>
      </c>
      <c r="G5565" s="4">
        <v>20469</v>
      </c>
      <c r="H5565" s="5">
        <v>68211.180000543594</v>
      </c>
      <c r="I5565" s="5">
        <v>36434.819751977899</v>
      </c>
      <c r="J5565" s="6">
        <v>3.3324138942079999</v>
      </c>
      <c r="K5565" s="3" t="s">
        <v>10</v>
      </c>
      <c r="L5565" s="7">
        <v>5.5322056545099201E-4</v>
      </c>
      <c r="M5565" s="8">
        <v>1.0577201322860685</v>
      </c>
      <c r="N5565" s="1" t="s">
        <v>17</v>
      </c>
    </row>
    <row r="5566" spans="1:14" x14ac:dyDescent="0.3">
      <c r="A5566" s="3">
        <f t="shared" si="86"/>
        <v>5565</v>
      </c>
      <c r="B5566" s="3">
        <v>2</v>
      </c>
      <c r="C5566" s="4">
        <v>11972</v>
      </c>
      <c r="D5566" s="5">
        <v>48328.3099898398</v>
      </c>
      <c r="E5566" s="5">
        <v>23345.400366783098</v>
      </c>
      <c r="F5566" s="6">
        <v>4.0367783152221701</v>
      </c>
      <c r="G5566" s="4">
        <v>15227</v>
      </c>
      <c r="H5566" s="5">
        <v>45497.849998951002</v>
      </c>
      <c r="I5566" s="5">
        <v>29692.650387763999</v>
      </c>
      <c r="J5566" s="6">
        <v>2.9879720233106299</v>
      </c>
      <c r="K5566" s="3" t="s">
        <v>12</v>
      </c>
      <c r="L5566" s="7">
        <v>0.25981270459084299</v>
      </c>
      <c r="M5566" s="8">
        <v>1.2718843969261611</v>
      </c>
      <c r="N5566" s="1" t="s">
        <v>17</v>
      </c>
    </row>
    <row r="5567" spans="1:14" x14ac:dyDescent="0.3">
      <c r="A5567" s="3">
        <f t="shared" si="86"/>
        <v>5566</v>
      </c>
      <c r="B5567" s="3">
        <v>2</v>
      </c>
      <c r="C5567" s="4">
        <v>10040</v>
      </c>
      <c r="D5567" s="5">
        <v>40813.640000343301</v>
      </c>
      <c r="E5567" s="5">
        <v>19578.0003325939</v>
      </c>
      <c r="F5567" s="6">
        <v>4.0651035856915696</v>
      </c>
      <c r="G5567" s="4">
        <v>10689</v>
      </c>
      <c r="H5567" s="5">
        <v>37909.930117845499</v>
      </c>
      <c r="I5567" s="5">
        <v>20843.550347566601</v>
      </c>
      <c r="J5567" s="6">
        <v>3.5466301915843901</v>
      </c>
      <c r="K5567" s="3" t="s">
        <v>11</v>
      </c>
      <c r="L5567" s="7">
        <v>0.12754248032746601</v>
      </c>
      <c r="M5567" s="8">
        <v>1.0646414342629482</v>
      </c>
      <c r="N5567" s="1" t="s">
        <v>17</v>
      </c>
    </row>
    <row r="5568" spans="1:14" x14ac:dyDescent="0.3">
      <c r="A5568" s="3">
        <f t="shared" si="86"/>
        <v>5567</v>
      </c>
      <c r="B5568" s="3">
        <v>2</v>
      </c>
      <c r="C5568" s="4">
        <v>12563.5</v>
      </c>
      <c r="D5568" s="5">
        <v>25027.710000067949</v>
      </c>
      <c r="E5568" s="5">
        <v>19096.519789934151</v>
      </c>
      <c r="F5568" s="6">
        <v>1.99209694751207</v>
      </c>
      <c r="G5568" s="4">
        <v>11742</v>
      </c>
      <c r="H5568" s="5">
        <v>23417.199994921699</v>
      </c>
      <c r="I5568" s="5">
        <v>17847.839808464101</v>
      </c>
      <c r="J5568" s="6">
        <v>1.9943110198366301</v>
      </c>
      <c r="K5568" s="3" t="s">
        <v>10</v>
      </c>
      <c r="L5568" s="7">
        <v>-1.11142799918364E-3</v>
      </c>
      <c r="M5568" s="8">
        <v>0.93461217017550846</v>
      </c>
      <c r="N5568" s="1" t="s">
        <v>18</v>
      </c>
    </row>
    <row r="5569" spans="1:14" x14ac:dyDescent="0.3">
      <c r="A5569" s="3">
        <f t="shared" si="86"/>
        <v>5568</v>
      </c>
      <c r="B5569" s="3">
        <v>2</v>
      </c>
      <c r="C5569" s="4">
        <v>24458</v>
      </c>
      <c r="D5569" s="5">
        <v>48649.570002436601</v>
      </c>
      <c r="E5569" s="5">
        <v>37176.159604549401</v>
      </c>
      <c r="F5569" s="6">
        <v>1.98910663187655</v>
      </c>
      <c r="G5569" s="4">
        <v>36872</v>
      </c>
      <c r="H5569" s="5">
        <v>70008.910000324206</v>
      </c>
      <c r="I5569" s="5">
        <v>56045.439501762397</v>
      </c>
      <c r="J5569" s="6">
        <v>1.8987011824778799</v>
      </c>
      <c r="K5569" s="3" t="s">
        <v>10</v>
      </c>
      <c r="L5569" s="7">
        <v>4.5450278004142697E-2</v>
      </c>
      <c r="M5569" s="8">
        <v>1.5075639872434377</v>
      </c>
      <c r="N5569" s="1" t="s">
        <v>18</v>
      </c>
    </row>
    <row r="5570" spans="1:14" x14ac:dyDescent="0.3">
      <c r="A5570" s="3">
        <f t="shared" si="86"/>
        <v>5569</v>
      </c>
      <c r="B5570" s="3">
        <v>2</v>
      </c>
      <c r="C5570" s="4">
        <v>25282</v>
      </c>
      <c r="D5570" s="5">
        <v>56406.499993085898</v>
      </c>
      <c r="E5570" s="5">
        <v>43947.700060129202</v>
      </c>
      <c r="F5570" s="6">
        <v>2.2310932676641801</v>
      </c>
      <c r="G5570" s="4">
        <v>24786</v>
      </c>
      <c r="H5570" s="5">
        <v>55653.000005185597</v>
      </c>
      <c r="I5570" s="5">
        <v>43085.503251552604</v>
      </c>
      <c r="J5570" s="6">
        <v>2.2453401115623999</v>
      </c>
      <c r="K5570" s="3" t="s">
        <v>10</v>
      </c>
      <c r="L5570" s="7">
        <v>-6.3855886729160798E-3</v>
      </c>
      <c r="M5570" s="8">
        <v>0.98038129894786807</v>
      </c>
      <c r="N5570" s="1" t="s">
        <v>18</v>
      </c>
    </row>
    <row r="5571" spans="1:14" x14ac:dyDescent="0.3">
      <c r="A5571" s="3">
        <f t="shared" ref="A5571:A5634" si="87">A5570+1</f>
        <v>5570</v>
      </c>
      <c r="B5571" s="3">
        <v>2</v>
      </c>
      <c r="C5571" s="4">
        <v>16167</v>
      </c>
      <c r="D5571" s="5">
        <v>36238.109999418302</v>
      </c>
      <c r="E5571" s="5">
        <v>28103.0956941843</v>
      </c>
      <c r="F5571" s="6">
        <v>2.24148636106997</v>
      </c>
      <c r="G5571" s="4">
        <v>20218</v>
      </c>
      <c r="H5571" s="5">
        <v>44431.060021638899</v>
      </c>
      <c r="I5571" s="5">
        <v>35144.9489189386</v>
      </c>
      <c r="J5571" s="6">
        <v>2.1975991701275501</v>
      </c>
      <c r="K5571" s="3" t="s">
        <v>10</v>
      </c>
      <c r="L5571" s="7">
        <v>1.9579503897347101E-2</v>
      </c>
      <c r="M5571" s="8">
        <v>1.2505721531514815</v>
      </c>
      <c r="N5571" s="1" t="s">
        <v>17</v>
      </c>
    </row>
    <row r="5572" spans="1:14" x14ac:dyDescent="0.3">
      <c r="A5572" s="3">
        <f t="shared" si="87"/>
        <v>5571</v>
      </c>
      <c r="B5572" s="3">
        <v>2</v>
      </c>
      <c r="C5572" s="4">
        <v>9800.5</v>
      </c>
      <c r="D5572" s="5">
        <v>21818.135001167651</v>
      </c>
      <c r="E5572" s="5">
        <v>17036.208918154251</v>
      </c>
      <c r="F5572" s="6">
        <v>2.2262267232455102</v>
      </c>
      <c r="G5572" s="4">
        <v>10616</v>
      </c>
      <c r="H5572" s="5">
        <v>22883.999980390101</v>
      </c>
      <c r="I5572" s="5">
        <v>18453.792553424799</v>
      </c>
      <c r="J5572" s="6">
        <v>2.1556141654474401</v>
      </c>
      <c r="K5572" s="3" t="s">
        <v>10</v>
      </c>
      <c r="L5572" s="7">
        <v>3.1718493476318499E-2</v>
      </c>
      <c r="M5572" s="8">
        <v>1.0832100403040661</v>
      </c>
      <c r="N5572" s="1" t="s">
        <v>17</v>
      </c>
    </row>
    <row r="5573" spans="1:14" x14ac:dyDescent="0.3">
      <c r="A5573" s="3">
        <f t="shared" si="87"/>
        <v>5572</v>
      </c>
      <c r="B5573" s="3">
        <v>2</v>
      </c>
      <c r="C5573" s="4">
        <v>20295</v>
      </c>
      <c r="D5573" s="5">
        <v>36581.5702034235</v>
      </c>
      <c r="E5573" s="5">
        <v>24556.950773239099</v>
      </c>
      <c r="F5573" s="6">
        <v>1.80249175675898</v>
      </c>
      <c r="G5573" s="4">
        <v>21579</v>
      </c>
      <c r="H5573" s="5">
        <v>38975.510226726503</v>
      </c>
      <c r="I5573" s="5">
        <v>26110.590818405199</v>
      </c>
      <c r="J5573" s="6">
        <v>1.8061777759269</v>
      </c>
      <c r="K5573" s="3" t="s">
        <v>10</v>
      </c>
      <c r="L5573" s="7">
        <v>-2.0449575728134E-3</v>
      </c>
      <c r="M5573" s="8">
        <v>1.0632668144863267</v>
      </c>
      <c r="N5573" s="1" t="s">
        <v>17</v>
      </c>
    </row>
    <row r="5574" spans="1:14" x14ac:dyDescent="0.3">
      <c r="A5574" s="3">
        <f t="shared" si="87"/>
        <v>5573</v>
      </c>
      <c r="B5574" s="3">
        <v>2</v>
      </c>
      <c r="C5574" s="4">
        <v>19979</v>
      </c>
      <c r="D5574" s="5">
        <v>36056.1002239585</v>
      </c>
      <c r="E5574" s="5">
        <v>24174.590762138399</v>
      </c>
      <c r="F5574" s="6">
        <v>1.80469994614137</v>
      </c>
      <c r="G5574" s="4">
        <v>36656</v>
      </c>
      <c r="H5574" s="5">
        <v>59441.080130595699</v>
      </c>
      <c r="I5574" s="5">
        <v>44353.761322975202</v>
      </c>
      <c r="J5574" s="6">
        <v>1.6215921030825999</v>
      </c>
      <c r="K5574" s="3" t="s">
        <v>12</v>
      </c>
      <c r="L5574" s="7">
        <v>0.101461654858625</v>
      </c>
      <c r="M5574" s="8">
        <v>1.8347264627859252</v>
      </c>
      <c r="N5574" s="1" t="s">
        <v>17</v>
      </c>
    </row>
    <row r="5575" spans="1:14" x14ac:dyDescent="0.3">
      <c r="A5575" s="3">
        <f t="shared" si="87"/>
        <v>5574</v>
      </c>
      <c r="B5575" s="3">
        <v>2</v>
      </c>
      <c r="C5575" s="4">
        <v>17829</v>
      </c>
      <c r="D5575" s="5">
        <v>34392.570011138901</v>
      </c>
      <c r="E5575" s="5">
        <v>21573.090679168701</v>
      </c>
      <c r="F5575" s="6">
        <v>1.9290240625463499</v>
      </c>
      <c r="G5575" s="4">
        <v>23522</v>
      </c>
      <c r="H5575" s="5">
        <v>38874.170016884796</v>
      </c>
      <c r="I5575" s="5">
        <v>28461.620862007101</v>
      </c>
      <c r="J5575" s="6">
        <v>1.6526728176551699</v>
      </c>
      <c r="K5575" s="3" t="s">
        <v>11</v>
      </c>
      <c r="L5575" s="7">
        <v>0.14325961518924599</v>
      </c>
      <c r="M5575" s="8">
        <v>1.3193112345055809</v>
      </c>
      <c r="N5575" s="1" t="s">
        <v>18</v>
      </c>
    </row>
    <row r="5576" spans="1:14" x14ac:dyDescent="0.3">
      <c r="A5576" s="3">
        <f t="shared" si="87"/>
        <v>5575</v>
      </c>
      <c r="B5576" s="3">
        <v>2</v>
      </c>
      <c r="C5576" s="4">
        <v>12519</v>
      </c>
      <c r="D5576" s="5">
        <v>24936.720001129401</v>
      </c>
      <c r="E5576" s="5">
        <v>15147.9904756546</v>
      </c>
      <c r="F5576" s="6">
        <v>1.9919098970468401</v>
      </c>
      <c r="G5576" s="4">
        <v>12728</v>
      </c>
      <c r="H5576" s="5">
        <v>25246.560000121601</v>
      </c>
      <c r="I5576" s="5">
        <v>15400.880484580999</v>
      </c>
      <c r="J5576" s="6">
        <v>1.98354494029868</v>
      </c>
      <c r="K5576" s="3" t="s">
        <v>10</v>
      </c>
      <c r="L5576" s="7">
        <v>4.1994654279119397E-3</v>
      </c>
      <c r="M5576" s="8">
        <v>1.0166946241712598</v>
      </c>
      <c r="N5576" s="1" t="s">
        <v>18</v>
      </c>
    </row>
    <row r="5577" spans="1:14" x14ac:dyDescent="0.3">
      <c r="A5577" s="3">
        <f t="shared" si="87"/>
        <v>5576</v>
      </c>
      <c r="B5577" s="3">
        <v>2</v>
      </c>
      <c r="C5577" s="4">
        <v>9403</v>
      </c>
      <c r="D5577" s="5">
        <v>18700.790000200301</v>
      </c>
      <c r="E5577" s="5">
        <v>11377.6303577423</v>
      </c>
      <c r="F5577" s="6">
        <v>1.9888110177815901</v>
      </c>
      <c r="G5577" s="4">
        <v>13673</v>
      </c>
      <c r="H5577" s="5">
        <v>27205.570003151901</v>
      </c>
      <c r="I5577" s="5">
        <v>16544.330520629901</v>
      </c>
      <c r="J5577" s="6">
        <v>1.98972939392612</v>
      </c>
      <c r="K5577" s="3" t="s">
        <v>10</v>
      </c>
      <c r="L5577" s="7">
        <v>-4.6177144853137402E-4</v>
      </c>
      <c r="M5577" s="8">
        <v>1.4541103903009678</v>
      </c>
      <c r="N5577" s="1" t="s">
        <v>17</v>
      </c>
    </row>
    <row r="5578" spans="1:14" x14ac:dyDescent="0.3">
      <c r="A5578" s="3">
        <f t="shared" si="87"/>
        <v>5577</v>
      </c>
      <c r="B5578" s="3">
        <v>2</v>
      </c>
      <c r="C5578" s="4">
        <v>25657</v>
      </c>
      <c r="D5578" s="5">
        <v>46182.3502469659</v>
      </c>
      <c r="E5578" s="5">
        <v>31044.970971107501</v>
      </c>
      <c r="F5578" s="6">
        <v>1.79999026569614</v>
      </c>
      <c r="G5578" s="4">
        <v>28060</v>
      </c>
      <c r="H5578" s="5">
        <v>50641.340278327501</v>
      </c>
      <c r="I5578" s="5">
        <v>33952.601037025503</v>
      </c>
      <c r="J5578" s="6">
        <v>1.80475197000454</v>
      </c>
      <c r="K5578" s="3" t="s">
        <v>10</v>
      </c>
      <c r="L5578" s="7">
        <v>-2.6454055886575901E-3</v>
      </c>
      <c r="M5578" s="8">
        <v>1.0936586506606385</v>
      </c>
      <c r="N5578" s="1" t="s">
        <v>18</v>
      </c>
    </row>
    <row r="5579" spans="1:14" x14ac:dyDescent="0.3">
      <c r="A5579" s="3">
        <f t="shared" si="87"/>
        <v>5578</v>
      </c>
      <c r="B5579" s="3">
        <v>2</v>
      </c>
      <c r="C5579" s="4">
        <v>23623</v>
      </c>
      <c r="D5579" s="5">
        <v>42604.970240414099</v>
      </c>
      <c r="E5579" s="5">
        <v>28583.830893516501</v>
      </c>
      <c r="F5579" s="6">
        <v>1.80353766415841</v>
      </c>
      <c r="G5579" s="4">
        <v>50950</v>
      </c>
      <c r="H5579" s="5">
        <v>79797.970202207594</v>
      </c>
      <c r="I5579" s="5">
        <v>61649.501601219199</v>
      </c>
      <c r="J5579" s="6">
        <v>1.5662015741355799</v>
      </c>
      <c r="K5579" s="3" t="s">
        <v>12</v>
      </c>
      <c r="L5579" s="7">
        <v>0.131594751104676</v>
      </c>
      <c r="M5579" s="8">
        <v>2.1567963425475174</v>
      </c>
      <c r="N5579" s="1" t="s">
        <v>18</v>
      </c>
    </row>
    <row r="5580" spans="1:14" x14ac:dyDescent="0.3">
      <c r="A5580" s="3">
        <f t="shared" si="87"/>
        <v>5579</v>
      </c>
      <c r="B5580" s="3">
        <v>2</v>
      </c>
      <c r="C5580" s="4">
        <v>20608</v>
      </c>
      <c r="D5580" s="5">
        <v>39747.030012249903</v>
      </c>
      <c r="E5580" s="5">
        <v>24935.680782318101</v>
      </c>
      <c r="F5580" s="6">
        <v>1.9287184594453599</v>
      </c>
      <c r="G5580" s="4">
        <v>35287</v>
      </c>
      <c r="H5580" s="5">
        <v>55346.480006534599</v>
      </c>
      <c r="I5580" s="5">
        <v>42697.271183013901</v>
      </c>
      <c r="J5580" s="6">
        <v>1.56846657427763</v>
      </c>
      <c r="K5580" s="3" t="s">
        <v>11</v>
      </c>
      <c r="L5580" s="7">
        <v>0.18678303378261299</v>
      </c>
      <c r="M5580" s="8">
        <v>1.7122961956521738</v>
      </c>
      <c r="N5580" s="1" t="s">
        <v>18</v>
      </c>
    </row>
    <row r="5581" spans="1:14" x14ac:dyDescent="0.3">
      <c r="A5581" s="3">
        <f t="shared" si="87"/>
        <v>5580</v>
      </c>
      <c r="B5581" s="3">
        <v>2</v>
      </c>
      <c r="C5581" s="4">
        <v>15028</v>
      </c>
      <c r="D5581" s="5">
        <v>29945.420001447201</v>
      </c>
      <c r="E5581" s="5">
        <v>18183.880572319002</v>
      </c>
      <c r="F5581" s="6">
        <v>1.9926417355235</v>
      </c>
      <c r="G5581" s="4">
        <v>14619</v>
      </c>
      <c r="H5581" s="5">
        <v>29043.1700035334</v>
      </c>
      <c r="I5581" s="5">
        <v>17688.990556716901</v>
      </c>
      <c r="J5581" s="6">
        <v>1.98667282328021</v>
      </c>
      <c r="K5581" s="3" t="s">
        <v>10</v>
      </c>
      <c r="L5581" s="7">
        <v>2.9954768771951398E-3</v>
      </c>
      <c r="M5581" s="8">
        <v>0.972784136278946</v>
      </c>
      <c r="N5581" s="1" t="s">
        <v>17</v>
      </c>
    </row>
    <row r="5582" spans="1:14" x14ac:dyDescent="0.3">
      <c r="A5582" s="3">
        <f t="shared" si="87"/>
        <v>5581</v>
      </c>
      <c r="B5582" s="3">
        <v>2</v>
      </c>
      <c r="C5582" s="4">
        <v>11917</v>
      </c>
      <c r="D5582" s="5">
        <v>23703.240002632101</v>
      </c>
      <c r="E5582" s="5">
        <v>14419.5704545975</v>
      </c>
      <c r="F5582" s="6">
        <v>1.9890274400127701</v>
      </c>
      <c r="G5582" s="4">
        <v>16784</v>
      </c>
      <c r="H5582" s="5">
        <v>33375.370007038102</v>
      </c>
      <c r="I5582" s="5">
        <v>20308.640637397799</v>
      </c>
      <c r="J5582" s="6">
        <v>1.9885229985127599</v>
      </c>
      <c r="K5582" s="3" t="s">
        <v>10</v>
      </c>
      <c r="L5582" s="7">
        <v>2.5361213719920502E-4</v>
      </c>
      <c r="M5582" s="8">
        <v>1.4084081564152051</v>
      </c>
      <c r="N5582" s="1" t="s">
        <v>17</v>
      </c>
    </row>
    <row r="5583" spans="1:14" x14ac:dyDescent="0.3">
      <c r="A5583" s="3">
        <f t="shared" si="87"/>
        <v>5582</v>
      </c>
      <c r="B5583" s="3">
        <v>2</v>
      </c>
      <c r="C5583" s="4">
        <v>6996</v>
      </c>
      <c r="D5583" s="5">
        <v>13882.475001543749</v>
      </c>
      <c r="E5583" s="5">
        <v>8465.1602663993999</v>
      </c>
      <c r="F5583" s="6">
        <v>1.9843446257209501</v>
      </c>
      <c r="G5583" s="4">
        <v>10097</v>
      </c>
      <c r="H5583" s="5">
        <v>19404.6499983668</v>
      </c>
      <c r="I5583" s="5">
        <v>12217.3703804016</v>
      </c>
      <c r="J5583" s="6">
        <v>1.9218233136938501</v>
      </c>
      <c r="K5583" s="3" t="s">
        <v>10</v>
      </c>
      <c r="L5583" s="7">
        <v>3.1507285184588903E-2</v>
      </c>
      <c r="M5583" s="8">
        <v>1.4432532875929103</v>
      </c>
      <c r="N5583" s="1" t="s">
        <v>17</v>
      </c>
    </row>
    <row r="5584" spans="1:14" x14ac:dyDescent="0.3">
      <c r="A5584" s="3">
        <f t="shared" si="87"/>
        <v>5583</v>
      </c>
      <c r="B5584" s="3">
        <v>2</v>
      </c>
      <c r="C5584" s="4">
        <v>20550</v>
      </c>
      <c r="D5584" s="5">
        <v>20486.390006244201</v>
      </c>
      <c r="E5584" s="5">
        <v>12330.000138998001</v>
      </c>
      <c r="F5584" s="6">
        <v>0.99690462317489903</v>
      </c>
      <c r="G5584" s="4">
        <v>21240</v>
      </c>
      <c r="H5584" s="5">
        <v>21144.6799991876</v>
      </c>
      <c r="I5584" s="5">
        <v>12744.0001279116</v>
      </c>
      <c r="J5584" s="6">
        <v>0.99551224101636504</v>
      </c>
      <c r="K5584" s="3" t="s">
        <v>10</v>
      </c>
      <c r="L5584" s="7">
        <v>1.3967054883346299E-3</v>
      </c>
      <c r="M5584" s="8">
        <v>1.0335766423357664</v>
      </c>
      <c r="N5584" s="1" t="s">
        <v>17</v>
      </c>
    </row>
    <row r="5585" spans="1:14" x14ac:dyDescent="0.3">
      <c r="A5585" s="3">
        <f t="shared" si="87"/>
        <v>5584</v>
      </c>
      <c r="B5585" s="3">
        <v>2</v>
      </c>
      <c r="C5585" s="4">
        <v>16083</v>
      </c>
      <c r="D5585" s="5">
        <v>15935.3000002801</v>
      </c>
      <c r="E5585" s="5">
        <v>9649.8001173734701</v>
      </c>
      <c r="F5585" s="6">
        <v>0.99081638999441302</v>
      </c>
      <c r="G5585" s="4">
        <v>18512</v>
      </c>
      <c r="H5585" s="5">
        <v>18363.130000650901</v>
      </c>
      <c r="I5585" s="5">
        <v>11107.2001309395</v>
      </c>
      <c r="J5585" s="6">
        <v>0.99195818931778801</v>
      </c>
      <c r="K5585" s="3" t="s">
        <v>10</v>
      </c>
      <c r="L5585" s="7">
        <v>-1.15238235348651E-3</v>
      </c>
      <c r="M5585" s="8">
        <v>1.1510290368712306</v>
      </c>
      <c r="N5585" s="1" t="s">
        <v>18</v>
      </c>
    </row>
    <row r="5586" spans="1:14" x14ac:dyDescent="0.3">
      <c r="A5586" s="3">
        <f t="shared" si="87"/>
        <v>5585</v>
      </c>
      <c r="B5586" s="3">
        <v>2</v>
      </c>
      <c r="C5586" s="4">
        <v>26142</v>
      </c>
      <c r="D5586" s="5">
        <v>26040.7899997719</v>
      </c>
      <c r="E5586" s="5">
        <v>15685.200143456501</v>
      </c>
      <c r="F5586" s="6">
        <v>0.99612845229025604</v>
      </c>
      <c r="G5586" s="4">
        <v>37005</v>
      </c>
      <c r="H5586" s="5">
        <v>36708.759994730397</v>
      </c>
      <c r="I5586" s="5">
        <v>22203.000142455101</v>
      </c>
      <c r="J5586" s="6">
        <v>0.99199459518255195</v>
      </c>
      <c r="K5586" s="3" t="s">
        <v>10</v>
      </c>
      <c r="L5586" s="7">
        <v>4.1499237354368501E-3</v>
      </c>
      <c r="M5586" s="8">
        <v>1.4155382143676842</v>
      </c>
      <c r="N5586" s="1" t="s">
        <v>18</v>
      </c>
    </row>
    <row r="5587" spans="1:14" x14ac:dyDescent="0.3">
      <c r="A5587" s="3">
        <f t="shared" si="87"/>
        <v>5586</v>
      </c>
      <c r="B5587" s="3">
        <v>2</v>
      </c>
      <c r="C5587" s="4">
        <v>11670</v>
      </c>
      <c r="D5587" s="5">
        <v>11620.4199995734</v>
      </c>
      <c r="E5587" s="5">
        <v>7002.0000737309501</v>
      </c>
      <c r="F5587" s="6">
        <v>0.99575149953499398</v>
      </c>
      <c r="G5587" s="4">
        <v>12181</v>
      </c>
      <c r="H5587" s="5">
        <v>12112.629999577999</v>
      </c>
      <c r="I5587" s="5">
        <v>7308.6000746488598</v>
      </c>
      <c r="J5587" s="6">
        <v>0.99438716029702001</v>
      </c>
      <c r="K5587" s="3" t="s">
        <v>10</v>
      </c>
      <c r="L5587" s="7">
        <v>1.37016036492158E-3</v>
      </c>
      <c r="M5587" s="8">
        <v>1.0437874892887746</v>
      </c>
      <c r="N5587" s="1" t="s">
        <v>18</v>
      </c>
    </row>
    <row r="5588" spans="1:14" x14ac:dyDescent="0.3">
      <c r="A5588" s="3">
        <f t="shared" si="87"/>
        <v>5587</v>
      </c>
      <c r="B5588" s="3">
        <v>2</v>
      </c>
      <c r="C5588" s="4">
        <v>21785</v>
      </c>
      <c r="D5588" s="5">
        <v>21695.549999356299</v>
      </c>
      <c r="E5588" s="5">
        <v>13071.000126957901</v>
      </c>
      <c r="F5588" s="6">
        <v>0.99589396370696703</v>
      </c>
      <c r="G5588" s="4">
        <v>40642</v>
      </c>
      <c r="H5588" s="5">
        <v>35807.540265798598</v>
      </c>
      <c r="I5588" s="5">
        <v>24385.200132608399</v>
      </c>
      <c r="J5588" s="6">
        <v>0.88104769120118498</v>
      </c>
      <c r="K5588" s="3" t="s">
        <v>12</v>
      </c>
      <c r="L5588" s="7">
        <v>0.115319779706561</v>
      </c>
      <c r="M5588" s="8">
        <v>1.865595593298141</v>
      </c>
      <c r="N5588" s="1" t="s">
        <v>18</v>
      </c>
    </row>
    <row r="5589" spans="1:14" x14ac:dyDescent="0.3">
      <c r="A5589" s="3">
        <f t="shared" si="87"/>
        <v>5588</v>
      </c>
      <c r="B5589" s="3">
        <v>2</v>
      </c>
      <c r="C5589" s="4">
        <v>8680.5</v>
      </c>
      <c r="D5589" s="5">
        <v>8596.0499998629002</v>
      </c>
      <c r="E5589" s="5">
        <v>5208.3000669479497</v>
      </c>
      <c r="F5589" s="6">
        <v>0.99027129772051303</v>
      </c>
      <c r="G5589" s="4">
        <v>9239</v>
      </c>
      <c r="H5589" s="5">
        <v>8785.7600287497007</v>
      </c>
      <c r="I5589" s="5">
        <v>5543.4000664949399</v>
      </c>
      <c r="J5589" s="6">
        <v>0.95094274583284999</v>
      </c>
      <c r="K5589" s="3" t="s">
        <v>10</v>
      </c>
      <c r="L5589" s="7">
        <v>3.9714926584454101E-2</v>
      </c>
      <c r="M5589" s="8">
        <v>1.0643396117735153</v>
      </c>
      <c r="N5589" s="1" t="s">
        <v>17</v>
      </c>
    </row>
    <row r="5590" spans="1:14" x14ac:dyDescent="0.3">
      <c r="A5590" s="3">
        <f t="shared" si="87"/>
        <v>5589</v>
      </c>
      <c r="B5590" s="3">
        <v>2</v>
      </c>
      <c r="C5590" s="4">
        <v>18835</v>
      </c>
      <c r="D5590" s="5">
        <v>18759.1199980862</v>
      </c>
      <c r="E5590" s="5">
        <v>11301.0001407862</v>
      </c>
      <c r="F5590" s="6">
        <v>0.99597132986919301</v>
      </c>
      <c r="G5590" s="4">
        <v>23066</v>
      </c>
      <c r="H5590" s="5">
        <v>22811.999998047901</v>
      </c>
      <c r="I5590" s="5">
        <v>13839.6001441479</v>
      </c>
      <c r="J5590" s="6">
        <v>0.98898812095933197</v>
      </c>
      <c r="K5590" s="3" t="s">
        <v>10</v>
      </c>
      <c r="L5590" s="7">
        <v>7.01145575222328E-3</v>
      </c>
      <c r="M5590" s="8">
        <v>1.2246349880541545</v>
      </c>
      <c r="N5590" s="1" t="s">
        <v>18</v>
      </c>
    </row>
    <row r="5591" spans="1:14" x14ac:dyDescent="0.3">
      <c r="A5591" s="3">
        <f t="shared" si="87"/>
        <v>5590</v>
      </c>
      <c r="B5591" s="3">
        <v>2</v>
      </c>
      <c r="C5591" s="4">
        <v>23930</v>
      </c>
      <c r="D5591" s="5">
        <v>23852.6199996471</v>
      </c>
      <c r="E5591" s="5">
        <v>14358.0001386404</v>
      </c>
      <c r="F5591" s="6">
        <v>0.996766401991105</v>
      </c>
      <c r="G5591" s="4">
        <v>25422</v>
      </c>
      <c r="H5591" s="5">
        <v>25263.940005153399</v>
      </c>
      <c r="I5591" s="5">
        <v>15253.2001364231</v>
      </c>
      <c r="J5591" s="6">
        <v>0.99378255074948496</v>
      </c>
      <c r="K5591" s="3" t="s">
        <v>10</v>
      </c>
      <c r="L5591" s="7">
        <v>2.99353111788183E-3</v>
      </c>
      <c r="M5591" s="8">
        <v>1.0623485165064772</v>
      </c>
      <c r="N5591" s="1" t="s">
        <v>17</v>
      </c>
    </row>
    <row r="5592" spans="1:14" x14ac:dyDescent="0.3">
      <c r="A5592" s="3">
        <f t="shared" si="87"/>
        <v>5591</v>
      </c>
      <c r="B5592" s="3">
        <v>2</v>
      </c>
      <c r="C5592" s="4">
        <v>18118</v>
      </c>
      <c r="D5592" s="5">
        <v>17921.200000077501</v>
      </c>
      <c r="E5592" s="5">
        <v>10870.8001133204</v>
      </c>
      <c r="F5592" s="6">
        <v>0.98913787394179697</v>
      </c>
      <c r="G5592" s="4">
        <v>20044</v>
      </c>
      <c r="H5592" s="5">
        <v>19854.500006109502</v>
      </c>
      <c r="I5592" s="5">
        <v>12026.4001233578</v>
      </c>
      <c r="J5592" s="6">
        <v>0.99054579954647204</v>
      </c>
      <c r="K5592" s="3" t="s">
        <v>10</v>
      </c>
      <c r="L5592" s="7">
        <v>-1.42338660945564E-3</v>
      </c>
      <c r="M5592" s="8">
        <v>1.1063031239651175</v>
      </c>
      <c r="N5592" s="1" t="s">
        <v>17</v>
      </c>
    </row>
    <row r="5593" spans="1:14" x14ac:dyDescent="0.3">
      <c r="A5593" s="3">
        <f t="shared" si="87"/>
        <v>5592</v>
      </c>
      <c r="B5593" s="3">
        <v>2</v>
      </c>
      <c r="C5593" s="4">
        <v>22623</v>
      </c>
      <c r="D5593" s="5">
        <v>22525.869999706701</v>
      </c>
      <c r="E5593" s="5">
        <v>13573.800136089299</v>
      </c>
      <c r="F5593" s="6">
        <v>0.99570658178432303</v>
      </c>
      <c r="G5593" s="4">
        <v>32919</v>
      </c>
      <c r="H5593" s="5">
        <v>32658.4199925065</v>
      </c>
      <c r="I5593" s="5">
        <v>19751.400139689398</v>
      </c>
      <c r="J5593" s="6">
        <v>0.99208420646151196</v>
      </c>
      <c r="K5593" s="3" t="s">
        <v>10</v>
      </c>
      <c r="L5593" s="7">
        <v>3.63799475576445E-3</v>
      </c>
      <c r="M5593" s="8">
        <v>1.4551120541042302</v>
      </c>
      <c r="N5593" s="1" t="s">
        <v>18</v>
      </c>
    </row>
    <row r="5594" spans="1:14" x14ac:dyDescent="0.3">
      <c r="A5594" s="3">
        <f t="shared" si="87"/>
        <v>5593</v>
      </c>
      <c r="B5594" s="3">
        <v>2</v>
      </c>
      <c r="C5594" s="4">
        <v>9927</v>
      </c>
      <c r="D5594" s="5">
        <v>9883.8749981913497</v>
      </c>
      <c r="E5594" s="5">
        <v>5956.20007145405</v>
      </c>
      <c r="F5594" s="6">
        <v>0.99565578706471003</v>
      </c>
      <c r="G5594" s="4">
        <v>10340</v>
      </c>
      <c r="H5594" s="5">
        <v>10269.029997527599</v>
      </c>
      <c r="I5594" s="5">
        <v>6204.0000743866003</v>
      </c>
      <c r="J5594" s="6">
        <v>0.99313636339725297</v>
      </c>
      <c r="K5594" s="3" t="s">
        <v>10</v>
      </c>
      <c r="L5594" s="7">
        <v>2.5304163348297101E-3</v>
      </c>
      <c r="M5594" s="8">
        <v>1.0416037070615494</v>
      </c>
      <c r="N5594" s="1" t="s">
        <v>18</v>
      </c>
    </row>
    <row r="5595" spans="1:14" x14ac:dyDescent="0.3">
      <c r="A5595" s="3">
        <f t="shared" si="87"/>
        <v>5594</v>
      </c>
      <c r="B5595" s="3">
        <v>2</v>
      </c>
      <c r="C5595" s="4">
        <v>21913</v>
      </c>
      <c r="D5595" s="5">
        <v>21825.440000951301</v>
      </c>
      <c r="E5595" s="5">
        <v>13147.800137877501</v>
      </c>
      <c r="F5595" s="6">
        <v>0.99600419846444099</v>
      </c>
      <c r="G5595" s="4">
        <v>39464</v>
      </c>
      <c r="H5595" s="5">
        <v>34801.640266805902</v>
      </c>
      <c r="I5595" s="5">
        <v>23678.4001208544</v>
      </c>
      <c r="J5595" s="6">
        <v>0.88185790256451202</v>
      </c>
      <c r="K5595" s="3" t="s">
        <v>12</v>
      </c>
      <c r="L5595" s="7">
        <v>0.114604231664797</v>
      </c>
      <c r="M5595" s="8">
        <v>1.80094008123032</v>
      </c>
      <c r="N5595" s="1" t="s">
        <v>17</v>
      </c>
    </row>
    <row r="5596" spans="1:14" x14ac:dyDescent="0.3">
      <c r="A5596" s="3">
        <f t="shared" si="87"/>
        <v>5595</v>
      </c>
      <c r="B5596" s="3">
        <v>2</v>
      </c>
      <c r="C5596" s="4">
        <v>10449.5</v>
      </c>
      <c r="D5596" s="5">
        <v>10356.00499979035</v>
      </c>
      <c r="E5596" s="5">
        <v>6269.7000727057502</v>
      </c>
      <c r="F5596" s="6">
        <v>0.99105268192644103</v>
      </c>
      <c r="G5596" s="4">
        <v>11234</v>
      </c>
      <c r="H5596" s="5">
        <v>10627.9900370017</v>
      </c>
      <c r="I5596" s="5">
        <v>6740.4000631570798</v>
      </c>
      <c r="J5596" s="6">
        <v>0.94605572698964502</v>
      </c>
      <c r="K5596" s="3" t="s">
        <v>10</v>
      </c>
      <c r="L5596" s="7">
        <v>4.5403191734801902E-2</v>
      </c>
      <c r="M5596" s="8">
        <v>1.0750753624575338</v>
      </c>
      <c r="N5596" s="1" t="s">
        <v>17</v>
      </c>
    </row>
    <row r="5597" spans="1:14" x14ac:dyDescent="0.3">
      <c r="A5597" s="3">
        <f t="shared" si="87"/>
        <v>5596</v>
      </c>
      <c r="B5597" s="3">
        <v>2</v>
      </c>
      <c r="C5597" s="4">
        <v>22135</v>
      </c>
      <c r="D5597" s="5">
        <v>22027.399998843699</v>
      </c>
      <c r="E5597" s="5">
        <v>13281.000141501399</v>
      </c>
      <c r="F5597" s="6">
        <v>0.995138920209789</v>
      </c>
      <c r="G5597" s="4">
        <v>27250</v>
      </c>
      <c r="H5597" s="5">
        <v>26869.110003262798</v>
      </c>
      <c r="I5597" s="5">
        <v>16350.000141382199</v>
      </c>
      <c r="J5597" s="6">
        <v>0.98602238544083498</v>
      </c>
      <c r="K5597" s="3" t="s">
        <v>10</v>
      </c>
      <c r="L5597" s="7">
        <v>9.16106744878541E-3</v>
      </c>
      <c r="M5597" s="8">
        <v>1.2310819968375875</v>
      </c>
      <c r="N5597" s="1" t="s">
        <v>17</v>
      </c>
    </row>
    <row r="5598" spans="1:14" x14ac:dyDescent="0.3">
      <c r="A5598" s="3">
        <f t="shared" si="87"/>
        <v>5597</v>
      </c>
      <c r="B5598" s="3">
        <v>2</v>
      </c>
      <c r="C5598" s="4">
        <v>6433.5</v>
      </c>
      <c r="D5598" s="5">
        <v>6408.6000003665504</v>
      </c>
      <c r="E5598" s="5">
        <v>3860.1000524163251</v>
      </c>
      <c r="F5598" s="6">
        <v>0.996129634004285</v>
      </c>
      <c r="G5598" s="4">
        <v>7390</v>
      </c>
      <c r="H5598" s="5">
        <v>7343.7600032687196</v>
      </c>
      <c r="I5598" s="5">
        <v>4434.00005948544</v>
      </c>
      <c r="J5598" s="6">
        <v>0.99374289624745904</v>
      </c>
      <c r="K5598" s="3" t="s">
        <v>10</v>
      </c>
      <c r="L5598" s="7">
        <v>2.3960111970890798E-3</v>
      </c>
      <c r="M5598" s="8">
        <v>1.1486749047952125</v>
      </c>
      <c r="N5598" s="1" t="s">
        <v>18</v>
      </c>
    </row>
    <row r="5599" spans="1:14" x14ac:dyDescent="0.3">
      <c r="A5599" s="3">
        <f t="shared" si="87"/>
        <v>5598</v>
      </c>
      <c r="B5599" s="3">
        <v>2</v>
      </c>
      <c r="C5599" s="4">
        <v>18771</v>
      </c>
      <c r="D5599" s="5">
        <v>18695.43000108</v>
      </c>
      <c r="E5599" s="5">
        <v>11262.6001242399</v>
      </c>
      <c r="F5599" s="6">
        <v>0.99597410905546002</v>
      </c>
      <c r="G5599" s="4">
        <v>23335</v>
      </c>
      <c r="H5599" s="5">
        <v>23178.480003610301</v>
      </c>
      <c r="I5599" s="5">
        <v>14001.000133276</v>
      </c>
      <c r="J5599" s="6">
        <v>0.99329247926334896</v>
      </c>
      <c r="K5599" s="3" t="s">
        <v>10</v>
      </c>
      <c r="L5599" s="7">
        <v>2.6924693802068398E-3</v>
      </c>
      <c r="M5599" s="8">
        <v>1.2431410153960898</v>
      </c>
      <c r="N5599" s="1" t="s">
        <v>18</v>
      </c>
    </row>
    <row r="5600" spans="1:14" x14ac:dyDescent="0.3">
      <c r="A5600" s="3">
        <f t="shared" si="87"/>
        <v>5599</v>
      </c>
      <c r="B5600" s="3">
        <v>2</v>
      </c>
      <c r="C5600" s="4">
        <v>9187</v>
      </c>
      <c r="D5600" s="5">
        <v>9149.9100005402997</v>
      </c>
      <c r="E5600" s="5">
        <v>5512.2000671625001</v>
      </c>
      <c r="F5600" s="6">
        <v>0.99596277354308405</v>
      </c>
      <c r="G5600" s="4">
        <v>9730</v>
      </c>
      <c r="H5600" s="5">
        <v>9682.0100005865097</v>
      </c>
      <c r="I5600" s="5">
        <v>5838.0000712871597</v>
      </c>
      <c r="J5600" s="6">
        <v>0.99506783150940503</v>
      </c>
      <c r="K5600" s="3" t="s">
        <v>10</v>
      </c>
      <c r="L5600" s="7">
        <v>8.9856976330124198E-4</v>
      </c>
      <c r="M5600" s="8">
        <v>1.0591052574289757</v>
      </c>
      <c r="N5600" s="1" t="s">
        <v>17</v>
      </c>
    </row>
    <row r="5601" spans="1:14" x14ac:dyDescent="0.3">
      <c r="A5601" s="3">
        <f t="shared" si="87"/>
        <v>5600</v>
      </c>
      <c r="B5601" s="3">
        <v>2</v>
      </c>
      <c r="C5601" s="4">
        <v>21817</v>
      </c>
      <c r="D5601" s="5">
        <v>21744.219999790199</v>
      </c>
      <c r="E5601" s="5">
        <v>13090.2001343966</v>
      </c>
      <c r="F5601" s="6">
        <v>0.99666406929413698</v>
      </c>
      <c r="G5601" s="4">
        <v>36601</v>
      </c>
      <c r="H5601" s="5">
        <v>32255.760260522398</v>
      </c>
      <c r="I5601" s="5">
        <v>21960.600142478899</v>
      </c>
      <c r="J5601" s="6">
        <v>0.88128084643923299</v>
      </c>
      <c r="K5601" s="3" t="s">
        <v>12</v>
      </c>
      <c r="L5601" s="7">
        <v>0.11576942162329699</v>
      </c>
      <c r="M5601" s="8">
        <v>1.6776367053215382</v>
      </c>
      <c r="N5601" s="1" t="s">
        <v>18</v>
      </c>
    </row>
    <row r="5602" spans="1:14" x14ac:dyDescent="0.3">
      <c r="A5602" s="3">
        <f t="shared" si="87"/>
        <v>5601</v>
      </c>
      <c r="B5602" s="3">
        <v>2</v>
      </c>
      <c r="C5602" s="4">
        <v>6218</v>
      </c>
      <c r="D5602" s="5">
        <v>17306.84990750255</v>
      </c>
      <c r="E5602" s="5">
        <v>11005.859924316401</v>
      </c>
      <c r="F5602" s="6">
        <v>2.7833467204089</v>
      </c>
      <c r="G5602" s="4">
        <v>6419</v>
      </c>
      <c r="H5602" s="5">
        <v>17518.190002441399</v>
      </c>
      <c r="I5602" s="5">
        <v>11361.6299219131</v>
      </c>
      <c r="J5602" s="6">
        <v>2.7291151273471601</v>
      </c>
      <c r="K5602" s="3" t="s">
        <v>10</v>
      </c>
      <c r="L5602" s="7">
        <v>1.9484310978609799E-2</v>
      </c>
      <c r="M5602" s="8">
        <v>1.03232550659376</v>
      </c>
      <c r="N5602" s="1" t="s">
        <v>17</v>
      </c>
    </row>
    <row r="5603" spans="1:14" x14ac:dyDescent="0.3">
      <c r="A5603" s="3">
        <f t="shared" si="87"/>
        <v>5602</v>
      </c>
      <c r="B5603" s="3">
        <v>2</v>
      </c>
      <c r="C5603" s="4">
        <v>11855</v>
      </c>
      <c r="D5603" s="5">
        <v>33141.289744257898</v>
      </c>
      <c r="E5603" s="5">
        <v>20983.3498396873</v>
      </c>
      <c r="F5603" s="6">
        <v>2.7955537532060699</v>
      </c>
      <c r="G5603" s="4">
        <v>15730</v>
      </c>
      <c r="H5603" s="5">
        <v>39421.5500022173</v>
      </c>
      <c r="I5603" s="5">
        <v>27842.099832058</v>
      </c>
      <c r="J5603" s="6">
        <v>2.50613795309709</v>
      </c>
      <c r="K5603" s="3" t="s">
        <v>12</v>
      </c>
      <c r="L5603" s="7">
        <v>0.10352718125239301</v>
      </c>
      <c r="M5603" s="8">
        <v>1.32686630113876</v>
      </c>
      <c r="N5603" s="1" t="s">
        <v>17</v>
      </c>
    </row>
    <row r="5604" spans="1:14" x14ac:dyDescent="0.3">
      <c r="A5604" s="3">
        <f t="shared" si="87"/>
        <v>5603</v>
      </c>
      <c r="B5604" s="3">
        <v>2</v>
      </c>
      <c r="C5604" s="4">
        <v>18551</v>
      </c>
      <c r="D5604" s="5">
        <v>55405.7899978161</v>
      </c>
      <c r="E5604" s="5">
        <v>23745.279676198999</v>
      </c>
      <c r="F5604" s="6">
        <v>2.9866740336270898</v>
      </c>
      <c r="G5604" s="4">
        <v>18147</v>
      </c>
      <c r="H5604" s="5">
        <v>54170.0299942493</v>
      </c>
      <c r="I5604" s="5">
        <v>23228.159680604898</v>
      </c>
      <c r="J5604" s="6">
        <v>2.98506805500906</v>
      </c>
      <c r="K5604" s="3" t="s">
        <v>10</v>
      </c>
      <c r="L5604" s="7">
        <v>5.3771472880818796E-4</v>
      </c>
      <c r="M5604" s="8">
        <v>0.9782221982642445</v>
      </c>
      <c r="N5604" s="1" t="s">
        <v>18</v>
      </c>
    </row>
    <row r="5605" spans="1:14" x14ac:dyDescent="0.3">
      <c r="A5605" s="3">
        <f t="shared" si="87"/>
        <v>5604</v>
      </c>
      <c r="B5605" s="3">
        <v>2</v>
      </c>
      <c r="C5605" s="4">
        <v>9369</v>
      </c>
      <c r="D5605" s="5">
        <v>28704.3699996471</v>
      </c>
      <c r="E5605" s="5">
        <v>18269.550224304199</v>
      </c>
      <c r="F5605" s="6">
        <v>3.0637602732038798</v>
      </c>
      <c r="G5605" s="4">
        <v>10564</v>
      </c>
      <c r="H5605" s="5">
        <v>31554.660002469998</v>
      </c>
      <c r="I5605" s="5">
        <v>20599.800245285001</v>
      </c>
      <c r="J5605" s="6">
        <v>2.9869992429449099</v>
      </c>
      <c r="K5605" s="3" t="s">
        <v>10</v>
      </c>
      <c r="L5605" s="7">
        <v>2.5054515828256602E-2</v>
      </c>
      <c r="M5605" s="8">
        <v>1.1275482975771161</v>
      </c>
      <c r="N5605" s="1" t="s">
        <v>17</v>
      </c>
    </row>
    <row r="5606" spans="1:14" x14ac:dyDescent="0.3">
      <c r="A5606" s="3">
        <f t="shared" si="87"/>
        <v>5605</v>
      </c>
      <c r="B5606" s="3">
        <v>2</v>
      </c>
      <c r="C5606" s="4">
        <v>7002</v>
      </c>
      <c r="D5606" s="5">
        <v>20874.099996387999</v>
      </c>
      <c r="E5606" s="5">
        <v>13653.900211095801</v>
      </c>
      <c r="F5606" s="6">
        <v>2.9811625244769999</v>
      </c>
      <c r="G5606" s="4">
        <v>9997</v>
      </c>
      <c r="H5606" s="5">
        <v>29558.7802908421</v>
      </c>
      <c r="I5606" s="5">
        <v>19494.1502730846</v>
      </c>
      <c r="J5606" s="6">
        <v>2.95676505860179</v>
      </c>
      <c r="K5606" s="3" t="s">
        <v>10</v>
      </c>
      <c r="L5606" s="7">
        <v>8.1838764827137402E-3</v>
      </c>
      <c r="M5606" s="8">
        <v>1.4277349328763211</v>
      </c>
      <c r="N5606" s="1" t="s">
        <v>17</v>
      </c>
    </row>
    <row r="5607" spans="1:14" x14ac:dyDescent="0.3">
      <c r="A5607" s="3">
        <f t="shared" si="87"/>
        <v>5606</v>
      </c>
      <c r="B5607" s="3">
        <v>2</v>
      </c>
      <c r="C5607" s="4">
        <v>8239</v>
      </c>
      <c r="D5607" s="5">
        <v>25022.299998402599</v>
      </c>
      <c r="E5607" s="5">
        <v>16066.050204753899</v>
      </c>
      <c r="F5607" s="6">
        <v>3.03705546770271</v>
      </c>
      <c r="G5607" s="4">
        <v>7887</v>
      </c>
      <c r="H5607" s="5">
        <v>23302.659997910301</v>
      </c>
      <c r="I5607" s="5">
        <v>15379.6502256393</v>
      </c>
      <c r="J5607" s="6">
        <v>2.95456574082798</v>
      </c>
      <c r="K5607" s="3" t="s">
        <v>10</v>
      </c>
      <c r="L5607" s="7">
        <v>2.7161086701233399E-2</v>
      </c>
      <c r="M5607" s="8">
        <v>0.95727636849132181</v>
      </c>
      <c r="N5607" s="1" t="s">
        <v>17</v>
      </c>
    </row>
    <row r="5608" spans="1:14" x14ac:dyDescent="0.3">
      <c r="A5608" s="3">
        <f t="shared" si="87"/>
        <v>5607</v>
      </c>
      <c r="B5608" s="3">
        <v>2</v>
      </c>
      <c r="C5608" s="4">
        <v>7224</v>
      </c>
      <c r="D5608" s="5">
        <v>21568.719993889299</v>
      </c>
      <c r="E5608" s="5">
        <v>14086.8002040386</v>
      </c>
      <c r="F5608" s="6">
        <v>2.98570321067128</v>
      </c>
      <c r="G5608" s="4">
        <v>7384</v>
      </c>
      <c r="H5608" s="5">
        <v>21548.430000305201</v>
      </c>
      <c r="I5608" s="5">
        <v>14398.800204277</v>
      </c>
      <c r="J5608" s="6">
        <v>2.9182597508538999</v>
      </c>
      <c r="K5608" s="3" t="s">
        <v>10</v>
      </c>
      <c r="L5608" s="7">
        <v>2.2588802388774702E-2</v>
      </c>
      <c r="M5608" s="8">
        <v>1.0221483942414176</v>
      </c>
      <c r="N5608" s="1" t="s">
        <v>17</v>
      </c>
    </row>
    <row r="5609" spans="1:14" x14ac:dyDescent="0.3">
      <c r="A5609" s="3">
        <f t="shared" si="87"/>
        <v>5608</v>
      </c>
      <c r="B5609" s="3">
        <v>2</v>
      </c>
      <c r="C5609" s="4">
        <v>3521</v>
      </c>
      <c r="D5609" s="5">
        <v>10666.379998341199</v>
      </c>
      <c r="E5609" s="5">
        <v>6865.95010089875</v>
      </c>
      <c r="F5609" s="6">
        <v>3.0293609765240599</v>
      </c>
      <c r="G5609" s="4">
        <v>3988</v>
      </c>
      <c r="H5609" s="5">
        <v>11715.2500021458</v>
      </c>
      <c r="I5609" s="5">
        <v>7776.6001141071301</v>
      </c>
      <c r="J5609" s="6">
        <v>2.93762537666644</v>
      </c>
      <c r="K5609" s="3" t="s">
        <v>10</v>
      </c>
      <c r="L5609" s="7">
        <v>3.0282162003312699E-2</v>
      </c>
      <c r="M5609" s="8">
        <v>1.1326327747798921</v>
      </c>
      <c r="N5609" s="1" t="s">
        <v>17</v>
      </c>
    </row>
    <row r="5610" spans="1:14" x14ac:dyDescent="0.3">
      <c r="A5610" s="3">
        <f t="shared" si="87"/>
        <v>5609</v>
      </c>
      <c r="B5610" s="3">
        <v>2</v>
      </c>
      <c r="C5610" s="4">
        <v>23151</v>
      </c>
      <c r="D5610" s="5">
        <v>36058.769813269399</v>
      </c>
      <c r="E5610" s="5">
        <v>20604.389893412601</v>
      </c>
      <c r="F5610" s="6">
        <v>1.55754696614701</v>
      </c>
      <c r="G5610" s="4">
        <v>39779</v>
      </c>
      <c r="H5610" s="5">
        <v>61208.379774034001</v>
      </c>
      <c r="I5610" s="5">
        <v>35403.3098701239</v>
      </c>
      <c r="J5610" s="6">
        <v>1.5387108719182001</v>
      </c>
      <c r="K5610" s="3" t="s">
        <v>10</v>
      </c>
      <c r="L5610" s="7">
        <v>1.20934357924405E-2</v>
      </c>
      <c r="M5610" s="8">
        <v>1.718241112694916</v>
      </c>
      <c r="N5610" s="1" t="s">
        <v>18</v>
      </c>
    </row>
    <row r="5611" spans="1:14" x14ac:dyDescent="0.3">
      <c r="A5611" s="3">
        <f t="shared" si="87"/>
        <v>5610</v>
      </c>
      <c r="B5611" s="3">
        <v>2</v>
      </c>
      <c r="C5611" s="4">
        <v>12484</v>
      </c>
      <c r="D5611" s="5">
        <v>63355.8500044346</v>
      </c>
      <c r="E5611" s="5">
        <v>40198.480204820597</v>
      </c>
      <c r="F5611" s="6">
        <v>5.0749639542161598</v>
      </c>
      <c r="G5611" s="4">
        <v>11499</v>
      </c>
      <c r="H5611" s="5">
        <v>57117.860008239702</v>
      </c>
      <c r="I5611" s="5">
        <v>37026.780193328901</v>
      </c>
      <c r="J5611" s="6">
        <v>4.9672023661396398</v>
      </c>
      <c r="K5611" s="3" t="s">
        <v>10</v>
      </c>
      <c r="L5611" s="7">
        <v>2.1233961275132801E-2</v>
      </c>
      <c r="M5611" s="8">
        <v>0.92109900672861267</v>
      </c>
      <c r="N5611" s="1" t="s">
        <v>17</v>
      </c>
    </row>
    <row r="5612" spans="1:14" x14ac:dyDescent="0.3">
      <c r="A5612" s="3">
        <f t="shared" si="87"/>
        <v>5611</v>
      </c>
      <c r="B5612" s="3">
        <v>2</v>
      </c>
      <c r="C5612" s="4">
        <v>63140</v>
      </c>
      <c r="D5612" s="5">
        <v>62981.630000829697</v>
      </c>
      <c r="E5612" s="5">
        <v>35358.399751067198</v>
      </c>
      <c r="F5612" s="6">
        <v>0.99749176434636799</v>
      </c>
      <c r="G5612" s="4">
        <v>65914</v>
      </c>
      <c r="H5612" s="5">
        <v>65733.090009748907</v>
      </c>
      <c r="I5612" s="5">
        <v>36911.839752256899</v>
      </c>
      <c r="J5612" s="6">
        <v>0.99725536319672503</v>
      </c>
      <c r="K5612" s="3" t="s">
        <v>10</v>
      </c>
      <c r="L5612" s="7">
        <v>2.3699559043297201E-4</v>
      </c>
      <c r="M5612" s="8">
        <v>1.0439341146658221</v>
      </c>
      <c r="N5612" s="1" t="s">
        <v>18</v>
      </c>
    </row>
    <row r="5613" spans="1:14" x14ac:dyDescent="0.3">
      <c r="A5613" s="3">
        <f t="shared" si="87"/>
        <v>5612</v>
      </c>
      <c r="B5613" s="3">
        <v>2</v>
      </c>
      <c r="C5613" s="4">
        <v>17318.5</v>
      </c>
      <c r="D5613" s="5">
        <v>17273.3550003171</v>
      </c>
      <c r="E5613" s="5">
        <v>10391.1000916958</v>
      </c>
      <c r="F5613" s="6">
        <v>0.99739325001109203</v>
      </c>
      <c r="G5613" s="4">
        <v>19781</v>
      </c>
      <c r="H5613" s="5">
        <v>19721.319995790702</v>
      </c>
      <c r="I5613" s="5">
        <v>11868.6000906229</v>
      </c>
      <c r="J5613" s="6">
        <v>0.99698296323698099</v>
      </c>
      <c r="K5613" s="3" t="s">
        <v>10</v>
      </c>
      <c r="L5613" s="7">
        <v>4.11359084399731E-4</v>
      </c>
      <c r="M5613" s="8">
        <v>1.1421889886537517</v>
      </c>
      <c r="N5613" s="1" t="s">
        <v>17</v>
      </c>
    </row>
    <row r="5614" spans="1:14" x14ac:dyDescent="0.3">
      <c r="A5614" s="3">
        <f t="shared" si="87"/>
        <v>5613</v>
      </c>
      <c r="B5614" s="3">
        <v>2</v>
      </c>
      <c r="C5614" s="4">
        <v>37457</v>
      </c>
      <c r="D5614" s="5">
        <v>37400.900000214599</v>
      </c>
      <c r="E5614" s="5">
        <v>22474.200152277899</v>
      </c>
      <c r="F5614" s="6">
        <v>0.99850228262313001</v>
      </c>
      <c r="G5614" s="4">
        <v>53858</v>
      </c>
      <c r="H5614" s="5">
        <v>53746.470004975803</v>
      </c>
      <c r="I5614" s="5">
        <v>32314.800115346901</v>
      </c>
      <c r="J5614" s="6">
        <v>0.99792918424330301</v>
      </c>
      <c r="K5614" s="3" t="s">
        <v>10</v>
      </c>
      <c r="L5614" s="7">
        <v>5.7395800670745898E-4</v>
      </c>
      <c r="M5614" s="8">
        <v>1.437862081853859</v>
      </c>
      <c r="N5614" s="1" t="s">
        <v>18</v>
      </c>
    </row>
    <row r="5615" spans="1:14" x14ac:dyDescent="0.3">
      <c r="A5615" s="3">
        <f t="shared" si="87"/>
        <v>5614</v>
      </c>
      <c r="B5615" s="3">
        <v>2</v>
      </c>
      <c r="C5615" s="4">
        <v>44192</v>
      </c>
      <c r="D5615" s="5">
        <v>44089.000003099398</v>
      </c>
      <c r="E5615" s="5">
        <v>26515.200152516401</v>
      </c>
      <c r="F5615" s="6">
        <v>0.99766926147491497</v>
      </c>
      <c r="G5615" s="4">
        <v>57002</v>
      </c>
      <c r="H5615" s="5">
        <v>56843.780001342297</v>
      </c>
      <c r="I5615" s="5">
        <v>34201.200107932098</v>
      </c>
      <c r="J5615" s="6">
        <v>0.997224307942569</v>
      </c>
      <c r="K5615" s="3" t="s">
        <v>10</v>
      </c>
      <c r="L5615" s="7">
        <v>4.4599302547269199E-4</v>
      </c>
      <c r="M5615" s="8">
        <v>1.2898714699493121</v>
      </c>
      <c r="N5615" s="1" t="s">
        <v>17</v>
      </c>
    </row>
    <row r="5616" spans="1:14" x14ac:dyDescent="0.3">
      <c r="A5616" s="3">
        <f t="shared" si="87"/>
        <v>5615</v>
      </c>
      <c r="B5616" s="3">
        <v>2</v>
      </c>
      <c r="C5616" s="4">
        <v>6287</v>
      </c>
      <c r="D5616" s="5">
        <v>6185.8100031018303</v>
      </c>
      <c r="E5616" s="5">
        <v>3855.8172138333298</v>
      </c>
      <c r="F5616" s="6">
        <v>0.98390488358546602</v>
      </c>
      <c r="G5616" s="4">
        <v>13479</v>
      </c>
      <c r="H5616" s="5">
        <v>11790.220091909199</v>
      </c>
      <c r="I5616" s="5">
        <v>8266.6708949804306</v>
      </c>
      <c r="J5616" s="6">
        <v>0.87471029689956004</v>
      </c>
      <c r="K5616" s="3" t="s">
        <v>11</v>
      </c>
      <c r="L5616" s="7">
        <v>0.110980836163744</v>
      </c>
      <c r="M5616" s="8">
        <v>2.143947828853189</v>
      </c>
      <c r="N5616" s="1" t="s">
        <v>18</v>
      </c>
    </row>
    <row r="5617" spans="1:14" x14ac:dyDescent="0.3">
      <c r="A5617" s="3">
        <f t="shared" si="87"/>
        <v>5616</v>
      </c>
      <c r="B5617" s="3">
        <v>2</v>
      </c>
      <c r="C5617" s="4">
        <v>3030.5</v>
      </c>
      <c r="D5617" s="5">
        <v>2658.100012540815</v>
      </c>
      <c r="E5617" s="5">
        <v>1858.6057079136349</v>
      </c>
      <c r="F5617" s="6">
        <v>0.87711599159901599</v>
      </c>
      <c r="G5617" s="4">
        <v>1817</v>
      </c>
      <c r="H5617" s="5">
        <v>1589.32000437379</v>
      </c>
      <c r="I5617" s="5">
        <v>1114.3661375045799</v>
      </c>
      <c r="J5617" s="6">
        <v>0.87469455386559603</v>
      </c>
      <c r="K5617" s="3" t="s">
        <v>10</v>
      </c>
      <c r="L5617" s="7">
        <v>2.76068131993002E-3</v>
      </c>
      <c r="M5617" s="8">
        <v>0.59957102788318761</v>
      </c>
      <c r="N5617" s="1" t="s">
        <v>17</v>
      </c>
    </row>
    <row r="5618" spans="1:14" x14ac:dyDescent="0.3">
      <c r="A5618" s="3">
        <f t="shared" si="87"/>
        <v>5617</v>
      </c>
      <c r="B5618" s="3">
        <v>2</v>
      </c>
      <c r="C5618" s="4">
        <v>9337</v>
      </c>
      <c r="D5618" s="5">
        <v>26093.8397649527</v>
      </c>
      <c r="E5618" s="5">
        <v>16526.4898691177</v>
      </c>
      <c r="F5618" s="6">
        <v>2.7946706399221002</v>
      </c>
      <c r="G5618" s="4">
        <v>13414</v>
      </c>
      <c r="H5618" s="5">
        <v>33584.419989228198</v>
      </c>
      <c r="I5618" s="5">
        <v>23742.7798347473</v>
      </c>
      <c r="J5618" s="6">
        <v>2.5036842097232901</v>
      </c>
      <c r="K5618" s="3" t="s">
        <v>12</v>
      </c>
      <c r="L5618" s="7">
        <v>0.104121904757592</v>
      </c>
      <c r="M5618" s="8">
        <v>1.4366498875441791</v>
      </c>
      <c r="N5618" s="1" t="s">
        <v>17</v>
      </c>
    </row>
    <row r="5619" spans="1:14" x14ac:dyDescent="0.3">
      <c r="A5619" s="3">
        <f t="shared" si="87"/>
        <v>5618</v>
      </c>
      <c r="B5619" s="3">
        <v>2</v>
      </c>
      <c r="C5619" s="4">
        <v>4286.5</v>
      </c>
      <c r="D5619" s="5">
        <v>11920.899919629101</v>
      </c>
      <c r="E5619" s="5">
        <v>7587.1049351692</v>
      </c>
      <c r="F5619" s="6">
        <v>2.7810334584460699</v>
      </c>
      <c r="G5619" s="4">
        <v>4778</v>
      </c>
      <c r="H5619" s="5">
        <v>13009.000000595999</v>
      </c>
      <c r="I5619" s="5">
        <v>8457.0599312782306</v>
      </c>
      <c r="J5619" s="6">
        <v>2.72268731699373</v>
      </c>
      <c r="K5619" s="3" t="s">
        <v>10</v>
      </c>
      <c r="L5619" s="7">
        <v>2.09800213928188E-2</v>
      </c>
      <c r="M5619" s="8">
        <v>1.1146623119094832</v>
      </c>
      <c r="N5619" s="1" t="s">
        <v>18</v>
      </c>
    </row>
    <row r="5620" spans="1:14" x14ac:dyDescent="0.3">
      <c r="A5620" s="3">
        <f t="shared" si="87"/>
        <v>5619</v>
      </c>
      <c r="B5620" s="3">
        <v>2</v>
      </c>
      <c r="C5620" s="4">
        <v>7401</v>
      </c>
      <c r="D5620" s="5">
        <v>37948.510004043601</v>
      </c>
      <c r="E5620" s="5">
        <v>26643.599611282349</v>
      </c>
      <c r="F5620" s="6">
        <v>5.1274841243134102</v>
      </c>
      <c r="G5620" s="4">
        <v>11081</v>
      </c>
      <c r="H5620" s="5">
        <v>55248.699997901902</v>
      </c>
      <c r="I5620" s="5">
        <v>39891.599587440498</v>
      </c>
      <c r="J5620" s="6">
        <v>4.9858947746504798</v>
      </c>
      <c r="K5620" s="3" t="s">
        <v>10</v>
      </c>
      <c r="L5620" s="7">
        <v>2.76138055682227E-2</v>
      </c>
      <c r="M5620" s="8">
        <v>1.4972301040399947</v>
      </c>
      <c r="N5620" s="1" t="s">
        <v>18</v>
      </c>
    </row>
    <row r="5621" spans="1:14" x14ac:dyDescent="0.3">
      <c r="A5621" s="3">
        <f t="shared" si="87"/>
        <v>5620</v>
      </c>
      <c r="B5621" s="3">
        <v>2</v>
      </c>
      <c r="C5621" s="4">
        <v>14302</v>
      </c>
      <c r="D5621" s="5">
        <v>73229.8799986839</v>
      </c>
      <c r="E5621" s="5">
        <v>51487.199216842702</v>
      </c>
      <c r="F5621" s="6">
        <v>5.12025450976674</v>
      </c>
      <c r="G5621" s="4">
        <v>16769</v>
      </c>
      <c r="H5621" s="5">
        <v>83679.3700006008</v>
      </c>
      <c r="I5621" s="5">
        <v>60368.399155616797</v>
      </c>
      <c r="J5621" s="6">
        <v>4.99012284576306</v>
      </c>
      <c r="K5621" s="3" t="s">
        <v>10</v>
      </c>
      <c r="L5621" s="7">
        <v>2.54150772691972E-2</v>
      </c>
      <c r="M5621" s="8">
        <v>1.1724933575723675</v>
      </c>
      <c r="N5621" s="1" t="s">
        <v>18</v>
      </c>
    </row>
    <row r="5622" spans="1:14" x14ac:dyDescent="0.3">
      <c r="A5622" s="3">
        <f t="shared" si="87"/>
        <v>5621</v>
      </c>
      <c r="B5622" s="3">
        <v>2</v>
      </c>
      <c r="C5622" s="4">
        <v>14430</v>
      </c>
      <c r="D5622" s="5">
        <v>73922.140006303802</v>
      </c>
      <c r="E5622" s="5">
        <v>51947.999201774597</v>
      </c>
      <c r="F5622" s="6">
        <v>5.1228094252462801</v>
      </c>
      <c r="G5622" s="4">
        <v>21260</v>
      </c>
      <c r="H5622" s="5">
        <v>108767.060013771</v>
      </c>
      <c r="I5622" s="5">
        <v>76535.9990987778</v>
      </c>
      <c r="J5622" s="6">
        <v>5.1160423336675001</v>
      </c>
      <c r="K5622" s="3" t="s">
        <v>10</v>
      </c>
      <c r="L5622" s="7">
        <v>1.32097273527838E-3</v>
      </c>
      <c r="M5622" s="8">
        <v>1.4733194733194732</v>
      </c>
      <c r="N5622" s="1" t="s">
        <v>17</v>
      </c>
    </row>
    <row r="5623" spans="1:14" x14ac:dyDescent="0.3">
      <c r="A5623" s="3">
        <f t="shared" si="87"/>
        <v>5622</v>
      </c>
      <c r="B5623" s="3">
        <v>2</v>
      </c>
      <c r="C5623" s="4">
        <v>15978</v>
      </c>
      <c r="D5623" s="5">
        <v>81365.170008182497</v>
      </c>
      <c r="E5623" s="5">
        <v>57520.799194812796</v>
      </c>
      <c r="F5623" s="6">
        <v>5.09232507248608</v>
      </c>
      <c r="G5623" s="4">
        <v>22019</v>
      </c>
      <c r="H5623" s="5">
        <v>108770.330000758</v>
      </c>
      <c r="I5623" s="5">
        <v>79268.399169921904</v>
      </c>
      <c r="J5623" s="6">
        <v>4.9398396839437799</v>
      </c>
      <c r="K5623" s="3" t="s">
        <v>10</v>
      </c>
      <c r="L5623" s="7">
        <v>2.9944158389686101E-2</v>
      </c>
      <c r="M5623" s="8">
        <v>1.3780823632494681</v>
      </c>
      <c r="N5623" s="1" t="s">
        <v>18</v>
      </c>
    </row>
    <row r="5624" spans="1:14" x14ac:dyDescent="0.3">
      <c r="A5624" s="3">
        <f t="shared" si="87"/>
        <v>5623</v>
      </c>
      <c r="B5624" s="3">
        <v>2</v>
      </c>
      <c r="C5624" s="4">
        <v>13940</v>
      </c>
      <c r="D5624" s="5">
        <v>70217.420004278407</v>
      </c>
      <c r="E5624" s="5">
        <v>50183.999295711503</v>
      </c>
      <c r="F5624" s="6">
        <v>5.03711764736574</v>
      </c>
      <c r="G5624" s="4">
        <v>19034</v>
      </c>
      <c r="H5624" s="5">
        <v>93143.770033776804</v>
      </c>
      <c r="I5624" s="5">
        <v>68522.399261951403</v>
      </c>
      <c r="J5624" s="6">
        <v>4.8935468127443897</v>
      </c>
      <c r="K5624" s="3" t="s">
        <v>10</v>
      </c>
      <c r="L5624" s="7">
        <v>2.85025772023474E-2</v>
      </c>
      <c r="M5624" s="8">
        <v>1.3654232424677188</v>
      </c>
      <c r="N5624" s="1" t="s">
        <v>18</v>
      </c>
    </row>
    <row r="5625" spans="1:14" x14ac:dyDescent="0.3">
      <c r="A5625" s="3">
        <f t="shared" si="87"/>
        <v>5624</v>
      </c>
      <c r="B5625" s="3">
        <v>2</v>
      </c>
      <c r="C5625" s="4">
        <v>12201</v>
      </c>
      <c r="D5625" s="5">
        <v>61922.770005762599</v>
      </c>
      <c r="E5625" s="5">
        <v>43923.5992765427</v>
      </c>
      <c r="F5625" s="6">
        <v>5.0752208840064403</v>
      </c>
      <c r="G5625" s="4">
        <v>12077</v>
      </c>
      <c r="H5625" s="5">
        <v>59917.490008592598</v>
      </c>
      <c r="I5625" s="5">
        <v>43477.199253559098</v>
      </c>
      <c r="J5625" s="6">
        <v>4.9612892281686296</v>
      </c>
      <c r="K5625" s="3" t="s">
        <v>10</v>
      </c>
      <c r="L5625" s="7">
        <v>2.2448610305186599E-2</v>
      </c>
      <c r="M5625" s="8">
        <v>0.98983689861486768</v>
      </c>
      <c r="N5625" s="1" t="s">
        <v>17</v>
      </c>
    </row>
    <row r="5626" spans="1:14" x14ac:dyDescent="0.3">
      <c r="A5626" s="3">
        <f t="shared" si="87"/>
        <v>5625</v>
      </c>
      <c r="B5626" s="3">
        <v>2</v>
      </c>
      <c r="C5626" s="4">
        <v>37664</v>
      </c>
      <c r="D5626" s="5">
        <v>37626.550002634503</v>
      </c>
      <c r="E5626" s="5">
        <v>22598.4001635313</v>
      </c>
      <c r="F5626" s="6">
        <v>0.99900568188812999</v>
      </c>
      <c r="G5626" s="4">
        <v>49931</v>
      </c>
      <c r="H5626" s="5">
        <v>49836.139995992198</v>
      </c>
      <c r="I5626" s="5">
        <v>29958.600112914999</v>
      </c>
      <c r="J5626" s="6">
        <v>0.99810017816571195</v>
      </c>
      <c r="K5626" s="3" t="s">
        <v>10</v>
      </c>
      <c r="L5626" s="7">
        <v>9.0640497730311103E-4</v>
      </c>
      <c r="M5626" s="8">
        <v>1.325695624468989</v>
      </c>
      <c r="N5626" s="1" t="s">
        <v>17</v>
      </c>
    </row>
    <row r="5627" spans="1:14" x14ac:dyDescent="0.3">
      <c r="A5627" s="3">
        <f t="shared" si="87"/>
        <v>5626</v>
      </c>
      <c r="B5627" s="3">
        <v>2</v>
      </c>
      <c r="C5627" s="4">
        <v>40010</v>
      </c>
      <c r="D5627" s="5">
        <v>39903.289998829401</v>
      </c>
      <c r="E5627" s="5">
        <v>24006.000140428499</v>
      </c>
      <c r="F5627" s="6">
        <v>0.997332916741549</v>
      </c>
      <c r="G5627" s="4">
        <v>47949</v>
      </c>
      <c r="H5627" s="5">
        <v>47802.890005230904</v>
      </c>
      <c r="I5627" s="5">
        <v>28769.400110483199</v>
      </c>
      <c r="J5627" s="6">
        <v>0.99695280413003196</v>
      </c>
      <c r="K5627" s="3" t="s">
        <v>10</v>
      </c>
      <c r="L5627" s="7">
        <v>3.8112911459767701E-4</v>
      </c>
      <c r="M5627" s="8">
        <v>1.1984253936515872</v>
      </c>
      <c r="N5627" s="1" t="s">
        <v>17</v>
      </c>
    </row>
    <row r="5628" spans="1:14" x14ac:dyDescent="0.3">
      <c r="A5628" s="3">
        <f t="shared" si="87"/>
        <v>5627</v>
      </c>
      <c r="B5628" s="3">
        <v>2</v>
      </c>
      <c r="C5628" s="4">
        <v>5461</v>
      </c>
      <c r="D5628" s="5">
        <v>5379.2700006067798</v>
      </c>
      <c r="E5628" s="5">
        <v>3349.2314075827599</v>
      </c>
      <c r="F5628" s="6">
        <v>0.98503387669049203</v>
      </c>
      <c r="G5628" s="4">
        <v>9136</v>
      </c>
      <c r="H5628" s="5">
        <v>7973.8800564110297</v>
      </c>
      <c r="I5628" s="5">
        <v>5603.1089577674902</v>
      </c>
      <c r="J5628" s="6">
        <v>0.87279772946705603</v>
      </c>
      <c r="K5628" s="3" t="s">
        <v>11</v>
      </c>
      <c r="L5628" s="7">
        <v>0.11394140839148099</v>
      </c>
      <c r="M5628" s="8">
        <v>1.6729536714887383</v>
      </c>
      <c r="N5628" s="1" t="s">
        <v>17</v>
      </c>
    </row>
    <row r="5629" spans="1:14" x14ac:dyDescent="0.3">
      <c r="A5629" s="3">
        <f t="shared" si="87"/>
        <v>5628</v>
      </c>
      <c r="B5629" s="3">
        <v>2</v>
      </c>
      <c r="C5629" s="4">
        <v>4300.5</v>
      </c>
      <c r="D5629" s="5">
        <v>3760.4000231698151</v>
      </c>
      <c r="E5629" s="5">
        <v>2637.4967260062699</v>
      </c>
      <c r="F5629" s="6">
        <v>0.87440995771882701</v>
      </c>
      <c r="G5629" s="4">
        <v>2539</v>
      </c>
      <c r="H5629" s="5">
        <v>2213.9800045490301</v>
      </c>
      <c r="I5629" s="5">
        <v>1557.1687530875199</v>
      </c>
      <c r="J5629" s="6">
        <v>0.87198897382789498</v>
      </c>
      <c r="K5629" s="3" t="s">
        <v>10</v>
      </c>
      <c r="L5629" s="7">
        <v>2.76870576502524E-3</v>
      </c>
      <c r="M5629" s="8">
        <v>0.59039646552726432</v>
      </c>
      <c r="N5629" s="1" t="s">
        <v>18</v>
      </c>
    </row>
    <row r="5630" spans="1:14" x14ac:dyDescent="0.3">
      <c r="A5630" s="3">
        <f t="shared" si="87"/>
        <v>5629</v>
      </c>
      <c r="B5630" s="3">
        <v>2</v>
      </c>
      <c r="C5630" s="4">
        <v>12427</v>
      </c>
      <c r="D5630" s="5">
        <v>38003.1899996996</v>
      </c>
      <c r="E5630" s="5">
        <v>24232.650283813498</v>
      </c>
      <c r="F5630" s="6">
        <v>3.05811458917676</v>
      </c>
      <c r="G5630" s="4">
        <v>14437</v>
      </c>
      <c r="H5630" s="5">
        <v>43137.659994721398</v>
      </c>
      <c r="I5630" s="5">
        <v>28152.150321245201</v>
      </c>
      <c r="J5630" s="6">
        <v>2.9879933500534301</v>
      </c>
      <c r="K5630" s="3" t="s">
        <v>10</v>
      </c>
      <c r="L5630" s="7">
        <v>2.2929565612583198E-2</v>
      </c>
      <c r="M5630" s="8">
        <v>1.1617445883962341</v>
      </c>
      <c r="N5630" s="1" t="s">
        <v>18</v>
      </c>
    </row>
    <row r="5631" spans="1:14" x14ac:dyDescent="0.3">
      <c r="A5631" s="3">
        <f t="shared" si="87"/>
        <v>5630</v>
      </c>
      <c r="B5631" s="3">
        <v>2</v>
      </c>
      <c r="C5631" s="4">
        <v>15447</v>
      </c>
      <c r="D5631" s="5">
        <v>46904.050010681203</v>
      </c>
      <c r="E5631" s="5">
        <v>30121.650295019201</v>
      </c>
      <c r="F5631" s="6">
        <v>3.03645044414327</v>
      </c>
      <c r="G5631" s="4">
        <v>17685</v>
      </c>
      <c r="H5631" s="5">
        <v>53461.830002605901</v>
      </c>
      <c r="I5631" s="5">
        <v>34485.750281810797</v>
      </c>
      <c r="J5631" s="6">
        <v>3.0230042410294602</v>
      </c>
      <c r="K5631" s="3" t="s">
        <v>10</v>
      </c>
      <c r="L5631" s="7">
        <v>4.4282636457162799E-3</v>
      </c>
      <c r="M5631" s="8">
        <v>1.1448825014565935</v>
      </c>
      <c r="N5631" s="1" t="s">
        <v>18</v>
      </c>
    </row>
    <row r="5632" spans="1:14" x14ac:dyDescent="0.3">
      <c r="A5632" s="3">
        <f t="shared" si="87"/>
        <v>5631</v>
      </c>
      <c r="B5632" s="3">
        <v>2</v>
      </c>
      <c r="C5632" s="4">
        <v>13057</v>
      </c>
      <c r="D5632" s="5">
        <v>39744.079998970003</v>
      </c>
      <c r="E5632" s="5">
        <v>25461.150292873401</v>
      </c>
      <c r="F5632" s="6">
        <v>3.0438906332978499</v>
      </c>
      <c r="G5632" s="4">
        <v>13308</v>
      </c>
      <c r="H5632" s="5">
        <v>39475.2199808359</v>
      </c>
      <c r="I5632" s="5">
        <v>25950.60029459</v>
      </c>
      <c r="J5632" s="6">
        <v>2.9662774256714699</v>
      </c>
      <c r="K5632" s="3" t="s">
        <v>10</v>
      </c>
      <c r="L5632" s="7">
        <v>2.5498027681202299E-2</v>
      </c>
      <c r="M5632" s="8">
        <v>1.0192234050700772</v>
      </c>
      <c r="N5632" s="1" t="s">
        <v>17</v>
      </c>
    </row>
    <row r="5633" spans="1:14" x14ac:dyDescent="0.3">
      <c r="A5633" s="3">
        <f t="shared" si="87"/>
        <v>5632</v>
      </c>
      <c r="B5633" s="3">
        <v>2</v>
      </c>
      <c r="C5633" s="4">
        <v>10129</v>
      </c>
      <c r="D5633" s="5">
        <v>30437.3899934888</v>
      </c>
      <c r="E5633" s="5">
        <v>19751.5502750874</v>
      </c>
      <c r="F5633" s="6">
        <v>3.0049748241177601</v>
      </c>
      <c r="G5633" s="4">
        <v>9897</v>
      </c>
      <c r="H5633" s="5">
        <v>29357.889996349801</v>
      </c>
      <c r="I5633" s="5">
        <v>19299.150266647299</v>
      </c>
      <c r="J5633" s="6">
        <v>2.9663423255885402</v>
      </c>
      <c r="K5633" s="3" t="s">
        <v>10</v>
      </c>
      <c r="L5633" s="7">
        <v>1.28561804309155E-2</v>
      </c>
      <c r="M5633" s="8">
        <v>0.97709546845690587</v>
      </c>
      <c r="N5633" s="1" t="s">
        <v>17</v>
      </c>
    </row>
    <row r="5634" spans="1:14" x14ac:dyDescent="0.3">
      <c r="A5634" s="3">
        <f t="shared" si="87"/>
        <v>5633</v>
      </c>
      <c r="B5634" s="3">
        <v>2</v>
      </c>
      <c r="C5634" s="4">
        <v>4960.5</v>
      </c>
      <c r="D5634" s="5">
        <v>15052.480000674699</v>
      </c>
      <c r="E5634" s="5">
        <v>9672.9751365185002</v>
      </c>
      <c r="F5634" s="6">
        <v>3.0344682997026</v>
      </c>
      <c r="G5634" s="4">
        <v>5261</v>
      </c>
      <c r="H5634" s="5">
        <v>15545.0500065088</v>
      </c>
      <c r="I5634" s="5">
        <v>10258.950139284099</v>
      </c>
      <c r="J5634" s="6">
        <v>2.9547709573291798</v>
      </c>
      <c r="K5634" s="3" t="s">
        <v>10</v>
      </c>
      <c r="L5634" s="7">
        <v>2.6264022063181399E-2</v>
      </c>
      <c r="M5634" s="8">
        <v>1.060578570708598</v>
      </c>
      <c r="N5634" s="1" t="s">
        <v>18</v>
      </c>
    </row>
    <row r="5635" spans="1:14" x14ac:dyDescent="0.3">
      <c r="A5635" s="3">
        <f t="shared" ref="A5635:A5698" si="88">A5634+1</f>
        <v>5634</v>
      </c>
      <c r="B5635" s="3">
        <v>2</v>
      </c>
      <c r="C5635" s="4">
        <v>10867</v>
      </c>
      <c r="D5635" s="5">
        <v>55674.439997672998</v>
      </c>
      <c r="E5635" s="5">
        <v>32347.799795627601</v>
      </c>
      <c r="F5635" s="6">
        <v>5.1232575685721002</v>
      </c>
      <c r="G5635" s="4">
        <v>13205</v>
      </c>
      <c r="H5635" s="5">
        <v>65891.999997854204</v>
      </c>
      <c r="I5635" s="5">
        <v>39307.324576616302</v>
      </c>
      <c r="J5635" s="6">
        <v>4.9899280573914604</v>
      </c>
      <c r="K5635" s="3" t="s">
        <v>10</v>
      </c>
      <c r="L5635" s="7">
        <v>2.6024362311692601E-2</v>
      </c>
      <c r="M5635" s="8">
        <v>1.2151467746388147</v>
      </c>
      <c r="N5635" s="1" t="s">
        <v>18</v>
      </c>
    </row>
    <row r="5636" spans="1:14" x14ac:dyDescent="0.3">
      <c r="A5636" s="3">
        <f t="shared" si="88"/>
        <v>5635</v>
      </c>
      <c r="B5636" s="3">
        <v>2</v>
      </c>
      <c r="C5636" s="4">
        <v>12998</v>
      </c>
      <c r="D5636" s="5">
        <v>66359.679998397798</v>
      </c>
      <c r="E5636" s="5">
        <v>38691.147686719902</v>
      </c>
      <c r="F5636" s="6">
        <v>5.1053762116016204</v>
      </c>
      <c r="G5636" s="4">
        <v>14951</v>
      </c>
      <c r="H5636" s="5">
        <v>74329.960006237001</v>
      </c>
      <c r="I5636" s="5">
        <v>44504.642939329096</v>
      </c>
      <c r="J5636" s="6">
        <v>4.9715711327828904</v>
      </c>
      <c r="K5636" s="3" t="s">
        <v>10</v>
      </c>
      <c r="L5636" s="7">
        <v>2.6208661864068301E-2</v>
      </c>
      <c r="M5636" s="8">
        <v>1.1502538852131097</v>
      </c>
      <c r="N5636" s="1" t="s">
        <v>17</v>
      </c>
    </row>
    <row r="5637" spans="1:14" x14ac:dyDescent="0.3">
      <c r="A5637" s="3">
        <f t="shared" si="88"/>
        <v>5636</v>
      </c>
      <c r="B5637" s="3">
        <v>2</v>
      </c>
      <c r="C5637" s="4">
        <v>11379</v>
      </c>
      <c r="D5637" s="5">
        <v>57492.440004348799</v>
      </c>
      <c r="E5637" s="5">
        <v>33871.870227575302</v>
      </c>
      <c r="F5637" s="6">
        <v>5.05250373533252</v>
      </c>
      <c r="G5637" s="4">
        <v>12047</v>
      </c>
      <c r="H5637" s="5">
        <v>59910.690021134898</v>
      </c>
      <c r="I5637" s="5">
        <v>35860.3058810234</v>
      </c>
      <c r="J5637" s="6">
        <v>4.9730796066352498</v>
      </c>
      <c r="K5637" s="3" t="s">
        <v>10</v>
      </c>
      <c r="L5637" s="7">
        <v>1.5719756551954199E-2</v>
      </c>
      <c r="M5637" s="8">
        <v>1.0587046313384305</v>
      </c>
      <c r="N5637" s="1" t="s">
        <v>17</v>
      </c>
    </row>
    <row r="5638" spans="1:14" x14ac:dyDescent="0.3">
      <c r="A5638" s="3">
        <f t="shared" si="88"/>
        <v>5637</v>
      </c>
      <c r="B5638" s="3">
        <v>2</v>
      </c>
      <c r="C5638" s="4">
        <v>9945</v>
      </c>
      <c r="D5638" s="5">
        <v>50587.139999151201</v>
      </c>
      <c r="E5638" s="5">
        <v>29603.282289266601</v>
      </c>
      <c r="F5638" s="6">
        <v>5.0866907993113397</v>
      </c>
      <c r="G5638" s="4">
        <v>11712</v>
      </c>
      <c r="H5638" s="5">
        <v>57717.299998521798</v>
      </c>
      <c r="I5638" s="5">
        <v>34863.111359357797</v>
      </c>
      <c r="J5638" s="6">
        <v>4.9280481556114903</v>
      </c>
      <c r="K5638" s="3" t="s">
        <v>10</v>
      </c>
      <c r="L5638" s="7">
        <v>3.1187789853733602E-2</v>
      </c>
      <c r="M5638" s="8">
        <v>1.1776772247360483</v>
      </c>
      <c r="N5638" s="1" t="s">
        <v>17</v>
      </c>
    </row>
    <row r="5639" spans="1:14" x14ac:dyDescent="0.3">
      <c r="A5639" s="3">
        <f t="shared" si="88"/>
        <v>5638</v>
      </c>
      <c r="B5639" s="3">
        <v>2</v>
      </c>
      <c r="C5639" s="4">
        <v>4208.5</v>
      </c>
      <c r="D5639" s="5">
        <v>20856.640001297001</v>
      </c>
      <c r="E5639" s="5">
        <v>12751.754925251</v>
      </c>
      <c r="F5639" s="6">
        <v>4.9558369968627796</v>
      </c>
      <c r="G5639" s="4">
        <v>5092</v>
      </c>
      <c r="H5639" s="5">
        <v>24536.0300062895</v>
      </c>
      <c r="I5639" s="5">
        <v>15428.759912252401</v>
      </c>
      <c r="J5639" s="6">
        <v>4.8185447773545702</v>
      </c>
      <c r="K5639" s="3" t="s">
        <v>10</v>
      </c>
      <c r="L5639" s="7">
        <v>2.7703134625920101E-2</v>
      </c>
      <c r="M5639" s="8">
        <v>1.2099322799097065</v>
      </c>
      <c r="N5639" s="1" t="s">
        <v>18</v>
      </c>
    </row>
    <row r="5640" spans="1:14" x14ac:dyDescent="0.3">
      <c r="A5640" s="3">
        <f t="shared" si="88"/>
        <v>5639</v>
      </c>
      <c r="B5640" s="3">
        <v>2</v>
      </c>
      <c r="C5640" s="4">
        <v>6512</v>
      </c>
      <c r="D5640" s="5">
        <v>33422.940000057199</v>
      </c>
      <c r="E5640" s="5">
        <v>19384.270908832601</v>
      </c>
      <c r="F5640" s="6">
        <v>5.1325153562741397</v>
      </c>
      <c r="G5640" s="4">
        <v>7446</v>
      </c>
      <c r="H5640" s="5">
        <v>37122.180007934599</v>
      </c>
      <c r="I5640" s="5">
        <v>22164.508795499802</v>
      </c>
      <c r="J5640" s="6">
        <v>4.9855197432090499</v>
      </c>
      <c r="K5640" s="3" t="s">
        <v>10</v>
      </c>
      <c r="L5640" s="7">
        <v>2.8640072724848899E-2</v>
      </c>
      <c r="M5640" s="8">
        <v>1.1434275184275184</v>
      </c>
      <c r="N5640" s="1" t="s">
        <v>17</v>
      </c>
    </row>
    <row r="5641" spans="1:14" x14ac:dyDescent="0.3">
      <c r="A5641" s="3">
        <f t="shared" si="88"/>
        <v>5640</v>
      </c>
      <c r="B5641" s="3">
        <v>2</v>
      </c>
      <c r="C5641" s="4">
        <v>5874</v>
      </c>
      <c r="D5641" s="5">
        <v>29682.2400016785</v>
      </c>
      <c r="E5641" s="5">
        <v>17485.136256218</v>
      </c>
      <c r="F5641" s="6">
        <v>5.0531562822060696</v>
      </c>
      <c r="G5641" s="4">
        <v>6479</v>
      </c>
      <c r="H5641" s="5">
        <v>31284.4800070524</v>
      </c>
      <c r="I5641" s="5">
        <v>19286.039817094799</v>
      </c>
      <c r="J5641" s="6">
        <v>4.8285970067992601</v>
      </c>
      <c r="K5641" s="3" t="s">
        <v>10</v>
      </c>
      <c r="L5641" s="7">
        <v>4.4439408335253998E-2</v>
      </c>
      <c r="M5641" s="8">
        <v>1.1029962546816479</v>
      </c>
      <c r="N5641" s="1" t="s">
        <v>17</v>
      </c>
    </row>
    <row r="5642" spans="1:14" x14ac:dyDescent="0.3">
      <c r="A5642" s="3">
        <f t="shared" si="88"/>
        <v>5641</v>
      </c>
      <c r="B5642" s="3">
        <v>2</v>
      </c>
      <c r="C5642" s="4">
        <v>2523.5</v>
      </c>
      <c r="D5642" s="5">
        <v>12758.08000156285</v>
      </c>
      <c r="E5642" s="5">
        <v>7646.2049539089003</v>
      </c>
      <c r="F5642" s="6">
        <v>5.0557083422083702</v>
      </c>
      <c r="G5642" s="4">
        <v>2379</v>
      </c>
      <c r="H5642" s="5">
        <v>12095.520000934601</v>
      </c>
      <c r="I5642" s="5">
        <v>7208.36995840073</v>
      </c>
      <c r="J5642" s="6">
        <v>5.0842875161557801</v>
      </c>
      <c r="K5642" s="3" t="s">
        <v>10</v>
      </c>
      <c r="L5642" s="7">
        <v>-5.65285258028193E-3</v>
      </c>
      <c r="M5642" s="8">
        <v>0.94273826035268471</v>
      </c>
      <c r="N5642" s="1" t="s">
        <v>18</v>
      </c>
    </row>
    <row r="5643" spans="1:14" x14ac:dyDescent="0.3">
      <c r="A5643" s="3">
        <f t="shared" si="88"/>
        <v>5642</v>
      </c>
      <c r="B5643" s="3">
        <v>2</v>
      </c>
      <c r="C5643" s="4">
        <v>16673</v>
      </c>
      <c r="D5643" s="5">
        <v>83159.810008048997</v>
      </c>
      <c r="E5643" s="5">
        <v>41449.079017639197</v>
      </c>
      <c r="F5643" s="6">
        <v>4.9876932770376703</v>
      </c>
      <c r="G5643" s="4">
        <v>20891</v>
      </c>
      <c r="H5643" s="5">
        <v>104029.080009937</v>
      </c>
      <c r="I5643" s="5">
        <v>51935.027275085398</v>
      </c>
      <c r="J5643" s="6">
        <v>4.9796122737033803</v>
      </c>
      <c r="K5643" s="3" t="s">
        <v>10</v>
      </c>
      <c r="L5643" s="7">
        <v>1.62018850908325E-3</v>
      </c>
      <c r="M5643" s="8">
        <v>1.2529838661308703</v>
      </c>
      <c r="N5643" s="1" t="s">
        <v>18</v>
      </c>
    </row>
    <row r="5644" spans="1:14" x14ac:dyDescent="0.3">
      <c r="A5644" s="3">
        <f t="shared" si="88"/>
        <v>5643</v>
      </c>
      <c r="B5644" s="3">
        <v>2</v>
      </c>
      <c r="C5644" s="4">
        <v>17595</v>
      </c>
      <c r="D5644" s="5">
        <v>87746.380005121202</v>
      </c>
      <c r="E5644" s="5">
        <v>43741.171073913603</v>
      </c>
      <c r="F5644" s="6">
        <v>4.9870065362387699</v>
      </c>
      <c r="G5644" s="4">
        <v>21029</v>
      </c>
      <c r="H5644" s="5">
        <v>103675.968401622</v>
      </c>
      <c r="I5644" s="5">
        <v>52278.095283508301</v>
      </c>
      <c r="J5644" s="6">
        <v>4.9301425841277302</v>
      </c>
      <c r="K5644" s="3" t="s">
        <v>10</v>
      </c>
      <c r="L5644" s="7">
        <v>1.14024218131328E-2</v>
      </c>
      <c r="M5644" s="8">
        <v>1.1951690821256038</v>
      </c>
      <c r="N5644" s="1" t="s">
        <v>17</v>
      </c>
    </row>
    <row r="5645" spans="1:14" x14ac:dyDescent="0.3">
      <c r="A5645" s="3">
        <f t="shared" si="88"/>
        <v>5644</v>
      </c>
      <c r="B5645" s="3">
        <v>2</v>
      </c>
      <c r="C5645" s="4">
        <v>19373</v>
      </c>
      <c r="D5645" s="5">
        <v>96312.070003509507</v>
      </c>
      <c r="E5645" s="5">
        <v>42233.1406662464</v>
      </c>
      <c r="F5645" s="6">
        <v>4.9714587314050203</v>
      </c>
      <c r="G5645" s="4">
        <v>21735</v>
      </c>
      <c r="H5645" s="5">
        <v>108032.01000762</v>
      </c>
      <c r="I5645" s="5">
        <v>47382.300712108598</v>
      </c>
      <c r="J5645" s="6">
        <v>4.9704168395500297</v>
      </c>
      <c r="K5645" s="3" t="s">
        <v>10</v>
      </c>
      <c r="L5645" s="7">
        <v>2.0957467642529701E-4</v>
      </c>
      <c r="M5645" s="8">
        <v>1.1219222629432715</v>
      </c>
      <c r="N5645" s="1" t="s">
        <v>18</v>
      </c>
    </row>
    <row r="5646" spans="1:14" x14ac:dyDescent="0.3">
      <c r="A5646" s="3">
        <f t="shared" si="88"/>
        <v>5645</v>
      </c>
      <c r="B5646" s="3">
        <v>2</v>
      </c>
      <c r="C5646" s="4">
        <v>19146</v>
      </c>
      <c r="D5646" s="5">
        <v>95472.999997377396</v>
      </c>
      <c r="E5646" s="5">
        <v>41738.280682086901</v>
      </c>
      <c r="F5646" s="6">
        <v>4.9865768305326101</v>
      </c>
      <c r="G5646" s="4">
        <v>20700</v>
      </c>
      <c r="H5646" s="5">
        <v>103056.719992161</v>
      </c>
      <c r="I5646" s="5">
        <v>45126.000687599197</v>
      </c>
      <c r="J5646" s="6">
        <v>4.9785855068676703</v>
      </c>
      <c r="K5646" s="3" t="s">
        <v>10</v>
      </c>
      <c r="L5646" s="7">
        <v>1.6025670387770101E-3</v>
      </c>
      <c r="M5646" s="8">
        <v>1.081165778752742</v>
      </c>
      <c r="N5646" s="1" t="s">
        <v>17</v>
      </c>
    </row>
    <row r="5647" spans="1:14" x14ac:dyDescent="0.3">
      <c r="A5647" s="3">
        <f t="shared" si="88"/>
        <v>5646</v>
      </c>
      <c r="B5647" s="3">
        <v>2</v>
      </c>
      <c r="C5647" s="4">
        <v>11669</v>
      </c>
      <c r="D5647" s="5">
        <v>58094.659995317503</v>
      </c>
      <c r="E5647" s="5">
        <v>25438.420511961001</v>
      </c>
      <c r="F5647" s="6">
        <v>4.9785465759977301</v>
      </c>
      <c r="G5647" s="4">
        <v>14103</v>
      </c>
      <c r="H5647" s="5">
        <v>70012.150004625306</v>
      </c>
      <c r="I5647" s="5">
        <v>30744.5405640602</v>
      </c>
      <c r="J5647" s="6">
        <v>4.96434446604448</v>
      </c>
      <c r="K5647" s="3" t="s">
        <v>10</v>
      </c>
      <c r="L5647" s="7">
        <v>2.8526618635475402E-3</v>
      </c>
      <c r="M5647" s="8">
        <v>1.2085868540577598</v>
      </c>
      <c r="N5647" s="1" t="s">
        <v>17</v>
      </c>
    </row>
    <row r="5648" spans="1:14" x14ac:dyDescent="0.3">
      <c r="A5648" s="3">
        <f t="shared" si="88"/>
        <v>5647</v>
      </c>
      <c r="B5648" s="3">
        <v>2</v>
      </c>
      <c r="C5648" s="4">
        <v>7519</v>
      </c>
      <c r="D5648" s="5">
        <v>37095.169995546348</v>
      </c>
      <c r="E5648" s="5">
        <v>16391.420285463351</v>
      </c>
      <c r="F5648" s="6">
        <v>4.9335244042487503</v>
      </c>
      <c r="G5648" s="4">
        <v>7032</v>
      </c>
      <c r="H5648" s="5">
        <v>34524.809993028597</v>
      </c>
      <c r="I5648" s="5">
        <v>15329.760274648699</v>
      </c>
      <c r="J5648" s="6">
        <v>4.9096715007151097</v>
      </c>
      <c r="K5648" s="3" t="s">
        <v>10</v>
      </c>
      <c r="L5648" s="7">
        <v>4.8348607565614696E-3</v>
      </c>
      <c r="M5648" s="8">
        <v>0.93523074876978318</v>
      </c>
      <c r="N5648" s="1" t="s">
        <v>17</v>
      </c>
    </row>
    <row r="5649" spans="1:14" x14ac:dyDescent="0.3">
      <c r="A5649" s="3">
        <f t="shared" si="88"/>
        <v>5648</v>
      </c>
      <c r="B5649" s="3">
        <v>2</v>
      </c>
      <c r="C5649" s="4">
        <v>4026.5</v>
      </c>
      <c r="D5649" s="5">
        <v>12044.89999833705</v>
      </c>
      <c r="E5649" s="5">
        <v>8576.4452931881005</v>
      </c>
      <c r="F5649" s="6">
        <v>2.99140692868174</v>
      </c>
      <c r="G5649" s="4">
        <v>3708</v>
      </c>
      <c r="H5649" s="5">
        <v>10722.6000026576</v>
      </c>
      <c r="I5649" s="5">
        <v>7898.0403089523297</v>
      </c>
      <c r="J5649" s="6">
        <v>2.89174757353226</v>
      </c>
      <c r="K5649" s="3" t="s">
        <v>10</v>
      </c>
      <c r="L5649" s="7">
        <v>3.3315211713238403E-2</v>
      </c>
      <c r="M5649" s="8">
        <v>0.92089904383459575</v>
      </c>
      <c r="N5649" s="1" t="s">
        <v>18</v>
      </c>
    </row>
    <row r="5650" spans="1:14" x14ac:dyDescent="0.3">
      <c r="A5650" s="3">
        <f t="shared" si="88"/>
        <v>5649</v>
      </c>
      <c r="B5650" s="3">
        <v>2</v>
      </c>
      <c r="C5650" s="4">
        <v>1609</v>
      </c>
      <c r="D5650" s="5">
        <v>4682.4349996745595</v>
      </c>
      <c r="E5650" s="5">
        <v>3427.1701447963701</v>
      </c>
      <c r="F5650" s="6">
        <v>2.9101522682874799</v>
      </c>
      <c r="G5650" s="4">
        <v>2864</v>
      </c>
      <c r="H5650" s="5">
        <v>8066.1600049287099</v>
      </c>
      <c r="I5650" s="5">
        <v>6100.3202247619602</v>
      </c>
      <c r="J5650" s="6">
        <v>2.8163966497656099</v>
      </c>
      <c r="K5650" s="3" t="s">
        <v>10</v>
      </c>
      <c r="L5650" s="7">
        <v>3.2216739839885898E-2</v>
      </c>
      <c r="M5650" s="8">
        <v>1.7799875699192045</v>
      </c>
      <c r="N5650" s="1" t="s">
        <v>17</v>
      </c>
    </row>
    <row r="5651" spans="1:14" x14ac:dyDescent="0.3">
      <c r="A5651" s="3">
        <f t="shared" si="88"/>
        <v>5650</v>
      </c>
      <c r="B5651" s="3">
        <v>2</v>
      </c>
      <c r="C5651" s="4">
        <v>1731.5</v>
      </c>
      <c r="D5651" s="5">
        <v>5053.2950006723504</v>
      </c>
      <c r="E5651" s="5">
        <v>3688.095150470735</v>
      </c>
      <c r="F5651" s="6">
        <v>2.9184493217859302</v>
      </c>
      <c r="G5651" s="4">
        <v>1616</v>
      </c>
      <c r="H5651" s="5">
        <v>4792.8899981826498</v>
      </c>
      <c r="I5651" s="5">
        <v>3442.0801448821999</v>
      </c>
      <c r="J5651" s="6">
        <v>2.9658972761031301</v>
      </c>
      <c r="K5651" s="3" t="s">
        <v>10</v>
      </c>
      <c r="L5651" s="7">
        <v>-1.6257933267164199E-2</v>
      </c>
      <c r="M5651" s="8">
        <v>0.93329483107132549</v>
      </c>
      <c r="N5651" s="1" t="s">
        <v>18</v>
      </c>
    </row>
    <row r="5652" spans="1:14" x14ac:dyDescent="0.3">
      <c r="A5652" s="3">
        <f t="shared" si="88"/>
        <v>5651</v>
      </c>
      <c r="B5652" s="3">
        <v>2</v>
      </c>
      <c r="C5652" s="4">
        <v>3056</v>
      </c>
      <c r="D5652" s="5">
        <v>8815.6999947428703</v>
      </c>
      <c r="E5652" s="5">
        <v>6509.2802700996399</v>
      </c>
      <c r="F5652" s="6">
        <v>2.8847185846671701</v>
      </c>
      <c r="G5652" s="4">
        <v>3335</v>
      </c>
      <c r="H5652" s="5">
        <v>8310.4601336717606</v>
      </c>
      <c r="I5652" s="5">
        <v>7103.5502901077298</v>
      </c>
      <c r="J5652" s="6">
        <v>2.4918920940545002</v>
      </c>
      <c r="K5652" s="3" t="s">
        <v>11</v>
      </c>
      <c r="L5652" s="7">
        <v>0.136174978280591</v>
      </c>
      <c r="M5652" s="8">
        <v>1.0912958115183247</v>
      </c>
      <c r="N5652" s="1" t="s">
        <v>18</v>
      </c>
    </row>
    <row r="5653" spans="1:14" x14ac:dyDescent="0.3">
      <c r="A5653" s="3">
        <f t="shared" si="88"/>
        <v>5652</v>
      </c>
      <c r="B5653" s="3">
        <v>2</v>
      </c>
      <c r="C5653" s="4">
        <v>5298</v>
      </c>
      <c r="D5653" s="5">
        <v>15975.330000639</v>
      </c>
      <c r="E5653" s="5">
        <v>11284.7404556274</v>
      </c>
      <c r="F5653" s="6">
        <v>3.0153510759982902</v>
      </c>
      <c r="G5653" s="4">
        <v>5416</v>
      </c>
      <c r="H5653" s="5">
        <v>16284.6600005813</v>
      </c>
      <c r="I5653" s="5">
        <v>11536.080450534801</v>
      </c>
      <c r="J5653" s="6">
        <v>3.0067688331944802</v>
      </c>
      <c r="K5653" s="3" t="s">
        <v>10</v>
      </c>
      <c r="L5653" s="7">
        <v>2.84618360764989E-3</v>
      </c>
      <c r="M5653" s="8">
        <v>1.0222725556813892</v>
      </c>
      <c r="N5653" s="1" t="s">
        <v>17</v>
      </c>
    </row>
    <row r="5654" spans="1:14" x14ac:dyDescent="0.3">
      <c r="A5654" s="3">
        <f t="shared" si="88"/>
        <v>5653</v>
      </c>
      <c r="B5654" s="3">
        <v>2</v>
      </c>
      <c r="C5654" s="4">
        <v>5133</v>
      </c>
      <c r="D5654" s="5">
        <v>10232.82499933245</v>
      </c>
      <c r="E5654" s="5">
        <v>6570.2398607731002</v>
      </c>
      <c r="F5654" s="6">
        <v>1.99353691785163</v>
      </c>
      <c r="G5654" s="4">
        <v>4726</v>
      </c>
      <c r="H5654" s="5">
        <v>9429.3100006580407</v>
      </c>
      <c r="I5654" s="5">
        <v>6049.2798700332596</v>
      </c>
      <c r="J5654" s="6">
        <v>1.9951988998429999</v>
      </c>
      <c r="K5654" s="3" t="s">
        <v>10</v>
      </c>
      <c r="L5654" s="7">
        <v>-8.3368508327526995E-4</v>
      </c>
      <c r="M5654" s="8">
        <v>0.92070913695694523</v>
      </c>
      <c r="N5654" s="1" t="s">
        <v>18</v>
      </c>
    </row>
    <row r="5655" spans="1:14" x14ac:dyDescent="0.3">
      <c r="A5655" s="3">
        <f t="shared" si="88"/>
        <v>5654</v>
      </c>
      <c r="B5655" s="3">
        <v>2</v>
      </c>
      <c r="C5655" s="4">
        <v>7069</v>
      </c>
      <c r="D5655" s="5">
        <v>28641.029996871901</v>
      </c>
      <c r="E5655" s="5">
        <v>24388.0504014492</v>
      </c>
      <c r="F5655" s="6">
        <v>4.0516381379080402</v>
      </c>
      <c r="G5655" s="4">
        <v>8605</v>
      </c>
      <c r="H5655" s="5">
        <v>34678.1400010586</v>
      </c>
      <c r="I5655" s="5">
        <v>29687.2504920959</v>
      </c>
      <c r="J5655" s="6">
        <v>4.0299988380079697</v>
      </c>
      <c r="K5655" s="3" t="s">
        <v>10</v>
      </c>
      <c r="L5655" s="7">
        <v>5.3408767425723704E-3</v>
      </c>
      <c r="M5655" s="8">
        <v>1.2172867449427076</v>
      </c>
      <c r="N5655" s="1" t="s">
        <v>17</v>
      </c>
    </row>
    <row r="5656" spans="1:14" x14ac:dyDescent="0.3">
      <c r="A5656" s="3">
        <f t="shared" si="88"/>
        <v>5655</v>
      </c>
      <c r="B5656" s="3">
        <v>2</v>
      </c>
      <c r="C5656" s="4">
        <v>6274</v>
      </c>
      <c r="D5656" s="5">
        <v>25404.590001344699</v>
      </c>
      <c r="E5656" s="5">
        <v>21645.300364732699</v>
      </c>
      <c r="F5656" s="6">
        <v>4.0491855277884401</v>
      </c>
      <c r="G5656" s="4">
        <v>6511</v>
      </c>
      <c r="H5656" s="5">
        <v>26254.440002441399</v>
      </c>
      <c r="I5656" s="5">
        <v>22462.9503839016</v>
      </c>
      <c r="J5656" s="6">
        <v>4.0323206884413203</v>
      </c>
      <c r="K5656" s="3" t="s">
        <v>10</v>
      </c>
      <c r="L5656" s="7">
        <v>4.1649954617753102E-3</v>
      </c>
      <c r="M5656" s="8">
        <v>1.0377749442142175</v>
      </c>
      <c r="N5656" s="1" t="s">
        <v>17</v>
      </c>
    </row>
    <row r="5657" spans="1:14" x14ac:dyDescent="0.3">
      <c r="A5657" s="3">
        <f t="shared" si="88"/>
        <v>5656</v>
      </c>
      <c r="B5657" s="3">
        <v>2</v>
      </c>
      <c r="C5657" s="4">
        <v>7397</v>
      </c>
      <c r="D5657" s="5">
        <v>39028.490008443601</v>
      </c>
      <c r="E5657" s="5">
        <v>26037.440105915099</v>
      </c>
      <c r="F5657" s="6">
        <v>5.2762592954499903</v>
      </c>
      <c r="G5657" s="4">
        <v>5476</v>
      </c>
      <c r="H5657" s="5">
        <v>28513.200001001402</v>
      </c>
      <c r="I5657" s="5">
        <v>19275.520052432999</v>
      </c>
      <c r="J5657" s="6">
        <v>5.2069393719871</v>
      </c>
      <c r="K5657" s="3" t="s">
        <v>10</v>
      </c>
      <c r="L5657" s="7">
        <v>1.31380812771409E-2</v>
      </c>
      <c r="M5657" s="8">
        <v>0.74030012167094772</v>
      </c>
      <c r="N5657" s="1" t="s">
        <v>18</v>
      </c>
    </row>
    <row r="5658" spans="1:14" x14ac:dyDescent="0.3">
      <c r="A5658" s="3">
        <f t="shared" si="88"/>
        <v>5657</v>
      </c>
      <c r="B5658" s="3">
        <v>2</v>
      </c>
      <c r="C5658" s="4">
        <v>5502</v>
      </c>
      <c r="D5658" s="5">
        <v>29304.709999799699</v>
      </c>
      <c r="E5658" s="5">
        <v>19367.0400366783</v>
      </c>
      <c r="F5658" s="6">
        <v>5.3261922936749801</v>
      </c>
      <c r="G5658" s="4">
        <v>5659</v>
      </c>
      <c r="H5658" s="5">
        <v>29012.479991257202</v>
      </c>
      <c r="I5658" s="5">
        <v>19919.680047988899</v>
      </c>
      <c r="J5658" s="6">
        <v>5.1267856496301798</v>
      </c>
      <c r="K5658" s="3" t="s">
        <v>10</v>
      </c>
      <c r="L5658" s="7">
        <v>3.74388743496172E-2</v>
      </c>
      <c r="M5658" s="8">
        <v>1.0285350781533988</v>
      </c>
      <c r="N5658" s="1" t="s">
        <v>18</v>
      </c>
    </row>
    <row r="5659" spans="1:14" x14ac:dyDescent="0.3">
      <c r="A5659" s="3">
        <f t="shared" si="88"/>
        <v>5658</v>
      </c>
      <c r="B5659" s="3">
        <v>2</v>
      </c>
      <c r="C5659" s="4">
        <v>34817</v>
      </c>
      <c r="D5659" s="5">
        <v>34777.629999518402</v>
      </c>
      <c r="E5659" s="5">
        <v>20890.2001885176</v>
      </c>
      <c r="F5659" s="6">
        <v>0.99886923053446297</v>
      </c>
      <c r="G5659" s="4">
        <v>49822</v>
      </c>
      <c r="H5659" s="5">
        <v>49719.220003664501</v>
      </c>
      <c r="I5659" s="5">
        <v>29893.200134992599</v>
      </c>
      <c r="J5659" s="6">
        <v>0.99793705599262394</v>
      </c>
      <c r="K5659" s="3" t="s">
        <v>10</v>
      </c>
      <c r="L5659" s="7">
        <v>9.3322980961228698E-4</v>
      </c>
      <c r="M5659" s="8">
        <v>1.4309676307550909</v>
      </c>
      <c r="N5659" s="1" t="s">
        <v>18</v>
      </c>
    </row>
    <row r="5660" spans="1:14" x14ac:dyDescent="0.3">
      <c r="A5660" s="3">
        <f t="shared" si="88"/>
        <v>5659</v>
      </c>
      <c r="B5660" s="3">
        <v>2</v>
      </c>
      <c r="C5660" s="4">
        <v>38338</v>
      </c>
      <c r="D5660" s="5">
        <v>38250.149999618501</v>
      </c>
      <c r="E5660" s="5">
        <v>23002.800166487701</v>
      </c>
      <c r="F5660" s="6">
        <v>0.99770853981998397</v>
      </c>
      <c r="G5660" s="4">
        <v>46710</v>
      </c>
      <c r="H5660" s="5">
        <v>46574.550004959099</v>
      </c>
      <c r="I5660" s="5">
        <v>28026.000131607099</v>
      </c>
      <c r="J5660" s="6">
        <v>0.99710019278439499</v>
      </c>
      <c r="K5660" s="3" t="s">
        <v>10</v>
      </c>
      <c r="L5660" s="7">
        <v>6.0974424023470003E-4</v>
      </c>
      <c r="M5660" s="8">
        <v>1.2183734154102979</v>
      </c>
      <c r="N5660" s="1" t="s">
        <v>17</v>
      </c>
    </row>
    <row r="5661" spans="1:14" x14ac:dyDescent="0.3">
      <c r="A5661" s="3">
        <f t="shared" si="88"/>
        <v>5660</v>
      </c>
      <c r="B5661" s="3">
        <v>2</v>
      </c>
      <c r="C5661" s="4">
        <v>6664</v>
      </c>
      <c r="D5661" s="5">
        <v>6565.3300027102196</v>
      </c>
      <c r="E5661" s="5">
        <v>4087.0313199162501</v>
      </c>
      <c r="F5661" s="6">
        <v>0.98519357783766903</v>
      </c>
      <c r="G5661" s="4">
        <v>11478</v>
      </c>
      <c r="H5661" s="5">
        <v>10007.6300675571</v>
      </c>
      <c r="I5661" s="5">
        <v>7039.4575786590603</v>
      </c>
      <c r="J5661" s="6">
        <v>0.87189667777984803</v>
      </c>
      <c r="K5661" s="3" t="s">
        <v>11</v>
      </c>
      <c r="L5661" s="7">
        <v>0.114999633175125</v>
      </c>
      <c r="M5661" s="8">
        <v>1.7223889555822329</v>
      </c>
      <c r="N5661" s="1" t="s">
        <v>18</v>
      </c>
    </row>
    <row r="5662" spans="1:14" x14ac:dyDescent="0.3">
      <c r="A5662" s="3">
        <f t="shared" si="88"/>
        <v>5661</v>
      </c>
      <c r="B5662" s="3">
        <v>2</v>
      </c>
      <c r="C5662" s="4">
        <v>4284</v>
      </c>
      <c r="D5662" s="5">
        <v>3742.65002050251</v>
      </c>
      <c r="E5662" s="5">
        <v>2627.3772720396501</v>
      </c>
      <c r="F5662" s="6">
        <v>0.87363445856734501</v>
      </c>
      <c r="G5662" s="4">
        <v>3139</v>
      </c>
      <c r="H5662" s="5">
        <v>2739.7300112247499</v>
      </c>
      <c r="I5662" s="5">
        <v>1925.14875733852</v>
      </c>
      <c r="J5662" s="6">
        <v>0.87280344416207301</v>
      </c>
      <c r="K5662" s="3" t="s">
        <v>10</v>
      </c>
      <c r="L5662" s="7">
        <v>9.5121523323990595E-4</v>
      </c>
      <c r="M5662" s="8">
        <v>0.73272642390289444</v>
      </c>
      <c r="N5662" s="1" t="s">
        <v>17</v>
      </c>
    </row>
    <row r="5663" spans="1:14" x14ac:dyDescent="0.3">
      <c r="A5663" s="3">
        <f t="shared" si="88"/>
        <v>5662</v>
      </c>
      <c r="B5663" s="3">
        <v>2</v>
      </c>
      <c r="C5663" s="4">
        <v>60357</v>
      </c>
      <c r="D5663" s="5">
        <v>60220.849993504598</v>
      </c>
      <c r="E5663" s="5">
        <v>37421.340216040597</v>
      </c>
      <c r="F5663" s="6">
        <v>0.99774425490837204</v>
      </c>
      <c r="G5663" s="4">
        <v>72437</v>
      </c>
      <c r="H5663" s="5">
        <v>72303.349994957403</v>
      </c>
      <c r="I5663" s="5">
        <v>44910.940249085397</v>
      </c>
      <c r="J5663" s="6">
        <v>0.99815494836833996</v>
      </c>
      <c r="K5663" s="3" t="s">
        <v>10</v>
      </c>
      <c r="L5663" s="7">
        <v>-4.1162197421641499E-4</v>
      </c>
      <c r="M5663" s="8">
        <v>1.2001424855443446</v>
      </c>
      <c r="N5663" s="1" t="s">
        <v>17</v>
      </c>
    </row>
    <row r="5664" spans="1:14" x14ac:dyDescent="0.3">
      <c r="A5664" s="3">
        <f t="shared" si="88"/>
        <v>5663</v>
      </c>
      <c r="B5664" s="3">
        <v>2</v>
      </c>
      <c r="C5664" s="4">
        <v>60588</v>
      </c>
      <c r="D5664" s="5">
        <v>60465.109994232698</v>
      </c>
      <c r="E5664" s="5">
        <v>37564.560183644302</v>
      </c>
      <c r="F5664" s="6">
        <v>0.99797171047456001</v>
      </c>
      <c r="G5664" s="4">
        <v>66083</v>
      </c>
      <c r="H5664" s="5">
        <v>65937.920009389505</v>
      </c>
      <c r="I5664" s="5">
        <v>40971.460241317698</v>
      </c>
      <c r="J5664" s="6">
        <v>0.99780457923201904</v>
      </c>
      <c r="K5664" s="3" t="s">
        <v>10</v>
      </c>
      <c r="L5664" s="7">
        <v>1.6747092205811201E-4</v>
      </c>
      <c r="M5664" s="8">
        <v>1.0906945269690367</v>
      </c>
      <c r="N5664" s="1" t="s">
        <v>18</v>
      </c>
    </row>
    <row r="5665" spans="1:14" x14ac:dyDescent="0.3">
      <c r="A5665" s="3">
        <f t="shared" si="88"/>
        <v>5664</v>
      </c>
      <c r="B5665" s="3">
        <v>2</v>
      </c>
      <c r="C5665" s="4">
        <v>30712</v>
      </c>
      <c r="D5665" s="5">
        <v>30468.370002985001</v>
      </c>
      <c r="E5665" s="5">
        <v>19041.440084457401</v>
      </c>
      <c r="F5665" s="6">
        <v>0.99206727021962104</v>
      </c>
      <c r="G5665" s="4">
        <v>36461</v>
      </c>
      <c r="H5665" s="5">
        <v>36270.769994244001</v>
      </c>
      <c r="I5665" s="5">
        <v>22605.820118784901</v>
      </c>
      <c r="J5665" s="6">
        <v>0.99478264431156505</v>
      </c>
      <c r="K5665" s="3" t="s">
        <v>10</v>
      </c>
      <c r="L5665" s="7">
        <v>-2.7370866608099099E-3</v>
      </c>
      <c r="M5665" s="8">
        <v>1.1871906746548579</v>
      </c>
      <c r="N5665" s="1" t="s">
        <v>18</v>
      </c>
    </row>
    <row r="5666" spans="1:14" x14ac:dyDescent="0.3">
      <c r="A5666" s="3">
        <f t="shared" si="88"/>
        <v>5665</v>
      </c>
      <c r="B5666" s="3">
        <v>2</v>
      </c>
      <c r="C5666" s="4">
        <v>18924</v>
      </c>
      <c r="D5666" s="5">
        <v>18826.050003066652</v>
      </c>
      <c r="E5666" s="5">
        <v>11732.88005793095</v>
      </c>
      <c r="F5666" s="6">
        <v>0.99482403313605305</v>
      </c>
      <c r="G5666" s="4">
        <v>17260</v>
      </c>
      <c r="H5666" s="5">
        <v>17183.890002548698</v>
      </c>
      <c r="I5666" s="5">
        <v>10701.2000523806</v>
      </c>
      <c r="J5666" s="6">
        <v>0.99559038253468701</v>
      </c>
      <c r="K5666" s="3" t="s">
        <v>10</v>
      </c>
      <c r="L5666" s="7">
        <v>-7.7033663553378797E-4</v>
      </c>
      <c r="M5666" s="8">
        <v>0.91206932995138446</v>
      </c>
      <c r="N5666" s="1" t="s">
        <v>18</v>
      </c>
    </row>
    <row r="5667" spans="1:14" x14ac:dyDescent="0.3">
      <c r="A5667" s="3">
        <f t="shared" si="88"/>
        <v>5666</v>
      </c>
      <c r="B5667" s="3">
        <v>2</v>
      </c>
      <c r="C5667" s="4">
        <v>13119</v>
      </c>
      <c r="D5667" s="5">
        <v>12960.000000789751</v>
      </c>
      <c r="E5667" s="5">
        <v>8133.7800379395503</v>
      </c>
      <c r="F5667" s="6">
        <v>0.98788017385393401</v>
      </c>
      <c r="G5667" s="4">
        <v>14435</v>
      </c>
      <c r="H5667" s="5">
        <v>14312.5899983048</v>
      </c>
      <c r="I5667" s="5">
        <v>8949.7000433206595</v>
      </c>
      <c r="J5667" s="6">
        <v>0.99151991675128803</v>
      </c>
      <c r="K5667" s="3" t="s">
        <v>10</v>
      </c>
      <c r="L5667" s="7">
        <v>-3.6843971502683402E-3</v>
      </c>
      <c r="M5667" s="8">
        <v>1.1003125238204132</v>
      </c>
      <c r="N5667" s="1" t="s">
        <v>18</v>
      </c>
    </row>
    <row r="5668" spans="1:14" x14ac:dyDescent="0.3">
      <c r="A5668" s="3">
        <f t="shared" si="88"/>
        <v>5667</v>
      </c>
      <c r="B5668" s="3">
        <v>2</v>
      </c>
      <c r="C5668" s="4">
        <v>67380</v>
      </c>
      <c r="D5668" s="5">
        <v>67234.229999169693</v>
      </c>
      <c r="E5668" s="5">
        <v>41775.600221991503</v>
      </c>
      <c r="F5668" s="6">
        <v>0.99783659838482797</v>
      </c>
      <c r="G5668" s="4">
        <v>81929</v>
      </c>
      <c r="H5668" s="5">
        <v>81769.650003552393</v>
      </c>
      <c r="I5668" s="5">
        <v>50795.980297088601</v>
      </c>
      <c r="J5668" s="6">
        <v>0.99805502329520002</v>
      </c>
      <c r="K5668" s="3" t="s">
        <v>10</v>
      </c>
      <c r="L5668" s="7">
        <v>-2.18898475687801E-4</v>
      </c>
      <c r="M5668" s="8">
        <v>1.2159246067082221</v>
      </c>
      <c r="N5668" s="1" t="s">
        <v>18</v>
      </c>
    </row>
    <row r="5669" spans="1:14" x14ac:dyDescent="0.3">
      <c r="A5669" s="3">
        <f t="shared" si="88"/>
        <v>5668</v>
      </c>
      <c r="B5669" s="3">
        <v>2</v>
      </c>
      <c r="C5669" s="4">
        <v>69591</v>
      </c>
      <c r="D5669" s="5">
        <v>69467.129998207107</v>
      </c>
      <c r="E5669" s="5">
        <v>43146.420227885203</v>
      </c>
      <c r="F5669" s="6">
        <v>0.99822002842619195</v>
      </c>
      <c r="G5669" s="4">
        <v>70778</v>
      </c>
      <c r="H5669" s="5">
        <v>70609.919998623402</v>
      </c>
      <c r="I5669" s="5">
        <v>43882.360237717599</v>
      </c>
      <c r="J5669" s="6">
        <v>0.99762525076469299</v>
      </c>
      <c r="K5669" s="3" t="s">
        <v>10</v>
      </c>
      <c r="L5669" s="7">
        <v>5.9583823662240105E-4</v>
      </c>
      <c r="M5669" s="8">
        <v>1.0170568033222687</v>
      </c>
      <c r="N5669" s="1" t="s">
        <v>17</v>
      </c>
    </row>
    <row r="5670" spans="1:14" x14ac:dyDescent="0.3">
      <c r="A5670" s="3">
        <f t="shared" si="88"/>
        <v>5669</v>
      </c>
      <c r="B5670" s="3">
        <v>2</v>
      </c>
      <c r="C5670" s="4">
        <v>38480</v>
      </c>
      <c r="D5670" s="5">
        <v>38432.140000164502</v>
      </c>
      <c r="E5670" s="5">
        <v>23857.6001210213</v>
      </c>
      <c r="F5670" s="6">
        <v>0.99875623701051197</v>
      </c>
      <c r="G5670" s="4">
        <v>46696</v>
      </c>
      <c r="H5670" s="5">
        <v>46358.1099876761</v>
      </c>
      <c r="I5670" s="5">
        <v>28951.520150303801</v>
      </c>
      <c r="J5670" s="6">
        <v>0.99276404804857299</v>
      </c>
      <c r="K5670" s="3" t="s">
        <v>10</v>
      </c>
      <c r="L5670" s="7">
        <v>5.9996511059350497E-3</v>
      </c>
      <c r="M5670" s="8">
        <v>1.2135135135135136</v>
      </c>
      <c r="N5670" s="1" t="s">
        <v>17</v>
      </c>
    </row>
    <row r="5671" spans="1:14" x14ac:dyDescent="0.3">
      <c r="A5671" s="3">
        <f t="shared" si="88"/>
        <v>5670</v>
      </c>
      <c r="B5671" s="3">
        <v>2</v>
      </c>
      <c r="C5671" s="4">
        <v>34898</v>
      </c>
      <c r="D5671" s="5">
        <v>34653.300003290198</v>
      </c>
      <c r="E5671" s="5">
        <v>21636.760107636499</v>
      </c>
      <c r="F5671" s="6">
        <v>0.99298813695026</v>
      </c>
      <c r="G5671" s="4">
        <v>37464</v>
      </c>
      <c r="H5671" s="5">
        <v>37258.199998915203</v>
      </c>
      <c r="I5671" s="5">
        <v>23227.680116772699</v>
      </c>
      <c r="J5671" s="6">
        <v>0.99450672642844296</v>
      </c>
      <c r="K5671" s="3" t="s">
        <v>10</v>
      </c>
      <c r="L5671" s="7">
        <v>-1.5293128101681801E-3</v>
      </c>
      <c r="M5671" s="8">
        <v>1.0735285689724339</v>
      </c>
      <c r="N5671" s="1" t="s">
        <v>18</v>
      </c>
    </row>
    <row r="5672" spans="1:14" x14ac:dyDescent="0.3">
      <c r="A5672" s="3">
        <f t="shared" si="88"/>
        <v>5671</v>
      </c>
      <c r="B5672" s="3">
        <v>2</v>
      </c>
      <c r="C5672" s="4">
        <v>22582</v>
      </c>
      <c r="D5672" s="5">
        <v>22471.014998525399</v>
      </c>
      <c r="E5672" s="5">
        <v>14000.8400657773</v>
      </c>
      <c r="F5672" s="6">
        <v>0.99508524482000604</v>
      </c>
      <c r="G5672" s="4">
        <v>20721</v>
      </c>
      <c r="H5672" s="5">
        <v>20631.5299963951</v>
      </c>
      <c r="I5672" s="5">
        <v>12847.0200581551</v>
      </c>
      <c r="J5672" s="6">
        <v>0.99568215802302595</v>
      </c>
      <c r="K5672" s="3" t="s">
        <v>10</v>
      </c>
      <c r="L5672" s="7">
        <v>-5.9986137481841202E-4</v>
      </c>
      <c r="M5672" s="8">
        <v>0.91758923036046414</v>
      </c>
      <c r="N5672" s="1" t="s">
        <v>17</v>
      </c>
    </row>
    <row r="5673" spans="1:14" x14ac:dyDescent="0.3">
      <c r="A5673" s="3">
        <f t="shared" si="88"/>
        <v>5672</v>
      </c>
      <c r="B5673" s="3">
        <v>2</v>
      </c>
      <c r="C5673" s="4">
        <v>15579.5</v>
      </c>
      <c r="D5673" s="5">
        <v>15419.379999920749</v>
      </c>
      <c r="E5673" s="5">
        <v>9659.2900494933001</v>
      </c>
      <c r="F5673" s="6">
        <v>0.98972239159926401</v>
      </c>
      <c r="G5673" s="4">
        <v>16575</v>
      </c>
      <c r="H5673" s="5">
        <v>16443.309992730599</v>
      </c>
      <c r="I5673" s="5">
        <v>10276.500053167299</v>
      </c>
      <c r="J5673" s="6">
        <v>0.99205490152220899</v>
      </c>
      <c r="K5673" s="3" t="s">
        <v>10</v>
      </c>
      <c r="L5673" s="7">
        <v>-2.3567314862671901E-3</v>
      </c>
      <c r="M5673" s="8">
        <v>1.0638980711832857</v>
      </c>
      <c r="N5673" s="1" t="s">
        <v>18</v>
      </c>
    </row>
    <row r="5674" spans="1:14" x14ac:dyDescent="0.3">
      <c r="A5674" s="3">
        <f t="shared" si="88"/>
        <v>5673</v>
      </c>
      <c r="B5674" s="3">
        <v>2</v>
      </c>
      <c r="C5674" s="4">
        <v>17853</v>
      </c>
      <c r="D5674" s="5">
        <v>89077.549997568101</v>
      </c>
      <c r="E5674" s="5">
        <v>38919.540636539503</v>
      </c>
      <c r="F5674" s="6">
        <v>4.9895003639482498</v>
      </c>
      <c r="G5674" s="4">
        <v>21376</v>
      </c>
      <c r="H5674" s="5">
        <v>106066.24999928501</v>
      </c>
      <c r="I5674" s="5">
        <v>46599.680707931497</v>
      </c>
      <c r="J5674" s="6">
        <v>4.9619316055054599</v>
      </c>
      <c r="K5674" s="3" t="s">
        <v>10</v>
      </c>
      <c r="L5674" s="7">
        <v>5.5253545308842199E-3</v>
      </c>
      <c r="M5674" s="8">
        <v>1.1973337814372935</v>
      </c>
      <c r="N5674" s="1" t="s">
        <v>17</v>
      </c>
    </row>
    <row r="5675" spans="1:14" x14ac:dyDescent="0.3">
      <c r="A5675" s="3">
        <f t="shared" si="88"/>
        <v>5674</v>
      </c>
      <c r="B5675" s="3">
        <v>2</v>
      </c>
      <c r="C5675" s="4">
        <v>15597</v>
      </c>
      <c r="D5675" s="5">
        <v>77630.150000333801</v>
      </c>
      <c r="E5675" s="5">
        <v>34001.460563898101</v>
      </c>
      <c r="F5675" s="6">
        <v>4.9772488299245898</v>
      </c>
      <c r="G5675" s="4">
        <v>17782</v>
      </c>
      <c r="H5675" s="5">
        <v>88338.530000925093</v>
      </c>
      <c r="I5675" s="5">
        <v>38764.760618686698</v>
      </c>
      <c r="J5675" s="6">
        <v>4.9678624452212903</v>
      </c>
      <c r="K5675" s="3" t="s">
        <v>10</v>
      </c>
      <c r="L5675" s="7">
        <v>1.8858580360417E-3</v>
      </c>
      <c r="M5675" s="8">
        <v>1.1400910431493236</v>
      </c>
      <c r="N5675" s="1" t="s">
        <v>18</v>
      </c>
    </row>
    <row r="5676" spans="1:14" x14ac:dyDescent="0.3">
      <c r="A5676" s="3">
        <f t="shared" si="88"/>
        <v>5675</v>
      </c>
      <c r="B5676" s="3">
        <v>2</v>
      </c>
      <c r="C5676" s="4">
        <v>9161</v>
      </c>
      <c r="D5676" s="5">
        <v>45271.64000225065</v>
      </c>
      <c r="E5676" s="5">
        <v>19970.980301856998</v>
      </c>
      <c r="F5676" s="6">
        <v>4.9417792819834796</v>
      </c>
      <c r="G5676" s="4">
        <v>8491</v>
      </c>
      <c r="H5676" s="5">
        <v>41642.359999656699</v>
      </c>
      <c r="I5676" s="5">
        <v>18510.380278110501</v>
      </c>
      <c r="J5676" s="6">
        <v>4.9042939582683598</v>
      </c>
      <c r="K5676" s="3" t="s">
        <v>10</v>
      </c>
      <c r="L5676" s="7">
        <v>7.5853901148073303E-3</v>
      </c>
      <c r="M5676" s="8">
        <v>0.92686387948913873</v>
      </c>
      <c r="N5676" s="1" t="s">
        <v>18</v>
      </c>
    </row>
    <row r="5677" spans="1:14" x14ac:dyDescent="0.3">
      <c r="A5677" s="3">
        <f t="shared" si="88"/>
        <v>5676</v>
      </c>
      <c r="B5677" s="3">
        <v>2</v>
      </c>
      <c r="C5677" s="4">
        <v>15814</v>
      </c>
      <c r="D5677" s="5">
        <v>78893.040000915498</v>
      </c>
      <c r="E5677" s="5">
        <v>39313.604965209997</v>
      </c>
      <c r="F5677" s="6">
        <v>4.9888099153228502</v>
      </c>
      <c r="G5677" s="4">
        <v>19440</v>
      </c>
      <c r="H5677" s="5">
        <v>96781.859993696198</v>
      </c>
      <c r="I5677" s="5">
        <v>48327.841186523401</v>
      </c>
      <c r="J5677" s="6">
        <v>4.9784907404164702</v>
      </c>
      <c r="K5677" s="3" t="s">
        <v>10</v>
      </c>
      <c r="L5677" s="7">
        <v>2.0684642392731199E-3</v>
      </c>
      <c r="M5677" s="8">
        <v>1.2292905020867586</v>
      </c>
      <c r="N5677" s="1" t="s">
        <v>17</v>
      </c>
    </row>
    <row r="5678" spans="1:14" x14ac:dyDescent="0.3">
      <c r="A5678" s="3">
        <f t="shared" si="88"/>
        <v>5677</v>
      </c>
      <c r="B5678" s="3">
        <v>2</v>
      </c>
      <c r="C5678" s="4">
        <v>17288</v>
      </c>
      <c r="D5678" s="5">
        <v>86172.710002422304</v>
      </c>
      <c r="E5678" s="5">
        <v>42977.969055175803</v>
      </c>
      <c r="F5678" s="6">
        <v>4.9845389867204002</v>
      </c>
      <c r="G5678" s="4">
        <v>20337</v>
      </c>
      <c r="H5678" s="5">
        <v>100210.058432341</v>
      </c>
      <c r="I5678" s="5">
        <v>50557.783241272002</v>
      </c>
      <c r="J5678" s="6">
        <v>4.9274749683995003</v>
      </c>
      <c r="K5678" s="3" t="s">
        <v>10</v>
      </c>
      <c r="L5678" s="7">
        <v>1.1448203830471E-2</v>
      </c>
      <c r="M5678" s="8">
        <v>1.176365108745951</v>
      </c>
      <c r="N5678" s="1" t="s">
        <v>17</v>
      </c>
    </row>
    <row r="5679" spans="1:14" x14ac:dyDescent="0.3">
      <c r="A5679" s="3">
        <f t="shared" si="88"/>
        <v>5678</v>
      </c>
      <c r="B5679" s="3">
        <v>2</v>
      </c>
      <c r="C5679" s="4">
        <v>18755</v>
      </c>
      <c r="D5679" s="5">
        <v>93166.460004806504</v>
      </c>
      <c r="E5679" s="5">
        <v>40885.900643110297</v>
      </c>
      <c r="F5679" s="6">
        <v>4.9675531860733901</v>
      </c>
      <c r="G5679" s="4">
        <v>20826</v>
      </c>
      <c r="H5679" s="5">
        <v>103507.71001726401</v>
      </c>
      <c r="I5679" s="5">
        <v>45400.680673122399</v>
      </c>
      <c r="J5679" s="6">
        <v>4.9701195629148103</v>
      </c>
      <c r="K5679" s="3" t="s">
        <v>10</v>
      </c>
      <c r="L5679" s="7">
        <v>-5.1662795450549697E-4</v>
      </c>
      <c r="M5679" s="8">
        <v>1.1104238869634764</v>
      </c>
      <c r="N5679" s="1" t="s">
        <v>17</v>
      </c>
    </row>
    <row r="5680" spans="1:14" x14ac:dyDescent="0.3">
      <c r="A5680" s="3">
        <f t="shared" si="88"/>
        <v>5679</v>
      </c>
      <c r="B5680" s="3">
        <v>2</v>
      </c>
      <c r="C5680" s="4">
        <v>11348</v>
      </c>
      <c r="D5680" s="5">
        <v>56582.040003776601</v>
      </c>
      <c r="E5680" s="5">
        <v>28211.128692627</v>
      </c>
      <c r="F5680" s="6">
        <v>4.9860803669172098</v>
      </c>
      <c r="G5680" s="4">
        <v>15067</v>
      </c>
      <c r="H5680" s="5">
        <v>75039.630004644394</v>
      </c>
      <c r="I5680" s="5">
        <v>37456.562919616699</v>
      </c>
      <c r="J5680" s="6">
        <v>4.9803962304801503</v>
      </c>
      <c r="K5680" s="3" t="s">
        <v>10</v>
      </c>
      <c r="L5680" s="7">
        <v>1.14000096644652E-3</v>
      </c>
      <c r="M5680" s="8">
        <v>1.327722946774762</v>
      </c>
      <c r="N5680" s="1" t="s">
        <v>18</v>
      </c>
    </row>
    <row r="5681" spans="1:14" x14ac:dyDescent="0.3">
      <c r="A5681" s="3">
        <f t="shared" si="88"/>
        <v>5680</v>
      </c>
      <c r="B5681" s="3">
        <v>2</v>
      </c>
      <c r="C5681" s="4">
        <v>17329</v>
      </c>
      <c r="D5681" s="5">
        <v>86425.610001563997</v>
      </c>
      <c r="E5681" s="5">
        <v>43079.895057678201</v>
      </c>
      <c r="F5681" s="6">
        <v>4.9873397196355302</v>
      </c>
      <c r="G5681" s="4">
        <v>21937</v>
      </c>
      <c r="H5681" s="5">
        <v>108088.868232548</v>
      </c>
      <c r="I5681" s="5">
        <v>54535.383338928201</v>
      </c>
      <c r="J5681" s="6">
        <v>4.9272401984112797</v>
      </c>
      <c r="K5681" s="3" t="s">
        <v>10</v>
      </c>
      <c r="L5681" s="7">
        <v>1.2050416575319699E-2</v>
      </c>
      <c r="M5681" s="8">
        <v>1.2659126320041549</v>
      </c>
      <c r="N5681" s="1" t="s">
        <v>17</v>
      </c>
    </row>
    <row r="5682" spans="1:14" x14ac:dyDescent="0.3">
      <c r="A5682" s="3">
        <f t="shared" si="88"/>
        <v>5681</v>
      </c>
      <c r="B5682" s="3">
        <v>2</v>
      </c>
      <c r="C5682" s="4">
        <v>12412</v>
      </c>
      <c r="D5682" s="5">
        <v>61888.450001001402</v>
      </c>
      <c r="E5682" s="5">
        <v>27058.1605534554</v>
      </c>
      <c r="F5682" s="6">
        <v>4.9861786981148404</v>
      </c>
      <c r="G5682" s="4">
        <v>13455</v>
      </c>
      <c r="H5682" s="5">
        <v>66929.539995014697</v>
      </c>
      <c r="I5682" s="5">
        <v>29331.900589942899</v>
      </c>
      <c r="J5682" s="6">
        <v>4.9743247859542699</v>
      </c>
      <c r="K5682" s="3" t="s">
        <v>10</v>
      </c>
      <c r="L5682" s="7">
        <v>2.3773540577379099E-3</v>
      </c>
      <c r="M5682" s="8">
        <v>1.0840315823396713</v>
      </c>
      <c r="N5682" s="1" t="s">
        <v>17</v>
      </c>
    </row>
    <row r="5683" spans="1:14" x14ac:dyDescent="0.3">
      <c r="A5683" s="3">
        <f t="shared" si="88"/>
        <v>5682</v>
      </c>
      <c r="B5683" s="3">
        <v>2</v>
      </c>
      <c r="C5683" s="4">
        <v>15066</v>
      </c>
      <c r="D5683" s="5">
        <v>75122.299998760194</v>
      </c>
      <c r="E5683" s="5">
        <v>32843.880610466003</v>
      </c>
      <c r="F5683" s="6">
        <v>4.9862139916872597</v>
      </c>
      <c r="G5683" s="4">
        <v>17493</v>
      </c>
      <c r="H5683" s="5">
        <v>86444.210009813294</v>
      </c>
      <c r="I5683" s="5">
        <v>38134.740662574797</v>
      </c>
      <c r="J5683" s="6">
        <v>4.9416458017386002</v>
      </c>
      <c r="K5683" s="3" t="s">
        <v>10</v>
      </c>
      <c r="L5683" s="7">
        <v>8.9382826374802705E-3</v>
      </c>
      <c r="M5683" s="8">
        <v>1.1610911987256074</v>
      </c>
      <c r="N5683" s="1" t="s">
        <v>17</v>
      </c>
    </row>
    <row r="5684" spans="1:14" x14ac:dyDescent="0.3">
      <c r="A5684" s="3">
        <f t="shared" si="88"/>
        <v>5683</v>
      </c>
      <c r="B5684" s="3">
        <v>2</v>
      </c>
      <c r="C5684" s="4">
        <v>5081.5</v>
      </c>
      <c r="D5684" s="5">
        <v>25010.56000208855</v>
      </c>
      <c r="E5684" s="5">
        <v>11077.670233011249</v>
      </c>
      <c r="F5684" s="6">
        <v>4.9218852705084197</v>
      </c>
      <c r="G5684" s="4">
        <v>4553</v>
      </c>
      <c r="H5684" s="5">
        <v>22323.219998598099</v>
      </c>
      <c r="I5684" s="5">
        <v>9925.5402090549505</v>
      </c>
      <c r="J5684" s="6">
        <v>4.9029694703707696</v>
      </c>
      <c r="K5684" s="3" t="s">
        <v>10</v>
      </c>
      <c r="L5684" s="7">
        <v>3.8432021670635999E-3</v>
      </c>
      <c r="M5684" s="8">
        <v>0.89599527698514214</v>
      </c>
      <c r="N5684" s="1" t="s">
        <v>18</v>
      </c>
    </row>
    <row r="5685" spans="1:14" x14ac:dyDescent="0.3">
      <c r="A5685" s="3">
        <f t="shared" si="88"/>
        <v>5684</v>
      </c>
      <c r="B5685" s="3">
        <v>2</v>
      </c>
      <c r="C5685" s="4">
        <v>6636.5</v>
      </c>
      <c r="D5685" s="5">
        <v>32638.250007033352</v>
      </c>
      <c r="E5685" s="5">
        <v>13870.284569978699</v>
      </c>
      <c r="F5685" s="6">
        <v>4.9179914121951898</v>
      </c>
      <c r="G5685" s="4">
        <v>5668</v>
      </c>
      <c r="H5685" s="5">
        <v>28119.530003428499</v>
      </c>
      <c r="I5685" s="5">
        <v>11846.119620323199</v>
      </c>
      <c r="J5685" s="6">
        <v>4.96110268232683</v>
      </c>
      <c r="K5685" s="3" t="s">
        <v>10</v>
      </c>
      <c r="L5685" s="7">
        <v>-8.7660320074448902E-3</v>
      </c>
      <c r="M5685" s="8">
        <v>0.85406464250734571</v>
      </c>
      <c r="N5685" s="1" t="s">
        <v>17</v>
      </c>
    </row>
    <row r="5686" spans="1:14" x14ac:dyDescent="0.3">
      <c r="A5686" s="3">
        <f t="shared" si="88"/>
        <v>5685</v>
      </c>
      <c r="B5686" s="3">
        <v>2</v>
      </c>
      <c r="C5686" s="4">
        <v>10526</v>
      </c>
      <c r="D5686" s="5">
        <v>53799.389998436003</v>
      </c>
      <c r="E5686" s="5">
        <v>33893.720169305801</v>
      </c>
      <c r="F5686" s="6">
        <v>5.1110953827129002</v>
      </c>
      <c r="G5686" s="4">
        <v>13838</v>
      </c>
      <c r="H5686" s="5">
        <v>70079.050005361394</v>
      </c>
      <c r="I5686" s="5">
        <v>44558.360212326101</v>
      </c>
      <c r="J5686" s="6">
        <v>5.0642470013991501</v>
      </c>
      <c r="K5686" s="3" t="s">
        <v>10</v>
      </c>
      <c r="L5686" s="7">
        <v>9.1660158548797707E-3</v>
      </c>
      <c r="M5686" s="8">
        <v>1.3146494394831845</v>
      </c>
      <c r="N5686" s="1" t="s">
        <v>17</v>
      </c>
    </row>
    <row r="5687" spans="1:14" x14ac:dyDescent="0.3">
      <c r="A5687" s="3">
        <f t="shared" si="88"/>
        <v>5686</v>
      </c>
      <c r="B5687" s="3">
        <v>2</v>
      </c>
      <c r="C5687" s="4">
        <v>9214</v>
      </c>
      <c r="D5687" s="5">
        <v>46733.270000398203</v>
      </c>
      <c r="E5687" s="5">
        <v>29669.080145835898</v>
      </c>
      <c r="F5687" s="6">
        <v>5.0719850228346202</v>
      </c>
      <c r="G5687" s="4">
        <v>9288</v>
      </c>
      <c r="H5687" s="5">
        <v>46052.250008344701</v>
      </c>
      <c r="I5687" s="5">
        <v>29907.360152959802</v>
      </c>
      <c r="J5687" s="6">
        <v>4.9582525848777603</v>
      </c>
      <c r="K5687" s="3" t="s">
        <v>10</v>
      </c>
      <c r="L5687" s="7">
        <v>2.2423654140306001E-2</v>
      </c>
      <c r="M5687" s="8">
        <v>1.008031256783156</v>
      </c>
      <c r="N5687" s="1" t="s">
        <v>17</v>
      </c>
    </row>
    <row r="5688" spans="1:14" x14ac:dyDescent="0.3">
      <c r="A5688" s="3">
        <f t="shared" si="88"/>
        <v>5687</v>
      </c>
      <c r="B5688" s="3">
        <v>2</v>
      </c>
      <c r="C5688" s="4">
        <v>7002</v>
      </c>
      <c r="D5688" s="5">
        <v>21400.920060396202</v>
      </c>
      <c r="E5688" s="5">
        <v>13653.900221109399</v>
      </c>
      <c r="F5688" s="6">
        <v>3.0564010369032002</v>
      </c>
      <c r="G5688" s="4">
        <v>7205</v>
      </c>
      <c r="H5688" s="5">
        <v>21976.7900543213</v>
      </c>
      <c r="I5688" s="5">
        <v>14049.7502214909</v>
      </c>
      <c r="J5688" s="6">
        <v>3.0502137479973999</v>
      </c>
      <c r="K5688" s="3" t="s">
        <v>10</v>
      </c>
      <c r="L5688" s="7">
        <v>2.02437076518745E-3</v>
      </c>
      <c r="M5688" s="8">
        <v>1.028991716652385</v>
      </c>
      <c r="N5688" s="1" t="s">
        <v>18</v>
      </c>
    </row>
    <row r="5689" spans="1:14" x14ac:dyDescent="0.3">
      <c r="A5689" s="3">
        <f t="shared" si="88"/>
        <v>5688</v>
      </c>
      <c r="B5689" s="3">
        <v>2</v>
      </c>
      <c r="C5689" s="4">
        <v>5026</v>
      </c>
      <c r="D5689" s="5">
        <v>15338.0500340462</v>
      </c>
      <c r="E5689" s="5">
        <v>9800.7001702785492</v>
      </c>
      <c r="F5689" s="6">
        <v>3.0517409538492202</v>
      </c>
      <c r="G5689" s="4">
        <v>5474</v>
      </c>
      <c r="H5689" s="5">
        <v>13589.949999451601</v>
      </c>
      <c r="I5689" s="5">
        <v>10674.300171613701</v>
      </c>
      <c r="J5689" s="6">
        <v>2.4826360978172501</v>
      </c>
      <c r="K5689" s="3" t="s">
        <v>12</v>
      </c>
      <c r="L5689" s="7">
        <v>0.18648530941466199</v>
      </c>
      <c r="M5689" s="8">
        <v>1.0891364902506964</v>
      </c>
      <c r="N5689" s="1" t="s">
        <v>17</v>
      </c>
    </row>
    <row r="5690" spans="1:14" x14ac:dyDescent="0.3">
      <c r="A5690" s="3">
        <f t="shared" si="88"/>
        <v>5689</v>
      </c>
      <c r="B5690" s="3">
        <v>2</v>
      </c>
      <c r="C5690" s="4">
        <v>1614</v>
      </c>
      <c r="D5690" s="5">
        <v>4881.4400297105303</v>
      </c>
      <c r="E5690" s="5">
        <v>3147.3000636100751</v>
      </c>
      <c r="F5690" s="6">
        <v>3.0244362018033</v>
      </c>
      <c r="G5690" s="4">
        <v>1506</v>
      </c>
      <c r="H5690" s="5">
        <v>4410.4200021326496</v>
      </c>
      <c r="I5690" s="5">
        <v>2936.7000598907498</v>
      </c>
      <c r="J5690" s="6">
        <v>2.9285657384679</v>
      </c>
      <c r="K5690" s="3" t="s">
        <v>10</v>
      </c>
      <c r="L5690" s="7">
        <v>3.1698623127921502E-2</v>
      </c>
      <c r="M5690" s="8">
        <v>0.93308550185873607</v>
      </c>
      <c r="N5690" s="1" t="s">
        <v>18</v>
      </c>
    </row>
    <row r="5691" spans="1:14" x14ac:dyDescent="0.3">
      <c r="A5691" s="3">
        <f t="shared" si="88"/>
        <v>5690</v>
      </c>
      <c r="B5691" s="3">
        <v>2</v>
      </c>
      <c r="C5691" s="4">
        <v>974</v>
      </c>
      <c r="D5691" s="5">
        <v>2934.8500186270098</v>
      </c>
      <c r="E5691" s="5">
        <v>1899.30004107952</v>
      </c>
      <c r="F5691" s="6">
        <v>3.0131930376047298</v>
      </c>
      <c r="G5691" s="4">
        <v>864</v>
      </c>
      <c r="H5691" s="5">
        <v>2538.7299998775102</v>
      </c>
      <c r="I5691" s="5">
        <v>1684.8000357151</v>
      </c>
      <c r="J5691" s="6">
        <v>2.9383449072656398</v>
      </c>
      <c r="K5691" s="3" t="s">
        <v>10</v>
      </c>
      <c r="L5691" s="7">
        <v>2.4840137822232801E-2</v>
      </c>
      <c r="M5691" s="8">
        <v>0.88706365503080087</v>
      </c>
      <c r="N5691" s="1" t="s">
        <v>18</v>
      </c>
    </row>
    <row r="5692" spans="1:14" x14ac:dyDescent="0.3">
      <c r="A5692" s="3">
        <f t="shared" si="88"/>
        <v>5691</v>
      </c>
      <c r="B5692" s="3">
        <v>2</v>
      </c>
      <c r="C5692" s="4">
        <v>11989</v>
      </c>
      <c r="D5692" s="5">
        <v>24759.170083641999</v>
      </c>
      <c r="E5692" s="5">
        <v>7672.9598412513697</v>
      </c>
      <c r="F5692" s="6">
        <v>2.0651572344350702</v>
      </c>
      <c r="G5692" s="4">
        <v>11715</v>
      </c>
      <c r="H5692" s="5">
        <v>24194.690081477202</v>
      </c>
      <c r="I5692" s="5">
        <v>7497.5998440980902</v>
      </c>
      <c r="J5692" s="6">
        <v>2.0652744414406499</v>
      </c>
      <c r="K5692" s="3" t="s">
        <v>10</v>
      </c>
      <c r="L5692" s="7">
        <v>-5.6754519038727802E-5</v>
      </c>
      <c r="M5692" s="8">
        <v>0.9771457169071649</v>
      </c>
      <c r="N5692" s="1" t="s">
        <v>17</v>
      </c>
    </row>
    <row r="5693" spans="1:14" x14ac:dyDescent="0.3">
      <c r="A5693" s="3">
        <f t="shared" si="88"/>
        <v>5692</v>
      </c>
      <c r="B5693" s="3">
        <v>2</v>
      </c>
      <c r="C5693" s="4">
        <v>2894</v>
      </c>
      <c r="D5693" s="5">
        <v>14658.0549993515</v>
      </c>
      <c r="E5693" s="5">
        <v>9318.6800571679996</v>
      </c>
      <c r="F5693" s="6">
        <v>5.0649809949383204</v>
      </c>
      <c r="G5693" s="4">
        <v>3318</v>
      </c>
      <c r="H5693" s="5">
        <v>16042.789998292899</v>
      </c>
      <c r="I5693" s="5">
        <v>10683.9600656033</v>
      </c>
      <c r="J5693" s="6">
        <v>4.83507835994362</v>
      </c>
      <c r="K5693" s="3" t="s">
        <v>10</v>
      </c>
      <c r="L5693" s="7">
        <v>4.5390621450397697E-2</v>
      </c>
      <c r="M5693" s="8">
        <v>1.14651002073255</v>
      </c>
      <c r="N5693" s="1" t="s">
        <v>18</v>
      </c>
    </row>
    <row r="5694" spans="1:14" x14ac:dyDescent="0.3">
      <c r="A5694" s="3">
        <f t="shared" si="88"/>
        <v>5693</v>
      </c>
      <c r="B5694" s="3">
        <v>2</v>
      </c>
      <c r="C5694" s="4">
        <v>5658</v>
      </c>
      <c r="D5694" s="5">
        <v>28552.429998904499</v>
      </c>
      <c r="E5694" s="5">
        <v>18218.760111808799</v>
      </c>
      <c r="F5694" s="6">
        <v>5.0463821136275104</v>
      </c>
      <c r="G5694" s="4">
        <v>6065</v>
      </c>
      <c r="H5694" s="5">
        <v>29274.209999442101</v>
      </c>
      <c r="I5694" s="5">
        <v>19529.300108432799</v>
      </c>
      <c r="J5694" s="6">
        <v>4.8267452595947402</v>
      </c>
      <c r="K5694" s="3" t="s">
        <v>10</v>
      </c>
      <c r="L5694" s="7">
        <v>4.35236272417132E-2</v>
      </c>
      <c r="M5694" s="8">
        <v>1.0719335454224108</v>
      </c>
      <c r="N5694" s="1" t="s">
        <v>17</v>
      </c>
    </row>
    <row r="5695" spans="1:14" x14ac:dyDescent="0.3">
      <c r="A5695" s="3">
        <f t="shared" si="88"/>
        <v>5694</v>
      </c>
      <c r="B5695" s="3">
        <v>2</v>
      </c>
      <c r="C5695" s="4">
        <v>1136.5</v>
      </c>
      <c r="D5695" s="5">
        <v>5700.7250012159502</v>
      </c>
      <c r="E5695" s="5">
        <v>3659.5300267934799</v>
      </c>
      <c r="F5695" s="6">
        <v>5.0160360767408099</v>
      </c>
      <c r="G5695" s="4">
        <v>959</v>
      </c>
      <c r="H5695" s="5">
        <v>4822.7300000190698</v>
      </c>
      <c r="I5695" s="5">
        <v>3087.9800252914401</v>
      </c>
      <c r="J5695" s="6">
        <v>5.0289155370376202</v>
      </c>
      <c r="K5695" s="3" t="s">
        <v>10</v>
      </c>
      <c r="L5695" s="7">
        <v>-2.5676570303239899E-3</v>
      </c>
      <c r="M5695" s="8">
        <v>0.84381874175098992</v>
      </c>
      <c r="N5695" s="1" t="s">
        <v>17</v>
      </c>
    </row>
    <row r="5696" spans="1:14" x14ac:dyDescent="0.3">
      <c r="A5696" s="3">
        <f t="shared" si="88"/>
        <v>5695</v>
      </c>
      <c r="B5696" s="3">
        <v>2</v>
      </c>
      <c r="C5696" s="4">
        <v>6091</v>
      </c>
      <c r="D5696" s="5">
        <v>31358.189998626702</v>
      </c>
      <c r="E5696" s="5">
        <v>19186.650434494</v>
      </c>
      <c r="F5696" s="6">
        <v>5.1482827119728602</v>
      </c>
      <c r="G5696" s="4">
        <v>10018</v>
      </c>
      <c r="H5696" s="5">
        <v>49934.160005867503</v>
      </c>
      <c r="I5696" s="5">
        <v>31556.700595855698</v>
      </c>
      <c r="J5696" s="6">
        <v>4.9844440013842597</v>
      </c>
      <c r="K5696" s="3" t="s">
        <v>10</v>
      </c>
      <c r="L5696" s="7">
        <v>3.1823953686067601E-2</v>
      </c>
      <c r="M5696" s="8">
        <v>1.6447217205713347</v>
      </c>
      <c r="N5696" s="1" t="s">
        <v>18</v>
      </c>
    </row>
    <row r="5697" spans="1:14" x14ac:dyDescent="0.3">
      <c r="A5697" s="3">
        <f t="shared" si="88"/>
        <v>5696</v>
      </c>
      <c r="B5697" s="3">
        <v>2</v>
      </c>
      <c r="C5697" s="4">
        <v>13221</v>
      </c>
      <c r="D5697" s="5">
        <v>27368.2500969172</v>
      </c>
      <c r="E5697" s="5">
        <v>8461.4398235082608</v>
      </c>
      <c r="F5697" s="6">
        <v>2.0700590043806901</v>
      </c>
      <c r="G5697" s="4">
        <v>12587</v>
      </c>
      <c r="H5697" s="5">
        <v>26018.530099213101</v>
      </c>
      <c r="I5697" s="5">
        <v>8055.6798317432404</v>
      </c>
      <c r="J5697" s="6">
        <v>2.0670954237874901</v>
      </c>
      <c r="K5697" s="3" t="s">
        <v>10</v>
      </c>
      <c r="L5697" s="7">
        <v>1.4316406377467099E-3</v>
      </c>
      <c r="M5697" s="8">
        <v>0.95204598744421753</v>
      </c>
      <c r="N5697" s="1" t="s">
        <v>18</v>
      </c>
    </row>
    <row r="5698" spans="1:14" x14ac:dyDescent="0.3">
      <c r="A5698" s="3">
        <f t="shared" si="88"/>
        <v>5697</v>
      </c>
      <c r="B5698" s="3">
        <v>2</v>
      </c>
      <c r="C5698" s="4">
        <v>3953.5</v>
      </c>
      <c r="D5698" s="5">
        <v>20078.149998664849</v>
      </c>
      <c r="E5698" s="5">
        <v>13441.900288105</v>
      </c>
      <c r="F5698" s="6">
        <v>5.0785759450271604</v>
      </c>
      <c r="G5698" s="4">
        <v>5474</v>
      </c>
      <c r="H5698" s="5">
        <v>27089.399995684598</v>
      </c>
      <c r="I5698" s="5">
        <v>18611.6003379822</v>
      </c>
      <c r="J5698" s="6">
        <v>4.9487394950099803</v>
      </c>
      <c r="K5698" s="3" t="s">
        <v>10</v>
      </c>
      <c r="L5698" s="7">
        <v>2.55655229778162E-2</v>
      </c>
      <c r="M5698" s="8">
        <v>1.3845959276590363</v>
      </c>
      <c r="N5698" s="1" t="s">
        <v>18</v>
      </c>
    </row>
    <row r="5699" spans="1:14" x14ac:dyDescent="0.3">
      <c r="A5699" s="3">
        <f t="shared" ref="A5699:A5762" si="89">A5698+1</f>
        <v>5698</v>
      </c>
      <c r="B5699" s="3">
        <v>2</v>
      </c>
      <c r="C5699" s="4">
        <v>10548</v>
      </c>
      <c r="D5699" s="5">
        <v>53492.920002460502</v>
      </c>
      <c r="E5699" s="5">
        <v>35863.2006788254</v>
      </c>
      <c r="F5699" s="6">
        <v>5.0713803566989499</v>
      </c>
      <c r="G5699" s="4">
        <v>9961</v>
      </c>
      <c r="H5699" s="5">
        <v>49380.290007829703</v>
      </c>
      <c r="I5699" s="5">
        <v>33867.400658607497</v>
      </c>
      <c r="J5699" s="6">
        <v>4.9573627153729198</v>
      </c>
      <c r="K5699" s="3" t="s">
        <v>10</v>
      </c>
      <c r="L5699" s="7">
        <v>2.2482565555434101E-2</v>
      </c>
      <c r="M5699" s="8">
        <v>0.94434963974213126</v>
      </c>
      <c r="N5699" s="1" t="s">
        <v>18</v>
      </c>
    </row>
    <row r="5700" spans="1:14" x14ac:dyDescent="0.3">
      <c r="A5700" s="3">
        <f t="shared" si="89"/>
        <v>5699</v>
      </c>
      <c r="B5700" s="3">
        <v>2</v>
      </c>
      <c r="C5700" s="4">
        <v>9902</v>
      </c>
      <c r="D5700" s="5">
        <v>50416.090004205696</v>
      </c>
      <c r="E5700" s="5">
        <v>33666.800661563902</v>
      </c>
      <c r="F5700" s="6">
        <v>5.0915057568375799</v>
      </c>
      <c r="G5700" s="4">
        <v>11022</v>
      </c>
      <c r="H5700" s="5">
        <v>54590.500023841902</v>
      </c>
      <c r="I5700" s="5">
        <v>37474.800700664498</v>
      </c>
      <c r="J5700" s="6">
        <v>4.9528669954492699</v>
      </c>
      <c r="K5700" s="3" t="s">
        <v>10</v>
      </c>
      <c r="L5700" s="7">
        <v>2.7229422494931901E-2</v>
      </c>
      <c r="M5700" s="8">
        <v>1.1131084629367805</v>
      </c>
      <c r="N5700" s="1" t="s">
        <v>17</v>
      </c>
    </row>
    <row r="5701" spans="1:14" x14ac:dyDescent="0.3">
      <c r="A5701" s="3">
        <f t="shared" si="89"/>
        <v>5700</v>
      </c>
      <c r="B5701" s="3">
        <v>2</v>
      </c>
      <c r="C5701" s="4">
        <v>5386</v>
      </c>
      <c r="D5701" s="5">
        <v>27725.420001745199</v>
      </c>
      <c r="E5701" s="5">
        <v>18312.400432586699</v>
      </c>
      <c r="F5701" s="6">
        <v>5.1476828818687803</v>
      </c>
      <c r="G5701" s="4">
        <v>6069</v>
      </c>
      <c r="H5701" s="5">
        <v>29916.9890961647</v>
      </c>
      <c r="I5701" s="5">
        <v>20634.600466251399</v>
      </c>
      <c r="J5701" s="6">
        <v>4.9294758767778397</v>
      </c>
      <c r="K5701" s="3" t="s">
        <v>10</v>
      </c>
      <c r="L5701" s="7">
        <v>4.2389364321471203E-2</v>
      </c>
      <c r="M5701" s="8">
        <v>1.1268102487931675</v>
      </c>
      <c r="N5701" s="1" t="s">
        <v>17</v>
      </c>
    </row>
    <row r="5702" spans="1:14" x14ac:dyDescent="0.3">
      <c r="A5702" s="3">
        <f t="shared" si="89"/>
        <v>5701</v>
      </c>
      <c r="B5702" s="3">
        <v>2</v>
      </c>
      <c r="C5702" s="4">
        <v>2333.5</v>
      </c>
      <c r="D5702" s="5">
        <v>11903.429999649499</v>
      </c>
      <c r="E5702" s="5">
        <v>7933.9001848697499</v>
      </c>
      <c r="F5702" s="6">
        <v>5.10110563516157</v>
      </c>
      <c r="G5702" s="4">
        <v>2108</v>
      </c>
      <c r="H5702" s="5">
        <v>10371.5996832848</v>
      </c>
      <c r="I5702" s="5">
        <v>7167.2001681327802</v>
      </c>
      <c r="J5702" s="6">
        <v>4.9201137017479901</v>
      </c>
      <c r="K5702" s="3" t="s">
        <v>10</v>
      </c>
      <c r="L5702" s="7">
        <v>3.5480922442777403E-2</v>
      </c>
      <c r="M5702" s="8">
        <v>0.90336404542532678</v>
      </c>
      <c r="N5702" s="1" t="s">
        <v>17</v>
      </c>
    </row>
    <row r="5703" spans="1:14" x14ac:dyDescent="0.3">
      <c r="A5703" s="3">
        <f t="shared" si="89"/>
        <v>5702</v>
      </c>
      <c r="B5703" s="3">
        <v>2</v>
      </c>
      <c r="C5703" s="4">
        <v>5730</v>
      </c>
      <c r="D5703" s="5">
        <v>29136.960001468698</v>
      </c>
      <c r="E5703" s="5">
        <v>19482.000430584001</v>
      </c>
      <c r="F5703" s="6">
        <v>5.08498429345003</v>
      </c>
      <c r="G5703" s="4">
        <v>5344</v>
      </c>
      <c r="H5703" s="5">
        <v>27102.569999694799</v>
      </c>
      <c r="I5703" s="5">
        <v>18169.6004209518</v>
      </c>
      <c r="J5703" s="6">
        <v>5.0715886975476803</v>
      </c>
      <c r="K5703" s="3" t="s">
        <v>10</v>
      </c>
      <c r="L5703" s="7">
        <v>2.63434361431527E-3</v>
      </c>
      <c r="M5703" s="8">
        <v>0.93263525305410122</v>
      </c>
      <c r="N5703" s="1" t="s">
        <v>18</v>
      </c>
    </row>
    <row r="5704" spans="1:14" x14ac:dyDescent="0.3">
      <c r="A5704" s="3">
        <f t="shared" si="89"/>
        <v>5703</v>
      </c>
      <c r="B5704" s="3">
        <v>2</v>
      </c>
      <c r="C5704" s="4">
        <v>10955</v>
      </c>
      <c r="D5704" s="5">
        <v>55787.190008640297</v>
      </c>
      <c r="E5704" s="5">
        <v>37247.0007596016</v>
      </c>
      <c r="F5704" s="6">
        <v>5.0923952540977</v>
      </c>
      <c r="G5704" s="4">
        <v>15184</v>
      </c>
      <c r="H5704" s="5">
        <v>75026.809994578405</v>
      </c>
      <c r="I5704" s="5">
        <v>51625.600877761797</v>
      </c>
      <c r="J5704" s="6">
        <v>4.9411755792003698</v>
      </c>
      <c r="K5704" s="3" t="s">
        <v>10</v>
      </c>
      <c r="L5704" s="7">
        <v>2.9695195944511799E-2</v>
      </c>
      <c r="M5704" s="8">
        <v>1.3860337745321771</v>
      </c>
      <c r="N5704" s="1" t="s">
        <v>18</v>
      </c>
    </row>
    <row r="5705" spans="1:14" x14ac:dyDescent="0.3">
      <c r="A5705" s="3">
        <f t="shared" si="89"/>
        <v>5704</v>
      </c>
      <c r="B5705" s="3">
        <v>2</v>
      </c>
      <c r="C5705" s="4">
        <v>9057</v>
      </c>
      <c r="D5705" s="5">
        <v>46094.610000848799</v>
      </c>
      <c r="E5705" s="5">
        <v>30793.800627708399</v>
      </c>
      <c r="F5705" s="6">
        <v>5.0893905267581703</v>
      </c>
      <c r="G5705" s="4">
        <v>10621</v>
      </c>
      <c r="H5705" s="5">
        <v>52462.149980902701</v>
      </c>
      <c r="I5705" s="5">
        <v>36111.400654315898</v>
      </c>
      <c r="J5705" s="6">
        <v>4.9394736824124497</v>
      </c>
      <c r="K5705" s="3" t="s">
        <v>10</v>
      </c>
      <c r="L5705" s="7">
        <v>2.9456738200283598E-2</v>
      </c>
      <c r="M5705" s="8">
        <v>1.1726841117367781</v>
      </c>
      <c r="N5705" s="1" t="s">
        <v>17</v>
      </c>
    </row>
    <row r="5706" spans="1:14" x14ac:dyDescent="0.3">
      <c r="A5706" s="3">
        <f t="shared" si="89"/>
        <v>5705</v>
      </c>
      <c r="B5706" s="3">
        <v>2</v>
      </c>
      <c r="C5706" s="4">
        <v>15966</v>
      </c>
      <c r="D5706" s="5">
        <v>81941.599997460798</v>
      </c>
      <c r="E5706" s="5">
        <v>54284.400898933403</v>
      </c>
      <c r="F5706" s="6">
        <v>5.1322560439346603</v>
      </c>
      <c r="G5706" s="4">
        <v>26318</v>
      </c>
      <c r="H5706" s="5">
        <v>129726.368179679</v>
      </c>
      <c r="I5706" s="5">
        <v>89481.200973033905</v>
      </c>
      <c r="J5706" s="6">
        <v>4.9291879390409203</v>
      </c>
      <c r="K5706" s="3" t="s">
        <v>10</v>
      </c>
      <c r="L5706" s="7">
        <v>3.9567025330649999E-2</v>
      </c>
      <c r="M5706" s="8">
        <v>1.6483778028310159</v>
      </c>
      <c r="N5706" s="1" t="s">
        <v>17</v>
      </c>
    </row>
    <row r="5707" spans="1:14" x14ac:dyDescent="0.3">
      <c r="A5707" s="3">
        <f t="shared" si="89"/>
        <v>5706</v>
      </c>
      <c r="B5707" s="3">
        <v>2</v>
      </c>
      <c r="C5707" s="4">
        <v>16115</v>
      </c>
      <c r="D5707" s="5">
        <v>82683.959999084502</v>
      </c>
      <c r="E5707" s="5">
        <v>54791.000883102402</v>
      </c>
      <c r="F5707" s="6">
        <v>5.1308693763006197</v>
      </c>
      <c r="G5707" s="4">
        <v>22633</v>
      </c>
      <c r="H5707" s="5">
        <v>115959.059991837</v>
      </c>
      <c r="I5707" s="5">
        <v>76952.200981617003</v>
      </c>
      <c r="J5707" s="6">
        <v>5.1234507131991602</v>
      </c>
      <c r="K5707" s="3" t="s">
        <v>10</v>
      </c>
      <c r="L5707" s="7">
        <v>1.4458881248715801E-3</v>
      </c>
      <c r="M5707" s="8">
        <v>1.4044678870617437</v>
      </c>
      <c r="N5707" s="1" t="s">
        <v>17</v>
      </c>
    </row>
    <row r="5708" spans="1:14" x14ac:dyDescent="0.3">
      <c r="A5708" s="3">
        <f t="shared" si="89"/>
        <v>5707</v>
      </c>
      <c r="B5708" s="3">
        <v>2</v>
      </c>
      <c r="C5708" s="4">
        <v>11770</v>
      </c>
      <c r="D5708" s="5">
        <v>58596.429999589898</v>
      </c>
      <c r="E5708" s="5">
        <v>40018.000749587998</v>
      </c>
      <c r="F5708" s="6">
        <v>4.9784562446550504</v>
      </c>
      <c r="G5708" s="4">
        <v>13878</v>
      </c>
      <c r="H5708" s="5">
        <v>70945.740004539504</v>
      </c>
      <c r="I5708" s="5">
        <v>47185.200788497903</v>
      </c>
      <c r="J5708" s="6">
        <v>5.1121011676422796</v>
      </c>
      <c r="K5708" s="3" t="s">
        <v>10</v>
      </c>
      <c r="L5708" s="7">
        <v>-2.6844651518371801E-2</v>
      </c>
      <c r="M5708" s="8">
        <v>1.1790994052676296</v>
      </c>
      <c r="N5708" s="1" t="s">
        <v>18</v>
      </c>
    </row>
    <row r="5709" spans="1:14" x14ac:dyDescent="0.3">
      <c r="A5709" s="3">
        <f t="shared" si="89"/>
        <v>5708</v>
      </c>
      <c r="B5709" s="3">
        <v>2</v>
      </c>
      <c r="C5709" s="4">
        <v>10163</v>
      </c>
      <c r="D5709" s="5">
        <v>52204.5399978161</v>
      </c>
      <c r="E5709" s="5">
        <v>34554.2006907463</v>
      </c>
      <c r="F5709" s="6">
        <v>5.13672537615036</v>
      </c>
      <c r="G5709" s="4">
        <v>13425</v>
      </c>
      <c r="H5709" s="5">
        <v>66238.298452138901</v>
      </c>
      <c r="I5709" s="5">
        <v>45645.000797748602</v>
      </c>
      <c r="J5709" s="6">
        <v>4.9339514675708704</v>
      </c>
      <c r="K5709" s="3" t="s">
        <v>10</v>
      </c>
      <c r="L5709" s="7">
        <v>3.9475325957849097E-2</v>
      </c>
      <c r="M5709" s="8">
        <v>1.3209682180458526</v>
      </c>
      <c r="N5709" s="1" t="s">
        <v>18</v>
      </c>
    </row>
    <row r="5710" spans="1:14" x14ac:dyDescent="0.3">
      <c r="A5710" s="3">
        <f t="shared" si="89"/>
        <v>5709</v>
      </c>
      <c r="B5710" s="3">
        <v>2</v>
      </c>
      <c r="C5710" s="4">
        <v>10786</v>
      </c>
      <c r="D5710" s="5">
        <v>55407.1000020504</v>
      </c>
      <c r="E5710" s="5">
        <v>36672.400703430198</v>
      </c>
      <c r="F5710" s="6">
        <v>5.1369460413545696</v>
      </c>
      <c r="G5710" s="4">
        <v>16104</v>
      </c>
      <c r="H5710" s="5">
        <v>82600.980004310593</v>
      </c>
      <c r="I5710" s="5">
        <v>54753.600855827302</v>
      </c>
      <c r="J5710" s="6">
        <v>5.1292213117430796</v>
      </c>
      <c r="K5710" s="3" t="s">
        <v>10</v>
      </c>
      <c r="L5710" s="7">
        <v>1.50375914975551E-3</v>
      </c>
      <c r="M5710" s="8">
        <v>1.493046541813462</v>
      </c>
      <c r="N5710" s="1" t="s">
        <v>17</v>
      </c>
    </row>
    <row r="5711" spans="1:14" x14ac:dyDescent="0.3">
      <c r="A5711" s="3">
        <f t="shared" si="89"/>
        <v>5710</v>
      </c>
      <c r="B5711" s="3">
        <v>2</v>
      </c>
      <c r="C5711" s="4">
        <v>2352.5</v>
      </c>
      <c r="D5711" s="5">
        <v>12014.62000083925</v>
      </c>
      <c r="E5711" s="5">
        <v>7998.5001976490003</v>
      </c>
      <c r="F5711" s="6">
        <v>5.1071710949369704</v>
      </c>
      <c r="G5711" s="4">
        <v>2347</v>
      </c>
      <c r="H5711" s="5">
        <v>11529.799628496199</v>
      </c>
      <c r="I5711" s="5">
        <v>7979.8001999854996</v>
      </c>
      <c r="J5711" s="6">
        <v>4.9125690790354399</v>
      </c>
      <c r="K5711" s="3" t="s">
        <v>10</v>
      </c>
      <c r="L5711" s="7">
        <v>3.81036805472326E-2</v>
      </c>
      <c r="M5711" s="8">
        <v>0.99766206163655691</v>
      </c>
      <c r="N5711" s="1" t="s">
        <v>18</v>
      </c>
    </row>
    <row r="5712" spans="1:14" x14ac:dyDescent="0.3">
      <c r="A5712" s="3">
        <f t="shared" si="89"/>
        <v>5711</v>
      </c>
      <c r="B5712" s="3">
        <v>2</v>
      </c>
      <c r="C5712" s="4">
        <v>5403</v>
      </c>
      <c r="D5712" s="5">
        <v>27554.609998702999</v>
      </c>
      <c r="E5712" s="5">
        <v>18370.200437068899</v>
      </c>
      <c r="F5712" s="6">
        <v>5.0998722929304101</v>
      </c>
      <c r="G5712" s="4">
        <v>8562</v>
      </c>
      <c r="H5712" s="5">
        <v>42388.539994716601</v>
      </c>
      <c r="I5712" s="5">
        <v>29110.800606250799</v>
      </c>
      <c r="J5712" s="6">
        <v>4.9507755191213096</v>
      </c>
      <c r="K5712" s="3" t="s">
        <v>10</v>
      </c>
      <c r="L5712" s="7">
        <v>2.92353936030482E-2</v>
      </c>
      <c r="M5712" s="8">
        <v>1.5846751804553025</v>
      </c>
      <c r="N5712" s="1" t="s">
        <v>17</v>
      </c>
    </row>
    <row r="5713" spans="1:14" x14ac:dyDescent="0.3">
      <c r="A5713" s="3">
        <f t="shared" si="89"/>
        <v>5712</v>
      </c>
      <c r="B5713" s="3">
        <v>2</v>
      </c>
      <c r="C5713" s="4">
        <v>8429</v>
      </c>
      <c r="D5713" s="5">
        <v>42485.539993256301</v>
      </c>
      <c r="E5713" s="5">
        <v>28658.600588798501</v>
      </c>
      <c r="F5713" s="6">
        <v>5.0404009957594402</v>
      </c>
      <c r="G5713" s="4">
        <v>10204</v>
      </c>
      <c r="H5713" s="5">
        <v>50265.7800005674</v>
      </c>
      <c r="I5713" s="5">
        <v>34693.600682735399</v>
      </c>
      <c r="J5713" s="6">
        <v>4.9260858487424004</v>
      </c>
      <c r="K5713" s="3" t="s">
        <v>10</v>
      </c>
      <c r="L5713" s="7">
        <v>2.2679772326292601E-2</v>
      </c>
      <c r="M5713" s="8">
        <v>1.2105825127535887</v>
      </c>
      <c r="N5713" s="1" t="s">
        <v>17</v>
      </c>
    </row>
    <row r="5714" spans="1:14" x14ac:dyDescent="0.3">
      <c r="A5714" s="3">
        <f t="shared" si="89"/>
        <v>5713</v>
      </c>
      <c r="B5714" s="3">
        <v>2</v>
      </c>
      <c r="C5714" s="4">
        <v>7497</v>
      </c>
      <c r="D5714" s="5">
        <v>38111.439999342001</v>
      </c>
      <c r="E5714" s="5">
        <v>25489.800554752401</v>
      </c>
      <c r="F5714" s="6">
        <v>5.0835587567482898</v>
      </c>
      <c r="G5714" s="4">
        <v>8955</v>
      </c>
      <c r="H5714" s="5">
        <v>44329.319999888503</v>
      </c>
      <c r="I5714" s="5">
        <v>30447.000606536902</v>
      </c>
      <c r="J5714" s="6">
        <v>4.95023115576645</v>
      </c>
      <c r="K5714" s="3" t="s">
        <v>10</v>
      </c>
      <c r="L5714" s="7">
        <v>2.62272174595913E-2</v>
      </c>
      <c r="M5714" s="8">
        <v>1.1944777911164466</v>
      </c>
      <c r="N5714" s="1" t="s">
        <v>17</v>
      </c>
    </row>
    <row r="5715" spans="1:14" x14ac:dyDescent="0.3">
      <c r="A5715" s="3">
        <f t="shared" si="89"/>
        <v>5714</v>
      </c>
      <c r="B5715" s="3">
        <v>2</v>
      </c>
      <c r="C5715" s="4">
        <v>11092</v>
      </c>
      <c r="D5715" s="5">
        <v>33458.789999961897</v>
      </c>
      <c r="E5715" s="5">
        <v>23293.1992797852</v>
      </c>
      <c r="F5715" s="6">
        <v>3.0164794446413499</v>
      </c>
      <c r="G5715" s="4">
        <v>13362</v>
      </c>
      <c r="H5715" s="5">
        <v>40103.8100034893</v>
      </c>
      <c r="I5715" s="5">
        <v>28060.199260711699</v>
      </c>
      <c r="J5715" s="6">
        <v>3.0013328845598899</v>
      </c>
      <c r="K5715" s="3" t="s">
        <v>10</v>
      </c>
      <c r="L5715" s="7">
        <v>5.02127077589299E-3</v>
      </c>
      <c r="M5715" s="8">
        <v>1.2046520014424811</v>
      </c>
      <c r="N5715" s="1" t="s">
        <v>18</v>
      </c>
    </row>
    <row r="5716" spans="1:14" x14ac:dyDescent="0.3">
      <c r="A5716" s="3">
        <f t="shared" si="89"/>
        <v>5715</v>
      </c>
      <c r="B5716" s="3">
        <v>2</v>
      </c>
      <c r="C5716" s="4">
        <v>11322</v>
      </c>
      <c r="D5716" s="5">
        <v>33782.479995459304</v>
      </c>
      <c r="E5716" s="5">
        <v>23776.199313640602</v>
      </c>
      <c r="F5716" s="6">
        <v>2.9837908492721499</v>
      </c>
      <c r="G5716" s="4">
        <v>12819</v>
      </c>
      <c r="H5716" s="5">
        <v>31705.960004389301</v>
      </c>
      <c r="I5716" s="5">
        <v>26919.899265289299</v>
      </c>
      <c r="J5716" s="6">
        <v>2.47335673643726</v>
      </c>
      <c r="K5716" s="3" t="s">
        <v>12</v>
      </c>
      <c r="L5716" s="7">
        <v>0.17106899867308101</v>
      </c>
      <c r="M5716" s="8">
        <v>1.1322204557498674</v>
      </c>
      <c r="N5716" s="1" t="s">
        <v>17</v>
      </c>
    </row>
    <row r="5717" spans="1:14" x14ac:dyDescent="0.3">
      <c r="A5717" s="3">
        <f t="shared" si="89"/>
        <v>5716</v>
      </c>
      <c r="B5717" s="3">
        <v>2</v>
      </c>
      <c r="C5717" s="4">
        <v>5713</v>
      </c>
      <c r="D5717" s="5">
        <v>17063.224998474099</v>
      </c>
      <c r="E5717" s="5">
        <v>11997.299669742601</v>
      </c>
      <c r="F5717" s="6">
        <v>2.9867363904208202</v>
      </c>
      <c r="G5717" s="4">
        <v>8125</v>
      </c>
      <c r="H5717" s="5">
        <v>24149.849995136301</v>
      </c>
      <c r="I5717" s="5">
        <v>17062.499602317799</v>
      </c>
      <c r="J5717" s="6">
        <v>2.9722892301706199</v>
      </c>
      <c r="K5717" s="3" t="s">
        <v>10</v>
      </c>
      <c r="L5717" s="7">
        <v>4.8371059115007702E-3</v>
      </c>
      <c r="M5717" s="8">
        <v>1.4221949938736216</v>
      </c>
      <c r="N5717" s="1" t="s">
        <v>17</v>
      </c>
    </row>
    <row r="5718" spans="1:14" x14ac:dyDescent="0.3">
      <c r="A5718" s="3">
        <f t="shared" si="89"/>
        <v>5717</v>
      </c>
      <c r="B5718" s="3">
        <v>2</v>
      </c>
      <c r="C5718" s="4">
        <v>5092.5</v>
      </c>
      <c r="D5718" s="5">
        <v>15043.42500063775</v>
      </c>
      <c r="E5718" s="5">
        <v>10694.249689340601</v>
      </c>
      <c r="F5718" s="6">
        <v>2.9540353462224398</v>
      </c>
      <c r="G5718" s="4">
        <v>4612</v>
      </c>
      <c r="H5718" s="5">
        <v>13683.550000131099</v>
      </c>
      <c r="I5718" s="5">
        <v>9685.1997079849207</v>
      </c>
      <c r="J5718" s="6">
        <v>2.9669449263077001</v>
      </c>
      <c r="K5718" s="3" t="s">
        <v>10</v>
      </c>
      <c r="L5718" s="7">
        <v>-4.3701508520449101E-3</v>
      </c>
      <c r="M5718" s="8">
        <v>0.90564555719194895</v>
      </c>
      <c r="N5718" s="1" t="s">
        <v>18</v>
      </c>
    </row>
    <row r="5719" spans="1:14" x14ac:dyDescent="0.3">
      <c r="A5719" s="3">
        <f t="shared" si="89"/>
        <v>5718</v>
      </c>
      <c r="B5719" s="3">
        <v>2</v>
      </c>
      <c r="C5719" s="4">
        <v>10937</v>
      </c>
      <c r="D5719" s="5">
        <v>32512.740003109</v>
      </c>
      <c r="E5719" s="5">
        <v>22967.699328899402</v>
      </c>
      <c r="F5719" s="6">
        <v>2.9727292679079298</v>
      </c>
      <c r="G5719" s="4">
        <v>9132</v>
      </c>
      <c r="H5719" s="5">
        <v>27129.429998159401</v>
      </c>
      <c r="I5719" s="5">
        <v>19177.199391365099</v>
      </c>
      <c r="J5719" s="6">
        <v>2.9708092420235901</v>
      </c>
      <c r="K5719" s="3" t="s">
        <v>10</v>
      </c>
      <c r="L5719" s="7">
        <v>6.4587983341256902E-4</v>
      </c>
      <c r="M5719" s="8">
        <v>0.83496388406327149</v>
      </c>
      <c r="N5719" s="1" t="s">
        <v>17</v>
      </c>
    </row>
    <row r="5720" spans="1:14" x14ac:dyDescent="0.3">
      <c r="A5720" s="3">
        <f t="shared" si="89"/>
        <v>5719</v>
      </c>
      <c r="B5720" s="3">
        <v>2</v>
      </c>
      <c r="C5720" s="4">
        <v>4374.5</v>
      </c>
      <c r="D5720" s="5">
        <v>13015.8700010702</v>
      </c>
      <c r="E5720" s="5">
        <v>9186.4497110843495</v>
      </c>
      <c r="F5720" s="6">
        <v>2.9753960455069599</v>
      </c>
      <c r="G5720" s="4">
        <v>4134</v>
      </c>
      <c r="H5720" s="5">
        <v>12218.899997472799</v>
      </c>
      <c r="I5720" s="5">
        <v>8681.3997154235803</v>
      </c>
      <c r="J5720" s="6">
        <v>2.9557087560408202</v>
      </c>
      <c r="K5720" s="3" t="s">
        <v>10</v>
      </c>
      <c r="L5720" s="7">
        <v>6.6166954466001402E-3</v>
      </c>
      <c r="M5720" s="8">
        <v>0.94502228826151558</v>
      </c>
      <c r="N5720" s="1" t="s">
        <v>18</v>
      </c>
    </row>
    <row r="5721" spans="1:14" x14ac:dyDescent="0.3">
      <c r="A5721" s="3">
        <f t="shared" si="89"/>
        <v>5720</v>
      </c>
      <c r="B5721" s="3">
        <v>2</v>
      </c>
      <c r="C5721" s="4">
        <v>10540</v>
      </c>
      <c r="D5721" s="5">
        <v>30340.2199980021</v>
      </c>
      <c r="E5721" s="5">
        <v>22133.999364376101</v>
      </c>
      <c r="F5721" s="6">
        <v>2.87857874743852</v>
      </c>
      <c r="G5721" s="4">
        <v>8764</v>
      </c>
      <c r="H5721" s="5">
        <v>25873.450002282902</v>
      </c>
      <c r="I5721" s="5">
        <v>18404.3994235992</v>
      </c>
      <c r="J5721" s="6">
        <v>2.95224212714318</v>
      </c>
      <c r="K5721" s="3" t="s">
        <v>10</v>
      </c>
      <c r="L5721" s="7">
        <v>-2.5590190912861702E-2</v>
      </c>
      <c r="M5721" s="8">
        <v>0.83149905123339662</v>
      </c>
      <c r="N5721" s="1" t="s">
        <v>18</v>
      </c>
    </row>
    <row r="5722" spans="1:14" x14ac:dyDescent="0.3">
      <c r="A5722" s="3">
        <f t="shared" si="89"/>
        <v>5721</v>
      </c>
      <c r="B5722" s="3">
        <v>2</v>
      </c>
      <c r="C5722" s="4">
        <v>12615</v>
      </c>
      <c r="D5722" s="5">
        <v>38026.910001516299</v>
      </c>
      <c r="E5722" s="5">
        <v>26491.4992284775</v>
      </c>
      <c r="F5722" s="6">
        <v>3.0144201348804098</v>
      </c>
      <c r="G5722" s="4">
        <v>14827</v>
      </c>
      <c r="H5722" s="5">
        <v>44531.369993209802</v>
      </c>
      <c r="I5722" s="5">
        <v>31136.699213981599</v>
      </c>
      <c r="J5722" s="6">
        <v>3.0033971803608202</v>
      </c>
      <c r="K5722" s="3" t="s">
        <v>10</v>
      </c>
      <c r="L5722" s="7">
        <v>3.6567412724064201E-3</v>
      </c>
      <c r="M5722" s="8">
        <v>1.1753468093539436</v>
      </c>
      <c r="N5722" s="1" t="s">
        <v>18</v>
      </c>
    </row>
    <row r="5723" spans="1:14" x14ac:dyDescent="0.3">
      <c r="A5723" s="3">
        <f t="shared" si="89"/>
        <v>5722</v>
      </c>
      <c r="B5723" s="3">
        <v>2</v>
      </c>
      <c r="C5723" s="4">
        <v>12203</v>
      </c>
      <c r="D5723" s="5">
        <v>36405.830001175404</v>
      </c>
      <c r="E5723" s="5">
        <v>25626.2992787361</v>
      </c>
      <c r="F5723" s="6">
        <v>2.9833508154695898</v>
      </c>
      <c r="G5723" s="4">
        <v>14400</v>
      </c>
      <c r="H5723" s="5">
        <v>35550.539998888999</v>
      </c>
      <c r="I5723" s="5">
        <v>30239.999234199498</v>
      </c>
      <c r="J5723" s="6">
        <v>2.4687874999228501</v>
      </c>
      <c r="K5723" s="3" t="s">
        <v>12</v>
      </c>
      <c r="L5723" s="7">
        <v>0.172478312935434</v>
      </c>
      <c r="M5723" s="8">
        <v>1.1800376956486109</v>
      </c>
      <c r="N5723" s="1" t="s">
        <v>17</v>
      </c>
    </row>
    <row r="5724" spans="1:14" x14ac:dyDescent="0.3">
      <c r="A5724" s="3">
        <f t="shared" si="89"/>
        <v>5723</v>
      </c>
      <c r="B5724" s="3">
        <v>2</v>
      </c>
      <c r="C5724" s="4">
        <v>4819</v>
      </c>
      <c r="D5724" s="5">
        <v>14416.1249989271</v>
      </c>
      <c r="E5724" s="5">
        <v>10119.8996782303</v>
      </c>
      <c r="F5724" s="6">
        <v>2.9915179495594799</v>
      </c>
      <c r="G5724" s="4">
        <v>6291</v>
      </c>
      <c r="H5724" s="5">
        <v>18706.610001564</v>
      </c>
      <c r="I5724" s="5">
        <v>13211.0996236801</v>
      </c>
      <c r="J5724" s="6">
        <v>2.9735511050014298</v>
      </c>
      <c r="K5724" s="3" t="s">
        <v>10</v>
      </c>
      <c r="L5724" s="7">
        <v>6.0059290503964398E-3</v>
      </c>
      <c r="M5724" s="8">
        <v>1.3054575638099191</v>
      </c>
      <c r="N5724" s="1" t="s">
        <v>18</v>
      </c>
    </row>
    <row r="5725" spans="1:14" x14ac:dyDescent="0.3">
      <c r="A5725" s="3">
        <f t="shared" si="89"/>
        <v>5724</v>
      </c>
      <c r="B5725" s="3">
        <v>2</v>
      </c>
      <c r="C5725" s="4">
        <v>14608</v>
      </c>
      <c r="D5725" s="5">
        <v>42310.379993379102</v>
      </c>
      <c r="E5725" s="5">
        <v>30676.799254417401</v>
      </c>
      <c r="F5725" s="6">
        <v>2.89638417260262</v>
      </c>
      <c r="G5725" s="4">
        <v>23022</v>
      </c>
      <c r="H5725" s="5">
        <v>65686.170018315301</v>
      </c>
      <c r="I5725" s="5">
        <v>48346.199072361</v>
      </c>
      <c r="J5725" s="6">
        <v>2.8531912960783301</v>
      </c>
      <c r="K5725" s="3" t="s">
        <v>10</v>
      </c>
      <c r="L5725" s="7">
        <v>1.4912689046177501E-2</v>
      </c>
      <c r="M5725" s="8">
        <v>1.5759857612267252</v>
      </c>
      <c r="N5725" s="1" t="s">
        <v>18</v>
      </c>
    </row>
    <row r="5726" spans="1:14" x14ac:dyDescent="0.3">
      <c r="A5726" s="3">
        <f t="shared" si="89"/>
        <v>5725</v>
      </c>
      <c r="B5726" s="3">
        <v>2</v>
      </c>
      <c r="C5726" s="4">
        <v>6064</v>
      </c>
      <c r="D5726" s="5">
        <v>17909.599998267349</v>
      </c>
      <c r="E5726" s="5">
        <v>12734.3996345997</v>
      </c>
      <c r="F5726" s="6">
        <v>2.9534300788699501</v>
      </c>
      <c r="G5726" s="4">
        <v>5658</v>
      </c>
      <c r="H5726" s="5">
        <v>16814.3899996281</v>
      </c>
      <c r="I5726" s="5">
        <v>11881.799641609199</v>
      </c>
      <c r="J5726" s="6">
        <v>2.9717903852294199</v>
      </c>
      <c r="K5726" s="3" t="s">
        <v>10</v>
      </c>
      <c r="L5726" s="7">
        <v>-6.2166043783566903E-3</v>
      </c>
      <c r="M5726" s="8">
        <v>0.93304749340369397</v>
      </c>
      <c r="N5726" s="1" t="s">
        <v>18</v>
      </c>
    </row>
    <row r="5727" spans="1:14" x14ac:dyDescent="0.3">
      <c r="A5727" s="3">
        <f t="shared" si="89"/>
        <v>5726</v>
      </c>
      <c r="B5727" s="3">
        <v>2</v>
      </c>
      <c r="C5727" s="4">
        <v>7411</v>
      </c>
      <c r="D5727" s="5">
        <v>22057.569997549101</v>
      </c>
      <c r="E5727" s="5">
        <v>15563.099483489999</v>
      </c>
      <c r="F5727" s="6">
        <v>2.9763284303803901</v>
      </c>
      <c r="G5727" s="4">
        <v>6981</v>
      </c>
      <c r="H5727" s="5">
        <v>20737.910000920299</v>
      </c>
      <c r="I5727" s="5">
        <v>14660.0995016098</v>
      </c>
      <c r="J5727" s="6">
        <v>2.9706216875691598</v>
      </c>
      <c r="K5727" s="3" t="s">
        <v>10</v>
      </c>
      <c r="L5727" s="7">
        <v>1.9173767091626001E-3</v>
      </c>
      <c r="M5727" s="8">
        <v>0.94197814060180818</v>
      </c>
      <c r="N5727" s="1" t="s">
        <v>17</v>
      </c>
    </row>
    <row r="5728" spans="1:14" x14ac:dyDescent="0.3">
      <c r="A5728" s="3">
        <f t="shared" si="89"/>
        <v>5727</v>
      </c>
      <c r="B5728" s="3">
        <v>2</v>
      </c>
      <c r="C5728" s="4">
        <v>3448.5</v>
      </c>
      <c r="D5728" s="5">
        <v>10242.330001831049</v>
      </c>
      <c r="E5728" s="5">
        <v>7241.8497545719001</v>
      </c>
      <c r="F5728" s="6">
        <v>2.9700826451590698</v>
      </c>
      <c r="G5728" s="4">
        <v>3377</v>
      </c>
      <c r="H5728" s="5">
        <v>9919.8900031447392</v>
      </c>
      <c r="I5728" s="5">
        <v>7091.6997513771103</v>
      </c>
      <c r="J5728" s="6">
        <v>2.9374859351924001</v>
      </c>
      <c r="K5728" s="3" t="s">
        <v>10</v>
      </c>
      <c r="L5728" s="7">
        <v>1.0975017823089199E-2</v>
      </c>
      <c r="M5728" s="8">
        <v>0.97926634768740028</v>
      </c>
      <c r="N5728" s="1" t="s">
        <v>17</v>
      </c>
    </row>
    <row r="5729" spans="1:14" x14ac:dyDescent="0.3">
      <c r="A5729" s="3">
        <f t="shared" si="89"/>
        <v>5728</v>
      </c>
      <c r="B5729" s="3">
        <v>2</v>
      </c>
      <c r="C5729" s="4">
        <v>9574</v>
      </c>
      <c r="D5729" s="5">
        <v>27275.949996948199</v>
      </c>
      <c r="E5729" s="5">
        <v>20105.3994402885</v>
      </c>
      <c r="F5729" s="6">
        <v>2.84896072665012</v>
      </c>
      <c r="G5729" s="4">
        <v>7654</v>
      </c>
      <c r="H5729" s="5">
        <v>22481.9800032079</v>
      </c>
      <c r="I5729" s="5">
        <v>16073.399478912401</v>
      </c>
      <c r="J5729" s="6">
        <v>2.93728508011601</v>
      </c>
      <c r="K5729" s="3" t="s">
        <v>10</v>
      </c>
      <c r="L5729" s="7">
        <v>-3.10023064339475E-2</v>
      </c>
      <c r="M5729" s="8">
        <v>0.79945686233549196</v>
      </c>
      <c r="N5729" s="1" t="s">
        <v>18</v>
      </c>
    </row>
    <row r="5730" spans="1:14" x14ac:dyDescent="0.3">
      <c r="A5730" s="3">
        <f t="shared" si="89"/>
        <v>5729</v>
      </c>
      <c r="B5730" s="3">
        <v>2</v>
      </c>
      <c r="C5730" s="4">
        <v>17315</v>
      </c>
      <c r="D5730" s="5">
        <v>52287.409997701601</v>
      </c>
      <c r="E5730" s="5">
        <v>36361.499130249002</v>
      </c>
      <c r="F5730" s="6">
        <v>3.0197753391684499</v>
      </c>
      <c r="G5730" s="4">
        <v>23435</v>
      </c>
      <c r="H5730" s="5">
        <v>70117.379994154006</v>
      </c>
      <c r="I5730" s="5">
        <v>49213.499030113198</v>
      </c>
      <c r="J5730" s="6">
        <v>2.9919940257799902</v>
      </c>
      <c r="K5730" s="3" t="s">
        <v>10</v>
      </c>
      <c r="L5730" s="7">
        <v>9.1997947754981803E-3</v>
      </c>
      <c r="M5730" s="8">
        <v>1.3534507652324574</v>
      </c>
      <c r="N5730" s="1" t="s">
        <v>18</v>
      </c>
    </row>
    <row r="5731" spans="1:14" x14ac:dyDescent="0.3">
      <c r="A5731" s="3">
        <f t="shared" si="89"/>
        <v>5730</v>
      </c>
      <c r="B5731" s="3">
        <v>2</v>
      </c>
      <c r="C5731" s="4">
        <v>18822</v>
      </c>
      <c r="D5731" s="5">
        <v>56726.719993114501</v>
      </c>
      <c r="E5731" s="5">
        <v>39526.1990561485</v>
      </c>
      <c r="F5731" s="6">
        <v>3.0138518750990602</v>
      </c>
      <c r="G5731" s="4">
        <v>36953</v>
      </c>
      <c r="H5731" s="5">
        <v>110052.800015181</v>
      </c>
      <c r="I5731" s="5">
        <v>77601.298892974897</v>
      </c>
      <c r="J5731" s="6">
        <v>2.9781830978589401</v>
      </c>
      <c r="K5731" s="3" t="s">
        <v>10</v>
      </c>
      <c r="L5731" s="7">
        <v>1.18349470107746E-2</v>
      </c>
      <c r="M5731" s="8">
        <v>1.9632876421209222</v>
      </c>
      <c r="N5731" s="1" t="s">
        <v>18</v>
      </c>
    </row>
    <row r="5732" spans="1:14" x14ac:dyDescent="0.3">
      <c r="A5732" s="3">
        <f t="shared" si="89"/>
        <v>5731</v>
      </c>
      <c r="B5732" s="3">
        <v>2</v>
      </c>
      <c r="C5732" s="4">
        <v>20399</v>
      </c>
      <c r="D5732" s="5">
        <v>60874.879990160502</v>
      </c>
      <c r="E5732" s="5">
        <v>42837.899102687799</v>
      </c>
      <c r="F5732" s="6">
        <v>2.98420902937205</v>
      </c>
      <c r="G5732" s="4">
        <v>31859</v>
      </c>
      <c r="H5732" s="5">
        <v>78721.710005402594</v>
      </c>
      <c r="I5732" s="5">
        <v>66903.898952007294</v>
      </c>
      <c r="J5732" s="6">
        <v>2.4709410215450101</v>
      </c>
      <c r="K5732" s="3" t="s">
        <v>12</v>
      </c>
      <c r="L5732" s="7">
        <v>0.171994656800245</v>
      </c>
      <c r="M5732" s="8">
        <v>1.5617922447178783</v>
      </c>
      <c r="N5732" s="1" t="s">
        <v>17</v>
      </c>
    </row>
    <row r="5733" spans="1:14" x14ac:dyDescent="0.3">
      <c r="A5733" s="3">
        <f t="shared" si="89"/>
        <v>5732</v>
      </c>
      <c r="B5733" s="3">
        <v>2</v>
      </c>
      <c r="C5733" s="4">
        <v>13268</v>
      </c>
      <c r="D5733" s="5">
        <v>39444.430000543602</v>
      </c>
      <c r="E5733" s="5">
        <v>27862.799264431</v>
      </c>
      <c r="F5733" s="6">
        <v>2.9728994573819398</v>
      </c>
      <c r="G5733" s="4">
        <v>13193</v>
      </c>
      <c r="H5733" s="5">
        <v>38953.859994292303</v>
      </c>
      <c r="I5733" s="5">
        <v>27705.2992482185</v>
      </c>
      <c r="J5733" s="6">
        <v>2.9526157806633999</v>
      </c>
      <c r="K5733" s="3" t="s">
        <v>10</v>
      </c>
      <c r="L5733" s="7">
        <v>6.8228599753595897E-3</v>
      </c>
      <c r="M5733" s="8">
        <v>0.99434730177871566</v>
      </c>
      <c r="N5733" s="1" t="s">
        <v>17</v>
      </c>
    </row>
    <row r="5734" spans="1:14" x14ac:dyDescent="0.3">
      <c r="A5734" s="3">
        <f t="shared" si="89"/>
        <v>5733</v>
      </c>
      <c r="B5734" s="3">
        <v>2</v>
      </c>
      <c r="C5734" s="4">
        <v>5350</v>
      </c>
      <c r="D5734" s="5">
        <v>7972.5799562633001</v>
      </c>
      <c r="E5734" s="5">
        <v>4119.4999012947101</v>
      </c>
      <c r="F5734" s="6">
        <v>1.4902018609837999</v>
      </c>
      <c r="G5734" s="4">
        <v>4818</v>
      </c>
      <c r="H5734" s="5">
        <v>5998.0300947427804</v>
      </c>
      <c r="I5734" s="5">
        <v>3709.8599100112901</v>
      </c>
      <c r="J5734" s="6">
        <v>1.2449211487635501</v>
      </c>
      <c r="K5734" s="3" t="s">
        <v>11</v>
      </c>
      <c r="L5734" s="7">
        <v>0.16459562871456801</v>
      </c>
      <c r="M5734" s="8">
        <v>0.90056074766355143</v>
      </c>
      <c r="N5734" s="1" t="s">
        <v>18</v>
      </c>
    </row>
    <row r="5735" spans="1:14" x14ac:dyDescent="0.3">
      <c r="A5735" s="3">
        <f t="shared" si="89"/>
        <v>5734</v>
      </c>
      <c r="B5735" s="3">
        <v>2</v>
      </c>
      <c r="C5735" s="4">
        <v>4728</v>
      </c>
      <c r="D5735" s="5">
        <v>14115.85999953745</v>
      </c>
      <c r="E5735" s="5">
        <v>9928.7997066974494</v>
      </c>
      <c r="F5735" s="6">
        <v>2.9855879863657901</v>
      </c>
      <c r="G5735" s="4">
        <v>5711</v>
      </c>
      <c r="H5735" s="5">
        <v>16905.590000063199</v>
      </c>
      <c r="I5735" s="5">
        <v>11993.0996694565</v>
      </c>
      <c r="J5735" s="6">
        <v>2.9601803537144402</v>
      </c>
      <c r="K5735" s="3" t="s">
        <v>10</v>
      </c>
      <c r="L5735" s="7">
        <v>8.5100934112070196E-3</v>
      </c>
      <c r="M5735" s="8">
        <v>1.2079103214890017</v>
      </c>
      <c r="N5735" s="1" t="s">
        <v>17</v>
      </c>
    </row>
    <row r="5736" spans="1:14" x14ac:dyDescent="0.3">
      <c r="A5736" s="3">
        <f t="shared" si="89"/>
        <v>5735</v>
      </c>
      <c r="B5736" s="3">
        <v>2</v>
      </c>
      <c r="C5736" s="4">
        <v>7352</v>
      </c>
      <c r="D5736" s="5">
        <v>21836.589994192102</v>
      </c>
      <c r="E5736" s="5">
        <v>15439.199482440899</v>
      </c>
      <c r="F5736" s="6">
        <v>2.97015641923179</v>
      </c>
      <c r="G5736" s="4">
        <v>7858</v>
      </c>
      <c r="H5736" s="5">
        <v>23205.969995737101</v>
      </c>
      <c r="I5736" s="5">
        <v>16501.799458026901</v>
      </c>
      <c r="J5736" s="6">
        <v>2.95316492691996</v>
      </c>
      <c r="K5736" s="3" t="s">
        <v>10</v>
      </c>
      <c r="L5736" s="7">
        <v>5.7207398916118797E-3</v>
      </c>
      <c r="M5736" s="8">
        <v>1.0688248095756256</v>
      </c>
      <c r="N5736" s="1" t="s">
        <v>18</v>
      </c>
    </row>
    <row r="5737" spans="1:14" x14ac:dyDescent="0.3">
      <c r="A5737" s="3">
        <f t="shared" si="89"/>
        <v>5736</v>
      </c>
      <c r="B5737" s="3">
        <v>2</v>
      </c>
      <c r="C5737" s="4">
        <v>3565.5</v>
      </c>
      <c r="D5737" s="5">
        <v>10558.790001928801</v>
      </c>
      <c r="E5737" s="5">
        <v>7487.5497529506501</v>
      </c>
      <c r="F5737" s="6">
        <v>2.9613770865036599</v>
      </c>
      <c r="G5737" s="4">
        <v>3994</v>
      </c>
      <c r="H5737" s="5">
        <v>11690.2399988174</v>
      </c>
      <c r="I5737" s="5">
        <v>8387.3997192382794</v>
      </c>
      <c r="J5737" s="6">
        <v>2.9269504253423699</v>
      </c>
      <c r="K5737" s="3" t="s">
        <v>10</v>
      </c>
      <c r="L5737" s="7">
        <v>1.16252203470423E-2</v>
      </c>
      <c r="M5737" s="8">
        <v>1.1201794979666246</v>
      </c>
      <c r="N5737" s="1" t="s">
        <v>17</v>
      </c>
    </row>
    <row r="5738" spans="1:14" x14ac:dyDescent="0.3">
      <c r="A5738" s="3">
        <f t="shared" si="89"/>
        <v>5737</v>
      </c>
      <c r="B5738" s="3">
        <v>2</v>
      </c>
      <c r="C5738" s="4">
        <v>11602</v>
      </c>
      <c r="D5738" s="5">
        <v>32642.310008019202</v>
      </c>
      <c r="E5738" s="5">
        <v>24364.199342250799</v>
      </c>
      <c r="F5738" s="6">
        <v>2.81350715463017</v>
      </c>
      <c r="G5738" s="4">
        <v>8331</v>
      </c>
      <c r="H5738" s="5">
        <v>24373.070007443399</v>
      </c>
      <c r="I5738" s="5">
        <v>17495.099457263899</v>
      </c>
      <c r="J5738" s="6">
        <v>2.9255875654115302</v>
      </c>
      <c r="K5738" s="3" t="s">
        <v>10</v>
      </c>
      <c r="L5738" s="7">
        <v>-3.9836547277624298E-2</v>
      </c>
      <c r="M5738" s="8">
        <v>0.71806585071539386</v>
      </c>
      <c r="N5738" s="1" t="s">
        <v>18</v>
      </c>
    </row>
    <row r="5739" spans="1:14" x14ac:dyDescent="0.3">
      <c r="A5739" s="3">
        <f t="shared" si="89"/>
        <v>5738</v>
      </c>
      <c r="B5739" s="3">
        <v>2</v>
      </c>
      <c r="C5739" s="4">
        <v>12483</v>
      </c>
      <c r="D5739" s="5">
        <v>37611.839994430498</v>
      </c>
      <c r="E5739" s="5">
        <v>26214.2992525101</v>
      </c>
      <c r="F5739" s="6">
        <v>3.0130449406737601</v>
      </c>
      <c r="G5739" s="4">
        <v>26863</v>
      </c>
      <c r="H5739" s="5">
        <v>80328.619990587205</v>
      </c>
      <c r="I5739" s="5">
        <v>56412.299041748003</v>
      </c>
      <c r="J5739" s="6">
        <v>2.9903071135236998</v>
      </c>
      <c r="K5739" s="3" t="s">
        <v>10</v>
      </c>
      <c r="L5739" s="7">
        <v>7.5464613365415602E-3</v>
      </c>
      <c r="M5739" s="8">
        <v>2.1519666746775616</v>
      </c>
      <c r="N5739" s="1" t="s">
        <v>18</v>
      </c>
    </row>
    <row r="5740" spans="1:14" x14ac:dyDescent="0.3">
      <c r="A5740" s="3">
        <f t="shared" si="89"/>
        <v>5739</v>
      </c>
      <c r="B5740" s="3">
        <v>2</v>
      </c>
      <c r="C5740" s="4">
        <v>12708</v>
      </c>
      <c r="D5740" s="5">
        <v>37893.079990983002</v>
      </c>
      <c r="E5740" s="5">
        <v>26686.7992787361</v>
      </c>
      <c r="F5740" s="6">
        <v>2.9818287685696401</v>
      </c>
      <c r="G5740" s="4">
        <v>20567</v>
      </c>
      <c r="H5740" s="5">
        <v>50668.849998861602</v>
      </c>
      <c r="I5740" s="5">
        <v>43190.699120998397</v>
      </c>
      <c r="J5740" s="6">
        <v>2.4635994553829699</v>
      </c>
      <c r="K5740" s="3" t="s">
        <v>12</v>
      </c>
      <c r="L5740" s="7">
        <v>0.173795798957048</v>
      </c>
      <c r="M5740" s="8">
        <v>1.6184293358514321</v>
      </c>
      <c r="N5740" s="1" t="s">
        <v>18</v>
      </c>
    </row>
    <row r="5741" spans="1:14" x14ac:dyDescent="0.3">
      <c r="A5741" s="3">
        <f t="shared" si="89"/>
        <v>5740</v>
      </c>
      <c r="B5741" s="3">
        <v>2</v>
      </c>
      <c r="C5741" s="4">
        <v>7084</v>
      </c>
      <c r="D5741" s="5">
        <v>7062.9250006675502</v>
      </c>
      <c r="E5741" s="5">
        <v>4250.4000547528249</v>
      </c>
      <c r="F5741" s="6">
        <v>0.997024985977918</v>
      </c>
      <c r="G5741" s="4">
        <v>8266</v>
      </c>
      <c r="H5741" s="5">
        <v>8219.8199991583806</v>
      </c>
      <c r="I5741" s="5">
        <v>4959.6000617742502</v>
      </c>
      <c r="J5741" s="6">
        <v>0.99441325903198396</v>
      </c>
      <c r="K5741" s="3" t="s">
        <v>10</v>
      </c>
      <c r="L5741" s="7">
        <v>2.6195200548280498E-3</v>
      </c>
      <c r="M5741" s="8">
        <v>1.1668548842461886</v>
      </c>
      <c r="N5741" s="1" t="s">
        <v>18</v>
      </c>
    </row>
    <row r="5742" spans="1:14" x14ac:dyDescent="0.3">
      <c r="A5742" s="3">
        <f t="shared" si="89"/>
        <v>5741</v>
      </c>
      <c r="B5742" s="3">
        <v>2</v>
      </c>
      <c r="C5742" s="4">
        <v>24393</v>
      </c>
      <c r="D5742" s="5">
        <v>24224.490000516202</v>
      </c>
      <c r="E5742" s="5">
        <v>14635.800127148599</v>
      </c>
      <c r="F5742" s="6">
        <v>0.99309187063978099</v>
      </c>
      <c r="G5742" s="4">
        <v>30985</v>
      </c>
      <c r="H5742" s="5">
        <v>30748.529993742701</v>
      </c>
      <c r="I5742" s="5">
        <v>18591.000128865198</v>
      </c>
      <c r="J5742" s="6">
        <v>0.99236824249613398</v>
      </c>
      <c r="K5742" s="3" t="s">
        <v>10</v>
      </c>
      <c r="L5742" s="7">
        <v>7.2866183385525201E-4</v>
      </c>
      <c r="M5742" s="8">
        <v>1.2702414627147132</v>
      </c>
      <c r="N5742" s="1" t="s">
        <v>18</v>
      </c>
    </row>
    <row r="5743" spans="1:14" x14ac:dyDescent="0.3">
      <c r="A5743" s="3">
        <f t="shared" si="89"/>
        <v>5742</v>
      </c>
      <c r="B5743" s="3">
        <v>2</v>
      </c>
      <c r="C5743" s="4">
        <v>14125.5</v>
      </c>
      <c r="D5743" s="5">
        <v>14060.5649982989</v>
      </c>
      <c r="E5743" s="5">
        <v>8475.3000601530002</v>
      </c>
      <c r="F5743" s="6">
        <v>0.99540299446383396</v>
      </c>
      <c r="G5743" s="4">
        <v>14462</v>
      </c>
      <c r="H5743" s="5">
        <v>14381.6700019538</v>
      </c>
      <c r="I5743" s="5">
        <v>8677.2000745534897</v>
      </c>
      <c r="J5743" s="6">
        <v>0.99444544336563701</v>
      </c>
      <c r="K5743" s="3" t="s">
        <v>10</v>
      </c>
      <c r="L5743" s="7">
        <v>9.6197329475848897E-4</v>
      </c>
      <c r="M5743" s="8">
        <v>1.023822165587059</v>
      </c>
      <c r="N5743" s="1" t="s">
        <v>18</v>
      </c>
    </row>
    <row r="5744" spans="1:14" x14ac:dyDescent="0.3">
      <c r="A5744" s="3">
        <f t="shared" si="89"/>
        <v>5743</v>
      </c>
      <c r="B5744" s="3">
        <v>2</v>
      </c>
      <c r="C5744" s="4">
        <v>21880</v>
      </c>
      <c r="D5744" s="5">
        <v>21803.7500014082</v>
      </c>
      <c r="E5744" s="5">
        <v>13128.0001350641</v>
      </c>
      <c r="F5744" s="6">
        <v>0.99651508233126895</v>
      </c>
      <c r="G5744" s="4">
        <v>36682</v>
      </c>
      <c r="H5744" s="5">
        <v>32348.180253922899</v>
      </c>
      <c r="I5744" s="5">
        <v>22009.200136065501</v>
      </c>
      <c r="J5744" s="6">
        <v>0.881854322390353</v>
      </c>
      <c r="K5744" s="3" t="s">
        <v>12</v>
      </c>
      <c r="L5744" s="7">
        <v>0.115061740633845</v>
      </c>
      <c r="M5744" s="8">
        <v>1.676508226691042</v>
      </c>
      <c r="N5744" s="1" t="s">
        <v>17</v>
      </c>
    </row>
    <row r="5745" spans="1:14" x14ac:dyDescent="0.3">
      <c r="A5745" s="3">
        <f t="shared" si="89"/>
        <v>5744</v>
      </c>
      <c r="B5745" s="3">
        <v>2</v>
      </c>
      <c r="C5745" s="4">
        <v>10616</v>
      </c>
      <c r="D5745" s="5">
        <v>10534.709999986</v>
      </c>
      <c r="E5745" s="5">
        <v>6369.6000618934504</v>
      </c>
      <c r="F5745" s="6">
        <v>0.99234269027750499</v>
      </c>
      <c r="G5745" s="4">
        <v>11047</v>
      </c>
      <c r="H5745" s="5">
        <v>10491.2200383544</v>
      </c>
      <c r="I5745" s="5">
        <v>6628.2000672817203</v>
      </c>
      <c r="J5745" s="6">
        <v>0.94968951193576501</v>
      </c>
      <c r="K5745" s="3" t="s">
        <v>10</v>
      </c>
      <c r="L5745" s="7">
        <v>4.29823071804077E-2</v>
      </c>
      <c r="M5745" s="8">
        <v>1.0405990957045967</v>
      </c>
      <c r="N5745" s="1" t="s">
        <v>18</v>
      </c>
    </row>
    <row r="5746" spans="1:14" x14ac:dyDescent="0.3">
      <c r="A5746" s="3">
        <f t="shared" si="89"/>
        <v>5745</v>
      </c>
      <c r="B5746" s="3">
        <v>2</v>
      </c>
      <c r="C5746" s="4">
        <v>11581</v>
      </c>
      <c r="D5746" s="5">
        <v>11375.889997258801</v>
      </c>
      <c r="E5746" s="5">
        <v>6948.6001117229498</v>
      </c>
      <c r="F5746" s="6">
        <v>0.98228909396932795</v>
      </c>
      <c r="G5746" s="4">
        <v>9445</v>
      </c>
      <c r="H5746" s="5">
        <v>7837.9500947445604</v>
      </c>
      <c r="I5746" s="5">
        <v>5667.0000891685504</v>
      </c>
      <c r="J5746" s="6">
        <v>0.82985178345627997</v>
      </c>
      <c r="K5746" s="3" t="s">
        <v>11</v>
      </c>
      <c r="L5746" s="7">
        <v>0.155185791483304</v>
      </c>
      <c r="M5746" s="8">
        <v>0.81555996891460147</v>
      </c>
      <c r="N5746" s="1" t="s">
        <v>17</v>
      </c>
    </row>
    <row r="5747" spans="1:14" x14ac:dyDescent="0.3">
      <c r="A5747" s="3">
        <f t="shared" si="89"/>
        <v>5746</v>
      </c>
      <c r="B5747" s="3">
        <v>2</v>
      </c>
      <c r="C5747" s="4">
        <v>6984</v>
      </c>
      <c r="D5747" s="5">
        <v>35291.070001363798</v>
      </c>
      <c r="E5747" s="5">
        <v>22488.480125665701</v>
      </c>
      <c r="F5747" s="6">
        <v>5.05313144349424</v>
      </c>
      <c r="G5747" s="4">
        <v>7389</v>
      </c>
      <c r="H5747" s="5">
        <v>35668.600003093503</v>
      </c>
      <c r="I5747" s="5">
        <v>23792.580123424501</v>
      </c>
      <c r="J5747" s="6">
        <v>4.8272567334001204</v>
      </c>
      <c r="K5747" s="3" t="s">
        <v>10</v>
      </c>
      <c r="L5747" s="7">
        <v>4.4699947472161099E-2</v>
      </c>
      <c r="M5747" s="8">
        <v>1.0579896907216495</v>
      </c>
      <c r="N5747" s="1" t="s">
        <v>17</v>
      </c>
    </row>
    <row r="5748" spans="1:14" x14ac:dyDescent="0.3">
      <c r="A5748" s="3">
        <f t="shared" si="89"/>
        <v>5747</v>
      </c>
      <c r="B5748" s="3">
        <v>2</v>
      </c>
      <c r="C5748" s="4">
        <v>9598</v>
      </c>
      <c r="D5748" s="5">
        <v>49257.560003399798</v>
      </c>
      <c r="E5748" s="5">
        <v>30233.700533390002</v>
      </c>
      <c r="F5748" s="6">
        <v>5.1320650138987096</v>
      </c>
      <c r="G5748" s="4">
        <v>10870</v>
      </c>
      <c r="H5748" s="5">
        <v>54271.279996633501</v>
      </c>
      <c r="I5748" s="5">
        <v>34240.500599861101</v>
      </c>
      <c r="J5748" s="6">
        <v>4.9927580493683097</v>
      </c>
      <c r="K5748" s="3" t="s">
        <v>10</v>
      </c>
      <c r="L5748" s="7">
        <v>2.71444270782094E-2</v>
      </c>
      <c r="M5748" s="8">
        <v>1.1325276099187331</v>
      </c>
      <c r="N5748" s="1" t="s">
        <v>17</v>
      </c>
    </row>
    <row r="5749" spans="1:14" x14ac:dyDescent="0.3">
      <c r="A5749" s="3">
        <f t="shared" si="89"/>
        <v>5748</v>
      </c>
      <c r="B5749" s="3">
        <v>2</v>
      </c>
      <c r="C5749" s="4">
        <v>3502.5</v>
      </c>
      <c r="D5749" s="5">
        <v>17707.019999206052</v>
      </c>
      <c r="E5749" s="5">
        <v>11278.050062060351</v>
      </c>
      <c r="F5749" s="6">
        <v>5.05553747300673</v>
      </c>
      <c r="G5749" s="4">
        <v>4073</v>
      </c>
      <c r="H5749" s="5">
        <v>19832.709990561001</v>
      </c>
      <c r="I5749" s="5">
        <v>13115.0600676537</v>
      </c>
      <c r="J5749" s="6">
        <v>4.8693125437174096</v>
      </c>
      <c r="K5749" s="3" t="s">
        <v>10</v>
      </c>
      <c r="L5749" s="7">
        <v>3.6835832052207702E-2</v>
      </c>
      <c r="M5749" s="8">
        <v>1.1628836545324768</v>
      </c>
      <c r="N5749" s="1" t="s">
        <v>17</v>
      </c>
    </row>
    <row r="5750" spans="1:14" x14ac:dyDescent="0.3">
      <c r="A5750" s="3">
        <f t="shared" si="89"/>
        <v>5749</v>
      </c>
      <c r="B5750" s="3">
        <v>2</v>
      </c>
      <c r="C5750" s="4">
        <v>9621</v>
      </c>
      <c r="D5750" s="5">
        <v>29476.4400008917</v>
      </c>
      <c r="E5750" s="5">
        <v>18760.950259208701</v>
      </c>
      <c r="F5750" s="6">
        <v>3.0637605239467498</v>
      </c>
      <c r="G5750" s="4">
        <v>10572</v>
      </c>
      <c r="H5750" s="5">
        <v>31634.180001974099</v>
      </c>
      <c r="I5750" s="5">
        <v>20615.400283098199</v>
      </c>
      <c r="J5750" s="6">
        <v>2.9922606887981602</v>
      </c>
      <c r="K5750" s="3" t="s">
        <v>10</v>
      </c>
      <c r="L5750" s="7">
        <v>2.3337279330333398E-2</v>
      </c>
      <c r="M5750" s="8">
        <v>1.0988462737761147</v>
      </c>
      <c r="N5750" s="1" t="s">
        <v>18</v>
      </c>
    </row>
    <row r="5751" spans="1:14" x14ac:dyDescent="0.3">
      <c r="A5751" s="3">
        <f t="shared" si="89"/>
        <v>5750</v>
      </c>
      <c r="B5751" s="3">
        <v>2</v>
      </c>
      <c r="C5751" s="4">
        <v>10330</v>
      </c>
      <c r="D5751" s="5">
        <v>31392.460000276598</v>
      </c>
      <c r="E5751" s="5">
        <v>20143.500265836701</v>
      </c>
      <c r="F5751" s="6">
        <v>3.03896030980412</v>
      </c>
      <c r="G5751" s="4">
        <v>11722</v>
      </c>
      <c r="H5751" s="5">
        <v>35440.2599955201</v>
      </c>
      <c r="I5751" s="5">
        <v>22857.900270462</v>
      </c>
      <c r="J5751" s="6">
        <v>3.02339703084116</v>
      </c>
      <c r="K5751" s="3" t="s">
        <v>10</v>
      </c>
      <c r="L5751" s="7">
        <v>5.1212511439349901E-3</v>
      </c>
      <c r="M5751" s="8">
        <v>1.1347531461761859</v>
      </c>
      <c r="N5751" s="1" t="s">
        <v>17</v>
      </c>
    </row>
    <row r="5752" spans="1:14" x14ac:dyDescent="0.3">
      <c r="A5752" s="3">
        <f t="shared" si="89"/>
        <v>5751</v>
      </c>
      <c r="B5752" s="3">
        <v>2</v>
      </c>
      <c r="C5752" s="4">
        <v>3052.5</v>
      </c>
      <c r="D5752" s="5">
        <v>9077.0600021481496</v>
      </c>
      <c r="E5752" s="5">
        <v>5952.3750957250504</v>
      </c>
      <c r="F5752" s="6">
        <v>2.9736478303515601</v>
      </c>
      <c r="G5752" s="4">
        <v>3386</v>
      </c>
      <c r="H5752" s="5">
        <v>9894.63000392914</v>
      </c>
      <c r="I5752" s="5">
        <v>6602.7001109123203</v>
      </c>
      <c r="J5752" s="6">
        <v>2.9222179574510201</v>
      </c>
      <c r="K5752" s="3" t="s">
        <v>10</v>
      </c>
      <c r="L5752" s="7">
        <v>1.72952130967267E-2</v>
      </c>
      <c r="M5752" s="8">
        <v>1.1092547092547091</v>
      </c>
      <c r="N5752" s="1" t="s">
        <v>17</v>
      </c>
    </row>
    <row r="5753" spans="1:14" x14ac:dyDescent="0.3">
      <c r="A5753" s="3">
        <f t="shared" si="89"/>
        <v>5752</v>
      </c>
      <c r="B5753" s="3">
        <v>2</v>
      </c>
      <c r="C5753" s="4">
        <v>6895</v>
      </c>
      <c r="D5753" s="5">
        <v>20588.519988775301</v>
      </c>
      <c r="E5753" s="5">
        <v>13445.2502224445</v>
      </c>
      <c r="F5753" s="6">
        <v>2.9860072500036599</v>
      </c>
      <c r="G5753" s="4">
        <v>6209</v>
      </c>
      <c r="H5753" s="5">
        <v>18369.830001831098</v>
      </c>
      <c r="I5753" s="5">
        <v>12107.550194025</v>
      </c>
      <c r="J5753" s="6">
        <v>2.9585810922581799</v>
      </c>
      <c r="K5753" s="3" t="s">
        <v>10</v>
      </c>
      <c r="L5753" s="7">
        <v>9.1848932200169105E-3</v>
      </c>
      <c r="M5753" s="8">
        <v>0.90050761421319792</v>
      </c>
      <c r="N5753" s="1" t="s">
        <v>18</v>
      </c>
    </row>
    <row r="5754" spans="1:14" x14ac:dyDescent="0.3">
      <c r="A5754" s="3">
        <f t="shared" si="89"/>
        <v>5753</v>
      </c>
      <c r="B5754" s="3">
        <v>2</v>
      </c>
      <c r="C5754" s="4">
        <v>3174</v>
      </c>
      <c r="D5754" s="5">
        <v>9627.4150000810496</v>
      </c>
      <c r="E5754" s="5">
        <v>6189.3001053333501</v>
      </c>
      <c r="F5754" s="6">
        <v>3.03321203531224</v>
      </c>
      <c r="G5754" s="4">
        <v>3366</v>
      </c>
      <c r="H5754" s="5">
        <v>9832.8699926137906</v>
      </c>
      <c r="I5754" s="5">
        <v>6563.7001070976303</v>
      </c>
      <c r="J5754" s="6">
        <v>2.9212329152150298</v>
      </c>
      <c r="K5754" s="3" t="s">
        <v>10</v>
      </c>
      <c r="L5754" s="7">
        <v>3.69176697156572E-2</v>
      </c>
      <c r="M5754" s="8">
        <v>1.0604914933837428</v>
      </c>
      <c r="N5754" s="1" t="s">
        <v>17</v>
      </c>
    </row>
    <row r="5755" spans="1:14" x14ac:dyDescent="0.3">
      <c r="A5755" s="3">
        <f t="shared" si="89"/>
        <v>5754</v>
      </c>
      <c r="B5755" s="3">
        <v>2</v>
      </c>
      <c r="C5755" s="4">
        <v>10876</v>
      </c>
      <c r="D5755" s="5">
        <v>33334.259999513597</v>
      </c>
      <c r="E5755" s="5">
        <v>21208.200231552099</v>
      </c>
      <c r="F5755" s="6">
        <v>3.0649374769688902</v>
      </c>
      <c r="G5755" s="4">
        <v>11842</v>
      </c>
      <c r="H5755" s="5">
        <v>35429.879994153998</v>
      </c>
      <c r="I5755" s="5">
        <v>23091.9002463818</v>
      </c>
      <c r="J5755" s="6">
        <v>2.9918831273563602</v>
      </c>
      <c r="K5755" s="3" t="s">
        <v>10</v>
      </c>
      <c r="L5755" s="7">
        <v>2.3835510564730801E-2</v>
      </c>
      <c r="M5755" s="8">
        <v>1.0888194189040088</v>
      </c>
      <c r="N5755" s="1" t="s">
        <v>17</v>
      </c>
    </row>
    <row r="5756" spans="1:14" x14ac:dyDescent="0.3">
      <c r="A5756" s="3">
        <f t="shared" si="89"/>
        <v>5755</v>
      </c>
      <c r="B5756" s="3">
        <v>2</v>
      </c>
      <c r="C5756" s="4">
        <v>10169</v>
      </c>
      <c r="D5756" s="5">
        <v>30838.089999645901</v>
      </c>
      <c r="E5756" s="5">
        <v>19829.550249099699</v>
      </c>
      <c r="F5756" s="6">
        <v>3.03255875697177</v>
      </c>
      <c r="G5756" s="4">
        <v>13452</v>
      </c>
      <c r="H5756" s="5">
        <v>39754.070367455497</v>
      </c>
      <c r="I5756" s="5">
        <v>26231.4002883434</v>
      </c>
      <c r="J5756" s="6">
        <v>2.9552535212203002</v>
      </c>
      <c r="K5756" s="3" t="s">
        <v>10</v>
      </c>
      <c r="L5756" s="7">
        <v>2.5491751997796699E-2</v>
      </c>
      <c r="M5756" s="8">
        <v>1.3228439374569771</v>
      </c>
      <c r="N5756" s="1" t="s">
        <v>18</v>
      </c>
    </row>
    <row r="5757" spans="1:14" x14ac:dyDescent="0.3">
      <c r="A5757" s="3">
        <f t="shared" si="89"/>
        <v>5756</v>
      </c>
      <c r="B5757" s="3">
        <v>2</v>
      </c>
      <c r="C5757" s="4">
        <v>10561</v>
      </c>
      <c r="D5757" s="5">
        <v>32226.4499965906</v>
      </c>
      <c r="E5757" s="5">
        <v>20593.950247764598</v>
      </c>
      <c r="F5757" s="6">
        <v>3.0514581949238302</v>
      </c>
      <c r="G5757" s="4">
        <v>9401</v>
      </c>
      <c r="H5757" s="5">
        <v>27777.1199994087</v>
      </c>
      <c r="I5757" s="5">
        <v>18331.950253725099</v>
      </c>
      <c r="J5757" s="6">
        <v>2.9546984362736599</v>
      </c>
      <c r="K5757" s="3" t="s">
        <v>10</v>
      </c>
      <c r="L5757" s="7">
        <v>3.1709350896935502E-2</v>
      </c>
      <c r="M5757" s="8">
        <v>0.89016191648518128</v>
      </c>
      <c r="N5757" s="1" t="s">
        <v>17</v>
      </c>
    </row>
    <row r="5758" spans="1:14" x14ac:dyDescent="0.3">
      <c r="A5758" s="3">
        <f t="shared" si="89"/>
        <v>5757</v>
      </c>
      <c r="B5758" s="3">
        <v>2</v>
      </c>
      <c r="C5758" s="4">
        <v>7251.5</v>
      </c>
      <c r="D5758" s="5">
        <v>37218.92500185965</v>
      </c>
      <c r="E5758" s="5">
        <v>26105.399593591701</v>
      </c>
      <c r="F5758" s="6">
        <v>5.1325829141363402</v>
      </c>
      <c r="G5758" s="4">
        <v>10115</v>
      </c>
      <c r="H5758" s="5">
        <v>50422.109999656699</v>
      </c>
      <c r="I5758" s="5">
        <v>36413.999569892898</v>
      </c>
      <c r="J5758" s="6">
        <v>4.9848848244840998</v>
      </c>
      <c r="K5758" s="3" t="s">
        <v>10</v>
      </c>
      <c r="L5758" s="7">
        <v>2.8776561844805901E-2</v>
      </c>
      <c r="M5758" s="8">
        <v>1.3948838171412812</v>
      </c>
      <c r="N5758" s="1" t="s">
        <v>17</v>
      </c>
    </row>
    <row r="5759" spans="1:14" x14ac:dyDescent="0.3">
      <c r="A5759" s="3">
        <f t="shared" si="89"/>
        <v>5758</v>
      </c>
      <c r="B5759" s="3">
        <v>2</v>
      </c>
      <c r="C5759" s="4">
        <v>14158</v>
      </c>
      <c r="D5759" s="5">
        <v>72580.409994661793</v>
      </c>
      <c r="E5759" s="5">
        <v>50968.799187183402</v>
      </c>
      <c r="F5759" s="6">
        <v>5.1264592452791202</v>
      </c>
      <c r="G5759" s="4">
        <v>21069</v>
      </c>
      <c r="H5759" s="5">
        <v>107841.400005519</v>
      </c>
      <c r="I5759" s="5">
        <v>75848.399134159103</v>
      </c>
      <c r="J5759" s="6">
        <v>5.1184868767155196</v>
      </c>
      <c r="K5759" s="3" t="s">
        <v>10</v>
      </c>
      <c r="L5759" s="7">
        <v>1.5551413133614001E-3</v>
      </c>
      <c r="M5759" s="8">
        <v>1.4881339172199464</v>
      </c>
      <c r="N5759" s="1" t="s">
        <v>18</v>
      </c>
    </row>
    <row r="5760" spans="1:14" x14ac:dyDescent="0.3">
      <c r="A5760" s="3">
        <f t="shared" si="89"/>
        <v>5759</v>
      </c>
      <c r="B5760" s="3">
        <v>2</v>
      </c>
      <c r="C5760" s="4">
        <v>12052</v>
      </c>
      <c r="D5760" s="5">
        <v>60923.489992439703</v>
      </c>
      <c r="E5760" s="5">
        <v>43387.199304103902</v>
      </c>
      <c r="F5760" s="6">
        <v>5.0550522728542804</v>
      </c>
      <c r="G5760" s="4">
        <v>17009</v>
      </c>
      <c r="H5760" s="5">
        <v>83408.259987711906</v>
      </c>
      <c r="I5760" s="5">
        <v>61232.399254798896</v>
      </c>
      <c r="J5760" s="6">
        <v>4.9037721199195703</v>
      </c>
      <c r="K5760" s="3" t="s">
        <v>10</v>
      </c>
      <c r="L5760" s="7">
        <v>2.9926525932696499E-2</v>
      </c>
      <c r="M5760" s="8">
        <v>1.4113010288748755</v>
      </c>
      <c r="N5760" s="1" t="s">
        <v>18</v>
      </c>
    </row>
    <row r="5761" spans="1:14" x14ac:dyDescent="0.3">
      <c r="A5761" s="3">
        <f t="shared" si="89"/>
        <v>5760</v>
      </c>
      <c r="B5761" s="3">
        <v>2</v>
      </c>
      <c r="C5761" s="4">
        <v>8845</v>
      </c>
      <c r="D5761" s="5">
        <v>45013.940001010902</v>
      </c>
      <c r="E5761" s="5">
        <v>31841.999388217901</v>
      </c>
      <c r="F5761" s="6">
        <v>5.0891961561346397</v>
      </c>
      <c r="G5761" s="4">
        <v>9447</v>
      </c>
      <c r="H5761" s="5">
        <v>46941.530004084103</v>
      </c>
      <c r="I5761" s="5">
        <v>34009.199375152602</v>
      </c>
      <c r="J5761" s="6">
        <v>4.9689351121079799</v>
      </c>
      <c r="K5761" s="3" t="s">
        <v>10</v>
      </c>
      <c r="L5761" s="7">
        <v>2.3630656067696001E-2</v>
      </c>
      <c r="M5761" s="8">
        <v>1.0680610514414923</v>
      </c>
      <c r="N5761" s="1" t="s">
        <v>17</v>
      </c>
    </row>
    <row r="5762" spans="1:14" x14ac:dyDescent="0.3">
      <c r="A5762" s="3">
        <f t="shared" si="89"/>
        <v>5761</v>
      </c>
      <c r="B5762" s="3">
        <v>2</v>
      </c>
      <c r="C5762" s="4">
        <v>3695</v>
      </c>
      <c r="D5762" s="5">
        <v>18914.549998760202</v>
      </c>
      <c r="E5762" s="5">
        <v>11085</v>
      </c>
      <c r="F5762" s="6">
        <v>5.1189580510853103</v>
      </c>
      <c r="G5762" s="4">
        <v>3966</v>
      </c>
      <c r="H5762" s="5">
        <v>19604.270003080401</v>
      </c>
      <c r="I5762" s="5">
        <v>11898</v>
      </c>
      <c r="J5762" s="6">
        <v>4.9430837123248503</v>
      </c>
      <c r="K5762" s="3" t="s">
        <v>10</v>
      </c>
      <c r="L5762" s="7">
        <v>3.4357448723997597E-2</v>
      </c>
      <c r="M5762" s="8">
        <v>1.0733423545331529</v>
      </c>
      <c r="N5762" s="1" t="s">
        <v>17</v>
      </c>
    </row>
    <row r="5763" spans="1:14" x14ac:dyDescent="0.3">
      <c r="A5763" s="3">
        <f t="shared" ref="A5763:A5826" si="90">A5762+1</f>
        <v>5762</v>
      </c>
      <c r="B5763" s="3">
        <v>2</v>
      </c>
      <c r="C5763" s="4">
        <v>4204</v>
      </c>
      <c r="D5763" s="5">
        <v>21480.249994874001</v>
      </c>
      <c r="E5763" s="5">
        <v>12612</v>
      </c>
      <c r="F5763" s="6">
        <v>5.1094790663353997</v>
      </c>
      <c r="G5763" s="4">
        <v>5407</v>
      </c>
      <c r="H5763" s="5">
        <v>27393.060004949599</v>
      </c>
      <c r="I5763" s="5">
        <v>16221</v>
      </c>
      <c r="J5763" s="6">
        <v>5.0662215655538301</v>
      </c>
      <c r="K5763" s="3" t="s">
        <v>10</v>
      </c>
      <c r="L5763" s="7">
        <v>8.4661274114169998E-3</v>
      </c>
      <c r="M5763" s="8">
        <v>1.2861560418648905</v>
      </c>
      <c r="N5763" s="1" t="s">
        <v>17</v>
      </c>
    </row>
    <row r="5764" spans="1:14" x14ac:dyDescent="0.3">
      <c r="A5764" s="3">
        <f t="shared" si="90"/>
        <v>5763</v>
      </c>
      <c r="B5764" s="3">
        <v>2</v>
      </c>
      <c r="C5764" s="4">
        <v>16259</v>
      </c>
      <c r="D5764" s="5">
        <v>29400.780175879601</v>
      </c>
      <c r="E5764" s="5">
        <v>16096.4100546837</v>
      </c>
      <c r="F5764" s="6">
        <v>1.8082772726415901</v>
      </c>
      <c r="G5764" s="4">
        <v>17062</v>
      </c>
      <c r="H5764" s="5">
        <v>30876.490175724</v>
      </c>
      <c r="I5764" s="5">
        <v>16891.380054473899</v>
      </c>
      <c r="J5764" s="6">
        <v>1.80966417628203</v>
      </c>
      <c r="K5764" s="3" t="s">
        <v>10</v>
      </c>
      <c r="L5764" s="7">
        <v>-7.6697509913220996E-4</v>
      </c>
      <c r="M5764" s="8">
        <v>1.0493880312442339</v>
      </c>
      <c r="N5764" s="1" t="s">
        <v>18</v>
      </c>
    </row>
    <row r="5765" spans="1:14" x14ac:dyDescent="0.3">
      <c r="A5765" s="3">
        <f t="shared" si="90"/>
        <v>5764</v>
      </c>
      <c r="B5765" s="3">
        <v>2</v>
      </c>
      <c r="C5765" s="4">
        <v>19756</v>
      </c>
      <c r="D5765" s="5">
        <v>34881.380145072901</v>
      </c>
      <c r="E5765" s="5">
        <v>19558.440037488901</v>
      </c>
      <c r="F5765" s="6">
        <v>1.76560944245156</v>
      </c>
      <c r="G5765" s="4">
        <v>23965</v>
      </c>
      <c r="H5765" s="5">
        <v>41947.030138492599</v>
      </c>
      <c r="I5765" s="5">
        <v>23725.350019216501</v>
      </c>
      <c r="J5765" s="6">
        <v>1.7503455096387499</v>
      </c>
      <c r="K5765" s="3" t="s">
        <v>10</v>
      </c>
      <c r="L5765" s="7">
        <v>8.6451354675665497E-3</v>
      </c>
      <c r="M5765" s="8">
        <v>1.2130492002429643</v>
      </c>
      <c r="N5765" s="1" t="s">
        <v>17</v>
      </c>
    </row>
    <row r="5766" spans="1:14" x14ac:dyDescent="0.3">
      <c r="A5766" s="3">
        <f t="shared" si="90"/>
        <v>5765</v>
      </c>
      <c r="B5766" s="3">
        <v>2</v>
      </c>
      <c r="C5766" s="4">
        <v>17610</v>
      </c>
      <c r="D5766" s="5">
        <v>31422.820141196298</v>
      </c>
      <c r="E5766" s="5">
        <v>17433.900046825402</v>
      </c>
      <c r="F5766" s="6">
        <v>1.78437365935243</v>
      </c>
      <c r="G5766" s="4">
        <v>17568</v>
      </c>
      <c r="H5766" s="5">
        <v>31434.600147366498</v>
      </c>
      <c r="I5766" s="5">
        <v>17392.320040464401</v>
      </c>
      <c r="J5766" s="6">
        <v>1.78931011767797</v>
      </c>
      <c r="K5766" s="3" t="s">
        <v>10</v>
      </c>
      <c r="L5766" s="7">
        <v>-2.7664936094890799E-3</v>
      </c>
      <c r="M5766" s="8">
        <v>0.99761499148211241</v>
      </c>
      <c r="N5766" s="1" t="s">
        <v>17</v>
      </c>
    </row>
    <row r="5767" spans="1:14" x14ac:dyDescent="0.3">
      <c r="A5767" s="3">
        <f t="shared" si="90"/>
        <v>5766</v>
      </c>
      <c r="B5767" s="3">
        <v>2</v>
      </c>
      <c r="C5767" s="4">
        <v>18951</v>
      </c>
      <c r="D5767" s="5">
        <v>33681.280146658399</v>
      </c>
      <c r="E5767" s="5">
        <v>18761.490047216401</v>
      </c>
      <c r="F5767" s="6">
        <v>1.7772824730440799</v>
      </c>
      <c r="G5767" s="4">
        <v>21299</v>
      </c>
      <c r="H5767" s="5">
        <v>38014.070156455004</v>
      </c>
      <c r="I5767" s="5">
        <v>21086.010031461701</v>
      </c>
      <c r="J5767" s="6">
        <v>1.78478192198953</v>
      </c>
      <c r="K5767" s="3" t="s">
        <v>10</v>
      </c>
      <c r="L5767" s="7">
        <v>-4.2196156543444002E-3</v>
      </c>
      <c r="M5767" s="8">
        <v>1.1238984750145111</v>
      </c>
      <c r="N5767" s="1" t="s">
        <v>18</v>
      </c>
    </row>
    <row r="5768" spans="1:14" x14ac:dyDescent="0.3">
      <c r="A5768" s="3">
        <f t="shared" si="90"/>
        <v>5767</v>
      </c>
      <c r="B5768" s="3">
        <v>2</v>
      </c>
      <c r="C5768" s="4">
        <v>6459</v>
      </c>
      <c r="D5768" s="5">
        <v>12851.3899998367</v>
      </c>
      <c r="E5768" s="5">
        <v>7686.2101739645004</v>
      </c>
      <c r="F5768" s="6">
        <v>1.9896872580642</v>
      </c>
      <c r="G5768" s="4">
        <v>7883</v>
      </c>
      <c r="H5768" s="5">
        <v>14960.0499937534</v>
      </c>
      <c r="I5768" s="5">
        <v>9380.7701807022095</v>
      </c>
      <c r="J5768" s="6">
        <v>1.89776100390123</v>
      </c>
      <c r="K5768" s="3" t="s">
        <v>10</v>
      </c>
      <c r="L5768" s="7">
        <v>4.6201358424742697E-2</v>
      </c>
      <c r="M5768" s="8">
        <v>1.2204675646384888</v>
      </c>
      <c r="N5768" s="1" t="s">
        <v>18</v>
      </c>
    </row>
    <row r="5769" spans="1:14" x14ac:dyDescent="0.3">
      <c r="A5769" s="3">
        <f t="shared" si="90"/>
        <v>5768</v>
      </c>
      <c r="B5769" s="3">
        <v>2</v>
      </c>
      <c r="C5769" s="4">
        <v>7383</v>
      </c>
      <c r="D5769" s="5">
        <v>14712.1050006151</v>
      </c>
      <c r="E5769" s="5">
        <v>8785.7701807022004</v>
      </c>
      <c r="F5769" s="6">
        <v>1.99270012198498</v>
      </c>
      <c r="G5769" s="4">
        <v>8206</v>
      </c>
      <c r="H5769" s="5">
        <v>15605.4200017564</v>
      </c>
      <c r="I5769" s="5">
        <v>9765.1401817798596</v>
      </c>
      <c r="J5769" s="6">
        <v>1.9017085061852801</v>
      </c>
      <c r="K5769" s="3" t="s">
        <v>10</v>
      </c>
      <c r="L5769" s="7">
        <v>4.5662473141750801E-2</v>
      </c>
      <c r="M5769" s="8">
        <v>1.1114723012325614</v>
      </c>
      <c r="N5769" s="1" t="s">
        <v>18</v>
      </c>
    </row>
    <row r="5770" spans="1:14" x14ac:dyDescent="0.3">
      <c r="A5770" s="3">
        <f t="shared" si="90"/>
        <v>5769</v>
      </c>
      <c r="B5770" s="3">
        <v>2</v>
      </c>
      <c r="C5770" s="4">
        <v>8523</v>
      </c>
      <c r="D5770" s="5">
        <v>16762.029998581849</v>
      </c>
      <c r="E5770" s="5">
        <v>10142.3701889515</v>
      </c>
      <c r="F5770" s="6">
        <v>1.9666819193455201</v>
      </c>
      <c r="G5770" s="4">
        <v>8564</v>
      </c>
      <c r="H5770" s="5">
        <v>16226.5100013018</v>
      </c>
      <c r="I5770" s="5">
        <v>10191.160186052301</v>
      </c>
      <c r="J5770" s="6">
        <v>1.8947349370973601</v>
      </c>
      <c r="K5770" s="3" t="s">
        <v>10</v>
      </c>
      <c r="L5770" s="7">
        <v>3.6582927590092802E-2</v>
      </c>
      <c r="M5770" s="8">
        <v>1.0048105127302593</v>
      </c>
      <c r="N5770" s="1" t="s">
        <v>17</v>
      </c>
    </row>
    <row r="5771" spans="1:14" x14ac:dyDescent="0.3">
      <c r="A5771" s="3">
        <f t="shared" si="90"/>
        <v>5770</v>
      </c>
      <c r="B5771" s="3">
        <v>2</v>
      </c>
      <c r="C5771" s="4">
        <v>5964.5</v>
      </c>
      <c r="D5771" s="5">
        <v>11899.6199993193</v>
      </c>
      <c r="E5771" s="5">
        <v>7097.7551511525999</v>
      </c>
      <c r="F5771" s="6">
        <v>1.9950741888371699</v>
      </c>
      <c r="G5771" s="4">
        <v>5766</v>
      </c>
      <c r="H5771" s="5">
        <v>11340.500000909</v>
      </c>
      <c r="I5771" s="5">
        <v>6861.5401575565302</v>
      </c>
      <c r="J5771" s="6">
        <v>1.9667880681423799</v>
      </c>
      <c r="K5771" s="3" t="s">
        <v>10</v>
      </c>
      <c r="L5771" s="7">
        <v>1.4177979371923799E-2</v>
      </c>
      <c r="M5771" s="8">
        <v>0.96671975857154835</v>
      </c>
      <c r="N5771" s="1" t="s">
        <v>17</v>
      </c>
    </row>
    <row r="5772" spans="1:14" x14ac:dyDescent="0.3">
      <c r="A5772" s="3">
        <f t="shared" si="90"/>
        <v>5771</v>
      </c>
      <c r="B5772" s="3">
        <v>2</v>
      </c>
      <c r="C5772" s="4">
        <v>38284</v>
      </c>
      <c r="D5772" s="5">
        <v>38195.984996989348</v>
      </c>
      <c r="E5772" s="5">
        <v>29095.839855194099</v>
      </c>
      <c r="F5772" s="6">
        <v>0.99770099772723297</v>
      </c>
      <c r="G5772" s="4">
        <v>52584</v>
      </c>
      <c r="H5772" s="5">
        <v>49975.639890193903</v>
      </c>
      <c r="I5772" s="5">
        <v>39963.8398263454</v>
      </c>
      <c r="J5772" s="6">
        <v>0.95039631618351506</v>
      </c>
      <c r="K5772" s="3" t="s">
        <v>10</v>
      </c>
      <c r="L5772" s="7">
        <v>4.7413685714936697E-2</v>
      </c>
      <c r="M5772" s="8">
        <v>1.3735241876501934</v>
      </c>
      <c r="N5772" s="1" t="s">
        <v>18</v>
      </c>
    </row>
    <row r="5773" spans="1:14" x14ac:dyDescent="0.3">
      <c r="A5773" s="3">
        <f t="shared" si="90"/>
        <v>5772</v>
      </c>
      <c r="B5773" s="3">
        <v>2</v>
      </c>
      <c r="C5773" s="4">
        <v>84680</v>
      </c>
      <c r="D5773" s="5">
        <v>84616.909996628805</v>
      </c>
      <c r="E5773" s="5">
        <v>64356.799664259001</v>
      </c>
      <c r="F5773" s="6">
        <v>0.99925495980903101</v>
      </c>
      <c r="G5773" s="4">
        <v>96405</v>
      </c>
      <c r="H5773" s="5">
        <v>95837.2699891925</v>
      </c>
      <c r="I5773" s="5">
        <v>73267.799653291702</v>
      </c>
      <c r="J5773" s="6">
        <v>0.99411098998177005</v>
      </c>
      <c r="K5773" s="3" t="s">
        <v>10</v>
      </c>
      <c r="L5773" s="7">
        <v>5.1478051489930099E-3</v>
      </c>
      <c r="M5773" s="8">
        <v>1.1384624468587623</v>
      </c>
      <c r="N5773" s="1" t="s">
        <v>18</v>
      </c>
    </row>
    <row r="5774" spans="1:14" x14ac:dyDescent="0.3">
      <c r="A5774" s="3">
        <f t="shared" si="90"/>
        <v>5773</v>
      </c>
      <c r="B5774" s="3">
        <v>2</v>
      </c>
      <c r="C5774" s="4">
        <v>39609</v>
      </c>
      <c r="D5774" s="5">
        <v>39444.25499005615</v>
      </c>
      <c r="E5774" s="5">
        <v>30102.83985722065</v>
      </c>
      <c r="F5774" s="6">
        <v>0.99584071776758198</v>
      </c>
      <c r="G5774" s="4">
        <v>34948</v>
      </c>
      <c r="H5774" s="5">
        <v>34802.309999167897</v>
      </c>
      <c r="I5774" s="5">
        <v>26560.479858160001</v>
      </c>
      <c r="J5774" s="6">
        <v>0.99583123495387205</v>
      </c>
      <c r="K5774" s="3" t="s">
        <v>10</v>
      </c>
      <c r="L5774" s="7">
        <v>9.5224201429591192E-6</v>
      </c>
      <c r="M5774" s="8">
        <v>0.88232472417884822</v>
      </c>
      <c r="N5774" s="1" t="s">
        <v>17</v>
      </c>
    </row>
    <row r="5775" spans="1:14" x14ac:dyDescent="0.3">
      <c r="A5775" s="3">
        <f t="shared" si="90"/>
        <v>5774</v>
      </c>
      <c r="B5775" s="3">
        <v>2</v>
      </c>
      <c r="C5775" s="4">
        <v>25262</v>
      </c>
      <c r="D5775" s="5">
        <v>25032.165001049649</v>
      </c>
      <c r="E5775" s="5">
        <v>19199.1198772192</v>
      </c>
      <c r="F5775" s="6">
        <v>0.99090194763081496</v>
      </c>
      <c r="G5775" s="4">
        <v>27453</v>
      </c>
      <c r="H5775" s="5">
        <v>27277.909995257902</v>
      </c>
      <c r="I5775" s="5">
        <v>20864.279870033301</v>
      </c>
      <c r="J5775" s="6">
        <v>0.99362219048037903</v>
      </c>
      <c r="K5775" s="3" t="s">
        <v>10</v>
      </c>
      <c r="L5775" s="7">
        <v>-2.7452189957529799E-3</v>
      </c>
      <c r="M5775" s="8">
        <v>1.0867310585068481</v>
      </c>
      <c r="N5775" s="1" t="s">
        <v>18</v>
      </c>
    </row>
    <row r="5776" spans="1:14" x14ac:dyDescent="0.3">
      <c r="A5776" s="3">
        <f t="shared" si="90"/>
        <v>5775</v>
      </c>
      <c r="B5776" s="3">
        <v>2</v>
      </c>
      <c r="C5776" s="4">
        <v>32691.5</v>
      </c>
      <c r="D5776" s="5">
        <v>32555.569990843549</v>
      </c>
      <c r="E5776" s="5">
        <v>24845.539848327651</v>
      </c>
      <c r="F5776" s="6">
        <v>0.99584203817027495</v>
      </c>
      <c r="G5776" s="4">
        <v>28828</v>
      </c>
      <c r="H5776" s="5">
        <v>28725.0999976397</v>
      </c>
      <c r="I5776" s="5">
        <v>21909.279893398299</v>
      </c>
      <c r="J5776" s="6">
        <v>0.99643055354653998</v>
      </c>
      <c r="K5776" s="3" t="s">
        <v>10</v>
      </c>
      <c r="L5776" s="7">
        <v>-5.90972617852809E-4</v>
      </c>
      <c r="M5776" s="8">
        <v>0.88181943318599632</v>
      </c>
      <c r="N5776" s="1" t="s">
        <v>17</v>
      </c>
    </row>
    <row r="5777" spans="1:14" x14ac:dyDescent="0.3">
      <c r="A5777" s="3">
        <f t="shared" si="90"/>
        <v>5776</v>
      </c>
      <c r="B5777" s="3">
        <v>2</v>
      </c>
      <c r="C5777" s="4">
        <v>54733</v>
      </c>
      <c r="D5777" s="5">
        <v>53100.1300041266</v>
      </c>
      <c r="E5777" s="5">
        <v>41597.079725742296</v>
      </c>
      <c r="F5777" s="6">
        <v>0.97016662715594904</v>
      </c>
      <c r="G5777" s="4">
        <v>62060</v>
      </c>
      <c r="H5777" s="5">
        <v>61784.009986221798</v>
      </c>
      <c r="I5777" s="5">
        <v>47165.599719762802</v>
      </c>
      <c r="J5777" s="6">
        <v>0.99555285185661901</v>
      </c>
      <c r="K5777" s="3" t="s">
        <v>10</v>
      </c>
      <c r="L5777" s="7">
        <v>-2.61668707107456E-2</v>
      </c>
      <c r="M5777" s="8">
        <v>1.1338680503535343</v>
      </c>
      <c r="N5777" s="1" t="s">
        <v>17</v>
      </c>
    </row>
    <row r="5778" spans="1:14" x14ac:dyDescent="0.3">
      <c r="A5778" s="3">
        <f t="shared" si="90"/>
        <v>5777</v>
      </c>
      <c r="B5778" s="3">
        <v>2</v>
      </c>
      <c r="C5778" s="4">
        <v>19804</v>
      </c>
      <c r="D5778" s="5">
        <v>19642.329999834299</v>
      </c>
      <c r="E5778" s="5">
        <v>15051.03988695145</v>
      </c>
      <c r="F5778" s="6">
        <v>0.99183649766887005</v>
      </c>
      <c r="G5778" s="4">
        <v>21690</v>
      </c>
      <c r="H5778" s="5">
        <v>21557.5499984622</v>
      </c>
      <c r="I5778" s="5">
        <v>16484.3998954296</v>
      </c>
      <c r="J5778" s="6">
        <v>0.993893499237538</v>
      </c>
      <c r="K5778" s="3" t="s">
        <v>10</v>
      </c>
      <c r="L5778" s="7">
        <v>-2.0739321183509299E-3</v>
      </c>
      <c r="M5778" s="8">
        <v>1.0952332862048071</v>
      </c>
      <c r="N5778" s="1" t="s">
        <v>18</v>
      </c>
    </row>
    <row r="5779" spans="1:14" x14ac:dyDescent="0.3">
      <c r="A5779" s="3">
        <f t="shared" si="90"/>
        <v>5778</v>
      </c>
      <c r="B5779" s="3">
        <v>2</v>
      </c>
      <c r="C5779" s="4">
        <v>38124</v>
      </c>
      <c r="D5779" s="5">
        <v>38048.369998812697</v>
      </c>
      <c r="E5779" s="5">
        <v>23636.880104780201</v>
      </c>
      <c r="F5779" s="6">
        <v>0.998016210230109</v>
      </c>
      <c r="G5779" s="4">
        <v>47563</v>
      </c>
      <c r="H5779" s="5">
        <v>47478.9500059485</v>
      </c>
      <c r="I5779" s="5">
        <v>29489.060131311398</v>
      </c>
      <c r="J5779" s="6">
        <v>0.99823287021315998</v>
      </c>
      <c r="K5779" s="3" t="s">
        <v>10</v>
      </c>
      <c r="L5779" s="7">
        <v>-2.1709064525250599E-4</v>
      </c>
      <c r="M5779" s="8">
        <v>1.2475868219494282</v>
      </c>
      <c r="N5779" s="1" t="s">
        <v>18</v>
      </c>
    </row>
    <row r="5780" spans="1:14" x14ac:dyDescent="0.3">
      <c r="A5780" s="3">
        <f t="shared" si="90"/>
        <v>5779</v>
      </c>
      <c r="B5780" s="3">
        <v>2</v>
      </c>
      <c r="C5780" s="4">
        <v>42253</v>
      </c>
      <c r="D5780" s="5">
        <v>42175.600000262297</v>
      </c>
      <c r="E5780" s="5">
        <v>26196.860100150101</v>
      </c>
      <c r="F5780" s="6">
        <v>0.99816817741372799</v>
      </c>
      <c r="G5780" s="4">
        <v>60328</v>
      </c>
      <c r="H5780" s="5">
        <v>60180.830000340902</v>
      </c>
      <c r="I5780" s="5">
        <v>37403.360176801703</v>
      </c>
      <c r="J5780" s="6">
        <v>0.99756050259151496</v>
      </c>
      <c r="K5780" s="3" t="s">
        <v>10</v>
      </c>
      <c r="L5780" s="7">
        <v>6.0879001751729599E-4</v>
      </c>
      <c r="M5780" s="8">
        <v>1.4277802759567368</v>
      </c>
      <c r="N5780" s="1" t="s">
        <v>18</v>
      </c>
    </row>
    <row r="5781" spans="1:14" x14ac:dyDescent="0.3">
      <c r="A5781" s="3">
        <f t="shared" si="90"/>
        <v>5780</v>
      </c>
      <c r="B5781" s="3">
        <v>2</v>
      </c>
      <c r="C5781" s="4">
        <v>31582</v>
      </c>
      <c r="D5781" s="5">
        <v>31444.130002163402</v>
      </c>
      <c r="E5781" s="5">
        <v>19580.840090393998</v>
      </c>
      <c r="F5781" s="6">
        <v>0.99563453872976204</v>
      </c>
      <c r="G5781" s="4">
        <v>34954</v>
      </c>
      <c r="H5781" s="5">
        <v>34656.260002136201</v>
      </c>
      <c r="I5781" s="5">
        <v>21671.480095982599</v>
      </c>
      <c r="J5781" s="6">
        <v>0.99148194776381005</v>
      </c>
      <c r="K5781" s="3" t="s">
        <v>10</v>
      </c>
      <c r="L5781" s="7">
        <v>4.1707984249418299E-3</v>
      </c>
      <c r="M5781" s="8">
        <v>1.1067696789310366</v>
      </c>
      <c r="N5781" s="1" t="s">
        <v>17</v>
      </c>
    </row>
    <row r="5782" spans="1:14" x14ac:dyDescent="0.3">
      <c r="A5782" s="3">
        <f t="shared" si="90"/>
        <v>5781</v>
      </c>
      <c r="B5782" s="3">
        <v>2</v>
      </c>
      <c r="C5782" s="4">
        <v>21862</v>
      </c>
      <c r="D5782" s="5">
        <v>21819.889998972401</v>
      </c>
      <c r="E5782" s="5">
        <v>13554.440064907099</v>
      </c>
      <c r="F5782" s="6">
        <v>0.99807382668431099</v>
      </c>
      <c r="G5782" s="4">
        <v>34539</v>
      </c>
      <c r="H5782" s="5">
        <v>34382.189997851798</v>
      </c>
      <c r="I5782" s="5">
        <v>21414.180093407602</v>
      </c>
      <c r="J5782" s="6">
        <v>0.99545991481663798</v>
      </c>
      <c r="K5782" s="3" t="s">
        <v>10</v>
      </c>
      <c r="L5782" s="7">
        <v>2.6189564316674201E-3</v>
      </c>
      <c r="M5782" s="8">
        <v>1.5798646052511207</v>
      </c>
      <c r="N5782" s="1" t="s">
        <v>17</v>
      </c>
    </row>
    <row r="5783" spans="1:14" x14ac:dyDescent="0.3">
      <c r="A5783" s="3">
        <f t="shared" si="90"/>
        <v>5782</v>
      </c>
      <c r="B5783" s="3">
        <v>2</v>
      </c>
      <c r="C5783" s="4">
        <v>28328</v>
      </c>
      <c r="D5783" s="5">
        <v>28201.6800005324</v>
      </c>
      <c r="E5783" s="5">
        <v>17563.3600742817</v>
      </c>
      <c r="F5783" s="6">
        <v>0.995540807700241</v>
      </c>
      <c r="G5783" s="4">
        <v>31640</v>
      </c>
      <c r="H5783" s="5">
        <v>31405.599999189399</v>
      </c>
      <c r="I5783" s="5">
        <v>19616.8000906706</v>
      </c>
      <c r="J5783" s="6">
        <v>0.99259165610585898</v>
      </c>
      <c r="K5783" s="3" t="s">
        <v>10</v>
      </c>
      <c r="L5783" s="7">
        <v>2.9623613332279298E-3</v>
      </c>
      <c r="M5783" s="8">
        <v>1.1169161253883084</v>
      </c>
      <c r="N5783" s="1" t="s">
        <v>18</v>
      </c>
    </row>
    <row r="5784" spans="1:14" x14ac:dyDescent="0.3">
      <c r="A5784" s="3">
        <f t="shared" si="90"/>
        <v>5783</v>
      </c>
      <c r="B5784" s="3">
        <v>2</v>
      </c>
      <c r="C5784" s="4">
        <v>12669</v>
      </c>
      <c r="D5784" s="5">
        <v>12614.16499970855</v>
      </c>
      <c r="E5784" s="5">
        <v>7854.7800272106997</v>
      </c>
      <c r="F5784" s="6">
        <v>0.99567171834466295</v>
      </c>
      <c r="G5784" s="4">
        <v>12046</v>
      </c>
      <c r="H5784" s="5">
        <v>11997.109999656701</v>
      </c>
      <c r="I5784" s="5">
        <v>7468.5200377702704</v>
      </c>
      <c r="J5784" s="6">
        <v>0.99594139130472203</v>
      </c>
      <c r="K5784" s="3" t="s">
        <v>10</v>
      </c>
      <c r="L5784" s="7">
        <v>-2.7084525460580999E-4</v>
      </c>
      <c r="M5784" s="8">
        <v>0.95082484805430578</v>
      </c>
      <c r="N5784" s="1" t="s">
        <v>18</v>
      </c>
    </row>
    <row r="5785" spans="1:14" x14ac:dyDescent="0.3">
      <c r="A5785" s="3">
        <f t="shared" si="90"/>
        <v>5784</v>
      </c>
      <c r="B5785" s="3">
        <v>2</v>
      </c>
      <c r="C5785" s="4">
        <v>6871</v>
      </c>
      <c r="D5785" s="5">
        <v>21025.4899988174</v>
      </c>
      <c r="E5785" s="5">
        <v>13398.450195789301</v>
      </c>
      <c r="F5785" s="6">
        <v>3.0600334738491402</v>
      </c>
      <c r="G5785" s="4">
        <v>7842</v>
      </c>
      <c r="H5785" s="5">
        <v>23415.610001444798</v>
      </c>
      <c r="I5785" s="5">
        <v>15291.9002225399</v>
      </c>
      <c r="J5785" s="6">
        <v>2.9859232340531499</v>
      </c>
      <c r="K5785" s="3" t="s">
        <v>10</v>
      </c>
      <c r="L5785" s="7">
        <v>2.4218767679939E-2</v>
      </c>
      <c r="M5785" s="8">
        <v>1.1413185853587542</v>
      </c>
      <c r="N5785" s="1" t="s">
        <v>17</v>
      </c>
    </row>
    <row r="5786" spans="1:14" x14ac:dyDescent="0.3">
      <c r="A5786" s="3">
        <f t="shared" si="90"/>
        <v>5785</v>
      </c>
      <c r="B5786" s="3">
        <v>2</v>
      </c>
      <c r="C5786" s="4">
        <v>6961</v>
      </c>
      <c r="D5786" s="5">
        <v>21148.329995632201</v>
      </c>
      <c r="E5786" s="5">
        <v>13573.950211286499</v>
      </c>
      <c r="F5786" s="6">
        <v>3.03811664927915</v>
      </c>
      <c r="G5786" s="4">
        <v>8356</v>
      </c>
      <c r="H5786" s="5">
        <v>25249.440005511002</v>
      </c>
      <c r="I5786" s="5">
        <v>16294.200231790501</v>
      </c>
      <c r="J5786" s="6">
        <v>3.0217137392904601</v>
      </c>
      <c r="K5786" s="3" t="s">
        <v>10</v>
      </c>
      <c r="L5786" s="7">
        <v>5.3990389054309803E-3</v>
      </c>
      <c r="M5786" s="8">
        <v>1.2004022410573194</v>
      </c>
      <c r="N5786" s="1" t="s">
        <v>18</v>
      </c>
    </row>
    <row r="5787" spans="1:14" x14ac:dyDescent="0.3">
      <c r="A5787" s="3">
        <f t="shared" si="90"/>
        <v>5786</v>
      </c>
      <c r="B5787" s="3">
        <v>2</v>
      </c>
      <c r="C5787" s="4">
        <v>8263</v>
      </c>
      <c r="D5787" s="5">
        <v>16492.8700001426</v>
      </c>
      <c r="E5787" s="5">
        <v>12394.5</v>
      </c>
      <c r="F5787" s="6">
        <v>1.9959905603464401</v>
      </c>
      <c r="G5787" s="4">
        <v>10487</v>
      </c>
      <c r="H5787" s="5">
        <v>20932.579998493198</v>
      </c>
      <c r="I5787" s="5">
        <v>15730.5</v>
      </c>
      <c r="J5787" s="6">
        <v>1.9960503479062801</v>
      </c>
      <c r="K5787" s="3" t="s">
        <v>10</v>
      </c>
      <c r="L5787" s="7">
        <v>-2.9953828958262899E-5</v>
      </c>
      <c r="M5787" s="8">
        <v>1.2691516398402518</v>
      </c>
      <c r="N5787" s="1" t="s">
        <v>17</v>
      </c>
    </row>
    <row r="5788" spans="1:14" x14ac:dyDescent="0.3">
      <c r="A5788" s="3">
        <f t="shared" si="90"/>
        <v>5787</v>
      </c>
      <c r="B5788" s="3">
        <v>2</v>
      </c>
      <c r="C5788" s="4">
        <v>4633.5</v>
      </c>
      <c r="D5788" s="5">
        <v>9261.1249994635491</v>
      </c>
      <c r="E5788" s="5">
        <v>6950.25</v>
      </c>
      <c r="F5788" s="6">
        <v>1.9987320598820699</v>
      </c>
      <c r="G5788" s="4">
        <v>8148</v>
      </c>
      <c r="H5788" s="5">
        <v>16230.8599950075</v>
      </c>
      <c r="I5788" s="5">
        <v>12222</v>
      </c>
      <c r="J5788" s="6">
        <v>1.9920053994854601</v>
      </c>
      <c r="K5788" s="3" t="s">
        <v>10</v>
      </c>
      <c r="L5788" s="7">
        <v>3.3654638015892199E-3</v>
      </c>
      <c r="M5788" s="8">
        <v>1.7584978957591453</v>
      </c>
      <c r="N5788" s="1" t="s">
        <v>18</v>
      </c>
    </row>
    <row r="5789" spans="1:14" x14ac:dyDescent="0.3">
      <c r="A5789" s="3">
        <f t="shared" si="90"/>
        <v>5788</v>
      </c>
      <c r="B5789" s="3">
        <v>2</v>
      </c>
      <c r="C5789" s="4">
        <v>13220</v>
      </c>
      <c r="D5789" s="5">
        <v>26332.349994421002</v>
      </c>
      <c r="E5789" s="5">
        <v>19830</v>
      </c>
      <c r="F5789" s="6">
        <v>1.9918570343737501</v>
      </c>
      <c r="G5789" s="4">
        <v>12012</v>
      </c>
      <c r="H5789" s="5">
        <v>23956.979998946201</v>
      </c>
      <c r="I5789" s="5">
        <v>18018</v>
      </c>
      <c r="J5789" s="6">
        <v>1.99442057933285</v>
      </c>
      <c r="K5789" s="3" t="s">
        <v>10</v>
      </c>
      <c r="L5789" s="7">
        <v>-1.2870125289404901E-3</v>
      </c>
      <c r="M5789" s="8">
        <v>0.9086232980332829</v>
      </c>
      <c r="N5789" s="1" t="s">
        <v>18</v>
      </c>
    </row>
    <row r="5790" spans="1:14" x14ac:dyDescent="0.3">
      <c r="A5790" s="3">
        <f t="shared" si="90"/>
        <v>5789</v>
      </c>
      <c r="B5790" s="3">
        <v>2</v>
      </c>
      <c r="C5790" s="4">
        <v>6126.5</v>
      </c>
      <c r="D5790" s="5">
        <v>12222.00999963285</v>
      </c>
      <c r="E5790" s="5">
        <v>9189.75</v>
      </c>
      <c r="F5790" s="6">
        <v>1.99494164688368</v>
      </c>
      <c r="G5790" s="4">
        <v>8623</v>
      </c>
      <c r="H5790" s="5">
        <v>16541.130016326901</v>
      </c>
      <c r="I5790" s="5">
        <v>12934.5</v>
      </c>
      <c r="J5790" s="6">
        <v>1.9182569890208601</v>
      </c>
      <c r="K5790" s="3" t="s">
        <v>10</v>
      </c>
      <c r="L5790" s="7">
        <v>3.84395493384991E-2</v>
      </c>
      <c r="M5790" s="8">
        <v>1.407492042765037</v>
      </c>
      <c r="N5790" s="1" t="s">
        <v>18</v>
      </c>
    </row>
    <row r="5791" spans="1:14" x14ac:dyDescent="0.3">
      <c r="A5791" s="3">
        <f t="shared" si="90"/>
        <v>5790</v>
      </c>
      <c r="B5791" s="3">
        <v>2</v>
      </c>
      <c r="C5791" s="4">
        <v>7320.5</v>
      </c>
      <c r="D5791" s="5">
        <v>14433.3650046885</v>
      </c>
      <c r="E5791" s="5">
        <v>10980.75</v>
      </c>
      <c r="F5791" s="6">
        <v>1.97163650087952</v>
      </c>
      <c r="G5791" s="4">
        <v>9951</v>
      </c>
      <c r="H5791" s="5">
        <v>18834.2600006461</v>
      </c>
      <c r="I5791" s="5">
        <v>14926.5</v>
      </c>
      <c r="J5791" s="6">
        <v>1.8927002311974801</v>
      </c>
      <c r="K5791" s="3" t="s">
        <v>10</v>
      </c>
      <c r="L5791" s="7">
        <v>4.0035914148893799E-2</v>
      </c>
      <c r="M5791" s="8">
        <v>1.3593333788675637</v>
      </c>
      <c r="N5791" s="1" t="s">
        <v>17</v>
      </c>
    </row>
    <row r="5792" spans="1:14" x14ac:dyDescent="0.3">
      <c r="A5792" s="3">
        <f t="shared" si="90"/>
        <v>5791</v>
      </c>
      <c r="B5792" s="3">
        <v>2</v>
      </c>
      <c r="C5792" s="4">
        <v>27822</v>
      </c>
      <c r="D5792" s="5">
        <v>124546.13998174699</v>
      </c>
      <c r="E5792" s="5">
        <v>96264.120350837693</v>
      </c>
      <c r="F5792" s="6">
        <v>4.4765343965835198</v>
      </c>
      <c r="G5792" s="4">
        <v>35361</v>
      </c>
      <c r="H5792" s="5">
        <v>154182.660014391</v>
      </c>
      <c r="I5792" s="5">
        <v>114308.77052331</v>
      </c>
      <c r="J5792" s="6">
        <v>4.3602460341729898</v>
      </c>
      <c r="K5792" s="3" t="s">
        <v>10</v>
      </c>
      <c r="L5792" s="7">
        <v>2.5977319083996E-2</v>
      </c>
      <c r="M5792" s="8">
        <v>1.270972611602329</v>
      </c>
      <c r="N5792" s="1" t="s">
        <v>18</v>
      </c>
    </row>
    <row r="5793" spans="1:14" x14ac:dyDescent="0.3">
      <c r="A5793" s="3">
        <f t="shared" si="90"/>
        <v>5792</v>
      </c>
      <c r="B5793" s="3">
        <v>2</v>
      </c>
      <c r="C5793" s="4">
        <v>35810</v>
      </c>
      <c r="D5793" s="5">
        <v>142488.469984531</v>
      </c>
      <c r="E5793" s="5">
        <v>107071.900958061</v>
      </c>
      <c r="F5793" s="6">
        <v>3.9790134036451099</v>
      </c>
      <c r="G5793" s="4">
        <v>70244</v>
      </c>
      <c r="H5793" s="5">
        <v>244297.309967518</v>
      </c>
      <c r="I5793" s="5">
        <v>210029.56131625199</v>
      </c>
      <c r="J5793" s="6">
        <v>3.4778388185114402</v>
      </c>
      <c r="K5793" s="3" t="s">
        <v>12</v>
      </c>
      <c r="L5793" s="7">
        <v>0.12595448526877301</v>
      </c>
      <c r="M5793" s="8">
        <v>1.9615749790561297</v>
      </c>
      <c r="N5793" s="1" t="s">
        <v>17</v>
      </c>
    </row>
    <row r="5794" spans="1:14" x14ac:dyDescent="0.3">
      <c r="A5794" s="3">
        <f t="shared" si="90"/>
        <v>5793</v>
      </c>
      <c r="B5794" s="3">
        <v>2</v>
      </c>
      <c r="C5794" s="4">
        <v>44771</v>
      </c>
      <c r="D5794" s="5">
        <v>155880.69995981501</v>
      </c>
      <c r="E5794" s="5">
        <v>133865.29112148299</v>
      </c>
      <c r="F5794" s="6">
        <v>3.4817337106567798</v>
      </c>
      <c r="G5794" s="4">
        <v>67310</v>
      </c>
      <c r="H5794" s="5">
        <v>233823.760022879</v>
      </c>
      <c r="I5794" s="5">
        <v>201256.90135335899</v>
      </c>
      <c r="J5794" s="6">
        <v>3.4738339031775198</v>
      </c>
      <c r="K5794" s="3" t="s">
        <v>10</v>
      </c>
      <c r="L5794" s="7">
        <v>2.26892925644501E-3</v>
      </c>
      <c r="M5794" s="8">
        <v>1.5034285586652074</v>
      </c>
      <c r="N5794" s="1" t="s">
        <v>18</v>
      </c>
    </row>
    <row r="5795" spans="1:14" x14ac:dyDescent="0.3">
      <c r="A5795" s="3">
        <f t="shared" si="90"/>
        <v>5794</v>
      </c>
      <c r="B5795" s="3">
        <v>2</v>
      </c>
      <c r="C5795" s="4">
        <v>22265</v>
      </c>
      <c r="D5795" s="5">
        <v>83180.730007723003</v>
      </c>
      <c r="E5795" s="5">
        <v>66572.350558042497</v>
      </c>
      <c r="F5795" s="6">
        <v>3.7359411636075901</v>
      </c>
      <c r="G5795" s="4">
        <v>27131</v>
      </c>
      <c r="H5795" s="5">
        <v>101169.059999704</v>
      </c>
      <c r="I5795" s="5">
        <v>81121.690586090102</v>
      </c>
      <c r="J5795" s="6">
        <v>3.7289101028234999</v>
      </c>
      <c r="K5795" s="3" t="s">
        <v>10</v>
      </c>
      <c r="L5795" s="7">
        <v>1.88200522336392E-3</v>
      </c>
      <c r="M5795" s="8">
        <v>1.2185492926117225</v>
      </c>
      <c r="N5795" s="1" t="s">
        <v>18</v>
      </c>
    </row>
    <row r="5796" spans="1:14" x14ac:dyDescent="0.3">
      <c r="A5796" s="3">
        <f t="shared" si="90"/>
        <v>5795</v>
      </c>
      <c r="B5796" s="3">
        <v>2</v>
      </c>
      <c r="C5796" s="4">
        <v>24432.5</v>
      </c>
      <c r="D5796" s="5">
        <v>97388.385000348004</v>
      </c>
      <c r="E5796" s="5">
        <v>79649.9486271145</v>
      </c>
      <c r="F5796" s="6">
        <v>3.9860180088139998</v>
      </c>
      <c r="G5796" s="4">
        <v>24079</v>
      </c>
      <c r="H5796" s="5">
        <v>95798.359996080399</v>
      </c>
      <c r="I5796" s="5">
        <v>78497.538639545397</v>
      </c>
      <c r="J5796" s="6">
        <v>3.9785024293401099</v>
      </c>
      <c r="K5796" s="3" t="s">
        <v>10</v>
      </c>
      <c r="L5796" s="7">
        <v>1.8854855791613199E-3</v>
      </c>
      <c r="M5796" s="8">
        <v>0.98553156656093321</v>
      </c>
      <c r="N5796" s="1" t="s">
        <v>17</v>
      </c>
    </row>
    <row r="5797" spans="1:14" x14ac:dyDescent="0.3">
      <c r="A5797" s="3">
        <f t="shared" si="90"/>
        <v>5796</v>
      </c>
      <c r="B5797" s="3">
        <v>2</v>
      </c>
      <c r="C5797" s="4">
        <v>28602</v>
      </c>
      <c r="D5797" s="5">
        <v>113578.1999982595</v>
      </c>
      <c r="E5797" s="5">
        <v>93242.518428206502</v>
      </c>
      <c r="F5797" s="6">
        <v>3.9709880427333601</v>
      </c>
      <c r="G5797" s="4">
        <v>27372</v>
      </c>
      <c r="H5797" s="5">
        <v>109338.060003757</v>
      </c>
      <c r="I5797" s="5">
        <v>89232.718464136095</v>
      </c>
      <c r="J5797" s="6">
        <v>3.9945221395498098</v>
      </c>
      <c r="K5797" s="3" t="s">
        <v>10</v>
      </c>
      <c r="L5797" s="7">
        <v>-5.9265091113833704E-3</v>
      </c>
      <c r="M5797" s="8">
        <v>0.95699601426473668</v>
      </c>
      <c r="N5797" s="1" t="s">
        <v>17</v>
      </c>
    </row>
    <row r="5798" spans="1:14" x14ac:dyDescent="0.3">
      <c r="A5798" s="3">
        <f t="shared" si="90"/>
        <v>5797</v>
      </c>
      <c r="B5798" s="3">
        <v>2</v>
      </c>
      <c r="C5798" s="4">
        <v>37956</v>
      </c>
      <c r="D5798" s="5">
        <v>174214.43000578901</v>
      </c>
      <c r="E5798" s="5">
        <v>131327.75998115499</v>
      </c>
      <c r="F5798" s="6">
        <v>4.5899048900250001</v>
      </c>
      <c r="G5798" s="4">
        <v>58694</v>
      </c>
      <c r="H5798" s="5">
        <v>234171.749965191</v>
      </c>
      <c r="I5798" s="5">
        <v>203081.23915100101</v>
      </c>
      <c r="J5798" s="6">
        <v>3.9897050799943901</v>
      </c>
      <c r="K5798" s="3" t="s">
        <v>12</v>
      </c>
      <c r="L5798" s="7">
        <v>0.13076519544772899</v>
      </c>
      <c r="M5798" s="8">
        <v>1.5463694804510486</v>
      </c>
      <c r="N5798" s="1" t="s">
        <v>18</v>
      </c>
    </row>
    <row r="5799" spans="1:14" x14ac:dyDescent="0.3">
      <c r="A5799" s="3">
        <f t="shared" si="90"/>
        <v>5798</v>
      </c>
      <c r="B5799" s="3">
        <v>2</v>
      </c>
      <c r="C5799" s="4">
        <v>28670</v>
      </c>
      <c r="D5799" s="5">
        <v>28070.389999389601</v>
      </c>
      <c r="E5799" s="5">
        <v>16341.899930715599</v>
      </c>
      <c r="F5799" s="6">
        <v>0.97908580395499301</v>
      </c>
      <c r="G5799" s="4">
        <v>23302</v>
      </c>
      <c r="H5799" s="5">
        <v>22721.0100018382</v>
      </c>
      <c r="I5799" s="5">
        <v>13282.139931797999</v>
      </c>
      <c r="J5799" s="6">
        <v>0.97506694712205899</v>
      </c>
      <c r="K5799" s="3" t="s">
        <v>10</v>
      </c>
      <c r="L5799" s="7">
        <v>4.1047034046458302E-3</v>
      </c>
      <c r="M5799" s="8">
        <v>0.81276595744680846</v>
      </c>
      <c r="N5799" s="1" t="s">
        <v>17</v>
      </c>
    </row>
    <row r="5800" spans="1:14" x14ac:dyDescent="0.3">
      <c r="A5800" s="3">
        <f t="shared" si="90"/>
        <v>5799</v>
      </c>
      <c r="B5800" s="3">
        <v>2</v>
      </c>
      <c r="C5800" s="4">
        <v>81020</v>
      </c>
      <c r="D5800" s="5">
        <v>74539.190014869004</v>
      </c>
      <c r="E5800" s="5">
        <v>46181.399864018</v>
      </c>
      <c r="F5800" s="6">
        <v>0.92000975086236703</v>
      </c>
      <c r="G5800" s="4">
        <v>93161</v>
      </c>
      <c r="H5800" s="5">
        <v>86396.910237789198</v>
      </c>
      <c r="I5800" s="5">
        <v>53101.769871830897</v>
      </c>
      <c r="J5800" s="6">
        <v>0.92739354706142196</v>
      </c>
      <c r="K5800" s="3" t="s">
        <v>10</v>
      </c>
      <c r="L5800" s="7">
        <v>-8.0257803704080199E-3</v>
      </c>
      <c r="M5800" s="8">
        <v>1.1498518884226117</v>
      </c>
      <c r="N5800" s="1" t="s">
        <v>18</v>
      </c>
    </row>
    <row r="5801" spans="1:14" x14ac:dyDescent="0.3">
      <c r="A5801" s="3">
        <f t="shared" si="90"/>
        <v>5800</v>
      </c>
      <c r="B5801" s="3">
        <v>2</v>
      </c>
      <c r="C5801" s="4">
        <v>45998</v>
      </c>
      <c r="D5801" s="5">
        <v>45921.860001593799</v>
      </c>
      <c r="E5801" s="5">
        <v>26218.8599056005</v>
      </c>
      <c r="F5801" s="6">
        <v>0.99834471067424302</v>
      </c>
      <c r="G5801" s="4">
        <v>50501</v>
      </c>
      <c r="H5801" s="5">
        <v>50349.859996944702</v>
      </c>
      <c r="I5801" s="5">
        <v>28785.569909572601</v>
      </c>
      <c r="J5801" s="6">
        <v>0.99700718791597498</v>
      </c>
      <c r="K5801" s="3" t="s">
        <v>10</v>
      </c>
      <c r="L5801" s="7">
        <v>1.33974041627817E-3</v>
      </c>
      <c r="M5801" s="8">
        <v>1.0978955606765513</v>
      </c>
      <c r="N5801" s="1" t="s">
        <v>17</v>
      </c>
    </row>
    <row r="5802" spans="1:14" x14ac:dyDescent="0.3">
      <c r="A5802" s="3">
        <f t="shared" si="90"/>
        <v>5801</v>
      </c>
      <c r="B5802" s="3">
        <v>2</v>
      </c>
      <c r="C5802" s="4">
        <v>22347</v>
      </c>
      <c r="D5802" s="5">
        <v>22202.299999952302</v>
      </c>
      <c r="E5802" s="5">
        <v>12737.789939045901</v>
      </c>
      <c r="F5802" s="6">
        <v>0.99352485792062994</v>
      </c>
      <c r="G5802" s="4">
        <v>24206</v>
      </c>
      <c r="H5802" s="5">
        <v>24087.840000957302</v>
      </c>
      <c r="I5802" s="5">
        <v>13797.419934093999</v>
      </c>
      <c r="J5802" s="6">
        <v>0.99511856568442703</v>
      </c>
      <c r="K5802" s="3" t="s">
        <v>10</v>
      </c>
      <c r="L5802" s="7">
        <v>-1.60409450361718E-3</v>
      </c>
      <c r="M5802" s="8">
        <v>1.0831878999418267</v>
      </c>
      <c r="N5802" s="1" t="s">
        <v>18</v>
      </c>
    </row>
    <row r="5803" spans="1:14" x14ac:dyDescent="0.3">
      <c r="A5803" s="3">
        <f t="shared" si="90"/>
        <v>5802</v>
      </c>
      <c r="B5803" s="3">
        <v>2</v>
      </c>
      <c r="C5803" s="4">
        <v>1171</v>
      </c>
      <c r="D5803" s="5">
        <v>1163.0499996840999</v>
      </c>
      <c r="E5803" s="5">
        <v>667.46999442577396</v>
      </c>
      <c r="F5803" s="6">
        <v>0.99321093055857801</v>
      </c>
      <c r="G5803" s="4">
        <v>1444</v>
      </c>
      <c r="H5803" s="5">
        <v>1187.7900131717299</v>
      </c>
      <c r="I5803" s="5">
        <v>823.0799934268</v>
      </c>
      <c r="J5803" s="6">
        <v>0.82256926119926099</v>
      </c>
      <c r="K5803" s="3" t="s">
        <v>11</v>
      </c>
      <c r="L5803" s="7">
        <v>0.171808086388406</v>
      </c>
      <c r="M5803" s="8">
        <v>1.2331340734415031</v>
      </c>
      <c r="N5803" s="1" t="s">
        <v>17</v>
      </c>
    </row>
    <row r="5804" spans="1:14" x14ac:dyDescent="0.3">
      <c r="A5804" s="3">
        <f t="shared" si="90"/>
        <v>5803</v>
      </c>
      <c r="B5804" s="3">
        <v>2</v>
      </c>
      <c r="C5804" s="4">
        <v>31445</v>
      </c>
      <c r="D5804" s="5">
        <v>63430.590003669298</v>
      </c>
      <c r="E5804" s="5">
        <v>47167.5</v>
      </c>
      <c r="F5804" s="6">
        <v>2.0171916045053</v>
      </c>
      <c r="G5804" s="4">
        <v>32484</v>
      </c>
      <c r="H5804" s="5">
        <v>64819.199993014299</v>
      </c>
      <c r="I5804" s="5">
        <v>48726</v>
      </c>
      <c r="J5804" s="6">
        <v>1.9954192831244399</v>
      </c>
      <c r="K5804" s="3" t="s">
        <v>10</v>
      </c>
      <c r="L5804" s="7">
        <v>1.07933829053397E-2</v>
      </c>
      <c r="M5804" s="8">
        <v>1.0330418190491335</v>
      </c>
      <c r="N5804" s="1" t="s">
        <v>17</v>
      </c>
    </row>
    <row r="5805" spans="1:14" x14ac:dyDescent="0.3">
      <c r="A5805" s="3">
        <f t="shared" si="90"/>
        <v>5804</v>
      </c>
      <c r="B5805" s="3">
        <v>2</v>
      </c>
      <c r="C5805" s="4">
        <v>18656.5</v>
      </c>
      <c r="D5805" s="5">
        <v>37256.185004323699</v>
      </c>
      <c r="E5805" s="5">
        <v>27984.75</v>
      </c>
      <c r="F5805" s="6">
        <v>1.9969546809060501</v>
      </c>
      <c r="G5805" s="4">
        <v>22687</v>
      </c>
      <c r="H5805" s="5">
        <v>45119.230004429803</v>
      </c>
      <c r="I5805" s="5">
        <v>34030.5</v>
      </c>
      <c r="J5805" s="6">
        <v>1.9887702210265701</v>
      </c>
      <c r="K5805" s="3" t="s">
        <v>10</v>
      </c>
      <c r="L5805" s="7">
        <v>4.09847051499711E-3</v>
      </c>
      <c r="M5805" s="8">
        <v>1.2160373060327501</v>
      </c>
      <c r="N5805" s="1" t="s">
        <v>17</v>
      </c>
    </row>
    <row r="5806" spans="1:14" x14ac:dyDescent="0.3">
      <c r="A5806" s="3">
        <f t="shared" si="90"/>
        <v>5805</v>
      </c>
      <c r="B5806" s="3">
        <v>2</v>
      </c>
      <c r="C5806" s="4">
        <v>34788</v>
      </c>
      <c r="D5806" s="5">
        <v>69294.199995219693</v>
      </c>
      <c r="E5806" s="5">
        <v>52182</v>
      </c>
      <c r="F5806" s="6">
        <v>1.9918995054392199</v>
      </c>
      <c r="G5806" s="4">
        <v>29444</v>
      </c>
      <c r="H5806" s="5">
        <v>58720.979996114998</v>
      </c>
      <c r="I5806" s="5">
        <v>44166</v>
      </c>
      <c r="J5806" s="6">
        <v>1.99432753688748</v>
      </c>
      <c r="K5806" s="3" t="s">
        <v>10</v>
      </c>
      <c r="L5806" s="7">
        <v>-1.21895278432803E-3</v>
      </c>
      <c r="M5806" s="8">
        <v>0.84638381050937106</v>
      </c>
      <c r="N5806" s="1" t="s">
        <v>17</v>
      </c>
    </row>
    <row r="5807" spans="1:14" x14ac:dyDescent="0.3">
      <c r="A5807" s="3">
        <f t="shared" si="90"/>
        <v>5806</v>
      </c>
      <c r="B5807" s="3">
        <v>2</v>
      </c>
      <c r="C5807" s="4">
        <v>13896.5</v>
      </c>
      <c r="D5807" s="5">
        <v>27555.695002555851</v>
      </c>
      <c r="E5807" s="5">
        <v>20844.75</v>
      </c>
      <c r="F5807" s="6">
        <v>1.9829233981618299</v>
      </c>
      <c r="G5807" s="4">
        <v>17526</v>
      </c>
      <c r="H5807" s="5">
        <v>33578.280054822601</v>
      </c>
      <c r="I5807" s="5">
        <v>26289</v>
      </c>
      <c r="J5807" s="6">
        <v>1.9159123619093099</v>
      </c>
      <c r="K5807" s="3" t="s">
        <v>10</v>
      </c>
      <c r="L5807" s="7">
        <v>3.3794061996866701E-2</v>
      </c>
      <c r="M5807" s="8">
        <v>1.2611808728816609</v>
      </c>
      <c r="N5807" s="1" t="s">
        <v>18</v>
      </c>
    </row>
    <row r="5808" spans="1:14" x14ac:dyDescent="0.3">
      <c r="A5808" s="3">
        <f t="shared" si="90"/>
        <v>5807</v>
      </c>
      <c r="B5808" s="3">
        <v>2</v>
      </c>
      <c r="C5808" s="4">
        <v>31680</v>
      </c>
      <c r="D5808" s="5">
        <v>63897.740006685301</v>
      </c>
      <c r="E5808" s="5">
        <v>47520</v>
      </c>
      <c r="F5808" s="6">
        <v>2.0169741163726398</v>
      </c>
      <c r="G5808" s="4">
        <v>33078</v>
      </c>
      <c r="H5808" s="5">
        <v>65987.419999569698</v>
      </c>
      <c r="I5808" s="5">
        <v>49617</v>
      </c>
      <c r="J5808" s="6">
        <v>1.9949035612663899</v>
      </c>
      <c r="K5808" s="3" t="s">
        <v>10</v>
      </c>
      <c r="L5808" s="7">
        <v>1.0942408693842101E-2</v>
      </c>
      <c r="M5808" s="8">
        <v>1.0441287878787879</v>
      </c>
      <c r="N5808" s="1" t="s">
        <v>18</v>
      </c>
    </row>
    <row r="5809" spans="1:14" x14ac:dyDescent="0.3">
      <c r="A5809" s="3">
        <f t="shared" si="90"/>
        <v>5808</v>
      </c>
      <c r="B5809" s="3">
        <v>2</v>
      </c>
      <c r="C5809" s="4">
        <v>19315</v>
      </c>
      <c r="D5809" s="5">
        <v>38575.92499810455</v>
      </c>
      <c r="E5809" s="5">
        <v>28972.5</v>
      </c>
      <c r="F5809" s="6">
        <v>1.9972003623145</v>
      </c>
      <c r="G5809" s="4">
        <v>23348</v>
      </c>
      <c r="H5809" s="5">
        <v>46424.849989414201</v>
      </c>
      <c r="I5809" s="5">
        <v>35022</v>
      </c>
      <c r="J5809" s="6">
        <v>1.98838658512139</v>
      </c>
      <c r="K5809" s="3" t="s">
        <v>10</v>
      </c>
      <c r="L5809" s="7">
        <v>4.4130660896216896E-3</v>
      </c>
      <c r="M5809" s="8">
        <v>1.2088014496505306</v>
      </c>
      <c r="N5809" s="1" t="s">
        <v>18</v>
      </c>
    </row>
    <row r="5810" spans="1:14" x14ac:dyDescent="0.3">
      <c r="A5810" s="3">
        <f t="shared" si="90"/>
        <v>5809</v>
      </c>
      <c r="B5810" s="3">
        <v>2</v>
      </c>
      <c r="C5810" s="4">
        <v>35334</v>
      </c>
      <c r="D5810" s="5">
        <v>70361.410006761595</v>
      </c>
      <c r="E5810" s="5">
        <v>53001</v>
      </c>
      <c r="F5810" s="6">
        <v>1.99132308843498</v>
      </c>
      <c r="G5810" s="4">
        <v>28731</v>
      </c>
      <c r="H5810" s="5">
        <v>57296.839999318101</v>
      </c>
      <c r="I5810" s="5">
        <v>43096.5</v>
      </c>
      <c r="J5810" s="6">
        <v>1.99425150531893</v>
      </c>
      <c r="K5810" s="3" t="s">
        <v>10</v>
      </c>
      <c r="L5810" s="7">
        <v>-1.47058852526561E-3</v>
      </c>
      <c r="M5810" s="8">
        <v>0.81312616743080324</v>
      </c>
      <c r="N5810" s="1" t="s">
        <v>18</v>
      </c>
    </row>
    <row r="5811" spans="1:14" x14ac:dyDescent="0.3">
      <c r="A5811" s="3">
        <f t="shared" si="90"/>
        <v>5810</v>
      </c>
      <c r="B5811" s="3">
        <v>2</v>
      </c>
      <c r="C5811" s="4">
        <v>16110</v>
      </c>
      <c r="D5811" s="5">
        <v>31958.675006687648</v>
      </c>
      <c r="E5811" s="5">
        <v>24165</v>
      </c>
      <c r="F5811" s="6">
        <v>1.9837787092915999</v>
      </c>
      <c r="G5811" s="4">
        <v>20104</v>
      </c>
      <c r="H5811" s="5">
        <v>38570.169951528303</v>
      </c>
      <c r="I5811" s="5">
        <v>30156</v>
      </c>
      <c r="J5811" s="6">
        <v>1.91853213049783</v>
      </c>
      <c r="K5811" s="3" t="s">
        <v>10</v>
      </c>
      <c r="L5811" s="7">
        <v>3.2890048919352703E-2</v>
      </c>
      <c r="M5811" s="8">
        <v>1.2479205462445686</v>
      </c>
      <c r="N5811" s="1" t="s">
        <v>17</v>
      </c>
    </row>
    <row r="5812" spans="1:14" x14ac:dyDescent="0.3">
      <c r="A5812" s="3">
        <f t="shared" si="90"/>
        <v>5811</v>
      </c>
      <c r="B5812" s="3">
        <v>2</v>
      </c>
      <c r="C5812" s="4">
        <v>49666</v>
      </c>
      <c r="D5812" s="5">
        <v>49545.089991033099</v>
      </c>
      <c r="E5812" s="5">
        <v>37497.8303136826</v>
      </c>
      <c r="F5812" s="6">
        <v>0.99756553761190903</v>
      </c>
      <c r="G5812" s="4">
        <v>78883</v>
      </c>
      <c r="H5812" s="5">
        <v>78546.6700018048</v>
      </c>
      <c r="I5812" s="5">
        <v>59556.665513634704</v>
      </c>
      <c r="J5812" s="6">
        <v>0.995736343721776</v>
      </c>
      <c r="K5812" s="3" t="s">
        <v>10</v>
      </c>
      <c r="L5812" s="7">
        <v>1.83365786122926E-3</v>
      </c>
      <c r="M5812" s="8">
        <v>1.5882696412032375</v>
      </c>
      <c r="N5812" s="1" t="s">
        <v>18</v>
      </c>
    </row>
    <row r="5813" spans="1:14" x14ac:dyDescent="0.3">
      <c r="A5813" s="3">
        <f t="shared" si="90"/>
        <v>5812</v>
      </c>
      <c r="B5813" s="3">
        <v>2</v>
      </c>
      <c r="C5813" s="4">
        <v>27422</v>
      </c>
      <c r="D5813" s="5">
        <v>27162.474998548649</v>
      </c>
      <c r="E5813" s="5">
        <v>20703.61020362375</v>
      </c>
      <c r="F5813" s="6">
        <v>0.99053588354418498</v>
      </c>
      <c r="G5813" s="4">
        <v>30786</v>
      </c>
      <c r="H5813" s="5">
        <v>29888.139993041801</v>
      </c>
      <c r="I5813" s="5">
        <v>23243.4302185774</v>
      </c>
      <c r="J5813" s="6">
        <v>0.97083544445662795</v>
      </c>
      <c r="K5813" s="3" t="s">
        <v>10</v>
      </c>
      <c r="L5813" s="7">
        <v>1.9888667755344001E-2</v>
      </c>
      <c r="M5813" s="8">
        <v>1.122675224272482</v>
      </c>
      <c r="N5813" s="1" t="s">
        <v>18</v>
      </c>
    </row>
    <row r="5814" spans="1:14" x14ac:dyDescent="0.3">
      <c r="A5814" s="3">
        <f t="shared" si="90"/>
        <v>5813</v>
      </c>
      <c r="B5814" s="3">
        <v>2</v>
      </c>
      <c r="C5814" s="4">
        <v>26165.5</v>
      </c>
      <c r="D5814" s="5">
        <v>26124.804997891199</v>
      </c>
      <c r="E5814" s="5">
        <v>19754.952700912949</v>
      </c>
      <c r="F5814" s="6">
        <v>0.99844470764522697</v>
      </c>
      <c r="G5814" s="4">
        <v>31886</v>
      </c>
      <c r="H5814" s="5">
        <v>31197.580003686198</v>
      </c>
      <c r="I5814" s="5">
        <v>24073.9302244186</v>
      </c>
      <c r="J5814" s="6">
        <v>0.97840996059983198</v>
      </c>
      <c r="K5814" s="3" t="s">
        <v>10</v>
      </c>
      <c r="L5814" s="7">
        <v>2.0065955472532399E-2</v>
      </c>
      <c r="M5814" s="8">
        <v>1.2186275821214958</v>
      </c>
      <c r="N5814" s="1" t="s">
        <v>17</v>
      </c>
    </row>
    <row r="5815" spans="1:14" x14ac:dyDescent="0.3">
      <c r="A5815" s="3">
        <f t="shared" si="90"/>
        <v>5814</v>
      </c>
      <c r="B5815" s="3">
        <v>2</v>
      </c>
      <c r="C5815" s="4">
        <v>48193</v>
      </c>
      <c r="D5815" s="5">
        <v>48076.810008168199</v>
      </c>
      <c r="E5815" s="5">
        <v>36385.715369343801</v>
      </c>
      <c r="F5815" s="6">
        <v>0.99758906912141199</v>
      </c>
      <c r="G5815" s="4">
        <v>59145</v>
      </c>
      <c r="H5815" s="5">
        <v>58765.250009417497</v>
      </c>
      <c r="I5815" s="5">
        <v>44654.475409626997</v>
      </c>
      <c r="J5815" s="6">
        <v>0.99357933907206897</v>
      </c>
      <c r="K5815" s="3" t="s">
        <v>10</v>
      </c>
      <c r="L5815" s="7">
        <v>4.0194205945684996E-3</v>
      </c>
      <c r="M5815" s="8">
        <v>1.2272529205486273</v>
      </c>
      <c r="N5815" s="1" t="s">
        <v>17</v>
      </c>
    </row>
    <row r="5816" spans="1:14" x14ac:dyDescent="0.3">
      <c r="A5816" s="3">
        <f t="shared" si="90"/>
        <v>5815</v>
      </c>
      <c r="B5816" s="3">
        <v>2</v>
      </c>
      <c r="C5816" s="4">
        <v>27328.5</v>
      </c>
      <c r="D5816" s="5">
        <v>27269.399998970352</v>
      </c>
      <c r="E5816" s="5">
        <v>20633.017690241351</v>
      </c>
      <c r="F5816" s="6">
        <v>0.99783742243336904</v>
      </c>
      <c r="G5816" s="4">
        <v>32396</v>
      </c>
      <c r="H5816" s="5">
        <v>32355.350000381499</v>
      </c>
      <c r="I5816" s="5">
        <v>24458.980205655102</v>
      </c>
      <c r="J5816" s="6">
        <v>0.99874521547047401</v>
      </c>
      <c r="K5816" s="3" t="s">
        <v>10</v>
      </c>
      <c r="L5816" s="7">
        <v>-9.0976046467656005E-4</v>
      </c>
      <c r="M5816" s="8">
        <v>1.1854291307609273</v>
      </c>
      <c r="N5816" s="1" t="s">
        <v>18</v>
      </c>
    </row>
    <row r="5817" spans="1:14" x14ac:dyDescent="0.3">
      <c r="A5817" s="3">
        <f t="shared" si="90"/>
        <v>5816</v>
      </c>
      <c r="B5817" s="3">
        <v>2</v>
      </c>
      <c r="C5817" s="4">
        <v>31202</v>
      </c>
      <c r="D5817" s="5">
        <v>30843.894994109851</v>
      </c>
      <c r="E5817" s="5">
        <v>23557.51022809745</v>
      </c>
      <c r="F5817" s="6">
        <v>0.98852301115665198</v>
      </c>
      <c r="G5817" s="4">
        <v>36403</v>
      </c>
      <c r="H5817" s="5">
        <v>35085.069991320401</v>
      </c>
      <c r="I5817" s="5">
        <v>27484.2652616501</v>
      </c>
      <c r="J5817" s="6">
        <v>0.96379611546631805</v>
      </c>
      <c r="K5817" s="3" t="s">
        <v>10</v>
      </c>
      <c r="L5817" s="7">
        <v>2.50139808697038E-2</v>
      </c>
      <c r="M5817" s="8">
        <v>1.166688032818409</v>
      </c>
      <c r="N5817" s="1" t="s">
        <v>17</v>
      </c>
    </row>
    <row r="5818" spans="1:14" x14ac:dyDescent="0.3">
      <c r="A5818" s="3">
        <f t="shared" si="90"/>
        <v>5817</v>
      </c>
      <c r="B5818" s="3">
        <v>2</v>
      </c>
      <c r="C5818" s="4">
        <v>30164</v>
      </c>
      <c r="D5818" s="5">
        <v>30122.01500078665</v>
      </c>
      <c r="E5818" s="5">
        <v>22773.820218265049</v>
      </c>
      <c r="F5818" s="6">
        <v>0.99860810903018904</v>
      </c>
      <c r="G5818" s="4">
        <v>37410</v>
      </c>
      <c r="H5818" s="5">
        <v>36583.660000383898</v>
      </c>
      <c r="I5818" s="5">
        <v>28244.550263404799</v>
      </c>
      <c r="J5818" s="6">
        <v>0.97791125368574905</v>
      </c>
      <c r="K5818" s="3" t="s">
        <v>10</v>
      </c>
      <c r="L5818" s="7">
        <v>2.07257032636564E-2</v>
      </c>
      <c r="M5818" s="8">
        <v>1.2402201299562392</v>
      </c>
      <c r="N5818" s="1" t="s">
        <v>18</v>
      </c>
    </row>
    <row r="5819" spans="1:14" x14ac:dyDescent="0.3">
      <c r="A5819" s="3">
        <f t="shared" si="90"/>
        <v>5818</v>
      </c>
      <c r="B5819" s="3">
        <v>2</v>
      </c>
      <c r="C5819" s="4">
        <v>56713</v>
      </c>
      <c r="D5819" s="5">
        <v>56580.260005354903</v>
      </c>
      <c r="E5819" s="5">
        <v>42818.315393447898</v>
      </c>
      <c r="F5819" s="6">
        <v>0.99765944325560096</v>
      </c>
      <c r="G5819" s="4">
        <v>64950</v>
      </c>
      <c r="H5819" s="5">
        <v>64537.409998893701</v>
      </c>
      <c r="I5819" s="5">
        <v>49037.2504485846</v>
      </c>
      <c r="J5819" s="6">
        <v>0.993647575040704</v>
      </c>
      <c r="K5819" s="3" t="s">
        <v>10</v>
      </c>
      <c r="L5819" s="7">
        <v>4.0212802495055103E-3</v>
      </c>
      <c r="M5819" s="8">
        <v>1.1452400684146491</v>
      </c>
      <c r="N5819" s="1" t="s">
        <v>17</v>
      </c>
    </row>
    <row r="5820" spans="1:14" x14ac:dyDescent="0.3">
      <c r="A5820" s="3">
        <f t="shared" si="90"/>
        <v>5819</v>
      </c>
      <c r="B5820" s="3">
        <v>2</v>
      </c>
      <c r="C5820" s="4">
        <v>35042</v>
      </c>
      <c r="D5820" s="5">
        <v>34972.385000497103</v>
      </c>
      <c r="E5820" s="5">
        <v>26456.71021836995</v>
      </c>
      <c r="F5820" s="6">
        <v>0.99801338395345895</v>
      </c>
      <c r="G5820" s="4">
        <v>41256</v>
      </c>
      <c r="H5820" s="5">
        <v>41212.750003278299</v>
      </c>
      <c r="I5820" s="5">
        <v>31148.280255675301</v>
      </c>
      <c r="J5820" s="6">
        <v>0.998951667715684</v>
      </c>
      <c r="K5820" s="3" t="s">
        <v>10</v>
      </c>
      <c r="L5820" s="7">
        <v>-9.4015148224596502E-4</v>
      </c>
      <c r="M5820" s="8">
        <v>1.1773300610695736</v>
      </c>
      <c r="N5820" s="1" t="s">
        <v>18</v>
      </c>
    </row>
    <row r="5821" spans="1:14" x14ac:dyDescent="0.3">
      <c r="A5821" s="3">
        <f t="shared" si="90"/>
        <v>5820</v>
      </c>
      <c r="B5821" s="3">
        <v>2</v>
      </c>
      <c r="C5821" s="4">
        <v>54717</v>
      </c>
      <c r="D5821" s="5">
        <v>54575.900002658404</v>
      </c>
      <c r="E5821" s="5">
        <v>41311.335380792603</v>
      </c>
      <c r="F5821" s="6">
        <v>0.99742127679986803</v>
      </c>
      <c r="G5821" s="4">
        <v>90379</v>
      </c>
      <c r="H5821" s="5">
        <v>90023.379988655404</v>
      </c>
      <c r="I5821" s="5">
        <v>68236.145562648802</v>
      </c>
      <c r="J5821" s="6">
        <v>0.99606523626788801</v>
      </c>
      <c r="K5821" s="3" t="s">
        <v>10</v>
      </c>
      <c r="L5821" s="7">
        <v>1.3595464258899001E-3</v>
      </c>
      <c r="M5821" s="8">
        <v>1.6517535683608384</v>
      </c>
      <c r="N5821" s="1" t="s">
        <v>17</v>
      </c>
    </row>
    <row r="5822" spans="1:14" x14ac:dyDescent="0.3">
      <c r="A5822" s="3">
        <f t="shared" si="90"/>
        <v>5821</v>
      </c>
      <c r="B5822" s="3">
        <v>2</v>
      </c>
      <c r="C5822" s="4">
        <v>31924</v>
      </c>
      <c r="D5822" s="5">
        <v>31876.61499637365</v>
      </c>
      <c r="E5822" s="5">
        <v>24262.239852666851</v>
      </c>
      <c r="F5822" s="6">
        <v>0.99851569340852198</v>
      </c>
      <c r="G5822" s="4">
        <v>38832</v>
      </c>
      <c r="H5822" s="5">
        <v>37851.240002691702</v>
      </c>
      <c r="I5822" s="5">
        <v>29512.319834232301</v>
      </c>
      <c r="J5822" s="6">
        <v>0.97474351057611597</v>
      </c>
      <c r="K5822" s="3" t="s">
        <v>10</v>
      </c>
      <c r="L5822" s="7">
        <v>2.3807520491998701E-2</v>
      </c>
      <c r="M5822" s="8">
        <v>1.2163889236937726</v>
      </c>
      <c r="N5822" s="1" t="s">
        <v>18</v>
      </c>
    </row>
    <row r="5823" spans="1:14" x14ac:dyDescent="0.3">
      <c r="A5823" s="3">
        <f t="shared" si="90"/>
        <v>5822</v>
      </c>
      <c r="B5823" s="3">
        <v>2</v>
      </c>
      <c r="C5823" s="4">
        <v>59780</v>
      </c>
      <c r="D5823" s="5">
        <v>59661.340003371202</v>
      </c>
      <c r="E5823" s="5">
        <v>45432.799738168702</v>
      </c>
      <c r="F5823" s="6">
        <v>0.99801505525880296</v>
      </c>
      <c r="G5823" s="4">
        <v>82363</v>
      </c>
      <c r="H5823" s="5">
        <v>81758.689988195896</v>
      </c>
      <c r="I5823" s="5">
        <v>62595.879660368002</v>
      </c>
      <c r="J5823" s="6">
        <v>0.99266284603761301</v>
      </c>
      <c r="K5823" s="3" t="s">
        <v>10</v>
      </c>
      <c r="L5823" s="7">
        <v>5.3628541904133502E-3</v>
      </c>
      <c r="M5823" s="8">
        <v>1.3777684844429574</v>
      </c>
      <c r="N5823" s="1" t="s">
        <v>18</v>
      </c>
    </row>
    <row r="5824" spans="1:14" x14ac:dyDescent="0.3">
      <c r="A5824" s="3">
        <f t="shared" si="90"/>
        <v>5823</v>
      </c>
      <c r="B5824" s="3">
        <v>2</v>
      </c>
      <c r="C5824" s="4">
        <v>66019</v>
      </c>
      <c r="D5824" s="5">
        <v>65762.110000908404</v>
      </c>
      <c r="E5824" s="5">
        <v>58096.720497488997</v>
      </c>
      <c r="F5824" s="6">
        <v>0.99610884746676498</v>
      </c>
      <c r="G5824" s="4">
        <v>70116</v>
      </c>
      <c r="H5824" s="5">
        <v>69815.070010185198</v>
      </c>
      <c r="I5824" s="5">
        <v>61702.080502986901</v>
      </c>
      <c r="J5824" s="6">
        <v>0.99570811241635604</v>
      </c>
      <c r="K5824" s="3" t="s">
        <v>10</v>
      </c>
      <c r="L5824" s="7">
        <v>4.0230046287406299E-4</v>
      </c>
      <c r="M5824" s="8">
        <v>1.062057892424908</v>
      </c>
      <c r="N5824" s="1" t="s">
        <v>18</v>
      </c>
    </row>
    <row r="5825" spans="1:14" x14ac:dyDescent="0.3">
      <c r="A5825" s="3">
        <f t="shared" si="90"/>
        <v>5824</v>
      </c>
      <c r="B5825" s="3">
        <v>2</v>
      </c>
      <c r="C5825" s="4">
        <v>11522</v>
      </c>
      <c r="D5825" s="5">
        <v>52914.690005064003</v>
      </c>
      <c r="E5825" s="5">
        <v>39866.120374679602</v>
      </c>
      <c r="F5825" s="6">
        <v>4.5924917553431701</v>
      </c>
      <c r="G5825" s="4">
        <v>18905</v>
      </c>
      <c r="H5825" s="5">
        <v>75448.579988956495</v>
      </c>
      <c r="I5825" s="5">
        <v>65411.300449371302</v>
      </c>
      <c r="J5825" s="6">
        <v>3.9909325569403</v>
      </c>
      <c r="K5825" s="3" t="s">
        <v>12</v>
      </c>
      <c r="L5825" s="7">
        <v>0.130987540196012</v>
      </c>
      <c r="M5825" s="8">
        <v>1.6407741711508419</v>
      </c>
      <c r="N5825" s="1" t="s">
        <v>17</v>
      </c>
    </row>
    <row r="5826" spans="1:14" x14ac:dyDescent="0.3">
      <c r="A5826" s="3">
        <f t="shared" si="90"/>
        <v>5825</v>
      </c>
      <c r="B5826" s="3">
        <v>2</v>
      </c>
      <c r="C5826" s="4">
        <v>10801</v>
      </c>
      <c r="D5826" s="5">
        <v>42959.570006370501</v>
      </c>
      <c r="E5826" s="5">
        <v>32294.990239858598</v>
      </c>
      <c r="F5826" s="6">
        <v>3.9773696885816601</v>
      </c>
      <c r="G5826" s="4">
        <v>22388</v>
      </c>
      <c r="H5826" s="5">
        <v>77854.040004730196</v>
      </c>
      <c r="I5826" s="5">
        <v>66940.120599031405</v>
      </c>
      <c r="J5826" s="6">
        <v>3.47748972685056</v>
      </c>
      <c r="K5826" s="3" t="s">
        <v>12</v>
      </c>
      <c r="L5826" s="7">
        <v>0.125681040705413</v>
      </c>
      <c r="M5826" s="8">
        <v>2.0727710397185444</v>
      </c>
      <c r="N5826" s="1" t="s">
        <v>17</v>
      </c>
    </row>
    <row r="5827" spans="1:14" x14ac:dyDescent="0.3">
      <c r="A5827" s="3">
        <f t="shared" ref="A5827:A5890" si="91">A5826+1</f>
        <v>5826</v>
      </c>
      <c r="B5827" s="3">
        <v>2</v>
      </c>
      <c r="C5827" s="4">
        <v>15889</v>
      </c>
      <c r="D5827" s="5">
        <v>55301.5100018382</v>
      </c>
      <c r="E5827" s="5">
        <v>47508.1103951931</v>
      </c>
      <c r="F5827" s="6">
        <v>3.4804902764074601</v>
      </c>
      <c r="G5827" s="4">
        <v>22448</v>
      </c>
      <c r="H5827" s="5">
        <v>78012.980012506203</v>
      </c>
      <c r="I5827" s="5">
        <v>67119.520581007004</v>
      </c>
      <c r="J5827" s="6">
        <v>3.4752753034794299</v>
      </c>
      <c r="K5827" s="3" t="s">
        <v>10</v>
      </c>
      <c r="L5827" s="7">
        <v>1.4983443463078699E-3</v>
      </c>
      <c r="M5827" s="8">
        <v>1.4128013090817546</v>
      </c>
      <c r="N5827" s="1" t="s">
        <v>18</v>
      </c>
    </row>
    <row r="5828" spans="1:14" x14ac:dyDescent="0.3">
      <c r="A5828" s="3">
        <f t="shared" si="91"/>
        <v>5827</v>
      </c>
      <c r="B5828" s="3">
        <v>2</v>
      </c>
      <c r="C5828" s="4">
        <v>7306</v>
      </c>
      <c r="D5828" s="5">
        <v>27305.399999875601</v>
      </c>
      <c r="E5828" s="5">
        <v>21844.94017624855</v>
      </c>
      <c r="F5828" s="6">
        <v>3.7373939227861399</v>
      </c>
      <c r="G5828" s="4">
        <v>8370</v>
      </c>
      <c r="H5828" s="5">
        <v>31232.5700058937</v>
      </c>
      <c r="I5828" s="5">
        <v>25026.300203800201</v>
      </c>
      <c r="J5828" s="6">
        <v>3.7314898453875398</v>
      </c>
      <c r="K5828" s="3" t="s">
        <v>10</v>
      </c>
      <c r="L5828" s="7">
        <v>1.5797310962082499E-3</v>
      </c>
      <c r="M5828" s="8">
        <v>1.1456337257049001</v>
      </c>
      <c r="N5828" s="1" t="s">
        <v>18</v>
      </c>
    </row>
    <row r="5829" spans="1:14" x14ac:dyDescent="0.3">
      <c r="A5829" s="3">
        <f t="shared" si="91"/>
        <v>5828</v>
      </c>
      <c r="B5829" s="3">
        <v>2</v>
      </c>
      <c r="C5829" s="4">
        <v>12852</v>
      </c>
      <c r="D5829" s="5">
        <v>47539.8500032425</v>
      </c>
      <c r="E5829" s="5">
        <v>41897.519629478498</v>
      </c>
      <c r="F5829" s="6">
        <v>3.6990234985404999</v>
      </c>
      <c r="G5829" s="4">
        <v>12961</v>
      </c>
      <c r="H5829" s="5">
        <v>47513.320009052797</v>
      </c>
      <c r="I5829" s="5">
        <v>42252.859604358702</v>
      </c>
      <c r="J5829" s="6">
        <v>3.6658683750522898</v>
      </c>
      <c r="K5829" s="3" t="s">
        <v>10</v>
      </c>
      <c r="L5829" s="7">
        <v>8.9632097501649508E-3</v>
      </c>
      <c r="M5829" s="8">
        <v>1.008481170245876</v>
      </c>
      <c r="N5829" s="1" t="s">
        <v>17</v>
      </c>
    </row>
    <row r="5830" spans="1:14" x14ac:dyDescent="0.3">
      <c r="A5830" s="3">
        <f t="shared" si="91"/>
        <v>5829</v>
      </c>
      <c r="B5830" s="3">
        <v>2</v>
      </c>
      <c r="C5830" s="4">
        <v>5133.5</v>
      </c>
      <c r="D5830" s="5">
        <v>20403.279999852199</v>
      </c>
      <c r="E5830" s="5">
        <v>16735.209872603398</v>
      </c>
      <c r="F5830" s="6">
        <v>3.97453589166303</v>
      </c>
      <c r="G5830" s="4">
        <v>4830</v>
      </c>
      <c r="H5830" s="5">
        <v>19150.8599979877</v>
      </c>
      <c r="I5830" s="5">
        <v>15745.799889087701</v>
      </c>
      <c r="J5830" s="6">
        <v>3.96498136604301</v>
      </c>
      <c r="K5830" s="3" t="s">
        <v>10</v>
      </c>
      <c r="L5830" s="7">
        <v>2.4039349198136202E-3</v>
      </c>
      <c r="M5830" s="8">
        <v>0.94087854290445117</v>
      </c>
      <c r="N5830" s="1" t="s">
        <v>17</v>
      </c>
    </row>
    <row r="5831" spans="1:14" x14ac:dyDescent="0.3">
      <c r="A5831" s="3">
        <f t="shared" si="91"/>
        <v>5830</v>
      </c>
      <c r="B5831" s="3">
        <v>2</v>
      </c>
      <c r="C5831" s="4">
        <v>5452.5</v>
      </c>
      <c r="D5831" s="5">
        <v>21628.454998947698</v>
      </c>
      <c r="E5831" s="5">
        <v>17775.14984977245</v>
      </c>
      <c r="F5831" s="6">
        <v>3.9667042639060401</v>
      </c>
      <c r="G5831" s="4">
        <v>5419</v>
      </c>
      <c r="H5831" s="5">
        <v>21654.199999332399</v>
      </c>
      <c r="I5831" s="5">
        <v>17665.939849853501</v>
      </c>
      <c r="J5831" s="6">
        <v>3.99597711742617</v>
      </c>
      <c r="K5831" s="3" t="s">
        <v>10</v>
      </c>
      <c r="L5831" s="7">
        <v>-7.3796410250427397E-3</v>
      </c>
      <c r="M5831" s="8">
        <v>0.99385602934433748</v>
      </c>
      <c r="N5831" s="1" t="s">
        <v>18</v>
      </c>
    </row>
    <row r="5832" spans="1:14" x14ac:dyDescent="0.3">
      <c r="A5832" s="3">
        <f t="shared" si="91"/>
        <v>5831</v>
      </c>
      <c r="B5832" s="3">
        <v>2</v>
      </c>
      <c r="C5832" s="4">
        <v>7180</v>
      </c>
      <c r="D5832" s="5">
        <v>28514.200000405301</v>
      </c>
      <c r="E5832" s="5">
        <v>21468.200126647898</v>
      </c>
      <c r="F5832" s="6">
        <v>3.9713370474102101</v>
      </c>
      <c r="G5832" s="4">
        <v>15173</v>
      </c>
      <c r="H5832" s="5">
        <v>52717.290008306503</v>
      </c>
      <c r="I5832" s="5">
        <v>45367.270364046097</v>
      </c>
      <c r="J5832" s="6">
        <v>3.4744144208993899</v>
      </c>
      <c r="K5832" s="3" t="s">
        <v>12</v>
      </c>
      <c r="L5832" s="7">
        <v>0.12512728599424</v>
      </c>
      <c r="M5832" s="8">
        <v>2.1132311977715879</v>
      </c>
      <c r="N5832" s="1" t="s">
        <v>17</v>
      </c>
    </row>
    <row r="5833" spans="1:14" x14ac:dyDescent="0.3">
      <c r="A5833" s="3">
        <f t="shared" si="91"/>
        <v>5832</v>
      </c>
      <c r="B5833" s="3">
        <v>2</v>
      </c>
      <c r="C5833" s="4">
        <v>10805</v>
      </c>
      <c r="D5833" s="5">
        <v>37573.219997644403</v>
      </c>
      <c r="E5833" s="5">
        <v>32306.950222969099</v>
      </c>
      <c r="F5833" s="6">
        <v>3.4773919479541302</v>
      </c>
      <c r="G5833" s="4">
        <v>14747</v>
      </c>
      <c r="H5833" s="5">
        <v>51153.110013306097</v>
      </c>
      <c r="I5833" s="5">
        <v>44093.530358552904</v>
      </c>
      <c r="J5833" s="6">
        <v>3.4687129594701398</v>
      </c>
      <c r="K5833" s="3" t="s">
        <v>10</v>
      </c>
      <c r="L5833" s="7">
        <v>2.4958326854992198E-3</v>
      </c>
      <c r="M5833" s="8">
        <v>1.3648310967144841</v>
      </c>
      <c r="N5833" s="1" t="s">
        <v>18</v>
      </c>
    </row>
    <row r="5834" spans="1:14" x14ac:dyDescent="0.3">
      <c r="A5834" s="3">
        <f t="shared" si="91"/>
        <v>5833</v>
      </c>
      <c r="B5834" s="3">
        <v>2</v>
      </c>
      <c r="C5834" s="4">
        <v>4763.5</v>
      </c>
      <c r="D5834" s="5">
        <v>17791.069998561401</v>
      </c>
      <c r="E5834" s="5">
        <v>14242.86508977415</v>
      </c>
      <c r="F5834" s="6">
        <v>3.7348735170696798</v>
      </c>
      <c r="G5834" s="4">
        <v>5245</v>
      </c>
      <c r="H5834" s="5">
        <v>19557.850000381499</v>
      </c>
      <c r="I5834" s="5">
        <v>15682.550105333299</v>
      </c>
      <c r="J5834" s="6">
        <v>3.72885605345691</v>
      </c>
      <c r="K5834" s="3" t="s">
        <v>10</v>
      </c>
      <c r="L5834" s="7">
        <v>1.61115592944964E-3</v>
      </c>
      <c r="M5834" s="8">
        <v>1.1010811378188308</v>
      </c>
      <c r="N5834" s="1" t="s">
        <v>17</v>
      </c>
    </row>
    <row r="5835" spans="1:14" x14ac:dyDescent="0.3">
      <c r="A5835" s="3">
        <f t="shared" si="91"/>
        <v>5834</v>
      </c>
      <c r="B5835" s="3">
        <v>2</v>
      </c>
      <c r="C5835" s="4">
        <v>8580</v>
      </c>
      <c r="D5835" s="5">
        <v>31764.290001511599</v>
      </c>
      <c r="E5835" s="5">
        <v>27970.799823045701</v>
      </c>
      <c r="F5835" s="6">
        <v>3.7021317018078799</v>
      </c>
      <c r="G5835" s="4">
        <v>8665</v>
      </c>
      <c r="H5835" s="5">
        <v>31809.830016046799</v>
      </c>
      <c r="I5835" s="5">
        <v>28247.899802923199</v>
      </c>
      <c r="J5835" s="6">
        <v>3.6710709770394399</v>
      </c>
      <c r="K5835" s="3" t="s">
        <v>10</v>
      </c>
      <c r="L5835" s="7">
        <v>8.3899567250041995E-3</v>
      </c>
      <c r="M5835" s="8">
        <v>1.0099067599067599</v>
      </c>
      <c r="N5835" s="1" t="s">
        <v>17</v>
      </c>
    </row>
    <row r="5836" spans="1:14" x14ac:dyDescent="0.3">
      <c r="A5836" s="3">
        <f t="shared" si="91"/>
        <v>5835</v>
      </c>
      <c r="B5836" s="3">
        <v>2</v>
      </c>
      <c r="C5836" s="4">
        <v>3183</v>
      </c>
      <c r="D5836" s="5">
        <v>12649.67999982835</v>
      </c>
      <c r="E5836" s="5">
        <v>10376.579944491399</v>
      </c>
      <c r="F5836" s="6">
        <v>3.9741376059781102</v>
      </c>
      <c r="G5836" s="4">
        <v>3148</v>
      </c>
      <c r="H5836" s="5">
        <v>12513.4100000858</v>
      </c>
      <c r="I5836" s="5">
        <v>10262.479943275501</v>
      </c>
      <c r="J5836" s="6">
        <v>3.9750349428481</v>
      </c>
      <c r="K5836" s="3" t="s">
        <v>10</v>
      </c>
      <c r="L5836" s="7">
        <v>-2.2579411156764201E-4</v>
      </c>
      <c r="M5836" s="8">
        <v>0.98900408419729813</v>
      </c>
      <c r="N5836" s="1" t="s">
        <v>18</v>
      </c>
    </row>
    <row r="5837" spans="1:14" x14ac:dyDescent="0.3">
      <c r="A5837" s="3">
        <f t="shared" si="91"/>
        <v>5836</v>
      </c>
      <c r="B5837" s="3">
        <v>2</v>
      </c>
      <c r="C5837" s="4">
        <v>6545</v>
      </c>
      <c r="D5837" s="5">
        <v>30078.499999284701</v>
      </c>
      <c r="E5837" s="5">
        <v>22645.700238227801</v>
      </c>
      <c r="F5837" s="6">
        <v>4.5956455308303701</v>
      </c>
      <c r="G5837" s="4">
        <v>10940</v>
      </c>
      <c r="H5837" s="5">
        <v>43647.339996099501</v>
      </c>
      <c r="I5837" s="5">
        <v>37852.400358200102</v>
      </c>
      <c r="J5837" s="6">
        <v>3.9897020106123802</v>
      </c>
      <c r="K5837" s="3" t="s">
        <v>12</v>
      </c>
      <c r="L5837" s="7">
        <v>0.13185166613763999</v>
      </c>
      <c r="M5837" s="8">
        <v>1.6715049656226126</v>
      </c>
      <c r="N5837" s="1" t="s">
        <v>18</v>
      </c>
    </row>
    <row r="5838" spans="1:14" x14ac:dyDescent="0.3">
      <c r="A5838" s="3">
        <f t="shared" si="91"/>
        <v>5837</v>
      </c>
      <c r="B5838" s="3">
        <v>2</v>
      </c>
      <c r="C5838" s="4">
        <v>2680</v>
      </c>
      <c r="D5838" s="5">
        <v>9497.7100251317006</v>
      </c>
      <c r="E5838" s="5">
        <v>6673.2000095844296</v>
      </c>
      <c r="F5838" s="6">
        <v>3.5439216511685498</v>
      </c>
      <c r="G5838" s="4">
        <v>4485</v>
      </c>
      <c r="H5838" s="5">
        <v>13340.219999790201</v>
      </c>
      <c r="I5838" s="5">
        <v>11167.649990558601</v>
      </c>
      <c r="J5838" s="6">
        <v>2.97440802670907</v>
      </c>
      <c r="K5838" s="3" t="s">
        <v>12</v>
      </c>
      <c r="L5838" s="7">
        <v>0.16070152800124299</v>
      </c>
      <c r="M5838" s="8">
        <v>1.6735074626865671</v>
      </c>
      <c r="N5838" s="1" t="s">
        <v>18</v>
      </c>
    </row>
    <row r="5839" spans="1:14" x14ac:dyDescent="0.3">
      <c r="A5839" s="3">
        <f t="shared" si="91"/>
        <v>5838</v>
      </c>
      <c r="B5839" s="3">
        <v>2</v>
      </c>
      <c r="C5839" s="4">
        <v>3436</v>
      </c>
      <c r="D5839" s="5">
        <v>12044.600021529899</v>
      </c>
      <c r="E5839" s="5">
        <v>8555.6400094032306</v>
      </c>
      <c r="F5839" s="6">
        <v>3.5054132775116198</v>
      </c>
      <c r="G5839" s="4">
        <v>3567</v>
      </c>
      <c r="H5839" s="5">
        <v>12577.020020484901</v>
      </c>
      <c r="I5839" s="5">
        <v>8881.8300058841705</v>
      </c>
      <c r="J5839" s="6">
        <v>3.5259377685688</v>
      </c>
      <c r="K5839" s="3" t="s">
        <v>10</v>
      </c>
      <c r="L5839" s="7">
        <v>-5.8550845313591702E-3</v>
      </c>
      <c r="M5839" s="8">
        <v>1.0381257275902211</v>
      </c>
      <c r="N5839" s="1" t="s">
        <v>17</v>
      </c>
    </row>
    <row r="5840" spans="1:14" x14ac:dyDescent="0.3">
      <c r="A5840" s="3">
        <f t="shared" si="91"/>
        <v>5839</v>
      </c>
      <c r="B5840" s="3">
        <v>2</v>
      </c>
      <c r="C5840" s="4">
        <v>1723</v>
      </c>
      <c r="D5840" s="5">
        <v>5954.2100097351004</v>
      </c>
      <c r="E5840" s="5">
        <v>4290.2700008153897</v>
      </c>
      <c r="F5840" s="6">
        <v>3.45572258255083</v>
      </c>
      <c r="G5840" s="4">
        <v>1903</v>
      </c>
      <c r="H5840" s="5">
        <v>6507.8300032615698</v>
      </c>
      <c r="I5840" s="5">
        <v>4738.4699985980997</v>
      </c>
      <c r="J5840" s="6">
        <v>3.4197740427018202</v>
      </c>
      <c r="K5840" s="3" t="s">
        <v>10</v>
      </c>
      <c r="L5840" s="7">
        <v>1.0402611607344899E-2</v>
      </c>
      <c r="M5840" s="8">
        <v>1.1044689495066744</v>
      </c>
      <c r="N5840" s="1" t="s">
        <v>18</v>
      </c>
    </row>
    <row r="5841" spans="1:14" x14ac:dyDescent="0.3">
      <c r="A5841" s="3">
        <f t="shared" si="91"/>
        <v>5840</v>
      </c>
      <c r="B5841" s="3">
        <v>2</v>
      </c>
      <c r="C5841" s="4">
        <v>1125</v>
      </c>
      <c r="D5841" s="5">
        <v>1117.0900003388499</v>
      </c>
      <c r="E5841" s="5">
        <v>641.24999356269802</v>
      </c>
      <c r="F5841" s="6">
        <v>0.99296888919009096</v>
      </c>
      <c r="G5841" s="4">
        <v>1395</v>
      </c>
      <c r="H5841" s="5">
        <v>1145.1200114488599</v>
      </c>
      <c r="I5841" s="5">
        <v>795.14999377727497</v>
      </c>
      <c r="J5841" s="6">
        <v>0.820874560178394</v>
      </c>
      <c r="K5841" s="3" t="s">
        <v>11</v>
      </c>
      <c r="L5841" s="7">
        <v>0.17331291129580501</v>
      </c>
      <c r="M5841" s="8">
        <v>1.24</v>
      </c>
      <c r="N5841" s="1" t="s">
        <v>18</v>
      </c>
    </row>
    <row r="5842" spans="1:14" x14ac:dyDescent="0.3">
      <c r="A5842" s="3">
        <f t="shared" si="91"/>
        <v>5841</v>
      </c>
      <c r="B5842" s="3">
        <v>2</v>
      </c>
      <c r="C5842" s="4">
        <v>72490</v>
      </c>
      <c r="D5842" s="5">
        <v>67076.550002813296</v>
      </c>
      <c r="E5842" s="5">
        <v>41319.2998837829</v>
      </c>
      <c r="F5842" s="6">
        <v>0.92532142368345105</v>
      </c>
      <c r="G5842" s="4">
        <v>79678</v>
      </c>
      <c r="H5842" s="5">
        <v>74044.620229840293</v>
      </c>
      <c r="I5842" s="5">
        <v>45416.459855198897</v>
      </c>
      <c r="J5842" s="6">
        <v>0.92929817803961301</v>
      </c>
      <c r="K5842" s="3" t="s">
        <v>10</v>
      </c>
      <c r="L5842" s="7">
        <v>-4.2977005118197903E-3</v>
      </c>
      <c r="M5842" s="8">
        <v>1.099158504621327</v>
      </c>
      <c r="N5842" s="1" t="s">
        <v>18</v>
      </c>
    </row>
    <row r="5843" spans="1:14" x14ac:dyDescent="0.3">
      <c r="A5843" s="3">
        <f t="shared" si="91"/>
        <v>5842</v>
      </c>
      <c r="B5843" s="3">
        <v>2</v>
      </c>
      <c r="C5843" s="4">
        <v>43353</v>
      </c>
      <c r="D5843" s="5">
        <v>43293.530000269398</v>
      </c>
      <c r="E5843" s="5">
        <v>24711.2099123597</v>
      </c>
      <c r="F5843" s="6">
        <v>0.99862823795975897</v>
      </c>
      <c r="G5843" s="4">
        <v>48277</v>
      </c>
      <c r="H5843" s="5">
        <v>48162.189999401598</v>
      </c>
      <c r="I5843" s="5">
        <v>27517.8899092674</v>
      </c>
      <c r="J5843" s="6">
        <v>0.99762184890116601</v>
      </c>
      <c r="K5843" s="3" t="s">
        <v>10</v>
      </c>
      <c r="L5843" s="7">
        <v>1.00777148125619E-3</v>
      </c>
      <c r="M5843" s="8">
        <v>1.1135792217378266</v>
      </c>
      <c r="N5843" s="1" t="s">
        <v>17</v>
      </c>
    </row>
    <row r="5844" spans="1:14" x14ac:dyDescent="0.3">
      <c r="A5844" s="3">
        <f t="shared" si="91"/>
        <v>5843</v>
      </c>
      <c r="B5844" s="3">
        <v>2</v>
      </c>
      <c r="C5844" s="4">
        <v>22583</v>
      </c>
      <c r="D5844" s="5">
        <v>22452.059999704401</v>
      </c>
      <c r="E5844" s="5">
        <v>12872.3099422455</v>
      </c>
      <c r="F5844" s="6">
        <v>0.9942018332243</v>
      </c>
      <c r="G5844" s="4">
        <v>24395</v>
      </c>
      <c r="H5844" s="5">
        <v>24286.999998122501</v>
      </c>
      <c r="I5844" s="5">
        <v>13905.1499426961</v>
      </c>
      <c r="J5844" s="6">
        <v>0.99557286321469396</v>
      </c>
      <c r="K5844" s="3" t="s">
        <v>10</v>
      </c>
      <c r="L5844" s="7">
        <v>-1.37902581204016E-3</v>
      </c>
      <c r="M5844" s="8">
        <v>1.0802373466767037</v>
      </c>
      <c r="N5844" s="1" t="s">
        <v>17</v>
      </c>
    </row>
    <row r="5845" spans="1:14" x14ac:dyDescent="0.3">
      <c r="A5845" s="3">
        <f t="shared" si="91"/>
        <v>5844</v>
      </c>
      <c r="B5845" s="3">
        <v>2</v>
      </c>
      <c r="C5845" s="4">
        <v>92111</v>
      </c>
      <c r="D5845" s="5">
        <v>143808.53956925901</v>
      </c>
      <c r="E5845" s="5">
        <v>86584.338970303506</v>
      </c>
      <c r="F5845" s="6">
        <v>1.56125261444625</v>
      </c>
      <c r="G5845" s="4">
        <v>113002</v>
      </c>
      <c r="H5845" s="5">
        <v>176383.569626093</v>
      </c>
      <c r="I5845" s="5">
        <v>106221.878966212</v>
      </c>
      <c r="J5845" s="6">
        <v>1.5608889190111099</v>
      </c>
      <c r="K5845" s="3" t="s">
        <v>10</v>
      </c>
      <c r="L5845" s="7">
        <v>2.32951049549062E-4</v>
      </c>
      <c r="M5845" s="8">
        <v>1.2268024448762906</v>
      </c>
      <c r="N5845" s="1" t="s">
        <v>18</v>
      </c>
    </row>
    <row r="5846" spans="1:14" x14ac:dyDescent="0.3">
      <c r="A5846" s="3">
        <f t="shared" si="91"/>
        <v>5845</v>
      </c>
      <c r="B5846" s="3">
        <v>2</v>
      </c>
      <c r="C5846" s="4">
        <v>81802</v>
      </c>
      <c r="D5846" s="5">
        <v>110438.551010907</v>
      </c>
      <c r="E5846" s="5">
        <v>76893.879040479704</v>
      </c>
      <c r="F5846" s="6">
        <v>1.3500715265018799</v>
      </c>
      <c r="G5846" s="4">
        <v>77403</v>
      </c>
      <c r="H5846" s="5">
        <v>104398.931070387</v>
      </c>
      <c r="I5846" s="5">
        <v>72758.819032073006</v>
      </c>
      <c r="J5846" s="6">
        <v>1.3487711208917901</v>
      </c>
      <c r="K5846" s="3" t="s">
        <v>10</v>
      </c>
      <c r="L5846" s="7">
        <v>9.6321238138868395E-4</v>
      </c>
      <c r="M5846" s="8">
        <v>0.94622380870883349</v>
      </c>
      <c r="N5846" s="1" t="s">
        <v>18</v>
      </c>
    </row>
    <row r="5847" spans="1:14" x14ac:dyDescent="0.3">
      <c r="A5847" s="3">
        <f t="shared" si="91"/>
        <v>5846</v>
      </c>
      <c r="B5847" s="3">
        <v>2</v>
      </c>
      <c r="C5847" s="4">
        <v>59399</v>
      </c>
      <c r="D5847" s="5">
        <v>80263.091169327497</v>
      </c>
      <c r="E5847" s="5">
        <v>55835.059233009801</v>
      </c>
      <c r="F5847" s="6">
        <v>1.3512532394371499</v>
      </c>
      <c r="G5847" s="4">
        <v>72278</v>
      </c>
      <c r="H5847" s="5">
        <v>97587.011042177706</v>
      </c>
      <c r="I5847" s="5">
        <v>67941.319157064005</v>
      </c>
      <c r="J5847" s="6">
        <v>1.3501620277564099</v>
      </c>
      <c r="K5847" s="3" t="s">
        <v>10</v>
      </c>
      <c r="L5847" s="7">
        <v>8.0755527453895998E-4</v>
      </c>
      <c r="M5847" s="8">
        <v>1.216821832017374</v>
      </c>
      <c r="N5847" s="1" t="s">
        <v>17</v>
      </c>
    </row>
    <row r="5848" spans="1:14" x14ac:dyDescent="0.3">
      <c r="A5848" s="3">
        <f t="shared" si="91"/>
        <v>5847</v>
      </c>
      <c r="B5848" s="3">
        <v>2</v>
      </c>
      <c r="C5848" s="4">
        <v>62715</v>
      </c>
      <c r="D5848" s="5">
        <v>84745.751125454903</v>
      </c>
      <c r="E5848" s="5">
        <v>58952.099157214201</v>
      </c>
      <c r="F5848" s="6">
        <v>1.3512836024149699</v>
      </c>
      <c r="G5848" s="4">
        <v>65875</v>
      </c>
      <c r="H5848" s="5">
        <v>88586.361078977599</v>
      </c>
      <c r="I5848" s="5">
        <v>61922.499152243101</v>
      </c>
      <c r="J5848" s="6">
        <v>1.3447644945575301</v>
      </c>
      <c r="K5848" s="3" t="s">
        <v>10</v>
      </c>
      <c r="L5848" s="7">
        <v>4.82438168108141E-3</v>
      </c>
      <c r="M5848" s="8">
        <v>1.0503866698556965</v>
      </c>
      <c r="N5848" s="1" t="s">
        <v>18</v>
      </c>
    </row>
    <row r="5849" spans="1:14" x14ac:dyDescent="0.3">
      <c r="A5849" s="3">
        <f t="shared" si="91"/>
        <v>5848</v>
      </c>
      <c r="B5849" s="3">
        <v>2</v>
      </c>
      <c r="C5849" s="4">
        <v>56578</v>
      </c>
      <c r="D5849" s="5">
        <v>76301.591025590897</v>
      </c>
      <c r="E5849" s="5">
        <v>53183.319283187397</v>
      </c>
      <c r="F5849" s="6">
        <v>1.3486088413445301</v>
      </c>
      <c r="G5849" s="4">
        <v>65762</v>
      </c>
      <c r="H5849" s="5">
        <v>88449.730983465895</v>
      </c>
      <c r="I5849" s="5">
        <v>61816.279288768797</v>
      </c>
      <c r="J5849" s="6">
        <v>1.3449975819389</v>
      </c>
      <c r="K5849" s="3" t="s">
        <v>10</v>
      </c>
      <c r="L5849" s="7">
        <v>2.6777663729622E-3</v>
      </c>
      <c r="M5849" s="8">
        <v>1.1623245784580578</v>
      </c>
      <c r="N5849" s="1" t="s">
        <v>17</v>
      </c>
    </row>
    <row r="5850" spans="1:14" x14ac:dyDescent="0.3">
      <c r="A5850" s="3">
        <f t="shared" si="91"/>
        <v>5849</v>
      </c>
      <c r="B5850" s="3">
        <v>2</v>
      </c>
      <c r="C5850" s="4">
        <v>26648</v>
      </c>
      <c r="D5850" s="5">
        <v>78259.499986410097</v>
      </c>
      <c r="E5850" s="5">
        <v>61023.919273376501</v>
      </c>
      <c r="F5850" s="6">
        <v>2.93678700039065</v>
      </c>
      <c r="G5850" s="4">
        <v>64083</v>
      </c>
      <c r="H5850" s="5">
        <v>181657.720980585</v>
      </c>
      <c r="I5850" s="5">
        <v>146750.06943702701</v>
      </c>
      <c r="J5850" s="6">
        <v>2.8347256055519301</v>
      </c>
      <c r="K5850" s="3" t="s">
        <v>10</v>
      </c>
      <c r="L5850" s="7">
        <v>3.4752739924666903E-2</v>
      </c>
      <c r="M5850" s="8">
        <v>2.4047958570999701</v>
      </c>
      <c r="N5850" s="1" t="s">
        <v>17</v>
      </c>
    </row>
    <row r="5851" spans="1:14" x14ac:dyDescent="0.3">
      <c r="A5851" s="3">
        <f t="shared" si="91"/>
        <v>5850</v>
      </c>
      <c r="B5851" s="3">
        <v>2</v>
      </c>
      <c r="C5851" s="4">
        <v>28686</v>
      </c>
      <c r="D5851" s="5">
        <v>106918.700015187</v>
      </c>
      <c r="E5851" s="5">
        <v>85771.140773534804</v>
      </c>
      <c r="F5851" s="6">
        <v>3.7272083948681298</v>
      </c>
      <c r="G5851" s="4">
        <v>34353</v>
      </c>
      <c r="H5851" s="5">
        <v>127923.719993591</v>
      </c>
      <c r="I5851" s="5">
        <v>102715.470902443</v>
      </c>
      <c r="J5851" s="6">
        <v>3.7238005412508799</v>
      </c>
      <c r="K5851" s="3" t="s">
        <v>10</v>
      </c>
      <c r="L5851" s="7">
        <v>9.1431797104505501E-4</v>
      </c>
      <c r="M5851" s="8">
        <v>1.1975528132189919</v>
      </c>
      <c r="N5851" s="1" t="s">
        <v>18</v>
      </c>
    </row>
    <row r="5852" spans="1:14" x14ac:dyDescent="0.3">
      <c r="A5852" s="3">
        <f t="shared" si="91"/>
        <v>5851</v>
      </c>
      <c r="B5852" s="3">
        <v>2</v>
      </c>
      <c r="C5852" s="4">
        <v>12052</v>
      </c>
      <c r="D5852" s="5">
        <v>42833.230260848999</v>
      </c>
      <c r="E5852" s="5">
        <v>26032.320815801599</v>
      </c>
      <c r="F5852" s="6">
        <v>3.55403503657891</v>
      </c>
      <c r="G5852" s="4">
        <v>11771</v>
      </c>
      <c r="H5852" s="5">
        <v>41846.870261430697</v>
      </c>
      <c r="I5852" s="5">
        <v>25425.3607900143</v>
      </c>
      <c r="J5852" s="6">
        <v>3.5550820033498201</v>
      </c>
      <c r="K5852" s="3" t="s">
        <v>10</v>
      </c>
      <c r="L5852" s="7">
        <v>-2.9458538256858698E-4</v>
      </c>
      <c r="M5852" s="8">
        <v>0.97668436773979428</v>
      </c>
      <c r="N5852" s="1" t="s">
        <v>17</v>
      </c>
    </row>
    <row r="5853" spans="1:14" x14ac:dyDescent="0.3">
      <c r="A5853" s="3">
        <f t="shared" si="91"/>
        <v>5852</v>
      </c>
      <c r="B5853" s="3">
        <v>2</v>
      </c>
      <c r="C5853" s="4">
        <v>45478</v>
      </c>
      <c r="D5853" s="5">
        <v>132826.03999960399</v>
      </c>
      <c r="E5853" s="5">
        <v>104144.61922836299</v>
      </c>
      <c r="F5853" s="6">
        <v>2.9206658164300201</v>
      </c>
      <c r="G5853" s="4">
        <v>95911</v>
      </c>
      <c r="H5853" s="5">
        <v>239013.090007305</v>
      </c>
      <c r="I5853" s="5">
        <v>219636.18963623</v>
      </c>
      <c r="J5853" s="6">
        <v>2.49203000706181</v>
      </c>
      <c r="K5853" s="3" t="s">
        <v>12</v>
      </c>
      <c r="L5853" s="7">
        <v>0.146759621370218</v>
      </c>
      <c r="M5853" s="8">
        <v>2.1089537798495974</v>
      </c>
      <c r="N5853" s="1" t="s">
        <v>17</v>
      </c>
    </row>
    <row r="5854" spans="1:14" x14ac:dyDescent="0.3">
      <c r="A5854" s="3">
        <f t="shared" si="91"/>
        <v>5853</v>
      </c>
      <c r="B5854" s="3">
        <v>2</v>
      </c>
      <c r="C5854" s="4">
        <v>42363</v>
      </c>
      <c r="D5854" s="5">
        <v>122943.749991655</v>
      </c>
      <c r="E5854" s="5">
        <v>97011.269190788298</v>
      </c>
      <c r="F5854" s="6">
        <v>2.9021492810153999</v>
      </c>
      <c r="G5854" s="4">
        <v>89778</v>
      </c>
      <c r="H5854" s="5">
        <v>257135.951082215</v>
      </c>
      <c r="I5854" s="5">
        <v>205591.619542122</v>
      </c>
      <c r="J5854" s="6">
        <v>2.8641309795519501</v>
      </c>
      <c r="K5854" s="3" t="s">
        <v>10</v>
      </c>
      <c r="L5854" s="7">
        <v>1.3100050266935399E-2</v>
      </c>
      <c r="M5854" s="8">
        <v>2.1192550102683945</v>
      </c>
      <c r="N5854" s="1" t="s">
        <v>18</v>
      </c>
    </row>
    <row r="5855" spans="1:14" x14ac:dyDescent="0.3">
      <c r="A5855" s="3">
        <f t="shared" si="91"/>
        <v>5854</v>
      </c>
      <c r="B5855" s="3">
        <v>2</v>
      </c>
      <c r="C5855" s="4">
        <v>6658</v>
      </c>
      <c r="D5855" s="5">
        <v>19641.810001730901</v>
      </c>
      <c r="E5855" s="5">
        <v>15246.81981754305</v>
      </c>
      <c r="F5855" s="6">
        <v>2.95010663889019</v>
      </c>
      <c r="G5855" s="4">
        <v>16582</v>
      </c>
      <c r="H5855" s="5">
        <v>47054.440142005697</v>
      </c>
      <c r="I5855" s="5">
        <v>37972.779877662702</v>
      </c>
      <c r="J5855" s="6">
        <v>2.8376818322280601</v>
      </c>
      <c r="K5855" s="3" t="s">
        <v>10</v>
      </c>
      <c r="L5855" s="7">
        <v>3.81087263694403E-2</v>
      </c>
      <c r="M5855" s="8">
        <v>2.4905376990087111</v>
      </c>
      <c r="N5855" s="1" t="s">
        <v>17</v>
      </c>
    </row>
    <row r="5856" spans="1:14" x14ac:dyDescent="0.3">
      <c r="A5856" s="3">
        <f t="shared" si="91"/>
        <v>5855</v>
      </c>
      <c r="B5856" s="3">
        <v>2</v>
      </c>
      <c r="C5856" s="4">
        <v>22417</v>
      </c>
      <c r="D5856" s="5">
        <v>58107.5206342936</v>
      </c>
      <c r="E5856" s="5">
        <v>45730.679155349702</v>
      </c>
      <c r="F5856" s="6">
        <v>2.5921185098047701</v>
      </c>
      <c r="G5856" s="4">
        <v>18424</v>
      </c>
      <c r="H5856" s="5">
        <v>45808.000005245201</v>
      </c>
      <c r="I5856" s="5">
        <v>37584.9593029022</v>
      </c>
      <c r="J5856" s="6">
        <v>2.4863221887345399</v>
      </c>
      <c r="K5856" s="3" t="s">
        <v>10</v>
      </c>
      <c r="L5856" s="7">
        <v>4.0814615794012098E-2</v>
      </c>
      <c r="M5856" s="8">
        <v>0.82187625462818392</v>
      </c>
      <c r="N5856" s="1" t="s">
        <v>18</v>
      </c>
    </row>
    <row r="5857" spans="1:14" x14ac:dyDescent="0.3">
      <c r="A5857" s="3">
        <f t="shared" si="91"/>
        <v>5856</v>
      </c>
      <c r="B5857" s="3">
        <v>2</v>
      </c>
      <c r="C5857" s="4">
        <v>16709</v>
      </c>
      <c r="D5857" s="5">
        <v>42306.099594950698</v>
      </c>
      <c r="E5857" s="5">
        <v>34086.359371185303</v>
      </c>
      <c r="F5857" s="6">
        <v>2.5319348611497201</v>
      </c>
      <c r="G5857" s="4">
        <v>15375</v>
      </c>
      <c r="H5857" s="5">
        <v>39103.659566879302</v>
      </c>
      <c r="I5857" s="5">
        <v>31364.9994153976</v>
      </c>
      <c r="J5857" s="6">
        <v>2.5433274515043398</v>
      </c>
      <c r="K5857" s="3" t="s">
        <v>10</v>
      </c>
      <c r="L5857" s="7">
        <v>-4.4995590247726902E-3</v>
      </c>
      <c r="M5857" s="8">
        <v>0.92016278652223349</v>
      </c>
      <c r="N5857" s="1" t="s">
        <v>17</v>
      </c>
    </row>
    <row r="5858" spans="1:14" x14ac:dyDescent="0.3">
      <c r="A5858" s="3">
        <f t="shared" si="91"/>
        <v>5857</v>
      </c>
      <c r="B5858" s="3">
        <v>2</v>
      </c>
      <c r="C5858" s="4">
        <v>6953</v>
      </c>
      <c r="D5858" s="5">
        <v>17681.02479693665</v>
      </c>
      <c r="E5858" s="5">
        <v>14184.11973667145</v>
      </c>
      <c r="F5858" s="6">
        <v>2.5429346752389899</v>
      </c>
      <c r="G5858" s="4">
        <v>7454</v>
      </c>
      <c r="H5858" s="5">
        <v>18907.9597885609</v>
      </c>
      <c r="I5858" s="5">
        <v>15206.1597156525</v>
      </c>
      <c r="J5858" s="6">
        <v>2.5366192364583902</v>
      </c>
      <c r="K5858" s="3" t="s">
        <v>10</v>
      </c>
      <c r="L5858" s="7">
        <v>2.4835237971646798E-3</v>
      </c>
      <c r="M5858" s="8">
        <v>1.0720552279591544</v>
      </c>
      <c r="N5858" s="1" t="s">
        <v>17</v>
      </c>
    </row>
    <row r="5859" spans="1:14" x14ac:dyDescent="0.3">
      <c r="A5859" s="3">
        <f t="shared" si="91"/>
        <v>5858</v>
      </c>
      <c r="B5859" s="3">
        <v>2</v>
      </c>
      <c r="C5859" s="4">
        <v>13855</v>
      </c>
      <c r="D5859" s="5">
        <v>34911.469610095002</v>
      </c>
      <c r="E5859" s="5">
        <v>28264.199474334699</v>
      </c>
      <c r="F5859" s="6">
        <v>2.51977406063479</v>
      </c>
      <c r="G5859" s="4">
        <v>19574</v>
      </c>
      <c r="H5859" s="5">
        <v>48559.209998607599</v>
      </c>
      <c r="I5859" s="5">
        <v>39930.9592580795</v>
      </c>
      <c r="J5859" s="6">
        <v>2.4808015734447602</v>
      </c>
      <c r="K5859" s="3" t="s">
        <v>10</v>
      </c>
      <c r="L5859" s="7">
        <v>1.5466659411605001E-2</v>
      </c>
      <c r="M5859" s="8">
        <v>1.4127751714182606</v>
      </c>
      <c r="N5859" s="1" t="s">
        <v>18</v>
      </c>
    </row>
    <row r="5860" spans="1:14" x14ac:dyDescent="0.3">
      <c r="A5860" s="3">
        <f t="shared" si="91"/>
        <v>5859</v>
      </c>
      <c r="B5860" s="3">
        <v>2</v>
      </c>
      <c r="C5860" s="4">
        <v>5682.5</v>
      </c>
      <c r="D5860" s="5">
        <v>14974.605355620401</v>
      </c>
      <c r="E5860" s="5">
        <v>11762.77471888065</v>
      </c>
      <c r="F5860" s="6">
        <v>2.6352143168711599</v>
      </c>
      <c r="G5860" s="4">
        <v>5800</v>
      </c>
      <c r="H5860" s="5">
        <v>15140.030359745</v>
      </c>
      <c r="I5860" s="5">
        <v>12005.9997220039</v>
      </c>
      <c r="J5860" s="6">
        <v>2.6103500620250002</v>
      </c>
      <c r="K5860" s="3" t="s">
        <v>10</v>
      </c>
      <c r="L5860" s="7">
        <v>9.4353824229674692E-3</v>
      </c>
      <c r="M5860" s="8">
        <v>1.0206775186977564</v>
      </c>
      <c r="N5860" s="1" t="s">
        <v>18</v>
      </c>
    </row>
    <row r="5861" spans="1:14" x14ac:dyDescent="0.3">
      <c r="A5861" s="3">
        <f t="shared" si="91"/>
        <v>5860</v>
      </c>
      <c r="B5861" s="3">
        <v>2</v>
      </c>
      <c r="C5861" s="4">
        <v>29082</v>
      </c>
      <c r="D5861" s="5">
        <v>58469.089996159099</v>
      </c>
      <c r="E5861" s="5">
        <v>43332.179521083803</v>
      </c>
      <c r="F5861" s="6">
        <v>2.0104906813891401</v>
      </c>
      <c r="G5861" s="4">
        <v>33684</v>
      </c>
      <c r="H5861" s="5">
        <v>67695.400004386902</v>
      </c>
      <c r="I5861" s="5">
        <v>50189.159418106101</v>
      </c>
      <c r="J5861" s="6">
        <v>2.00971974837866</v>
      </c>
      <c r="K5861" s="3" t="s">
        <v>10</v>
      </c>
      <c r="L5861" s="7">
        <v>3.8345515232503902E-4</v>
      </c>
      <c r="M5861" s="8">
        <v>1.1582422116773261</v>
      </c>
      <c r="N5861" s="1" t="s">
        <v>17</v>
      </c>
    </row>
    <row r="5862" spans="1:14" x14ac:dyDescent="0.3">
      <c r="A5862" s="3">
        <f t="shared" si="91"/>
        <v>5861</v>
      </c>
      <c r="B5862" s="3">
        <v>2</v>
      </c>
      <c r="C5862" s="4">
        <v>6027</v>
      </c>
      <c r="D5862" s="5">
        <v>18011.049996227001</v>
      </c>
      <c r="E5862" s="5">
        <v>13862.0998001099</v>
      </c>
      <c r="F5862" s="6">
        <v>2.98839389351701</v>
      </c>
      <c r="G5862" s="4">
        <v>8965</v>
      </c>
      <c r="H5862" s="5">
        <v>22202.650002479601</v>
      </c>
      <c r="I5862" s="5">
        <v>20619.499772787101</v>
      </c>
      <c r="J5862" s="6">
        <v>2.4765923036787001</v>
      </c>
      <c r="K5862" s="3" t="s">
        <v>12</v>
      </c>
      <c r="L5862" s="7">
        <v>0.17126309585513699</v>
      </c>
      <c r="M5862" s="8">
        <v>1.487473037995686</v>
      </c>
      <c r="N5862" s="1" t="s">
        <v>18</v>
      </c>
    </row>
    <row r="5863" spans="1:14" x14ac:dyDescent="0.3">
      <c r="A5863" s="3">
        <f t="shared" si="91"/>
        <v>5862</v>
      </c>
      <c r="B5863" s="3">
        <v>2</v>
      </c>
      <c r="C5863" s="4">
        <v>11470</v>
      </c>
      <c r="D5863" s="5">
        <v>34213.110000610402</v>
      </c>
      <c r="E5863" s="5">
        <v>24889.900865554799</v>
      </c>
      <c r="F5863" s="6">
        <v>2.9828343505327202</v>
      </c>
      <c r="G5863" s="4">
        <v>10773</v>
      </c>
      <c r="H5863" s="5">
        <v>28838.990421652801</v>
      </c>
      <c r="I5863" s="5">
        <v>23377.410811424299</v>
      </c>
      <c r="J5863" s="6">
        <v>2.6769693141792299</v>
      </c>
      <c r="K5863" s="3" t="s">
        <v>11</v>
      </c>
      <c r="L5863" s="7">
        <v>0.102541743995563</v>
      </c>
      <c r="M5863" s="8">
        <v>0.93923278116826503</v>
      </c>
      <c r="N5863" s="1" t="s">
        <v>17</v>
      </c>
    </row>
    <row r="5864" spans="1:14" x14ac:dyDescent="0.3">
      <c r="A5864" s="3">
        <f t="shared" si="91"/>
        <v>5863</v>
      </c>
      <c r="B5864" s="3">
        <v>2</v>
      </c>
      <c r="C5864" s="4">
        <v>5368</v>
      </c>
      <c r="D5864" s="5">
        <v>14666.605351526299</v>
      </c>
      <c r="E5864" s="5">
        <v>11648.560405731199</v>
      </c>
      <c r="F5864" s="6">
        <v>2.7322290148148798</v>
      </c>
      <c r="G5864" s="4">
        <v>5824</v>
      </c>
      <c r="H5864" s="5">
        <v>15873.790355421601</v>
      </c>
      <c r="I5864" s="5">
        <v>12638.0804405212</v>
      </c>
      <c r="J5864" s="6">
        <v>2.7255821352028899</v>
      </c>
      <c r="K5864" s="3" t="s">
        <v>10</v>
      </c>
      <c r="L5864" s="7">
        <v>2.4327681083672801E-3</v>
      </c>
      <c r="M5864" s="8">
        <v>1.0849478390461997</v>
      </c>
      <c r="N5864" s="1" t="s">
        <v>17</v>
      </c>
    </row>
    <row r="5865" spans="1:14" x14ac:dyDescent="0.3">
      <c r="A5865" s="3">
        <f t="shared" si="91"/>
        <v>5864</v>
      </c>
      <c r="B5865" s="3">
        <v>2</v>
      </c>
      <c r="C5865" s="4">
        <v>18147</v>
      </c>
      <c r="D5865" s="5">
        <v>35686.340004086502</v>
      </c>
      <c r="E5865" s="5">
        <v>27220.5</v>
      </c>
      <c r="F5865" s="6">
        <v>1.9665145756371001</v>
      </c>
      <c r="G5865" s="4">
        <v>18546</v>
      </c>
      <c r="H5865" s="5">
        <v>36246.250000953703</v>
      </c>
      <c r="I5865" s="5">
        <v>27819</v>
      </c>
      <c r="J5865" s="6">
        <v>1.95439717464433</v>
      </c>
      <c r="K5865" s="3" t="s">
        <v>10</v>
      </c>
      <c r="L5865" s="7">
        <v>6.1618668597207297E-3</v>
      </c>
      <c r="M5865" s="8">
        <v>1.0219871053066623</v>
      </c>
      <c r="N5865" s="1" t="s">
        <v>18</v>
      </c>
    </row>
    <row r="5866" spans="1:14" x14ac:dyDescent="0.3">
      <c r="A5866" s="3">
        <f t="shared" si="91"/>
        <v>5865</v>
      </c>
      <c r="B5866" s="3">
        <v>2</v>
      </c>
      <c r="C5866" s="4">
        <v>6401.5</v>
      </c>
      <c r="D5866" s="5">
        <v>12798.05000066755</v>
      </c>
      <c r="E5866" s="5">
        <v>9602.25</v>
      </c>
      <c r="F5866" s="6">
        <v>1.9992267438362199</v>
      </c>
      <c r="G5866" s="4">
        <v>6948</v>
      </c>
      <c r="H5866" s="5">
        <v>13854.3799985647</v>
      </c>
      <c r="I5866" s="5">
        <v>10422</v>
      </c>
      <c r="J5866" s="6">
        <v>1.99400978678249</v>
      </c>
      <c r="K5866" s="3" t="s">
        <v>10</v>
      </c>
      <c r="L5866" s="7">
        <v>2.6094874279861801E-3</v>
      </c>
      <c r="M5866" s="8">
        <v>1.0853706162618137</v>
      </c>
      <c r="N5866" s="1" t="s">
        <v>18</v>
      </c>
    </row>
    <row r="5867" spans="1:14" x14ac:dyDescent="0.3">
      <c r="A5867" s="3">
        <f t="shared" si="91"/>
        <v>5866</v>
      </c>
      <c r="B5867" s="3">
        <v>2</v>
      </c>
      <c r="C5867" s="4">
        <v>11173</v>
      </c>
      <c r="D5867" s="5">
        <v>22282.6300017834</v>
      </c>
      <c r="E5867" s="5">
        <v>16759.5</v>
      </c>
      <c r="F5867" s="6">
        <v>1.99432829157642</v>
      </c>
      <c r="G5867" s="4">
        <v>10806</v>
      </c>
      <c r="H5867" s="5">
        <v>21574.509998202298</v>
      </c>
      <c r="I5867" s="5">
        <v>16209</v>
      </c>
      <c r="J5867" s="6">
        <v>1.9965306309644899</v>
      </c>
      <c r="K5867" s="3" t="s">
        <v>10</v>
      </c>
      <c r="L5867" s="7">
        <v>-1.10430133161808E-3</v>
      </c>
      <c r="M5867" s="8">
        <v>0.96715295802380741</v>
      </c>
      <c r="N5867" s="1" t="s">
        <v>17</v>
      </c>
    </row>
    <row r="5868" spans="1:14" x14ac:dyDescent="0.3">
      <c r="A5868" s="3">
        <f t="shared" si="91"/>
        <v>5867</v>
      </c>
      <c r="B5868" s="3">
        <v>2</v>
      </c>
      <c r="C5868" s="4">
        <v>3004</v>
      </c>
      <c r="D5868" s="5">
        <v>18009.9799995422</v>
      </c>
      <c r="E5868" s="5">
        <v>13518</v>
      </c>
      <c r="F5868" s="6">
        <v>5.99533288932831</v>
      </c>
      <c r="G5868" s="4">
        <v>3710</v>
      </c>
      <c r="H5868" s="5">
        <v>22571.169994354201</v>
      </c>
      <c r="I5868" s="5">
        <v>16695</v>
      </c>
      <c r="J5868" s="6">
        <v>6.0838733138421199</v>
      </c>
      <c r="K5868" s="3" t="s">
        <v>10</v>
      </c>
      <c r="L5868" s="7">
        <v>-1.47682249089805E-2</v>
      </c>
      <c r="M5868" s="8">
        <v>1.2350199733688416</v>
      </c>
      <c r="N5868" s="1" t="s">
        <v>18</v>
      </c>
    </row>
    <row r="5869" spans="1:14" x14ac:dyDescent="0.3">
      <c r="A5869" s="3">
        <f t="shared" si="91"/>
        <v>5868</v>
      </c>
      <c r="B5869" s="3">
        <v>2</v>
      </c>
      <c r="C5869" s="4">
        <v>4650</v>
      </c>
      <c r="D5869" s="5">
        <v>29722.229990720702</v>
      </c>
      <c r="E5869" s="5">
        <v>23296.500925064101</v>
      </c>
      <c r="F5869" s="6">
        <v>6.3918774173593</v>
      </c>
      <c r="G5869" s="4">
        <v>6849</v>
      </c>
      <c r="H5869" s="5">
        <v>43578.639825940103</v>
      </c>
      <c r="I5869" s="5">
        <v>34313.491316795298</v>
      </c>
      <c r="J5869" s="6">
        <v>6.3627741021959601</v>
      </c>
      <c r="K5869" s="3" t="s">
        <v>10</v>
      </c>
      <c r="L5869" s="7">
        <v>4.5531716682020501E-3</v>
      </c>
      <c r="M5869" s="8">
        <v>1.4729032258064516</v>
      </c>
      <c r="N5869" s="1" t="s">
        <v>17</v>
      </c>
    </row>
    <row r="5870" spans="1:14" x14ac:dyDescent="0.3">
      <c r="A5870" s="3">
        <f t="shared" si="91"/>
        <v>5869</v>
      </c>
      <c r="B5870" s="3">
        <v>2</v>
      </c>
      <c r="C5870" s="4">
        <v>3658.5</v>
      </c>
      <c r="D5870" s="5">
        <v>24251.094998121251</v>
      </c>
      <c r="E5870" s="5">
        <v>18768.105400085449</v>
      </c>
      <c r="F5870" s="6">
        <v>6.6286989198090103</v>
      </c>
      <c r="G5870" s="4">
        <v>3019</v>
      </c>
      <c r="H5870" s="5">
        <v>20269.120005130801</v>
      </c>
      <c r="I5870" s="5">
        <v>15487.470336914101</v>
      </c>
      <c r="J5870" s="6">
        <v>6.7138522706627297</v>
      </c>
      <c r="K5870" s="3" t="s">
        <v>10</v>
      </c>
      <c r="L5870" s="7">
        <v>-1.2846163611270099E-2</v>
      </c>
      <c r="M5870" s="8">
        <v>0.82520158534918686</v>
      </c>
      <c r="N5870" s="1" t="s">
        <v>17</v>
      </c>
    </row>
    <row r="5871" spans="1:14" x14ac:dyDescent="0.3">
      <c r="A5871" s="3">
        <f t="shared" si="91"/>
        <v>5870</v>
      </c>
      <c r="B5871" s="3">
        <v>2</v>
      </c>
      <c r="C5871" s="4">
        <v>2368</v>
      </c>
      <c r="D5871" s="5">
        <v>15904.8499991894</v>
      </c>
      <c r="E5871" s="5">
        <v>12147.84026670455</v>
      </c>
      <c r="F5871" s="6">
        <v>6.7165751685766004</v>
      </c>
      <c r="G5871" s="4">
        <v>2210</v>
      </c>
      <c r="H5871" s="5">
        <v>14843.399999618499</v>
      </c>
      <c r="I5871" s="5">
        <v>11337.3002519608</v>
      </c>
      <c r="J5871" s="6">
        <v>6.7164705880626796</v>
      </c>
      <c r="K5871" s="3" t="s">
        <v>10</v>
      </c>
      <c r="L5871" s="7">
        <v>1.5570511947995801E-5</v>
      </c>
      <c r="M5871" s="8">
        <v>0.93327702702702697</v>
      </c>
      <c r="N5871" s="1" t="s">
        <v>17</v>
      </c>
    </row>
    <row r="5872" spans="1:14" x14ac:dyDescent="0.3">
      <c r="A5872" s="3">
        <f t="shared" si="91"/>
        <v>5871</v>
      </c>
      <c r="B5872" s="3">
        <v>2</v>
      </c>
      <c r="C5872" s="4">
        <v>5499</v>
      </c>
      <c r="D5872" s="5">
        <v>20498.6299993992</v>
      </c>
      <c r="E5872" s="5">
        <v>16442.010129451799</v>
      </c>
      <c r="F5872" s="6">
        <v>3.7277014001453299</v>
      </c>
      <c r="G5872" s="4">
        <v>6752</v>
      </c>
      <c r="H5872" s="5">
        <v>25176.209996223501</v>
      </c>
      <c r="I5872" s="5">
        <v>20188.480166912101</v>
      </c>
      <c r="J5872" s="6">
        <v>3.7287040871184001</v>
      </c>
      <c r="K5872" s="3" t="s">
        <v>10</v>
      </c>
      <c r="L5872" s="7">
        <v>-2.6898264250181902E-4</v>
      </c>
      <c r="M5872" s="8">
        <v>1.2278596108383342</v>
      </c>
      <c r="N5872" s="1" t="s">
        <v>18</v>
      </c>
    </row>
    <row r="5873" spans="1:14" x14ac:dyDescent="0.3">
      <c r="A5873" s="3">
        <f t="shared" si="91"/>
        <v>5872</v>
      </c>
      <c r="B5873" s="3">
        <v>2</v>
      </c>
      <c r="C5873" s="4">
        <v>33151</v>
      </c>
      <c r="D5873" s="5">
        <v>66756.520010843902</v>
      </c>
      <c r="E5873" s="5">
        <v>50721.030138731003</v>
      </c>
      <c r="F5873" s="6">
        <v>2.0137105972925098</v>
      </c>
      <c r="G5873" s="4">
        <v>34917</v>
      </c>
      <c r="H5873" s="5">
        <v>69531.979998946204</v>
      </c>
      <c r="I5873" s="5">
        <v>53423.010182857499</v>
      </c>
      <c r="J5873" s="6">
        <v>1.9913503450739201</v>
      </c>
      <c r="K5873" s="3" t="s">
        <v>10</v>
      </c>
      <c r="L5873" s="7">
        <v>1.1104004839944099E-2</v>
      </c>
      <c r="M5873" s="8">
        <v>1.0532713945280685</v>
      </c>
      <c r="N5873" s="1" t="s">
        <v>18</v>
      </c>
    </row>
    <row r="5874" spans="1:14" x14ac:dyDescent="0.3">
      <c r="A5874" s="3">
        <f t="shared" si="91"/>
        <v>5873</v>
      </c>
      <c r="B5874" s="3">
        <v>2</v>
      </c>
      <c r="C5874" s="4">
        <v>32356</v>
      </c>
      <c r="D5874" s="5">
        <v>64388.540005922303</v>
      </c>
      <c r="E5874" s="5">
        <v>49504.680098295197</v>
      </c>
      <c r="F5874" s="6">
        <v>1.99000309079992</v>
      </c>
      <c r="G5874" s="4">
        <v>28683</v>
      </c>
      <c r="H5874" s="5">
        <v>57190.829995751403</v>
      </c>
      <c r="I5874" s="5">
        <v>43884.990059375799</v>
      </c>
      <c r="J5874" s="6">
        <v>1.9938928980842801</v>
      </c>
      <c r="K5874" s="3" t="s">
        <v>10</v>
      </c>
      <c r="L5874" s="7">
        <v>-1.9546739913817199E-3</v>
      </c>
      <c r="M5874" s="8">
        <v>0.88648164173569044</v>
      </c>
      <c r="N5874" s="1" t="s">
        <v>18</v>
      </c>
    </row>
    <row r="5875" spans="1:14" x14ac:dyDescent="0.3">
      <c r="A5875" s="3">
        <f t="shared" si="91"/>
        <v>5874</v>
      </c>
      <c r="B5875" s="3">
        <v>2</v>
      </c>
      <c r="C5875" s="4">
        <v>15769</v>
      </c>
      <c r="D5875" s="5">
        <v>31298.2100040689</v>
      </c>
      <c r="E5875" s="5">
        <v>24126.570073246949</v>
      </c>
      <c r="F5875" s="6">
        <v>1.98479358260314</v>
      </c>
      <c r="G5875" s="4">
        <v>19493</v>
      </c>
      <c r="H5875" s="5">
        <v>37236.129979014397</v>
      </c>
      <c r="I5875" s="5">
        <v>29824.2901241779</v>
      </c>
      <c r="J5875" s="6">
        <v>1.9102308510241801</v>
      </c>
      <c r="K5875" s="3" t="s">
        <v>10</v>
      </c>
      <c r="L5875" s="7">
        <v>3.7566995496410703E-2</v>
      </c>
      <c r="M5875" s="8">
        <v>1.2361595535544423</v>
      </c>
      <c r="N5875" s="1" t="s">
        <v>18</v>
      </c>
    </row>
    <row r="5876" spans="1:14" x14ac:dyDescent="0.3">
      <c r="A5876" s="3">
        <f t="shared" si="91"/>
        <v>5875</v>
      </c>
      <c r="B5876" s="3">
        <v>2</v>
      </c>
      <c r="C5876" s="4">
        <v>36526</v>
      </c>
      <c r="D5876" s="5">
        <v>106853.31999635699</v>
      </c>
      <c r="E5876" s="5">
        <v>84740.319199323698</v>
      </c>
      <c r="F5876" s="6">
        <v>2.9254043693904901</v>
      </c>
      <c r="G5876" s="4">
        <v>75997</v>
      </c>
      <c r="H5876" s="5">
        <v>189263.72000908901</v>
      </c>
      <c r="I5876" s="5">
        <v>176313.03887367199</v>
      </c>
      <c r="J5876" s="6">
        <v>2.4904104110568599</v>
      </c>
      <c r="K5876" s="3" t="s">
        <v>12</v>
      </c>
      <c r="L5876" s="7">
        <v>0.14869532666496099</v>
      </c>
      <c r="M5876" s="8">
        <v>2.0806274982204456</v>
      </c>
      <c r="N5876" s="1" t="s">
        <v>18</v>
      </c>
    </row>
    <row r="5877" spans="1:14" x14ac:dyDescent="0.3">
      <c r="A5877" s="3">
        <f t="shared" si="91"/>
        <v>5876</v>
      </c>
      <c r="B5877" s="3">
        <v>2</v>
      </c>
      <c r="C5877" s="4">
        <v>15774.5</v>
      </c>
      <c r="D5877" s="5">
        <v>47092.764991581447</v>
      </c>
      <c r="E5877" s="5">
        <v>36596.839600801453</v>
      </c>
      <c r="F5877" s="6">
        <v>2.98537291144451</v>
      </c>
      <c r="G5877" s="4">
        <v>18495</v>
      </c>
      <c r="H5877" s="5">
        <v>53319.259994268403</v>
      </c>
      <c r="I5877" s="5">
        <v>42908.399613380403</v>
      </c>
      <c r="J5877" s="6">
        <v>2.8829013243724502</v>
      </c>
      <c r="K5877" s="3" t="s">
        <v>10</v>
      </c>
      <c r="L5877" s="7">
        <v>3.4324551776843598E-2</v>
      </c>
      <c r="M5877" s="8">
        <v>1.1724618846873118</v>
      </c>
      <c r="N5877" s="1" t="s">
        <v>17</v>
      </c>
    </row>
    <row r="5878" spans="1:14" x14ac:dyDescent="0.3">
      <c r="A5878" s="3">
        <f t="shared" si="91"/>
        <v>5877</v>
      </c>
      <c r="B5878" s="3">
        <v>2</v>
      </c>
      <c r="C5878" s="4">
        <v>18162.5</v>
      </c>
      <c r="D5878" s="5">
        <v>36230.175001323201</v>
      </c>
      <c r="E5878" s="5">
        <v>27606.999761104598</v>
      </c>
      <c r="F5878" s="6">
        <v>1.9947790778429899</v>
      </c>
      <c r="G5878" s="4">
        <v>22834</v>
      </c>
      <c r="H5878" s="5">
        <v>45408.320002973102</v>
      </c>
      <c r="I5878" s="5">
        <v>34707.679728031202</v>
      </c>
      <c r="J5878" s="6">
        <v>1.9886274854591</v>
      </c>
      <c r="K5878" s="3" t="s">
        <v>10</v>
      </c>
      <c r="L5878" s="7">
        <v>3.0838464530808401E-3</v>
      </c>
      <c r="M5878" s="8">
        <v>1.257205781142464</v>
      </c>
      <c r="N5878" s="1" t="s">
        <v>17</v>
      </c>
    </row>
    <row r="5879" spans="1:14" x14ac:dyDescent="0.3">
      <c r="A5879" s="3">
        <f t="shared" si="91"/>
        <v>5878</v>
      </c>
      <c r="B5879" s="3">
        <v>2</v>
      </c>
      <c r="C5879" s="4">
        <v>32582</v>
      </c>
      <c r="D5879" s="5">
        <v>65085.310000553698</v>
      </c>
      <c r="E5879" s="5">
        <v>48873</v>
      </c>
      <c r="F5879" s="6">
        <v>1.99758486282468</v>
      </c>
      <c r="G5879" s="4">
        <v>57233</v>
      </c>
      <c r="H5879" s="5">
        <v>102338.529303938</v>
      </c>
      <c r="I5879" s="5">
        <v>85849.5</v>
      </c>
      <c r="J5879" s="6">
        <v>1.7881035295011301</v>
      </c>
      <c r="K5879" s="3" t="s">
        <v>12</v>
      </c>
      <c r="L5879" s="7">
        <v>0.104867301120481</v>
      </c>
      <c r="M5879" s="8">
        <v>1.7565833896016205</v>
      </c>
      <c r="N5879" s="1" t="s">
        <v>18</v>
      </c>
    </row>
    <row r="5880" spans="1:14" x14ac:dyDescent="0.3">
      <c r="A5880" s="3">
        <f t="shared" si="91"/>
        <v>5879</v>
      </c>
      <c r="B5880" s="3">
        <v>2</v>
      </c>
      <c r="C5880" s="4">
        <v>22510.5</v>
      </c>
      <c r="D5880" s="5">
        <v>44916.039995968349</v>
      </c>
      <c r="E5880" s="5">
        <v>34215.959739685051</v>
      </c>
      <c r="F5880" s="6">
        <v>1.9953372868647199</v>
      </c>
      <c r="G5880" s="4">
        <v>26898</v>
      </c>
      <c r="H5880" s="5">
        <v>53531.279993722201</v>
      </c>
      <c r="I5880" s="5">
        <v>40884.959724903099</v>
      </c>
      <c r="J5880" s="6">
        <v>1.99015837585405</v>
      </c>
      <c r="K5880" s="3" t="s">
        <v>10</v>
      </c>
      <c r="L5880" s="7">
        <v>2.5955065565939099E-3</v>
      </c>
      <c r="M5880" s="8">
        <v>1.194909042446858</v>
      </c>
      <c r="N5880" s="1" t="s">
        <v>17</v>
      </c>
    </row>
    <row r="5881" spans="1:14" x14ac:dyDescent="0.3">
      <c r="A5881" s="3">
        <f t="shared" si="91"/>
        <v>5880</v>
      </c>
      <c r="B5881" s="3">
        <v>2</v>
      </c>
      <c r="C5881" s="4">
        <v>44006</v>
      </c>
      <c r="D5881" s="5">
        <v>87866.129995465293</v>
      </c>
      <c r="E5881" s="5">
        <v>66009</v>
      </c>
      <c r="F5881" s="6">
        <v>1.9966852246390301</v>
      </c>
      <c r="G5881" s="4">
        <v>75054</v>
      </c>
      <c r="H5881" s="5">
        <v>134558.54899513701</v>
      </c>
      <c r="I5881" s="5">
        <v>112581</v>
      </c>
      <c r="J5881" s="6">
        <v>1.792823153931</v>
      </c>
      <c r="K5881" s="3" t="s">
        <v>12</v>
      </c>
      <c r="L5881" s="7">
        <v>0.102100255058926</v>
      </c>
      <c r="M5881" s="8">
        <v>1.705540153615416</v>
      </c>
      <c r="N5881" s="1" t="s">
        <v>18</v>
      </c>
    </row>
    <row r="5882" spans="1:14" x14ac:dyDescent="0.3">
      <c r="A5882" s="3">
        <f t="shared" si="91"/>
        <v>5881</v>
      </c>
      <c r="B5882" s="3">
        <v>2</v>
      </c>
      <c r="C5882" s="4">
        <v>21928</v>
      </c>
      <c r="D5882" s="5">
        <v>67118.4203138351</v>
      </c>
      <c r="E5882" s="5">
        <v>45829.5187268257</v>
      </c>
      <c r="F5882" s="6">
        <v>3.0608546294160499</v>
      </c>
      <c r="G5882" s="4">
        <v>65936</v>
      </c>
      <c r="H5882" s="5">
        <v>192936.911684372</v>
      </c>
      <c r="I5882" s="5">
        <v>137806.23750042901</v>
      </c>
      <c r="J5882" s="6">
        <v>2.9261239942424702</v>
      </c>
      <c r="K5882" s="3" t="s">
        <v>10</v>
      </c>
      <c r="L5882" s="7">
        <v>4.4017325709873101E-2</v>
      </c>
      <c r="M5882" s="8">
        <v>3.0069317767238233</v>
      </c>
      <c r="N5882" s="1" t="s">
        <v>17</v>
      </c>
    </row>
    <row r="5883" spans="1:14" x14ac:dyDescent="0.3">
      <c r="A5883" s="3">
        <f t="shared" si="91"/>
        <v>5882</v>
      </c>
      <c r="B5883" s="3">
        <v>2</v>
      </c>
      <c r="C5883" s="4">
        <v>25511</v>
      </c>
      <c r="D5883" s="5">
        <v>76190.890003442793</v>
      </c>
      <c r="E5883" s="5">
        <v>53317.988577842698</v>
      </c>
      <c r="F5883" s="6">
        <v>2.98658970653611</v>
      </c>
      <c r="G5883" s="4">
        <v>29250</v>
      </c>
      <c r="H5883" s="5">
        <v>85700.391419887499</v>
      </c>
      <c r="I5883" s="5">
        <v>61132.498457193396</v>
      </c>
      <c r="J5883" s="6">
        <v>2.92992791179103</v>
      </c>
      <c r="K5883" s="3" t="s">
        <v>10</v>
      </c>
      <c r="L5883" s="7">
        <v>1.8972071932439001E-2</v>
      </c>
      <c r="M5883" s="8">
        <v>1.1465642271961114</v>
      </c>
      <c r="N5883" s="1" t="s">
        <v>17</v>
      </c>
    </row>
    <row r="5884" spans="1:14" x14ac:dyDescent="0.3">
      <c r="A5884" s="3">
        <f t="shared" si="91"/>
        <v>5883</v>
      </c>
      <c r="B5884" s="3">
        <v>2</v>
      </c>
      <c r="C5884" s="4">
        <v>22061</v>
      </c>
      <c r="D5884" s="5">
        <v>66723.970201417804</v>
      </c>
      <c r="E5884" s="5">
        <v>46107.488718509703</v>
      </c>
      <c r="F5884" s="6">
        <v>3.0245215630033901</v>
      </c>
      <c r="G5884" s="4">
        <v>29369</v>
      </c>
      <c r="H5884" s="5">
        <v>85265.479991674394</v>
      </c>
      <c r="I5884" s="5">
        <v>61381.208449840502</v>
      </c>
      <c r="J5884" s="6">
        <v>2.9032476417880901</v>
      </c>
      <c r="K5884" s="3" t="s">
        <v>10</v>
      </c>
      <c r="L5884" s="7">
        <v>4.0096894232380297E-2</v>
      </c>
      <c r="M5884" s="8">
        <v>1.3312633153528852</v>
      </c>
      <c r="N5884" s="1" t="s">
        <v>17</v>
      </c>
    </row>
    <row r="5885" spans="1:14" x14ac:dyDescent="0.3">
      <c r="A5885" s="3">
        <f t="shared" si="91"/>
        <v>5884</v>
      </c>
      <c r="B5885" s="3">
        <v>2</v>
      </c>
      <c r="C5885" s="4">
        <v>24927</v>
      </c>
      <c r="D5885" s="5">
        <v>75006.680170535998</v>
      </c>
      <c r="E5885" s="5">
        <v>52097.428603887602</v>
      </c>
      <c r="F5885" s="6">
        <v>3.0090536434603501</v>
      </c>
      <c r="G5885" s="4">
        <v>34225</v>
      </c>
      <c r="H5885" s="5">
        <v>98686.950154930397</v>
      </c>
      <c r="I5885" s="5">
        <v>71530.248300790801</v>
      </c>
      <c r="J5885" s="6">
        <v>2.8834755341104601</v>
      </c>
      <c r="K5885" s="3" t="s">
        <v>10</v>
      </c>
      <c r="L5885" s="7">
        <v>4.1733423271735903E-2</v>
      </c>
      <c r="M5885" s="8">
        <v>1.3730091868255305</v>
      </c>
      <c r="N5885" s="1" t="s">
        <v>17</v>
      </c>
    </row>
    <row r="5886" spans="1:14" x14ac:dyDescent="0.3">
      <c r="A5886" s="3">
        <f t="shared" si="91"/>
        <v>5885</v>
      </c>
      <c r="B5886" s="3">
        <v>2</v>
      </c>
      <c r="C5886" s="4">
        <v>14784</v>
      </c>
      <c r="D5886" s="5">
        <v>14757.7050011102</v>
      </c>
      <c r="E5886" s="5">
        <v>10792.3202636242</v>
      </c>
      <c r="F5886" s="6">
        <v>0.99822138806210803</v>
      </c>
      <c r="G5886" s="4">
        <v>16690</v>
      </c>
      <c r="H5886" s="5">
        <v>16387.619999861301</v>
      </c>
      <c r="I5886" s="5">
        <v>12183.700294017801</v>
      </c>
      <c r="J5886" s="6">
        <v>0.981882564401519</v>
      </c>
      <c r="K5886" s="3" t="s">
        <v>10</v>
      </c>
      <c r="L5886" s="7">
        <v>1.6367935866721101E-2</v>
      </c>
      <c r="M5886" s="8">
        <v>1.1289231601731602</v>
      </c>
      <c r="N5886" s="1" t="s">
        <v>18</v>
      </c>
    </row>
    <row r="5887" spans="1:14" x14ac:dyDescent="0.3">
      <c r="A5887" s="3">
        <f t="shared" si="91"/>
        <v>5886</v>
      </c>
      <c r="B5887" s="3">
        <v>2</v>
      </c>
      <c r="C5887" s="4">
        <v>4369</v>
      </c>
      <c r="D5887" s="5">
        <v>13050.185003638249</v>
      </c>
      <c r="E5887" s="5">
        <v>10136.07983982565</v>
      </c>
      <c r="F5887" s="6">
        <v>2.98699588089683</v>
      </c>
      <c r="G5887" s="4">
        <v>5181</v>
      </c>
      <c r="H5887" s="5">
        <v>15065.4200036526</v>
      </c>
      <c r="I5887" s="5">
        <v>12019.9198551178</v>
      </c>
      <c r="J5887" s="6">
        <v>2.9078208847042202</v>
      </c>
      <c r="K5887" s="3" t="s">
        <v>10</v>
      </c>
      <c r="L5887" s="7">
        <v>2.6506563567419601E-2</v>
      </c>
      <c r="M5887" s="8">
        <v>1.1858548867017624</v>
      </c>
      <c r="N5887" s="1" t="s">
        <v>17</v>
      </c>
    </row>
    <row r="5888" spans="1:14" x14ac:dyDescent="0.3">
      <c r="A5888" s="3">
        <f t="shared" si="91"/>
        <v>5887</v>
      </c>
      <c r="B5888" s="3">
        <v>2</v>
      </c>
      <c r="C5888" s="4">
        <v>20206</v>
      </c>
      <c r="D5888" s="5">
        <v>58892.509996771798</v>
      </c>
      <c r="E5888" s="5">
        <v>46877.919334888502</v>
      </c>
      <c r="F5888" s="6">
        <v>2.91460506764188</v>
      </c>
      <c r="G5888" s="4">
        <v>52355</v>
      </c>
      <c r="H5888" s="5">
        <v>130396.590002179</v>
      </c>
      <c r="I5888" s="5">
        <v>121463.59909915899</v>
      </c>
      <c r="J5888" s="6">
        <v>2.4906234361986299</v>
      </c>
      <c r="K5888" s="3" t="s">
        <v>12</v>
      </c>
      <c r="L5888" s="7">
        <v>0.145467952468182</v>
      </c>
      <c r="M5888" s="8">
        <v>2.5910620607740276</v>
      </c>
      <c r="N5888" s="1" t="s">
        <v>18</v>
      </c>
    </row>
    <row r="5889" spans="1:14" x14ac:dyDescent="0.3">
      <c r="A5889" s="3">
        <f t="shared" si="91"/>
        <v>5888</v>
      </c>
      <c r="B5889" s="3">
        <v>2</v>
      </c>
      <c r="C5889" s="4">
        <v>15957</v>
      </c>
      <c r="D5889" s="5">
        <v>81202.269984103696</v>
      </c>
      <c r="E5889" s="5">
        <v>61434.449740886703</v>
      </c>
      <c r="F5889" s="6">
        <v>5.0888180725765304</v>
      </c>
      <c r="G5889" s="4">
        <v>16439</v>
      </c>
      <c r="H5889" s="5">
        <v>83695.259979248003</v>
      </c>
      <c r="I5889" s="5">
        <v>63290.149751663201</v>
      </c>
      <c r="J5889" s="6">
        <v>5.0912622409664898</v>
      </c>
      <c r="K5889" s="3" t="s">
        <v>10</v>
      </c>
      <c r="L5889" s="7">
        <v>-4.8030178227904399E-4</v>
      </c>
      <c r="M5889" s="8">
        <v>1.0302061791063484</v>
      </c>
      <c r="N5889" s="1" t="s">
        <v>17</v>
      </c>
    </row>
    <row r="5890" spans="1:14" x14ac:dyDescent="0.3">
      <c r="A5890" s="3">
        <f t="shared" si="91"/>
        <v>5889</v>
      </c>
      <c r="B5890" s="3">
        <v>2</v>
      </c>
      <c r="C5890" s="4">
        <v>17671</v>
      </c>
      <c r="D5890" s="5">
        <v>89967.060002326994</v>
      </c>
      <c r="E5890" s="5">
        <v>68033.349568367004</v>
      </c>
      <c r="F5890" s="6">
        <v>5.0912263031139702</v>
      </c>
      <c r="G5890" s="4">
        <v>19616</v>
      </c>
      <c r="H5890" s="5">
        <v>99071.129948139205</v>
      </c>
      <c r="I5890" s="5">
        <v>75521.599640846296</v>
      </c>
      <c r="J5890" s="6">
        <v>5.0505266082860496</v>
      </c>
      <c r="K5890" s="3" t="s">
        <v>10</v>
      </c>
      <c r="L5890" s="7">
        <v>7.9940848048780395E-3</v>
      </c>
      <c r="M5890" s="8">
        <v>1.1100673419727236</v>
      </c>
      <c r="N5890" s="1" t="s">
        <v>17</v>
      </c>
    </row>
    <row r="5891" spans="1:14" x14ac:dyDescent="0.3">
      <c r="A5891" s="3">
        <f t="shared" ref="A5891:A5954" si="92">A5890+1</f>
        <v>5890</v>
      </c>
      <c r="B5891" s="3">
        <v>2</v>
      </c>
      <c r="C5891" s="4">
        <v>96425</v>
      </c>
      <c r="D5891" s="5">
        <v>250234.909951031</v>
      </c>
      <c r="E5891" s="5">
        <v>196706.99827384899</v>
      </c>
      <c r="F5891" s="6">
        <v>2.5951248115222301</v>
      </c>
      <c r="G5891" s="4">
        <v>82673</v>
      </c>
      <c r="H5891" s="5">
        <v>205497.310027242</v>
      </c>
      <c r="I5891" s="5">
        <v>168652.91813564301</v>
      </c>
      <c r="J5891" s="6">
        <v>2.4856641228362499</v>
      </c>
      <c r="K5891" s="3" t="s">
        <v>10</v>
      </c>
      <c r="L5891" s="7">
        <v>4.2179354226038301E-2</v>
      </c>
      <c r="M5891" s="8">
        <v>0.8573813844957221</v>
      </c>
      <c r="N5891" s="1" t="s">
        <v>18</v>
      </c>
    </row>
    <row r="5892" spans="1:14" x14ac:dyDescent="0.3">
      <c r="A5892" s="3">
        <f t="shared" si="92"/>
        <v>5891</v>
      </c>
      <c r="B5892" s="3">
        <v>2</v>
      </c>
      <c r="C5892" s="4">
        <v>70406</v>
      </c>
      <c r="D5892" s="5">
        <v>178078.58018574101</v>
      </c>
      <c r="E5892" s="5">
        <v>143628.23826408401</v>
      </c>
      <c r="F5892" s="6">
        <v>2.52930972055991</v>
      </c>
      <c r="G5892" s="4">
        <v>68669</v>
      </c>
      <c r="H5892" s="5">
        <v>174752.91028833401</v>
      </c>
      <c r="I5892" s="5">
        <v>140084.75819683101</v>
      </c>
      <c r="J5892" s="6">
        <v>2.54485881967604</v>
      </c>
      <c r="K5892" s="3" t="s">
        <v>10</v>
      </c>
      <c r="L5892" s="7">
        <v>-6.1475662666904797E-3</v>
      </c>
      <c r="M5892" s="8">
        <v>0.97532880720393145</v>
      </c>
      <c r="N5892" s="1" t="s">
        <v>18</v>
      </c>
    </row>
    <row r="5893" spans="1:14" x14ac:dyDescent="0.3">
      <c r="A5893" s="3">
        <f t="shared" si="92"/>
        <v>5892</v>
      </c>
      <c r="B5893" s="3">
        <v>2</v>
      </c>
      <c r="C5893" s="4">
        <v>32184.5</v>
      </c>
      <c r="D5893" s="5">
        <v>81799.730067957993</v>
      </c>
      <c r="E5893" s="5">
        <v>65656.379133701499</v>
      </c>
      <c r="F5893" s="6">
        <v>2.5415877229088002</v>
      </c>
      <c r="G5893" s="4">
        <v>36149</v>
      </c>
      <c r="H5893" s="5">
        <v>91619.500149786501</v>
      </c>
      <c r="I5893" s="5">
        <v>73743.9590978622</v>
      </c>
      <c r="J5893" s="6">
        <v>2.5344961174523899</v>
      </c>
      <c r="K5893" s="3" t="s">
        <v>10</v>
      </c>
      <c r="L5893" s="7">
        <v>2.79022651568695E-3</v>
      </c>
      <c r="M5893" s="8">
        <v>1.1231804129316907</v>
      </c>
      <c r="N5893" s="1" t="s">
        <v>18</v>
      </c>
    </row>
    <row r="5894" spans="1:14" x14ac:dyDescent="0.3">
      <c r="A5894" s="3">
        <f t="shared" si="92"/>
        <v>5893</v>
      </c>
      <c r="B5894" s="3">
        <v>2</v>
      </c>
      <c r="C5894" s="4">
        <v>62008</v>
      </c>
      <c r="D5894" s="5">
        <v>156846.990029812</v>
      </c>
      <c r="E5894" s="5">
        <v>126496.318254471</v>
      </c>
      <c r="F5894" s="6">
        <v>2.5294637793480201</v>
      </c>
      <c r="G5894" s="4">
        <v>89021</v>
      </c>
      <c r="H5894" s="5">
        <v>220896.99995100501</v>
      </c>
      <c r="I5894" s="5">
        <v>181602.83826541901</v>
      </c>
      <c r="J5894" s="6">
        <v>2.48140326384791</v>
      </c>
      <c r="K5894" s="3" t="s">
        <v>10</v>
      </c>
      <c r="L5894" s="7">
        <v>1.9000278198288E-2</v>
      </c>
      <c r="M5894" s="8">
        <v>1.4356373371177913</v>
      </c>
      <c r="N5894" s="1" t="s">
        <v>18</v>
      </c>
    </row>
    <row r="5895" spans="1:14" x14ac:dyDescent="0.3">
      <c r="A5895" s="3">
        <f t="shared" si="92"/>
        <v>5894</v>
      </c>
      <c r="B5895" s="3">
        <v>2</v>
      </c>
      <c r="C5895" s="4">
        <v>23184</v>
      </c>
      <c r="D5895" s="5">
        <v>61160.565315246502</v>
      </c>
      <c r="E5895" s="5">
        <v>47990.87962019445</v>
      </c>
      <c r="F5895" s="6">
        <v>2.6380506088356901</v>
      </c>
      <c r="G5895" s="4">
        <v>24138</v>
      </c>
      <c r="H5895" s="5">
        <v>63120.080260872797</v>
      </c>
      <c r="I5895" s="5">
        <v>49965.659642457998</v>
      </c>
      <c r="J5895" s="6">
        <v>2.6149672823296402</v>
      </c>
      <c r="K5895" s="3" t="s">
        <v>10</v>
      </c>
      <c r="L5895" s="7">
        <v>8.7501454402482502E-3</v>
      </c>
      <c r="M5895" s="8">
        <v>1.0411490683229814</v>
      </c>
      <c r="N5895" s="1" t="s">
        <v>17</v>
      </c>
    </row>
    <row r="5896" spans="1:14" x14ac:dyDescent="0.3">
      <c r="A5896" s="3">
        <f t="shared" si="92"/>
        <v>5895</v>
      </c>
      <c r="B5896" s="3">
        <v>2</v>
      </c>
      <c r="C5896" s="4">
        <v>13892</v>
      </c>
      <c r="D5896" s="5">
        <v>35965.850563764601</v>
      </c>
      <c r="E5896" s="5">
        <v>28339.679471969601</v>
      </c>
      <c r="F5896" s="6">
        <v>2.5889613132568798</v>
      </c>
      <c r="G5896" s="4">
        <v>10398</v>
      </c>
      <c r="H5896" s="5">
        <v>25817.500003457099</v>
      </c>
      <c r="I5896" s="5">
        <v>21211.919605255101</v>
      </c>
      <c r="J5896" s="6">
        <v>2.4829294098343002</v>
      </c>
      <c r="K5896" s="3" t="s">
        <v>10</v>
      </c>
      <c r="L5896" s="7">
        <v>4.0955383488983699E-2</v>
      </c>
      <c r="M5896" s="8">
        <v>0.74848833861215092</v>
      </c>
      <c r="N5896" s="1" t="s">
        <v>17</v>
      </c>
    </row>
    <row r="5897" spans="1:14" x14ac:dyDescent="0.3">
      <c r="A5897" s="3">
        <f t="shared" si="92"/>
        <v>5896</v>
      </c>
      <c r="B5897" s="3">
        <v>2</v>
      </c>
      <c r="C5897" s="4">
        <v>12007</v>
      </c>
      <c r="D5897" s="5">
        <v>30312.7596642971</v>
      </c>
      <c r="E5897" s="5">
        <v>24494.279550552401</v>
      </c>
      <c r="F5897" s="6">
        <v>2.52459062749206</v>
      </c>
      <c r="G5897" s="4">
        <v>9391</v>
      </c>
      <c r="H5897" s="5">
        <v>23855.1896778345</v>
      </c>
      <c r="I5897" s="5">
        <v>19157.639643669099</v>
      </c>
      <c r="J5897" s="6">
        <v>2.5402182598056098</v>
      </c>
      <c r="K5897" s="3" t="s">
        <v>10</v>
      </c>
      <c r="L5897" s="7">
        <v>-6.1901649096599799E-3</v>
      </c>
      <c r="M5897" s="8">
        <v>0.78212709252935786</v>
      </c>
      <c r="N5897" s="1" t="s">
        <v>17</v>
      </c>
    </row>
    <row r="5898" spans="1:14" x14ac:dyDescent="0.3">
      <c r="A5898" s="3">
        <f t="shared" si="92"/>
        <v>5897</v>
      </c>
      <c r="B5898" s="3">
        <v>2</v>
      </c>
      <c r="C5898" s="4">
        <v>4200</v>
      </c>
      <c r="D5898" s="5">
        <v>10687.94484889975</v>
      </c>
      <c r="E5898" s="5">
        <v>8567.9998407364001</v>
      </c>
      <c r="F5898" s="6">
        <v>2.5447487735475498</v>
      </c>
      <c r="G5898" s="4">
        <v>4439</v>
      </c>
      <c r="H5898" s="5">
        <v>11249.8998526335</v>
      </c>
      <c r="I5898" s="5">
        <v>9055.5598306655902</v>
      </c>
      <c r="J5898" s="6">
        <v>2.5343320235714102</v>
      </c>
      <c r="K5898" s="3" t="s">
        <v>10</v>
      </c>
      <c r="L5898" s="7">
        <v>4.0934296086233904E-3</v>
      </c>
      <c r="M5898" s="8">
        <v>1.056904761904762</v>
      </c>
      <c r="N5898" s="1" t="s">
        <v>17</v>
      </c>
    </row>
    <row r="5899" spans="1:14" x14ac:dyDescent="0.3">
      <c r="A5899" s="3">
        <f t="shared" si="92"/>
        <v>5898</v>
      </c>
      <c r="B5899" s="3">
        <v>2</v>
      </c>
      <c r="C5899" s="4">
        <v>11102</v>
      </c>
      <c r="D5899" s="5">
        <v>33821.780102640398</v>
      </c>
      <c r="E5899" s="5">
        <v>26755.820776939399</v>
      </c>
      <c r="F5899" s="6">
        <v>3.04645830504777</v>
      </c>
      <c r="G5899" s="4">
        <v>15966</v>
      </c>
      <c r="H5899" s="5">
        <v>48135.930105805397</v>
      </c>
      <c r="I5899" s="5">
        <v>38478.061037302003</v>
      </c>
      <c r="J5899" s="6">
        <v>3.0149022989982099</v>
      </c>
      <c r="K5899" s="3" t="s">
        <v>10</v>
      </c>
      <c r="L5899" s="7">
        <v>1.03582596214364E-2</v>
      </c>
      <c r="M5899" s="8">
        <v>1.438119257791389</v>
      </c>
      <c r="N5899" s="1" t="s">
        <v>17</v>
      </c>
    </row>
    <row r="5900" spans="1:14" x14ac:dyDescent="0.3">
      <c r="A5900" s="3">
        <f t="shared" si="92"/>
        <v>5899</v>
      </c>
      <c r="B5900" s="3">
        <v>2</v>
      </c>
      <c r="C5900" s="4">
        <v>12112</v>
      </c>
      <c r="D5900" s="5">
        <v>24163.275000751</v>
      </c>
      <c r="E5900" s="5">
        <v>18410.23980522155</v>
      </c>
      <c r="F5900" s="6">
        <v>1.99498637720864</v>
      </c>
      <c r="G5900" s="4">
        <v>14470</v>
      </c>
      <c r="H5900" s="5">
        <v>28780.1899947561</v>
      </c>
      <c r="I5900" s="5">
        <v>21994.399795532201</v>
      </c>
      <c r="J5900" s="6">
        <v>1.9889557701973799</v>
      </c>
      <c r="K5900" s="3" t="s">
        <v>10</v>
      </c>
      <c r="L5900" s="7">
        <v>3.0228812989152001E-3</v>
      </c>
      <c r="M5900" s="8">
        <v>1.1946829590488772</v>
      </c>
      <c r="N5900" s="1" t="s">
        <v>17</v>
      </c>
    </row>
    <row r="5901" spans="1:14" x14ac:dyDescent="0.3">
      <c r="A5901" s="3">
        <f t="shared" si="92"/>
        <v>5900</v>
      </c>
      <c r="B5901" s="3">
        <v>2</v>
      </c>
      <c r="C5901" s="4">
        <v>22367</v>
      </c>
      <c r="D5901" s="5">
        <v>44661.039999008201</v>
      </c>
      <c r="E5901" s="5">
        <v>33550.5</v>
      </c>
      <c r="F5901" s="6">
        <v>1.9967380515495201</v>
      </c>
      <c r="G5901" s="4">
        <v>44183</v>
      </c>
      <c r="H5901" s="5">
        <v>78413.479675591007</v>
      </c>
      <c r="I5901" s="5">
        <v>66274.5</v>
      </c>
      <c r="J5901" s="6">
        <v>1.7747432196906301</v>
      </c>
      <c r="K5901" s="3" t="s">
        <v>12</v>
      </c>
      <c r="L5901" s="7">
        <v>0.11117874559791199</v>
      </c>
      <c r="M5901" s="8">
        <v>1.975365493807842</v>
      </c>
      <c r="N5901" s="1" t="s">
        <v>17</v>
      </c>
    </row>
    <row r="5902" spans="1:14" x14ac:dyDescent="0.3">
      <c r="A5902" s="3">
        <f t="shared" si="92"/>
        <v>5901</v>
      </c>
      <c r="B5902" s="3">
        <v>2</v>
      </c>
      <c r="C5902" s="4">
        <v>10399</v>
      </c>
      <c r="D5902" s="5">
        <v>28220.740468529049</v>
      </c>
      <c r="E5902" s="5">
        <v>22565.8307657242</v>
      </c>
      <c r="F5902" s="6">
        <v>2.7137936790584698</v>
      </c>
      <c r="G5902" s="4">
        <v>10909</v>
      </c>
      <c r="H5902" s="5">
        <v>29584.810438096501</v>
      </c>
      <c r="I5902" s="5">
        <v>23672.5308017731</v>
      </c>
      <c r="J5902" s="6">
        <v>2.7119635565218201</v>
      </c>
      <c r="K5902" s="3" t="s">
        <v>10</v>
      </c>
      <c r="L5902" s="7">
        <v>6.7437792002235505E-4</v>
      </c>
      <c r="M5902" s="8">
        <v>1.0490431772285798</v>
      </c>
      <c r="N5902" s="1" t="s">
        <v>17</v>
      </c>
    </row>
    <row r="5903" spans="1:14" x14ac:dyDescent="0.3">
      <c r="A5903" s="3">
        <f t="shared" si="92"/>
        <v>5902</v>
      </c>
      <c r="B5903" s="3">
        <v>2</v>
      </c>
      <c r="C5903" s="4">
        <v>8949.5</v>
      </c>
      <c r="D5903" s="5">
        <v>25001.980003595349</v>
      </c>
      <c r="E5903" s="5">
        <v>19688.900208354</v>
      </c>
      <c r="F5903" s="6">
        <v>2.7936733899765702</v>
      </c>
      <c r="G5903" s="4">
        <v>9007</v>
      </c>
      <c r="H5903" s="5">
        <v>24976.1500023603</v>
      </c>
      <c r="I5903" s="5">
        <v>19815.400207519499</v>
      </c>
      <c r="J5903" s="6">
        <v>2.7729710228000801</v>
      </c>
      <c r="K5903" s="3" t="s">
        <v>10</v>
      </c>
      <c r="L5903" s="7">
        <v>7.4104464934123997E-3</v>
      </c>
      <c r="M5903" s="8">
        <v>1.0064249399407788</v>
      </c>
      <c r="N5903" s="1" t="s">
        <v>17</v>
      </c>
    </row>
    <row r="5904" spans="1:14" x14ac:dyDescent="0.3">
      <c r="A5904" s="3">
        <f t="shared" si="92"/>
        <v>5903</v>
      </c>
      <c r="B5904" s="3">
        <v>2</v>
      </c>
      <c r="C5904" s="4">
        <v>7635</v>
      </c>
      <c r="D5904" s="5">
        <v>22805.909998297699</v>
      </c>
      <c r="E5904" s="5">
        <v>17560.499768018701</v>
      </c>
      <c r="F5904" s="6">
        <v>2.9870216107790002</v>
      </c>
      <c r="G5904" s="4">
        <v>10702</v>
      </c>
      <c r="H5904" s="5">
        <v>26519.030013084401</v>
      </c>
      <c r="I5904" s="5">
        <v>24614.5997576714</v>
      </c>
      <c r="J5904" s="6">
        <v>2.4779508515309701</v>
      </c>
      <c r="K5904" s="3" t="s">
        <v>12</v>
      </c>
      <c r="L5904" s="7">
        <v>0.17042754475260499</v>
      </c>
      <c r="M5904" s="8">
        <v>1.4017026850032743</v>
      </c>
      <c r="N5904" s="1" t="s">
        <v>17</v>
      </c>
    </row>
    <row r="5905" spans="1:14" x14ac:dyDescent="0.3">
      <c r="A5905" s="3">
        <f t="shared" si="92"/>
        <v>5904</v>
      </c>
      <c r="B5905" s="3">
        <v>2</v>
      </c>
      <c r="C5905" s="4">
        <v>16408</v>
      </c>
      <c r="D5905" s="5">
        <v>48917.099995613098</v>
      </c>
      <c r="E5905" s="5">
        <v>35605.361226081797</v>
      </c>
      <c r="F5905" s="6">
        <v>2.9812957091426799</v>
      </c>
      <c r="G5905" s="4">
        <v>15991</v>
      </c>
      <c r="H5905" s="5">
        <v>42725.650507271297</v>
      </c>
      <c r="I5905" s="5">
        <v>34700.471201896697</v>
      </c>
      <c r="J5905" s="6">
        <v>2.6718560757470602</v>
      </c>
      <c r="K5905" s="3" t="s">
        <v>11</v>
      </c>
      <c r="L5905" s="7">
        <v>0.10379367348454099</v>
      </c>
      <c r="M5905" s="8">
        <v>0.97458556801560214</v>
      </c>
      <c r="N5905" s="1" t="s">
        <v>17</v>
      </c>
    </row>
    <row r="5906" spans="1:14" x14ac:dyDescent="0.3">
      <c r="A5906" s="3">
        <f t="shared" si="92"/>
        <v>5905</v>
      </c>
      <c r="B5906" s="3">
        <v>2</v>
      </c>
      <c r="C5906" s="4">
        <v>14769</v>
      </c>
      <c r="D5906" s="5">
        <v>52242.520088195801</v>
      </c>
      <c r="E5906" s="5">
        <v>35740.981124877901</v>
      </c>
      <c r="F5906" s="6">
        <v>3.5373092347617199</v>
      </c>
      <c r="G5906" s="4">
        <v>13890</v>
      </c>
      <c r="H5906" s="5">
        <v>41266.630000524201</v>
      </c>
      <c r="I5906" s="5">
        <v>33613.801057815603</v>
      </c>
      <c r="J5906" s="6">
        <v>2.97095968326308</v>
      </c>
      <c r="K5906" s="3" t="s">
        <v>12</v>
      </c>
      <c r="L5906" s="7">
        <v>0.16010744718980899</v>
      </c>
      <c r="M5906" s="8">
        <v>0.94048344505382897</v>
      </c>
      <c r="N5906" s="1" t="s">
        <v>17</v>
      </c>
    </row>
    <row r="5907" spans="1:14" x14ac:dyDescent="0.3">
      <c r="A5907" s="3">
        <f t="shared" si="92"/>
        <v>5906</v>
      </c>
      <c r="B5907" s="3">
        <v>2</v>
      </c>
      <c r="C5907" s="4">
        <v>10084</v>
      </c>
      <c r="D5907" s="5">
        <v>35926.060089021899</v>
      </c>
      <c r="E5907" s="5">
        <v>24403.2807674408</v>
      </c>
      <c r="F5907" s="6">
        <v>3.5626795010930099</v>
      </c>
      <c r="G5907" s="4">
        <v>13908</v>
      </c>
      <c r="H5907" s="5">
        <v>41460.439988642902</v>
      </c>
      <c r="I5907" s="5">
        <v>33657.361055374102</v>
      </c>
      <c r="J5907" s="6">
        <v>2.9810497547198</v>
      </c>
      <c r="K5907" s="3" t="s">
        <v>12</v>
      </c>
      <c r="L5907" s="7">
        <v>0.16325626433553</v>
      </c>
      <c r="M5907" s="8">
        <v>1.3792145973819914</v>
      </c>
      <c r="N5907" s="1" t="s">
        <v>18</v>
      </c>
    </row>
    <row r="5908" spans="1:14" x14ac:dyDescent="0.3">
      <c r="A5908" s="3">
        <f t="shared" si="92"/>
        <v>5907</v>
      </c>
      <c r="B5908" s="3">
        <v>2</v>
      </c>
      <c r="C5908" s="4">
        <v>9297</v>
      </c>
      <c r="D5908" s="5">
        <v>35046.269929945498</v>
      </c>
      <c r="E5908" s="5">
        <v>22498.740705490101</v>
      </c>
      <c r="F5908" s="6">
        <v>3.76963213186463</v>
      </c>
      <c r="G5908" s="4">
        <v>9283</v>
      </c>
      <c r="H5908" s="5">
        <v>34678.199928045302</v>
      </c>
      <c r="I5908" s="5">
        <v>22464.860708236702</v>
      </c>
      <c r="J5908" s="6">
        <v>3.7356673411661401</v>
      </c>
      <c r="K5908" s="3" t="s">
        <v>10</v>
      </c>
      <c r="L5908" s="7">
        <v>9.0101074880456003E-3</v>
      </c>
      <c r="M5908" s="8">
        <v>0.99849413789394426</v>
      </c>
      <c r="N5908" s="1" t="s">
        <v>18</v>
      </c>
    </row>
    <row r="5909" spans="1:14" x14ac:dyDescent="0.3">
      <c r="A5909" s="3">
        <f t="shared" si="92"/>
        <v>5908</v>
      </c>
      <c r="B5909" s="3">
        <v>2</v>
      </c>
      <c r="C5909" s="4">
        <v>8246</v>
      </c>
      <c r="D5909" s="5">
        <v>31213.519927233501</v>
      </c>
      <c r="E5909" s="5">
        <v>19955.320629119899</v>
      </c>
      <c r="F5909" s="6">
        <v>3.7852922540908902</v>
      </c>
      <c r="G5909" s="4">
        <v>8888</v>
      </c>
      <c r="H5909" s="5">
        <v>33143.019919991501</v>
      </c>
      <c r="I5909" s="5">
        <v>21508.9606742859</v>
      </c>
      <c r="J5909" s="6">
        <v>3.7289626372627702</v>
      </c>
      <c r="K5909" s="3" t="s">
        <v>10</v>
      </c>
      <c r="L5909" s="7">
        <v>1.48811803810501E-2</v>
      </c>
      <c r="M5909" s="8">
        <v>1.0778559301479504</v>
      </c>
      <c r="N5909" s="1" t="s">
        <v>18</v>
      </c>
    </row>
    <row r="5910" spans="1:14" x14ac:dyDescent="0.3">
      <c r="A5910" s="3">
        <f t="shared" si="92"/>
        <v>5909</v>
      </c>
      <c r="B5910" s="3">
        <v>2</v>
      </c>
      <c r="C5910" s="4">
        <v>10780</v>
      </c>
      <c r="D5910" s="5">
        <v>57696.090009093299</v>
      </c>
      <c r="E5910" s="5">
        <v>37945.600185394302</v>
      </c>
      <c r="F5910" s="6">
        <v>5.3521419303426097</v>
      </c>
      <c r="G5910" s="4">
        <v>8536</v>
      </c>
      <c r="H5910" s="5">
        <v>45845.160003423698</v>
      </c>
      <c r="I5910" s="5">
        <v>30046.720104694399</v>
      </c>
      <c r="J5910" s="6">
        <v>5.3708013124910599</v>
      </c>
      <c r="K5910" s="3" t="s">
        <v>10</v>
      </c>
      <c r="L5910" s="7">
        <v>-3.48633918743278E-3</v>
      </c>
      <c r="M5910" s="8">
        <v>0.7918367346938775</v>
      </c>
      <c r="N5910" s="1" t="s">
        <v>17</v>
      </c>
    </row>
    <row r="5911" spans="1:14" x14ac:dyDescent="0.3">
      <c r="A5911" s="3">
        <f t="shared" si="92"/>
        <v>5910</v>
      </c>
      <c r="B5911" s="3">
        <v>2</v>
      </c>
      <c r="C5911" s="4">
        <v>11780</v>
      </c>
      <c r="D5911" s="5">
        <v>59732.749993085898</v>
      </c>
      <c r="E5911" s="5">
        <v>41465.600226402297</v>
      </c>
      <c r="F5911" s="6">
        <v>5.0706918500072904</v>
      </c>
      <c r="G5911" s="4">
        <v>16652</v>
      </c>
      <c r="H5911" s="5">
        <v>81345.829997777895</v>
      </c>
      <c r="I5911" s="5">
        <v>58615.040446281397</v>
      </c>
      <c r="J5911" s="6">
        <v>4.8850486426722304</v>
      </c>
      <c r="K5911" s="3" t="s">
        <v>10</v>
      </c>
      <c r="L5911" s="7">
        <v>3.66110213017172E-2</v>
      </c>
      <c r="M5911" s="8">
        <v>1.4135823429541596</v>
      </c>
      <c r="N5911" s="1" t="s">
        <v>17</v>
      </c>
    </row>
    <row r="5912" spans="1:14" x14ac:dyDescent="0.3">
      <c r="A5912" s="3">
        <f t="shared" si="92"/>
        <v>5911</v>
      </c>
      <c r="B5912" s="3">
        <v>2</v>
      </c>
      <c r="C5912" s="4">
        <v>10794</v>
      </c>
      <c r="D5912" s="5">
        <v>55013.280001878702</v>
      </c>
      <c r="E5912" s="5">
        <v>37994.880195617698</v>
      </c>
      <c r="F5912" s="6">
        <v>5.0966536966721101</v>
      </c>
      <c r="G5912" s="4">
        <v>12069</v>
      </c>
      <c r="H5912" s="5">
        <v>59772.560004472703</v>
      </c>
      <c r="I5912" s="5">
        <v>42482.8802461624</v>
      </c>
      <c r="J5912" s="6">
        <v>4.9525693930294796</v>
      </c>
      <c r="K5912" s="3" t="s">
        <v>10</v>
      </c>
      <c r="L5912" s="7">
        <v>2.8270373507368898E-2</v>
      </c>
      <c r="M5912" s="8">
        <v>1.1181211784324625</v>
      </c>
      <c r="N5912" s="1" t="s">
        <v>17</v>
      </c>
    </row>
    <row r="5913" spans="1:14" x14ac:dyDescent="0.3">
      <c r="A5913" s="3">
        <f t="shared" si="92"/>
        <v>5912</v>
      </c>
      <c r="B5913" s="3">
        <v>2</v>
      </c>
      <c r="C5913" s="4">
        <v>7901</v>
      </c>
      <c r="D5913" s="5">
        <v>39731.499995827697</v>
      </c>
      <c r="E5913" s="5">
        <v>29628.75</v>
      </c>
      <c r="F5913" s="6">
        <v>5.0286672567811301</v>
      </c>
      <c r="G5913" s="4">
        <v>8343</v>
      </c>
      <c r="H5913" s="5">
        <v>41914.459959268599</v>
      </c>
      <c r="I5913" s="5">
        <v>31286.25</v>
      </c>
      <c r="J5913" s="6">
        <v>5.0239074624557798</v>
      </c>
      <c r="K5913" s="3" t="s">
        <v>10</v>
      </c>
      <c r="L5913" s="7">
        <v>9.4653197006171902E-4</v>
      </c>
      <c r="M5913" s="8">
        <v>1.0559422857866092</v>
      </c>
      <c r="N5913" s="1" t="s">
        <v>17</v>
      </c>
    </row>
    <row r="5914" spans="1:14" x14ac:dyDescent="0.3">
      <c r="A5914" s="3">
        <f t="shared" si="92"/>
        <v>5913</v>
      </c>
      <c r="B5914" s="3">
        <v>2</v>
      </c>
      <c r="C5914" s="4">
        <v>6614</v>
      </c>
      <c r="D5914" s="5">
        <v>33555.269965171799</v>
      </c>
      <c r="E5914" s="5">
        <v>24802.5</v>
      </c>
      <c r="F5914" s="6">
        <v>5.0733701187136102</v>
      </c>
      <c r="G5914" s="4">
        <v>6237</v>
      </c>
      <c r="H5914" s="5">
        <v>31724.859970092799</v>
      </c>
      <c r="I5914" s="5">
        <v>23388.75</v>
      </c>
      <c r="J5914" s="6">
        <v>5.0865576350958399</v>
      </c>
      <c r="K5914" s="3" t="s">
        <v>10</v>
      </c>
      <c r="L5914" s="7">
        <v>-2.5993602031105E-3</v>
      </c>
      <c r="M5914" s="8">
        <v>0.9429996976111279</v>
      </c>
      <c r="N5914" s="1" t="s">
        <v>17</v>
      </c>
    </row>
    <row r="5915" spans="1:14" x14ac:dyDescent="0.3">
      <c r="A5915" s="3">
        <f t="shared" si="92"/>
        <v>5914</v>
      </c>
      <c r="B5915" s="3">
        <v>2</v>
      </c>
      <c r="C5915" s="4">
        <v>5526</v>
      </c>
      <c r="D5915" s="5">
        <v>15808.2899945974</v>
      </c>
      <c r="E5915" s="5">
        <v>12433.5</v>
      </c>
      <c r="F5915" s="6">
        <v>2.8607111825185401</v>
      </c>
      <c r="G5915" s="4">
        <v>6016</v>
      </c>
      <c r="H5915" s="5">
        <v>17273.939990460902</v>
      </c>
      <c r="I5915" s="5">
        <v>13536</v>
      </c>
      <c r="J5915" s="6">
        <v>2.8713331101164998</v>
      </c>
      <c r="K5915" s="3" t="s">
        <v>10</v>
      </c>
      <c r="L5915" s="7">
        <v>-3.7130373953421E-3</v>
      </c>
      <c r="M5915" s="8">
        <v>1.0886717336228737</v>
      </c>
      <c r="N5915" s="1" t="s">
        <v>18</v>
      </c>
    </row>
    <row r="5916" spans="1:14" x14ac:dyDescent="0.3">
      <c r="A5916" s="3">
        <f t="shared" si="92"/>
        <v>5915</v>
      </c>
      <c r="B5916" s="3">
        <v>2</v>
      </c>
      <c r="C5916" s="4">
        <v>5667.5</v>
      </c>
      <c r="D5916" s="5">
        <v>9965.1200366318008</v>
      </c>
      <c r="E5916" s="5">
        <v>6177.57513582705</v>
      </c>
      <c r="F5916" s="6">
        <v>1.7582920223435099</v>
      </c>
      <c r="G5916" s="4">
        <v>5467</v>
      </c>
      <c r="H5916" s="5">
        <v>9474.3100363537706</v>
      </c>
      <c r="I5916" s="5">
        <v>5959.03013265133</v>
      </c>
      <c r="J5916" s="6">
        <v>1.7329998237340001</v>
      </c>
      <c r="K5916" s="3" t="s">
        <v>10</v>
      </c>
      <c r="L5916" s="7">
        <v>1.4384526738509601E-2</v>
      </c>
      <c r="M5916" s="8">
        <v>0.96462284958094402</v>
      </c>
      <c r="N5916" s="1" t="s">
        <v>18</v>
      </c>
    </row>
    <row r="5917" spans="1:14" x14ac:dyDescent="0.3">
      <c r="A5917" s="3">
        <f t="shared" si="92"/>
        <v>5916</v>
      </c>
      <c r="B5917" s="3">
        <v>2</v>
      </c>
      <c r="C5917" s="4">
        <v>9878</v>
      </c>
      <c r="D5917" s="5">
        <v>42150.750000476801</v>
      </c>
      <c r="E5917" s="5">
        <v>29337.6601855755</v>
      </c>
      <c r="F5917" s="6">
        <v>4.2671340352780804</v>
      </c>
      <c r="G5917" s="4">
        <v>10064</v>
      </c>
      <c r="H5917" s="5">
        <v>42632.670001506798</v>
      </c>
      <c r="I5917" s="5">
        <v>29890.080174446099</v>
      </c>
      <c r="J5917" s="6">
        <v>4.2361556042832698</v>
      </c>
      <c r="K5917" s="3" t="s">
        <v>10</v>
      </c>
      <c r="L5917" s="7">
        <v>7.2597745322029103E-3</v>
      </c>
      <c r="M5917" s="8">
        <v>1.0188297226159142</v>
      </c>
      <c r="N5917" s="1" t="s">
        <v>17</v>
      </c>
    </row>
    <row r="5918" spans="1:14" x14ac:dyDescent="0.3">
      <c r="A5918" s="3">
        <f t="shared" si="92"/>
        <v>5917</v>
      </c>
      <c r="B5918" s="3">
        <v>2</v>
      </c>
      <c r="C5918" s="4">
        <v>8616</v>
      </c>
      <c r="D5918" s="5">
        <v>36622.669999361002</v>
      </c>
      <c r="E5918" s="5">
        <v>25589.520159244501</v>
      </c>
      <c r="F5918" s="6">
        <v>4.25054201478192</v>
      </c>
      <c r="G5918" s="4">
        <v>11628</v>
      </c>
      <c r="H5918" s="5">
        <v>48960.489998370402</v>
      </c>
      <c r="I5918" s="5">
        <v>34535.160205841101</v>
      </c>
      <c r="J5918" s="6">
        <v>4.2105684553122096</v>
      </c>
      <c r="K5918" s="3" t="s">
        <v>10</v>
      </c>
      <c r="L5918" s="7">
        <v>9.4043440414646393E-3</v>
      </c>
      <c r="M5918" s="8">
        <v>1.3495821727019499</v>
      </c>
      <c r="N5918" s="1" t="s">
        <v>18</v>
      </c>
    </row>
    <row r="5919" spans="1:14" x14ac:dyDescent="0.3">
      <c r="A5919" s="3">
        <f t="shared" si="92"/>
        <v>5918</v>
      </c>
      <c r="B5919" s="3">
        <v>2</v>
      </c>
      <c r="C5919" s="4">
        <v>9182</v>
      </c>
      <c r="D5919" s="5">
        <v>39219.339998006799</v>
      </c>
      <c r="E5919" s="5">
        <v>28923.300642013601</v>
      </c>
      <c r="F5919" s="6">
        <v>4.2713286863435904</v>
      </c>
      <c r="G5919" s="4">
        <v>9873</v>
      </c>
      <c r="H5919" s="5">
        <v>42091.3099979162</v>
      </c>
      <c r="I5919" s="5">
        <v>31099.950661659201</v>
      </c>
      <c r="J5919" s="6">
        <v>4.2632745870471203</v>
      </c>
      <c r="K5919" s="3" t="s">
        <v>10</v>
      </c>
      <c r="L5919" s="7">
        <v>1.885619180331E-3</v>
      </c>
      <c r="M5919" s="8">
        <v>1.0752559355260292</v>
      </c>
      <c r="N5919" s="1" t="s">
        <v>17</v>
      </c>
    </row>
    <row r="5920" spans="1:14" x14ac:dyDescent="0.3">
      <c r="A5920" s="3">
        <f t="shared" si="92"/>
        <v>5919</v>
      </c>
      <c r="B5920" s="3">
        <v>2</v>
      </c>
      <c r="C5920" s="4">
        <v>8677</v>
      </c>
      <c r="D5920" s="5">
        <v>26611.190100908301</v>
      </c>
      <c r="E5920" s="5">
        <v>15599.5102826357</v>
      </c>
      <c r="F5920" s="6">
        <v>3.0668652876464502</v>
      </c>
      <c r="G5920" s="4">
        <v>9579</v>
      </c>
      <c r="H5920" s="5">
        <v>29287.4801075459</v>
      </c>
      <c r="I5920" s="5">
        <v>17221.125847578001</v>
      </c>
      <c r="J5920" s="6">
        <v>3.0574673877801302</v>
      </c>
      <c r="K5920" s="3" t="s">
        <v>10</v>
      </c>
      <c r="L5920" s="7">
        <v>3.0643340952014701E-3</v>
      </c>
      <c r="M5920" s="8">
        <v>1.1039529791402558</v>
      </c>
      <c r="N5920" s="1" t="s">
        <v>18</v>
      </c>
    </row>
    <row r="5921" spans="1:14" x14ac:dyDescent="0.3">
      <c r="A5921" s="3">
        <f t="shared" si="92"/>
        <v>5920</v>
      </c>
      <c r="B5921" s="3">
        <v>2</v>
      </c>
      <c r="C5921" s="4">
        <v>8116</v>
      </c>
      <c r="D5921" s="5">
        <v>24523.120094776201</v>
      </c>
      <c r="E5921" s="5">
        <v>14590.944504261</v>
      </c>
      <c r="F5921" s="6">
        <v>3.0215771432696101</v>
      </c>
      <c r="G5921" s="4">
        <v>8303</v>
      </c>
      <c r="H5921" s="5">
        <v>25346.080093801</v>
      </c>
      <c r="I5921" s="5">
        <v>14927.1330909729</v>
      </c>
      <c r="J5921" s="6">
        <v>3.05264122531627</v>
      </c>
      <c r="K5921" s="3" t="s">
        <v>10</v>
      </c>
      <c r="L5921" s="7">
        <v>-1.0280750936926399E-2</v>
      </c>
      <c r="M5921" s="8">
        <v>1.0230409068506654</v>
      </c>
      <c r="N5921" s="1" t="s">
        <v>17</v>
      </c>
    </row>
    <row r="5922" spans="1:14" x14ac:dyDescent="0.3">
      <c r="A5922" s="3">
        <f t="shared" si="92"/>
        <v>5921</v>
      </c>
      <c r="B5922" s="3">
        <v>2</v>
      </c>
      <c r="C5922" s="4">
        <v>13071</v>
      </c>
      <c r="D5922" s="5">
        <v>40003.570190072103</v>
      </c>
      <c r="E5922" s="5">
        <v>26664.839506149299</v>
      </c>
      <c r="F5922" s="6">
        <v>3.0604827626097499</v>
      </c>
      <c r="G5922" s="4">
        <v>16639</v>
      </c>
      <c r="H5922" s="5">
        <v>45820.709989786097</v>
      </c>
      <c r="I5922" s="5">
        <v>33943.559377670303</v>
      </c>
      <c r="J5922" s="6">
        <v>2.7538139305118201</v>
      </c>
      <c r="K5922" s="3" t="s">
        <v>12</v>
      </c>
      <c r="L5922" s="7">
        <v>0.10020276403596801</v>
      </c>
      <c r="M5922" s="8">
        <v>1.2729706984928468</v>
      </c>
      <c r="N5922" s="1" t="s">
        <v>17</v>
      </c>
    </row>
    <row r="5923" spans="1:14" x14ac:dyDescent="0.3">
      <c r="A5923" s="3">
        <f t="shared" si="92"/>
        <v>5922</v>
      </c>
      <c r="B5923" s="3">
        <v>2</v>
      </c>
      <c r="C5923" s="4">
        <v>23360</v>
      </c>
      <c r="D5923" s="5">
        <v>71989.3502671272</v>
      </c>
      <c r="E5923" s="5">
        <v>45084.799043774598</v>
      </c>
      <c r="F5923" s="6">
        <v>3.0817358847229102</v>
      </c>
      <c r="G5923" s="4">
        <v>29697</v>
      </c>
      <c r="H5923" s="5">
        <v>90762.750314742298</v>
      </c>
      <c r="I5923" s="5">
        <v>57315.208826780297</v>
      </c>
      <c r="J5923" s="6">
        <v>3.0562935756050198</v>
      </c>
      <c r="K5923" s="3" t="s">
        <v>10</v>
      </c>
      <c r="L5923" s="7">
        <v>8.2558369923953802E-3</v>
      </c>
      <c r="M5923" s="8">
        <v>1.2712756849315068</v>
      </c>
      <c r="N5923" s="1" t="s">
        <v>18</v>
      </c>
    </row>
    <row r="5924" spans="1:14" x14ac:dyDescent="0.3">
      <c r="A5924" s="3">
        <f t="shared" si="92"/>
        <v>5923</v>
      </c>
      <c r="B5924" s="3">
        <v>2</v>
      </c>
      <c r="C5924" s="4">
        <v>18808</v>
      </c>
      <c r="D5924" s="5">
        <v>62348.150251507803</v>
      </c>
      <c r="E5924" s="5">
        <v>38255.471294879899</v>
      </c>
      <c r="F5924" s="6">
        <v>3.31498034089259</v>
      </c>
      <c r="G5924" s="4">
        <v>19810</v>
      </c>
      <c r="H5924" s="5">
        <v>65659.900254011198</v>
      </c>
      <c r="I5924" s="5">
        <v>40293.53926754</v>
      </c>
      <c r="J5924" s="6">
        <v>3.3144825973756298</v>
      </c>
      <c r="K5924" s="3" t="s">
        <v>10</v>
      </c>
      <c r="L5924" s="7">
        <v>1.5014976433487E-4</v>
      </c>
      <c r="M5924" s="8">
        <v>1.0532752020416845</v>
      </c>
      <c r="N5924" s="1" t="s">
        <v>18</v>
      </c>
    </row>
    <row r="5925" spans="1:14" x14ac:dyDescent="0.3">
      <c r="A5925" s="3">
        <f t="shared" si="92"/>
        <v>5924</v>
      </c>
      <c r="B5925" s="3">
        <v>2</v>
      </c>
      <c r="C5925" s="4">
        <v>22277</v>
      </c>
      <c r="D5925" s="5">
        <v>73599.430233597799</v>
      </c>
      <c r="E5925" s="5">
        <v>45311.417351245902</v>
      </c>
      <c r="F5925" s="6">
        <v>3.3038304185302199</v>
      </c>
      <c r="G5925" s="4">
        <v>25769</v>
      </c>
      <c r="H5925" s="5">
        <v>76908.959985643596</v>
      </c>
      <c r="I5925" s="5">
        <v>52414.145392894701</v>
      </c>
      <c r="J5925" s="6">
        <v>2.9845535327581101</v>
      </c>
      <c r="K5925" s="3" t="s">
        <v>12</v>
      </c>
      <c r="L5925" s="7">
        <v>9.6638400076888106E-2</v>
      </c>
      <c r="M5925" s="8">
        <v>1.1567536023701575</v>
      </c>
      <c r="N5925" s="1" t="s">
        <v>17</v>
      </c>
    </row>
    <row r="5926" spans="1:14" x14ac:dyDescent="0.3">
      <c r="A5926" s="3">
        <f t="shared" si="92"/>
        <v>5925</v>
      </c>
      <c r="B5926" s="3">
        <v>2</v>
      </c>
      <c r="C5926" s="4">
        <v>6996.5</v>
      </c>
      <c r="D5926" s="5">
        <v>78911.335008620998</v>
      </c>
      <c r="E5926" s="5">
        <v>61569.200688361998</v>
      </c>
      <c r="F5926" s="6">
        <v>11.2786872019754</v>
      </c>
      <c r="G5926" s="4">
        <v>6643</v>
      </c>
      <c r="H5926" s="5">
        <v>74866.389995813399</v>
      </c>
      <c r="I5926" s="5">
        <v>58458.400674819903</v>
      </c>
      <c r="J5926" s="6">
        <v>11.2699668818024</v>
      </c>
      <c r="K5926" s="3" t="s">
        <v>10</v>
      </c>
      <c r="L5926" s="7">
        <v>7.7316801298617103E-4</v>
      </c>
      <c r="M5926" s="8">
        <v>0.94947473736868437</v>
      </c>
      <c r="N5926" s="1" t="s">
        <v>18</v>
      </c>
    </row>
    <row r="5927" spans="1:14" x14ac:dyDescent="0.3">
      <c r="A5927" s="3">
        <f t="shared" si="92"/>
        <v>5926</v>
      </c>
      <c r="B5927" s="3">
        <v>2</v>
      </c>
      <c r="C5927" s="4">
        <v>6513.5</v>
      </c>
      <c r="D5927" s="5">
        <v>73473.840000629498</v>
      </c>
      <c r="E5927" s="5">
        <v>57318.800685882503</v>
      </c>
      <c r="F5927" s="6">
        <v>11.2802395026682</v>
      </c>
      <c r="G5927" s="4">
        <v>6098</v>
      </c>
      <c r="H5927" s="5">
        <v>68130.049969792395</v>
      </c>
      <c r="I5927" s="5">
        <v>53662.400672912598</v>
      </c>
      <c r="J5927" s="6">
        <v>11.1725237733343</v>
      </c>
      <c r="K5927" s="3" t="s">
        <v>10</v>
      </c>
      <c r="L5927" s="7">
        <v>9.5490640343646599E-3</v>
      </c>
      <c r="M5927" s="8">
        <v>0.93620941122284485</v>
      </c>
      <c r="N5927" s="1" t="s">
        <v>17</v>
      </c>
    </row>
    <row r="5928" spans="1:14" x14ac:dyDescent="0.3">
      <c r="A5928" s="3">
        <f t="shared" si="92"/>
        <v>5927</v>
      </c>
      <c r="B5928" s="3">
        <v>2</v>
      </c>
      <c r="C5928" s="4">
        <v>6888.5</v>
      </c>
      <c r="D5928" s="5">
        <v>77474.665017128005</v>
      </c>
      <c r="E5928" s="5">
        <v>60618.800670623998</v>
      </c>
      <c r="F5928" s="6">
        <v>11.246957250073001</v>
      </c>
      <c r="G5928" s="4">
        <v>7606</v>
      </c>
      <c r="H5928" s="5">
        <v>82970.389990806594</v>
      </c>
      <c r="I5928" s="5">
        <v>66932.800688743606</v>
      </c>
      <c r="J5928" s="6">
        <v>10.9085445688675</v>
      </c>
      <c r="K5928" s="3" t="s">
        <v>10</v>
      </c>
      <c r="L5928" s="7">
        <v>3.00892653613733E-2</v>
      </c>
      <c r="M5928" s="8">
        <v>1.1041591057559701</v>
      </c>
      <c r="N5928" s="1" t="s">
        <v>17</v>
      </c>
    </row>
    <row r="5929" spans="1:14" x14ac:dyDescent="0.3">
      <c r="A5929" s="3">
        <f t="shared" si="92"/>
        <v>5928</v>
      </c>
      <c r="B5929" s="3">
        <v>2</v>
      </c>
      <c r="C5929" s="4">
        <v>39704</v>
      </c>
      <c r="D5929" s="5">
        <v>319152.85001564003</v>
      </c>
      <c r="E5929" s="5">
        <v>239812.162693024</v>
      </c>
      <c r="F5929" s="6">
        <v>8.0383047052095602</v>
      </c>
      <c r="G5929" s="4">
        <v>59093</v>
      </c>
      <c r="H5929" s="5">
        <v>412212.30000275403</v>
      </c>
      <c r="I5929" s="5">
        <v>356921.72409629798</v>
      </c>
      <c r="J5929" s="6">
        <v>6.9756536307642802</v>
      </c>
      <c r="K5929" s="3" t="s">
        <v>12</v>
      </c>
      <c r="L5929" s="7">
        <v>0.13219840668102301</v>
      </c>
      <c r="M5929" s="8">
        <v>1.4883387064275639</v>
      </c>
      <c r="N5929" s="1" t="s">
        <v>17</v>
      </c>
    </row>
    <row r="5930" spans="1:14" x14ac:dyDescent="0.3">
      <c r="A5930" s="3">
        <f t="shared" si="92"/>
        <v>5929</v>
      </c>
      <c r="B5930" s="3">
        <v>2</v>
      </c>
      <c r="C5930" s="4">
        <v>37190</v>
      </c>
      <c r="D5930" s="5">
        <v>296999.12999343901</v>
      </c>
      <c r="E5930" s="5">
        <v>224627.60252285001</v>
      </c>
      <c r="F5930" s="6">
        <v>7.9859943531443598</v>
      </c>
      <c r="G5930" s="4">
        <v>56463</v>
      </c>
      <c r="H5930" s="5">
        <v>391160.768528938</v>
      </c>
      <c r="I5930" s="5">
        <v>341036.52409553499</v>
      </c>
      <c r="J5930" s="6">
        <v>6.9277361905838903</v>
      </c>
      <c r="K5930" s="3" t="s">
        <v>12</v>
      </c>
      <c r="L5930" s="7">
        <v>0.132514263817854</v>
      </c>
      <c r="M5930" s="8">
        <v>1.5182307071793493</v>
      </c>
      <c r="N5930" s="1" t="s">
        <v>18</v>
      </c>
    </row>
    <row r="5931" spans="1:14" x14ac:dyDescent="0.3">
      <c r="A5931" s="3">
        <f t="shared" si="92"/>
        <v>5930</v>
      </c>
      <c r="B5931" s="3">
        <v>2</v>
      </c>
      <c r="C5931" s="4">
        <v>15611</v>
      </c>
      <c r="D5931" s="5">
        <v>124431.94999647151</v>
      </c>
      <c r="E5931" s="5">
        <v>94290.441040992504</v>
      </c>
      <c r="F5931" s="6">
        <v>7.9707866245897998</v>
      </c>
      <c r="G5931" s="4">
        <v>25242</v>
      </c>
      <c r="H5931" s="5">
        <v>196294.56954240799</v>
      </c>
      <c r="I5931" s="5">
        <v>152461.68191051501</v>
      </c>
      <c r="J5931" s="6">
        <v>7.7765062016642101</v>
      </c>
      <c r="K5931" s="3" t="s">
        <v>10</v>
      </c>
      <c r="L5931" s="7">
        <v>2.4374058932432E-2</v>
      </c>
      <c r="M5931" s="8">
        <v>1.6169367753507142</v>
      </c>
      <c r="N5931" s="1" t="s">
        <v>18</v>
      </c>
    </row>
    <row r="5932" spans="1:14" x14ac:dyDescent="0.3">
      <c r="A5932" s="3">
        <f t="shared" si="92"/>
        <v>5931</v>
      </c>
      <c r="B5932" s="3">
        <v>2</v>
      </c>
      <c r="C5932" s="4">
        <v>34809</v>
      </c>
      <c r="D5932" s="5">
        <v>276972.54998826998</v>
      </c>
      <c r="E5932" s="5">
        <v>210246.36233806601</v>
      </c>
      <c r="F5932" s="6">
        <v>7.9569234964598197</v>
      </c>
      <c r="G5932" s="4">
        <v>48952</v>
      </c>
      <c r="H5932" s="5">
        <v>385922.77009057999</v>
      </c>
      <c r="I5932" s="5">
        <v>295670.08346653002</v>
      </c>
      <c r="J5932" s="6">
        <v>7.88369770572357</v>
      </c>
      <c r="K5932" s="3" t="s">
        <v>10</v>
      </c>
      <c r="L5932" s="7">
        <v>9.2027767728107297E-3</v>
      </c>
      <c r="M5932" s="8">
        <v>1.4063029676233159</v>
      </c>
      <c r="N5932" s="1" t="s">
        <v>17</v>
      </c>
    </row>
    <row r="5933" spans="1:14" x14ac:dyDescent="0.3">
      <c r="A5933" s="3">
        <f t="shared" si="92"/>
        <v>5932</v>
      </c>
      <c r="B5933" s="3">
        <v>2</v>
      </c>
      <c r="C5933" s="4">
        <v>31989</v>
      </c>
      <c r="D5933" s="5">
        <v>253873.88999366801</v>
      </c>
      <c r="E5933" s="5">
        <v>193213.56209278101</v>
      </c>
      <c r="F5933" s="6">
        <v>7.93628716101371</v>
      </c>
      <c r="G5933" s="4">
        <v>47103</v>
      </c>
      <c r="H5933" s="5">
        <v>324899.43860507</v>
      </c>
      <c r="I5933" s="5">
        <v>284502.12335395801</v>
      </c>
      <c r="J5933" s="6">
        <v>6.8976379127671299</v>
      </c>
      <c r="K5933" s="3" t="s">
        <v>12</v>
      </c>
      <c r="L5933" s="7">
        <v>0.13087344587893099</v>
      </c>
      <c r="M5933" s="8">
        <v>1.4724749132514301</v>
      </c>
      <c r="N5933" s="1" t="s">
        <v>18</v>
      </c>
    </row>
    <row r="5934" spans="1:14" x14ac:dyDescent="0.3">
      <c r="A5934" s="3">
        <f t="shared" si="92"/>
        <v>5933</v>
      </c>
      <c r="B5934" s="3">
        <v>2</v>
      </c>
      <c r="C5934" s="4">
        <v>7257</v>
      </c>
      <c r="D5934" s="5">
        <v>59372.569998264298</v>
      </c>
      <c r="E5934" s="5">
        <v>35922.149002075203</v>
      </c>
      <c r="F5934" s="6">
        <v>8.18142069701865</v>
      </c>
      <c r="G5934" s="4">
        <v>6592</v>
      </c>
      <c r="H5934" s="5">
        <v>53194.170000076301</v>
      </c>
      <c r="I5934" s="5">
        <v>32630.399143219001</v>
      </c>
      <c r="J5934" s="6">
        <v>8.0695039441863301</v>
      </c>
      <c r="K5934" s="3" t="s">
        <v>10</v>
      </c>
      <c r="L5934" s="7">
        <v>1.36793787994667E-2</v>
      </c>
      <c r="M5934" s="8">
        <v>0.90836433788066695</v>
      </c>
      <c r="N5934" s="1" t="s">
        <v>18</v>
      </c>
    </row>
    <row r="5935" spans="1:14" x14ac:dyDescent="0.3">
      <c r="A5935" s="3">
        <f t="shared" si="92"/>
        <v>5934</v>
      </c>
      <c r="B5935" s="3">
        <v>2</v>
      </c>
      <c r="C5935" s="4">
        <v>4463</v>
      </c>
      <c r="D5935" s="5">
        <v>36547.400000095397</v>
      </c>
      <c r="E5935" s="5">
        <v>22091.849354744001</v>
      </c>
      <c r="F5935" s="6">
        <v>8.1889760251166006</v>
      </c>
      <c r="G5935" s="4">
        <v>5411</v>
      </c>
      <c r="H5935" s="5">
        <v>44260.270001888297</v>
      </c>
      <c r="I5935" s="5">
        <v>26784.4492635727</v>
      </c>
      <c r="J5935" s="6">
        <v>8.1796839774326902</v>
      </c>
      <c r="K5935" s="3" t="s">
        <v>10</v>
      </c>
      <c r="L5935" s="7">
        <v>1.13470202567538E-3</v>
      </c>
      <c r="M5935" s="8">
        <v>1.2124131749943985</v>
      </c>
      <c r="N5935" s="1" t="s">
        <v>17</v>
      </c>
    </row>
    <row r="5936" spans="1:14" x14ac:dyDescent="0.3">
      <c r="A5936" s="3">
        <f t="shared" si="92"/>
        <v>5935</v>
      </c>
      <c r="B5936" s="3">
        <v>2</v>
      </c>
      <c r="C5936" s="4">
        <v>5577</v>
      </c>
      <c r="D5936" s="5">
        <v>56364.1850025655</v>
      </c>
      <c r="E5936" s="5">
        <v>43500.6006731987</v>
      </c>
      <c r="F5936" s="6">
        <v>10.1065420481559</v>
      </c>
      <c r="G5936" s="4">
        <v>5645</v>
      </c>
      <c r="H5936" s="5">
        <v>56232.349998474099</v>
      </c>
      <c r="I5936" s="5">
        <v>44031.000663757302</v>
      </c>
      <c r="J5936" s="6">
        <v>9.9614437552655701</v>
      </c>
      <c r="K5936" s="3" t="s">
        <v>10</v>
      </c>
      <c r="L5936" s="7">
        <v>1.4356868273931201E-2</v>
      </c>
      <c r="M5936" s="8">
        <v>1.0121929352698584</v>
      </c>
      <c r="N5936" s="1" t="s">
        <v>17</v>
      </c>
    </row>
    <row r="5937" spans="1:14" x14ac:dyDescent="0.3">
      <c r="A5937" s="3">
        <f t="shared" si="92"/>
        <v>5936</v>
      </c>
      <c r="B5937" s="3">
        <v>2</v>
      </c>
      <c r="C5937" s="4">
        <v>6300</v>
      </c>
      <c r="D5937" s="5">
        <v>63731.020005703002</v>
      </c>
      <c r="E5937" s="5">
        <v>49140.0008773804</v>
      </c>
      <c r="F5937" s="6">
        <v>10.1160349215402</v>
      </c>
      <c r="G5937" s="4">
        <v>7861</v>
      </c>
      <c r="H5937" s="5">
        <v>79027.239998400197</v>
      </c>
      <c r="I5937" s="5">
        <v>61315.8009986877</v>
      </c>
      <c r="J5937" s="6">
        <v>10.0530772164356</v>
      </c>
      <c r="K5937" s="3" t="s">
        <v>10</v>
      </c>
      <c r="L5937" s="7">
        <v>6.2235555326625404E-3</v>
      </c>
      <c r="M5937" s="8">
        <v>1.2477777777777779</v>
      </c>
      <c r="N5937" s="1" t="s">
        <v>18</v>
      </c>
    </row>
    <row r="5938" spans="1:14" x14ac:dyDescent="0.3">
      <c r="A5938" s="3">
        <f t="shared" si="92"/>
        <v>5937</v>
      </c>
      <c r="B5938" s="3">
        <v>2</v>
      </c>
      <c r="C5938" s="4">
        <v>11407</v>
      </c>
      <c r="D5938" s="5">
        <v>112889.4492794275</v>
      </c>
      <c r="E5938" s="5">
        <v>107111.732779026</v>
      </c>
      <c r="F5938" s="6">
        <v>9.8965064679080896</v>
      </c>
      <c r="G5938" s="4">
        <v>11759</v>
      </c>
      <c r="H5938" s="5">
        <v>116081.899190426</v>
      </c>
      <c r="I5938" s="5">
        <v>110417.012887955</v>
      </c>
      <c r="J5938" s="6">
        <v>9.8717492295625409</v>
      </c>
      <c r="K5938" s="3" t="s">
        <v>10</v>
      </c>
      <c r="L5938" s="7">
        <v>2.5016139206123201E-3</v>
      </c>
      <c r="M5938" s="8">
        <v>1.0308582449373191</v>
      </c>
      <c r="N5938" s="1" t="s">
        <v>17</v>
      </c>
    </row>
    <row r="5939" spans="1:14" x14ac:dyDescent="0.3">
      <c r="A5939" s="3">
        <f t="shared" si="92"/>
        <v>5938</v>
      </c>
      <c r="B5939" s="3">
        <v>2</v>
      </c>
      <c r="C5939" s="4">
        <v>10415</v>
      </c>
      <c r="D5939" s="5">
        <v>103070.009218633</v>
      </c>
      <c r="E5939" s="5">
        <v>97796.852567672497</v>
      </c>
      <c r="F5939" s="6">
        <v>9.8963042936757706</v>
      </c>
      <c r="G5939" s="4">
        <v>11181</v>
      </c>
      <c r="H5939" s="5">
        <v>110912.709198952</v>
      </c>
      <c r="I5939" s="5">
        <v>104989.59276104</v>
      </c>
      <c r="J5939" s="6">
        <v>9.9197486091540803</v>
      </c>
      <c r="K5939" s="3" t="s">
        <v>10</v>
      </c>
      <c r="L5939" s="7">
        <v>-2.36899702985939E-3</v>
      </c>
      <c r="M5939" s="8">
        <v>1.0735477676428229</v>
      </c>
      <c r="N5939" s="1" t="s">
        <v>18</v>
      </c>
    </row>
    <row r="5940" spans="1:14" x14ac:dyDescent="0.3">
      <c r="A5940" s="3">
        <f t="shared" si="92"/>
        <v>5939</v>
      </c>
      <c r="B5940" s="3">
        <v>2</v>
      </c>
      <c r="C5940" s="4">
        <v>11904.5</v>
      </c>
      <c r="D5940" s="5">
        <v>117653.75919044</v>
      </c>
      <c r="E5940" s="5">
        <v>111783.257891655</v>
      </c>
      <c r="F5940" s="6">
        <v>9.8831332009273893</v>
      </c>
      <c r="G5940" s="4">
        <v>12824</v>
      </c>
      <c r="H5940" s="5">
        <v>124662.259313583</v>
      </c>
      <c r="I5940" s="5">
        <v>120417.363066673</v>
      </c>
      <c r="J5940" s="6">
        <v>9.7210121111652708</v>
      </c>
      <c r="K5940" s="3" t="s">
        <v>10</v>
      </c>
      <c r="L5940" s="7">
        <v>1.6403815112692899E-2</v>
      </c>
      <c r="M5940" s="8">
        <v>1.0772396992733839</v>
      </c>
      <c r="N5940" s="1" t="s">
        <v>17</v>
      </c>
    </row>
    <row r="5941" spans="1:14" x14ac:dyDescent="0.3">
      <c r="A5941" s="3">
        <f t="shared" si="92"/>
        <v>5940</v>
      </c>
      <c r="B5941" s="3">
        <v>2</v>
      </c>
      <c r="C5941" s="4">
        <v>18567</v>
      </c>
      <c r="D5941" s="5">
        <v>94824.600003004103</v>
      </c>
      <c r="E5941" s="5">
        <v>80766.449272155805</v>
      </c>
      <c r="F5941" s="6">
        <v>5.1071578608824302</v>
      </c>
      <c r="G5941" s="4">
        <v>54948</v>
      </c>
      <c r="H5941" s="5">
        <v>212627.88148021701</v>
      </c>
      <c r="I5941" s="5">
        <v>239023.79993772501</v>
      </c>
      <c r="J5941" s="6">
        <v>3.8696200313062699</v>
      </c>
      <c r="K5941" s="3" t="s">
        <v>12</v>
      </c>
      <c r="L5941" s="7">
        <v>0.24231438762739399</v>
      </c>
      <c r="M5941" s="8">
        <v>2.9594441751494589</v>
      </c>
      <c r="N5941" s="1" t="s">
        <v>17</v>
      </c>
    </row>
    <row r="5942" spans="1:14" x14ac:dyDescent="0.3">
      <c r="A5942" s="3">
        <f t="shared" si="92"/>
        <v>5941</v>
      </c>
      <c r="B5942" s="3">
        <v>2</v>
      </c>
      <c r="C5942" s="4">
        <v>20805</v>
      </c>
      <c r="D5942" s="5">
        <v>105932.860010378</v>
      </c>
      <c r="E5942" s="5">
        <v>90501.749227046996</v>
      </c>
      <c r="F5942" s="6">
        <v>5.09170199521163</v>
      </c>
      <c r="G5942" s="4">
        <v>68735</v>
      </c>
      <c r="H5942" s="5">
        <v>269581.99183893198</v>
      </c>
      <c r="I5942" s="5">
        <v>298997.24999093998</v>
      </c>
      <c r="J5942" s="6">
        <v>3.9220483282015302</v>
      </c>
      <c r="K5942" s="3" t="s">
        <v>12</v>
      </c>
      <c r="L5942" s="7">
        <v>0.229717620573647</v>
      </c>
      <c r="M5942" s="8">
        <v>3.3037731314587839</v>
      </c>
      <c r="N5942" s="1" t="s">
        <v>17</v>
      </c>
    </row>
    <row r="5943" spans="1:14" x14ac:dyDescent="0.3">
      <c r="A5943" s="3">
        <f t="shared" si="92"/>
        <v>5942</v>
      </c>
      <c r="B5943" s="3">
        <v>2</v>
      </c>
      <c r="C5943" s="4">
        <v>8008</v>
      </c>
      <c r="D5943" s="5">
        <v>40471.714996933952</v>
      </c>
      <c r="E5943" s="5">
        <v>34834.799643039703</v>
      </c>
      <c r="F5943" s="6">
        <v>5.0539104641525903</v>
      </c>
      <c r="G5943" s="4">
        <v>14110</v>
      </c>
      <c r="H5943" s="5">
        <v>69146.569271087603</v>
      </c>
      <c r="I5943" s="5">
        <v>61378.499636173197</v>
      </c>
      <c r="J5943" s="6">
        <v>4.9005364472776503</v>
      </c>
      <c r="K5943" s="3" t="s">
        <v>10</v>
      </c>
      <c r="L5943" s="7">
        <v>3.0347592812105001E-2</v>
      </c>
      <c r="M5943" s="8">
        <v>1.761988011988012</v>
      </c>
      <c r="N5943" s="1" t="s">
        <v>18</v>
      </c>
    </row>
    <row r="5944" spans="1:14" x14ac:dyDescent="0.3">
      <c r="A5944" s="3">
        <f t="shared" si="92"/>
        <v>5943</v>
      </c>
      <c r="B5944" s="3">
        <v>2</v>
      </c>
      <c r="C5944" s="4">
        <v>15282</v>
      </c>
      <c r="D5944" s="5">
        <v>77393.159991979599</v>
      </c>
      <c r="E5944" s="5">
        <v>66476.699264049501</v>
      </c>
      <c r="F5944" s="6">
        <v>5.0643345106648097</v>
      </c>
      <c r="G5944" s="4">
        <v>18370</v>
      </c>
      <c r="H5944" s="5">
        <v>90210.268626451507</v>
      </c>
      <c r="I5944" s="5">
        <v>79909.499258518204</v>
      </c>
      <c r="J5944" s="6">
        <v>4.9107386296380797</v>
      </c>
      <c r="K5944" s="3" t="s">
        <v>10</v>
      </c>
      <c r="L5944" s="7">
        <v>3.0328936744458301E-2</v>
      </c>
      <c r="M5944" s="8">
        <v>1.2020677921737992</v>
      </c>
      <c r="N5944" s="1" t="s">
        <v>18</v>
      </c>
    </row>
    <row r="5945" spans="1:14" x14ac:dyDescent="0.3">
      <c r="A5945" s="3">
        <f t="shared" si="92"/>
        <v>5944</v>
      </c>
      <c r="B5945" s="3">
        <v>2</v>
      </c>
      <c r="C5945" s="4">
        <v>11090</v>
      </c>
      <c r="D5945" s="5">
        <v>55638.550003349803</v>
      </c>
      <c r="E5945" s="5">
        <v>48241.499372959101</v>
      </c>
      <c r="F5945" s="6">
        <v>5.0170018037285598</v>
      </c>
      <c r="G5945" s="4">
        <v>22040</v>
      </c>
      <c r="H5945" s="5">
        <v>83331.490613400907</v>
      </c>
      <c r="I5945" s="5">
        <v>95873.999363899202</v>
      </c>
      <c r="J5945" s="6">
        <v>3.7809206267423301</v>
      </c>
      <c r="K5945" s="3" t="s">
        <v>12</v>
      </c>
      <c r="L5945" s="7">
        <v>0.24637845975410999</v>
      </c>
      <c r="M5945" s="8">
        <v>1.9873760144274122</v>
      </c>
      <c r="N5945" s="1" t="s">
        <v>18</v>
      </c>
    </row>
    <row r="5946" spans="1:14" x14ac:dyDescent="0.3">
      <c r="A5946" s="3">
        <f t="shared" si="92"/>
        <v>5945</v>
      </c>
      <c r="B5946" s="3">
        <v>2</v>
      </c>
      <c r="C5946" s="4">
        <v>16584</v>
      </c>
      <c r="D5946" s="5">
        <v>82215.150011300997</v>
      </c>
      <c r="E5946" s="5">
        <v>72140.399322032899</v>
      </c>
      <c r="F5946" s="6">
        <v>4.9574981917089396</v>
      </c>
      <c r="G5946" s="4">
        <v>41165</v>
      </c>
      <c r="H5946" s="5">
        <v>159612.20107901099</v>
      </c>
      <c r="I5946" s="5">
        <v>179067.749549389</v>
      </c>
      <c r="J5946" s="6">
        <v>3.8773764382123401</v>
      </c>
      <c r="K5946" s="3" t="s">
        <v>12</v>
      </c>
      <c r="L5946" s="7">
        <v>0.21787637871518001</v>
      </c>
      <c r="M5946" s="8">
        <v>2.4822117703810904</v>
      </c>
      <c r="N5946" s="1" t="s">
        <v>17</v>
      </c>
    </row>
    <row r="5947" spans="1:14" x14ac:dyDescent="0.3">
      <c r="A5947" s="3">
        <f t="shared" si="92"/>
        <v>5946</v>
      </c>
      <c r="B5947" s="3">
        <v>2</v>
      </c>
      <c r="C5947" s="4">
        <v>12757</v>
      </c>
      <c r="D5947" s="5">
        <v>64290.489991217903</v>
      </c>
      <c r="E5947" s="5">
        <v>55492.9493603706</v>
      </c>
      <c r="F5947" s="6">
        <v>5.0396245191830298</v>
      </c>
      <c r="G5947" s="4">
        <v>33251</v>
      </c>
      <c r="H5947" s="5">
        <v>124684.440569788</v>
      </c>
      <c r="I5947" s="5">
        <v>144641.84952926601</v>
      </c>
      <c r="J5947" s="6">
        <v>3.7497952112654702</v>
      </c>
      <c r="K5947" s="3" t="s">
        <v>12</v>
      </c>
      <c r="L5947" s="7">
        <v>0.255937580866967</v>
      </c>
      <c r="M5947" s="8">
        <v>2.6064905542055343</v>
      </c>
      <c r="N5947" s="1" t="s">
        <v>18</v>
      </c>
    </row>
    <row r="5948" spans="1:14" x14ac:dyDescent="0.3">
      <c r="A5948" s="3">
        <f t="shared" si="92"/>
        <v>5947</v>
      </c>
      <c r="B5948" s="3">
        <v>2</v>
      </c>
      <c r="C5948" s="4">
        <v>11814</v>
      </c>
      <c r="D5948" s="5">
        <v>59488.600000441103</v>
      </c>
      <c r="E5948" s="5">
        <v>51390.899387359597</v>
      </c>
      <c r="F5948" s="6">
        <v>5.0354325377045104</v>
      </c>
      <c r="G5948" s="4">
        <v>20921</v>
      </c>
      <c r="H5948" s="5">
        <v>79232.930572986603</v>
      </c>
      <c r="I5948" s="5">
        <v>91006.349308490797</v>
      </c>
      <c r="J5948" s="6">
        <v>3.7872439449828699</v>
      </c>
      <c r="K5948" s="3" t="s">
        <v>12</v>
      </c>
      <c r="L5948" s="7">
        <v>0.24788110720884601</v>
      </c>
      <c r="M5948" s="8">
        <v>1.7708650753343491</v>
      </c>
      <c r="N5948" s="1" t="s">
        <v>18</v>
      </c>
    </row>
    <row r="5949" spans="1:14" x14ac:dyDescent="0.3">
      <c r="A5949" s="3">
        <f t="shared" si="92"/>
        <v>5948</v>
      </c>
      <c r="B5949" s="3">
        <v>2</v>
      </c>
      <c r="C5949" s="4">
        <v>9832.5</v>
      </c>
      <c r="D5949" s="5">
        <v>98796.795350939006</v>
      </c>
      <c r="E5949" s="5">
        <v>90262.352993011504</v>
      </c>
      <c r="F5949" s="6">
        <v>10.047983254608599</v>
      </c>
      <c r="G5949" s="4">
        <v>11312</v>
      </c>
      <c r="H5949" s="5">
        <v>111393.819536686</v>
      </c>
      <c r="I5949" s="5">
        <v>103844.163421631</v>
      </c>
      <c r="J5949" s="6">
        <v>9.8474027171752105</v>
      </c>
      <c r="K5949" s="3" t="s">
        <v>10</v>
      </c>
      <c r="L5949" s="7">
        <v>1.9962268283179398E-2</v>
      </c>
      <c r="M5949" s="8">
        <v>1.1504703788456649</v>
      </c>
      <c r="N5949" s="1" t="s">
        <v>17</v>
      </c>
    </row>
    <row r="5950" spans="1:14" x14ac:dyDescent="0.3">
      <c r="A5950" s="3">
        <f t="shared" si="92"/>
        <v>5949</v>
      </c>
      <c r="B5950" s="3">
        <v>2</v>
      </c>
      <c r="C5950" s="4">
        <v>18113</v>
      </c>
      <c r="D5950" s="5">
        <v>179436.659023046</v>
      </c>
      <c r="E5950" s="5">
        <v>166277.34552002</v>
      </c>
      <c r="F5950" s="6">
        <v>9.9065123956852297</v>
      </c>
      <c r="G5950" s="4">
        <v>22959</v>
      </c>
      <c r="H5950" s="5">
        <v>204140.37835896001</v>
      </c>
      <c r="I5950" s="5">
        <v>210763.626991272</v>
      </c>
      <c r="J5950" s="6">
        <v>8.8915187228956007</v>
      </c>
      <c r="K5950" s="3" t="s">
        <v>12</v>
      </c>
      <c r="L5950" s="7">
        <v>0.102457215238705</v>
      </c>
      <c r="M5950" s="8">
        <v>1.2675426489261856</v>
      </c>
      <c r="N5950" s="1" t="s">
        <v>18</v>
      </c>
    </row>
    <row r="5951" spans="1:14" x14ac:dyDescent="0.3">
      <c r="A5951" s="3">
        <f t="shared" si="92"/>
        <v>5950</v>
      </c>
      <c r="B5951" s="3">
        <v>2</v>
      </c>
      <c r="C5951" s="4">
        <v>10645</v>
      </c>
      <c r="D5951" s="5">
        <v>104594.54450535749</v>
      </c>
      <c r="E5951" s="5">
        <v>97721.103237151998</v>
      </c>
      <c r="F5951" s="6">
        <v>9.8256969943971608</v>
      </c>
      <c r="G5951" s="4">
        <v>13715</v>
      </c>
      <c r="H5951" s="5">
        <v>132192.669569194</v>
      </c>
      <c r="I5951" s="5">
        <v>125903.70417785599</v>
      </c>
      <c r="J5951" s="6">
        <v>9.6385468151071301</v>
      </c>
      <c r="K5951" s="3" t="s">
        <v>10</v>
      </c>
      <c r="L5951" s="7">
        <v>1.90470130919713E-2</v>
      </c>
      <c r="M5951" s="8">
        <v>1.2883983090652888</v>
      </c>
      <c r="N5951" s="1" t="s">
        <v>17</v>
      </c>
    </row>
    <row r="5952" spans="1:14" x14ac:dyDescent="0.3">
      <c r="A5952" s="3">
        <f t="shared" si="92"/>
        <v>5951</v>
      </c>
      <c r="B5952" s="3">
        <v>2</v>
      </c>
      <c r="C5952" s="4">
        <v>19416</v>
      </c>
      <c r="D5952" s="5">
        <v>191248.38911285999</v>
      </c>
      <c r="E5952" s="5">
        <v>178238.885925293</v>
      </c>
      <c r="F5952" s="6">
        <v>9.85004064240111</v>
      </c>
      <c r="G5952" s="4">
        <v>22630</v>
      </c>
      <c r="H5952" s="5">
        <v>222354.58916616399</v>
      </c>
      <c r="I5952" s="5">
        <v>207743.40686798099</v>
      </c>
      <c r="J5952" s="6">
        <v>9.8256557298349296</v>
      </c>
      <c r="K5952" s="3" t="s">
        <v>10</v>
      </c>
      <c r="L5952" s="7">
        <v>2.4756154265205099E-3</v>
      </c>
      <c r="M5952" s="8">
        <v>1.1655335805521219</v>
      </c>
      <c r="N5952" s="1" t="s">
        <v>17</v>
      </c>
    </row>
    <row r="5953" spans="1:14" x14ac:dyDescent="0.3">
      <c r="A5953" s="3">
        <f t="shared" si="92"/>
        <v>5952</v>
      </c>
      <c r="B5953" s="3">
        <v>2</v>
      </c>
      <c r="C5953" s="4">
        <v>6341.5</v>
      </c>
      <c r="D5953" s="5">
        <v>62382.5593824385</v>
      </c>
      <c r="E5953" s="5">
        <v>58214.971935271999</v>
      </c>
      <c r="F5953" s="6">
        <v>9.8371929957326607</v>
      </c>
      <c r="G5953" s="4">
        <v>8144</v>
      </c>
      <c r="H5953" s="5">
        <v>79579.109391450897</v>
      </c>
      <c r="I5953" s="5">
        <v>74761.922485351606</v>
      </c>
      <c r="J5953" s="6">
        <v>9.7715016443333607</v>
      </c>
      <c r="K5953" s="3" t="s">
        <v>10</v>
      </c>
      <c r="L5953" s="7">
        <v>6.6778553015882404E-3</v>
      </c>
      <c r="M5953" s="8">
        <v>1.2842387447764725</v>
      </c>
      <c r="N5953" s="1" t="s">
        <v>18</v>
      </c>
    </row>
    <row r="5954" spans="1:14" x14ac:dyDescent="0.3">
      <c r="A5954" s="3">
        <f t="shared" si="92"/>
        <v>5953</v>
      </c>
      <c r="B5954" s="3">
        <v>2</v>
      </c>
      <c r="C5954" s="4">
        <v>12815</v>
      </c>
      <c r="D5954" s="5">
        <v>127052.759109497</v>
      </c>
      <c r="E5954" s="5">
        <v>117641.703910828</v>
      </c>
      <c r="F5954" s="6">
        <v>9.9143783932498692</v>
      </c>
      <c r="G5954" s="4">
        <v>15226</v>
      </c>
      <c r="H5954" s="5">
        <v>135541.91837549201</v>
      </c>
      <c r="I5954" s="5">
        <v>139774.68463134801</v>
      </c>
      <c r="J5954" s="6">
        <v>8.9020043593518992</v>
      </c>
      <c r="K5954" s="3" t="s">
        <v>12</v>
      </c>
      <c r="L5954" s="7">
        <v>0.10211170017348099</v>
      </c>
      <c r="M5954" s="8">
        <v>1.1881388997268825</v>
      </c>
      <c r="N5954" s="1" t="s">
        <v>17</v>
      </c>
    </row>
    <row r="5955" spans="1:14" x14ac:dyDescent="0.3">
      <c r="A5955" s="3">
        <f t="shared" ref="A5955:A6018" si="93">A5954+1</f>
        <v>5954</v>
      </c>
      <c r="B5955" s="3">
        <v>2</v>
      </c>
      <c r="C5955" s="4">
        <v>7226</v>
      </c>
      <c r="D5955" s="5">
        <v>71000.754514135493</v>
      </c>
      <c r="E5955" s="5">
        <v>66334.682205200006</v>
      </c>
      <c r="F5955" s="6">
        <v>9.8257340872039105</v>
      </c>
      <c r="G5955" s="4">
        <v>9287</v>
      </c>
      <c r="H5955" s="5">
        <v>89673.249549984903</v>
      </c>
      <c r="I5955" s="5">
        <v>85254.6628265381</v>
      </c>
      <c r="J5955" s="6">
        <v>9.6557822278437495</v>
      </c>
      <c r="K5955" s="3" t="s">
        <v>10</v>
      </c>
      <c r="L5955" s="7">
        <v>1.7296606833832499E-2</v>
      </c>
      <c r="M5955" s="8">
        <v>1.2852200387489621</v>
      </c>
      <c r="N5955" s="1" t="s">
        <v>18</v>
      </c>
    </row>
    <row r="5956" spans="1:14" x14ac:dyDescent="0.3">
      <c r="A5956" s="3">
        <f t="shared" si="93"/>
        <v>5955</v>
      </c>
      <c r="B5956" s="3">
        <v>2</v>
      </c>
      <c r="C5956" s="4">
        <v>6782.5</v>
      </c>
      <c r="D5956" s="5">
        <v>66777.344546407505</v>
      </c>
      <c r="E5956" s="5">
        <v>62263.352069854503</v>
      </c>
      <c r="F5956" s="6">
        <v>9.8455355026033793</v>
      </c>
      <c r="G5956" s="4">
        <v>8379</v>
      </c>
      <c r="H5956" s="5">
        <v>82282.569528579697</v>
      </c>
      <c r="I5956" s="5">
        <v>76919.2225570679</v>
      </c>
      <c r="J5956" s="6">
        <v>9.8200942270652494</v>
      </c>
      <c r="K5956" s="3" t="s">
        <v>10</v>
      </c>
      <c r="L5956" s="7">
        <v>2.5840418260042598E-3</v>
      </c>
      <c r="M5956" s="8">
        <v>1.235385182454847</v>
      </c>
      <c r="N5956" s="1" t="s">
        <v>18</v>
      </c>
    </row>
    <row r="5957" spans="1:14" x14ac:dyDescent="0.3">
      <c r="A5957" s="3">
        <f t="shared" si="93"/>
        <v>5956</v>
      </c>
      <c r="B5957" s="3">
        <v>2</v>
      </c>
      <c r="C5957" s="4">
        <v>5980</v>
      </c>
      <c r="D5957" s="5">
        <v>59043.944294095003</v>
      </c>
      <c r="E5957" s="5">
        <v>54896.401824950997</v>
      </c>
      <c r="F5957" s="6">
        <v>9.8735692799490007</v>
      </c>
      <c r="G5957" s="4">
        <v>5848</v>
      </c>
      <c r="H5957" s="5">
        <v>57045.3195366859</v>
      </c>
      <c r="I5957" s="5">
        <v>53684.641784667998</v>
      </c>
      <c r="J5957" s="6">
        <v>9.7546716034004692</v>
      </c>
      <c r="K5957" s="3" t="s">
        <v>10</v>
      </c>
      <c r="L5957" s="7">
        <v>1.20420157267735E-2</v>
      </c>
      <c r="M5957" s="8">
        <v>0.97792642140468222</v>
      </c>
      <c r="N5957" s="1" t="s">
        <v>18</v>
      </c>
    </row>
    <row r="5958" spans="1:14" x14ac:dyDescent="0.3">
      <c r="A5958" s="3">
        <f t="shared" si="93"/>
        <v>5957</v>
      </c>
      <c r="B5958" s="3">
        <v>2</v>
      </c>
      <c r="C5958" s="4">
        <v>4044.5</v>
      </c>
      <c r="D5958" s="5">
        <v>39833.319470286347</v>
      </c>
      <c r="E5958" s="5">
        <v>37128.511234283447</v>
      </c>
      <c r="F5958" s="6">
        <v>9.8487623860270403</v>
      </c>
      <c r="G5958" s="4">
        <v>5111</v>
      </c>
      <c r="H5958" s="5">
        <v>50050.289466381102</v>
      </c>
      <c r="I5958" s="5">
        <v>46918.981559753403</v>
      </c>
      <c r="J5958" s="6">
        <v>9.7926608230054892</v>
      </c>
      <c r="K5958" s="3" t="s">
        <v>10</v>
      </c>
      <c r="L5958" s="7">
        <v>5.6963058730245698E-3</v>
      </c>
      <c r="M5958" s="8">
        <v>1.2636914328099889</v>
      </c>
      <c r="N5958" s="1" t="s">
        <v>18</v>
      </c>
    </row>
    <row r="5959" spans="1:14" x14ac:dyDescent="0.3">
      <c r="A5959" s="3">
        <f t="shared" si="93"/>
        <v>5958</v>
      </c>
      <c r="B5959" s="3">
        <v>2</v>
      </c>
      <c r="C5959" s="4">
        <v>11591</v>
      </c>
      <c r="D5959" s="5">
        <v>69610.930004119902</v>
      </c>
      <c r="E5959" s="5">
        <v>43118.520203352004</v>
      </c>
      <c r="F5959" s="6">
        <v>6.0056017603416301</v>
      </c>
      <c r="G5959" s="4">
        <v>31352</v>
      </c>
      <c r="H5959" s="5">
        <v>154568.96846747401</v>
      </c>
      <c r="I5959" s="5">
        <v>116629.44044184699</v>
      </c>
      <c r="J5959" s="6">
        <v>4.9301150952881496</v>
      </c>
      <c r="K5959" s="3" t="s">
        <v>12</v>
      </c>
      <c r="L5959" s="7">
        <v>0.179080583090862</v>
      </c>
      <c r="M5959" s="8">
        <v>2.7048572168061429</v>
      </c>
      <c r="N5959" s="1" t="s">
        <v>18</v>
      </c>
    </row>
    <row r="5960" spans="1:14" x14ac:dyDescent="0.3">
      <c r="A5960" s="3">
        <f t="shared" si="93"/>
        <v>5959</v>
      </c>
      <c r="B5960" s="3">
        <v>2</v>
      </c>
      <c r="C5960" s="4">
        <v>11463</v>
      </c>
      <c r="D5960" s="5">
        <v>68376.369997501402</v>
      </c>
      <c r="E5960" s="5">
        <v>42642.3602206707</v>
      </c>
      <c r="F5960" s="6">
        <v>5.9649629239728998</v>
      </c>
      <c r="G5960" s="4">
        <v>30849</v>
      </c>
      <c r="H5960" s="5">
        <v>149869.55856522199</v>
      </c>
      <c r="I5960" s="5">
        <v>114758.28049469</v>
      </c>
      <c r="J5960" s="6">
        <v>4.8581658583818497</v>
      </c>
      <c r="K5960" s="3" t="s">
        <v>12</v>
      </c>
      <c r="L5960" s="7">
        <v>0.18554969740765501</v>
      </c>
      <c r="M5960" s="8">
        <v>2.6911803192881445</v>
      </c>
      <c r="N5960" s="1" t="s">
        <v>18</v>
      </c>
    </row>
    <row r="5961" spans="1:14" x14ac:dyDescent="0.3">
      <c r="A5961" s="3">
        <f t="shared" si="93"/>
        <v>5960</v>
      </c>
      <c r="B5961" s="3">
        <v>2</v>
      </c>
      <c r="C5961" s="4">
        <v>16367</v>
      </c>
      <c r="D5961" s="5">
        <v>98776.740001201601</v>
      </c>
      <c r="E5961" s="5">
        <v>60885.240230083502</v>
      </c>
      <c r="F5961" s="6">
        <v>6.0351157818293899</v>
      </c>
      <c r="G5961" s="4">
        <v>31093</v>
      </c>
      <c r="H5961" s="5">
        <v>151054.078547955</v>
      </c>
      <c r="I5961" s="5">
        <v>115665.960459471</v>
      </c>
      <c r="J5961" s="6">
        <v>4.8581377978308504</v>
      </c>
      <c r="K5961" s="3" t="s">
        <v>12</v>
      </c>
      <c r="L5961" s="7">
        <v>0.19502160796023199</v>
      </c>
      <c r="M5961" s="8">
        <v>1.8997372762265534</v>
      </c>
      <c r="N5961" s="1" t="s">
        <v>18</v>
      </c>
    </row>
    <row r="5962" spans="1:14" x14ac:dyDescent="0.3">
      <c r="A5962" s="3">
        <f t="shared" si="93"/>
        <v>5961</v>
      </c>
      <c r="B5962" s="3">
        <v>2</v>
      </c>
      <c r="C5962" s="4">
        <v>18760</v>
      </c>
      <c r="D5962" s="5">
        <v>75940.470007896394</v>
      </c>
      <c r="E5962" s="5">
        <v>46900</v>
      </c>
      <c r="F5962" s="6">
        <v>4.0479994673718798</v>
      </c>
      <c r="G5962" s="4">
        <v>17011</v>
      </c>
      <c r="H5962" s="5">
        <v>68562.370003461794</v>
      </c>
      <c r="I5962" s="5">
        <v>42527.5</v>
      </c>
      <c r="J5962" s="6">
        <v>4.0304726355570999</v>
      </c>
      <c r="K5962" s="3" t="s">
        <v>10</v>
      </c>
      <c r="L5962" s="7">
        <v>4.3297515120861198E-3</v>
      </c>
      <c r="M5962" s="8">
        <v>0.90676972281449897</v>
      </c>
      <c r="N5962" s="1" t="s">
        <v>18</v>
      </c>
    </row>
    <row r="5963" spans="1:14" x14ac:dyDescent="0.3">
      <c r="A5963" s="3">
        <f t="shared" si="93"/>
        <v>5962</v>
      </c>
      <c r="B5963" s="3">
        <v>2</v>
      </c>
      <c r="C5963" s="4">
        <v>15676</v>
      </c>
      <c r="D5963" s="5">
        <v>80098.3500013351</v>
      </c>
      <c r="E5963" s="5">
        <v>50947</v>
      </c>
      <c r="F5963" s="6">
        <v>5.1096166114656301</v>
      </c>
      <c r="G5963" s="4">
        <v>17285</v>
      </c>
      <c r="H5963" s="5">
        <v>87385.0199961662</v>
      </c>
      <c r="I5963" s="5">
        <v>56176.25</v>
      </c>
      <c r="J5963" s="6">
        <v>5.0555406419534998</v>
      </c>
      <c r="K5963" s="3" t="s">
        <v>10</v>
      </c>
      <c r="L5963" s="7">
        <v>1.0583175534302099E-2</v>
      </c>
      <c r="M5963" s="8">
        <v>1.1026409798417964</v>
      </c>
      <c r="N5963" s="1" t="s">
        <v>17</v>
      </c>
    </row>
    <row r="5964" spans="1:14" x14ac:dyDescent="0.3">
      <c r="A5964" s="3">
        <f t="shared" si="93"/>
        <v>5963</v>
      </c>
      <c r="B5964" s="3">
        <v>2</v>
      </c>
      <c r="C5964" s="4">
        <v>19114</v>
      </c>
      <c r="D5964" s="5">
        <v>96205.5300135016</v>
      </c>
      <c r="E5964" s="5">
        <v>62120.5</v>
      </c>
      <c r="F5964" s="6">
        <v>5.0332494513708097</v>
      </c>
      <c r="G5964" s="4">
        <v>40190</v>
      </c>
      <c r="H5964" s="5">
        <v>149255.55072957301</v>
      </c>
      <c r="I5964" s="5">
        <v>130617.5</v>
      </c>
      <c r="J5964" s="6">
        <v>3.71374846303988</v>
      </c>
      <c r="K5964" s="3" t="s">
        <v>12</v>
      </c>
      <c r="L5964" s="7">
        <v>0.262156883158565</v>
      </c>
      <c r="M5964" s="8">
        <v>2.1026472742492412</v>
      </c>
      <c r="N5964" s="1" t="s">
        <v>18</v>
      </c>
    </row>
    <row r="5965" spans="1:14" x14ac:dyDescent="0.3">
      <c r="A5965" s="3">
        <f t="shared" si="93"/>
        <v>5964</v>
      </c>
      <c r="B5965" s="3">
        <v>2</v>
      </c>
      <c r="C5965" s="4">
        <v>23319</v>
      </c>
      <c r="D5965" s="5">
        <v>117703.40001392399</v>
      </c>
      <c r="E5965" s="5">
        <v>75786.75</v>
      </c>
      <c r="F5965" s="6">
        <v>5.0475320560025603</v>
      </c>
      <c r="G5965" s="4">
        <v>24217</v>
      </c>
      <c r="H5965" s="5">
        <v>121774.580004901</v>
      </c>
      <c r="I5965" s="5">
        <v>78705.25</v>
      </c>
      <c r="J5965" s="6">
        <v>5.0284750383986703</v>
      </c>
      <c r="K5965" s="3" t="s">
        <v>10</v>
      </c>
      <c r="L5965" s="7">
        <v>3.7755119516717198E-3</v>
      </c>
      <c r="M5965" s="8">
        <v>1.038509370041597</v>
      </c>
      <c r="N5965" s="1" t="s">
        <v>18</v>
      </c>
    </row>
    <row r="5966" spans="1:14" x14ac:dyDescent="0.3">
      <c r="A5966" s="3">
        <f t="shared" si="93"/>
        <v>5965</v>
      </c>
      <c r="B5966" s="3">
        <v>2</v>
      </c>
      <c r="C5966" s="4">
        <v>19236</v>
      </c>
      <c r="D5966" s="5">
        <v>97060.700021237106</v>
      </c>
      <c r="E5966" s="5">
        <v>62517</v>
      </c>
      <c r="F5966" s="6">
        <v>5.0457839478705102</v>
      </c>
      <c r="G5966" s="4">
        <v>26013</v>
      </c>
      <c r="H5966" s="5">
        <v>102305.28135776499</v>
      </c>
      <c r="I5966" s="5">
        <v>84542.25</v>
      </c>
      <c r="J5966" s="6">
        <v>3.93285208771634</v>
      </c>
      <c r="K5966" s="3" t="s">
        <v>12</v>
      </c>
      <c r="L5966" s="7">
        <v>0.22056668927013101</v>
      </c>
      <c r="M5966" s="8">
        <v>1.3523081721771677</v>
      </c>
      <c r="N5966" s="1" t="s">
        <v>17</v>
      </c>
    </row>
    <row r="5967" spans="1:14" x14ac:dyDescent="0.3">
      <c r="A5967" s="3">
        <f t="shared" si="93"/>
        <v>5966</v>
      </c>
      <c r="B5967" s="3">
        <v>2</v>
      </c>
      <c r="C5967" s="4">
        <v>11071.5</v>
      </c>
      <c r="D5967" s="5">
        <v>56835.010001540002</v>
      </c>
      <c r="E5967" s="5">
        <v>37864.530833244302</v>
      </c>
      <c r="F5967" s="6">
        <v>5.1334516552897203</v>
      </c>
      <c r="G5967" s="4">
        <v>13384</v>
      </c>
      <c r="H5967" s="5">
        <v>66679.220001459107</v>
      </c>
      <c r="I5967" s="5">
        <v>45773.2810001373</v>
      </c>
      <c r="J5967" s="6">
        <v>4.98200986263143</v>
      </c>
      <c r="K5967" s="3" t="s">
        <v>10</v>
      </c>
      <c r="L5967" s="7">
        <v>2.9500967931048599E-2</v>
      </c>
      <c r="M5967" s="8">
        <v>1.2088696201959988</v>
      </c>
      <c r="N5967" s="1" t="s">
        <v>17</v>
      </c>
    </row>
    <row r="5968" spans="1:14" x14ac:dyDescent="0.3">
      <c r="A5968" s="3">
        <f t="shared" si="93"/>
        <v>5967</v>
      </c>
      <c r="B5968" s="3">
        <v>2</v>
      </c>
      <c r="C5968" s="4">
        <v>8721</v>
      </c>
      <c r="D5968" s="5">
        <v>44419.54500436785</v>
      </c>
      <c r="E5968" s="5">
        <v>29825.8206615448</v>
      </c>
      <c r="F5968" s="6">
        <v>5.0934004132975401</v>
      </c>
      <c r="G5968" s="4">
        <v>10534</v>
      </c>
      <c r="H5968" s="5">
        <v>53768.820003032699</v>
      </c>
      <c r="I5968" s="5">
        <v>36026.280794143699</v>
      </c>
      <c r="J5968" s="6">
        <v>5.1043117527086297</v>
      </c>
      <c r="K5968" s="3" t="s">
        <v>10</v>
      </c>
      <c r="L5968" s="7">
        <v>-2.14225046642768E-3</v>
      </c>
      <c r="M5968" s="8">
        <v>1.2078890035546381</v>
      </c>
      <c r="N5968" s="1" t="s">
        <v>17</v>
      </c>
    </row>
    <row r="5969" spans="1:14" x14ac:dyDescent="0.3">
      <c r="A5969" s="3">
        <f t="shared" si="93"/>
        <v>5968</v>
      </c>
      <c r="B5969" s="3">
        <v>2</v>
      </c>
      <c r="C5969" s="4">
        <v>15808</v>
      </c>
      <c r="D5969" s="5">
        <v>94348.535005926999</v>
      </c>
      <c r="E5969" s="5">
        <v>58963.839454412497</v>
      </c>
      <c r="F5969" s="6">
        <v>5.9684042893425504</v>
      </c>
      <c r="G5969" s="4">
        <v>24395</v>
      </c>
      <c r="H5969" s="5">
        <v>143901.78942203501</v>
      </c>
      <c r="I5969" s="5">
        <v>90993.349056243896</v>
      </c>
      <c r="J5969" s="6">
        <v>5.8988230957997603</v>
      </c>
      <c r="K5969" s="3" t="s">
        <v>10</v>
      </c>
      <c r="L5969" s="7">
        <v>1.1658257411790499E-2</v>
      </c>
      <c r="M5969" s="8">
        <v>1.5432059716599191</v>
      </c>
      <c r="N5969" s="1" t="s">
        <v>17</v>
      </c>
    </row>
    <row r="5970" spans="1:14" x14ac:dyDescent="0.3">
      <c r="A5970" s="3">
        <f t="shared" si="93"/>
        <v>5969</v>
      </c>
      <c r="B5970" s="3">
        <v>2</v>
      </c>
      <c r="C5970" s="4">
        <v>36536</v>
      </c>
      <c r="D5970" s="5">
        <v>217488.37999343901</v>
      </c>
      <c r="E5970" s="5">
        <v>136279.27864932999</v>
      </c>
      <c r="F5970" s="6">
        <v>5.9527145826975802</v>
      </c>
      <c r="G5970" s="4">
        <v>59989</v>
      </c>
      <c r="H5970" s="5">
        <v>294827.65893006301</v>
      </c>
      <c r="I5970" s="5">
        <v>223758.96793746899</v>
      </c>
      <c r="J5970" s="6">
        <v>4.9146953429806004</v>
      </c>
      <c r="K5970" s="3" t="s">
        <v>12</v>
      </c>
      <c r="L5970" s="7">
        <v>0.17437745843453201</v>
      </c>
      <c r="M5970" s="8">
        <v>1.6419148237354937</v>
      </c>
      <c r="N5970" s="1" t="s">
        <v>18</v>
      </c>
    </row>
    <row r="5971" spans="1:14" x14ac:dyDescent="0.3">
      <c r="A5971" s="3">
        <f t="shared" si="93"/>
        <v>5970</v>
      </c>
      <c r="B5971" s="3">
        <v>2</v>
      </c>
      <c r="C5971" s="4">
        <v>34084</v>
      </c>
      <c r="D5971" s="5">
        <v>203246.900023222</v>
      </c>
      <c r="E5971" s="5">
        <v>127133.318771362</v>
      </c>
      <c r="F5971" s="6">
        <v>5.9631175925132602</v>
      </c>
      <c r="G5971" s="4">
        <v>48994</v>
      </c>
      <c r="H5971" s="5">
        <v>240868.03874814499</v>
      </c>
      <c r="I5971" s="5">
        <v>182747.61823368099</v>
      </c>
      <c r="J5971" s="6">
        <v>4.9162762531768198</v>
      </c>
      <c r="K5971" s="3" t="s">
        <v>12</v>
      </c>
      <c r="L5971" s="7">
        <v>0.175552690869413</v>
      </c>
      <c r="M5971" s="8">
        <v>1.4374486562610023</v>
      </c>
      <c r="N5971" s="1" t="s">
        <v>17</v>
      </c>
    </row>
    <row r="5972" spans="1:14" x14ac:dyDescent="0.3">
      <c r="A5972" s="3">
        <f t="shared" si="93"/>
        <v>5971</v>
      </c>
      <c r="B5972" s="3">
        <v>2</v>
      </c>
      <c r="C5972" s="4">
        <v>41543</v>
      </c>
      <c r="D5972" s="5">
        <v>247820.060007572</v>
      </c>
      <c r="E5972" s="5">
        <v>154955.388447762</v>
      </c>
      <c r="F5972" s="6">
        <v>5.96538670793087</v>
      </c>
      <c r="G5972" s="4">
        <v>47907</v>
      </c>
      <c r="H5972" s="5">
        <v>231578.4594886</v>
      </c>
      <c r="I5972" s="5">
        <v>178693.10822057701</v>
      </c>
      <c r="J5972" s="6">
        <v>4.8339169534431399</v>
      </c>
      <c r="K5972" s="3" t="s">
        <v>12</v>
      </c>
      <c r="L5972" s="7">
        <v>0.18967249063392</v>
      </c>
      <c r="M5972" s="8">
        <v>1.1531906699082879</v>
      </c>
      <c r="N5972" s="1" t="s">
        <v>17</v>
      </c>
    </row>
    <row r="5973" spans="1:14" x14ac:dyDescent="0.3">
      <c r="A5973" s="3">
        <f t="shared" si="93"/>
        <v>5972</v>
      </c>
      <c r="B5973" s="3">
        <v>2</v>
      </c>
      <c r="C5973" s="4">
        <v>7773.5</v>
      </c>
      <c r="D5973" s="5">
        <v>116720.349899769</v>
      </c>
      <c r="E5973" s="5">
        <v>104009.4304180145</v>
      </c>
      <c r="F5973" s="6">
        <v>15.015160468227799</v>
      </c>
      <c r="G5973" s="4">
        <v>7731</v>
      </c>
      <c r="H5973" s="5">
        <v>116079.63991928101</v>
      </c>
      <c r="I5973" s="5">
        <v>103440.78045749701</v>
      </c>
      <c r="J5973" s="6">
        <v>15.0148286016403</v>
      </c>
      <c r="K5973" s="3" t="s">
        <v>10</v>
      </c>
      <c r="L5973" s="7">
        <v>2.2102100621897698E-5</v>
      </c>
      <c r="M5973" s="8">
        <v>0.99453270727471543</v>
      </c>
      <c r="N5973" s="1" t="s">
        <v>17</v>
      </c>
    </row>
    <row r="5974" spans="1:14" x14ac:dyDescent="0.3">
      <c r="A5974" s="3">
        <f t="shared" si="93"/>
        <v>5973</v>
      </c>
      <c r="B5974" s="3">
        <v>2</v>
      </c>
      <c r="C5974" s="4">
        <v>7284</v>
      </c>
      <c r="D5974" s="5">
        <v>109496.7649155855</v>
      </c>
      <c r="E5974" s="5">
        <v>97459.920430183498</v>
      </c>
      <c r="F5974" s="6">
        <v>15.032504793463101</v>
      </c>
      <c r="G5974" s="4">
        <v>7759</v>
      </c>
      <c r="H5974" s="5">
        <v>116845.86991882299</v>
      </c>
      <c r="I5974" s="5">
        <v>103815.420480728</v>
      </c>
      <c r="J5974" s="6">
        <v>15.0593981078519</v>
      </c>
      <c r="K5974" s="3" t="s">
        <v>10</v>
      </c>
      <c r="L5974" s="7">
        <v>-1.7890108640110801E-3</v>
      </c>
      <c r="M5974" s="8">
        <v>1.0652114222954421</v>
      </c>
      <c r="N5974" s="1" t="s">
        <v>18</v>
      </c>
    </row>
    <row r="5975" spans="1:14" x14ac:dyDescent="0.3">
      <c r="A5975" s="3">
        <f t="shared" si="93"/>
        <v>5974</v>
      </c>
      <c r="B5975" s="3">
        <v>2</v>
      </c>
      <c r="C5975" s="4">
        <v>6510.5</v>
      </c>
      <c r="D5975" s="5">
        <v>97988.714931487993</v>
      </c>
      <c r="E5975" s="5">
        <v>87110.490379333496</v>
      </c>
      <c r="F5975" s="6">
        <v>15.050873962289799</v>
      </c>
      <c r="G5975" s="4">
        <v>6750</v>
      </c>
      <c r="H5975" s="5">
        <v>100654.5399189</v>
      </c>
      <c r="I5975" s="5">
        <v>90315.000446319595</v>
      </c>
      <c r="J5975" s="6">
        <v>14.9117836916888</v>
      </c>
      <c r="K5975" s="3" t="s">
        <v>10</v>
      </c>
      <c r="L5975" s="7">
        <v>9.2413417951354802E-3</v>
      </c>
      <c r="M5975" s="8">
        <v>1.0367867291298671</v>
      </c>
      <c r="N5975" s="1" t="s">
        <v>17</v>
      </c>
    </row>
    <row r="5976" spans="1:14" x14ac:dyDescent="0.3">
      <c r="A5976" s="3">
        <f t="shared" si="93"/>
        <v>5975</v>
      </c>
      <c r="B5976" s="3">
        <v>2</v>
      </c>
      <c r="C5976" s="4">
        <v>8670</v>
      </c>
      <c r="D5976" s="5">
        <v>85821.579266547997</v>
      </c>
      <c r="E5976" s="5">
        <v>81411.302202224499</v>
      </c>
      <c r="F5976" s="6">
        <v>9.8986827297056692</v>
      </c>
      <c r="G5976" s="4">
        <v>8659</v>
      </c>
      <c r="H5976" s="5">
        <v>85613.859230041504</v>
      </c>
      <c r="I5976" s="5">
        <v>81308.012234687805</v>
      </c>
      <c r="J5976" s="6">
        <v>9.8872686488094992</v>
      </c>
      <c r="K5976" s="3" t="s">
        <v>10</v>
      </c>
      <c r="L5976" s="7">
        <v>1.15309089177203E-3</v>
      </c>
      <c r="M5976" s="8">
        <v>0.99873125720876588</v>
      </c>
      <c r="N5976" s="1" t="s">
        <v>18</v>
      </c>
    </row>
    <row r="5977" spans="1:14" x14ac:dyDescent="0.3">
      <c r="A5977" s="3">
        <f t="shared" si="93"/>
        <v>5976</v>
      </c>
      <c r="B5977" s="3">
        <v>2</v>
      </c>
      <c r="C5977" s="4">
        <v>7900</v>
      </c>
      <c r="D5977" s="5">
        <v>78208.424265623005</v>
      </c>
      <c r="E5977" s="5">
        <v>74181.002048969502</v>
      </c>
      <c r="F5977" s="6">
        <v>9.8998005399522899</v>
      </c>
      <c r="G5977" s="4">
        <v>8313</v>
      </c>
      <c r="H5977" s="5">
        <v>82440.819249153094</v>
      </c>
      <c r="I5977" s="5">
        <v>78059.072156906099</v>
      </c>
      <c r="J5977" s="6">
        <v>9.91709602419742</v>
      </c>
      <c r="K5977" s="3" t="s">
        <v>10</v>
      </c>
      <c r="L5977" s="7">
        <v>-1.7470538093499401E-3</v>
      </c>
      <c r="M5977" s="8">
        <v>1.0522784810126582</v>
      </c>
      <c r="N5977" s="1" t="s">
        <v>17</v>
      </c>
    </row>
    <row r="5978" spans="1:14" x14ac:dyDescent="0.3">
      <c r="A5978" s="3">
        <f t="shared" si="93"/>
        <v>5977</v>
      </c>
      <c r="B5978" s="3">
        <v>2</v>
      </c>
      <c r="C5978" s="4">
        <v>8238.5</v>
      </c>
      <c r="D5978" s="5">
        <v>81518.404256344002</v>
      </c>
      <c r="E5978" s="5">
        <v>77359.517164706995</v>
      </c>
      <c r="F5978" s="6">
        <v>9.8948114652356391</v>
      </c>
      <c r="G5978" s="4">
        <v>8081</v>
      </c>
      <c r="H5978" s="5">
        <v>78751.649417117194</v>
      </c>
      <c r="I5978" s="5">
        <v>75880.592097282395</v>
      </c>
      <c r="J5978" s="6">
        <v>9.7452851648455905</v>
      </c>
      <c r="K5978" s="3" t="s">
        <v>10</v>
      </c>
      <c r="L5978" s="7">
        <v>1.5111586604292101E-2</v>
      </c>
      <c r="M5978" s="8">
        <v>0.9808824421921466</v>
      </c>
      <c r="N5978" s="1" t="s">
        <v>17</v>
      </c>
    </row>
    <row r="5979" spans="1:14" x14ac:dyDescent="0.3">
      <c r="A5979" s="3">
        <f t="shared" si="93"/>
        <v>5978</v>
      </c>
      <c r="B5979" s="3">
        <v>2</v>
      </c>
      <c r="C5979" s="4">
        <v>28501</v>
      </c>
      <c r="D5979" s="5">
        <v>171291.58000230801</v>
      </c>
      <c r="E5979" s="5">
        <v>106023.720477343</v>
      </c>
      <c r="F5979" s="6">
        <v>6.0100199993792502</v>
      </c>
      <c r="G5979" s="4">
        <v>65859</v>
      </c>
      <c r="H5979" s="5">
        <v>324914.36917555297</v>
      </c>
      <c r="I5979" s="5">
        <v>244995.48100328399</v>
      </c>
      <c r="J5979" s="6">
        <v>4.93348470483234</v>
      </c>
      <c r="K5979" s="3" t="s">
        <v>12</v>
      </c>
      <c r="L5979" s="7">
        <v>0.17912341300995599</v>
      </c>
      <c r="M5979" s="8">
        <v>2.3107610259289149</v>
      </c>
      <c r="N5979" s="1" t="s">
        <v>18</v>
      </c>
    </row>
    <row r="5980" spans="1:14" x14ac:dyDescent="0.3">
      <c r="A5980" s="3">
        <f t="shared" si="93"/>
        <v>5979</v>
      </c>
      <c r="B5980" s="3">
        <v>2</v>
      </c>
      <c r="C5980" s="4">
        <v>21001</v>
      </c>
      <c r="D5980" s="5">
        <v>125270.920013547</v>
      </c>
      <c r="E5980" s="5">
        <v>78123.720335721999</v>
      </c>
      <c r="F5980" s="6">
        <v>5.9649978578899603</v>
      </c>
      <c r="G5980" s="4">
        <v>35959</v>
      </c>
      <c r="H5980" s="5">
        <v>175609.548603773</v>
      </c>
      <c r="I5980" s="5">
        <v>133767.48060798601</v>
      </c>
      <c r="J5980" s="6">
        <v>4.88360490012996</v>
      </c>
      <c r="K5980" s="3" t="s">
        <v>12</v>
      </c>
      <c r="L5980" s="7">
        <v>0.18128974787973001</v>
      </c>
      <c r="M5980" s="8">
        <v>1.7122517975334508</v>
      </c>
      <c r="N5980" s="1" t="s">
        <v>17</v>
      </c>
    </row>
    <row r="5981" spans="1:14" x14ac:dyDescent="0.3">
      <c r="A5981" s="3">
        <f t="shared" si="93"/>
        <v>5980</v>
      </c>
      <c r="B5981" s="3">
        <v>2</v>
      </c>
      <c r="C5981" s="4">
        <v>19024</v>
      </c>
      <c r="D5981" s="5">
        <v>113484.46999502199</v>
      </c>
      <c r="E5981" s="5">
        <v>70769.2802829742</v>
      </c>
      <c r="F5981" s="6">
        <v>5.9653316860293204</v>
      </c>
      <c r="G5981" s="4">
        <v>31681</v>
      </c>
      <c r="H5981" s="5">
        <v>154685.348595202</v>
      </c>
      <c r="I5981" s="5">
        <v>117853.320464373</v>
      </c>
      <c r="J5981" s="6">
        <v>4.8825904673211697</v>
      </c>
      <c r="K5981" s="3" t="s">
        <v>12</v>
      </c>
      <c r="L5981" s="7">
        <v>0.181505618747723</v>
      </c>
      <c r="M5981" s="8">
        <v>1.6653174936921784</v>
      </c>
      <c r="N5981" s="1" t="s">
        <v>17</v>
      </c>
    </row>
    <row r="5982" spans="1:14" x14ac:dyDescent="0.3">
      <c r="A5982" s="3">
        <f t="shared" si="93"/>
        <v>5981</v>
      </c>
      <c r="B5982" s="3">
        <v>2</v>
      </c>
      <c r="C5982" s="4">
        <v>7844</v>
      </c>
      <c r="D5982" s="5">
        <v>46542.725005269051</v>
      </c>
      <c r="E5982" s="5">
        <v>29179.68011665345</v>
      </c>
      <c r="F5982" s="6">
        <v>5.9335447482495001</v>
      </c>
      <c r="G5982" s="4">
        <v>10451</v>
      </c>
      <c r="H5982" s="5">
        <v>61528.069966554598</v>
      </c>
      <c r="I5982" s="5">
        <v>38877.720156669602</v>
      </c>
      <c r="J5982" s="6">
        <v>5.8872902082628098</v>
      </c>
      <c r="K5982" s="3" t="s">
        <v>10</v>
      </c>
      <c r="L5982" s="7">
        <v>7.7954312218393301E-3</v>
      </c>
      <c r="M5982" s="8">
        <v>1.3323559408465069</v>
      </c>
      <c r="N5982" s="1" t="s">
        <v>18</v>
      </c>
    </row>
    <row r="5983" spans="1:14" x14ac:dyDescent="0.3">
      <c r="A5983" s="3">
        <f t="shared" si="93"/>
        <v>5982</v>
      </c>
      <c r="B5983" s="3">
        <v>2</v>
      </c>
      <c r="C5983" s="4">
        <v>7248.5</v>
      </c>
      <c r="D5983" s="5">
        <v>94551.419996469995</v>
      </c>
      <c r="E5983" s="5">
        <v>86039.6945762635</v>
      </c>
      <c r="F5983" s="6">
        <v>13.0442739872346</v>
      </c>
      <c r="G5983" s="4">
        <v>6969</v>
      </c>
      <c r="H5983" s="5">
        <v>91247.580013513594</v>
      </c>
      <c r="I5983" s="5">
        <v>82722.029576301604</v>
      </c>
      <c r="J5983" s="6">
        <v>13.093353424237799</v>
      </c>
      <c r="K5983" s="3" t="s">
        <v>10</v>
      </c>
      <c r="L5983" s="7">
        <v>-3.7625273013468202E-3</v>
      </c>
      <c r="M5983" s="8">
        <v>0.96144029799268815</v>
      </c>
      <c r="N5983" s="1" t="s">
        <v>18</v>
      </c>
    </row>
    <row r="5984" spans="1:14" x14ac:dyDescent="0.3">
      <c r="A5984" s="3">
        <f t="shared" si="93"/>
        <v>5983</v>
      </c>
      <c r="B5984" s="3">
        <v>2</v>
      </c>
      <c r="C5984" s="4">
        <v>7635</v>
      </c>
      <c r="D5984" s="5">
        <v>99693.260001063507</v>
      </c>
      <c r="E5984" s="5">
        <v>90627.449533939507</v>
      </c>
      <c r="F5984" s="6">
        <v>13.057401440872701</v>
      </c>
      <c r="G5984" s="4">
        <v>6642</v>
      </c>
      <c r="H5984" s="5">
        <v>86108.160007119193</v>
      </c>
      <c r="I5984" s="5">
        <v>78840.539537429795</v>
      </c>
      <c r="J5984" s="6">
        <v>12.964191509653601</v>
      </c>
      <c r="K5984" s="3" t="s">
        <v>10</v>
      </c>
      <c r="L5984" s="7">
        <v>7.1384748061258003E-3</v>
      </c>
      <c r="M5984" s="8">
        <v>0.8699410609037328</v>
      </c>
      <c r="N5984" s="1" t="s">
        <v>17</v>
      </c>
    </row>
    <row r="5985" spans="1:14" x14ac:dyDescent="0.3">
      <c r="A5985" s="3">
        <f t="shared" si="93"/>
        <v>5984</v>
      </c>
      <c r="B5985" s="3">
        <v>2</v>
      </c>
      <c r="C5985" s="4">
        <v>7262.5</v>
      </c>
      <c r="D5985" s="5">
        <v>94998.590012014</v>
      </c>
      <c r="E5985" s="5">
        <v>86205.874571799999</v>
      </c>
      <c r="F5985" s="6">
        <v>13.0807008622394</v>
      </c>
      <c r="G5985" s="4">
        <v>7793</v>
      </c>
      <c r="H5985" s="5">
        <v>102187.87000227001</v>
      </c>
      <c r="I5985" s="5">
        <v>92502.909499168396</v>
      </c>
      <c r="J5985" s="6">
        <v>13.1127768513114</v>
      </c>
      <c r="K5985" s="3" t="s">
        <v>10</v>
      </c>
      <c r="L5985" s="7">
        <v>-2.4521613489807601E-3</v>
      </c>
      <c r="M5985" s="8">
        <v>1.0730464716006884</v>
      </c>
      <c r="N5985" s="1" t="s">
        <v>17</v>
      </c>
    </row>
    <row r="5986" spans="1:14" x14ac:dyDescent="0.3">
      <c r="A5986" s="3">
        <f t="shared" si="93"/>
        <v>5985</v>
      </c>
      <c r="B5986" s="3">
        <v>2</v>
      </c>
      <c r="C5986" s="4">
        <v>6653.5</v>
      </c>
      <c r="D5986" s="5">
        <v>87065.310005962994</v>
      </c>
      <c r="E5986" s="5">
        <v>78977.044592380495</v>
      </c>
      <c r="F5986" s="6">
        <v>13.085640641160699</v>
      </c>
      <c r="G5986" s="4">
        <v>8033</v>
      </c>
      <c r="H5986" s="5">
        <v>104320.359969258</v>
      </c>
      <c r="I5986" s="5">
        <v>95351.709465026899</v>
      </c>
      <c r="J5986" s="6">
        <v>12.9864757835501</v>
      </c>
      <c r="K5986" s="3" t="s">
        <v>10</v>
      </c>
      <c r="L5986" s="7">
        <v>7.5781431211440096E-3</v>
      </c>
      <c r="M5986" s="8">
        <v>1.207334485609078</v>
      </c>
      <c r="N5986" s="1" t="s">
        <v>17</v>
      </c>
    </row>
    <row r="5987" spans="1:14" x14ac:dyDescent="0.3">
      <c r="A5987" s="3">
        <f t="shared" si="93"/>
        <v>5986</v>
      </c>
      <c r="B5987" s="3">
        <v>2</v>
      </c>
      <c r="C5987" s="4">
        <v>31282</v>
      </c>
      <c r="D5987" s="5">
        <v>159474.239973783</v>
      </c>
      <c r="E5987" s="5">
        <v>136076.69932079301</v>
      </c>
      <c r="F5987" s="6">
        <v>5.0979553728592597</v>
      </c>
      <c r="G5987" s="4">
        <v>88239</v>
      </c>
      <c r="H5987" s="5">
        <v>341497.82158815901</v>
      </c>
      <c r="I5987" s="5">
        <v>383839.65022468602</v>
      </c>
      <c r="J5987" s="6">
        <v>3.8701460985296601</v>
      </c>
      <c r="K5987" s="3" t="s">
        <v>12</v>
      </c>
      <c r="L5987" s="7">
        <v>0.24084347243725901</v>
      </c>
      <c r="M5987" s="8">
        <v>2.8207595422287577</v>
      </c>
      <c r="N5987" s="1" t="s">
        <v>18</v>
      </c>
    </row>
    <row r="5988" spans="1:14" x14ac:dyDescent="0.3">
      <c r="A5988" s="3">
        <f t="shared" si="93"/>
        <v>5987</v>
      </c>
      <c r="B5988" s="3">
        <v>2</v>
      </c>
      <c r="C5988" s="4">
        <v>34349</v>
      </c>
      <c r="D5988" s="5">
        <v>174752.20998105401</v>
      </c>
      <c r="E5988" s="5">
        <v>149418.149340153</v>
      </c>
      <c r="F5988" s="6">
        <v>5.0875486908222696</v>
      </c>
      <c r="G5988" s="4">
        <v>99061</v>
      </c>
      <c r="H5988" s="5">
        <v>388488.14172864001</v>
      </c>
      <c r="I5988" s="5">
        <v>430915.35059547401</v>
      </c>
      <c r="J5988" s="6">
        <v>3.9217062388693802</v>
      </c>
      <c r="K5988" s="3" t="s">
        <v>12</v>
      </c>
      <c r="L5988" s="7">
        <v>0.22915602833561499</v>
      </c>
      <c r="M5988" s="8">
        <v>2.8839558647995576</v>
      </c>
      <c r="N5988" s="1" t="s">
        <v>17</v>
      </c>
    </row>
    <row r="5989" spans="1:14" x14ac:dyDescent="0.3">
      <c r="A5989" s="3">
        <f t="shared" si="93"/>
        <v>5988</v>
      </c>
      <c r="B5989" s="3">
        <v>2</v>
      </c>
      <c r="C5989" s="4">
        <v>15030</v>
      </c>
      <c r="D5989" s="5">
        <v>76001.920003533494</v>
      </c>
      <c r="E5989" s="5">
        <v>65380.499664306502</v>
      </c>
      <c r="F5989" s="6">
        <v>5.0566813042936403</v>
      </c>
      <c r="G5989" s="4">
        <v>25555</v>
      </c>
      <c r="H5989" s="5">
        <v>125258.139492273</v>
      </c>
      <c r="I5989" s="5">
        <v>111164.249826908</v>
      </c>
      <c r="J5989" s="6">
        <v>4.9015120130022796</v>
      </c>
      <c r="K5989" s="3" t="s">
        <v>10</v>
      </c>
      <c r="L5989" s="7">
        <v>3.06859938275327E-2</v>
      </c>
      <c r="M5989" s="8">
        <v>1.7002661343978709</v>
      </c>
      <c r="N5989" s="1" t="s">
        <v>18</v>
      </c>
    </row>
    <row r="5990" spans="1:14" x14ac:dyDescent="0.3">
      <c r="A5990" s="3">
        <f t="shared" si="93"/>
        <v>5989</v>
      </c>
      <c r="B5990" s="3">
        <v>2</v>
      </c>
      <c r="C5990" s="4">
        <v>30221</v>
      </c>
      <c r="D5990" s="5">
        <v>152961.78001269701</v>
      </c>
      <c r="E5990" s="5">
        <v>131461.34920883199</v>
      </c>
      <c r="F5990" s="6">
        <v>5.0614400586577899</v>
      </c>
      <c r="G5990" s="4">
        <v>38288</v>
      </c>
      <c r="H5990" s="5">
        <v>187821.46868586499</v>
      </c>
      <c r="I5990" s="5">
        <v>166552.79937410401</v>
      </c>
      <c r="J5990" s="6">
        <v>4.9054917646747098</v>
      </c>
      <c r="K5990" s="3" t="s">
        <v>10</v>
      </c>
      <c r="L5990" s="7">
        <v>3.08110522254075E-2</v>
      </c>
      <c r="M5990" s="8">
        <v>1.2669335892260349</v>
      </c>
      <c r="N5990" s="1" t="s">
        <v>17</v>
      </c>
    </row>
    <row r="5991" spans="1:14" x14ac:dyDescent="0.3">
      <c r="A5991" s="3">
        <f t="shared" si="93"/>
        <v>5990</v>
      </c>
      <c r="B5991" s="3">
        <v>2</v>
      </c>
      <c r="C5991" s="4">
        <v>29109</v>
      </c>
      <c r="D5991" s="5">
        <v>144410.93001627899</v>
      </c>
      <c r="E5991" s="5">
        <v>126624.149335861</v>
      </c>
      <c r="F5991" s="6">
        <v>4.9610405722037596</v>
      </c>
      <c r="G5991" s="4">
        <v>71924</v>
      </c>
      <c r="H5991" s="5">
        <v>278568.81125569303</v>
      </c>
      <c r="I5991" s="5">
        <v>312869.40013408702</v>
      </c>
      <c r="J5991" s="6">
        <v>3.8730995391759802</v>
      </c>
      <c r="K5991" s="3" t="s">
        <v>12</v>
      </c>
      <c r="L5991" s="7">
        <v>0.219296943291173</v>
      </c>
      <c r="M5991" s="8">
        <v>2.4708509395719536</v>
      </c>
      <c r="N5991" s="1" t="s">
        <v>18</v>
      </c>
    </row>
    <row r="5992" spans="1:14" x14ac:dyDescent="0.3">
      <c r="A5992" s="3">
        <f t="shared" si="93"/>
        <v>5991</v>
      </c>
      <c r="B5992" s="3">
        <v>2</v>
      </c>
      <c r="C5992" s="4">
        <v>25901</v>
      </c>
      <c r="D5992" s="5">
        <v>130421.28998810099</v>
      </c>
      <c r="E5992" s="5">
        <v>112669.349315643</v>
      </c>
      <c r="F5992" s="6">
        <v>5.03537662592566</v>
      </c>
      <c r="G5992" s="4">
        <v>68832</v>
      </c>
      <c r="H5992" s="5">
        <v>259006.660528123</v>
      </c>
      <c r="I5992" s="5">
        <v>299419.200294971</v>
      </c>
      <c r="J5992" s="6">
        <v>3.76288151627329</v>
      </c>
      <c r="K5992" s="3" t="s">
        <v>12</v>
      </c>
      <c r="L5992" s="7">
        <v>0.25271100936137902</v>
      </c>
      <c r="M5992" s="8">
        <v>2.6575035712906838</v>
      </c>
      <c r="N5992" s="1" t="s">
        <v>18</v>
      </c>
    </row>
    <row r="5993" spans="1:14" x14ac:dyDescent="0.3">
      <c r="A5993" s="3">
        <f t="shared" si="93"/>
        <v>5992</v>
      </c>
      <c r="B5993" s="3">
        <v>2</v>
      </c>
      <c r="C5993" s="4">
        <v>24226</v>
      </c>
      <c r="D5993" s="5">
        <v>122019.03998982901</v>
      </c>
      <c r="E5993" s="5">
        <v>105383.099296093</v>
      </c>
      <c r="F5993" s="6">
        <v>5.0366977623144198</v>
      </c>
      <c r="G5993" s="4">
        <v>43100</v>
      </c>
      <c r="H5993" s="5">
        <v>162712.46082985401</v>
      </c>
      <c r="I5993" s="5">
        <v>187484.99972200399</v>
      </c>
      <c r="J5993" s="6">
        <v>3.77523110974139</v>
      </c>
      <c r="K5993" s="3" t="s">
        <v>12</v>
      </c>
      <c r="L5993" s="7">
        <v>0.25045510215275801</v>
      </c>
      <c r="M5993" s="8">
        <v>1.7790803269214892</v>
      </c>
      <c r="N5993" s="1" t="s">
        <v>18</v>
      </c>
    </row>
    <row r="5994" spans="1:14" x14ac:dyDescent="0.3">
      <c r="A5994" s="3">
        <f t="shared" si="93"/>
        <v>5993</v>
      </c>
      <c r="B5994" s="3">
        <v>2</v>
      </c>
      <c r="C5994" s="4">
        <v>24609</v>
      </c>
      <c r="D5994" s="5">
        <v>143239.769989163</v>
      </c>
      <c r="E5994" s="5">
        <v>122552.819237709</v>
      </c>
      <c r="F5994" s="6">
        <v>5.8206253805178099</v>
      </c>
      <c r="G5994" s="4">
        <v>32777</v>
      </c>
      <c r="H5994" s="5">
        <v>173308.499135613</v>
      </c>
      <c r="I5994" s="5">
        <v>163229.458762169</v>
      </c>
      <c r="J5994" s="6">
        <v>5.2875034059130899</v>
      </c>
      <c r="K5994" s="3" t="s">
        <v>12</v>
      </c>
      <c r="L5994" s="7">
        <v>9.1591871964329399E-2</v>
      </c>
      <c r="M5994" s="8">
        <v>1.3319110894388233</v>
      </c>
      <c r="N5994" s="1" t="s">
        <v>17</v>
      </c>
    </row>
    <row r="5995" spans="1:14" x14ac:dyDescent="0.3">
      <c r="A5995" s="3">
        <f t="shared" si="93"/>
        <v>5994</v>
      </c>
      <c r="B5995" s="3">
        <v>2</v>
      </c>
      <c r="C5995" s="4">
        <v>23304</v>
      </c>
      <c r="D5995" s="5">
        <v>127816.03000778001</v>
      </c>
      <c r="E5995" s="5">
        <v>116053.919342518</v>
      </c>
      <c r="F5995" s="6">
        <v>5.4847249402583103</v>
      </c>
      <c r="G5995" s="4">
        <v>31916</v>
      </c>
      <c r="H5995" s="5">
        <v>156559.698434591</v>
      </c>
      <c r="I5995" s="5">
        <v>158941.678873539</v>
      </c>
      <c r="J5995" s="6">
        <v>4.9053671648888102</v>
      </c>
      <c r="K5995" s="3" t="s">
        <v>12</v>
      </c>
      <c r="L5995" s="7">
        <v>0.105631144985406</v>
      </c>
      <c r="M5995" s="8">
        <v>1.3695502917953999</v>
      </c>
      <c r="N5995" s="1" t="s">
        <v>18</v>
      </c>
    </row>
    <row r="5996" spans="1:14" x14ac:dyDescent="0.3">
      <c r="A5996" s="3">
        <f t="shared" si="93"/>
        <v>5995</v>
      </c>
      <c r="B5996" s="3">
        <v>2</v>
      </c>
      <c r="C5996" s="4">
        <v>23172</v>
      </c>
      <c r="D5996" s="5">
        <v>126910.119977653</v>
      </c>
      <c r="E5996" s="5">
        <v>115396.559332848</v>
      </c>
      <c r="F5996" s="6">
        <v>5.4768738122584599</v>
      </c>
      <c r="G5996" s="4">
        <v>44950</v>
      </c>
      <c r="H5996" s="5">
        <v>210566.829140216</v>
      </c>
      <c r="I5996" s="5">
        <v>223850.99817800499</v>
      </c>
      <c r="J5996" s="6">
        <v>4.6844678340426302</v>
      </c>
      <c r="K5996" s="3" t="s">
        <v>12</v>
      </c>
      <c r="L5996" s="7">
        <v>0.14468216821834601</v>
      </c>
      <c r="M5996" s="8">
        <v>1.9398411876402555</v>
      </c>
      <c r="N5996" s="1" t="s">
        <v>17</v>
      </c>
    </row>
    <row r="5997" spans="1:14" x14ac:dyDescent="0.3">
      <c r="A5997" s="3">
        <f t="shared" si="93"/>
        <v>5996</v>
      </c>
      <c r="B5997" s="3">
        <v>2</v>
      </c>
      <c r="C5997" s="4">
        <v>30586</v>
      </c>
      <c r="D5997" s="5">
        <v>163180.109982252</v>
      </c>
      <c r="E5997" s="5">
        <v>152318.278911114</v>
      </c>
      <c r="F5997" s="6">
        <v>5.3351242392680396</v>
      </c>
      <c r="G5997" s="4">
        <v>42974</v>
      </c>
      <c r="H5997" s="5">
        <v>203821.96911603201</v>
      </c>
      <c r="I5997" s="5">
        <v>214010.51821804</v>
      </c>
      <c r="J5997" s="6">
        <v>4.7429136016203302</v>
      </c>
      <c r="K5997" s="3" t="s">
        <v>12</v>
      </c>
      <c r="L5997" s="7">
        <v>0.111002220583518</v>
      </c>
      <c r="M5997" s="8">
        <v>1.4050219054469366</v>
      </c>
      <c r="N5997" s="1" t="s">
        <v>17</v>
      </c>
    </row>
    <row r="5998" spans="1:14" x14ac:dyDescent="0.3">
      <c r="A5998" s="3">
        <f t="shared" si="93"/>
        <v>5997</v>
      </c>
      <c r="B5998" s="3">
        <v>2</v>
      </c>
      <c r="C5998" s="4">
        <v>23286</v>
      </c>
      <c r="D5998" s="5">
        <v>125894.450011551</v>
      </c>
      <c r="E5998" s="5">
        <v>115964.279223442</v>
      </c>
      <c r="F5998" s="6">
        <v>5.40644378646188</v>
      </c>
      <c r="G5998" s="4">
        <v>41625</v>
      </c>
      <c r="H5998" s="5">
        <v>198284.81909954501</v>
      </c>
      <c r="I5998" s="5">
        <v>207292.49823570301</v>
      </c>
      <c r="J5998" s="6">
        <v>4.7635992576467396</v>
      </c>
      <c r="K5998" s="3" t="s">
        <v>12</v>
      </c>
      <c r="L5998" s="7">
        <v>0.11890339642943699</v>
      </c>
      <c r="M5998" s="8">
        <v>1.7875547539293997</v>
      </c>
      <c r="N5998" s="1" t="s">
        <v>18</v>
      </c>
    </row>
    <row r="5999" spans="1:14" x14ac:dyDescent="0.3">
      <c r="A5999" s="3">
        <f t="shared" si="93"/>
        <v>5998</v>
      </c>
      <c r="B5999" s="3">
        <v>2</v>
      </c>
      <c r="C5999" s="4">
        <v>19152</v>
      </c>
      <c r="D5999" s="5">
        <v>59054.640201330199</v>
      </c>
      <c r="E5999" s="5">
        <v>41942.880767345399</v>
      </c>
      <c r="F5999" s="6">
        <v>3.0834711884570898</v>
      </c>
      <c r="G5999" s="4">
        <v>19331</v>
      </c>
      <c r="H5999" s="5">
        <v>59269.680184960402</v>
      </c>
      <c r="I5999" s="5">
        <v>42334.8907971382</v>
      </c>
      <c r="J5999" s="6">
        <v>3.0660431527060399</v>
      </c>
      <c r="K5999" s="3" t="s">
        <v>10</v>
      </c>
      <c r="L5999" s="7">
        <v>5.6520832159211599E-3</v>
      </c>
      <c r="M5999" s="8">
        <v>1.0093462823725983</v>
      </c>
      <c r="N5999" s="1" t="s">
        <v>17</v>
      </c>
    </row>
    <row r="6000" spans="1:14" x14ac:dyDescent="0.3">
      <c r="A6000" s="3">
        <f t="shared" si="93"/>
        <v>5999</v>
      </c>
      <c r="B6000" s="3">
        <v>2</v>
      </c>
      <c r="C6000" s="4">
        <v>14581</v>
      </c>
      <c r="D6000" s="5">
        <v>43499.489998102203</v>
      </c>
      <c r="E6000" s="5">
        <v>31932.390660286001</v>
      </c>
      <c r="F6000" s="6">
        <v>2.9832994992183099</v>
      </c>
      <c r="G6000" s="4">
        <v>18268</v>
      </c>
      <c r="H6000" s="5">
        <v>53794.349993109703</v>
      </c>
      <c r="I6000" s="5">
        <v>40006.920744419098</v>
      </c>
      <c r="J6000" s="6">
        <v>2.9447312236210701</v>
      </c>
      <c r="K6000" s="3" t="s">
        <v>10</v>
      </c>
      <c r="L6000" s="7">
        <v>1.29280602257155E-2</v>
      </c>
      <c r="M6000" s="8">
        <v>1.2528633152733009</v>
      </c>
      <c r="N6000" s="1" t="s">
        <v>18</v>
      </c>
    </row>
    <row r="6001" spans="1:14" x14ac:dyDescent="0.3">
      <c r="A6001" s="3">
        <f t="shared" si="93"/>
        <v>6000</v>
      </c>
      <c r="B6001" s="3">
        <v>2</v>
      </c>
      <c r="C6001" s="4">
        <v>4793</v>
      </c>
      <c r="D6001" s="5">
        <v>24600.109997272499</v>
      </c>
      <c r="E6001" s="5">
        <v>15577.25</v>
      </c>
      <c r="F6001" s="6">
        <v>5.1325078233408101</v>
      </c>
      <c r="G6001" s="4">
        <v>5286</v>
      </c>
      <c r="H6001" s="5">
        <v>26709.650000572201</v>
      </c>
      <c r="I6001" s="5">
        <v>17179.5</v>
      </c>
      <c r="J6001" s="6">
        <v>5.0529038971948896</v>
      </c>
      <c r="K6001" s="3" t="s">
        <v>10</v>
      </c>
      <c r="L6001" s="7">
        <v>1.55097525197924E-2</v>
      </c>
      <c r="M6001" s="8">
        <v>1.1028583350719801</v>
      </c>
      <c r="N6001" s="1" t="s">
        <v>18</v>
      </c>
    </row>
    <row r="6002" spans="1:14" x14ac:dyDescent="0.3">
      <c r="A6002" s="3">
        <f t="shared" si="93"/>
        <v>6001</v>
      </c>
      <c r="B6002" s="3">
        <v>2</v>
      </c>
      <c r="C6002" s="4">
        <v>5829</v>
      </c>
      <c r="D6002" s="5">
        <v>29340.639999151201</v>
      </c>
      <c r="E6002" s="5">
        <v>18944.25</v>
      </c>
      <c r="F6002" s="6">
        <v>5.0335632182451899</v>
      </c>
      <c r="G6002" s="4">
        <v>15508</v>
      </c>
      <c r="H6002" s="5">
        <v>56652.760329186902</v>
      </c>
      <c r="I6002" s="5">
        <v>50401</v>
      </c>
      <c r="J6002" s="6">
        <v>3.65313130830455</v>
      </c>
      <c r="K6002" s="3" t="s">
        <v>12</v>
      </c>
      <c r="L6002" s="7">
        <v>0.27424546987648502</v>
      </c>
      <c r="M6002" s="8">
        <v>2.6604906501972896</v>
      </c>
      <c r="N6002" s="1" t="s">
        <v>17</v>
      </c>
    </row>
    <row r="6003" spans="1:14" x14ac:dyDescent="0.3">
      <c r="A6003" s="3">
        <f t="shared" si="93"/>
        <v>6002</v>
      </c>
      <c r="B6003" s="3">
        <v>2</v>
      </c>
      <c r="C6003" s="4">
        <v>3971</v>
      </c>
      <c r="D6003" s="5">
        <v>20285.5199985504</v>
      </c>
      <c r="E6003" s="5">
        <v>12905.75</v>
      </c>
      <c r="F6003" s="6">
        <v>5.1084160157517999</v>
      </c>
      <c r="G6003" s="4">
        <v>4563</v>
      </c>
      <c r="H6003" s="5">
        <v>22253.559995949301</v>
      </c>
      <c r="I6003" s="5">
        <v>14829.75</v>
      </c>
      <c r="J6003" s="6">
        <v>4.8769581406857903</v>
      </c>
      <c r="K6003" s="3" t="s">
        <v>10</v>
      </c>
      <c r="L6003" s="7">
        <v>4.5309127986505403E-2</v>
      </c>
      <c r="M6003" s="8">
        <v>1.1490808360614455</v>
      </c>
      <c r="N6003" s="1" t="s">
        <v>18</v>
      </c>
    </row>
    <row r="6004" spans="1:14" x14ac:dyDescent="0.3">
      <c r="A6004" s="3">
        <f t="shared" si="93"/>
        <v>6003</v>
      </c>
      <c r="B6004" s="3">
        <v>2</v>
      </c>
      <c r="C6004" s="4">
        <v>34088</v>
      </c>
      <c r="D6004" s="5">
        <v>204981.14000606499</v>
      </c>
      <c r="E6004" s="5">
        <v>126807.36051893199</v>
      </c>
      <c r="F6004" s="6">
        <v>6.0132932412011701</v>
      </c>
      <c r="G6004" s="4">
        <v>85650</v>
      </c>
      <c r="H6004" s="5">
        <v>422173.96977090801</v>
      </c>
      <c r="I6004" s="5">
        <v>318618.001117468</v>
      </c>
      <c r="J6004" s="6">
        <v>4.9290597754922203</v>
      </c>
      <c r="K6004" s="3" t="s">
        <v>12</v>
      </c>
      <c r="L6004" s="7">
        <v>0.180306102200393</v>
      </c>
      <c r="M6004" s="8">
        <v>2.5126144097629663</v>
      </c>
      <c r="N6004" s="1" t="s">
        <v>18</v>
      </c>
    </row>
    <row r="6005" spans="1:14" x14ac:dyDescent="0.3">
      <c r="A6005" s="3">
        <f t="shared" si="93"/>
        <v>6004</v>
      </c>
      <c r="B6005" s="3">
        <v>2</v>
      </c>
      <c r="C6005" s="4">
        <v>28037</v>
      </c>
      <c r="D6005" s="5">
        <v>167475.81998681999</v>
      </c>
      <c r="E6005" s="5">
        <v>104297.64043807999</v>
      </c>
      <c r="F6005" s="6">
        <v>5.9733858824703203</v>
      </c>
      <c r="G6005" s="4">
        <v>54404</v>
      </c>
      <c r="H6005" s="5">
        <v>263567.08890135202</v>
      </c>
      <c r="I6005" s="5">
        <v>202382.88080143899</v>
      </c>
      <c r="J6005" s="6">
        <v>4.8446270292874098</v>
      </c>
      <c r="K6005" s="3" t="s">
        <v>12</v>
      </c>
      <c r="L6005" s="7">
        <v>0.18896466349100199</v>
      </c>
      <c r="M6005" s="8">
        <v>1.9404358526233192</v>
      </c>
      <c r="N6005" s="1" t="s">
        <v>18</v>
      </c>
    </row>
    <row r="6006" spans="1:14" x14ac:dyDescent="0.3">
      <c r="A6006" s="3">
        <f t="shared" si="93"/>
        <v>6005</v>
      </c>
      <c r="B6006" s="3">
        <v>2</v>
      </c>
      <c r="C6006" s="4">
        <v>26016</v>
      </c>
      <c r="D6006" s="5">
        <v>155262.05002307901</v>
      </c>
      <c r="E6006" s="5">
        <v>96779.520407438293</v>
      </c>
      <c r="F6006" s="6">
        <v>5.9679447272093702</v>
      </c>
      <c r="G6006" s="4">
        <v>47074</v>
      </c>
      <c r="H6006" s="5">
        <v>228653.02886915201</v>
      </c>
      <c r="I6006" s="5">
        <v>175115.28070497501</v>
      </c>
      <c r="J6006" s="6">
        <v>4.8573103808716498</v>
      </c>
      <c r="K6006" s="3" t="s">
        <v>12</v>
      </c>
      <c r="L6006" s="7">
        <v>0.18609997195082201</v>
      </c>
      <c r="M6006" s="8">
        <v>1.8094249692496924</v>
      </c>
      <c r="N6006" s="1" t="s">
        <v>18</v>
      </c>
    </row>
    <row r="6007" spans="1:14" x14ac:dyDescent="0.3">
      <c r="A6007" s="3">
        <f t="shared" si="93"/>
        <v>6006</v>
      </c>
      <c r="B6007" s="3">
        <v>2</v>
      </c>
      <c r="C6007" s="4">
        <v>170133</v>
      </c>
      <c r="D6007" s="5">
        <v>390228.780188918</v>
      </c>
      <c r="E6007" s="5">
        <v>343668.66074418998</v>
      </c>
      <c r="F6007" s="6">
        <v>2.2936689542235702</v>
      </c>
      <c r="G6007" s="4">
        <v>168805</v>
      </c>
      <c r="H6007" s="5">
        <v>385616.800310135</v>
      </c>
      <c r="I6007" s="5">
        <v>340986.100615501</v>
      </c>
      <c r="J6007" s="6">
        <v>2.2843920518357601</v>
      </c>
      <c r="K6007" s="3" t="s">
        <v>10</v>
      </c>
      <c r="L6007" s="7">
        <v>4.0445690171321503E-3</v>
      </c>
      <c r="M6007" s="8">
        <v>0.99219434207355417</v>
      </c>
      <c r="N6007" s="1" t="s">
        <v>17</v>
      </c>
    </row>
    <row r="6008" spans="1:14" x14ac:dyDescent="0.3">
      <c r="A6008" s="3">
        <f t="shared" si="93"/>
        <v>6007</v>
      </c>
      <c r="B6008" s="3">
        <v>2</v>
      </c>
      <c r="C6008" s="4">
        <v>67339.5</v>
      </c>
      <c r="D6008" s="5">
        <v>151060.94496118999</v>
      </c>
      <c r="E6008" s="5">
        <v>136025.79029703149</v>
      </c>
      <c r="F6008" s="6">
        <v>2.24327393225655</v>
      </c>
      <c r="G6008" s="4">
        <v>70066</v>
      </c>
      <c r="H6008" s="5">
        <v>156523.80996894799</v>
      </c>
      <c r="I6008" s="5">
        <v>141533.320308208</v>
      </c>
      <c r="J6008" s="6">
        <v>2.2339481341727598</v>
      </c>
      <c r="K6008" s="3" t="s">
        <v>10</v>
      </c>
      <c r="L6008" s="7">
        <v>4.1572266095992504E-3</v>
      </c>
      <c r="M6008" s="8">
        <v>1.0404888661186971</v>
      </c>
      <c r="N6008" s="1" t="s">
        <v>17</v>
      </c>
    </row>
    <row r="6009" spans="1:14" x14ac:dyDescent="0.3">
      <c r="A6009" s="3">
        <f t="shared" si="93"/>
        <v>6008</v>
      </c>
      <c r="B6009" s="3">
        <v>2</v>
      </c>
      <c r="C6009" s="4">
        <v>68904</v>
      </c>
      <c r="D6009" s="5">
        <v>170251.34001076201</v>
      </c>
      <c r="E6009" s="5">
        <v>139186.08035469099</v>
      </c>
      <c r="F6009" s="6">
        <v>2.4708484269528901</v>
      </c>
      <c r="G6009" s="4">
        <v>70257</v>
      </c>
      <c r="H6009" s="5">
        <v>173161.28999912701</v>
      </c>
      <c r="I6009" s="5">
        <v>141919.14036274</v>
      </c>
      <c r="J6009" s="6">
        <v>2.4646838037366701</v>
      </c>
      <c r="K6009" s="3" t="s">
        <v>10</v>
      </c>
      <c r="L6009" s="7">
        <v>2.4949418786583198E-3</v>
      </c>
      <c r="M6009" s="8">
        <v>1.0196360153256705</v>
      </c>
      <c r="N6009" s="1" t="s">
        <v>18</v>
      </c>
    </row>
    <row r="6010" spans="1:14" x14ac:dyDescent="0.3">
      <c r="A6010" s="3">
        <f t="shared" si="93"/>
        <v>6009</v>
      </c>
      <c r="B6010" s="3">
        <v>2</v>
      </c>
      <c r="C6010" s="4">
        <v>34447</v>
      </c>
      <c r="D6010" s="5">
        <v>77314.209989249503</v>
      </c>
      <c r="E6010" s="5">
        <v>69582.940191030502</v>
      </c>
      <c r="F6010" s="6">
        <v>2.2444395735259901</v>
      </c>
      <c r="G6010" s="4">
        <v>35096</v>
      </c>
      <c r="H6010" s="5">
        <v>78343.299996197195</v>
      </c>
      <c r="I6010" s="5">
        <v>70893.920154571504</v>
      </c>
      <c r="J6010" s="6">
        <v>2.2322572371836502</v>
      </c>
      <c r="K6010" s="3" t="s">
        <v>10</v>
      </c>
      <c r="L6010" s="7">
        <v>5.4277853973160196E-3</v>
      </c>
      <c r="M6010" s="8">
        <v>1.01884053763753</v>
      </c>
      <c r="N6010" s="1" t="s">
        <v>17</v>
      </c>
    </row>
    <row r="6011" spans="1:14" x14ac:dyDescent="0.3">
      <c r="A6011" s="3">
        <f t="shared" si="93"/>
        <v>6010</v>
      </c>
      <c r="B6011" s="3">
        <v>2</v>
      </c>
      <c r="C6011" s="4">
        <v>30724.5</v>
      </c>
      <c r="D6011" s="5">
        <v>69012.450015843002</v>
      </c>
      <c r="E6011" s="5">
        <v>62063.490151881997</v>
      </c>
      <c r="F6011" s="6">
        <v>2.24616999514534</v>
      </c>
      <c r="G6011" s="4">
        <v>31480</v>
      </c>
      <c r="H6011" s="5">
        <v>68921.250031948104</v>
      </c>
      <c r="I6011" s="5">
        <v>63589.600160598799</v>
      </c>
      <c r="J6011" s="6">
        <v>2.1893662653096602</v>
      </c>
      <c r="K6011" s="3" t="s">
        <v>10</v>
      </c>
      <c r="L6011" s="7">
        <v>2.5289149956792201E-2</v>
      </c>
      <c r="M6011" s="8">
        <v>1.0245894969812366</v>
      </c>
      <c r="N6011" s="1" t="s">
        <v>17</v>
      </c>
    </row>
    <row r="6012" spans="1:14" x14ac:dyDescent="0.3">
      <c r="A6012" s="3">
        <f t="shared" si="93"/>
        <v>6011</v>
      </c>
      <c r="B6012" s="3">
        <v>2</v>
      </c>
      <c r="C6012" s="4">
        <v>93958</v>
      </c>
      <c r="D6012" s="5">
        <v>374508.50995016098</v>
      </c>
      <c r="E6012" s="5">
        <v>312880.13591194199</v>
      </c>
      <c r="F6012" s="6">
        <v>3.9859140248851701</v>
      </c>
      <c r="G6012" s="4">
        <v>124285</v>
      </c>
      <c r="H6012" s="5">
        <v>494296.16015243501</v>
      </c>
      <c r="I6012" s="5">
        <v>413869.04558181798</v>
      </c>
      <c r="J6012" s="6">
        <v>3.97711839845867</v>
      </c>
      <c r="K6012" s="3" t="s">
        <v>10</v>
      </c>
      <c r="L6012" s="7">
        <v>2.2066774073882002E-3</v>
      </c>
      <c r="M6012" s="8">
        <v>1.3227718767960153</v>
      </c>
      <c r="N6012" s="1" t="s">
        <v>18</v>
      </c>
    </row>
    <row r="6013" spans="1:14" x14ac:dyDescent="0.3">
      <c r="A6013" s="3">
        <f t="shared" si="93"/>
        <v>6012</v>
      </c>
      <c r="B6013" s="3">
        <v>2</v>
      </c>
      <c r="C6013" s="4">
        <v>44414</v>
      </c>
      <c r="D6013" s="5">
        <v>173769.45092874751</v>
      </c>
      <c r="E6013" s="5">
        <v>147898.61797809601</v>
      </c>
      <c r="F6013" s="6">
        <v>3.9124927033986499</v>
      </c>
      <c r="G6013" s="4">
        <v>66629</v>
      </c>
      <c r="H6013" s="5">
        <v>259484.360909462</v>
      </c>
      <c r="I6013" s="5">
        <v>221874.56780433701</v>
      </c>
      <c r="J6013" s="6">
        <v>3.8944657868114798</v>
      </c>
      <c r="K6013" s="3" t="s">
        <v>10</v>
      </c>
      <c r="L6013" s="7">
        <v>4.60752720931924E-3</v>
      </c>
      <c r="M6013" s="8">
        <v>1.5001801233845184</v>
      </c>
      <c r="N6013" s="1" t="s">
        <v>17</v>
      </c>
    </row>
    <row r="6014" spans="1:14" x14ac:dyDescent="0.3">
      <c r="A6014" s="3">
        <f t="shared" si="93"/>
        <v>6013</v>
      </c>
      <c r="B6014" s="3">
        <v>2</v>
      </c>
      <c r="C6014" s="4">
        <v>40025.5</v>
      </c>
      <c r="D6014" s="5">
        <v>156226.640845716</v>
      </c>
      <c r="E6014" s="5">
        <v>133284.913096428</v>
      </c>
      <c r="F6014" s="6">
        <v>3.9031777453302499</v>
      </c>
      <c r="G6014" s="4">
        <v>66551</v>
      </c>
      <c r="H6014" s="5">
        <v>257860.820665479</v>
      </c>
      <c r="I6014" s="5">
        <v>221614.82801246599</v>
      </c>
      <c r="J6014" s="6">
        <v>3.8746348013625398</v>
      </c>
      <c r="K6014" s="3" t="s">
        <v>10</v>
      </c>
      <c r="L6014" s="7">
        <v>7.3127451092525999E-3</v>
      </c>
      <c r="M6014" s="8">
        <v>1.6627150191752758</v>
      </c>
      <c r="N6014" s="1" t="s">
        <v>17</v>
      </c>
    </row>
    <row r="6015" spans="1:14" x14ac:dyDescent="0.3">
      <c r="A6015" s="3">
        <f t="shared" si="93"/>
        <v>6014</v>
      </c>
      <c r="B6015" s="3">
        <v>2</v>
      </c>
      <c r="C6015" s="4">
        <v>38212</v>
      </c>
      <c r="D6015" s="5">
        <v>149376.55088460451</v>
      </c>
      <c r="E6015" s="5">
        <v>127245.958047867</v>
      </c>
      <c r="F6015" s="6">
        <v>3.9091529070607298</v>
      </c>
      <c r="G6015" s="4">
        <v>54543</v>
      </c>
      <c r="H6015" s="5">
        <v>212737.66068696999</v>
      </c>
      <c r="I6015" s="5">
        <v>181628.18783569301</v>
      </c>
      <c r="J6015" s="6">
        <v>3.9003659623960898</v>
      </c>
      <c r="K6015" s="3" t="s">
        <v>10</v>
      </c>
      <c r="L6015" s="7">
        <v>2.2477874039585699E-3</v>
      </c>
      <c r="M6015" s="8">
        <v>1.4273788338741757</v>
      </c>
      <c r="N6015" s="1" t="s">
        <v>18</v>
      </c>
    </row>
    <row r="6016" spans="1:14" x14ac:dyDescent="0.3">
      <c r="A6016" s="3">
        <f t="shared" si="93"/>
        <v>6015</v>
      </c>
      <c r="B6016" s="3">
        <v>2</v>
      </c>
      <c r="C6016" s="4">
        <v>40611.5</v>
      </c>
      <c r="D6016" s="5">
        <v>158693.035885811</v>
      </c>
      <c r="E6016" s="5">
        <v>135236.29304027549</v>
      </c>
      <c r="F6016" s="6">
        <v>3.9075886358743399</v>
      </c>
      <c r="G6016" s="4">
        <v>56667</v>
      </c>
      <c r="H6016" s="5">
        <v>222553.830800533</v>
      </c>
      <c r="I6016" s="5">
        <v>188701.107866287</v>
      </c>
      <c r="J6016" s="6">
        <v>3.92739744120093</v>
      </c>
      <c r="K6016" s="3" t="s">
        <v>10</v>
      </c>
      <c r="L6016" s="7">
        <v>-5.0693169554064804E-3</v>
      </c>
      <c r="M6016" s="8">
        <v>1.3953436834394199</v>
      </c>
      <c r="N6016" s="1" t="s">
        <v>18</v>
      </c>
    </row>
    <row r="6017" spans="1:14" x14ac:dyDescent="0.3">
      <c r="A6017" s="3">
        <f t="shared" si="93"/>
        <v>6016</v>
      </c>
      <c r="B6017" s="3">
        <v>2</v>
      </c>
      <c r="C6017" s="4">
        <v>82905</v>
      </c>
      <c r="D6017" s="5">
        <v>371065.430042386</v>
      </c>
      <c r="E6017" s="5">
        <v>292792.44679069502</v>
      </c>
      <c r="F6017" s="6">
        <v>4.4757907248342796</v>
      </c>
      <c r="G6017" s="4">
        <v>117941</v>
      </c>
      <c r="H6017" s="5">
        <v>406803.70005083102</v>
      </c>
      <c r="I6017" s="5">
        <v>439919.92798185302</v>
      </c>
      <c r="J6017" s="6">
        <v>3.4492135902767602</v>
      </c>
      <c r="K6017" s="3" t="s">
        <v>12</v>
      </c>
      <c r="L6017" s="7">
        <v>0.22936218372800099</v>
      </c>
      <c r="M6017" s="8">
        <v>1.4226041855135396</v>
      </c>
      <c r="N6017" s="1" t="s">
        <v>17</v>
      </c>
    </row>
    <row r="6018" spans="1:14" x14ac:dyDescent="0.3">
      <c r="A6018" s="3">
        <f t="shared" si="93"/>
        <v>6017</v>
      </c>
      <c r="B6018" s="3">
        <v>2</v>
      </c>
      <c r="C6018" s="4">
        <v>30797</v>
      </c>
      <c r="D6018" s="5">
        <v>137730.23002707199</v>
      </c>
      <c r="E6018" s="5">
        <v>114872.8091619015</v>
      </c>
      <c r="F6018" s="6">
        <v>4.4721963187022196</v>
      </c>
      <c r="G6018" s="4">
        <v>37493</v>
      </c>
      <c r="H6018" s="5">
        <v>167061.24994504501</v>
      </c>
      <c r="I6018" s="5">
        <v>139848.88892889</v>
      </c>
      <c r="J6018" s="6">
        <v>4.4557984142385099</v>
      </c>
      <c r="K6018" s="3" t="s">
        <v>10</v>
      </c>
      <c r="L6018" s="7">
        <v>3.6666334156953998E-3</v>
      </c>
      <c r="M6018" s="8">
        <v>1.2174237750430237</v>
      </c>
      <c r="N6018" s="1" t="s">
        <v>18</v>
      </c>
    </row>
    <row r="6019" spans="1:14" x14ac:dyDescent="0.3">
      <c r="A6019" s="3">
        <f t="shared" ref="A6019:A6082" si="94">A6018+1</f>
        <v>6018</v>
      </c>
      <c r="B6019" s="3">
        <v>2</v>
      </c>
      <c r="C6019" s="4">
        <v>60023</v>
      </c>
      <c r="D6019" s="5">
        <v>266946.83008800802</v>
      </c>
      <c r="E6019" s="5">
        <v>223885.78829431499</v>
      </c>
      <c r="F6019" s="6">
        <v>4.4474089946855102</v>
      </c>
      <c r="G6019" s="4">
        <v>90126</v>
      </c>
      <c r="H6019" s="5">
        <v>401940.85007548297</v>
      </c>
      <c r="I6019" s="5">
        <v>336169.978099823</v>
      </c>
      <c r="J6019" s="6">
        <v>4.4597657732006697</v>
      </c>
      <c r="K6019" s="3" t="s">
        <v>10</v>
      </c>
      <c r="L6019" s="7">
        <v>-2.7784218923704502E-3</v>
      </c>
      <c r="M6019" s="8">
        <v>1.5015244156406711</v>
      </c>
      <c r="N6019" s="1" t="s">
        <v>18</v>
      </c>
    </row>
    <row r="6020" spans="1:14" x14ac:dyDescent="0.3">
      <c r="A6020" s="3">
        <f t="shared" si="94"/>
        <v>6019</v>
      </c>
      <c r="B6020" s="3">
        <v>2</v>
      </c>
      <c r="C6020" s="4">
        <v>63968</v>
      </c>
      <c r="D6020" s="5">
        <v>284985.01006203901</v>
      </c>
      <c r="E6020" s="5">
        <v>238600.638165474</v>
      </c>
      <c r="F6020" s="6">
        <v>4.4551183413900501</v>
      </c>
      <c r="G6020" s="4">
        <v>73341</v>
      </c>
      <c r="H6020" s="5">
        <v>326996.52006065799</v>
      </c>
      <c r="I6020" s="5">
        <v>273561.92808389699</v>
      </c>
      <c r="J6020" s="6">
        <v>4.4585773313788799</v>
      </c>
      <c r="K6020" s="3" t="s">
        <v>10</v>
      </c>
      <c r="L6020" s="7">
        <v>-7.7640810496357095E-4</v>
      </c>
      <c r="M6020" s="8">
        <v>1.146526388194097</v>
      </c>
      <c r="N6020" s="1" t="s">
        <v>18</v>
      </c>
    </row>
    <row r="6021" spans="1:14" x14ac:dyDescent="0.3">
      <c r="A6021" s="3">
        <f t="shared" si="94"/>
        <v>6020</v>
      </c>
      <c r="B6021" s="3">
        <v>2</v>
      </c>
      <c r="C6021" s="4">
        <v>66597</v>
      </c>
      <c r="D6021" s="5">
        <v>297005.770051256</v>
      </c>
      <c r="E6021" s="5">
        <v>248406.80805635499</v>
      </c>
      <c r="F6021" s="6">
        <v>4.4597469863695904</v>
      </c>
      <c r="G6021" s="4">
        <v>79635</v>
      </c>
      <c r="H6021" s="5">
        <v>352914.57997739298</v>
      </c>
      <c r="I6021" s="5">
        <v>297038.54791974998</v>
      </c>
      <c r="J6021" s="6">
        <v>4.43165166041807</v>
      </c>
      <c r="K6021" s="3" t="s">
        <v>10</v>
      </c>
      <c r="L6021" s="7">
        <v>6.2997578197575904E-3</v>
      </c>
      <c r="M6021" s="8">
        <v>1.1957745844407406</v>
      </c>
      <c r="N6021" s="1" t="s">
        <v>18</v>
      </c>
    </row>
    <row r="6022" spans="1:14" x14ac:dyDescent="0.3">
      <c r="A6022" s="3">
        <f t="shared" si="94"/>
        <v>6021</v>
      </c>
      <c r="B6022" s="3">
        <v>2</v>
      </c>
      <c r="C6022" s="4">
        <v>28667.5</v>
      </c>
      <c r="D6022" s="5">
        <v>128106.2650132775</v>
      </c>
      <c r="E6022" s="5">
        <v>106929.7741189005</v>
      </c>
      <c r="F6022" s="6">
        <v>4.4686932942627502</v>
      </c>
      <c r="G6022" s="4">
        <v>37663</v>
      </c>
      <c r="H6022" s="5">
        <v>166134.53008651701</v>
      </c>
      <c r="I6022" s="5">
        <v>140482.98904752699</v>
      </c>
      <c r="J6022" s="6">
        <v>4.4110806384652701</v>
      </c>
      <c r="K6022" s="3" t="s">
        <v>10</v>
      </c>
      <c r="L6022" s="7">
        <v>1.2892506154193999E-2</v>
      </c>
      <c r="M6022" s="8">
        <v>1.3137873899014563</v>
      </c>
      <c r="N6022" s="1" t="s">
        <v>17</v>
      </c>
    </row>
    <row r="6023" spans="1:14" x14ac:dyDescent="0.3">
      <c r="A6023" s="3">
        <f t="shared" si="94"/>
        <v>6022</v>
      </c>
      <c r="B6023" s="3">
        <v>2</v>
      </c>
      <c r="C6023" s="4">
        <v>54947</v>
      </c>
      <c r="D6023" s="5">
        <v>245057.05001299499</v>
      </c>
      <c r="E6023" s="5">
        <v>204952.308319092</v>
      </c>
      <c r="F6023" s="6">
        <v>4.4598804304692603</v>
      </c>
      <c r="G6023" s="4">
        <v>62084</v>
      </c>
      <c r="H6023" s="5">
        <v>273948.89009684301</v>
      </c>
      <c r="I6023" s="5">
        <v>231573.31820774099</v>
      </c>
      <c r="J6023" s="6">
        <v>4.4125521889189399</v>
      </c>
      <c r="K6023" s="3" t="s">
        <v>10</v>
      </c>
      <c r="L6023" s="7">
        <v>1.0611997852450501E-2</v>
      </c>
      <c r="M6023" s="8">
        <v>1.1298888019364115</v>
      </c>
      <c r="N6023" s="1" t="s">
        <v>18</v>
      </c>
    </row>
    <row r="6024" spans="1:14" x14ac:dyDescent="0.3">
      <c r="A6024" s="3">
        <f t="shared" si="94"/>
        <v>6023</v>
      </c>
      <c r="B6024" s="3">
        <v>2</v>
      </c>
      <c r="C6024" s="4">
        <v>16313</v>
      </c>
      <c r="D6024" s="5">
        <v>97286.839999913995</v>
      </c>
      <c r="E6024" s="5">
        <v>60847.489433050003</v>
      </c>
      <c r="F6024" s="6">
        <v>5.9637614172693096</v>
      </c>
      <c r="G6024" s="4">
        <v>25546</v>
      </c>
      <c r="H6024" s="5">
        <v>150396.66936874401</v>
      </c>
      <c r="I6024" s="5">
        <v>95286.579033851594</v>
      </c>
      <c r="J6024" s="6">
        <v>5.8872883961772402</v>
      </c>
      <c r="K6024" s="3" t="s">
        <v>10</v>
      </c>
      <c r="L6024" s="7">
        <v>1.28229511111255E-2</v>
      </c>
      <c r="M6024" s="8">
        <v>1.5659903144731195</v>
      </c>
      <c r="N6024" s="1" t="s">
        <v>18</v>
      </c>
    </row>
    <row r="6025" spans="1:14" x14ac:dyDescent="0.3">
      <c r="A6025" s="3">
        <f t="shared" si="94"/>
        <v>6024</v>
      </c>
      <c r="B6025" s="3">
        <v>2</v>
      </c>
      <c r="C6025" s="4">
        <v>35039</v>
      </c>
      <c r="D6025" s="5">
        <v>208210.49000597</v>
      </c>
      <c r="E6025" s="5">
        <v>130695.468782425</v>
      </c>
      <c r="F6025" s="6">
        <v>5.9422497789882698</v>
      </c>
      <c r="G6025" s="4">
        <v>58751</v>
      </c>
      <c r="H6025" s="5">
        <v>288544.71909403801</v>
      </c>
      <c r="I6025" s="5">
        <v>219141.22789430601</v>
      </c>
      <c r="J6025" s="6">
        <v>4.9113158770750802</v>
      </c>
      <c r="K6025" s="3" t="s">
        <v>12</v>
      </c>
      <c r="L6025" s="7">
        <v>0.17349218566317501</v>
      </c>
      <c r="M6025" s="8">
        <v>1.6767316418847571</v>
      </c>
      <c r="N6025" s="1" t="s">
        <v>17</v>
      </c>
    </row>
    <row r="6026" spans="1:14" x14ac:dyDescent="0.3">
      <c r="A6026" s="3">
        <f t="shared" si="94"/>
        <v>6025</v>
      </c>
      <c r="B6026" s="3">
        <v>2</v>
      </c>
      <c r="C6026" s="4">
        <v>37494</v>
      </c>
      <c r="D6026" s="5">
        <v>223729.610023916</v>
      </c>
      <c r="E6026" s="5">
        <v>139852.61865758899</v>
      </c>
      <c r="F6026" s="6">
        <v>5.9670776663977101</v>
      </c>
      <c r="G6026" s="4">
        <v>54113</v>
      </c>
      <c r="H6026" s="5">
        <v>265842.36885976797</v>
      </c>
      <c r="I6026" s="5">
        <v>201841.488043308</v>
      </c>
      <c r="J6026" s="6">
        <v>4.9127264956621897</v>
      </c>
      <c r="K6026" s="3" t="s">
        <v>12</v>
      </c>
      <c r="L6026" s="7">
        <v>0.17669472892449001</v>
      </c>
      <c r="M6026" s="8">
        <v>1.4432442524137195</v>
      </c>
      <c r="N6026" s="1" t="s">
        <v>17</v>
      </c>
    </row>
    <row r="6027" spans="1:14" x14ac:dyDescent="0.3">
      <c r="A6027" s="3">
        <f t="shared" si="94"/>
        <v>6026</v>
      </c>
      <c r="B6027" s="3">
        <v>2</v>
      </c>
      <c r="C6027" s="4">
        <v>45980</v>
      </c>
      <c r="D6027" s="5">
        <v>274009.72003364598</v>
      </c>
      <c r="E6027" s="5">
        <v>171505.39833068801</v>
      </c>
      <c r="F6027" s="6">
        <v>5.9593240546682402</v>
      </c>
      <c r="G6027" s="4">
        <v>56294</v>
      </c>
      <c r="H6027" s="5">
        <v>271594.609599113</v>
      </c>
      <c r="I6027" s="5">
        <v>209976.617985249</v>
      </c>
      <c r="J6027" s="6">
        <v>4.82457472553227</v>
      </c>
      <c r="K6027" s="3" t="s">
        <v>12</v>
      </c>
      <c r="L6027" s="7">
        <v>0.19041577848867999</v>
      </c>
      <c r="M6027" s="8">
        <v>1.2243149195302305</v>
      </c>
      <c r="N6027" s="1" t="s">
        <v>17</v>
      </c>
    </row>
    <row r="6028" spans="1:14" x14ac:dyDescent="0.3">
      <c r="A6028" s="3">
        <f t="shared" si="94"/>
        <v>6027</v>
      </c>
      <c r="B6028" s="3">
        <v>2</v>
      </c>
      <c r="C6028" s="4">
        <v>27887</v>
      </c>
      <c r="D6028" s="5">
        <v>290278.50998401601</v>
      </c>
      <c r="E6028" s="5">
        <v>203575.10157108301</v>
      </c>
      <c r="F6028" s="6">
        <v>10.409097786926401</v>
      </c>
      <c r="G6028" s="4">
        <v>46774</v>
      </c>
      <c r="H6028" s="5">
        <v>417498.28900098801</v>
      </c>
      <c r="I6028" s="5">
        <v>341450.200921059</v>
      </c>
      <c r="J6028" s="6">
        <v>8.9258624235897699</v>
      </c>
      <c r="K6028" s="3" t="s">
        <v>12</v>
      </c>
      <c r="L6028" s="7">
        <v>0.14249413289204901</v>
      </c>
      <c r="M6028" s="8">
        <v>1.6772689783770216</v>
      </c>
      <c r="N6028" s="1" t="s">
        <v>18</v>
      </c>
    </row>
    <row r="6029" spans="1:14" x14ac:dyDescent="0.3">
      <c r="A6029" s="3">
        <f t="shared" si="94"/>
        <v>6028</v>
      </c>
      <c r="B6029" s="3">
        <v>2</v>
      </c>
      <c r="C6029" s="4">
        <v>29901</v>
      </c>
      <c r="D6029" s="5">
        <v>309345.05997753103</v>
      </c>
      <c r="E6029" s="5">
        <v>218277.30130386399</v>
      </c>
      <c r="F6029" s="6">
        <v>10.345642619896701</v>
      </c>
      <c r="G6029" s="4">
        <v>42384</v>
      </c>
      <c r="H6029" s="5">
        <v>380266.32848978002</v>
      </c>
      <c r="I6029" s="5">
        <v>309403.20109081297</v>
      </c>
      <c r="J6029" s="6">
        <v>8.9719311176335506</v>
      </c>
      <c r="K6029" s="3" t="s">
        <v>12</v>
      </c>
      <c r="L6029" s="7">
        <v>0.13278165047198101</v>
      </c>
      <c r="M6029" s="8">
        <v>1.4174776763318953</v>
      </c>
      <c r="N6029" s="1" t="s">
        <v>17</v>
      </c>
    </row>
    <row r="6030" spans="1:14" x14ac:dyDescent="0.3">
      <c r="A6030" s="3">
        <f t="shared" si="94"/>
        <v>6029</v>
      </c>
      <c r="B6030" s="3">
        <v>2</v>
      </c>
      <c r="C6030" s="4">
        <v>27122</v>
      </c>
      <c r="D6030" s="5">
        <v>279159.50994443899</v>
      </c>
      <c r="E6030" s="5">
        <v>197990.601483345</v>
      </c>
      <c r="F6030" s="6">
        <v>10.2927332034673</v>
      </c>
      <c r="G6030" s="4">
        <v>37031</v>
      </c>
      <c r="H6030" s="5">
        <v>330269.76868700999</v>
      </c>
      <c r="I6030" s="5">
        <v>270326.30123043101</v>
      </c>
      <c r="J6030" s="6">
        <v>8.9187375087631899</v>
      </c>
      <c r="K6030" s="3" t="s">
        <v>12</v>
      </c>
      <c r="L6030" s="7">
        <v>0.13349182064111101</v>
      </c>
      <c r="M6030" s="8">
        <v>1.3653491630410737</v>
      </c>
      <c r="N6030" s="1" t="s">
        <v>17</v>
      </c>
    </row>
    <row r="6031" spans="1:14" x14ac:dyDescent="0.3">
      <c r="A6031" s="3">
        <f t="shared" si="94"/>
        <v>6030</v>
      </c>
      <c r="B6031" s="3">
        <v>2</v>
      </c>
      <c r="C6031" s="4">
        <v>40923</v>
      </c>
      <c r="D6031" s="5">
        <v>415881.33997368801</v>
      </c>
      <c r="E6031" s="5">
        <v>298737.90087699902</v>
      </c>
      <c r="F6031" s="6">
        <v>10.1625330492312</v>
      </c>
      <c r="G6031" s="4">
        <v>47032</v>
      </c>
      <c r="H6031" s="5">
        <v>482523.67998027802</v>
      </c>
      <c r="I6031" s="5">
        <v>343333.60069751699</v>
      </c>
      <c r="J6031" s="6">
        <v>10.2594761009585</v>
      </c>
      <c r="K6031" s="3" t="s">
        <v>10</v>
      </c>
      <c r="L6031" s="7">
        <v>-9.5392606604702904E-3</v>
      </c>
      <c r="M6031" s="8">
        <v>1.1492803557901425</v>
      </c>
      <c r="N6031" s="1" t="s">
        <v>17</v>
      </c>
    </row>
    <row r="6032" spans="1:14" x14ac:dyDescent="0.3">
      <c r="A6032" s="3">
        <f t="shared" si="94"/>
        <v>6031</v>
      </c>
      <c r="B6032" s="3">
        <v>2</v>
      </c>
      <c r="C6032" s="4">
        <v>14653</v>
      </c>
      <c r="D6032" s="5">
        <v>104496.479992867</v>
      </c>
      <c r="E6032" s="5">
        <v>75902.538008213</v>
      </c>
      <c r="F6032" s="6">
        <v>7.13140517251529</v>
      </c>
      <c r="G6032" s="4">
        <v>17520</v>
      </c>
      <c r="H6032" s="5">
        <v>121688.879997253</v>
      </c>
      <c r="I6032" s="5">
        <v>90753.597717761993</v>
      </c>
      <c r="J6032" s="6">
        <v>6.9457123286103597</v>
      </c>
      <c r="K6032" s="3" t="s">
        <v>10</v>
      </c>
      <c r="L6032" s="7">
        <v>2.6038745438360499E-2</v>
      </c>
      <c r="M6032" s="8">
        <v>1.1956595918924453</v>
      </c>
      <c r="N6032" s="1" t="s">
        <v>18</v>
      </c>
    </row>
    <row r="6033" spans="1:14" x14ac:dyDescent="0.3">
      <c r="A6033" s="3">
        <f t="shared" si="94"/>
        <v>6032</v>
      </c>
      <c r="B6033" s="3">
        <v>2</v>
      </c>
      <c r="C6033" s="4">
        <v>13388</v>
      </c>
      <c r="D6033" s="5">
        <v>94264.860004290895</v>
      </c>
      <c r="E6033" s="5">
        <v>69349.838151454896</v>
      </c>
      <c r="F6033" s="6">
        <v>7.0409964150202402</v>
      </c>
      <c r="G6033" s="4">
        <v>19458</v>
      </c>
      <c r="H6033" s="5">
        <v>123930.83840870899</v>
      </c>
      <c r="I6033" s="5">
        <v>100792.43750715299</v>
      </c>
      <c r="J6033" s="6">
        <v>6.3691457708247796</v>
      </c>
      <c r="K6033" s="3" t="s">
        <v>12</v>
      </c>
      <c r="L6033" s="7">
        <v>9.5419824779661697E-2</v>
      </c>
      <c r="M6033" s="8">
        <v>1.4533910965043322</v>
      </c>
      <c r="N6033" s="1" t="s">
        <v>18</v>
      </c>
    </row>
    <row r="6034" spans="1:14" x14ac:dyDescent="0.3">
      <c r="A6034" s="3">
        <f t="shared" si="94"/>
        <v>6033</v>
      </c>
      <c r="B6034" s="3">
        <v>2</v>
      </c>
      <c r="C6034" s="4">
        <v>4371</v>
      </c>
      <c r="D6034" s="5">
        <v>31026.099995970751</v>
      </c>
      <c r="E6034" s="5">
        <v>22641.779364585898</v>
      </c>
      <c r="F6034" s="6">
        <v>7.0981697542829396</v>
      </c>
      <c r="G6034" s="4">
        <v>4563</v>
      </c>
      <c r="H6034" s="5">
        <v>32395.079998016401</v>
      </c>
      <c r="I6034" s="5">
        <v>23636.339326858499</v>
      </c>
      <c r="J6034" s="6">
        <v>7.0995134775402899</v>
      </c>
      <c r="K6034" s="3" t="s">
        <v>10</v>
      </c>
      <c r="L6034" s="7">
        <v>-1.89305596212881E-4</v>
      </c>
      <c r="M6034" s="8">
        <v>1.0439258750857927</v>
      </c>
      <c r="N6034" s="1" t="s">
        <v>18</v>
      </c>
    </row>
    <row r="6035" spans="1:14" x14ac:dyDescent="0.3">
      <c r="A6035" s="3">
        <f t="shared" si="94"/>
        <v>6034</v>
      </c>
      <c r="B6035" s="3">
        <v>2</v>
      </c>
      <c r="C6035" s="4">
        <v>68520</v>
      </c>
      <c r="D6035" s="5">
        <v>273593.11995744699</v>
      </c>
      <c r="E6035" s="5">
        <v>228171.596250534</v>
      </c>
      <c r="F6035" s="6">
        <v>3.9928943367987002</v>
      </c>
      <c r="G6035" s="4">
        <v>76258</v>
      </c>
      <c r="H6035" s="5">
        <v>303818.44012308097</v>
      </c>
      <c r="I6035" s="5">
        <v>253939.13628768901</v>
      </c>
      <c r="J6035" s="6">
        <v>3.9840861302824799</v>
      </c>
      <c r="K6035" s="3" t="s">
        <v>10</v>
      </c>
      <c r="L6035" s="7">
        <v>2.2059703496401001E-3</v>
      </c>
      <c r="M6035" s="8">
        <v>1.1129305312317572</v>
      </c>
      <c r="N6035" s="1" t="s">
        <v>17</v>
      </c>
    </row>
    <row r="6036" spans="1:14" x14ac:dyDescent="0.3">
      <c r="A6036" s="3">
        <f t="shared" si="94"/>
        <v>6035</v>
      </c>
      <c r="B6036" s="3">
        <v>2</v>
      </c>
      <c r="C6036" s="4">
        <v>35448</v>
      </c>
      <c r="D6036" s="5">
        <v>138664.15587079551</v>
      </c>
      <c r="E6036" s="5">
        <v>118041.83811473849</v>
      </c>
      <c r="F6036" s="6">
        <v>3.91176246532372</v>
      </c>
      <c r="G6036" s="4">
        <v>49989</v>
      </c>
      <c r="H6036" s="5">
        <v>194656.94070434599</v>
      </c>
      <c r="I6036" s="5">
        <v>166463.36784935</v>
      </c>
      <c r="J6036" s="6">
        <v>3.8939954930953999</v>
      </c>
      <c r="K6036" s="3" t="s">
        <v>10</v>
      </c>
      <c r="L6036" s="7">
        <v>4.54193535160256E-3</v>
      </c>
      <c r="M6036" s="8">
        <v>1.410206499661476</v>
      </c>
      <c r="N6036" s="1" t="s">
        <v>18</v>
      </c>
    </row>
    <row r="6037" spans="1:14" x14ac:dyDescent="0.3">
      <c r="A6037" s="3">
        <f t="shared" si="94"/>
        <v>6036</v>
      </c>
      <c r="B6037" s="3">
        <v>2</v>
      </c>
      <c r="C6037" s="4">
        <v>34916</v>
      </c>
      <c r="D6037" s="5">
        <v>136299.95084857949</v>
      </c>
      <c r="E6037" s="5">
        <v>116270.2781038285</v>
      </c>
      <c r="F6037" s="6">
        <v>3.90365307734504</v>
      </c>
      <c r="G6037" s="4">
        <v>51820</v>
      </c>
      <c r="H6037" s="5">
        <v>200866.280522972</v>
      </c>
      <c r="I6037" s="5">
        <v>172560.59780883801</v>
      </c>
      <c r="J6037" s="6">
        <v>3.8762308090114299</v>
      </c>
      <c r="K6037" s="3" t="s">
        <v>10</v>
      </c>
      <c r="L6037" s="7">
        <v>7.0247708467626501E-3</v>
      </c>
      <c r="M6037" s="8">
        <v>1.4841333486080879</v>
      </c>
      <c r="N6037" s="1" t="s">
        <v>18</v>
      </c>
    </row>
    <row r="6038" spans="1:14" x14ac:dyDescent="0.3">
      <c r="A6038" s="3">
        <f t="shared" si="94"/>
        <v>6037</v>
      </c>
      <c r="B6038" s="3">
        <v>2</v>
      </c>
      <c r="C6038" s="4">
        <v>39541.5</v>
      </c>
      <c r="D6038" s="5">
        <v>153666.46574389949</v>
      </c>
      <c r="E6038" s="5">
        <v>131673.19307708749</v>
      </c>
      <c r="F6038" s="6">
        <v>3.8862072947131301</v>
      </c>
      <c r="G6038" s="4">
        <v>41685</v>
      </c>
      <c r="H6038" s="5">
        <v>158373.31058049199</v>
      </c>
      <c r="I6038" s="5">
        <v>138811.04821968099</v>
      </c>
      <c r="J6038" s="6">
        <v>3.79928776731419</v>
      </c>
      <c r="K6038" s="3" t="s">
        <v>10</v>
      </c>
      <c r="L6038" s="7">
        <v>2.2366158263659699E-2</v>
      </c>
      <c r="M6038" s="8">
        <v>1.0542088691627785</v>
      </c>
      <c r="N6038" s="1" t="s">
        <v>18</v>
      </c>
    </row>
    <row r="6039" spans="1:14" x14ac:dyDescent="0.3">
      <c r="A6039" s="3">
        <f t="shared" si="94"/>
        <v>6038</v>
      </c>
      <c r="B6039" s="3">
        <v>2</v>
      </c>
      <c r="C6039" s="4">
        <v>36641.5</v>
      </c>
      <c r="D6039" s="5">
        <v>142757.9407787325</v>
      </c>
      <c r="E6039" s="5">
        <v>122016.19319248199</v>
      </c>
      <c r="F6039" s="6">
        <v>3.8960725073682099</v>
      </c>
      <c r="G6039" s="4">
        <v>53362</v>
      </c>
      <c r="H6039" s="5">
        <v>206230.20054697999</v>
      </c>
      <c r="I6039" s="5">
        <v>177695.45787239101</v>
      </c>
      <c r="J6039" s="6">
        <v>3.8647389630632301</v>
      </c>
      <c r="K6039" s="3" t="s">
        <v>10</v>
      </c>
      <c r="L6039" s="7">
        <v>8.0423411642690408E-3</v>
      </c>
      <c r="M6039" s="8">
        <v>1.456326842514635</v>
      </c>
      <c r="N6039" s="1" t="s">
        <v>18</v>
      </c>
    </row>
    <row r="6040" spans="1:14" x14ac:dyDescent="0.3">
      <c r="A6040" s="3">
        <f t="shared" si="94"/>
        <v>6039</v>
      </c>
      <c r="B6040" s="3">
        <v>2</v>
      </c>
      <c r="C6040" s="4">
        <v>41152.5</v>
      </c>
      <c r="D6040" s="5">
        <v>161043.52087044701</v>
      </c>
      <c r="E6040" s="5">
        <v>137037.82300186151</v>
      </c>
      <c r="F6040" s="6">
        <v>3.9133350554752999</v>
      </c>
      <c r="G6040" s="4">
        <v>55743</v>
      </c>
      <c r="H6040" s="5">
        <v>217499.26069545699</v>
      </c>
      <c r="I6040" s="5">
        <v>185624.18791008001</v>
      </c>
      <c r="J6040" s="6">
        <v>3.9018219452748801</v>
      </c>
      <c r="K6040" s="3" t="s">
        <v>10</v>
      </c>
      <c r="L6040" s="7">
        <v>2.9420200512377198E-3</v>
      </c>
      <c r="M6040" s="8">
        <v>1.3545471113541097</v>
      </c>
      <c r="N6040" s="1" t="s">
        <v>17</v>
      </c>
    </row>
    <row r="6041" spans="1:14" x14ac:dyDescent="0.3">
      <c r="A6041" s="3">
        <f t="shared" si="94"/>
        <v>6040</v>
      </c>
      <c r="B6041" s="3">
        <v>2</v>
      </c>
      <c r="C6041" s="4">
        <v>43950</v>
      </c>
      <c r="D6041" s="5">
        <v>171955.2359129785</v>
      </c>
      <c r="E6041" s="5">
        <v>146353.49793624901</v>
      </c>
      <c r="F6041" s="6">
        <v>3.9125195884636801</v>
      </c>
      <c r="G6041" s="4">
        <v>55091</v>
      </c>
      <c r="H6041" s="5">
        <v>216416.37076377901</v>
      </c>
      <c r="I6041" s="5">
        <v>183453.027877808</v>
      </c>
      <c r="J6041" s="6">
        <v>3.9283434819440299</v>
      </c>
      <c r="K6041" s="3" t="s">
        <v>10</v>
      </c>
      <c r="L6041" s="7">
        <v>-4.0444253690159401E-3</v>
      </c>
      <c r="M6041" s="8">
        <v>1.2534926052332196</v>
      </c>
      <c r="N6041" s="1" t="s">
        <v>17</v>
      </c>
    </row>
    <row r="6042" spans="1:14" x14ac:dyDescent="0.3">
      <c r="A6042" s="3">
        <f t="shared" si="94"/>
        <v>6041</v>
      </c>
      <c r="B6042" s="3">
        <v>2</v>
      </c>
      <c r="C6042" s="4">
        <v>31352.5</v>
      </c>
      <c r="D6042" s="5">
        <v>123157.49094518249</v>
      </c>
      <c r="E6042" s="5">
        <v>104403.8233146665</v>
      </c>
      <c r="F6042" s="6">
        <v>3.9281553606628701</v>
      </c>
      <c r="G6042" s="4">
        <v>37492</v>
      </c>
      <c r="H6042" s="5">
        <v>146806.440799117</v>
      </c>
      <c r="I6042" s="5">
        <v>124848.358085632</v>
      </c>
      <c r="J6042" s="6">
        <v>3.9156737650463298</v>
      </c>
      <c r="K6042" s="3" t="s">
        <v>10</v>
      </c>
      <c r="L6042" s="7">
        <v>3.1774699497718801E-3</v>
      </c>
      <c r="M6042" s="8">
        <v>1.1958217048082289</v>
      </c>
      <c r="N6042" s="1" t="s">
        <v>18</v>
      </c>
    </row>
    <row r="6043" spans="1:14" x14ac:dyDescent="0.3">
      <c r="A6043" s="3">
        <f t="shared" si="94"/>
        <v>6042</v>
      </c>
      <c r="B6043" s="3">
        <v>2</v>
      </c>
      <c r="C6043" s="4">
        <v>31769.5</v>
      </c>
      <c r="D6043" s="5">
        <v>124661.03583626451</v>
      </c>
      <c r="E6043" s="5">
        <v>105792.43329048149</v>
      </c>
      <c r="F6043" s="6">
        <v>3.92392186960023</v>
      </c>
      <c r="G6043" s="4">
        <v>40056</v>
      </c>
      <c r="H6043" s="5">
        <v>157538.71084976199</v>
      </c>
      <c r="I6043" s="5">
        <v>133386.47805786101</v>
      </c>
      <c r="J6043" s="6">
        <v>3.93296162496909</v>
      </c>
      <c r="K6043" s="3" t="s">
        <v>10</v>
      </c>
      <c r="L6043" s="7">
        <v>-2.30375518913774E-3</v>
      </c>
      <c r="M6043" s="8">
        <v>1.2608319299957507</v>
      </c>
      <c r="N6043" s="1" t="s">
        <v>17</v>
      </c>
    </row>
    <row r="6044" spans="1:14" x14ac:dyDescent="0.3">
      <c r="A6044" s="3">
        <f t="shared" si="94"/>
        <v>6043</v>
      </c>
      <c r="B6044" s="3">
        <v>2</v>
      </c>
      <c r="C6044" s="4">
        <v>33346.5</v>
      </c>
      <c r="D6044" s="5">
        <v>130947.58090502</v>
      </c>
      <c r="E6044" s="5">
        <v>111043.84328556051</v>
      </c>
      <c r="F6044" s="6">
        <v>3.92687631100776</v>
      </c>
      <c r="G6044" s="4">
        <v>45630</v>
      </c>
      <c r="H6044" s="5">
        <v>177819.26056432701</v>
      </c>
      <c r="I6044" s="5">
        <v>151947.89792251599</v>
      </c>
      <c r="J6044" s="6">
        <v>3.8969813842719101</v>
      </c>
      <c r="K6044" s="3" t="s">
        <v>10</v>
      </c>
      <c r="L6044" s="7">
        <v>7.6129025638134997E-3</v>
      </c>
      <c r="M6044" s="8">
        <v>1.3683594979982907</v>
      </c>
      <c r="N6044" s="1" t="s">
        <v>17</v>
      </c>
    </row>
    <row r="6045" spans="1:14" x14ac:dyDescent="0.3">
      <c r="A6045" s="3">
        <f t="shared" si="94"/>
        <v>6044</v>
      </c>
      <c r="B6045" s="3">
        <v>2</v>
      </c>
      <c r="C6045" s="4">
        <v>84609</v>
      </c>
      <c r="D6045" s="5">
        <v>331746.21191287</v>
      </c>
      <c r="E6045" s="5">
        <v>281747.96595001197</v>
      </c>
      <c r="F6045" s="6">
        <v>3.9209329020892598</v>
      </c>
      <c r="G6045" s="4">
        <v>95972</v>
      </c>
      <c r="H6045" s="5">
        <v>373560.51132953202</v>
      </c>
      <c r="I6045" s="5">
        <v>319586.75593185402</v>
      </c>
      <c r="J6045" s="6">
        <v>3.8923906069429801</v>
      </c>
      <c r="K6045" s="3" t="s">
        <v>10</v>
      </c>
      <c r="L6045" s="7">
        <v>7.2794653361891604E-3</v>
      </c>
      <c r="M6045" s="8">
        <v>1.1343001335555318</v>
      </c>
      <c r="N6045" s="1" t="s">
        <v>18</v>
      </c>
    </row>
    <row r="6046" spans="1:14" x14ac:dyDescent="0.3">
      <c r="A6046" s="3">
        <f t="shared" si="94"/>
        <v>6045</v>
      </c>
      <c r="B6046" s="3">
        <v>2</v>
      </c>
      <c r="C6046" s="4">
        <v>38257.5</v>
      </c>
      <c r="D6046" s="5">
        <v>150475.92599499249</v>
      </c>
      <c r="E6046" s="5">
        <v>127397.47308349601</v>
      </c>
      <c r="F6046" s="6">
        <v>3.9332399136115099</v>
      </c>
      <c r="G6046" s="4">
        <v>49669</v>
      </c>
      <c r="H6046" s="5">
        <v>191518.700509071</v>
      </c>
      <c r="I6046" s="5">
        <v>165397.76787567101</v>
      </c>
      <c r="J6046" s="6">
        <v>3.8559000686357998</v>
      </c>
      <c r="K6046" s="3" t="s">
        <v>10</v>
      </c>
      <c r="L6046" s="7">
        <v>1.9663139466287598E-2</v>
      </c>
      <c r="M6046" s="8">
        <v>1.2982813827354114</v>
      </c>
      <c r="N6046" s="1" t="s">
        <v>18</v>
      </c>
    </row>
    <row r="6047" spans="1:14" x14ac:dyDescent="0.3">
      <c r="A6047" s="3">
        <f t="shared" si="94"/>
        <v>6046</v>
      </c>
      <c r="B6047" s="3">
        <v>2</v>
      </c>
      <c r="C6047" s="4">
        <v>37070.5</v>
      </c>
      <c r="D6047" s="5">
        <v>145434.975902915</v>
      </c>
      <c r="E6047" s="5">
        <v>123444.763142586</v>
      </c>
      <c r="F6047" s="6">
        <v>3.9231997384150499</v>
      </c>
      <c r="G6047" s="4">
        <v>43794</v>
      </c>
      <c r="H6047" s="5">
        <v>169342.92054224</v>
      </c>
      <c r="I6047" s="5">
        <v>145834.017881393</v>
      </c>
      <c r="J6047" s="6">
        <v>3.8668064242188498</v>
      </c>
      <c r="K6047" s="3" t="s">
        <v>10</v>
      </c>
      <c r="L6047" s="7">
        <v>1.43743163632509E-2</v>
      </c>
      <c r="M6047" s="8">
        <v>1.1813706316343184</v>
      </c>
      <c r="N6047" s="1" t="s">
        <v>18</v>
      </c>
    </row>
    <row r="6048" spans="1:14" x14ac:dyDescent="0.3">
      <c r="A6048" s="3">
        <f t="shared" si="94"/>
        <v>6047</v>
      </c>
      <c r="B6048" s="3">
        <v>2</v>
      </c>
      <c r="C6048" s="4">
        <v>30479</v>
      </c>
      <c r="D6048" s="5">
        <v>119201.100762248</v>
      </c>
      <c r="E6048" s="5">
        <v>101495.068301201</v>
      </c>
      <c r="F6048" s="6">
        <v>3.9109255803093301</v>
      </c>
      <c r="G6048" s="4">
        <v>40632</v>
      </c>
      <c r="H6048" s="5">
        <v>156482.87038207101</v>
      </c>
      <c r="I6048" s="5">
        <v>135304.558036804</v>
      </c>
      <c r="J6048" s="6">
        <v>3.8512224449220001</v>
      </c>
      <c r="K6048" s="3" t="s">
        <v>10</v>
      </c>
      <c r="L6048" s="7">
        <v>1.52657303651917E-2</v>
      </c>
      <c r="M6048" s="8">
        <v>1.3331146034974901</v>
      </c>
      <c r="N6048" s="1" t="s">
        <v>17</v>
      </c>
    </row>
    <row r="6049" spans="1:14" x14ac:dyDescent="0.3">
      <c r="A6049" s="3">
        <f t="shared" si="94"/>
        <v>6048</v>
      </c>
      <c r="B6049" s="3">
        <v>2</v>
      </c>
      <c r="C6049" s="4">
        <v>29803</v>
      </c>
      <c r="D6049" s="5">
        <v>116628.40582031</v>
      </c>
      <c r="E6049" s="5">
        <v>99243.988310814006</v>
      </c>
      <c r="F6049" s="6">
        <v>3.9133109358222402</v>
      </c>
      <c r="G6049" s="4">
        <v>37911</v>
      </c>
      <c r="H6049" s="5">
        <v>145693.19044327701</v>
      </c>
      <c r="I6049" s="5">
        <v>126243.628055573</v>
      </c>
      <c r="J6049" s="6">
        <v>3.8430321131934599</v>
      </c>
      <c r="K6049" s="3" t="s">
        <v>10</v>
      </c>
      <c r="L6049" s="7">
        <v>1.7958916064002399E-2</v>
      </c>
      <c r="M6049" s="8">
        <v>1.2720531490118445</v>
      </c>
      <c r="N6049" s="1" t="s">
        <v>18</v>
      </c>
    </row>
    <row r="6050" spans="1:14" x14ac:dyDescent="0.3">
      <c r="A6050" s="3">
        <f t="shared" si="94"/>
        <v>6049</v>
      </c>
      <c r="B6050" s="3">
        <v>2</v>
      </c>
      <c r="C6050" s="4">
        <v>20232</v>
      </c>
      <c r="D6050" s="5">
        <v>117624.53999835299</v>
      </c>
      <c r="E6050" s="5">
        <v>100553.037288666</v>
      </c>
      <c r="F6050" s="6">
        <v>5.8137870699067102</v>
      </c>
      <c r="G6050" s="4">
        <v>28387</v>
      </c>
      <c r="H6050" s="5">
        <v>149480.22910022701</v>
      </c>
      <c r="I6050" s="5">
        <v>141083.386799812</v>
      </c>
      <c r="J6050" s="6">
        <v>5.26579874943556</v>
      </c>
      <c r="K6050" s="3" t="s">
        <v>12</v>
      </c>
      <c r="L6050" s="7">
        <v>9.4256689122248494E-2</v>
      </c>
      <c r="M6050" s="8">
        <v>1.4030743376828787</v>
      </c>
      <c r="N6050" s="1" t="s">
        <v>18</v>
      </c>
    </row>
    <row r="6051" spans="1:14" x14ac:dyDescent="0.3">
      <c r="A6051" s="3">
        <f t="shared" si="94"/>
        <v>6050</v>
      </c>
      <c r="B6051" s="3">
        <v>2</v>
      </c>
      <c r="C6051" s="4">
        <v>17350</v>
      </c>
      <c r="D6051" s="5">
        <v>95103.1600103378</v>
      </c>
      <c r="E6051" s="5">
        <v>86229.497413635298</v>
      </c>
      <c r="F6051" s="6">
        <v>5.4814501446880604</v>
      </c>
      <c r="G6051" s="4">
        <v>23145</v>
      </c>
      <c r="H6051" s="5">
        <v>113598.808450222</v>
      </c>
      <c r="I6051" s="5">
        <v>115030.647063255</v>
      </c>
      <c r="J6051" s="6">
        <v>4.9081360315498799</v>
      </c>
      <c r="K6051" s="3" t="s">
        <v>12</v>
      </c>
      <c r="L6051" s="7">
        <v>0.10459168614235501</v>
      </c>
      <c r="M6051" s="8">
        <v>1.3340057636887608</v>
      </c>
      <c r="N6051" s="1" t="s">
        <v>18</v>
      </c>
    </row>
    <row r="6052" spans="1:14" x14ac:dyDescent="0.3">
      <c r="A6052" s="3">
        <f t="shared" si="94"/>
        <v>6051</v>
      </c>
      <c r="B6052" s="3">
        <v>2</v>
      </c>
      <c r="C6052" s="4">
        <v>20317</v>
      </c>
      <c r="D6052" s="5">
        <v>110916.44998914</v>
      </c>
      <c r="E6052" s="5">
        <v>100975.48738527299</v>
      </c>
      <c r="F6052" s="6">
        <v>5.4592927100034503</v>
      </c>
      <c r="G6052" s="4">
        <v>49281</v>
      </c>
      <c r="H6052" s="5">
        <v>230605.919179291</v>
      </c>
      <c r="I6052" s="5">
        <v>244926.566448689</v>
      </c>
      <c r="J6052" s="6">
        <v>4.6794082745741896</v>
      </c>
      <c r="K6052" s="3" t="s">
        <v>12</v>
      </c>
      <c r="L6052" s="7">
        <v>0.14285448259629299</v>
      </c>
      <c r="M6052" s="8">
        <v>2.4256041738445635</v>
      </c>
      <c r="N6052" s="1" t="s">
        <v>18</v>
      </c>
    </row>
    <row r="6053" spans="1:14" x14ac:dyDescent="0.3">
      <c r="A6053" s="3">
        <f t="shared" si="94"/>
        <v>6052</v>
      </c>
      <c r="B6053" s="3">
        <v>2</v>
      </c>
      <c r="C6053" s="4">
        <v>26774</v>
      </c>
      <c r="D6053" s="5">
        <v>144585.16002297401</v>
      </c>
      <c r="E6053" s="5">
        <v>133066.77703142201</v>
      </c>
      <c r="F6053" s="6">
        <v>5.4002076650098596</v>
      </c>
      <c r="G6053" s="4">
        <v>40091</v>
      </c>
      <c r="H6053" s="5">
        <v>194497.788877249</v>
      </c>
      <c r="I6053" s="5">
        <v>199252.26646471</v>
      </c>
      <c r="J6053" s="6">
        <v>4.8514077692561601</v>
      </c>
      <c r="K6053" s="3" t="s">
        <v>12</v>
      </c>
      <c r="L6053" s="7">
        <v>0.101625702157641</v>
      </c>
      <c r="M6053" s="8">
        <v>1.4973855232688429</v>
      </c>
      <c r="N6053" s="1" t="s">
        <v>17</v>
      </c>
    </row>
    <row r="6054" spans="1:14" x14ac:dyDescent="0.3">
      <c r="A6054" s="3">
        <f t="shared" si="94"/>
        <v>6053</v>
      </c>
      <c r="B6054" s="3">
        <v>2</v>
      </c>
      <c r="C6054" s="4">
        <v>28735</v>
      </c>
      <c r="D6054" s="5">
        <v>153465.13004747001</v>
      </c>
      <c r="E6054" s="5">
        <v>142812.94686460501</v>
      </c>
      <c r="F6054" s="6">
        <v>5.3407040211404304</v>
      </c>
      <c r="G6054" s="4">
        <v>47839</v>
      </c>
      <c r="H6054" s="5">
        <v>226363.52920793401</v>
      </c>
      <c r="I6054" s="5">
        <v>237759.82652807201</v>
      </c>
      <c r="J6054" s="6">
        <v>4.7317780306430697</v>
      </c>
      <c r="K6054" s="3" t="s">
        <v>12</v>
      </c>
      <c r="L6054" s="7">
        <v>0.114016052581648</v>
      </c>
      <c r="M6054" s="8">
        <v>1.6648338263441795</v>
      </c>
      <c r="N6054" s="1" t="s">
        <v>17</v>
      </c>
    </row>
    <row r="6055" spans="1:14" x14ac:dyDescent="0.3">
      <c r="A6055" s="3">
        <f t="shared" si="94"/>
        <v>6054</v>
      </c>
      <c r="B6055" s="3">
        <v>2</v>
      </c>
      <c r="C6055" s="4">
        <v>20890</v>
      </c>
      <c r="D6055" s="5">
        <v>112709.820022523</v>
      </c>
      <c r="E6055" s="5">
        <v>103823.297413826</v>
      </c>
      <c r="F6055" s="6">
        <v>5.3953958842758896</v>
      </c>
      <c r="G6055" s="4">
        <v>43546</v>
      </c>
      <c r="H6055" s="5">
        <v>207281.17912197101</v>
      </c>
      <c r="I6055" s="5">
        <v>216423.61658620799</v>
      </c>
      <c r="J6055" s="6">
        <v>4.7600509604090204</v>
      </c>
      <c r="K6055" s="3" t="s">
        <v>12</v>
      </c>
      <c r="L6055" s="7">
        <v>0.117756868540174</v>
      </c>
      <c r="M6055" s="8">
        <v>2.0845380564863571</v>
      </c>
      <c r="N6055" s="1" t="s">
        <v>17</v>
      </c>
    </row>
    <row r="6056" spans="1:14" x14ac:dyDescent="0.3">
      <c r="A6056" s="3">
        <f t="shared" si="94"/>
        <v>6055</v>
      </c>
      <c r="B6056" s="3">
        <v>2</v>
      </c>
      <c r="C6056" s="4">
        <v>12434</v>
      </c>
      <c r="D6056" s="5">
        <v>72277.689997673006</v>
      </c>
      <c r="E6056" s="5">
        <v>61796.977960109703</v>
      </c>
      <c r="F6056" s="6">
        <v>5.8129073506251396</v>
      </c>
      <c r="G6056" s="4">
        <v>16489</v>
      </c>
      <c r="H6056" s="5">
        <v>86875.589222550407</v>
      </c>
      <c r="I6056" s="5">
        <v>81950.327602386504</v>
      </c>
      <c r="J6056" s="6">
        <v>5.2686996920704896</v>
      </c>
      <c r="K6056" s="3" t="s">
        <v>12</v>
      </c>
      <c r="L6056" s="7">
        <v>9.3620562952224207E-2</v>
      </c>
      <c r="M6056" s="8">
        <v>1.3261219237574393</v>
      </c>
      <c r="N6056" s="1" t="s">
        <v>18</v>
      </c>
    </row>
    <row r="6057" spans="1:14" x14ac:dyDescent="0.3">
      <c r="A6057" s="3">
        <f t="shared" si="94"/>
        <v>6056</v>
      </c>
      <c r="B6057" s="3">
        <v>2</v>
      </c>
      <c r="C6057" s="4">
        <v>7586</v>
      </c>
      <c r="D6057" s="5">
        <v>41592.6399998665</v>
      </c>
      <c r="E6057" s="5">
        <v>37702.418637275703</v>
      </c>
      <c r="F6057" s="6">
        <v>5.4828157131382103</v>
      </c>
      <c r="G6057" s="4">
        <v>10314</v>
      </c>
      <c r="H6057" s="5">
        <v>50572.228824973099</v>
      </c>
      <c r="I6057" s="5">
        <v>51260.5782971382</v>
      </c>
      <c r="J6057" s="6">
        <v>4.9032605027121496</v>
      </c>
      <c r="K6057" s="3" t="s">
        <v>12</v>
      </c>
      <c r="L6057" s="7">
        <v>0.10570393767518101</v>
      </c>
      <c r="M6057" s="8">
        <v>1.3596098075402057</v>
      </c>
      <c r="N6057" s="1" t="s">
        <v>17</v>
      </c>
    </row>
    <row r="6058" spans="1:14" x14ac:dyDescent="0.3">
      <c r="A6058" s="3">
        <f t="shared" si="94"/>
        <v>6057</v>
      </c>
      <c r="B6058" s="3">
        <v>2</v>
      </c>
      <c r="C6058" s="4">
        <v>18626</v>
      </c>
      <c r="D6058" s="5">
        <v>184984.56832790401</v>
      </c>
      <c r="E6058" s="5">
        <v>176947</v>
      </c>
      <c r="F6058" s="6">
        <v>9.9315241236928902</v>
      </c>
      <c r="G6058" s="4">
        <v>21927</v>
      </c>
      <c r="H6058" s="5">
        <v>195058.678387105</v>
      </c>
      <c r="I6058" s="5">
        <v>208306.5</v>
      </c>
      <c r="J6058" s="6">
        <v>8.8958215162633003</v>
      </c>
      <c r="K6058" s="3" t="s">
        <v>12</v>
      </c>
      <c r="L6058" s="7">
        <v>0.104284357016139</v>
      </c>
      <c r="M6058" s="8">
        <v>1.1772253838720068</v>
      </c>
      <c r="N6058" s="1" t="s">
        <v>18</v>
      </c>
    </row>
    <row r="6059" spans="1:14" x14ac:dyDescent="0.3">
      <c r="A6059" s="3">
        <f t="shared" si="94"/>
        <v>6058</v>
      </c>
      <c r="B6059" s="3">
        <v>2</v>
      </c>
      <c r="C6059" s="4">
        <v>9832.5</v>
      </c>
      <c r="D6059" s="5">
        <v>96865.624264359503</v>
      </c>
      <c r="E6059" s="5">
        <v>93408.75</v>
      </c>
      <c r="F6059" s="6">
        <v>9.8515763299628194</v>
      </c>
      <c r="G6059" s="4">
        <v>12291</v>
      </c>
      <c r="H6059" s="5">
        <v>119325.579335213</v>
      </c>
      <c r="I6059" s="5">
        <v>116764.5</v>
      </c>
      <c r="J6059" s="6">
        <v>9.7083702982029703</v>
      </c>
      <c r="K6059" s="3" t="s">
        <v>10</v>
      </c>
      <c r="L6059" s="7">
        <v>1.45363571233067E-2</v>
      </c>
      <c r="M6059" s="8">
        <v>1.2500381388253241</v>
      </c>
      <c r="N6059" s="1" t="s">
        <v>18</v>
      </c>
    </row>
    <row r="6060" spans="1:14" x14ac:dyDescent="0.3">
      <c r="A6060" s="3">
        <f t="shared" si="94"/>
        <v>6059</v>
      </c>
      <c r="B6060" s="3">
        <v>2</v>
      </c>
      <c r="C6060" s="4">
        <v>19742</v>
      </c>
      <c r="D6060" s="5">
        <v>195053.94847726799</v>
      </c>
      <c r="E6060" s="5">
        <v>187549</v>
      </c>
      <c r="F6060" s="6">
        <v>9.8801513766218303</v>
      </c>
      <c r="G6060" s="4">
        <v>24331</v>
      </c>
      <c r="H6060" s="5">
        <v>239862.278463364</v>
      </c>
      <c r="I6060" s="5">
        <v>231144.5</v>
      </c>
      <c r="J6060" s="6">
        <v>9.8582992258174205</v>
      </c>
      <c r="K6060" s="3" t="s">
        <v>10</v>
      </c>
      <c r="L6060" s="7">
        <v>2.2117222673447702E-3</v>
      </c>
      <c r="M6060" s="8">
        <v>1.2324485867693242</v>
      </c>
      <c r="N6060" s="1" t="s">
        <v>17</v>
      </c>
    </row>
    <row r="6061" spans="1:14" x14ac:dyDescent="0.3">
      <c r="A6061" s="3">
        <f t="shared" si="94"/>
        <v>6060</v>
      </c>
      <c r="B6061" s="3">
        <v>2</v>
      </c>
      <c r="C6061" s="4">
        <v>8234.5</v>
      </c>
      <c r="D6061" s="5">
        <v>81345.559278190005</v>
      </c>
      <c r="E6061" s="5">
        <v>78227.75</v>
      </c>
      <c r="F6061" s="6">
        <v>9.8786276371595303</v>
      </c>
      <c r="G6061" s="4">
        <v>7979</v>
      </c>
      <c r="H6061" s="5">
        <v>77921.749512672395</v>
      </c>
      <c r="I6061" s="5">
        <v>75800.5</v>
      </c>
      <c r="J6061" s="6">
        <v>9.7658540559810003</v>
      </c>
      <c r="K6061" s="3" t="s">
        <v>10</v>
      </c>
      <c r="L6061" s="7">
        <v>1.14159157851354E-2</v>
      </c>
      <c r="M6061" s="8">
        <v>0.96897200801505856</v>
      </c>
      <c r="N6061" s="1" t="s">
        <v>17</v>
      </c>
    </row>
    <row r="6062" spans="1:14" x14ac:dyDescent="0.3">
      <c r="A6062" s="3">
        <f t="shared" si="94"/>
        <v>6061</v>
      </c>
      <c r="B6062" s="3">
        <v>2</v>
      </c>
      <c r="C6062" s="4">
        <v>4312.5</v>
      </c>
      <c r="D6062" s="5">
        <v>42566.149457812302</v>
      </c>
      <c r="E6062" s="5">
        <v>40968.75</v>
      </c>
      <c r="F6062" s="6">
        <v>9.8704114684782205</v>
      </c>
      <c r="G6062" s="4">
        <v>5885</v>
      </c>
      <c r="H6062" s="5">
        <v>57304.479496002197</v>
      </c>
      <c r="I6062" s="5">
        <v>55907.5</v>
      </c>
      <c r="J6062" s="6">
        <v>9.7373796934583208</v>
      </c>
      <c r="K6062" s="3" t="s">
        <v>10</v>
      </c>
      <c r="L6062" s="7">
        <v>1.34778347837621E-2</v>
      </c>
      <c r="M6062" s="8">
        <v>1.3646376811594203</v>
      </c>
      <c r="N6062" s="1" t="s">
        <v>17</v>
      </c>
    </row>
    <row r="6063" spans="1:14" x14ac:dyDescent="0.3">
      <c r="A6063" s="3">
        <f t="shared" si="94"/>
        <v>6062</v>
      </c>
      <c r="B6063" s="3">
        <v>2</v>
      </c>
      <c r="C6063" s="4">
        <v>16630</v>
      </c>
      <c r="D6063" s="5">
        <v>99229.639993361998</v>
      </c>
      <c r="E6063" s="5">
        <v>62029.899424314499</v>
      </c>
      <c r="F6063" s="6">
        <v>5.9669055919039202</v>
      </c>
      <c r="G6063" s="4">
        <v>25609</v>
      </c>
      <c r="H6063" s="5">
        <v>150934.91946382399</v>
      </c>
      <c r="I6063" s="5">
        <v>95521.569150447802</v>
      </c>
      <c r="J6063" s="6">
        <v>5.8938232443213101</v>
      </c>
      <c r="K6063" s="3" t="s">
        <v>10</v>
      </c>
      <c r="L6063" s="7">
        <v>1.2247947693653E-2</v>
      </c>
      <c r="M6063" s="8">
        <v>1.5399278412507516</v>
      </c>
      <c r="N6063" s="1" t="s">
        <v>17</v>
      </c>
    </row>
    <row r="6064" spans="1:14" x14ac:dyDescent="0.3">
      <c r="A6064" s="3">
        <f t="shared" si="94"/>
        <v>6063</v>
      </c>
      <c r="B6064" s="3">
        <v>2</v>
      </c>
      <c r="C6064" s="4">
        <v>37564</v>
      </c>
      <c r="D6064" s="5">
        <v>223523.96002614501</v>
      </c>
      <c r="E6064" s="5">
        <v>140113.71876096699</v>
      </c>
      <c r="F6064" s="6">
        <v>5.9504834422890296</v>
      </c>
      <c r="G6064" s="4">
        <v>62759</v>
      </c>
      <c r="H6064" s="5">
        <v>308300.50916934002</v>
      </c>
      <c r="I6064" s="5">
        <v>234091.06796217</v>
      </c>
      <c r="J6064" s="6">
        <v>4.9124509499727598</v>
      </c>
      <c r="K6064" s="3" t="s">
        <v>12</v>
      </c>
      <c r="L6064" s="7">
        <v>0.17444506860386499</v>
      </c>
      <c r="M6064" s="8">
        <v>1.6707219678415504</v>
      </c>
      <c r="N6064" s="1" t="s">
        <v>18</v>
      </c>
    </row>
    <row r="6065" spans="1:14" x14ac:dyDescent="0.3">
      <c r="A6065" s="3">
        <f t="shared" si="94"/>
        <v>6064</v>
      </c>
      <c r="B6065" s="3">
        <v>2</v>
      </c>
      <c r="C6065" s="4">
        <v>31725</v>
      </c>
      <c r="D6065" s="5">
        <v>189180.29001863301</v>
      </c>
      <c r="E6065" s="5">
        <v>118334.248943806</v>
      </c>
      <c r="F6065" s="6">
        <v>5.9631297090191602</v>
      </c>
      <c r="G6065" s="4">
        <v>45674</v>
      </c>
      <c r="H6065" s="5">
        <v>224312.95867228499</v>
      </c>
      <c r="I6065" s="5">
        <v>170364.018392086</v>
      </c>
      <c r="J6065" s="6">
        <v>4.9111739429935</v>
      </c>
      <c r="K6065" s="3" t="s">
        <v>12</v>
      </c>
      <c r="L6065" s="7">
        <v>0.17641000906530599</v>
      </c>
      <c r="M6065" s="8">
        <v>1.4396847911741528</v>
      </c>
      <c r="N6065" s="1" t="s">
        <v>17</v>
      </c>
    </row>
    <row r="6066" spans="1:14" x14ac:dyDescent="0.3">
      <c r="A6066" s="3">
        <f t="shared" si="94"/>
        <v>6065</v>
      </c>
      <c r="B6066" s="3">
        <v>2</v>
      </c>
      <c r="C6066" s="4">
        <v>38389</v>
      </c>
      <c r="D6066" s="5">
        <v>228713.32998991001</v>
      </c>
      <c r="E6066" s="5">
        <v>143190.96861362501</v>
      </c>
      <c r="F6066" s="6">
        <v>5.9577829583971997</v>
      </c>
      <c r="G6066" s="4">
        <v>45556</v>
      </c>
      <c r="H6066" s="5">
        <v>219796.269522905</v>
      </c>
      <c r="I6066" s="5">
        <v>169923.878366947</v>
      </c>
      <c r="J6066" s="6">
        <v>4.8247490895360698</v>
      </c>
      <c r="K6066" s="3" t="s">
        <v>12</v>
      </c>
      <c r="L6066" s="7">
        <v>0.190177097214354</v>
      </c>
      <c r="M6066" s="8">
        <v>1.1866941050821851</v>
      </c>
      <c r="N6066" s="1" t="s">
        <v>18</v>
      </c>
    </row>
    <row r="6067" spans="1:14" x14ac:dyDescent="0.3">
      <c r="A6067" s="3">
        <f t="shared" si="94"/>
        <v>6066</v>
      </c>
      <c r="B6067" s="3">
        <v>2</v>
      </c>
      <c r="C6067" s="4">
        <v>22001</v>
      </c>
      <c r="D6067" s="5">
        <v>105713.489994526</v>
      </c>
      <c r="E6067" s="5">
        <v>62482.839392185197</v>
      </c>
      <c r="F6067" s="6">
        <v>4.8049402297407404</v>
      </c>
      <c r="G6067" s="4">
        <v>23226</v>
      </c>
      <c r="H6067" s="5">
        <v>111069.82999619799</v>
      </c>
      <c r="I6067" s="5">
        <v>65961.839406251893</v>
      </c>
      <c r="J6067" s="6">
        <v>4.7821333848358902</v>
      </c>
      <c r="K6067" s="3" t="s">
        <v>10</v>
      </c>
      <c r="L6067" s="7">
        <v>4.7465408130736696E-3</v>
      </c>
      <c r="M6067" s="8">
        <v>1.0556792873051224</v>
      </c>
      <c r="N6067" s="1" t="s">
        <v>17</v>
      </c>
    </row>
    <row r="6068" spans="1:14" x14ac:dyDescent="0.3">
      <c r="A6068" s="3">
        <f t="shared" si="94"/>
        <v>6067</v>
      </c>
      <c r="B6068" s="3">
        <v>2</v>
      </c>
      <c r="C6068" s="4">
        <v>15487.5</v>
      </c>
      <c r="D6068" s="5">
        <v>79569.429996728999</v>
      </c>
      <c r="E6068" s="5">
        <v>52967.251157760496</v>
      </c>
      <c r="F6068" s="6">
        <v>5.1376548827589303</v>
      </c>
      <c r="G6068" s="4">
        <v>17690</v>
      </c>
      <c r="H6068" s="5">
        <v>88465.110002756104</v>
      </c>
      <c r="I6068" s="5">
        <v>60499.801317215002</v>
      </c>
      <c r="J6068" s="6">
        <v>5.0008541550455696</v>
      </c>
      <c r="K6068" s="3" t="s">
        <v>10</v>
      </c>
      <c r="L6068" s="7">
        <v>2.66270761339845E-2</v>
      </c>
      <c r="M6068" s="8">
        <v>1.1422114608555287</v>
      </c>
      <c r="N6068" s="1" t="s">
        <v>17</v>
      </c>
    </row>
    <row r="6069" spans="1:14" x14ac:dyDescent="0.3">
      <c r="A6069" s="3">
        <f t="shared" si="94"/>
        <v>6068</v>
      </c>
      <c r="B6069" s="3">
        <v>2</v>
      </c>
      <c r="C6069" s="4">
        <v>19718</v>
      </c>
      <c r="D6069" s="5">
        <v>101097.539993823</v>
      </c>
      <c r="E6069" s="5">
        <v>75519.938508987398</v>
      </c>
      <c r="F6069" s="6">
        <v>5.1271700980739698</v>
      </c>
      <c r="G6069" s="4">
        <v>31901</v>
      </c>
      <c r="H6069" s="5">
        <v>157020.81817841501</v>
      </c>
      <c r="I6069" s="5">
        <v>122180.827705383</v>
      </c>
      <c r="J6069" s="6">
        <v>4.92212840282171</v>
      </c>
      <c r="K6069" s="3" t="s">
        <v>10</v>
      </c>
      <c r="L6069" s="7">
        <v>3.99912020335133E-2</v>
      </c>
      <c r="M6069" s="8">
        <v>1.6178618521148189</v>
      </c>
      <c r="N6069" s="1" t="s">
        <v>18</v>
      </c>
    </row>
    <row r="6070" spans="1:14" x14ac:dyDescent="0.3">
      <c r="A6070" s="3">
        <f t="shared" si="94"/>
        <v>6069</v>
      </c>
      <c r="B6070" s="3">
        <v>2</v>
      </c>
      <c r="C6070" s="4">
        <v>10814</v>
      </c>
      <c r="D6070" s="5">
        <v>55040.949998736498</v>
      </c>
      <c r="E6070" s="5">
        <v>41417.619188308701</v>
      </c>
      <c r="F6070" s="6">
        <v>5.0897863878986804</v>
      </c>
      <c r="G6070" s="4">
        <v>18069</v>
      </c>
      <c r="H6070" s="5">
        <v>88568.659242391601</v>
      </c>
      <c r="I6070" s="5">
        <v>69204.268705367998</v>
      </c>
      <c r="J6070" s="6">
        <v>4.90169125255363</v>
      </c>
      <c r="K6070" s="3" t="s">
        <v>10</v>
      </c>
      <c r="L6070" s="7">
        <v>3.6955408539788903E-2</v>
      </c>
      <c r="M6070" s="8">
        <v>1.6708895875716663</v>
      </c>
      <c r="N6070" s="1" t="s">
        <v>17</v>
      </c>
    </row>
    <row r="6071" spans="1:14" x14ac:dyDescent="0.3">
      <c r="A6071" s="3">
        <f t="shared" si="94"/>
        <v>6070</v>
      </c>
      <c r="B6071" s="3">
        <v>2</v>
      </c>
      <c r="C6071" s="4">
        <v>20818</v>
      </c>
      <c r="D6071" s="5">
        <v>105749.060012221</v>
      </c>
      <c r="E6071" s="5">
        <v>79732.938423156695</v>
      </c>
      <c r="F6071" s="6">
        <v>5.0796935350284098</v>
      </c>
      <c r="G6071" s="4">
        <v>28688</v>
      </c>
      <c r="H6071" s="5">
        <v>140588.46825027501</v>
      </c>
      <c r="I6071" s="5">
        <v>109875.037864685</v>
      </c>
      <c r="J6071" s="6">
        <v>4.9006019328734904</v>
      </c>
      <c r="K6071" s="3" t="s">
        <v>10</v>
      </c>
      <c r="L6071" s="7">
        <v>3.5256379330749203E-2</v>
      </c>
      <c r="M6071" s="8">
        <v>1.3780382361418004</v>
      </c>
      <c r="N6071" s="1" t="s">
        <v>18</v>
      </c>
    </row>
    <row r="6072" spans="1:14" x14ac:dyDescent="0.3">
      <c r="A6072" s="3">
        <f t="shared" si="94"/>
        <v>6071</v>
      </c>
      <c r="B6072" s="3">
        <v>2</v>
      </c>
      <c r="C6072" s="4">
        <v>23111</v>
      </c>
      <c r="D6072" s="5">
        <v>116912.049995661</v>
      </c>
      <c r="E6072" s="5">
        <v>88515.128261566206</v>
      </c>
      <c r="F6072" s="6">
        <v>5.0587187917295102</v>
      </c>
      <c r="G6072" s="4">
        <v>31157</v>
      </c>
      <c r="H6072" s="5">
        <v>151183.85853767401</v>
      </c>
      <c r="I6072" s="5">
        <v>119331.30779075599</v>
      </c>
      <c r="J6072" s="6">
        <v>4.8523239893980197</v>
      </c>
      <c r="K6072" s="3" t="s">
        <v>10</v>
      </c>
      <c r="L6072" s="7">
        <v>4.0799817271703703E-2</v>
      </c>
      <c r="M6072" s="8">
        <v>1.3481459045476181</v>
      </c>
      <c r="N6072" s="1" t="s">
        <v>17</v>
      </c>
    </row>
    <row r="6073" spans="1:14" x14ac:dyDescent="0.3">
      <c r="A6073" s="3">
        <f t="shared" si="94"/>
        <v>6072</v>
      </c>
      <c r="B6073" s="3">
        <v>2</v>
      </c>
      <c r="C6073" s="4">
        <v>17532</v>
      </c>
      <c r="D6073" s="5">
        <v>89379.050005294397</v>
      </c>
      <c r="E6073" s="5">
        <v>67147.558677673296</v>
      </c>
      <c r="F6073" s="6">
        <v>5.0980521335440603</v>
      </c>
      <c r="G6073" s="4">
        <v>24999</v>
      </c>
      <c r="H6073" s="5">
        <v>124214.149987757</v>
      </c>
      <c r="I6073" s="5">
        <v>95746.168169021606</v>
      </c>
      <c r="J6073" s="6">
        <v>4.9687647501002896</v>
      </c>
      <c r="K6073" s="3" t="s">
        <v>10</v>
      </c>
      <c r="L6073" s="7">
        <v>2.5360153261886301E-2</v>
      </c>
      <c r="M6073" s="8">
        <v>1.4259069130732376</v>
      </c>
      <c r="N6073" s="1" t="s">
        <v>17</v>
      </c>
    </row>
    <row r="6074" spans="1:14" x14ac:dyDescent="0.3">
      <c r="A6074" s="3">
        <f t="shared" si="94"/>
        <v>6073</v>
      </c>
      <c r="B6074" s="3">
        <v>2</v>
      </c>
      <c r="C6074" s="4">
        <v>6468</v>
      </c>
      <c r="D6074" s="5">
        <v>32530.640007972699</v>
      </c>
      <c r="E6074" s="5">
        <v>21021</v>
      </c>
      <c r="F6074" s="6">
        <v>5.0294743364212602</v>
      </c>
      <c r="G6074" s="4">
        <v>5311</v>
      </c>
      <c r="H6074" s="5">
        <v>26000.8400027752</v>
      </c>
      <c r="I6074" s="5">
        <v>17260.75</v>
      </c>
      <c r="J6074" s="6">
        <v>4.8956580686829598</v>
      </c>
      <c r="K6074" s="3" t="s">
        <v>10</v>
      </c>
      <c r="L6074" s="7">
        <v>2.66064122783695E-2</v>
      </c>
      <c r="M6074" s="8">
        <v>0.82111935683364257</v>
      </c>
      <c r="N6074" s="1" t="s">
        <v>18</v>
      </c>
    </row>
    <row r="6075" spans="1:14" x14ac:dyDescent="0.3">
      <c r="A6075" s="3">
        <f t="shared" si="94"/>
        <v>6074</v>
      </c>
      <c r="B6075" s="3">
        <v>2</v>
      </c>
      <c r="C6075" s="4">
        <v>21649</v>
      </c>
      <c r="D6075" s="5">
        <v>177385.47999268799</v>
      </c>
      <c r="E6075" s="5">
        <v>130759.96120262099</v>
      </c>
      <c r="F6075" s="6">
        <v>8.1937031730189709</v>
      </c>
      <c r="G6075" s="4">
        <v>37220</v>
      </c>
      <c r="H6075" s="5">
        <v>259725.840001523</v>
      </c>
      <c r="I6075" s="5">
        <v>224808.802708626</v>
      </c>
      <c r="J6075" s="6">
        <v>6.9781257388910101</v>
      </c>
      <c r="K6075" s="3" t="s">
        <v>12</v>
      </c>
      <c r="L6075" s="7">
        <v>0.14835507321411501</v>
      </c>
      <c r="M6075" s="8">
        <v>1.7192480022171925</v>
      </c>
      <c r="N6075" s="1" t="s">
        <v>17</v>
      </c>
    </row>
    <row r="6076" spans="1:14" x14ac:dyDescent="0.3">
      <c r="A6076" s="3">
        <f t="shared" si="94"/>
        <v>6075</v>
      </c>
      <c r="B6076" s="3">
        <v>2</v>
      </c>
      <c r="C6076" s="4">
        <v>30946</v>
      </c>
      <c r="D6076" s="5">
        <v>247062.860013008</v>
      </c>
      <c r="E6076" s="5">
        <v>186913.842112541</v>
      </c>
      <c r="F6076" s="6">
        <v>7.9836767276225702</v>
      </c>
      <c r="G6076" s="4">
        <v>52470</v>
      </c>
      <c r="H6076" s="5">
        <v>363688.22848755098</v>
      </c>
      <c r="I6076" s="5">
        <v>316918.803800583</v>
      </c>
      <c r="J6076" s="6">
        <v>6.9313556029645698</v>
      </c>
      <c r="K6076" s="3" t="s">
        <v>12</v>
      </c>
      <c r="L6076" s="7">
        <v>0.13180908503184899</v>
      </c>
      <c r="M6076" s="8">
        <v>1.6955341562722162</v>
      </c>
      <c r="N6076" s="1" t="s">
        <v>17</v>
      </c>
    </row>
    <row r="6077" spans="1:14" x14ac:dyDescent="0.3">
      <c r="A6077" s="3">
        <f t="shared" si="94"/>
        <v>6076</v>
      </c>
      <c r="B6077" s="3">
        <v>2</v>
      </c>
      <c r="C6077" s="4">
        <v>12561</v>
      </c>
      <c r="D6077" s="5">
        <v>100122.009995222</v>
      </c>
      <c r="E6077" s="5">
        <v>75868.4407286645</v>
      </c>
      <c r="F6077" s="6">
        <v>7.9708629882351802</v>
      </c>
      <c r="G6077" s="4">
        <v>18062</v>
      </c>
      <c r="H6077" s="5">
        <v>140779.33947145901</v>
      </c>
      <c r="I6077" s="5">
        <v>109094.481329918</v>
      </c>
      <c r="J6077" s="6">
        <v>7.7942276310186802</v>
      </c>
      <c r="K6077" s="3" t="s">
        <v>10</v>
      </c>
      <c r="L6077" s="7">
        <v>2.21601296468413E-2</v>
      </c>
      <c r="M6077" s="8">
        <v>1.4379428389459439</v>
      </c>
      <c r="N6077" s="1" t="s">
        <v>17</v>
      </c>
    </row>
    <row r="6078" spans="1:14" x14ac:dyDescent="0.3">
      <c r="A6078" s="3">
        <f t="shared" si="94"/>
        <v>6077</v>
      </c>
      <c r="B6078" s="3">
        <v>2</v>
      </c>
      <c r="C6078" s="4">
        <v>26966</v>
      </c>
      <c r="D6078" s="5">
        <v>214158.26003766101</v>
      </c>
      <c r="E6078" s="5">
        <v>162874.64170646699</v>
      </c>
      <c r="F6078" s="6">
        <v>7.9417881791018496</v>
      </c>
      <c r="G6078" s="4">
        <v>37508</v>
      </c>
      <c r="H6078" s="5">
        <v>259070.52845335001</v>
      </c>
      <c r="I6078" s="5">
        <v>226548.322656631</v>
      </c>
      <c r="J6078" s="6">
        <v>6.9070739163205204</v>
      </c>
      <c r="K6078" s="3" t="s">
        <v>12</v>
      </c>
      <c r="L6078" s="7">
        <v>0.13028731558266701</v>
      </c>
      <c r="M6078" s="8">
        <v>1.390936735147964</v>
      </c>
      <c r="N6078" s="1" t="s">
        <v>18</v>
      </c>
    </row>
    <row r="6079" spans="1:14" x14ac:dyDescent="0.3">
      <c r="A6079" s="3">
        <f t="shared" si="94"/>
        <v>6078</v>
      </c>
      <c r="B6079" s="3">
        <v>2</v>
      </c>
      <c r="C6079" s="4">
        <v>16380.5</v>
      </c>
      <c r="D6079" s="5">
        <v>83264.295001268503</v>
      </c>
      <c r="E6079" s="5">
        <v>70436.150943279499</v>
      </c>
      <c r="F6079" s="6">
        <v>5.0831351302627104</v>
      </c>
      <c r="G6079" s="4">
        <v>21774</v>
      </c>
      <c r="H6079" s="5">
        <v>107457.47950387</v>
      </c>
      <c r="I6079" s="5">
        <v>93628.201056480393</v>
      </c>
      <c r="J6079" s="6">
        <v>4.9351281116868702</v>
      </c>
      <c r="K6079" s="3" t="s">
        <v>10</v>
      </c>
      <c r="L6079" s="7">
        <v>2.9117270106527701E-2</v>
      </c>
      <c r="M6079" s="8">
        <v>1.3292634534965355</v>
      </c>
      <c r="N6079" s="1" t="s">
        <v>17</v>
      </c>
    </row>
    <row r="6080" spans="1:14" x14ac:dyDescent="0.3">
      <c r="A6080" s="3">
        <f t="shared" si="94"/>
        <v>6079</v>
      </c>
      <c r="B6080" s="3">
        <v>2</v>
      </c>
      <c r="C6080" s="4">
        <v>19523</v>
      </c>
      <c r="D6080" s="5">
        <v>97338.290011167497</v>
      </c>
      <c r="E6080" s="5">
        <v>83948.9016456604</v>
      </c>
      <c r="F6080" s="6">
        <v>4.9858264616691903</v>
      </c>
      <c r="G6080" s="4">
        <v>27255</v>
      </c>
      <c r="H6080" s="5">
        <v>105103.490922064</v>
      </c>
      <c r="I6080" s="5">
        <v>117196.501870155</v>
      </c>
      <c r="J6080" s="6">
        <v>3.8563012629632598</v>
      </c>
      <c r="K6080" s="3" t="s">
        <v>12</v>
      </c>
      <c r="L6080" s="7">
        <v>0.22654723492477499</v>
      </c>
      <c r="M6080" s="8">
        <v>1.396045689699329</v>
      </c>
      <c r="N6080" s="1" t="s">
        <v>18</v>
      </c>
    </row>
    <row r="6081" spans="1:14" x14ac:dyDescent="0.3">
      <c r="A6081" s="3">
        <f t="shared" si="94"/>
        <v>6080</v>
      </c>
      <c r="B6081" s="3">
        <v>2</v>
      </c>
      <c r="C6081" s="4">
        <v>19549</v>
      </c>
      <c r="D6081" s="5">
        <v>98539.769987821594</v>
      </c>
      <c r="E6081" s="5">
        <v>84060.701597213701</v>
      </c>
      <c r="F6081" s="6">
        <v>5.0406552758617602</v>
      </c>
      <c r="G6081" s="4">
        <v>27376</v>
      </c>
      <c r="H6081" s="5">
        <v>105379.07088303599</v>
      </c>
      <c r="I6081" s="5">
        <v>117716.801797867</v>
      </c>
      <c r="J6081" s="6">
        <v>3.8493231620045201</v>
      </c>
      <c r="K6081" s="3" t="s">
        <v>12</v>
      </c>
      <c r="L6081" s="7">
        <v>0.23634469104883801</v>
      </c>
      <c r="M6081" s="8">
        <v>1.4003785359864955</v>
      </c>
      <c r="N6081" s="1" t="s">
        <v>17</v>
      </c>
    </row>
    <row r="6082" spans="1:14" x14ac:dyDescent="0.3">
      <c r="A6082" s="3">
        <f t="shared" si="94"/>
        <v>6081</v>
      </c>
      <c r="B6082" s="3">
        <v>2</v>
      </c>
      <c r="C6082" s="4">
        <v>18951</v>
      </c>
      <c r="D6082" s="5">
        <v>95802.000016450897</v>
      </c>
      <c r="E6082" s="5">
        <v>81489.301568031296</v>
      </c>
      <c r="F6082" s="6">
        <v>5.0552477450504396</v>
      </c>
      <c r="G6082" s="4">
        <v>23737</v>
      </c>
      <c r="H6082" s="5">
        <v>91649.810847893401</v>
      </c>
      <c r="I6082" s="5">
        <v>102069.101654053</v>
      </c>
      <c r="J6082" s="6">
        <v>3.86105282250888</v>
      </c>
      <c r="K6082" s="3" t="s">
        <v>12</v>
      </c>
      <c r="L6082" s="7">
        <v>0.23622876321161199</v>
      </c>
      <c r="M6082" s="8">
        <v>1.2525460397868187</v>
      </c>
      <c r="N6082" s="1" t="s">
        <v>18</v>
      </c>
    </row>
    <row r="6083" spans="1:14" x14ac:dyDescent="0.3">
      <c r="A6083" s="3">
        <f t="shared" ref="A6083:A6146" si="95">A6082+1</f>
        <v>6082</v>
      </c>
      <c r="B6083" s="3">
        <v>2</v>
      </c>
      <c r="C6083" s="4">
        <v>8988</v>
      </c>
      <c r="D6083" s="5">
        <v>73009.369992733002</v>
      </c>
      <c r="E6083" s="5">
        <v>52220.279703617103</v>
      </c>
      <c r="F6083" s="6">
        <v>8.1229828652350893</v>
      </c>
      <c r="G6083" s="4">
        <v>9228</v>
      </c>
      <c r="H6083" s="5">
        <v>67353.559998512297</v>
      </c>
      <c r="I6083" s="5">
        <v>53614.679668903402</v>
      </c>
      <c r="J6083" s="6">
        <v>7.2988253140997301</v>
      </c>
      <c r="K6083" s="3" t="s">
        <v>11</v>
      </c>
      <c r="L6083" s="7">
        <v>0.10145996425310901</v>
      </c>
      <c r="M6083" s="8">
        <v>1.026702269692924</v>
      </c>
      <c r="N6083" s="1" t="s">
        <v>18</v>
      </c>
    </row>
    <row r="6084" spans="1:14" x14ac:dyDescent="0.3">
      <c r="A6084" s="3">
        <f t="shared" si="95"/>
        <v>6083</v>
      </c>
      <c r="B6084" s="3">
        <v>2</v>
      </c>
      <c r="C6084" s="4">
        <v>7035</v>
      </c>
      <c r="D6084" s="5">
        <v>39484.759997844703</v>
      </c>
      <c r="E6084" s="5">
        <v>24974.249586582198</v>
      </c>
      <c r="F6084" s="6">
        <v>5.6126169151165204</v>
      </c>
      <c r="G6084" s="4">
        <v>6633</v>
      </c>
      <c r="H6084" s="5">
        <v>36976.1400000453</v>
      </c>
      <c r="I6084" s="5">
        <v>23547.149619817701</v>
      </c>
      <c r="J6084" s="6">
        <v>5.5745725915943503</v>
      </c>
      <c r="K6084" s="3" t="s">
        <v>10</v>
      </c>
      <c r="L6084" s="7">
        <v>6.7783574217768101E-3</v>
      </c>
      <c r="M6084" s="8">
        <v>0.94285714285714284</v>
      </c>
      <c r="N6084" s="1" t="s">
        <v>17</v>
      </c>
    </row>
    <row r="6085" spans="1:14" x14ac:dyDescent="0.3">
      <c r="A6085" s="3">
        <f t="shared" si="95"/>
        <v>6084</v>
      </c>
      <c r="B6085" s="3">
        <v>2</v>
      </c>
      <c r="C6085" s="4">
        <v>4903</v>
      </c>
      <c r="D6085" s="5">
        <v>27031.579996347398</v>
      </c>
      <c r="E6085" s="5">
        <v>17405.6497302055</v>
      </c>
      <c r="F6085" s="6">
        <v>5.5132735052717603</v>
      </c>
      <c r="G6085" s="4">
        <v>7669</v>
      </c>
      <c r="H6085" s="5">
        <v>38045.359074354201</v>
      </c>
      <c r="I6085" s="5">
        <v>27224.949548721299</v>
      </c>
      <c r="J6085" s="6">
        <v>4.9609282923919897</v>
      </c>
      <c r="K6085" s="3" t="s">
        <v>12</v>
      </c>
      <c r="L6085" s="7">
        <v>0.100184620326131</v>
      </c>
      <c r="M6085" s="8">
        <v>1.5641444013869059</v>
      </c>
      <c r="N6085" s="1" t="s">
        <v>18</v>
      </c>
    </row>
    <row r="6086" spans="1:14" x14ac:dyDescent="0.3">
      <c r="A6086" s="3">
        <f t="shared" si="95"/>
        <v>6085</v>
      </c>
      <c r="B6086" s="3">
        <v>2</v>
      </c>
      <c r="C6086" s="4">
        <v>5261</v>
      </c>
      <c r="D6086" s="5">
        <v>29345.440003633499</v>
      </c>
      <c r="E6086" s="5">
        <v>18676.549711465799</v>
      </c>
      <c r="F6086" s="6">
        <v>5.57792054811509</v>
      </c>
      <c r="G6086" s="4">
        <v>7445</v>
      </c>
      <c r="H6086" s="5">
        <v>36743.198983430899</v>
      </c>
      <c r="I6086" s="5">
        <v>26429.749571800199</v>
      </c>
      <c r="J6086" s="6">
        <v>4.9352852899168402</v>
      </c>
      <c r="K6086" s="3" t="s">
        <v>12</v>
      </c>
      <c r="L6086" s="7">
        <v>0.11521054354483699</v>
      </c>
      <c r="M6086" s="8">
        <v>1.4151302033833872</v>
      </c>
      <c r="N6086" s="1" t="s">
        <v>17</v>
      </c>
    </row>
    <row r="6087" spans="1:14" x14ac:dyDescent="0.3">
      <c r="A6087" s="3">
        <f t="shared" si="95"/>
        <v>6086</v>
      </c>
      <c r="B6087" s="3">
        <v>2</v>
      </c>
      <c r="C6087" s="4">
        <v>5104</v>
      </c>
      <c r="D6087" s="5">
        <v>47176.639990806601</v>
      </c>
      <c r="E6087" s="5">
        <v>34707.200444221497</v>
      </c>
      <c r="F6087" s="6">
        <v>9.2430720985122594</v>
      </c>
      <c r="G6087" s="4">
        <v>5169</v>
      </c>
      <c r="H6087" s="5">
        <v>47776.400006771102</v>
      </c>
      <c r="I6087" s="5">
        <v>35149.200382232702</v>
      </c>
      <c r="J6087" s="6">
        <v>9.2428709628111996</v>
      </c>
      <c r="K6087" s="3" t="s">
        <v>10</v>
      </c>
      <c r="L6087" s="7">
        <v>2.1760698057736799E-5</v>
      </c>
      <c r="M6087" s="8">
        <v>1.0127351097178683</v>
      </c>
      <c r="N6087" s="1" t="s">
        <v>17</v>
      </c>
    </row>
    <row r="6088" spans="1:14" x14ac:dyDescent="0.3">
      <c r="A6088" s="3">
        <f t="shared" si="95"/>
        <v>6087</v>
      </c>
      <c r="B6088" s="3">
        <v>2</v>
      </c>
      <c r="C6088" s="4">
        <v>23564</v>
      </c>
      <c r="D6088" s="5">
        <v>73323.599971652002</v>
      </c>
      <c r="E6088" s="5">
        <v>51840.800167560599</v>
      </c>
      <c r="F6088" s="6">
        <v>3.1116788309137702</v>
      </c>
      <c r="G6088" s="4">
        <v>28973</v>
      </c>
      <c r="H6088" s="5">
        <v>80556.470004200906</v>
      </c>
      <c r="I6088" s="5">
        <v>63740.600158453002</v>
      </c>
      <c r="J6088" s="6">
        <v>2.7803979568633199</v>
      </c>
      <c r="K6088" s="3" t="s">
        <v>12</v>
      </c>
      <c r="L6088" s="7">
        <v>0.106463710444425</v>
      </c>
      <c r="M6088" s="8">
        <v>1.2295450687489391</v>
      </c>
      <c r="N6088" s="1" t="s">
        <v>17</v>
      </c>
    </row>
    <row r="6089" spans="1:14" x14ac:dyDescent="0.3">
      <c r="A6089" s="3">
        <f t="shared" si="95"/>
        <v>6088</v>
      </c>
      <c r="B6089" s="3">
        <v>2</v>
      </c>
      <c r="C6089" s="4">
        <v>10032</v>
      </c>
      <c r="D6089" s="5">
        <v>66484.439995765701</v>
      </c>
      <c r="E6089" s="5">
        <v>50561.279723167398</v>
      </c>
      <c r="F6089" s="6">
        <v>6.6272368416831799</v>
      </c>
      <c r="G6089" s="4">
        <v>16419</v>
      </c>
      <c r="H6089" s="5">
        <v>90114.8799986839</v>
      </c>
      <c r="I6089" s="5">
        <v>82751.759608268694</v>
      </c>
      <c r="J6089" s="6">
        <v>5.4884511845230497</v>
      </c>
      <c r="K6089" s="3" t="s">
        <v>12</v>
      </c>
      <c r="L6089" s="7">
        <v>0.17183415718562201</v>
      </c>
      <c r="M6089" s="8">
        <v>1.6366626794258374</v>
      </c>
      <c r="N6089" s="1" t="s">
        <v>17</v>
      </c>
    </row>
    <row r="6090" spans="1:14" x14ac:dyDescent="0.3">
      <c r="A6090" s="3">
        <f t="shared" si="95"/>
        <v>6089</v>
      </c>
      <c r="B6090" s="3">
        <v>2</v>
      </c>
      <c r="C6090" s="4">
        <v>15731</v>
      </c>
      <c r="D6090" s="5">
        <v>104196.37000417701</v>
      </c>
      <c r="E6090" s="5">
        <v>79284.239628791795</v>
      </c>
      <c r="F6090" s="6">
        <v>6.6236329543053296</v>
      </c>
      <c r="G6090" s="4">
        <v>23883</v>
      </c>
      <c r="H6090" s="5">
        <v>131151.99999523201</v>
      </c>
      <c r="I6090" s="5">
        <v>120370.31942272199</v>
      </c>
      <c r="J6090" s="6">
        <v>5.4914374239095398</v>
      </c>
      <c r="K6090" s="3" t="s">
        <v>12</v>
      </c>
      <c r="L6090" s="7">
        <v>0.170932709920145</v>
      </c>
      <c r="M6090" s="8">
        <v>1.5182124467611722</v>
      </c>
      <c r="N6090" s="1" t="s">
        <v>17</v>
      </c>
    </row>
    <row r="6091" spans="1:14" x14ac:dyDescent="0.3">
      <c r="A6091" s="3">
        <f t="shared" si="95"/>
        <v>6090</v>
      </c>
      <c r="B6091" s="3">
        <v>2</v>
      </c>
      <c r="C6091" s="4">
        <v>12187</v>
      </c>
      <c r="D6091" s="5">
        <v>192859.139996529</v>
      </c>
      <c r="E6091" s="5">
        <v>169033.689270973</v>
      </c>
      <c r="F6091" s="6">
        <v>15.824988922337599</v>
      </c>
      <c r="G6091" s="4">
        <v>12032</v>
      </c>
      <c r="H6091" s="5">
        <v>190463.899992108</v>
      </c>
      <c r="I6091" s="5">
        <v>166883.83926487001</v>
      </c>
      <c r="J6091" s="6">
        <v>15.8297789222165</v>
      </c>
      <c r="K6091" s="3" t="s">
        <v>10</v>
      </c>
      <c r="L6091" s="7">
        <v>-3.0268582823879002E-4</v>
      </c>
      <c r="M6091" s="8">
        <v>0.98728152949864612</v>
      </c>
      <c r="N6091" s="1" t="s">
        <v>17</v>
      </c>
    </row>
    <row r="6092" spans="1:14" x14ac:dyDescent="0.3">
      <c r="A6092" s="3">
        <f t="shared" si="95"/>
        <v>6091</v>
      </c>
      <c r="B6092" s="3">
        <v>2</v>
      </c>
      <c r="C6092" s="4">
        <v>10401</v>
      </c>
      <c r="D6092" s="5">
        <v>164473.47997283901</v>
      </c>
      <c r="E6092" s="5">
        <v>146550.09129333499</v>
      </c>
      <c r="F6092" s="6">
        <v>15.813237186120499</v>
      </c>
      <c r="G6092" s="4">
        <v>10421</v>
      </c>
      <c r="H6092" s="5">
        <v>164811.73001194</v>
      </c>
      <c r="I6092" s="5">
        <v>146831.89119339001</v>
      </c>
      <c r="J6092" s="6">
        <v>15.8153468968372</v>
      </c>
      <c r="K6092" s="3" t="s">
        <v>10</v>
      </c>
      <c r="L6092" s="7">
        <v>-1.3341422074566E-4</v>
      </c>
      <c r="M6092" s="8">
        <v>1.0019228920296126</v>
      </c>
      <c r="N6092" s="1" t="s">
        <v>18</v>
      </c>
    </row>
    <row r="6093" spans="1:14" x14ac:dyDescent="0.3">
      <c r="A6093" s="3">
        <f t="shared" si="95"/>
        <v>6092</v>
      </c>
      <c r="B6093" s="3">
        <v>2</v>
      </c>
      <c r="C6093" s="4">
        <v>7103</v>
      </c>
      <c r="D6093" s="5">
        <v>36220.5200028904</v>
      </c>
      <c r="E6093" s="5">
        <v>27204.489458084099</v>
      </c>
      <c r="F6093" s="6">
        <v>5.0993270453175201</v>
      </c>
      <c r="G6093" s="4">
        <v>8725</v>
      </c>
      <c r="H6093" s="5">
        <v>42808.428846538103</v>
      </c>
      <c r="I6093" s="5">
        <v>33416.749334335298</v>
      </c>
      <c r="J6093" s="6">
        <v>4.9064101829843096</v>
      </c>
      <c r="K6093" s="3" t="s">
        <v>10</v>
      </c>
      <c r="L6093" s="7">
        <v>3.7831827733105498E-2</v>
      </c>
      <c r="M6093" s="8">
        <v>1.2283542165282275</v>
      </c>
      <c r="N6093" s="1" t="s">
        <v>18</v>
      </c>
    </row>
    <row r="6094" spans="1:14" x14ac:dyDescent="0.3">
      <c r="A6094" s="3">
        <f t="shared" si="95"/>
        <v>6093</v>
      </c>
      <c r="B6094" s="3">
        <v>2</v>
      </c>
      <c r="C6094" s="4">
        <v>3244</v>
      </c>
      <c r="D6094" s="5">
        <v>16527.380001068101</v>
      </c>
      <c r="E6094" s="5">
        <v>12424.519752502451</v>
      </c>
      <c r="F6094" s="6">
        <v>5.09475339120472</v>
      </c>
      <c r="G6094" s="4">
        <v>4416</v>
      </c>
      <c r="H6094" s="5">
        <v>21954.459999591101</v>
      </c>
      <c r="I6094" s="5">
        <v>16913.279663085901</v>
      </c>
      <c r="J6094" s="6">
        <v>4.9715715578784199</v>
      </c>
      <c r="K6094" s="3" t="s">
        <v>10</v>
      </c>
      <c r="L6094" s="7">
        <v>2.4178173871762298E-2</v>
      </c>
      <c r="M6094" s="8">
        <v>1.3612823674475956</v>
      </c>
      <c r="N6094" s="1" t="s">
        <v>18</v>
      </c>
    </row>
    <row r="6095" spans="1:14" x14ac:dyDescent="0.3">
      <c r="A6095" s="3">
        <f t="shared" si="95"/>
        <v>6094</v>
      </c>
      <c r="B6095" s="3">
        <v>2</v>
      </c>
      <c r="C6095" s="4">
        <v>11389</v>
      </c>
      <c r="D6095" s="5">
        <v>68516.889997959093</v>
      </c>
      <c r="E6095" s="5">
        <v>45669.891900062597</v>
      </c>
      <c r="F6095" s="6">
        <v>6.0160584772990697</v>
      </c>
      <c r="G6095" s="4">
        <v>12653</v>
      </c>
      <c r="H6095" s="5">
        <v>75043.540000438705</v>
      </c>
      <c r="I6095" s="5">
        <v>50738.532026290901</v>
      </c>
      <c r="J6095" s="6">
        <v>5.9308891172400804</v>
      </c>
      <c r="K6095" s="3" t="s">
        <v>10</v>
      </c>
      <c r="L6095" s="7">
        <v>1.4157003356994101E-2</v>
      </c>
      <c r="M6095" s="8">
        <v>1.1109842830801651</v>
      </c>
      <c r="N6095" s="1" t="s">
        <v>18</v>
      </c>
    </row>
    <row r="6096" spans="1:14" x14ac:dyDescent="0.3">
      <c r="A6096" s="3">
        <f t="shared" si="95"/>
        <v>6095</v>
      </c>
      <c r="B6096" s="3">
        <v>2</v>
      </c>
      <c r="C6096" s="4">
        <v>11659</v>
      </c>
      <c r="D6096" s="5">
        <v>70000.410001039505</v>
      </c>
      <c r="E6096" s="5">
        <v>46752.591945648201</v>
      </c>
      <c r="F6096" s="6">
        <v>6.00398061592242</v>
      </c>
      <c r="G6096" s="4">
        <v>15034</v>
      </c>
      <c r="H6096" s="5">
        <v>89767.720023632093</v>
      </c>
      <c r="I6096" s="5">
        <v>60286.342185974099</v>
      </c>
      <c r="J6096" s="6">
        <v>5.9709804458980997</v>
      </c>
      <c r="K6096" s="3" t="s">
        <v>10</v>
      </c>
      <c r="L6096" s="7">
        <v>5.4963818398754702E-3</v>
      </c>
      <c r="M6096" s="8">
        <v>1.2894759413328758</v>
      </c>
      <c r="N6096" s="1" t="s">
        <v>18</v>
      </c>
    </row>
    <row r="6097" spans="1:14" x14ac:dyDescent="0.3">
      <c r="A6097" s="3">
        <f t="shared" si="95"/>
        <v>6096</v>
      </c>
      <c r="B6097" s="3">
        <v>2</v>
      </c>
      <c r="C6097" s="4">
        <v>7697</v>
      </c>
      <c r="D6097" s="5">
        <v>46174.735001921646</v>
      </c>
      <c r="E6097" s="5">
        <v>30864.9710993767</v>
      </c>
      <c r="F6097" s="6">
        <v>5.9990561260129498</v>
      </c>
      <c r="G6097" s="4">
        <v>7426</v>
      </c>
      <c r="H6097" s="5">
        <v>44360.700000524499</v>
      </c>
      <c r="I6097" s="5">
        <v>29778.261087417599</v>
      </c>
      <c r="J6097" s="6">
        <v>5.9737005117862303</v>
      </c>
      <c r="K6097" s="3" t="s">
        <v>10</v>
      </c>
      <c r="L6097" s="7">
        <v>4.2266006008468701E-3</v>
      </c>
      <c r="M6097" s="8">
        <v>0.96479147719890868</v>
      </c>
      <c r="N6097" s="1" t="s">
        <v>18</v>
      </c>
    </row>
    <row r="6098" spans="1:14" x14ac:dyDescent="0.3">
      <c r="A6098" s="3">
        <f t="shared" si="95"/>
        <v>6097</v>
      </c>
      <c r="B6098" s="3">
        <v>2</v>
      </c>
      <c r="C6098" s="4">
        <v>11483</v>
      </c>
      <c r="D6098" s="5">
        <v>68606.829999625697</v>
      </c>
      <c r="E6098" s="5">
        <v>46046.8318872452</v>
      </c>
      <c r="F6098" s="6">
        <v>5.9746433858421701</v>
      </c>
      <c r="G6098" s="4">
        <v>15115</v>
      </c>
      <c r="H6098" s="5">
        <v>90347.300004720702</v>
      </c>
      <c r="I6098" s="5">
        <v>60611.15213871</v>
      </c>
      <c r="J6098" s="6">
        <v>5.9773271587641901</v>
      </c>
      <c r="K6098" s="3" t="s">
        <v>10</v>
      </c>
      <c r="L6098" s="7">
        <v>-4.4919382609066199E-4</v>
      </c>
      <c r="M6098" s="8">
        <v>1.3162936514848036</v>
      </c>
      <c r="N6098" s="1" t="s">
        <v>18</v>
      </c>
    </row>
    <row r="6099" spans="1:14" x14ac:dyDescent="0.3">
      <c r="A6099" s="3">
        <f t="shared" si="95"/>
        <v>6098</v>
      </c>
      <c r="B6099" s="3">
        <v>2</v>
      </c>
      <c r="C6099" s="4">
        <v>9688</v>
      </c>
      <c r="D6099" s="5">
        <v>58263.010004043601</v>
      </c>
      <c r="E6099" s="5">
        <v>38848.881711006201</v>
      </c>
      <c r="F6099" s="6">
        <v>6.0139357972794798</v>
      </c>
      <c r="G6099" s="4">
        <v>11068</v>
      </c>
      <c r="H6099" s="5">
        <v>65842.540006637602</v>
      </c>
      <c r="I6099" s="5">
        <v>44382.681834220901</v>
      </c>
      <c r="J6099" s="6">
        <v>5.9489103728440202</v>
      </c>
      <c r="K6099" s="3" t="s">
        <v>10</v>
      </c>
      <c r="L6099" s="7">
        <v>1.0812457370242799E-2</v>
      </c>
      <c r="M6099" s="8">
        <v>1.1424442609413707</v>
      </c>
      <c r="N6099" s="1" t="s">
        <v>18</v>
      </c>
    </row>
    <row r="6100" spans="1:14" x14ac:dyDescent="0.3">
      <c r="A6100" s="3">
        <f t="shared" si="95"/>
        <v>6099</v>
      </c>
      <c r="B6100" s="3">
        <v>2</v>
      </c>
      <c r="C6100" s="4">
        <v>5691.5</v>
      </c>
      <c r="D6100" s="5">
        <v>34185.060002028949</v>
      </c>
      <c r="E6100" s="5">
        <v>22822.915938377399</v>
      </c>
      <c r="F6100" s="6">
        <v>6.00633576421487</v>
      </c>
      <c r="G6100" s="4">
        <v>5346</v>
      </c>
      <c r="H6100" s="5">
        <v>32030.019996762301</v>
      </c>
      <c r="I6100" s="5">
        <v>21437.460875511199</v>
      </c>
      <c r="J6100" s="6">
        <v>5.9913991763491001</v>
      </c>
      <c r="K6100" s="3" t="s">
        <v>10</v>
      </c>
      <c r="L6100" s="7">
        <v>2.4868053422462599E-3</v>
      </c>
      <c r="M6100" s="8">
        <v>0.93929544056926995</v>
      </c>
      <c r="N6100" s="1" t="s">
        <v>17</v>
      </c>
    </row>
    <row r="6101" spans="1:14" x14ac:dyDescent="0.3">
      <c r="A6101" s="3">
        <f t="shared" si="95"/>
        <v>6100</v>
      </c>
      <c r="B6101" s="3">
        <v>2</v>
      </c>
      <c r="C6101" s="4">
        <v>5118</v>
      </c>
      <c r="D6101" s="5">
        <v>30761.669997334498</v>
      </c>
      <c r="E6101" s="5">
        <v>20523.180872917201</v>
      </c>
      <c r="F6101" s="6">
        <v>6.0104865176503504</v>
      </c>
      <c r="G6101" s="4">
        <v>6623</v>
      </c>
      <c r="H6101" s="5">
        <v>37952.180010080301</v>
      </c>
      <c r="I6101" s="5">
        <v>26558.231004714999</v>
      </c>
      <c r="J6101" s="6">
        <v>5.7303608651789704</v>
      </c>
      <c r="K6101" s="3" t="s">
        <v>10</v>
      </c>
      <c r="L6101" s="7">
        <v>4.6606152704736899E-2</v>
      </c>
      <c r="M6101" s="8">
        <v>1.2940601797577178</v>
      </c>
      <c r="N6101" s="1" t="s">
        <v>17</v>
      </c>
    </row>
    <row r="6102" spans="1:14" x14ac:dyDescent="0.3">
      <c r="A6102" s="3">
        <f t="shared" si="95"/>
        <v>6101</v>
      </c>
      <c r="B6102" s="3">
        <v>2</v>
      </c>
      <c r="C6102" s="4">
        <v>9827</v>
      </c>
      <c r="D6102" s="5">
        <v>59022.450000524499</v>
      </c>
      <c r="E6102" s="5">
        <v>39406.271682739301</v>
      </c>
      <c r="F6102" s="6">
        <v>6.0061514196117303</v>
      </c>
      <c r="G6102" s="4">
        <v>11064</v>
      </c>
      <c r="H6102" s="5">
        <v>66657.749989151998</v>
      </c>
      <c r="I6102" s="5">
        <v>44366.641879081697</v>
      </c>
      <c r="J6102" s="6">
        <v>6.0247424068286302</v>
      </c>
      <c r="K6102" s="3" t="s">
        <v>10</v>
      </c>
      <c r="L6102" s="7">
        <v>-3.0953244295822899E-3</v>
      </c>
      <c r="M6102" s="8">
        <v>1.1258776839320239</v>
      </c>
      <c r="N6102" s="1" t="s">
        <v>18</v>
      </c>
    </row>
    <row r="6103" spans="1:14" x14ac:dyDescent="0.3">
      <c r="A6103" s="3">
        <f t="shared" si="95"/>
        <v>6102</v>
      </c>
      <c r="B6103" s="3">
        <v>2</v>
      </c>
      <c r="C6103" s="4">
        <v>18442</v>
      </c>
      <c r="D6103" s="5">
        <v>56211.990013551003</v>
      </c>
      <c r="E6103" s="5">
        <v>31351.400479555101</v>
      </c>
      <c r="F6103" s="6">
        <v>3.0480419701524202</v>
      </c>
      <c r="G6103" s="4">
        <v>29755</v>
      </c>
      <c r="H6103" s="5">
        <v>81146.880002655103</v>
      </c>
      <c r="I6103" s="5">
        <v>50583.500506639502</v>
      </c>
      <c r="J6103" s="6">
        <v>2.7271678710352898</v>
      </c>
      <c r="K6103" s="3" t="s">
        <v>12</v>
      </c>
      <c r="L6103" s="7">
        <v>0.105272204995617</v>
      </c>
      <c r="M6103" s="8">
        <v>1.6134367205292268</v>
      </c>
      <c r="N6103" s="1" t="s">
        <v>17</v>
      </c>
    </row>
    <row r="6104" spans="1:14" x14ac:dyDescent="0.3">
      <c r="A6104" s="3">
        <f t="shared" si="95"/>
        <v>6103</v>
      </c>
      <c r="B6104" s="3">
        <v>2</v>
      </c>
      <c r="C6104" s="4">
        <v>15061</v>
      </c>
      <c r="D6104" s="5">
        <v>45723.359974071398</v>
      </c>
      <c r="E6104" s="5">
        <v>25603.700438976299</v>
      </c>
      <c r="F6104" s="6">
        <v>3.0358780940223999</v>
      </c>
      <c r="G6104" s="4">
        <v>20495</v>
      </c>
      <c r="H6104" s="5">
        <v>55854.290001392401</v>
      </c>
      <c r="I6104" s="5">
        <v>34841.500471115098</v>
      </c>
      <c r="J6104" s="6">
        <v>2.7252642108510501</v>
      </c>
      <c r="K6104" s="3" t="s">
        <v>12</v>
      </c>
      <c r="L6104" s="7">
        <v>0.102314346476211</v>
      </c>
      <c r="M6104" s="8">
        <v>1.3607994157094483</v>
      </c>
      <c r="N6104" s="1" t="s">
        <v>18</v>
      </c>
    </row>
    <row r="6105" spans="1:14" x14ac:dyDescent="0.3">
      <c r="A6105" s="3">
        <f t="shared" si="95"/>
        <v>6104</v>
      </c>
      <c r="B6105" s="3">
        <v>2</v>
      </c>
      <c r="C6105" s="4">
        <v>11366</v>
      </c>
      <c r="D6105" s="5">
        <v>34718.6399744749</v>
      </c>
      <c r="E6105" s="5">
        <v>19322.2003707886</v>
      </c>
      <c r="F6105" s="6">
        <v>3.0546049599221301</v>
      </c>
      <c r="G6105" s="4">
        <v>13440</v>
      </c>
      <c r="H6105" s="5">
        <v>40819.6199588776</v>
      </c>
      <c r="I6105" s="5">
        <v>22848.0003929138</v>
      </c>
      <c r="J6105" s="6">
        <v>3.0371741040831499</v>
      </c>
      <c r="K6105" s="3" t="s">
        <v>10</v>
      </c>
      <c r="L6105" s="7">
        <v>5.7064190190472697E-3</v>
      </c>
      <c r="M6105" s="8">
        <v>1.1824740453985572</v>
      </c>
      <c r="N6105" s="1" t="s">
        <v>17</v>
      </c>
    </row>
    <row r="6106" spans="1:14" x14ac:dyDescent="0.3">
      <c r="A6106" s="3">
        <f t="shared" si="95"/>
        <v>6105</v>
      </c>
      <c r="B6106" s="3">
        <v>2</v>
      </c>
      <c r="C6106" s="4">
        <v>7247</v>
      </c>
      <c r="D6106" s="5">
        <v>18274.890057682998</v>
      </c>
      <c r="E6106" s="5">
        <v>10350.890310168301</v>
      </c>
      <c r="F6106" s="6">
        <v>2.5217179602156699</v>
      </c>
      <c r="G6106" s="4">
        <v>8345</v>
      </c>
      <c r="H6106" s="5">
        <v>20931.390073061</v>
      </c>
      <c r="I6106" s="5">
        <v>11919.163744092</v>
      </c>
      <c r="J6106" s="6">
        <v>2.5082552514153398</v>
      </c>
      <c r="K6106" s="3" t="s">
        <v>10</v>
      </c>
      <c r="L6106" s="7">
        <v>5.3387052052346704E-3</v>
      </c>
      <c r="M6106" s="8">
        <v>1.1515109700565751</v>
      </c>
      <c r="N6106" s="1" t="s">
        <v>18</v>
      </c>
    </row>
    <row r="6107" spans="1:14" x14ac:dyDescent="0.3">
      <c r="A6107" s="3">
        <f t="shared" si="95"/>
        <v>6106</v>
      </c>
      <c r="B6107" s="3">
        <v>2</v>
      </c>
      <c r="C6107" s="4">
        <v>6962</v>
      </c>
      <c r="D6107" s="5">
        <v>17721.230075240099</v>
      </c>
      <c r="E6107" s="5">
        <v>9943.8248066902197</v>
      </c>
      <c r="F6107" s="6">
        <v>2.5454223032519598</v>
      </c>
      <c r="G6107" s="4">
        <v>8351</v>
      </c>
      <c r="H6107" s="5">
        <v>21082.6500734687</v>
      </c>
      <c r="I6107" s="5">
        <v>11927.733555913001</v>
      </c>
      <c r="J6107" s="6">
        <v>2.52456592904666</v>
      </c>
      <c r="K6107" s="3" t="s">
        <v>10</v>
      </c>
      <c r="L6107" s="7">
        <v>8.1936793665435808E-3</v>
      </c>
      <c r="M6107" s="8">
        <v>1.1995116345877621</v>
      </c>
      <c r="N6107" s="1" t="s">
        <v>17</v>
      </c>
    </row>
    <row r="6108" spans="1:14" x14ac:dyDescent="0.3">
      <c r="A6108" s="3">
        <f t="shared" si="95"/>
        <v>6107</v>
      </c>
      <c r="B6108" s="3">
        <v>2</v>
      </c>
      <c r="C6108" s="4">
        <v>2833.5</v>
      </c>
      <c r="D6108" s="5">
        <v>7165.5350300073496</v>
      </c>
      <c r="E6108" s="5">
        <v>4047.088132858275</v>
      </c>
      <c r="F6108" s="